
<file path=[Content_Types].xml><?xml version="1.0" encoding="utf-8"?>
<Types xmlns="http://schemas.openxmlformats.org/package/2006/content-types">
  <Default Extension="png" ContentType="image/png"/>
  <Default Extension="bin" ContentType="application/vnd.openxmlformats-officedocument.spreadsheetml.printerSettings"/>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4.xml" ContentType="application/vnd.openxmlformats-officedocument.drawingml.chartshapes+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omments3.xml" ContentType="application/vnd.openxmlformats-officedocument.spreadsheetml.comments+xml"/>
  <Override PartName="/xl/comments4.xml" ContentType="application/vnd.openxmlformats-officedocument.spreadsheetml.comments+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omments5.xml" ContentType="application/vnd.openxmlformats-officedocument.spreadsheetml.comments+xml"/>
  <Override PartName="/xl/drawings/drawing10.xml" ContentType="application/vnd.openxmlformats-officedocument.drawing+xml"/>
  <Override PartName="/xl/comments6.xml" ContentType="application/vnd.openxmlformats-officedocument.spreadsheetml.comments+xml"/>
  <Override PartName="/xl/drawings/drawing11.xml" ContentType="application/vnd.openxmlformats-officedocument.drawing+xml"/>
  <Override PartName="/xl/comments7.xml" ContentType="application/vnd.openxmlformats-officedocument.spreadsheetml.comments+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comments8.xml" ContentType="application/vnd.openxmlformats-officedocument.spreadsheetml.comments+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comments9.xml" ContentType="application/vnd.openxmlformats-officedocument.spreadsheetml.comments+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comments10.xml" ContentType="application/vnd.openxmlformats-officedocument.spreadsheetml.comments+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comments11.xml" ContentType="application/vnd.openxmlformats-officedocument.spreadsheetml.comments+xml"/>
  <Override PartName="/xl/drawings/drawing36.xml" ContentType="application/vnd.openxmlformats-officedocument.drawing+xml"/>
  <Override PartName="/xl/drawings/drawing37.xml" ContentType="application/vnd.openxmlformats-officedocument.drawing+xml"/>
  <Override PartName="/xl/comments12.xml" ContentType="application/vnd.openxmlformats-officedocument.spreadsheetml.comments+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9126"/>
  <workbookPr codeName="ThisWorkbook"/>
  <mc:AlternateContent xmlns:mc="http://schemas.openxmlformats.org/markup-compatibility/2006">
    <mc:Choice Requires="x15">
      <x15ac:absPath xmlns:x15ac="http://schemas.microsoft.com/office/spreadsheetml/2010/11/ac" url="\\tsn.tno.nl\data\Projects\060\2\29190\Kluis\40 Werkdocumenten\WP A\Model\"/>
    </mc:Choice>
  </mc:AlternateContent>
  <xr:revisionPtr revIDLastSave="0" documentId="10_ncr:100000_{BC6A9C4E-05CA-4451-90E4-E1F202A4F506}" xr6:coauthVersionLast="31" xr6:coauthVersionMax="31" xr10:uidLastSave="{00000000-0000-0000-0000-000000000000}"/>
  <bookViews>
    <workbookView xWindow="0" yWindow="0" windowWidth="28800" windowHeight="11925" tabRatio="928" activeTab="6" xr2:uid="{00000000-000D-0000-FFFF-FFFF00000000}"/>
  </bookViews>
  <sheets>
    <sheet name="Cover page" sheetId="75" r:id="rId1"/>
    <sheet name="Table of contents" sheetId="73" r:id="rId2"/>
    <sheet name="Assumptions" sheetId="98" r:id="rId3"/>
    <sheet name="Scenarios" sheetId="52" r:id="rId4"/>
    <sheet name="scenario_names" sheetId="81" state="hidden" r:id="rId5"/>
    <sheet name="Parameters" sheetId="45" r:id="rId6"/>
    <sheet name="Visuals" sheetId="85" r:id="rId7"/>
    <sheet name="Output" sheetId="74" r:id="rId8"/>
    <sheet name="Output E" sheetId="55" r:id="rId9"/>
    <sheet name="Output CCS" sheetId="82" r:id="rId10"/>
    <sheet name="Output H2 S" sheetId="94" r:id="rId11"/>
    <sheet name="Output H2 L" sheetId="76" r:id="rId12"/>
    <sheet name="Gas price scenarios" sheetId="62" r:id="rId13"/>
    <sheet name="Electricity price scenarios" sheetId="63" r:id="rId14"/>
    <sheet name="CO2 price scenarios" sheetId="64" r:id="rId15"/>
    <sheet name="Frontier" sheetId="66" r:id="rId16"/>
    <sheet name="NEV Tabel 3a Prijzen V" sheetId="67" r:id="rId17"/>
    <sheet name="NEV Tabel 3b Prijzen VV" sheetId="68" r:id="rId18"/>
    <sheet name="E_cable_costs" sheetId="84" state="hidden" r:id="rId19"/>
    <sheet name="CO2 --&gt;" sheetId="78" r:id="rId20"/>
    <sheet name="CO2 COMPRESSION" sheetId="9" r:id="rId21"/>
    <sheet name="CO2 PIPELINE" sheetId="11" r:id="rId22"/>
    <sheet name="CO2 INJECTION" sheetId="12" r:id="rId23"/>
    <sheet name="CO2 PLATFORM" sheetId="71" r:id="rId24"/>
    <sheet name="CO2 decom &amp; refub" sheetId="100" r:id="rId25"/>
    <sheet name="SMALL H2 --&gt;" sheetId="89" r:id="rId26"/>
    <sheet name="ELECTROLYSIS S" sheetId="90" r:id="rId27"/>
    <sheet name="H2 COMPRESSION S" sheetId="91" r:id="rId28"/>
    <sheet name="H2 PIPELINE S" sheetId="92" r:id="rId29"/>
    <sheet name="H2 PLATFORM S" sheetId="93" r:id="rId30"/>
    <sheet name="H2 decom &amp; refub S" sheetId="101" r:id="rId31"/>
    <sheet name="LARGE H2 --&gt;" sheetId="79" r:id="rId32"/>
    <sheet name="ELECTROLYSIS" sheetId="33" r:id="rId33"/>
    <sheet name="H2 COMPRESSION" sheetId="34" r:id="rId34"/>
    <sheet name="H2 PIPELINE" sheetId="35" r:id="rId35"/>
    <sheet name="H2 PLATFORM" sheetId="70" r:id="rId36"/>
    <sheet name="H2 decom &amp; refub L" sheetId="102" r:id="rId37"/>
    <sheet name="Databases" sheetId="80" r:id="rId38"/>
    <sheet name="DATABASE CO2 STORAGE" sheetId="97" r:id="rId39"/>
    <sheet name="DATABASE PLATFORMS" sheetId="37" r:id="rId40"/>
    <sheet name="APX Input" sheetId="86" r:id="rId41"/>
    <sheet name="Prices" sheetId="83" r:id="rId42"/>
    <sheet name="P-D-T TABLES DATABASE" sheetId="39" r:id="rId43"/>
    <sheet name="Electrification --&gt;" sheetId="53" r:id="rId44"/>
    <sheet name="electrification_input" sheetId="54" r:id="rId45"/>
    <sheet name="Investments_elec" sheetId="56" r:id="rId46"/>
    <sheet name="Exploitation_elec" sheetId="57" r:id="rId47"/>
    <sheet name="Revenues_elec" sheetId="58" r:id="rId48"/>
    <sheet name="CO2 emissions_elec" sheetId="59" r:id="rId49"/>
    <sheet name="E Decom &amp; refub" sheetId="99" r:id="rId50"/>
    <sheet name="Pipeline_CAPEX_OPEX" sheetId="87" r:id="rId51"/>
    <sheet name="Cable implied fee" sheetId="103" r:id="rId52"/>
    <sheet name="Gas_production" sheetId="88" r:id="rId53"/>
    <sheet name="OPEX_elec" sheetId="60" r:id="rId54"/>
    <sheet name="Unit conversion" sheetId="61" r:id="rId55"/>
  </sheets>
  <externalReferences>
    <externalReference r:id="rId56"/>
    <externalReference r:id="rId57"/>
    <externalReference r:id="rId58"/>
  </externalReferences>
  <definedNames>
    <definedName name="_xlnm._FilterDatabase" localSheetId="40" hidden="1">'APX Input'!$AF$2:$AF$2615</definedName>
    <definedName name="_xlnm._FilterDatabase" localSheetId="39" hidden="1">'DATABASE PLATFORMS'!$C$7:$R$135</definedName>
    <definedName name="_xlnm._FilterDatabase" localSheetId="5" hidden="1">Parameters!$B$9:$H$9</definedName>
    <definedName name="_xlnm._FilterDatabase" localSheetId="42" hidden="1">'P-D-T TABLES DATABASE'!$C$3</definedName>
    <definedName name="_xlnm._FilterDatabase" localSheetId="3" hidden="1">Scenarios!$B$8:$H$8</definedName>
    <definedName name="listIndex" localSheetId="24">[1]scenario_names!$C$2:INDEX([1]scenario_names!$C$2:$C$101,SUMPRODUCT(--([1]scenario_names!$C$2:$C$101&lt;&gt;"")))</definedName>
    <definedName name="listIndex" localSheetId="49">[2]scenario_names!$C$2:INDEX([2]scenario_names!$C$2:$C$101,SUMPRODUCT(--([2]scenario_names!$C$2:$C$101&lt;&gt;"")))</definedName>
    <definedName name="listIndex" localSheetId="36">[1]scenario_names!$C$2:INDEX([1]scenario_names!$C$2:$C$101,SUMPRODUCT(--([1]scenario_names!$C$2:$C$101&lt;&gt;"")))</definedName>
    <definedName name="listIndex" localSheetId="30">[1]scenario_names!$C$2:INDEX([1]scenario_names!$C$2:$C$101,SUMPRODUCT(--([1]scenario_names!$C$2:$C$101&lt;&gt;"")))</definedName>
    <definedName name="listIndex" localSheetId="4">scenario_names!$C$2:INDEX(scenario_names!$C$2:$C$101,SUMPRODUCT(--(scenario_names!$C$2:$C$101&lt;&gt;"")))</definedName>
    <definedName name="listIndex">scenario_names!$C$2:INDEX(scenario_names!$C$2:$C$101,SUMPRODUCT(--(scenario_names!$C$2:$C$101&lt;&gt;"")))</definedName>
    <definedName name="solver_adj" localSheetId="51" hidden="1">'Cable implied fee'!#REF!</definedName>
    <definedName name="solver_adj" localSheetId="44" hidden="1">electrification_input!$G$17</definedName>
    <definedName name="solver_adj" localSheetId="9" hidden="1">'Output CCS'!#REF!</definedName>
    <definedName name="solver_adj" localSheetId="8" hidden="1">'Output E'!#REF!</definedName>
    <definedName name="solver_adj" localSheetId="11" hidden="1">'Output H2 L'!#REF!</definedName>
    <definedName name="solver_adj" localSheetId="10" hidden="1">'Output H2 S'!#REF!</definedName>
    <definedName name="solver_cvg" localSheetId="51" hidden="1">0.0001</definedName>
    <definedName name="solver_cvg" localSheetId="44" hidden="1">0.0001</definedName>
    <definedName name="solver_cvg" localSheetId="9" hidden="1">0.0001</definedName>
    <definedName name="solver_cvg" localSheetId="8" hidden="1">0.0001</definedName>
    <definedName name="solver_cvg" localSheetId="11" hidden="1">0.0001</definedName>
    <definedName name="solver_cvg" localSheetId="10" hidden="1">0.0001</definedName>
    <definedName name="solver_drv" localSheetId="51" hidden="1">1</definedName>
    <definedName name="solver_drv" localSheetId="44" hidden="1">1</definedName>
    <definedName name="solver_drv" localSheetId="9" hidden="1">1</definedName>
    <definedName name="solver_drv" localSheetId="8" hidden="1">1</definedName>
    <definedName name="solver_drv" localSheetId="11" hidden="1">1</definedName>
    <definedName name="solver_drv" localSheetId="10" hidden="1">1</definedName>
    <definedName name="solver_eng" localSheetId="51" hidden="1">1</definedName>
    <definedName name="solver_eng" localSheetId="44" hidden="1">1</definedName>
    <definedName name="solver_eng" localSheetId="9" hidden="1">1</definedName>
    <definedName name="solver_eng" localSheetId="8" hidden="1">1</definedName>
    <definedName name="solver_eng" localSheetId="11" hidden="1">1</definedName>
    <definedName name="solver_eng" localSheetId="10" hidden="1">1</definedName>
    <definedName name="solver_est" localSheetId="51" hidden="1">1</definedName>
    <definedName name="solver_est" localSheetId="44" hidden="1">1</definedName>
    <definedName name="solver_est" localSheetId="9" hidden="1">1</definedName>
    <definedName name="solver_est" localSheetId="8" hidden="1">1</definedName>
    <definedName name="solver_est" localSheetId="11" hidden="1">1</definedName>
    <definedName name="solver_est" localSheetId="10" hidden="1">1</definedName>
    <definedName name="solver_itr" localSheetId="51" hidden="1">2147483647</definedName>
    <definedName name="solver_itr" localSheetId="44" hidden="1">2147483647</definedName>
    <definedName name="solver_itr" localSheetId="9" hidden="1">2147483647</definedName>
    <definedName name="solver_itr" localSheetId="8" hidden="1">2147483647</definedName>
    <definedName name="solver_itr" localSheetId="11" hidden="1">2147483647</definedName>
    <definedName name="solver_itr" localSheetId="10" hidden="1">2147483647</definedName>
    <definedName name="solver_mip" localSheetId="51" hidden="1">2147483647</definedName>
    <definedName name="solver_mip" localSheetId="44" hidden="1">2147483647</definedName>
    <definedName name="solver_mip" localSheetId="9" hidden="1">2147483647</definedName>
    <definedName name="solver_mip" localSheetId="8" hidden="1">2147483647</definedName>
    <definedName name="solver_mip" localSheetId="11" hidden="1">2147483647</definedName>
    <definedName name="solver_mip" localSheetId="10" hidden="1">2147483647</definedName>
    <definedName name="solver_mni" localSheetId="51" hidden="1">30</definedName>
    <definedName name="solver_mni" localSheetId="44" hidden="1">30</definedName>
    <definedName name="solver_mni" localSheetId="9" hidden="1">30</definedName>
    <definedName name="solver_mni" localSheetId="8" hidden="1">30</definedName>
    <definedName name="solver_mni" localSheetId="11" hidden="1">30</definedName>
    <definedName name="solver_mni" localSheetId="10" hidden="1">30</definedName>
    <definedName name="solver_mrt" localSheetId="51" hidden="1">0.075</definedName>
    <definedName name="solver_mrt" localSheetId="44" hidden="1">0.075</definedName>
    <definedName name="solver_mrt" localSheetId="9" hidden="1">0.075</definedName>
    <definedName name="solver_mrt" localSheetId="8" hidden="1">0.075</definedName>
    <definedName name="solver_mrt" localSheetId="11" hidden="1">0.075</definedName>
    <definedName name="solver_mrt" localSheetId="10" hidden="1">0.075</definedName>
    <definedName name="solver_msl" localSheetId="51" hidden="1">2</definedName>
    <definedName name="solver_msl" localSheetId="44" hidden="1">2</definedName>
    <definedName name="solver_msl" localSheetId="9" hidden="1">2</definedName>
    <definedName name="solver_msl" localSheetId="8" hidden="1">2</definedName>
    <definedName name="solver_msl" localSheetId="11" hidden="1">2</definedName>
    <definedName name="solver_msl" localSheetId="10" hidden="1">2</definedName>
    <definedName name="solver_neg" localSheetId="51" hidden="1">1</definedName>
    <definedName name="solver_neg" localSheetId="44" hidden="1">1</definedName>
    <definedName name="solver_neg" localSheetId="9" hidden="1">1</definedName>
    <definedName name="solver_neg" localSheetId="8" hidden="1">1</definedName>
    <definedName name="solver_neg" localSheetId="11" hidden="1">1</definedName>
    <definedName name="solver_neg" localSheetId="10" hidden="1">1</definedName>
    <definedName name="solver_nod" localSheetId="51" hidden="1">2147483647</definedName>
    <definedName name="solver_nod" localSheetId="44" hidden="1">2147483647</definedName>
    <definedName name="solver_nod" localSheetId="9" hidden="1">2147483647</definedName>
    <definedName name="solver_nod" localSheetId="8" hidden="1">2147483647</definedName>
    <definedName name="solver_nod" localSheetId="11" hidden="1">2147483647</definedName>
    <definedName name="solver_nod" localSheetId="10" hidden="1">2147483647</definedName>
    <definedName name="solver_num" localSheetId="51" hidden="1">0</definedName>
    <definedName name="solver_num" localSheetId="44" hidden="1">0</definedName>
    <definedName name="solver_num" localSheetId="9" hidden="1">0</definedName>
    <definedName name="solver_num" localSheetId="8" hidden="1">0</definedName>
    <definedName name="solver_num" localSheetId="11" hidden="1">0</definedName>
    <definedName name="solver_num" localSheetId="10" hidden="1">0</definedName>
    <definedName name="solver_nwt" localSheetId="51" hidden="1">1</definedName>
    <definedName name="solver_nwt" localSheetId="44" hidden="1">1</definedName>
    <definedName name="solver_nwt" localSheetId="9" hidden="1">1</definedName>
    <definedName name="solver_nwt" localSheetId="8" hidden="1">1</definedName>
    <definedName name="solver_nwt" localSheetId="11" hidden="1">1</definedName>
    <definedName name="solver_nwt" localSheetId="10" hidden="1">1</definedName>
    <definedName name="solver_opt" localSheetId="51" hidden="1">'Cable implied fee'!#REF!</definedName>
    <definedName name="solver_opt" localSheetId="44" hidden="1">electrification_input!$L$13</definedName>
    <definedName name="solver_opt" localSheetId="9" hidden="1">'Output CCS'!#REF!</definedName>
    <definedName name="solver_opt" localSheetId="8" hidden="1">'Output E'!#REF!</definedName>
    <definedName name="solver_opt" localSheetId="11" hidden="1">'Output H2 L'!#REF!</definedName>
    <definedName name="solver_opt" localSheetId="10" hidden="1">'Output H2 S'!#REF!</definedName>
    <definedName name="solver_pre" localSheetId="51" hidden="1">0.000001</definedName>
    <definedName name="solver_pre" localSheetId="44" hidden="1">0.000001</definedName>
    <definedName name="solver_pre" localSheetId="9" hidden="1">0.000001</definedName>
    <definedName name="solver_pre" localSheetId="8" hidden="1">0.000001</definedName>
    <definedName name="solver_pre" localSheetId="11" hidden="1">0.000001</definedName>
    <definedName name="solver_pre" localSheetId="10" hidden="1">0.000001</definedName>
    <definedName name="solver_rbv" localSheetId="51" hidden="1">1</definedName>
    <definedName name="solver_rbv" localSheetId="44" hidden="1">1</definedName>
    <definedName name="solver_rbv" localSheetId="9" hidden="1">1</definedName>
    <definedName name="solver_rbv" localSheetId="8" hidden="1">1</definedName>
    <definedName name="solver_rbv" localSheetId="11" hidden="1">1</definedName>
    <definedName name="solver_rbv" localSheetId="10" hidden="1">1</definedName>
    <definedName name="solver_rlx" localSheetId="51" hidden="1">2</definedName>
    <definedName name="solver_rlx" localSheetId="44" hidden="1">2</definedName>
    <definedName name="solver_rlx" localSheetId="9" hidden="1">2</definedName>
    <definedName name="solver_rlx" localSheetId="8" hidden="1">2</definedName>
    <definedName name="solver_rlx" localSheetId="11" hidden="1">2</definedName>
    <definedName name="solver_rlx" localSheetId="10" hidden="1">2</definedName>
    <definedName name="solver_rsd" localSheetId="51" hidden="1">0</definedName>
    <definedName name="solver_rsd" localSheetId="44" hidden="1">0</definedName>
    <definedName name="solver_rsd" localSheetId="9" hidden="1">0</definedName>
    <definedName name="solver_rsd" localSheetId="8" hidden="1">0</definedName>
    <definedName name="solver_rsd" localSheetId="11" hidden="1">0</definedName>
    <definedName name="solver_rsd" localSheetId="10" hidden="1">0</definedName>
    <definedName name="solver_scl" localSheetId="51" hidden="1">1</definedName>
    <definedName name="solver_scl" localSheetId="44" hidden="1">1</definedName>
    <definedName name="solver_scl" localSheetId="9" hidden="1">1</definedName>
    <definedName name="solver_scl" localSheetId="8" hidden="1">1</definedName>
    <definedName name="solver_scl" localSheetId="11" hidden="1">1</definedName>
    <definedName name="solver_scl" localSheetId="10" hidden="1">1</definedName>
    <definedName name="solver_sho" localSheetId="51" hidden="1">2</definedName>
    <definedName name="solver_sho" localSheetId="44" hidden="1">2</definedName>
    <definedName name="solver_sho" localSheetId="9" hidden="1">2</definedName>
    <definedName name="solver_sho" localSheetId="8" hidden="1">2</definedName>
    <definedName name="solver_sho" localSheetId="11" hidden="1">2</definedName>
    <definedName name="solver_sho" localSheetId="10" hidden="1">2</definedName>
    <definedName name="solver_ssz" localSheetId="51" hidden="1">100</definedName>
    <definedName name="solver_ssz" localSheetId="44" hidden="1">100</definedName>
    <definedName name="solver_ssz" localSheetId="9" hidden="1">100</definedName>
    <definedName name="solver_ssz" localSheetId="8" hidden="1">100</definedName>
    <definedName name="solver_ssz" localSheetId="11" hidden="1">100</definedName>
    <definedName name="solver_ssz" localSheetId="10" hidden="1">100</definedName>
    <definedName name="solver_tim" localSheetId="51" hidden="1">2147483647</definedName>
    <definedName name="solver_tim" localSheetId="44" hidden="1">2147483647</definedName>
    <definedName name="solver_tim" localSheetId="9" hidden="1">2147483647</definedName>
    <definedName name="solver_tim" localSheetId="8" hidden="1">2147483647</definedName>
    <definedName name="solver_tim" localSheetId="11" hidden="1">2147483647</definedName>
    <definedName name="solver_tim" localSheetId="10" hidden="1">2147483647</definedName>
    <definedName name="solver_tol" localSheetId="51" hidden="1">0.01</definedName>
    <definedName name="solver_tol" localSheetId="44" hidden="1">0.01</definedName>
    <definedName name="solver_tol" localSheetId="9" hidden="1">0.01</definedName>
    <definedName name="solver_tol" localSheetId="8" hidden="1">0.01</definedName>
    <definedName name="solver_tol" localSheetId="11" hidden="1">0.01</definedName>
    <definedName name="solver_tol" localSheetId="10" hidden="1">0.01</definedName>
    <definedName name="solver_typ" localSheetId="51" hidden="1">3</definedName>
    <definedName name="solver_typ" localSheetId="44" hidden="1">3</definedName>
    <definedName name="solver_typ" localSheetId="9" hidden="1">3</definedName>
    <definedName name="solver_typ" localSheetId="8" hidden="1">3</definedName>
    <definedName name="solver_typ" localSheetId="11" hidden="1">3</definedName>
    <definedName name="solver_typ" localSheetId="10" hidden="1">3</definedName>
    <definedName name="solver_val" localSheetId="51" hidden="1">0</definedName>
    <definedName name="solver_val" localSheetId="44" hidden="1">0</definedName>
    <definedName name="solver_val" localSheetId="9" hidden="1">0</definedName>
    <definedName name="solver_val" localSheetId="8" hidden="1">0</definedName>
    <definedName name="solver_val" localSheetId="11" hidden="1">0</definedName>
    <definedName name="solver_val" localSheetId="10" hidden="1">0</definedName>
    <definedName name="solver_ver" localSheetId="51" hidden="1">3</definedName>
    <definedName name="solver_ver" localSheetId="44" hidden="1">3</definedName>
    <definedName name="solver_ver" localSheetId="9" hidden="1">3</definedName>
    <definedName name="solver_ver" localSheetId="8" hidden="1">3</definedName>
    <definedName name="solver_ver" localSheetId="11" hidden="1">3</definedName>
    <definedName name="solver_ver" localSheetId="10" hidden="1">3</definedName>
    <definedName name="TaxRate">Parameters!$G$151</definedName>
  </definedNames>
  <calcPr calcId="179017"/>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D61" i="55" l="1"/>
  <c r="D45" i="55"/>
  <c r="D19" i="76"/>
  <c r="G260" i="45" l="1"/>
  <c r="G381" i="45"/>
  <c r="G116" i="45" l="1"/>
  <c r="K56" i="33" l="1"/>
  <c r="U16" i="33" s="1"/>
  <c r="I56" i="33"/>
  <c r="S16" i="33" s="1"/>
  <c r="D18" i="33"/>
  <c r="C56" i="33" s="1"/>
  <c r="F17" i="33"/>
  <c r="D17" i="33"/>
  <c r="F16" i="33"/>
  <c r="D16" i="33"/>
  <c r="G398" i="45"/>
  <c r="E18" i="33" s="1"/>
  <c r="D56" i="33" s="1"/>
  <c r="G397" i="45"/>
  <c r="E17" i="33" s="1"/>
  <c r="G396" i="45"/>
  <c r="E16" i="33" s="1"/>
  <c r="K57" i="90"/>
  <c r="U15" i="90" s="1"/>
  <c r="I57" i="90"/>
  <c r="S15" i="90" s="1"/>
  <c r="F18" i="90"/>
  <c r="E57" i="90" s="1"/>
  <c r="D18" i="90"/>
  <c r="C57" i="90" s="1"/>
  <c r="F17" i="90"/>
  <c r="D17" i="90"/>
  <c r="F16" i="90"/>
  <c r="D16" i="90"/>
  <c r="G277" i="45"/>
  <c r="E18" i="90" s="1"/>
  <c r="D57" i="90" s="1"/>
  <c r="G276" i="45"/>
  <c r="E17" i="90" s="1"/>
  <c r="G275" i="45"/>
  <c r="E16" i="90" s="1"/>
  <c r="G483" i="45" l="1"/>
  <c r="G233" i="45"/>
  <c r="C29" i="66" l="1"/>
  <c r="F118" i="52" l="1"/>
  <c r="E96" i="12"/>
  <c r="I94" i="12" s="1"/>
  <c r="C96" i="12"/>
  <c r="G94" i="12" s="1"/>
  <c r="G191" i="45"/>
  <c r="D96" i="12" s="1"/>
  <c r="H94" i="12" s="1"/>
  <c r="N478" i="45"/>
  <c r="O478" i="45"/>
  <c r="E287" i="74" l="1"/>
  <c r="E294" i="74"/>
  <c r="E293" i="74"/>
  <c r="E292" i="74"/>
  <c r="F286" i="74"/>
  <c r="F291" i="74" s="1"/>
  <c r="F285" i="74"/>
  <c r="F290" i="74" s="1"/>
  <c r="F284" i="74"/>
  <c r="F289" i="74" s="1"/>
  <c r="F283" i="74"/>
  <c r="F288" i="74" s="1"/>
  <c r="F282" i="74"/>
  <c r="F292" i="74" s="1"/>
  <c r="E284" i="74"/>
  <c r="E289" i="74" s="1"/>
  <c r="E283" i="74"/>
  <c r="E288" i="74" s="1"/>
  <c r="F296" i="74"/>
  <c r="F295" i="74"/>
  <c r="F294" i="74"/>
  <c r="F293" i="74"/>
  <c r="B2" i="60"/>
  <c r="B2" i="88"/>
  <c r="B1" i="99"/>
  <c r="B2" i="59"/>
  <c r="B2" i="58"/>
  <c r="B2" i="57"/>
  <c r="B2" i="56"/>
  <c r="B2" i="54"/>
  <c r="B1" i="102"/>
  <c r="B1" i="70"/>
  <c r="B1" i="35"/>
  <c r="B1" i="34"/>
  <c r="B1" i="33"/>
  <c r="B1" i="101"/>
  <c r="B1" i="93"/>
  <c r="B1" i="92"/>
  <c r="B1" i="91"/>
  <c r="B1" i="90"/>
  <c r="B1" i="100"/>
  <c r="B1" i="71"/>
  <c r="B1" i="12"/>
  <c r="B1" i="11"/>
  <c r="B1" i="9"/>
  <c r="F287" i="74" l="1"/>
  <c r="B8" i="76"/>
  <c r="B8" i="94"/>
  <c r="B8" i="82"/>
  <c r="B24" i="55"/>
  <c r="K74" i="45"/>
  <c r="K75" i="45" s="1"/>
  <c r="Q75" i="45" s="1"/>
  <c r="J74" i="45"/>
  <c r="A2" i="81" l="1" a="1"/>
  <c r="A3" i="81" s="1"/>
  <c r="G12" i="45"/>
  <c r="I143" i="74"/>
  <c r="F143" i="74"/>
  <c r="E47" i="74"/>
  <c r="B95" i="55"/>
  <c r="G7" i="99" a="1"/>
  <c r="H7" i="99" s="1"/>
  <c r="H6" i="99" a="1"/>
  <c r="H6" i="99" s="1"/>
  <c r="G6" i="99" a="1"/>
  <c r="G6" i="99" s="1"/>
  <c r="C3" i="99"/>
  <c r="B70" i="55"/>
  <c r="C95" i="55"/>
  <c r="A90" i="81" l="1"/>
  <c r="A58" i="81"/>
  <c r="A26" i="81"/>
  <c r="A2" i="81"/>
  <c r="A81" i="81"/>
  <c r="A57" i="81"/>
  <c r="A41" i="81"/>
  <c r="A33" i="81"/>
  <c r="A25" i="81"/>
  <c r="A17" i="81"/>
  <c r="A9" i="81"/>
  <c r="A96" i="81"/>
  <c r="A88" i="81"/>
  <c r="A80" i="81"/>
  <c r="A72" i="81"/>
  <c r="A64" i="81"/>
  <c r="A56" i="81"/>
  <c r="A48" i="81"/>
  <c r="A40" i="81"/>
  <c r="A32" i="81"/>
  <c r="A24" i="81"/>
  <c r="A16" i="81"/>
  <c r="A8" i="81"/>
  <c r="A66" i="81"/>
  <c r="A23" i="81"/>
  <c r="A98" i="81"/>
  <c r="A74" i="81"/>
  <c r="A42" i="81"/>
  <c r="A10" i="81"/>
  <c r="A89" i="81"/>
  <c r="A73" i="81"/>
  <c r="A49" i="81"/>
  <c r="A87" i="81"/>
  <c r="A71" i="81"/>
  <c r="A55" i="81"/>
  <c r="A39" i="81"/>
  <c r="A15" i="81"/>
  <c r="A94" i="81"/>
  <c r="A78" i="81"/>
  <c r="A70" i="81"/>
  <c r="A54" i="81"/>
  <c r="A38" i="81"/>
  <c r="A22" i="81"/>
  <c r="A6" i="81"/>
  <c r="A101" i="81"/>
  <c r="A85" i="81"/>
  <c r="A69" i="81"/>
  <c r="A53" i="81"/>
  <c r="A37" i="81"/>
  <c r="A21" i="81"/>
  <c r="A5" i="81"/>
  <c r="A100" i="81"/>
  <c r="A92" i="81"/>
  <c r="A84" i="81"/>
  <c r="A76" i="81"/>
  <c r="A68" i="81"/>
  <c r="A60" i="81"/>
  <c r="A52" i="81"/>
  <c r="A44" i="81"/>
  <c r="A36" i="81"/>
  <c r="A28" i="81"/>
  <c r="A20" i="81"/>
  <c r="A12" i="81"/>
  <c r="A4" i="81"/>
  <c r="A82" i="81"/>
  <c r="A50" i="81"/>
  <c r="A34" i="81"/>
  <c r="A18" i="81"/>
  <c r="A97" i="81"/>
  <c r="A65" i="81"/>
  <c r="A95" i="81"/>
  <c r="A79" i="81"/>
  <c r="A63" i="81"/>
  <c r="A47" i="81"/>
  <c r="A31" i="81"/>
  <c r="A7" i="81"/>
  <c r="A86" i="81"/>
  <c r="A62" i="81"/>
  <c r="A46" i="81"/>
  <c r="A30" i="81"/>
  <c r="A14" i="81"/>
  <c r="A93" i="81"/>
  <c r="A77" i="81"/>
  <c r="A61" i="81"/>
  <c r="A45" i="81"/>
  <c r="A29" i="81"/>
  <c r="A13" i="81"/>
  <c r="A99" i="81"/>
  <c r="A91" i="81"/>
  <c r="A83" i="81"/>
  <c r="A75" i="81"/>
  <c r="A67" i="81"/>
  <c r="A59" i="81"/>
  <c r="A51" i="81"/>
  <c r="A43" i="81"/>
  <c r="A35" i="81"/>
  <c r="A27" i="81"/>
  <c r="A19" i="81"/>
  <c r="A11" i="81"/>
  <c r="G11" i="99"/>
  <c r="G7" i="99"/>
  <c r="H10" i="99"/>
  <c r="G10" i="99"/>
  <c r="G9" i="99"/>
  <c r="H8" i="99"/>
  <c r="H9" i="99"/>
  <c r="G8" i="99"/>
  <c r="H11" i="99"/>
  <c r="G20" i="45"/>
  <c r="F41" i="74" l="1"/>
  <c r="E41" i="74"/>
  <c r="E219" i="74" s="1"/>
  <c r="F40" i="74"/>
  <c r="E40" i="74"/>
  <c r="E218" i="74" s="1"/>
  <c r="R75" i="45" l="1"/>
  <c r="J75" i="45"/>
  <c r="F35" i="74"/>
  <c r="F179" i="74" s="1"/>
  <c r="B30" i="55"/>
  <c r="E35" i="74" s="1"/>
  <c r="E179" i="74" s="1"/>
  <c r="G96" i="45"/>
  <c r="F144" i="74"/>
  <c r="F213" i="74" s="1"/>
  <c r="F107" i="74"/>
  <c r="F203" i="74" s="1"/>
  <c r="F71" i="74"/>
  <c r="F193" i="74" s="1"/>
  <c r="I7" i="70"/>
  <c r="G7" i="70"/>
  <c r="E487" i="45" s="1"/>
  <c r="B17" i="76" s="1"/>
  <c r="E144" i="74" s="1"/>
  <c r="E213" i="74" s="1"/>
  <c r="E22" i="70"/>
  <c r="C22" i="70"/>
  <c r="C7" i="70"/>
  <c r="G478" i="45"/>
  <c r="D22" i="70" s="1"/>
  <c r="G477" i="45"/>
  <c r="D7" i="70" s="1"/>
  <c r="I7" i="93"/>
  <c r="G7" i="93"/>
  <c r="E366" i="45" s="1"/>
  <c r="B17" i="94" s="1"/>
  <c r="E107" i="74" s="1"/>
  <c r="E203" i="74" s="1"/>
  <c r="E22" i="93"/>
  <c r="C22" i="93"/>
  <c r="C6" i="93"/>
  <c r="G357" i="45"/>
  <c r="D22" i="93" s="1"/>
  <c r="G356" i="45"/>
  <c r="D6" i="93" s="1"/>
  <c r="I6" i="71"/>
  <c r="G6" i="71"/>
  <c r="E237" i="45"/>
  <c r="B20" i="82" s="1"/>
  <c r="E71" i="74" s="1"/>
  <c r="E193" i="74" s="1"/>
  <c r="E56" i="71"/>
  <c r="C56" i="71"/>
  <c r="C9" i="71"/>
  <c r="G221" i="45"/>
  <c r="D56" i="71" s="1"/>
  <c r="G220" i="45"/>
  <c r="D9" i="71" s="1"/>
  <c r="H24" i="70" l="1"/>
  <c r="H7" i="70" s="1"/>
  <c r="H24" i="93"/>
  <c r="H7" i="93" s="1"/>
  <c r="H56" i="71"/>
  <c r="J16" i="45"/>
  <c r="C5" i="64"/>
  <c r="C6" i="64" s="1"/>
  <c r="C7" i="64" s="1"/>
  <c r="C8" i="64" s="1"/>
  <c r="C9" i="64" s="1"/>
  <c r="C10" i="64" s="1"/>
  <c r="C11" i="64" s="1"/>
  <c r="C12" i="64" s="1"/>
  <c r="C13" i="64" s="1"/>
  <c r="C5" i="63"/>
  <c r="C6" i="63" s="1"/>
  <c r="C7" i="63" s="1"/>
  <c r="C8" i="63" s="1"/>
  <c r="C9" i="63" s="1"/>
  <c r="C10" i="63" s="1"/>
  <c r="C11" i="63" s="1"/>
  <c r="C5" i="62"/>
  <c r="C6" i="62" s="1"/>
  <c r="C7" i="62" s="1"/>
  <c r="C8" i="62" s="1"/>
  <c r="C9" i="62" s="1"/>
  <c r="C10" i="62" s="1"/>
  <c r="C11" i="62" s="1"/>
  <c r="Q366" i="45" l="1"/>
  <c r="N366" i="45"/>
  <c r="L366" i="45"/>
  <c r="O366" i="45"/>
  <c r="R366" i="45"/>
  <c r="K366" i="45"/>
  <c r="J366" i="45"/>
  <c r="S366" i="45"/>
  <c r="R487" i="45"/>
  <c r="S487" i="45"/>
  <c r="N487" i="45"/>
  <c r="L487" i="45"/>
  <c r="Q487" i="45"/>
  <c r="O487" i="45"/>
  <c r="J487" i="45"/>
  <c r="K487" i="45"/>
  <c r="H6" i="71"/>
  <c r="S499" i="45"/>
  <c r="R499" i="45"/>
  <c r="Q499" i="45"/>
  <c r="O499" i="45"/>
  <c r="N499" i="45"/>
  <c r="L499" i="45"/>
  <c r="K499" i="45"/>
  <c r="J499" i="45"/>
  <c r="G44" i="45"/>
  <c r="G487" i="45" l="1"/>
  <c r="G366" i="45"/>
  <c r="G499" i="45"/>
  <c r="E48" i="54" s="1"/>
  <c r="N237" i="45"/>
  <c r="O237" i="45"/>
  <c r="L237" i="45"/>
  <c r="Q237" i="45"/>
  <c r="K237" i="45"/>
  <c r="J237" i="45"/>
  <c r="R237" i="45"/>
  <c r="S237" i="45"/>
  <c r="G237" i="45" l="1"/>
  <c r="S170" i="45" l="1"/>
  <c r="R170" i="45"/>
  <c r="Q170" i="45"/>
  <c r="Q196" i="45"/>
  <c r="F212" i="74" l="1"/>
  <c r="E143" i="74"/>
  <c r="E212" i="74" s="1"/>
  <c r="F106" i="74"/>
  <c r="F202" i="74" s="1"/>
  <c r="E106" i="74"/>
  <c r="E202" i="74" s="1"/>
  <c r="S189" i="45"/>
  <c r="R189" i="45"/>
  <c r="Q189" i="45"/>
  <c r="O189" i="45"/>
  <c r="N189" i="45"/>
  <c r="L189" i="45"/>
  <c r="K189" i="45"/>
  <c r="J189" i="45"/>
  <c r="F82" i="74"/>
  <c r="F229" i="74" s="1"/>
  <c r="F81" i="74"/>
  <c r="F228" i="74" s="1"/>
  <c r="B32" i="82"/>
  <c r="E82" i="74" s="1"/>
  <c r="E229" i="74" s="1"/>
  <c r="I13" i="12"/>
  <c r="G13" i="12"/>
  <c r="E211" i="45" s="1"/>
  <c r="B31" i="82" s="1"/>
  <c r="E81" i="74" s="1"/>
  <c r="E228" i="74" s="1"/>
  <c r="C97" i="12"/>
  <c r="G192" i="45"/>
  <c r="D97" i="12" s="1"/>
  <c r="I22" i="70"/>
  <c r="G22" i="70"/>
  <c r="I21" i="70"/>
  <c r="G21" i="70"/>
  <c r="G21" i="93"/>
  <c r="F211" i="45" l="1"/>
  <c r="AX19" i="83"/>
  <c r="AW19" i="83"/>
  <c r="AV19" i="83"/>
  <c r="AU19" i="83"/>
  <c r="AT19" i="83"/>
  <c r="AS19" i="83"/>
  <c r="AR19" i="83"/>
  <c r="AQ19" i="83"/>
  <c r="AP19" i="83"/>
  <c r="AO19" i="83"/>
  <c r="AN19" i="83"/>
  <c r="AM19" i="83"/>
  <c r="AL19" i="83"/>
  <c r="AK19" i="83"/>
  <c r="AJ19" i="83"/>
  <c r="AI19" i="83"/>
  <c r="AH19" i="83"/>
  <c r="AG19" i="83"/>
  <c r="AF19" i="83"/>
  <c r="AE19" i="83"/>
  <c r="AD19" i="83"/>
  <c r="AC19" i="83"/>
  <c r="AB19" i="83"/>
  <c r="AA19" i="83"/>
  <c r="Z19" i="83"/>
  <c r="AX18" i="83"/>
  <c r="AW18" i="83"/>
  <c r="AV18" i="83"/>
  <c r="AU18" i="83"/>
  <c r="AT18" i="83"/>
  <c r="AS18" i="83"/>
  <c r="AR18" i="83"/>
  <c r="AQ18" i="83"/>
  <c r="AP18" i="83"/>
  <c r="AO18" i="83"/>
  <c r="AN18" i="83"/>
  <c r="AM18" i="83"/>
  <c r="AL18" i="83"/>
  <c r="AK18" i="83"/>
  <c r="AJ18" i="83"/>
  <c r="AI18" i="83"/>
  <c r="AH18" i="83"/>
  <c r="AG18" i="83"/>
  <c r="AF18" i="83"/>
  <c r="AE18" i="83"/>
  <c r="BA20" i="88" l="1"/>
  <c r="AZ20" i="88"/>
  <c r="AY20" i="88"/>
  <c r="AX20" i="88"/>
  <c r="AW20" i="88"/>
  <c r="AV20" i="88"/>
  <c r="AU20" i="88"/>
  <c r="AT20" i="88"/>
  <c r="AS20" i="88"/>
  <c r="AR20" i="88"/>
  <c r="AQ20" i="88"/>
  <c r="AP20" i="88"/>
  <c r="AO20" i="88"/>
  <c r="AN20" i="88"/>
  <c r="AM20" i="88"/>
  <c r="AL20" i="88"/>
  <c r="AK20" i="88"/>
  <c r="AJ20" i="88"/>
  <c r="AI20" i="88"/>
  <c r="AH20" i="88"/>
  <c r="AG20" i="88"/>
  <c r="AF20" i="88"/>
  <c r="AE20" i="88"/>
  <c r="AD20" i="88"/>
  <c r="AC20" i="88"/>
  <c r="AB20" i="88"/>
  <c r="AA20" i="88"/>
  <c r="Z20" i="88"/>
  <c r="Y20" i="88"/>
  <c r="X20" i="88"/>
  <c r="W20" i="88"/>
  <c r="V20" i="88"/>
  <c r="U20" i="88"/>
  <c r="T20" i="88"/>
  <c r="S20" i="88"/>
  <c r="R20" i="88"/>
  <c r="Q20" i="88"/>
  <c r="P20" i="88"/>
  <c r="O20" i="88"/>
  <c r="N20" i="88"/>
  <c r="M20" i="88"/>
  <c r="L20" i="88"/>
  <c r="K20" i="88"/>
  <c r="J20" i="88"/>
  <c r="I20" i="88"/>
  <c r="H20" i="88"/>
  <c r="G20" i="88"/>
  <c r="BA19" i="88"/>
  <c r="AZ19" i="88"/>
  <c r="AY19" i="88"/>
  <c r="AX19" i="88"/>
  <c r="AW19" i="88"/>
  <c r="AV19" i="88"/>
  <c r="AU19" i="88"/>
  <c r="AT19" i="88"/>
  <c r="AS19" i="88"/>
  <c r="AR19" i="88"/>
  <c r="AQ19" i="88"/>
  <c r="AP19" i="88"/>
  <c r="AO19" i="88"/>
  <c r="AN19" i="88"/>
  <c r="AM19" i="88"/>
  <c r="AL19" i="88"/>
  <c r="AK19" i="88"/>
  <c r="AJ19" i="88"/>
  <c r="AI19" i="88"/>
  <c r="AH19" i="88"/>
  <c r="AG19" i="88"/>
  <c r="AF19" i="88"/>
  <c r="AE19" i="88"/>
  <c r="AD19" i="88"/>
  <c r="AC19" i="88"/>
  <c r="AB19" i="88"/>
  <c r="AA19" i="88"/>
  <c r="Z19" i="88"/>
  <c r="Y19" i="88"/>
  <c r="X19" i="88"/>
  <c r="W19" i="88"/>
  <c r="V19" i="88"/>
  <c r="U19" i="88"/>
  <c r="T19" i="88"/>
  <c r="S19" i="88"/>
  <c r="R19" i="88"/>
  <c r="Q19" i="88"/>
  <c r="P19" i="88"/>
  <c r="O19" i="88"/>
  <c r="N19" i="88"/>
  <c r="M19" i="88"/>
  <c r="L19" i="88"/>
  <c r="K19" i="88"/>
  <c r="J19" i="88"/>
  <c r="I19" i="88"/>
  <c r="H19" i="88"/>
  <c r="G19" i="88"/>
  <c r="BA18" i="88"/>
  <c r="AZ18" i="88"/>
  <c r="AY18" i="88"/>
  <c r="AX18" i="88"/>
  <c r="AW18" i="88"/>
  <c r="AV18" i="88"/>
  <c r="AU18" i="88"/>
  <c r="AT18" i="88"/>
  <c r="AS18" i="88"/>
  <c r="AR18" i="88"/>
  <c r="AQ18" i="88"/>
  <c r="AP18" i="88"/>
  <c r="AO18" i="88"/>
  <c r="AN18" i="88"/>
  <c r="AM18" i="88"/>
  <c r="AL18" i="88"/>
  <c r="AK18" i="88"/>
  <c r="AJ18" i="88"/>
  <c r="AI18" i="88"/>
  <c r="AH18" i="88"/>
  <c r="AG18" i="88"/>
  <c r="AF18" i="88"/>
  <c r="AE18" i="88"/>
  <c r="AD18" i="88"/>
  <c r="AC18" i="88"/>
  <c r="AB18" i="88"/>
  <c r="AA18" i="88"/>
  <c r="Z18" i="88"/>
  <c r="Y18" i="88"/>
  <c r="X18" i="88"/>
  <c r="W18" i="88"/>
  <c r="V18" i="88"/>
  <c r="U18" i="88"/>
  <c r="T18" i="88"/>
  <c r="S18" i="88"/>
  <c r="R18" i="88"/>
  <c r="Q18" i="88"/>
  <c r="P18" i="88"/>
  <c r="O18" i="88"/>
  <c r="N18" i="88"/>
  <c r="M18" i="88"/>
  <c r="L18" i="88"/>
  <c r="K18" i="88"/>
  <c r="J18" i="88"/>
  <c r="I18" i="88"/>
  <c r="H18" i="88"/>
  <c r="G18" i="88"/>
  <c r="F20" i="88"/>
  <c r="F19" i="88"/>
  <c r="F18" i="88"/>
  <c r="G69" i="45"/>
  <c r="D20" i="54" s="1"/>
  <c r="AA25" i="64"/>
  <c r="AB25" i="64"/>
  <c r="AC25" i="64"/>
  <c r="AD25" i="64"/>
  <c r="AE25" i="64"/>
  <c r="AF25" i="64"/>
  <c r="AG25" i="64"/>
  <c r="AH25" i="64"/>
  <c r="AI25" i="64"/>
  <c r="AJ25" i="64"/>
  <c r="AK25" i="64"/>
  <c r="AL25" i="64"/>
  <c r="AM25" i="64"/>
  <c r="AN25" i="64"/>
  <c r="AO25" i="64"/>
  <c r="AP25" i="64"/>
  <c r="AQ25" i="64"/>
  <c r="AR25" i="64"/>
  <c r="AS25" i="64"/>
  <c r="AT25" i="64"/>
  <c r="AU25" i="64"/>
  <c r="AV25" i="64"/>
  <c r="AW25" i="64"/>
  <c r="AX25" i="64"/>
  <c r="AY25" i="64"/>
  <c r="AZ25" i="64"/>
  <c r="BA25" i="64"/>
  <c r="BB25" i="64"/>
  <c r="D18" i="88" l="1"/>
  <c r="D20" i="88"/>
  <c r="D19" i="88"/>
  <c r="E38" i="70"/>
  <c r="C38" i="70"/>
  <c r="E37" i="70"/>
  <c r="C37" i="70"/>
  <c r="E36" i="70"/>
  <c r="C36" i="70"/>
  <c r="E35" i="70"/>
  <c r="C35" i="70"/>
  <c r="E38" i="93"/>
  <c r="C38" i="93"/>
  <c r="E37" i="93"/>
  <c r="C37" i="93"/>
  <c r="E36" i="93"/>
  <c r="C36" i="93"/>
  <c r="E35" i="93"/>
  <c r="C35" i="93"/>
  <c r="E53" i="71"/>
  <c r="E52" i="71"/>
  <c r="E51" i="71"/>
  <c r="E50" i="71"/>
  <c r="C53" i="71"/>
  <c r="C52" i="71"/>
  <c r="C51" i="71"/>
  <c r="C50" i="71"/>
  <c r="F80" i="74"/>
  <c r="F227" i="74" s="1"/>
  <c r="F70" i="74"/>
  <c r="I9" i="71"/>
  <c r="F241" i="45" s="1"/>
  <c r="G10" i="71"/>
  <c r="E242" i="45" s="1"/>
  <c r="B30" i="82" s="1"/>
  <c r="E80" i="74" s="1"/>
  <c r="E227" i="74" s="1"/>
  <c r="I10" i="71"/>
  <c r="F242" i="45" s="1"/>
  <c r="C13" i="71"/>
  <c r="G9" i="71"/>
  <c r="E241" i="45" s="1"/>
  <c r="B19" i="82" s="1"/>
  <c r="E70" i="74" s="1"/>
  <c r="F223" i="45"/>
  <c r="E223" i="45"/>
  <c r="I17" i="71"/>
  <c r="F245" i="45" s="1"/>
  <c r="F358" i="74" s="1"/>
  <c r="I18" i="71"/>
  <c r="F246" i="45" s="1"/>
  <c r="F361" i="74" s="1"/>
  <c r="G18" i="71"/>
  <c r="E246" i="45" s="1"/>
  <c r="E361" i="74" s="1"/>
  <c r="G17" i="71"/>
  <c r="E245" i="45" s="1"/>
  <c r="E358" i="74" s="1"/>
  <c r="M59" i="71"/>
  <c r="M58" i="71"/>
  <c r="M56" i="71"/>
  <c r="K59" i="71"/>
  <c r="K58" i="71"/>
  <c r="K56" i="71"/>
  <c r="I14" i="71"/>
  <c r="F224" i="45" s="1"/>
  <c r="G14" i="71"/>
  <c r="E224" i="45" s="1"/>
  <c r="E39" i="71"/>
  <c r="C39" i="71"/>
  <c r="C8" i="71"/>
  <c r="G27" i="71" s="1"/>
  <c r="E7" i="71"/>
  <c r="I25" i="71" s="1"/>
  <c r="I26" i="71" s="1"/>
  <c r="C7" i="71"/>
  <c r="G25" i="71" s="1"/>
  <c r="E29" i="71"/>
  <c r="E28" i="71"/>
  <c r="C28" i="71"/>
  <c r="G225" i="45"/>
  <c r="D13" i="71" s="1"/>
  <c r="G222" i="45"/>
  <c r="D7" i="71" s="1"/>
  <c r="H25" i="71" s="1"/>
  <c r="F192" i="74" l="1"/>
  <c r="E194" i="74"/>
  <c r="F194" i="74"/>
  <c r="P29" i="71"/>
  <c r="Q29" i="71"/>
  <c r="S55" i="45" l="1"/>
  <c r="R55" i="45"/>
  <c r="Q55" i="45"/>
  <c r="O55" i="45"/>
  <c r="N55" i="45"/>
  <c r="L55" i="45"/>
  <c r="K55" i="45"/>
  <c r="J55" i="45"/>
  <c r="G55" i="45" s="1"/>
  <c r="D10" i="54" s="1"/>
  <c r="D38" i="66"/>
  <c r="C31" i="66"/>
  <c r="J30" i="66"/>
  <c r="K29" i="66" s="1"/>
  <c r="I30" i="66"/>
  <c r="H30" i="66"/>
  <c r="G30" i="66"/>
  <c r="F30" i="66"/>
  <c r="E30" i="66"/>
  <c r="D30" i="66"/>
  <c r="E29" i="66"/>
  <c r="D29" i="66"/>
  <c r="J38" i="45"/>
  <c r="G97" i="45"/>
  <c r="E54" i="54" s="1"/>
  <c r="M30" i="66" l="1"/>
  <c r="N29" i="66" s="1"/>
  <c r="D31" i="66"/>
  <c r="E31" i="66" s="1"/>
  <c r="AD30" i="66"/>
  <c r="AC30" i="66"/>
  <c r="T30" i="66"/>
  <c r="U29" i="66" s="1"/>
  <c r="AA30" i="66"/>
  <c r="Z30" i="66"/>
  <c r="R30" i="66"/>
  <c r="AB30" i="66"/>
  <c r="Y30" i="66"/>
  <c r="Z29" i="66" s="1"/>
  <c r="Q30" i="66"/>
  <c r="S30" i="66"/>
  <c r="K30" i="66"/>
  <c r="L29" i="66" s="1"/>
  <c r="X30" i="66"/>
  <c r="P30" i="66"/>
  <c r="L30" i="66"/>
  <c r="W30" i="66"/>
  <c r="O30" i="66"/>
  <c r="P29" i="66" s="1"/>
  <c r="V30" i="66"/>
  <c r="N30" i="66"/>
  <c r="U30" i="66"/>
  <c r="C26" i="9"/>
  <c r="E15" i="9"/>
  <c r="C15" i="9"/>
  <c r="F31" i="66" l="1"/>
  <c r="Q29" i="66"/>
  <c r="R29" i="66" s="1"/>
  <c r="S29" i="66" s="1"/>
  <c r="AA29" i="66"/>
  <c r="AB29" i="66" s="1"/>
  <c r="AC29" i="66" s="1"/>
  <c r="AD29" i="66" s="1"/>
  <c r="V29" i="66"/>
  <c r="W29" i="66" s="1"/>
  <c r="X29" i="66" s="1"/>
  <c r="S71" i="45"/>
  <c r="S73" i="45" s="1"/>
  <c r="R71" i="45"/>
  <c r="R73" i="45" s="1"/>
  <c r="Q71" i="45"/>
  <c r="Q73" i="45" s="1"/>
  <c r="O71" i="45"/>
  <c r="O73" i="45" s="1"/>
  <c r="N71" i="45"/>
  <c r="N73" i="45" s="1"/>
  <c r="L71" i="45"/>
  <c r="L73" i="45" s="1"/>
  <c r="K71" i="45"/>
  <c r="J71" i="45"/>
  <c r="G31" i="66" l="1"/>
  <c r="G71" i="45"/>
  <c r="G486" i="45"/>
  <c r="H21" i="70" s="1"/>
  <c r="G365" i="45"/>
  <c r="H21" i="93" s="1"/>
  <c r="B38" i="82"/>
  <c r="H31" i="66" l="1"/>
  <c r="G32" i="66" s="1"/>
  <c r="S295" i="45"/>
  <c r="R295" i="45"/>
  <c r="Q295" i="45"/>
  <c r="O295" i="45"/>
  <c r="N295" i="45"/>
  <c r="L295" i="45"/>
  <c r="K295" i="45"/>
  <c r="J295" i="45"/>
  <c r="S416" i="45"/>
  <c r="R416" i="45"/>
  <c r="Q416" i="45"/>
  <c r="O416" i="45"/>
  <c r="N416" i="45"/>
  <c r="L416" i="45"/>
  <c r="K416" i="45"/>
  <c r="J416" i="45"/>
  <c r="D42" i="66" l="1"/>
  <c r="D40" i="66"/>
  <c r="D48" i="66"/>
  <c r="D55" i="66"/>
  <c r="D43" i="66"/>
  <c r="D47" i="66"/>
  <c r="D39" i="66"/>
  <c r="D56" i="66"/>
  <c r="D51" i="66"/>
  <c r="D59" i="66"/>
  <c r="D49" i="66"/>
  <c r="D58" i="66"/>
  <c r="D50" i="66"/>
  <c r="D41" i="66"/>
  <c r="D57" i="66"/>
  <c r="I31" i="66"/>
  <c r="H32" i="66"/>
  <c r="E43" i="66" s="1"/>
  <c r="C32" i="66"/>
  <c r="E41" i="66"/>
  <c r="E58" i="66"/>
  <c r="E32" i="66"/>
  <c r="D32" i="66"/>
  <c r="E57" i="66"/>
  <c r="E40" i="66"/>
  <c r="E51" i="66"/>
  <c r="E50" i="66"/>
  <c r="E39" i="66"/>
  <c r="E48" i="66"/>
  <c r="E42" i="66"/>
  <c r="E47" i="66"/>
  <c r="E49" i="66"/>
  <c r="E59" i="66"/>
  <c r="F32" i="66"/>
  <c r="S497" i="45"/>
  <c r="R497" i="45"/>
  <c r="Q497" i="45"/>
  <c r="O497" i="45"/>
  <c r="N497" i="45"/>
  <c r="L497" i="45"/>
  <c r="K497" i="45"/>
  <c r="J497" i="45"/>
  <c r="S375" i="45"/>
  <c r="R375" i="45"/>
  <c r="Q375" i="45"/>
  <c r="O375" i="45"/>
  <c r="N375" i="45"/>
  <c r="L375" i="45"/>
  <c r="K375" i="45"/>
  <c r="J375" i="45"/>
  <c r="E55" i="66" l="1"/>
  <c r="E56" i="66"/>
  <c r="J31" i="66"/>
  <c r="I32" i="66"/>
  <c r="F40" i="66" s="1"/>
  <c r="E32" i="74"/>
  <c r="E180" i="74" s="1"/>
  <c r="E36" i="74"/>
  <c r="E181" i="74" s="1"/>
  <c r="E38" i="74"/>
  <c r="E39" i="74"/>
  <c r="E44" i="74"/>
  <c r="E45" i="74"/>
  <c r="E46" i="74"/>
  <c r="E49" i="74"/>
  <c r="E50" i="74"/>
  <c r="E52" i="74"/>
  <c r="E53" i="74"/>
  <c r="E55" i="74"/>
  <c r="E56" i="74"/>
  <c r="E57" i="74"/>
  <c r="E60" i="74"/>
  <c r="E72" i="74"/>
  <c r="E192" i="74" s="1"/>
  <c r="E74" i="74"/>
  <c r="E86" i="74"/>
  <c r="F32" i="74"/>
  <c r="F180" i="74" s="1"/>
  <c r="F36" i="74"/>
  <c r="F181" i="74" s="1"/>
  <c r="F48" i="66" l="1"/>
  <c r="F59" i="66"/>
  <c r="F41" i="66"/>
  <c r="F50" i="66"/>
  <c r="F55" i="66"/>
  <c r="F49" i="66"/>
  <c r="F51" i="66"/>
  <c r="F58" i="66"/>
  <c r="F57" i="66"/>
  <c r="F42" i="66"/>
  <c r="F56" i="66"/>
  <c r="F39" i="66"/>
  <c r="F47" i="66"/>
  <c r="F43" i="66"/>
  <c r="J32" i="66"/>
  <c r="G48" i="66" s="1"/>
  <c r="K31" i="66"/>
  <c r="F353" i="74"/>
  <c r="E353" i="74"/>
  <c r="F352" i="74"/>
  <c r="E352" i="74"/>
  <c r="F349" i="74"/>
  <c r="F348" i="74"/>
  <c r="E349" i="74"/>
  <c r="G93" i="45"/>
  <c r="G92" i="45"/>
  <c r="E348" i="74"/>
  <c r="G42" i="66" l="1"/>
  <c r="G49" i="66"/>
  <c r="G43" i="66"/>
  <c r="G59" i="66"/>
  <c r="G40" i="66"/>
  <c r="G56" i="66"/>
  <c r="G58" i="66"/>
  <c r="G41" i="66"/>
  <c r="G55" i="66"/>
  <c r="G50" i="66"/>
  <c r="G51" i="66"/>
  <c r="G47" i="66"/>
  <c r="G57" i="66"/>
  <c r="L31" i="66"/>
  <c r="K32" i="66"/>
  <c r="H40" i="66" s="1"/>
  <c r="H47" i="66"/>
  <c r="G39" i="66"/>
  <c r="G85" i="45"/>
  <c r="C12" i="11"/>
  <c r="G149" i="45"/>
  <c r="D12" i="11" s="1"/>
  <c r="H66" i="11" s="1"/>
  <c r="G29" i="52"/>
  <c r="G94" i="52"/>
  <c r="G60" i="52"/>
  <c r="G367" i="45"/>
  <c r="H22" i="93" s="1"/>
  <c r="H6" i="93" s="1"/>
  <c r="G374" i="45"/>
  <c r="G375" i="45"/>
  <c r="G376" i="45"/>
  <c r="G380" i="45"/>
  <c r="F42" i="74"/>
  <c r="B37" i="55"/>
  <c r="E42" i="74" s="1"/>
  <c r="H56" i="66" l="1"/>
  <c r="H41" i="66"/>
  <c r="H49" i="66"/>
  <c r="H51" i="66"/>
  <c r="H43" i="66"/>
  <c r="H59" i="66"/>
  <c r="H39" i="66"/>
  <c r="H48" i="66"/>
  <c r="H58" i="66"/>
  <c r="H50" i="66"/>
  <c r="H42" i="66"/>
  <c r="H57" i="66"/>
  <c r="H55" i="66"/>
  <c r="M31" i="66"/>
  <c r="L32" i="66"/>
  <c r="I42" i="66" s="1"/>
  <c r="E220" i="74"/>
  <c r="C5" i="11"/>
  <c r="E5" i="11"/>
  <c r="I48" i="66" l="1"/>
  <c r="I56" i="66"/>
  <c r="I39" i="66"/>
  <c r="I40" i="66"/>
  <c r="I43" i="66"/>
  <c r="I51" i="66"/>
  <c r="I58" i="66"/>
  <c r="I41" i="66"/>
  <c r="I49" i="66"/>
  <c r="I50" i="66"/>
  <c r="I55" i="66"/>
  <c r="I47" i="66"/>
  <c r="N31" i="66"/>
  <c r="M32" i="66"/>
  <c r="J40" i="66" s="1"/>
  <c r="J59" i="66"/>
  <c r="I59" i="66"/>
  <c r="I57" i="66"/>
  <c r="G74" i="45"/>
  <c r="G228" i="45"/>
  <c r="F94" i="52"/>
  <c r="E26" i="12"/>
  <c r="C26" i="12"/>
  <c r="G184" i="45"/>
  <c r="D26" i="12" s="1"/>
  <c r="BP44" i="12" s="1"/>
  <c r="S254" i="45"/>
  <c r="R254" i="45"/>
  <c r="Q254" i="45"/>
  <c r="O254" i="45"/>
  <c r="N254" i="45"/>
  <c r="L254" i="45"/>
  <c r="Q38" i="12"/>
  <c r="G33" i="97"/>
  <c r="O5" i="97" s="1"/>
  <c r="J58" i="66" l="1"/>
  <c r="J43" i="66"/>
  <c r="J50" i="66"/>
  <c r="J49" i="66"/>
  <c r="J51" i="66"/>
  <c r="O31" i="66"/>
  <c r="N32" i="66"/>
  <c r="K39" i="66" s="1"/>
  <c r="J41" i="66"/>
  <c r="J55" i="66"/>
  <c r="J47" i="66"/>
  <c r="J39" i="66"/>
  <c r="J42" i="66"/>
  <c r="J57" i="66"/>
  <c r="J56" i="66"/>
  <c r="J48" i="66"/>
  <c r="O6" i="97"/>
  <c r="N95" i="45"/>
  <c r="N94" i="45"/>
  <c r="N89" i="45"/>
  <c r="N88" i="45"/>
  <c r="K72" i="45"/>
  <c r="K73" i="45" s="1"/>
  <c r="R95" i="45"/>
  <c r="R94" i="45"/>
  <c r="R89" i="45"/>
  <c r="R88" i="45"/>
  <c r="O95" i="45"/>
  <c r="O94" i="45"/>
  <c r="O89" i="45"/>
  <c r="O88" i="45"/>
  <c r="S95" i="45"/>
  <c r="S94" i="45"/>
  <c r="S89" i="45"/>
  <c r="S88" i="45"/>
  <c r="J72" i="45"/>
  <c r="J73" i="45" s="1"/>
  <c r="Q95" i="45"/>
  <c r="Q94" i="45"/>
  <c r="Q89" i="45"/>
  <c r="Q88" i="45"/>
  <c r="AV44" i="12"/>
  <c r="Y44" i="12"/>
  <c r="Z44" i="12"/>
  <c r="BL44" i="12"/>
  <c r="U44" i="12"/>
  <c r="V44" i="12"/>
  <c r="BF44" i="12"/>
  <c r="AI44" i="12"/>
  <c r="L44" i="12"/>
  <c r="AK44" i="12"/>
  <c r="AL44" i="12"/>
  <c r="BM44" i="12"/>
  <c r="I44" i="12"/>
  <c r="BE44" i="12"/>
  <c r="J44" i="12"/>
  <c r="AT44" i="12"/>
  <c r="W44" i="12"/>
  <c r="BG44" i="12"/>
  <c r="X44" i="12"/>
  <c r="BH44" i="12"/>
  <c r="AW44" i="12"/>
  <c r="N44" i="12"/>
  <c r="BJ44" i="12"/>
  <c r="O44" i="12"/>
  <c r="AY44" i="12"/>
  <c r="AB44" i="12"/>
  <c r="AZ44" i="12"/>
  <c r="AC44" i="12"/>
  <c r="F44" i="12"/>
  <c r="R44" i="12"/>
  <c r="AD44" i="12"/>
  <c r="AP44" i="12"/>
  <c r="BB44" i="12"/>
  <c r="BN44" i="12"/>
  <c r="AS44" i="12"/>
  <c r="AM44" i="12"/>
  <c r="D44" i="12"/>
  <c r="E44" i="12"/>
  <c r="AO44" i="12"/>
  <c r="S44" i="12"/>
  <c r="AE44" i="12"/>
  <c r="AQ44" i="12"/>
  <c r="BC44" i="12"/>
  <c r="BO44" i="12"/>
  <c r="AG44" i="12"/>
  <c r="AH44" i="12"/>
  <c r="K44" i="12"/>
  <c r="AU44" i="12"/>
  <c r="AJ44" i="12"/>
  <c r="M44" i="12"/>
  <c r="BI44" i="12"/>
  <c r="AX44" i="12"/>
  <c r="AA44" i="12"/>
  <c r="BK44" i="12"/>
  <c r="P44" i="12"/>
  <c r="AN44" i="12"/>
  <c r="Q44" i="12"/>
  <c r="BA44" i="12"/>
  <c r="G44" i="12"/>
  <c r="H44" i="12"/>
  <c r="T44" i="12"/>
  <c r="AF44" i="12"/>
  <c r="AR44" i="12"/>
  <c r="BD44" i="12"/>
  <c r="O4" i="97"/>
  <c r="G91" i="45"/>
  <c r="G90" i="45"/>
  <c r="G86" i="45"/>
  <c r="G87" i="45"/>
  <c r="G497" i="45"/>
  <c r="C36" i="102" s="1" a="1"/>
  <c r="G496" i="45"/>
  <c r="G491" i="45"/>
  <c r="S494" i="45"/>
  <c r="R494" i="45"/>
  <c r="Q494" i="45"/>
  <c r="O494" i="45"/>
  <c r="N494" i="45"/>
  <c r="L494" i="45"/>
  <c r="K494" i="45"/>
  <c r="J494" i="45"/>
  <c r="S492" i="45"/>
  <c r="R492" i="45"/>
  <c r="Q492" i="45"/>
  <c r="O492" i="45"/>
  <c r="N492" i="45"/>
  <c r="L492" i="45"/>
  <c r="K492" i="45"/>
  <c r="J492" i="45"/>
  <c r="C36" i="101" a="1"/>
  <c r="S373" i="45"/>
  <c r="R373" i="45"/>
  <c r="Q373" i="45"/>
  <c r="O373" i="45"/>
  <c r="N373" i="45"/>
  <c r="L373" i="45"/>
  <c r="K373" i="45"/>
  <c r="J373" i="45"/>
  <c r="S372" i="45"/>
  <c r="R372" i="45"/>
  <c r="Q372" i="45"/>
  <c r="O372" i="45"/>
  <c r="N372" i="45"/>
  <c r="L372" i="45"/>
  <c r="K372" i="45"/>
  <c r="J372" i="45"/>
  <c r="S370" i="45"/>
  <c r="R370" i="45"/>
  <c r="Q370" i="45"/>
  <c r="O370" i="45"/>
  <c r="N370" i="45"/>
  <c r="L370" i="45"/>
  <c r="K370" i="45"/>
  <c r="J370" i="45"/>
  <c r="F72" i="74"/>
  <c r="G251" i="45"/>
  <c r="S247" i="45"/>
  <c r="R247" i="45"/>
  <c r="Q247" i="45"/>
  <c r="O247" i="45"/>
  <c r="N247" i="45"/>
  <c r="L247" i="45"/>
  <c r="K247" i="45"/>
  <c r="J247" i="45"/>
  <c r="S25" i="45"/>
  <c r="R25" i="45"/>
  <c r="Q25" i="45"/>
  <c r="O25" i="45"/>
  <c r="N25" i="45"/>
  <c r="L25" i="45"/>
  <c r="K25" i="45"/>
  <c r="J25" i="45"/>
  <c r="S24" i="45"/>
  <c r="R24" i="45"/>
  <c r="Q24" i="45"/>
  <c r="O24" i="45"/>
  <c r="N24" i="45"/>
  <c r="L24" i="45"/>
  <c r="K24" i="45"/>
  <c r="J24" i="45"/>
  <c r="G23" i="45"/>
  <c r="G372" i="45" l="1"/>
  <c r="K40" i="66"/>
  <c r="K42" i="66"/>
  <c r="K51" i="66"/>
  <c r="G370" i="45"/>
  <c r="K58" i="66"/>
  <c r="K41" i="66"/>
  <c r="K50" i="66"/>
  <c r="K56" i="66"/>
  <c r="K49" i="66"/>
  <c r="P31" i="66"/>
  <c r="O32" i="66"/>
  <c r="L47" i="66" s="1"/>
  <c r="K55" i="66"/>
  <c r="K47" i="66"/>
  <c r="K48" i="66"/>
  <c r="K57" i="66"/>
  <c r="K59" i="66"/>
  <c r="K43" i="66"/>
  <c r="G373" i="45"/>
  <c r="G25" i="45"/>
  <c r="J95" i="45"/>
  <c r="G95" i="45" s="1"/>
  <c r="J94" i="45"/>
  <c r="J89" i="45"/>
  <c r="J88" i="45"/>
  <c r="K95" i="45"/>
  <c r="K94" i="45"/>
  <c r="K89" i="45"/>
  <c r="K88" i="45"/>
  <c r="L95" i="45"/>
  <c r="L94" i="45"/>
  <c r="L89" i="45"/>
  <c r="L88" i="45"/>
  <c r="G72" i="45"/>
  <c r="G492" i="45"/>
  <c r="G24" i="45"/>
  <c r="G247" i="45"/>
  <c r="G494" i="45"/>
  <c r="D36" i="102"/>
  <c r="C36" i="102"/>
  <c r="E36" i="102"/>
  <c r="C36" i="101"/>
  <c r="E36" i="101"/>
  <c r="D36" i="101"/>
  <c r="G88" i="45" l="1"/>
  <c r="G89" i="45"/>
  <c r="G94" i="45"/>
  <c r="G15" i="99" a="1"/>
  <c r="I17" i="99" s="1"/>
  <c r="L55" i="66"/>
  <c r="L50" i="66"/>
  <c r="L40" i="66"/>
  <c r="L42" i="66"/>
  <c r="L51" i="66"/>
  <c r="L41" i="66"/>
  <c r="L48" i="66"/>
  <c r="L43" i="66"/>
  <c r="L58" i="66"/>
  <c r="P32" i="66"/>
  <c r="M40" i="66" s="1"/>
  <c r="Q31" i="66"/>
  <c r="M43" i="66"/>
  <c r="L56" i="66"/>
  <c r="L49" i="66"/>
  <c r="L59" i="66"/>
  <c r="L39" i="66"/>
  <c r="L57" i="66"/>
  <c r="C14" i="102" a="1"/>
  <c r="D16" i="102" s="1"/>
  <c r="C15" i="99" a="1"/>
  <c r="E15" i="99" s="1"/>
  <c r="C14" i="100" a="1"/>
  <c r="D16" i="100" s="1"/>
  <c r="C14" i="101" a="1"/>
  <c r="D15" i="101" s="1"/>
  <c r="M48" i="66" l="1"/>
  <c r="M57" i="66"/>
  <c r="M39" i="66"/>
  <c r="M42" i="66"/>
  <c r="M50" i="66"/>
  <c r="M51" i="66"/>
  <c r="M56" i="66"/>
  <c r="M58" i="66"/>
  <c r="M59" i="66"/>
  <c r="M47" i="66"/>
  <c r="G15" i="99"/>
  <c r="G17" i="99"/>
  <c r="G16" i="99"/>
  <c r="H15" i="99"/>
  <c r="H16" i="99"/>
  <c r="H17" i="99"/>
  <c r="I15" i="99"/>
  <c r="I16" i="99"/>
  <c r="M49" i="66"/>
  <c r="R31" i="66"/>
  <c r="Q32" i="66"/>
  <c r="N39" i="66" s="1"/>
  <c r="N57" i="66"/>
  <c r="N49" i="66"/>
  <c r="N59" i="66"/>
  <c r="N51" i="66"/>
  <c r="N41" i="66"/>
  <c r="M55" i="66"/>
  <c r="M41" i="66"/>
  <c r="C15" i="102"/>
  <c r="E15" i="102"/>
  <c r="E14" i="102"/>
  <c r="C14" i="102"/>
  <c r="E16" i="102"/>
  <c r="D15" i="102"/>
  <c r="D14" i="102"/>
  <c r="C16" i="102"/>
  <c r="C15" i="99"/>
  <c r="D15" i="99"/>
  <c r="E17" i="99"/>
  <c r="C16" i="99"/>
  <c r="E16" i="99"/>
  <c r="D17" i="99"/>
  <c r="D16" i="99"/>
  <c r="C17" i="99"/>
  <c r="C14" i="101"/>
  <c r="C16" i="100"/>
  <c r="E16" i="100"/>
  <c r="C15" i="100"/>
  <c r="E15" i="100"/>
  <c r="D15" i="100"/>
  <c r="D14" i="100"/>
  <c r="E14" i="100"/>
  <c r="C14" i="100"/>
  <c r="E14" i="101"/>
  <c r="C15" i="101"/>
  <c r="E15" i="101"/>
  <c r="C16" i="101"/>
  <c r="E16" i="101"/>
  <c r="D14" i="101"/>
  <c r="D16" i="101"/>
  <c r="K3" i="97"/>
  <c r="G106" i="45"/>
  <c r="G102" i="45"/>
  <c r="S98" i="45"/>
  <c r="R98" i="45"/>
  <c r="Q98" i="45"/>
  <c r="O98" i="45"/>
  <c r="N98" i="45"/>
  <c r="L98" i="45"/>
  <c r="K98" i="45"/>
  <c r="J98" i="45"/>
  <c r="S28" i="45"/>
  <c r="R28" i="45"/>
  <c r="Q28" i="45"/>
  <c r="S27" i="45"/>
  <c r="R27" i="45"/>
  <c r="Q27" i="45"/>
  <c r="O28" i="45"/>
  <c r="N28" i="45"/>
  <c r="O27" i="45"/>
  <c r="N27" i="45"/>
  <c r="L28" i="45"/>
  <c r="L27" i="45"/>
  <c r="K28" i="45"/>
  <c r="K27" i="45"/>
  <c r="J27" i="45"/>
  <c r="J28" i="45"/>
  <c r="G33" i="45"/>
  <c r="G32" i="45"/>
  <c r="G31" i="45"/>
  <c r="G30" i="45"/>
  <c r="G29" i="45"/>
  <c r="N50" i="66" l="1"/>
  <c r="N43" i="66"/>
  <c r="N42" i="66"/>
  <c r="N47" i="66"/>
  <c r="N48" i="66"/>
  <c r="N58" i="66"/>
  <c r="G18" i="99" a="1"/>
  <c r="I20" i="99" s="1"/>
  <c r="N40" i="66"/>
  <c r="S31" i="66"/>
  <c r="R32" i="66"/>
  <c r="O39" i="66" s="1"/>
  <c r="O59" i="66"/>
  <c r="N55" i="66"/>
  <c r="N56" i="66"/>
  <c r="N103" i="45"/>
  <c r="N104" i="45" s="1"/>
  <c r="G28" i="45"/>
  <c r="G98" i="45"/>
  <c r="G27" i="45"/>
  <c r="Q103" i="45"/>
  <c r="Q104" i="45" s="1"/>
  <c r="O103" i="45"/>
  <c r="O104" i="45" s="1"/>
  <c r="R103" i="45"/>
  <c r="R104" i="45" s="1"/>
  <c r="S103" i="45"/>
  <c r="S104" i="45" s="1"/>
  <c r="C17" i="102" a="1"/>
  <c r="C18" i="99" a="1"/>
  <c r="C21" i="99" s="1"/>
  <c r="C17" i="100" a="1"/>
  <c r="C17" i="101" a="1"/>
  <c r="J103" i="45"/>
  <c r="K103" i="45"/>
  <c r="K104" i="45" s="1"/>
  <c r="L103" i="45"/>
  <c r="L104" i="45" s="1"/>
  <c r="I14" i="70"/>
  <c r="F490" i="45" s="1"/>
  <c r="G14" i="70"/>
  <c r="E490" i="45" s="1"/>
  <c r="I13" i="70"/>
  <c r="F489" i="45" s="1"/>
  <c r="G13" i="70"/>
  <c r="E489" i="45" s="1"/>
  <c r="I16" i="71"/>
  <c r="G16" i="71"/>
  <c r="I15" i="71"/>
  <c r="G15" i="71"/>
  <c r="M36" i="70"/>
  <c r="M35" i="70"/>
  <c r="K36" i="70"/>
  <c r="K35" i="70"/>
  <c r="G482" i="45"/>
  <c r="L36" i="70" s="1"/>
  <c r="G481" i="45"/>
  <c r="L35" i="70" s="1"/>
  <c r="O46" i="34"/>
  <c r="M46" i="34"/>
  <c r="O45" i="34"/>
  <c r="M45" i="34"/>
  <c r="G435" i="45"/>
  <c r="N46" i="34" s="1"/>
  <c r="G434" i="45"/>
  <c r="N45" i="34" s="1"/>
  <c r="U14" i="33"/>
  <c r="U20" i="33"/>
  <c r="F424" i="45" s="1"/>
  <c r="F385" i="74" s="1"/>
  <c r="S20" i="33"/>
  <c r="E424" i="45" s="1"/>
  <c r="E385" i="74" s="1"/>
  <c r="U19" i="33"/>
  <c r="F423" i="45" s="1"/>
  <c r="F380" i="74" s="1"/>
  <c r="S19" i="33"/>
  <c r="E423" i="45" s="1"/>
  <c r="E380" i="74" s="1"/>
  <c r="E66" i="33"/>
  <c r="E65" i="33"/>
  <c r="C66" i="33"/>
  <c r="C65" i="33"/>
  <c r="G416" i="45"/>
  <c r="G402" i="45"/>
  <c r="D66" i="33" s="1"/>
  <c r="S401" i="45"/>
  <c r="R401" i="45"/>
  <c r="Q401" i="45"/>
  <c r="O401" i="45"/>
  <c r="N401" i="45"/>
  <c r="L401" i="45"/>
  <c r="K401" i="45"/>
  <c r="J401" i="45"/>
  <c r="I13" i="93"/>
  <c r="F369" i="45" s="1"/>
  <c r="G13" i="93"/>
  <c r="E369" i="45" s="1"/>
  <c r="I12" i="93"/>
  <c r="F368" i="45" s="1"/>
  <c r="G12" i="93"/>
  <c r="E368" i="45" s="1"/>
  <c r="M36" i="93"/>
  <c r="M35" i="93"/>
  <c r="K36" i="93"/>
  <c r="K35" i="93"/>
  <c r="G360" i="45"/>
  <c r="L35" i="93" s="1"/>
  <c r="G361" i="45"/>
  <c r="L36" i="93" s="1"/>
  <c r="R10" i="91"/>
  <c r="F320" i="45" s="1"/>
  <c r="F372" i="74" s="1"/>
  <c r="P10" i="91"/>
  <c r="E320" i="45" s="1"/>
  <c r="E372" i="74" s="1"/>
  <c r="R9" i="91"/>
  <c r="F319" i="45" s="1"/>
  <c r="F367" i="74" s="1"/>
  <c r="P9" i="91"/>
  <c r="E319" i="45" s="1"/>
  <c r="E367" i="74" s="1"/>
  <c r="O44" i="91"/>
  <c r="O45" i="91"/>
  <c r="M45" i="91"/>
  <c r="M44" i="91"/>
  <c r="G314" i="45"/>
  <c r="N45" i="91" s="1"/>
  <c r="S294" i="45"/>
  <c r="U21" i="90"/>
  <c r="F303" i="45" s="1"/>
  <c r="F373" i="74" s="1"/>
  <c r="S21" i="90"/>
  <c r="E303" i="45" s="1"/>
  <c r="E373" i="74" s="1"/>
  <c r="U20" i="90"/>
  <c r="F302" i="45" s="1"/>
  <c r="F368" i="74" s="1"/>
  <c r="S20" i="90"/>
  <c r="E302" i="45" s="1"/>
  <c r="E368" i="74" s="1"/>
  <c r="U16" i="90"/>
  <c r="O51" i="66" l="1"/>
  <c r="O55" i="66"/>
  <c r="O43" i="66"/>
  <c r="O50" i="66"/>
  <c r="O58" i="66"/>
  <c r="O56" i="66"/>
  <c r="O49" i="66"/>
  <c r="O41" i="66"/>
  <c r="O47" i="66"/>
  <c r="O40" i="66"/>
  <c r="G18" i="99"/>
  <c r="G64" i="99" s="1"/>
  <c r="H21" i="99"/>
  <c r="H18" i="99"/>
  <c r="G22" i="99"/>
  <c r="H20" i="99"/>
  <c r="G20" i="99"/>
  <c r="H19" i="99"/>
  <c r="H22" i="99"/>
  <c r="G21" i="99"/>
  <c r="G19" i="99"/>
  <c r="G65" i="99" s="1"/>
  <c r="I18" i="99"/>
  <c r="G27" i="99" a="1"/>
  <c r="I28" i="99" s="1"/>
  <c r="I19" i="99"/>
  <c r="I21" i="99"/>
  <c r="I22" i="99"/>
  <c r="O57" i="66"/>
  <c r="T31" i="66"/>
  <c r="S32" i="66"/>
  <c r="P39" i="66" s="1"/>
  <c r="O42" i="66"/>
  <c r="O48" i="66"/>
  <c r="C27" i="99" a="1"/>
  <c r="C28" i="99" s="1"/>
  <c r="E22" i="99"/>
  <c r="E18" i="99"/>
  <c r="G401" i="45"/>
  <c r="D65" i="33" s="1"/>
  <c r="E19" i="99"/>
  <c r="C18" i="99"/>
  <c r="C64" i="99" s="1"/>
  <c r="E20" i="99"/>
  <c r="D21" i="99"/>
  <c r="D20" i="99"/>
  <c r="C20" i="99"/>
  <c r="E21" i="99"/>
  <c r="C19" i="99"/>
  <c r="C65" i="99" s="1"/>
  <c r="D19" i="99"/>
  <c r="D18" i="99"/>
  <c r="E20" i="102"/>
  <c r="D19" i="102"/>
  <c r="C17" i="102"/>
  <c r="C63" i="102" s="1"/>
  <c r="C21" i="102"/>
  <c r="E19" i="102"/>
  <c r="D17" i="102"/>
  <c r="D21" i="102"/>
  <c r="E17" i="102"/>
  <c r="E21" i="102"/>
  <c r="E18" i="102"/>
  <c r="C19" i="102"/>
  <c r="C18" i="102"/>
  <c r="C64" i="102" s="1"/>
  <c r="D18" i="102"/>
  <c r="C20" i="102"/>
  <c r="D20" i="102"/>
  <c r="C22" i="99"/>
  <c r="D22" i="99"/>
  <c r="C17" i="101"/>
  <c r="C63" i="101" s="1"/>
  <c r="E20" i="101"/>
  <c r="C19" i="101"/>
  <c r="D20" i="101"/>
  <c r="C18" i="101"/>
  <c r="C64" i="101" s="1"/>
  <c r="D19" i="101"/>
  <c r="E19" i="101"/>
  <c r="D18" i="101"/>
  <c r="C20" i="101"/>
  <c r="D21" i="101"/>
  <c r="D17" i="101"/>
  <c r="E17" i="101"/>
  <c r="C21" i="101"/>
  <c r="E18" i="101"/>
  <c r="E21" i="101"/>
  <c r="E18" i="100"/>
  <c r="E17" i="100"/>
  <c r="D18" i="100"/>
  <c r="C21" i="100"/>
  <c r="E21" i="100"/>
  <c r="E20" i="100"/>
  <c r="C19" i="100"/>
  <c r="C17" i="100"/>
  <c r="C63" i="100" s="1"/>
  <c r="D19" i="100"/>
  <c r="D17" i="100"/>
  <c r="C20" i="100"/>
  <c r="D21" i="100"/>
  <c r="D20" i="100"/>
  <c r="C18" i="100"/>
  <c r="C64" i="100" s="1"/>
  <c r="E19" i="100"/>
  <c r="G103" i="45"/>
  <c r="J104" i="45"/>
  <c r="G104" i="45" s="1"/>
  <c r="F244" i="45"/>
  <c r="F243" i="45"/>
  <c r="E244" i="45"/>
  <c r="E243" i="45"/>
  <c r="M51" i="71"/>
  <c r="M50" i="71"/>
  <c r="K51" i="71"/>
  <c r="K50" i="71"/>
  <c r="G235" i="45"/>
  <c r="L51" i="71" s="1"/>
  <c r="G234" i="45"/>
  <c r="L50" i="71" s="1"/>
  <c r="I15" i="12"/>
  <c r="M7" i="12"/>
  <c r="K7" i="12"/>
  <c r="E216" i="45" s="1"/>
  <c r="M6" i="12"/>
  <c r="F215" i="45" s="1"/>
  <c r="K6" i="12"/>
  <c r="E215" i="45" s="1"/>
  <c r="M8" i="9"/>
  <c r="K8" i="9"/>
  <c r="M7" i="9"/>
  <c r="K7" i="9"/>
  <c r="M6" i="9"/>
  <c r="K6" i="9"/>
  <c r="M5" i="9"/>
  <c r="K5" i="9"/>
  <c r="H186" i="45"/>
  <c r="H185" i="45"/>
  <c r="M78" i="12"/>
  <c r="M77" i="12"/>
  <c r="K78" i="12"/>
  <c r="K77" i="12"/>
  <c r="G185" i="45"/>
  <c r="L77" i="12" s="1"/>
  <c r="G186" i="45"/>
  <c r="L78" i="12" s="1"/>
  <c r="F142" i="45"/>
  <c r="E143" i="45"/>
  <c r="E142" i="45"/>
  <c r="G135" i="45"/>
  <c r="G134" i="45"/>
  <c r="Q65" i="9"/>
  <c r="Q64" i="9"/>
  <c r="O65" i="9"/>
  <c r="O64" i="9"/>
  <c r="F144" i="45"/>
  <c r="E145" i="45"/>
  <c r="E144" i="45"/>
  <c r="Q63" i="9"/>
  <c r="O63" i="9"/>
  <c r="M65" i="9"/>
  <c r="M64" i="9"/>
  <c r="K64" i="9"/>
  <c r="K74" i="9"/>
  <c r="K75" i="9" s="1"/>
  <c r="L74" i="9"/>
  <c r="L75" i="9"/>
  <c r="L76" i="9"/>
  <c r="J77" i="9"/>
  <c r="K77" i="9"/>
  <c r="L77" i="9"/>
  <c r="G127" i="45"/>
  <c r="L64" i="9" s="1"/>
  <c r="P51" i="66" l="1"/>
  <c r="P58" i="66"/>
  <c r="P47" i="66"/>
  <c r="P49" i="66"/>
  <c r="P48" i="66"/>
  <c r="P41" i="66"/>
  <c r="P59" i="66"/>
  <c r="P57" i="66"/>
  <c r="P50" i="66"/>
  <c r="P56" i="66"/>
  <c r="P55" i="66"/>
  <c r="P42" i="66"/>
  <c r="G27" i="99"/>
  <c r="H28" i="99"/>
  <c r="G28" i="99"/>
  <c r="H27" i="99"/>
  <c r="I27" i="99"/>
  <c r="I61" i="99" s="1"/>
  <c r="P40" i="66"/>
  <c r="P43" i="66"/>
  <c r="U31" i="66"/>
  <c r="T32" i="66"/>
  <c r="Q41" i="66" s="1"/>
  <c r="E28" i="99"/>
  <c r="E27" i="99"/>
  <c r="P65" i="9"/>
  <c r="L59" i="71"/>
  <c r="P64" i="9"/>
  <c r="L58" i="71"/>
  <c r="C27" i="99"/>
  <c r="D27" i="99"/>
  <c r="D28" i="99"/>
  <c r="D17" i="88"/>
  <c r="D16" i="88"/>
  <c r="D15" i="88"/>
  <c r="C8" i="88"/>
  <c r="G79" i="45"/>
  <c r="E44" i="54" s="1"/>
  <c r="Q47" i="66" l="1"/>
  <c r="Q55" i="66"/>
  <c r="Q56" i="66"/>
  <c r="Q42" i="66"/>
  <c r="Q48" i="66"/>
  <c r="Q59" i="66"/>
  <c r="Q50" i="66"/>
  <c r="Q39" i="66"/>
  <c r="Q51" i="66"/>
  <c r="U32" i="66"/>
  <c r="R40" i="66" s="1"/>
  <c r="V31" i="66"/>
  <c r="R47" i="66"/>
  <c r="Q40" i="66"/>
  <c r="Q49" i="66"/>
  <c r="Q43" i="66"/>
  <c r="Q58" i="66"/>
  <c r="Q57" i="66"/>
  <c r="E10" i="70"/>
  <c r="C10" i="70"/>
  <c r="E10" i="93"/>
  <c r="C10" i="93"/>
  <c r="E12" i="71"/>
  <c r="C12" i="71"/>
  <c r="C16" i="70"/>
  <c r="C16" i="93"/>
  <c r="C18" i="71"/>
  <c r="E11" i="12"/>
  <c r="C11" i="12"/>
  <c r="R41" i="66" l="1"/>
  <c r="R58" i="66"/>
  <c r="R56" i="66"/>
  <c r="R48" i="66"/>
  <c r="R39" i="66"/>
  <c r="R51" i="66"/>
  <c r="R57" i="66"/>
  <c r="R43" i="66"/>
  <c r="R42" i="66"/>
  <c r="R59" i="66"/>
  <c r="R49" i="66"/>
  <c r="R50" i="66"/>
  <c r="R55" i="66"/>
  <c r="W31" i="66"/>
  <c r="V32" i="66"/>
  <c r="S39" i="66" s="1"/>
  <c r="G43" i="45"/>
  <c r="E47" i="54" s="1"/>
  <c r="S78" i="45"/>
  <c r="R78" i="45"/>
  <c r="Q78" i="45"/>
  <c r="O78" i="45"/>
  <c r="N78" i="45"/>
  <c r="L78" i="45"/>
  <c r="K78" i="45"/>
  <c r="J78" i="45"/>
  <c r="G42" i="45"/>
  <c r="S47" i="66" l="1"/>
  <c r="S50" i="66"/>
  <c r="S42" i="66"/>
  <c r="S41" i="66"/>
  <c r="S58" i="66"/>
  <c r="S51" i="66"/>
  <c r="S55" i="66"/>
  <c r="X31" i="66"/>
  <c r="W32" i="66"/>
  <c r="T40" i="66" s="1"/>
  <c r="T59" i="66"/>
  <c r="S48" i="66"/>
  <c r="S43" i="66"/>
  <c r="S49" i="66"/>
  <c r="S56" i="66"/>
  <c r="S40" i="66"/>
  <c r="S59" i="66"/>
  <c r="S57" i="66"/>
  <c r="G78" i="45"/>
  <c r="D37" i="54"/>
  <c r="C151" i="84"/>
  <c r="D10" i="70"/>
  <c r="D10" i="93"/>
  <c r="D12" i="71"/>
  <c r="D16" i="93"/>
  <c r="D18" i="71"/>
  <c r="D16" i="70"/>
  <c r="C37" i="54"/>
  <c r="B44" i="54"/>
  <c r="B43" i="54"/>
  <c r="B42" i="54"/>
  <c r="B41" i="54"/>
  <c r="B40" i="54"/>
  <c r="C43" i="54"/>
  <c r="C42" i="54"/>
  <c r="C41" i="54"/>
  <c r="C40" i="54"/>
  <c r="D74" i="54"/>
  <c r="C74" i="54"/>
  <c r="B74" i="54"/>
  <c r="D73" i="54"/>
  <c r="C73" i="54"/>
  <c r="B73" i="54"/>
  <c r="D72" i="54"/>
  <c r="C72" i="54"/>
  <c r="B72" i="54"/>
  <c r="H71" i="54"/>
  <c r="F71" i="54"/>
  <c r="D71" i="54"/>
  <c r="C71" i="54"/>
  <c r="B71" i="54"/>
  <c r="F70" i="54"/>
  <c r="D70" i="54"/>
  <c r="H70" i="54" s="1"/>
  <c r="C70" i="54"/>
  <c r="B70" i="54"/>
  <c r="C39" i="70"/>
  <c r="S41" i="45"/>
  <c r="R41" i="45"/>
  <c r="Q41" i="45"/>
  <c r="S40" i="45"/>
  <c r="R40" i="45"/>
  <c r="Q40" i="45"/>
  <c r="S39" i="45"/>
  <c r="R39" i="45"/>
  <c r="Q39" i="45"/>
  <c r="S38" i="45"/>
  <c r="R38" i="45"/>
  <c r="Q38" i="45"/>
  <c r="O41" i="45"/>
  <c r="N41" i="45"/>
  <c r="O40" i="45"/>
  <c r="N40" i="45"/>
  <c r="O39" i="45"/>
  <c r="N39" i="45"/>
  <c r="O38" i="45"/>
  <c r="N38" i="45"/>
  <c r="K38" i="45"/>
  <c r="L38" i="45"/>
  <c r="K39" i="45"/>
  <c r="L39" i="45"/>
  <c r="K40" i="45"/>
  <c r="L40" i="45"/>
  <c r="K41" i="45"/>
  <c r="L41" i="45"/>
  <c r="J41" i="45"/>
  <c r="J40" i="45"/>
  <c r="J39" i="45"/>
  <c r="AU4" i="59"/>
  <c r="AV4" i="59"/>
  <c r="AW4" i="59"/>
  <c r="AX4" i="59"/>
  <c r="AY4" i="59"/>
  <c r="AZ4" i="59"/>
  <c r="BA4" i="59"/>
  <c r="AU13" i="59"/>
  <c r="AV13" i="59"/>
  <c r="AW13" i="59"/>
  <c r="AX13" i="59"/>
  <c r="AY13" i="59"/>
  <c r="AZ13" i="59"/>
  <c r="BA13" i="59"/>
  <c r="AU15" i="59"/>
  <c r="AV15" i="59"/>
  <c r="AW15" i="59"/>
  <c r="AX15" i="59"/>
  <c r="AY15" i="59"/>
  <c r="AZ15" i="59"/>
  <c r="BA15" i="59"/>
  <c r="AU5" i="58"/>
  <c r="AU4" i="58" s="1"/>
  <c r="AV14" i="55" s="1"/>
  <c r="AV13" i="55" s="1"/>
  <c r="AV5" i="58"/>
  <c r="AV4" i="58" s="1"/>
  <c r="AW14" i="55" s="1"/>
  <c r="AW13" i="55" s="1"/>
  <c r="AW5" i="58"/>
  <c r="AW4" i="58" s="1"/>
  <c r="AX14" i="55" s="1"/>
  <c r="AX13" i="55" s="1"/>
  <c r="AX5" i="58"/>
  <c r="AX4" i="58" s="1"/>
  <c r="AY5" i="58"/>
  <c r="AY4" i="58" s="1"/>
  <c r="AZ14" i="55" s="1"/>
  <c r="AZ13" i="55" s="1"/>
  <c r="AZ5" i="58"/>
  <c r="AZ4" i="58" s="1"/>
  <c r="BA14" i="55" s="1"/>
  <c r="BA13" i="55" s="1"/>
  <c r="BA5" i="58"/>
  <c r="BA4" i="58" s="1"/>
  <c r="BB14" i="55" s="1"/>
  <c r="BB13" i="55" s="1"/>
  <c r="AU5" i="57"/>
  <c r="AU4" i="57" s="1"/>
  <c r="AV5" i="57"/>
  <c r="AV4" i="57" s="1"/>
  <c r="AW5" i="57"/>
  <c r="AW4" i="57" s="1"/>
  <c r="AX5" i="57"/>
  <c r="AX4" i="57" s="1"/>
  <c r="AY5" i="57"/>
  <c r="AZ5" i="57"/>
  <c r="AZ4" i="57" s="1"/>
  <c r="BA5" i="57"/>
  <c r="BA4" i="57" s="1"/>
  <c r="AT6" i="56"/>
  <c r="AT5" i="56" s="1"/>
  <c r="AU6" i="56"/>
  <c r="AU5" i="56" s="1"/>
  <c r="AV7" i="55" s="1"/>
  <c r="AV6" i="56"/>
  <c r="AV5" i="56" s="1"/>
  <c r="AW7" i="55" s="1"/>
  <c r="AW6" i="56"/>
  <c r="AW5" i="56" s="1"/>
  <c r="AX7" i="55" s="1"/>
  <c r="AX6" i="56"/>
  <c r="AX5" i="56" s="1"/>
  <c r="AY7" i="55" s="1"/>
  <c r="AY6" i="56"/>
  <c r="AY5" i="56" s="1"/>
  <c r="AZ6" i="56"/>
  <c r="AZ5" i="56" s="1"/>
  <c r="BA7" i="55" s="1"/>
  <c r="BA6" i="56"/>
  <c r="BA5" i="56" s="1"/>
  <c r="BB7" i="55" s="1"/>
  <c r="AT9" i="56"/>
  <c r="AT8" i="56" s="1"/>
  <c r="AU9" i="56"/>
  <c r="AU8" i="56" s="1"/>
  <c r="AV8" i="55" s="1"/>
  <c r="AV9" i="56"/>
  <c r="AV8" i="56" s="1"/>
  <c r="AW8" i="55" s="1"/>
  <c r="AW9" i="56"/>
  <c r="AW8" i="56" s="1"/>
  <c r="AX8" i="55" s="1"/>
  <c r="AX9" i="56"/>
  <c r="AX8" i="56" s="1"/>
  <c r="AY8" i="55" s="1"/>
  <c r="AY9" i="56"/>
  <c r="AY8" i="56" s="1"/>
  <c r="AZ8" i="55" s="1"/>
  <c r="AZ9" i="56"/>
  <c r="AZ8" i="56" s="1"/>
  <c r="BA8" i="55" s="1"/>
  <c r="BA9" i="56"/>
  <c r="BA8" i="56" s="1"/>
  <c r="BB8" i="55" s="1"/>
  <c r="AY14" i="55"/>
  <c r="AY13" i="55" s="1"/>
  <c r="AY161" i="74"/>
  <c r="AZ161" i="74"/>
  <c r="BA161" i="74"/>
  <c r="BB161" i="74"/>
  <c r="BC161" i="74"/>
  <c r="BD161" i="74"/>
  <c r="BE161" i="74"/>
  <c r="BA11" i="55" l="1"/>
  <c r="BA10" i="55" s="1"/>
  <c r="T47" i="66"/>
  <c r="BB11" i="55"/>
  <c r="BB10" i="55" s="1"/>
  <c r="T48" i="66"/>
  <c r="T41" i="66"/>
  <c r="T49" i="66"/>
  <c r="Y31" i="66"/>
  <c r="X32" i="66"/>
  <c r="U40" i="66" s="1"/>
  <c r="T39" i="66"/>
  <c r="T50" i="66"/>
  <c r="T57" i="66"/>
  <c r="T42" i="66"/>
  <c r="T55" i="66"/>
  <c r="T58" i="66"/>
  <c r="T56" i="66"/>
  <c r="T43" i="66"/>
  <c r="T51" i="66"/>
  <c r="AY11" i="55"/>
  <c r="AY10" i="55" s="1"/>
  <c r="AW11" i="55"/>
  <c r="AW10" i="55" s="1"/>
  <c r="G70" i="54"/>
  <c r="G71" i="54" s="1"/>
  <c r="AX11" i="55"/>
  <c r="AX10" i="55" s="1"/>
  <c r="AV11" i="55"/>
  <c r="AV10" i="55" s="1"/>
  <c r="AW6" i="55"/>
  <c r="AV6" i="55"/>
  <c r="AY6" i="55"/>
  <c r="BB6" i="55"/>
  <c r="AY4" i="57"/>
  <c r="AZ11" i="55"/>
  <c r="AZ10" i="55" s="1"/>
  <c r="AY4" i="56"/>
  <c r="AZ7" i="55"/>
  <c r="AZ6" i="55" s="1"/>
  <c r="AX6" i="55"/>
  <c r="AV4" i="56"/>
  <c r="BA6" i="55"/>
  <c r="BA16" i="55" s="1"/>
  <c r="AT4" i="56"/>
  <c r="AZ4" i="56"/>
  <c r="AX4" i="56"/>
  <c r="AW4" i="56"/>
  <c r="AU4" i="56"/>
  <c r="BA4" i="56"/>
  <c r="S269" i="45"/>
  <c r="R269" i="45"/>
  <c r="Q269" i="45"/>
  <c r="S390" i="45"/>
  <c r="R390" i="45"/>
  <c r="Q390" i="45"/>
  <c r="S382" i="45"/>
  <c r="R382" i="45"/>
  <c r="Q382" i="45"/>
  <c r="O382" i="45"/>
  <c r="N382" i="45"/>
  <c r="L382" i="45"/>
  <c r="K382" i="45"/>
  <c r="J382" i="45"/>
  <c r="G259" i="45"/>
  <c r="S261" i="45"/>
  <c r="R261" i="45"/>
  <c r="Q261" i="45"/>
  <c r="O261" i="45"/>
  <c r="N261" i="45"/>
  <c r="L261" i="45"/>
  <c r="K261" i="45"/>
  <c r="J261" i="45"/>
  <c r="E4" i="37"/>
  <c r="S52" i="37" s="1"/>
  <c r="E3" i="37"/>
  <c r="S120" i="37" s="1"/>
  <c r="D4" i="37"/>
  <c r="D3" i="37"/>
  <c r="C4" i="37"/>
  <c r="C3" i="37"/>
  <c r="U51" i="66" l="1"/>
  <c r="U59" i="66"/>
  <c r="BB16" i="55"/>
  <c r="U47" i="66"/>
  <c r="U41" i="66"/>
  <c r="U58" i="66"/>
  <c r="Z31" i="66"/>
  <c r="Y32" i="66"/>
  <c r="V40" i="66" s="1"/>
  <c r="U42" i="66"/>
  <c r="U48" i="66"/>
  <c r="U55" i="66"/>
  <c r="U39" i="66"/>
  <c r="U57" i="66"/>
  <c r="U56" i="66"/>
  <c r="U50" i="66"/>
  <c r="U43" i="66"/>
  <c r="U49" i="66"/>
  <c r="G261" i="45"/>
  <c r="G382" i="45"/>
  <c r="AY16" i="55"/>
  <c r="AW16" i="55"/>
  <c r="AV16" i="55"/>
  <c r="AX16" i="55"/>
  <c r="AZ16" i="55"/>
  <c r="S36" i="37"/>
  <c r="S37" i="37"/>
  <c r="S39" i="37"/>
  <c r="S53" i="37"/>
  <c r="S118" i="37"/>
  <c r="S50" i="37"/>
  <c r="S54" i="37"/>
  <c r="S121" i="37"/>
  <c r="S122" i="37"/>
  <c r="S123" i="37"/>
  <c r="S124" i="37"/>
  <c r="S55" i="37"/>
  <c r="S119" i="37"/>
  <c r="S51" i="37"/>
  <c r="S38" i="37"/>
  <c r="C17" i="12"/>
  <c r="V43" i="66" l="1"/>
  <c r="V42" i="66"/>
  <c r="V59" i="66"/>
  <c r="V57" i="66"/>
  <c r="V50" i="66"/>
  <c r="V51" i="66"/>
  <c r="V55" i="66"/>
  <c r="AA31" i="66"/>
  <c r="Z32" i="66"/>
  <c r="W39" i="66" s="1"/>
  <c r="V48" i="66"/>
  <c r="V39" i="66"/>
  <c r="V58" i="66"/>
  <c r="V47" i="66"/>
  <c r="V49" i="66"/>
  <c r="V56" i="66"/>
  <c r="V41" i="66"/>
  <c r="S136" i="37"/>
  <c r="S137" i="37"/>
  <c r="S138" i="37"/>
  <c r="K150" i="45"/>
  <c r="K254" i="45" s="1"/>
  <c r="F155" i="74"/>
  <c r="F250" i="74" s="1"/>
  <c r="F118" i="74"/>
  <c r="F239" i="74" s="1"/>
  <c r="J150" i="45"/>
  <c r="J254" i="45" s="1"/>
  <c r="G254" i="45" s="1"/>
  <c r="W58" i="66" l="1"/>
  <c r="W40" i="66"/>
  <c r="W50" i="66"/>
  <c r="W55" i="66"/>
  <c r="W43" i="66"/>
  <c r="AB31" i="66"/>
  <c r="AA32" i="66"/>
  <c r="X39" i="66" s="1"/>
  <c r="W56" i="66"/>
  <c r="W48" i="66"/>
  <c r="W51" i="66"/>
  <c r="W59" i="66"/>
  <c r="W47" i="66"/>
  <c r="W49" i="66"/>
  <c r="W41" i="66"/>
  <c r="W57" i="66"/>
  <c r="W42" i="66"/>
  <c r="K36" i="12"/>
  <c r="M36" i="12"/>
  <c r="E203" i="45"/>
  <c r="E202" i="45"/>
  <c r="E201" i="45"/>
  <c r="E200" i="45"/>
  <c r="C10" i="12" s="1"/>
  <c r="E10" i="12"/>
  <c r="C27" i="12"/>
  <c r="E199" i="45"/>
  <c r="E198" i="45"/>
  <c r="C8" i="12" s="1"/>
  <c r="B28" i="76"/>
  <c r="E155" i="74" s="1"/>
  <c r="E250" i="74" s="1"/>
  <c r="J43" i="35"/>
  <c r="P10" i="35" s="1"/>
  <c r="H43" i="35"/>
  <c r="N10" i="35" s="1"/>
  <c r="E43" i="35"/>
  <c r="C43" i="35"/>
  <c r="I12" i="35"/>
  <c r="R29" i="35" s="1"/>
  <c r="G465" i="45"/>
  <c r="J12" i="35" s="1"/>
  <c r="B28" i="94"/>
  <c r="E118" i="74" s="1"/>
  <c r="E239" i="74" s="1"/>
  <c r="J43" i="92"/>
  <c r="P10" i="92" s="1"/>
  <c r="H43" i="92"/>
  <c r="N10" i="92" s="1"/>
  <c r="I12" i="92"/>
  <c r="R29" i="92" s="1"/>
  <c r="G344" i="45"/>
  <c r="J12" i="92" s="1"/>
  <c r="E43" i="92"/>
  <c r="C43" i="92"/>
  <c r="E4" i="92"/>
  <c r="X51" i="66" l="1"/>
  <c r="X57" i="66"/>
  <c r="X47" i="66"/>
  <c r="X58" i="66"/>
  <c r="X56" i="66"/>
  <c r="X40" i="66"/>
  <c r="X50" i="66"/>
  <c r="X48" i="66"/>
  <c r="AC31" i="66"/>
  <c r="AB32" i="66"/>
  <c r="Y40" i="66" s="1"/>
  <c r="Y39" i="66"/>
  <c r="X42" i="66"/>
  <c r="X55" i="66"/>
  <c r="X43" i="66"/>
  <c r="X59" i="66"/>
  <c r="X41" i="66"/>
  <c r="X49" i="66"/>
  <c r="C9" i="12"/>
  <c r="C87" i="12" s="1"/>
  <c r="Q199" i="45"/>
  <c r="F10" i="33"/>
  <c r="E60" i="33" s="1"/>
  <c r="D10" i="33"/>
  <c r="C60" i="33" s="1"/>
  <c r="D10" i="90"/>
  <c r="F10" i="90"/>
  <c r="G37" i="45"/>
  <c r="Y56" i="66" l="1"/>
  <c r="Y41" i="66"/>
  <c r="Y48" i="66"/>
  <c r="Y50" i="66"/>
  <c r="Y57" i="66"/>
  <c r="Y58" i="66"/>
  <c r="Y43" i="66"/>
  <c r="Y51" i="66"/>
  <c r="Y59" i="66"/>
  <c r="AD31" i="66"/>
  <c r="AC32" i="66"/>
  <c r="Z41" i="66" s="1"/>
  <c r="Y42" i="66"/>
  <c r="Y55" i="66"/>
  <c r="Y47" i="66"/>
  <c r="Y49" i="66"/>
  <c r="E10" i="33"/>
  <c r="D60" i="33" s="1"/>
  <c r="D35" i="54"/>
  <c r="E10" i="90"/>
  <c r="Z58" i="66" l="1"/>
  <c r="Z48" i="66"/>
  <c r="Z57" i="66"/>
  <c r="Z50" i="66"/>
  <c r="Z39" i="66"/>
  <c r="Z55" i="66"/>
  <c r="Z49" i="66"/>
  <c r="Z43" i="66"/>
  <c r="Z59" i="66"/>
  <c r="AD32" i="66"/>
  <c r="AA39" i="66" s="1"/>
  <c r="AA48" i="66"/>
  <c r="AA42" i="66"/>
  <c r="AA41" i="66"/>
  <c r="Z40" i="66"/>
  <c r="Z47" i="66"/>
  <c r="Z56" i="66"/>
  <c r="Z51" i="66"/>
  <c r="Z42" i="66"/>
  <c r="G36" i="45"/>
  <c r="G35" i="45"/>
  <c r="AA47" i="66" l="1"/>
  <c r="AA58" i="66"/>
  <c r="AA57" i="66"/>
  <c r="AA50" i="66"/>
  <c r="AA59" i="66"/>
  <c r="AA40" i="66"/>
  <c r="AA51" i="66"/>
  <c r="AA43" i="66"/>
  <c r="AA56" i="66"/>
  <c r="AA55" i="66"/>
  <c r="AA49" i="66"/>
  <c r="F341" i="74"/>
  <c r="E341" i="74"/>
  <c r="F340" i="74"/>
  <c r="E340" i="74"/>
  <c r="F338" i="74"/>
  <c r="E338" i="74"/>
  <c r="F329" i="74"/>
  <c r="E329" i="74"/>
  <c r="F328" i="74"/>
  <c r="E328" i="74"/>
  <c r="F327" i="74"/>
  <c r="E327" i="74"/>
  <c r="F325" i="74"/>
  <c r="F326" i="74"/>
  <c r="E326" i="74"/>
  <c r="E325" i="74"/>
  <c r="E324" i="74"/>
  <c r="F324" i="74"/>
  <c r="F323" i="74"/>
  <c r="E323" i="74"/>
  <c r="E272" i="74"/>
  <c r="E296" i="74" s="1"/>
  <c r="E271" i="74"/>
  <c r="E295" i="74" s="1"/>
  <c r="B33" i="76"/>
  <c r="E264" i="74"/>
  <c r="E261" i="74"/>
  <c r="E242" i="74"/>
  <c r="E231" i="74"/>
  <c r="E195" i="74"/>
  <c r="H131" i="74"/>
  <c r="G131" i="74"/>
  <c r="F131" i="74"/>
  <c r="E131" i="74"/>
  <c r="H130" i="74"/>
  <c r="G130" i="74"/>
  <c r="F130" i="74"/>
  <c r="E130" i="74"/>
  <c r="H128" i="74"/>
  <c r="F128" i="74"/>
  <c r="E128" i="74"/>
  <c r="F127" i="74"/>
  <c r="E127" i="74"/>
  <c r="F123" i="74"/>
  <c r="F262" i="74" s="1"/>
  <c r="F122" i="74"/>
  <c r="E122" i="74"/>
  <c r="F120" i="74"/>
  <c r="F241" i="74" s="1"/>
  <c r="F119" i="74"/>
  <c r="F240" i="74" s="1"/>
  <c r="F117" i="74"/>
  <c r="F238" i="74" s="1"/>
  <c r="F116" i="74"/>
  <c r="F237" i="74" s="1"/>
  <c r="F115" i="74"/>
  <c r="F236" i="74" s="1"/>
  <c r="F114" i="74"/>
  <c r="F235" i="74" s="1"/>
  <c r="F113" i="74"/>
  <c r="F234" i="74" s="1"/>
  <c r="F112" i="74"/>
  <c r="F233" i="74" s="1"/>
  <c r="F111" i="74"/>
  <c r="F232" i="74" s="1"/>
  <c r="F110" i="74"/>
  <c r="E110" i="74"/>
  <c r="F108" i="74"/>
  <c r="F204" i="74" s="1"/>
  <c r="F105" i="74"/>
  <c r="F201" i="74" s="1"/>
  <c r="F104" i="74"/>
  <c r="F200" i="74" s="1"/>
  <c r="F103" i="74"/>
  <c r="F199" i="74" s="1"/>
  <c r="F102" i="74"/>
  <c r="F198" i="74" s="1"/>
  <c r="F101" i="74"/>
  <c r="F197" i="74" s="1"/>
  <c r="F100" i="74"/>
  <c r="F196" i="74" s="1"/>
  <c r="F99" i="74"/>
  <c r="E99" i="74"/>
  <c r="C44" i="34"/>
  <c r="H44" i="34"/>
  <c r="H45" i="34"/>
  <c r="E7" i="34"/>
  <c r="S395" i="45"/>
  <c r="R395" i="45"/>
  <c r="Q395" i="45"/>
  <c r="O395" i="45"/>
  <c r="N395" i="45"/>
  <c r="L395" i="45"/>
  <c r="K395" i="45"/>
  <c r="J395" i="45"/>
  <c r="I55" i="33"/>
  <c r="S14" i="33" s="1"/>
  <c r="I54" i="33"/>
  <c r="E44" i="33"/>
  <c r="Y28" i="33"/>
  <c r="F6" i="33"/>
  <c r="S391" i="45"/>
  <c r="R391" i="45"/>
  <c r="Q391" i="45"/>
  <c r="O391" i="45"/>
  <c r="N391" i="45"/>
  <c r="L391" i="45"/>
  <c r="K391" i="45"/>
  <c r="J391" i="45"/>
  <c r="O34" i="91"/>
  <c r="R7" i="91" s="1"/>
  <c r="M34" i="91"/>
  <c r="P7" i="91" s="1"/>
  <c r="H44" i="91"/>
  <c r="P5" i="91" s="1"/>
  <c r="H45" i="91"/>
  <c r="P6" i="91" s="1"/>
  <c r="E7" i="91"/>
  <c r="I60" i="90"/>
  <c r="S16" i="90" s="1"/>
  <c r="I56" i="90"/>
  <c r="I55" i="90"/>
  <c r="I54" i="90"/>
  <c r="I53" i="90"/>
  <c r="W44" i="90"/>
  <c r="U10" i="90" s="1"/>
  <c r="J274" i="45"/>
  <c r="J296" i="45"/>
  <c r="E53" i="90"/>
  <c r="O9" i="90"/>
  <c r="S274" i="45"/>
  <c r="R274" i="45"/>
  <c r="Q274" i="45"/>
  <c r="O274" i="45"/>
  <c r="N274" i="45"/>
  <c r="L274" i="45"/>
  <c r="K274" i="45"/>
  <c r="E45" i="90"/>
  <c r="S270" i="45"/>
  <c r="R270" i="45"/>
  <c r="Q270" i="45"/>
  <c r="O270" i="45"/>
  <c r="N270" i="45"/>
  <c r="L270" i="45"/>
  <c r="K270" i="45"/>
  <c r="J270" i="45"/>
  <c r="C56" i="12"/>
  <c r="S115" i="45"/>
  <c r="R115" i="45"/>
  <c r="Q115" i="45"/>
  <c r="O115" i="45"/>
  <c r="N115" i="45"/>
  <c r="L115" i="45"/>
  <c r="K115" i="45"/>
  <c r="J115" i="45"/>
  <c r="E285" i="74" l="1"/>
  <c r="E290" i="74" s="1"/>
  <c r="E286" i="74"/>
  <c r="E291" i="74" s="1"/>
  <c r="G115" i="45"/>
  <c r="D22" i="9" s="1"/>
  <c r="D20" i="9" s="1"/>
  <c r="G391" i="45"/>
  <c r="E6" i="33" s="1"/>
  <c r="G8" i="12"/>
  <c r="K76" i="12"/>
  <c r="N52" i="33" l="1"/>
  <c r="D11" i="12"/>
  <c r="D21" i="9"/>
  <c r="E208" i="45"/>
  <c r="E27" i="12"/>
  <c r="G255" i="45" l="1"/>
  <c r="Q377" i="45" l="1"/>
  <c r="N378" i="45"/>
  <c r="O379" i="45"/>
  <c r="O377" i="45"/>
  <c r="N377" i="45"/>
  <c r="J378" i="45"/>
  <c r="K378" i="45"/>
  <c r="L378" i="45"/>
  <c r="J379" i="45"/>
  <c r="K379" i="45"/>
  <c r="L379" i="45"/>
  <c r="L377" i="45"/>
  <c r="K377" i="45"/>
  <c r="J377" i="45"/>
  <c r="Q258" i="45"/>
  <c r="R258" i="45"/>
  <c r="S258" i="45"/>
  <c r="N258" i="45"/>
  <c r="O258" i="45"/>
  <c r="L258" i="45"/>
  <c r="K258" i="45"/>
  <c r="J258" i="45"/>
  <c r="O110" i="45"/>
  <c r="N109" i="45"/>
  <c r="N110" i="45"/>
  <c r="O108" i="45"/>
  <c r="N108" i="45"/>
  <c r="L109" i="45"/>
  <c r="L110" i="45"/>
  <c r="L108" i="45"/>
  <c r="K109" i="45"/>
  <c r="K110" i="45"/>
  <c r="K108" i="45"/>
  <c r="J110" i="45"/>
  <c r="J109" i="45"/>
  <c r="J108" i="45"/>
  <c r="G107" i="45"/>
  <c r="B33" i="94" l="1"/>
  <c r="E123" i="74" s="1"/>
  <c r="E262" i="74" s="1"/>
  <c r="B30" i="94"/>
  <c r="E120" i="74" s="1"/>
  <c r="E241" i="74" s="1"/>
  <c r="B29" i="94"/>
  <c r="E119" i="74" s="1"/>
  <c r="B26" i="94"/>
  <c r="E116" i="74" s="1"/>
  <c r="E237" i="74" s="1"/>
  <c r="B25" i="94"/>
  <c r="E115" i="74" s="1"/>
  <c r="E236" i="74" s="1"/>
  <c r="B24" i="94"/>
  <c r="E114" i="74" s="1"/>
  <c r="E235" i="74" s="1"/>
  <c r="B23" i="94"/>
  <c r="E113" i="74" s="1"/>
  <c r="E234" i="74" s="1"/>
  <c r="B22" i="94"/>
  <c r="E112" i="74" s="1"/>
  <c r="E233" i="74" s="1"/>
  <c r="B21" i="94"/>
  <c r="E111" i="74" s="1"/>
  <c r="E232" i="74" s="1"/>
  <c r="B16" i="94"/>
  <c r="E108" i="74" s="1"/>
  <c r="E204" i="74" s="1"/>
  <c r="B15" i="94"/>
  <c r="E105" i="74" s="1"/>
  <c r="E201" i="74" s="1"/>
  <c r="B14" i="94"/>
  <c r="E104" i="74" s="1"/>
  <c r="E200" i="74" s="1"/>
  <c r="B12" i="94"/>
  <c r="E102" i="74" s="1"/>
  <c r="E198" i="74" s="1"/>
  <c r="B11" i="94"/>
  <c r="E101" i="74" s="1"/>
  <c r="E197" i="74" s="1"/>
  <c r="B10" i="94"/>
  <c r="E100" i="74" s="1"/>
  <c r="E196" i="74" s="1"/>
  <c r="B6" i="94"/>
  <c r="B5" i="94"/>
  <c r="B4" i="94"/>
  <c r="I22" i="93"/>
  <c r="I21" i="93"/>
  <c r="G22" i="93"/>
  <c r="I36" i="93"/>
  <c r="G36" i="93"/>
  <c r="G35" i="93"/>
  <c r="E39" i="93"/>
  <c r="C39" i="93"/>
  <c r="E13" i="93"/>
  <c r="M34" i="93" s="1"/>
  <c r="C13" i="93"/>
  <c r="K34" i="93" s="1"/>
  <c r="E12" i="93"/>
  <c r="C12" i="93"/>
  <c r="C5" i="93"/>
  <c r="E240" i="74" l="1"/>
  <c r="E51" i="92"/>
  <c r="E50" i="92"/>
  <c r="E49" i="92"/>
  <c r="E48" i="92"/>
  <c r="E47" i="92"/>
  <c r="E46" i="92"/>
  <c r="E45" i="92"/>
  <c r="C51" i="92"/>
  <c r="H51" i="92" s="1"/>
  <c r="C50" i="92"/>
  <c r="H50" i="92" s="1"/>
  <c r="C49" i="92"/>
  <c r="H49" i="92" s="1"/>
  <c r="C48" i="92"/>
  <c r="H48" i="92" s="1"/>
  <c r="C47" i="92"/>
  <c r="H47" i="92" s="1"/>
  <c r="C46" i="92"/>
  <c r="H46" i="92" s="1"/>
  <c r="C45" i="92"/>
  <c r="H45" i="92" s="1"/>
  <c r="C41" i="92"/>
  <c r="H41" i="92" s="1"/>
  <c r="N9" i="92" s="1"/>
  <c r="P29" i="92"/>
  <c r="Z29" i="92" s="1"/>
  <c r="N29" i="92"/>
  <c r="X29" i="92" s="1"/>
  <c r="P16" i="92"/>
  <c r="N16" i="92"/>
  <c r="P12" i="92"/>
  <c r="N12" i="92"/>
  <c r="I10" i="92"/>
  <c r="K9" i="92"/>
  <c r="I9" i="92"/>
  <c r="I8" i="92"/>
  <c r="I7" i="92"/>
  <c r="K6" i="92"/>
  <c r="I6" i="92"/>
  <c r="D19" i="92"/>
  <c r="D18" i="92"/>
  <c r="D17" i="92"/>
  <c r="D16" i="92"/>
  <c r="D15" i="92"/>
  <c r="D14" i="92"/>
  <c r="D13" i="92"/>
  <c r="F10" i="92"/>
  <c r="F9" i="92"/>
  <c r="F8" i="92"/>
  <c r="F6" i="92"/>
  <c r="K29" i="92" s="1"/>
  <c r="D10" i="92"/>
  <c r="D9" i="92"/>
  <c r="D8" i="92"/>
  <c r="D6" i="92"/>
  <c r="I29" i="92" s="1"/>
  <c r="L17" i="91"/>
  <c r="L15" i="91"/>
  <c r="L14" i="91"/>
  <c r="L13" i="91"/>
  <c r="L12" i="91"/>
  <c r="L11" i="91"/>
  <c r="L10" i="91"/>
  <c r="L9" i="91"/>
  <c r="L8" i="91"/>
  <c r="L7" i="91"/>
  <c r="L6" i="91"/>
  <c r="L5" i="91"/>
  <c r="J17" i="91"/>
  <c r="J15" i="91"/>
  <c r="J14" i="91"/>
  <c r="J13" i="91"/>
  <c r="J12" i="91"/>
  <c r="J11" i="91"/>
  <c r="J10" i="91"/>
  <c r="J9" i="91"/>
  <c r="J8" i="91"/>
  <c r="J7" i="91"/>
  <c r="J6" i="91"/>
  <c r="J5" i="91"/>
  <c r="E45" i="91"/>
  <c r="C45" i="91"/>
  <c r="E44" i="91"/>
  <c r="C44" i="91"/>
  <c r="C8" i="91"/>
  <c r="I26" i="91" s="1"/>
  <c r="C7" i="91"/>
  <c r="H34" i="91" s="1"/>
  <c r="M43" i="91" s="1"/>
  <c r="O8" i="90"/>
  <c r="M8" i="90"/>
  <c r="Q44" i="90" s="1"/>
  <c r="E71" i="90"/>
  <c r="C71" i="90"/>
  <c r="E68" i="90"/>
  <c r="E67" i="90"/>
  <c r="C68" i="90"/>
  <c r="C67" i="90"/>
  <c r="E56" i="90"/>
  <c r="E55" i="90"/>
  <c r="E54" i="90"/>
  <c r="C56" i="90"/>
  <c r="S14" i="90" s="1"/>
  <c r="C55" i="90"/>
  <c r="S13" i="90" s="1"/>
  <c r="C54" i="90"/>
  <c r="S9" i="90" s="1"/>
  <c r="C60" i="90"/>
  <c r="C53" i="90"/>
  <c r="S8" i="90" s="1"/>
  <c r="U44" i="90"/>
  <c r="S10" i="90" s="1"/>
  <c r="M14" i="90"/>
  <c r="S30" i="90" s="1"/>
  <c r="M13" i="90"/>
  <c r="S29" i="90" s="1"/>
  <c r="K45" i="90"/>
  <c r="M9" i="90"/>
  <c r="I45" i="90" s="1"/>
  <c r="M44" i="90" s="1"/>
  <c r="U45" i="90" s="1"/>
  <c r="O196" i="45"/>
  <c r="N196" i="45"/>
  <c r="L196" i="45"/>
  <c r="K196" i="45"/>
  <c r="J196" i="45"/>
  <c r="F15" i="90"/>
  <c r="F14" i="90"/>
  <c r="D15" i="90"/>
  <c r="D14" i="90"/>
  <c r="AA28" i="90" s="1"/>
  <c r="F9" i="33"/>
  <c r="D9" i="33"/>
  <c r="F9" i="90"/>
  <c r="E61" i="90" s="1"/>
  <c r="D9" i="90"/>
  <c r="C61" i="90" s="1"/>
  <c r="D8" i="33"/>
  <c r="D8" i="90"/>
  <c r="I29" i="90" s="1"/>
  <c r="F7" i="90"/>
  <c r="K28" i="90" s="1"/>
  <c r="D7" i="90"/>
  <c r="I28" i="90" s="1"/>
  <c r="F6" i="90"/>
  <c r="D6" i="90"/>
  <c r="S347" i="45"/>
  <c r="R347" i="45"/>
  <c r="Q347" i="45"/>
  <c r="O347" i="45"/>
  <c r="N347" i="45"/>
  <c r="L347" i="45"/>
  <c r="K347" i="45"/>
  <c r="J347" i="45"/>
  <c r="J346" i="45"/>
  <c r="S425" i="45"/>
  <c r="R425" i="45"/>
  <c r="Q425" i="45"/>
  <c r="O425" i="45"/>
  <c r="N425" i="45"/>
  <c r="L425" i="45"/>
  <c r="K425" i="45"/>
  <c r="J425" i="45"/>
  <c r="S304" i="45"/>
  <c r="R304" i="45"/>
  <c r="Q304" i="45"/>
  <c r="O304" i="45"/>
  <c r="N304" i="45"/>
  <c r="L304" i="45"/>
  <c r="K304" i="45"/>
  <c r="J304" i="45"/>
  <c r="O44" i="33"/>
  <c r="M44" i="33"/>
  <c r="S267" i="45"/>
  <c r="R267" i="45"/>
  <c r="Q267" i="45"/>
  <c r="O267" i="45"/>
  <c r="N267" i="45"/>
  <c r="L267" i="45"/>
  <c r="K267" i="45"/>
  <c r="J267" i="45"/>
  <c r="J388" i="45"/>
  <c r="K388" i="45"/>
  <c r="L388" i="45"/>
  <c r="S257" i="45"/>
  <c r="S256" i="45"/>
  <c r="R257" i="45"/>
  <c r="R256" i="45"/>
  <c r="Q257" i="45"/>
  <c r="Q256" i="45"/>
  <c r="O256" i="45"/>
  <c r="N257" i="45"/>
  <c r="N256" i="45"/>
  <c r="L257" i="45"/>
  <c r="L256" i="45"/>
  <c r="K257" i="45"/>
  <c r="K256" i="45"/>
  <c r="J257" i="45"/>
  <c r="J256" i="45"/>
  <c r="I10" i="93"/>
  <c r="G10" i="93"/>
  <c r="G9" i="93"/>
  <c r="I35" i="93"/>
  <c r="I9" i="93" s="1"/>
  <c r="I6" i="93"/>
  <c r="G6" i="93"/>
  <c r="G5" i="93"/>
  <c r="I5" i="93"/>
  <c r="E41" i="92"/>
  <c r="J41" i="92" s="1"/>
  <c r="P9" i="92" s="1"/>
  <c r="C28" i="92"/>
  <c r="C27" i="92"/>
  <c r="P8" i="92"/>
  <c r="P7" i="92"/>
  <c r="H35" i="91"/>
  <c r="E26" i="91"/>
  <c r="E36" i="91" s="1"/>
  <c r="C26" i="91"/>
  <c r="C36" i="91" s="1"/>
  <c r="C23" i="91"/>
  <c r="C33" i="91" s="1"/>
  <c r="E12" i="91"/>
  <c r="C12" i="91"/>
  <c r="I28" i="91" s="1"/>
  <c r="E10" i="91"/>
  <c r="F11" i="92" s="1"/>
  <c r="C10" i="91"/>
  <c r="D11" i="92" s="1"/>
  <c r="J34" i="91"/>
  <c r="O43" i="91" s="1"/>
  <c r="R6" i="91"/>
  <c r="R5" i="91"/>
  <c r="I4" i="91"/>
  <c r="W46" i="90"/>
  <c r="U46" i="90"/>
  <c r="W45" i="90"/>
  <c r="C45" i="90"/>
  <c r="Y29" i="90"/>
  <c r="W29" i="90"/>
  <c r="U19" i="90"/>
  <c r="F293" i="45" s="1"/>
  <c r="S19" i="90"/>
  <c r="E293" i="45" s="1"/>
  <c r="U18" i="90"/>
  <c r="F292" i="45" s="1"/>
  <c r="F371" i="74" s="1"/>
  <c r="S18" i="90"/>
  <c r="E292" i="45" s="1"/>
  <c r="E371" i="74" s="1"/>
  <c r="U14" i="90"/>
  <c r="U13" i="90"/>
  <c r="F12" i="90"/>
  <c r="D12" i="90"/>
  <c r="U9" i="90"/>
  <c r="U8" i="90"/>
  <c r="D39" i="93"/>
  <c r="G41" i="45"/>
  <c r="G40" i="45"/>
  <c r="G39" i="45"/>
  <c r="G38" i="45"/>
  <c r="G355" i="45"/>
  <c r="D5" i="93" s="1"/>
  <c r="G349" i="45"/>
  <c r="J7" i="92" s="1"/>
  <c r="S346" i="45"/>
  <c r="R346" i="45"/>
  <c r="Q346" i="45"/>
  <c r="O346" i="45"/>
  <c r="N346" i="45"/>
  <c r="L346" i="45"/>
  <c r="K346" i="45"/>
  <c r="G342" i="45"/>
  <c r="D51" i="92" s="1"/>
  <c r="G341" i="45"/>
  <c r="D50" i="92" s="1"/>
  <c r="G340" i="45"/>
  <c r="D49" i="92" s="1"/>
  <c r="G339" i="45"/>
  <c r="D48" i="92" s="1"/>
  <c r="G338" i="45"/>
  <c r="D47" i="92" s="1"/>
  <c r="G337" i="45"/>
  <c r="D46" i="92" s="1"/>
  <c r="G336" i="45"/>
  <c r="D45" i="92" s="1"/>
  <c r="G335" i="45"/>
  <c r="E19" i="92" s="1"/>
  <c r="G334" i="45"/>
  <c r="E18" i="92" s="1"/>
  <c r="G333" i="45"/>
  <c r="E17" i="92" s="1"/>
  <c r="G332" i="45"/>
  <c r="E16" i="92" s="1"/>
  <c r="G331" i="45"/>
  <c r="E15" i="92" s="1"/>
  <c r="G330" i="45"/>
  <c r="E14" i="92" s="1"/>
  <c r="G329" i="45"/>
  <c r="E13" i="92" s="1"/>
  <c r="G328" i="45"/>
  <c r="D40" i="92" s="1"/>
  <c r="G325" i="45"/>
  <c r="G324" i="45"/>
  <c r="G323" i="45"/>
  <c r="E9" i="92" s="1"/>
  <c r="G322" i="45"/>
  <c r="G30" i="99" s="1" a="1"/>
  <c r="G321" i="45"/>
  <c r="G312" i="45"/>
  <c r="D45" i="91" s="1"/>
  <c r="S311" i="45"/>
  <c r="R311" i="45"/>
  <c r="Q311" i="45"/>
  <c r="O311" i="45"/>
  <c r="N311" i="45"/>
  <c r="L311" i="45"/>
  <c r="K311" i="45"/>
  <c r="J311" i="45"/>
  <c r="G310" i="45"/>
  <c r="D8" i="91" s="1"/>
  <c r="G309" i="45"/>
  <c r="G308" i="45"/>
  <c r="G307" i="45"/>
  <c r="K8" i="91" s="1"/>
  <c r="G306" i="45"/>
  <c r="K7" i="91" s="1"/>
  <c r="G305" i="45"/>
  <c r="K6" i="91" s="1"/>
  <c r="G297" i="45"/>
  <c r="D54" i="90" s="1"/>
  <c r="S296" i="45"/>
  <c r="R296" i="45"/>
  <c r="Q296" i="45"/>
  <c r="O296" i="45"/>
  <c r="N296" i="45"/>
  <c r="L296" i="45"/>
  <c r="K296" i="45"/>
  <c r="R294" i="45"/>
  <c r="Q294" i="45"/>
  <c r="O294" i="45"/>
  <c r="N294" i="45"/>
  <c r="L294" i="45"/>
  <c r="K294" i="45"/>
  <c r="J294" i="45"/>
  <c r="G283" i="45"/>
  <c r="D56" i="90" s="1"/>
  <c r="S280" i="45"/>
  <c r="R280" i="45"/>
  <c r="Q280" i="45"/>
  <c r="O280" i="45"/>
  <c r="N280" i="45"/>
  <c r="L280" i="45"/>
  <c r="K280" i="45"/>
  <c r="J280" i="45"/>
  <c r="G279" i="45"/>
  <c r="N14" i="90" s="1"/>
  <c r="G278" i="45"/>
  <c r="G274" i="45"/>
  <c r="N9" i="90" s="1"/>
  <c r="J45" i="90" s="1"/>
  <c r="G273" i="45"/>
  <c r="E15" i="90" s="1"/>
  <c r="G268" i="45"/>
  <c r="J8" i="92" s="1"/>
  <c r="G266" i="45"/>
  <c r="G265" i="45"/>
  <c r="G264" i="45"/>
  <c r="J6" i="92" s="1"/>
  <c r="S263" i="45"/>
  <c r="R263" i="45"/>
  <c r="Q263" i="45"/>
  <c r="O263" i="45"/>
  <c r="N263" i="45"/>
  <c r="L263" i="45"/>
  <c r="K263" i="45"/>
  <c r="J263" i="45"/>
  <c r="G262" i="45"/>
  <c r="G258" i="45"/>
  <c r="N13" i="90" l="1"/>
  <c r="G30" i="99"/>
  <c r="H30" i="99"/>
  <c r="C29" i="102" a="1"/>
  <c r="D29" i="102" s="1"/>
  <c r="I30" i="99"/>
  <c r="D36" i="93"/>
  <c r="D36" i="70"/>
  <c r="D51" i="71"/>
  <c r="E41" i="54"/>
  <c r="C69" i="33"/>
  <c r="E366" i="74"/>
  <c r="E69" i="33"/>
  <c r="F366" i="74"/>
  <c r="C6" i="94"/>
  <c r="C37" i="101" a="1"/>
  <c r="C29" i="100" a="1"/>
  <c r="C29" i="101" a="1"/>
  <c r="E6" i="92"/>
  <c r="C30" i="99" a="1"/>
  <c r="L199" i="45"/>
  <c r="L200" i="45"/>
  <c r="O199" i="45"/>
  <c r="O200" i="45"/>
  <c r="N199" i="45"/>
  <c r="N200" i="45"/>
  <c r="K199" i="45"/>
  <c r="K200" i="45"/>
  <c r="J199" i="45"/>
  <c r="J200" i="45"/>
  <c r="E351" i="45"/>
  <c r="C40" i="92" s="1"/>
  <c r="F4" i="92"/>
  <c r="C29" i="90"/>
  <c r="S37" i="90" s="1"/>
  <c r="M53" i="90"/>
  <c r="E29" i="90"/>
  <c r="U37" i="90" s="1"/>
  <c r="O53" i="90"/>
  <c r="G281" i="45"/>
  <c r="D67" i="90" s="1"/>
  <c r="G295" i="45"/>
  <c r="D71" i="90" s="1"/>
  <c r="G263" i="45"/>
  <c r="J10" i="92" s="1"/>
  <c r="G296" i="45"/>
  <c r="D53" i="90" s="1"/>
  <c r="G311" i="45"/>
  <c r="D44" i="91" s="1"/>
  <c r="G304" i="45"/>
  <c r="K5" i="91" s="1"/>
  <c r="G256" i="45"/>
  <c r="G267" i="45"/>
  <c r="G347" i="45"/>
  <c r="J9" i="92" s="1"/>
  <c r="G346" i="45"/>
  <c r="E8" i="92" s="1"/>
  <c r="G270" i="45"/>
  <c r="E6" i="90" s="1"/>
  <c r="G280" i="45"/>
  <c r="D68" i="90" s="1"/>
  <c r="G294" i="45"/>
  <c r="N8" i="90" s="1"/>
  <c r="E350" i="45"/>
  <c r="O26" i="91"/>
  <c r="E28" i="92" s="1"/>
  <c r="G26" i="45"/>
  <c r="G26" i="99" s="1" a="1"/>
  <c r="E29" i="102" l="1"/>
  <c r="C29" i="102"/>
  <c r="H26" i="99"/>
  <c r="G26" i="99"/>
  <c r="C25" i="102" a="1"/>
  <c r="C25" i="102" s="1"/>
  <c r="I26" i="99"/>
  <c r="J272" i="45"/>
  <c r="J271" i="45" s="1"/>
  <c r="S272" i="45"/>
  <c r="S271" i="45" s="1"/>
  <c r="R272" i="45"/>
  <c r="R271" i="45" s="1"/>
  <c r="Q272" i="45"/>
  <c r="Q271" i="45" s="1"/>
  <c r="O272" i="45"/>
  <c r="O271" i="45" s="1"/>
  <c r="N272" i="45"/>
  <c r="N271" i="45" s="1"/>
  <c r="L272" i="45"/>
  <c r="L271" i="45" s="1"/>
  <c r="K272" i="45"/>
  <c r="K271" i="45" s="1"/>
  <c r="C4" i="94"/>
  <c r="S282" i="45"/>
  <c r="L282" i="45"/>
  <c r="R282" i="45"/>
  <c r="O282" i="45"/>
  <c r="K282" i="45"/>
  <c r="J282" i="45"/>
  <c r="Q282" i="45"/>
  <c r="N282" i="45"/>
  <c r="E26" i="102"/>
  <c r="D29" i="101"/>
  <c r="C29" i="101"/>
  <c r="E29" i="101"/>
  <c r="C26" i="99" a="1"/>
  <c r="C26" i="99" s="1"/>
  <c r="C25" i="100" a="1"/>
  <c r="C25" i="101" a="1"/>
  <c r="C29" i="100"/>
  <c r="E29" i="100"/>
  <c r="D29" i="100"/>
  <c r="C37" i="101"/>
  <c r="D37" i="101"/>
  <c r="E37" i="101"/>
  <c r="E59" i="101" s="1"/>
  <c r="D30" i="99"/>
  <c r="C30" i="99"/>
  <c r="E30" i="99"/>
  <c r="B27" i="94"/>
  <c r="E117" i="74" s="1"/>
  <c r="E238" i="74" s="1"/>
  <c r="S29" i="92"/>
  <c r="N45" i="90"/>
  <c r="J53" i="90" s="1"/>
  <c r="J54" i="90" s="1"/>
  <c r="N53" i="90"/>
  <c r="C39" i="92"/>
  <c r="B13" i="94"/>
  <c r="E103" i="74" s="1"/>
  <c r="E199" i="74" s="1"/>
  <c r="E25" i="102" l="1"/>
  <c r="E27" i="102"/>
  <c r="D27" i="102"/>
  <c r="D26" i="102"/>
  <c r="C26" i="102"/>
  <c r="D25" i="102"/>
  <c r="C27" i="102"/>
  <c r="G282" i="45"/>
  <c r="D55" i="90" s="1"/>
  <c r="J55" i="90" s="1"/>
  <c r="G272" i="45"/>
  <c r="E14" i="90" s="1"/>
  <c r="E26" i="99"/>
  <c r="D26" i="99"/>
  <c r="C26" i="100"/>
  <c r="C25" i="100"/>
  <c r="E25" i="100"/>
  <c r="C27" i="100"/>
  <c r="D26" i="100"/>
  <c r="E26" i="100"/>
  <c r="D25" i="100"/>
  <c r="D27" i="100"/>
  <c r="E27" i="100"/>
  <c r="C25" i="101"/>
  <c r="D25" i="101"/>
  <c r="D26" i="101"/>
  <c r="E26" i="101"/>
  <c r="C27" i="101"/>
  <c r="D27" i="101"/>
  <c r="E27" i="101"/>
  <c r="E25" i="101"/>
  <c r="C26" i="101"/>
  <c r="R44" i="90"/>
  <c r="K287" i="45"/>
  <c r="S287" i="45"/>
  <c r="R287" i="45"/>
  <c r="Q287" i="45"/>
  <c r="O287" i="45"/>
  <c r="L287" i="45"/>
  <c r="J287" i="45"/>
  <c r="N287" i="45"/>
  <c r="J56" i="90" l="1"/>
  <c r="J57" i="90"/>
  <c r="T15" i="90" s="1"/>
  <c r="T13" i="90"/>
  <c r="R288" i="45" s="1"/>
  <c r="AF30" i="90"/>
  <c r="D10" i="91" s="1"/>
  <c r="G271" i="45"/>
  <c r="E7" i="90" s="1"/>
  <c r="G287" i="45"/>
  <c r="R298" i="45"/>
  <c r="Q298" i="45"/>
  <c r="S298" i="45"/>
  <c r="O298" i="45"/>
  <c r="J298" i="45"/>
  <c r="N298" i="45"/>
  <c r="L298" i="45"/>
  <c r="K298" i="45"/>
  <c r="T9" i="90"/>
  <c r="T8" i="90"/>
  <c r="S289" i="45" l="1"/>
  <c r="R289" i="45"/>
  <c r="L289" i="45"/>
  <c r="Q289" i="45"/>
  <c r="N289" i="45"/>
  <c r="K289" i="45"/>
  <c r="O289" i="45"/>
  <c r="J289" i="45"/>
  <c r="K288" i="45"/>
  <c r="Q288" i="45"/>
  <c r="O288" i="45"/>
  <c r="N288" i="45"/>
  <c r="J288" i="45"/>
  <c r="S288" i="45"/>
  <c r="L288" i="45"/>
  <c r="O301" i="45"/>
  <c r="N301" i="45"/>
  <c r="L301" i="45"/>
  <c r="K301" i="45"/>
  <c r="J301" i="45"/>
  <c r="S301" i="45"/>
  <c r="R301" i="45"/>
  <c r="Q301" i="45"/>
  <c r="G298" i="45"/>
  <c r="Q300" i="45"/>
  <c r="O300" i="45"/>
  <c r="L300" i="45"/>
  <c r="J300" i="45"/>
  <c r="S300" i="45"/>
  <c r="K300" i="45"/>
  <c r="R300" i="45"/>
  <c r="N300" i="45"/>
  <c r="B5" i="76"/>
  <c r="B6" i="76"/>
  <c r="B4" i="76"/>
  <c r="S379" i="45"/>
  <c r="R379" i="45"/>
  <c r="Q379" i="45"/>
  <c r="S110" i="45"/>
  <c r="R110" i="45"/>
  <c r="Q110" i="45"/>
  <c r="B5" i="82"/>
  <c r="B6" i="82"/>
  <c r="B4" i="82"/>
  <c r="C59" i="33"/>
  <c r="I28" i="33"/>
  <c r="G289" i="45" l="1"/>
  <c r="G288" i="45"/>
  <c r="E257" i="74"/>
  <c r="F47" i="74"/>
  <c r="F257" i="74" s="1"/>
  <c r="C22" i="62" l="1"/>
  <c r="AV47" i="87"/>
  <c r="AV61" i="87" s="1"/>
  <c r="AY53" i="87" a="1"/>
  <c r="AZ53" i="87" s="1"/>
  <c r="AR48" i="87"/>
  <c r="AN48" i="87"/>
  <c r="AN49" i="87" s="1"/>
  <c r="AN50" i="87" s="1"/>
  <c r="AN51" i="87" s="1"/>
  <c r="AN52" i="87" s="1"/>
  <c r="AN53" i="87" s="1"/>
  <c r="AN54" i="87" s="1"/>
  <c r="AN55" i="87" s="1"/>
  <c r="AN56" i="87" s="1"/>
  <c r="AN57" i="87" s="1"/>
  <c r="AN58" i="87" s="1"/>
  <c r="AN59" i="87" s="1"/>
  <c r="AO47" i="87"/>
  <c r="AO48" i="87" s="1"/>
  <c r="AO49" i="87" s="1"/>
  <c r="AO50" i="87" s="1"/>
  <c r="AO51" i="87" s="1"/>
  <c r="AO52" i="87" s="1"/>
  <c r="AO53" i="87" s="1"/>
  <c r="AO54" i="87" s="1"/>
  <c r="AO55" i="87" s="1"/>
  <c r="AO56" i="87" s="1"/>
  <c r="AO57" i="87" s="1"/>
  <c r="AO58" i="87" s="1"/>
  <c r="AO59" i="87" s="1"/>
  <c r="AP59" i="87" s="1"/>
  <c r="AQ59" i="87" s="1"/>
  <c r="G110" i="45"/>
  <c r="C39" i="100" s="1" a="1"/>
  <c r="C39" i="100" s="1"/>
  <c r="G150" i="52"/>
  <c r="F151" i="52" s="1"/>
  <c r="O378" i="45" s="1"/>
  <c r="G147" i="52"/>
  <c r="F148" i="52" s="1"/>
  <c r="O257" i="45" s="1"/>
  <c r="G257" i="45" s="1"/>
  <c r="C5" i="94" s="1"/>
  <c r="F145" i="52"/>
  <c r="O109" i="45" s="1"/>
  <c r="F143" i="52"/>
  <c r="G143" i="52" s="1"/>
  <c r="F142" i="52"/>
  <c r="D39" i="100" l="1"/>
  <c r="E39" i="100"/>
  <c r="E59" i="100" s="1"/>
  <c r="AP55" i="87"/>
  <c r="AQ55" i="87" s="1"/>
  <c r="AP49" i="87"/>
  <c r="AQ49" i="87" s="1"/>
  <c r="AP57" i="87"/>
  <c r="AQ57" i="87" s="1"/>
  <c r="AY51" i="87" a="1"/>
  <c r="BD51" i="87" s="1"/>
  <c r="AP53" i="87"/>
  <c r="AQ53" i="87" s="1"/>
  <c r="BG53" i="87"/>
  <c r="AY53" i="87"/>
  <c r="BF53" i="87"/>
  <c r="BE53" i="87"/>
  <c r="BD53" i="87"/>
  <c r="BK53" i="87"/>
  <c r="BL53" i="87" s="1"/>
  <c r="BM53" i="87" s="1"/>
  <c r="BN53" i="87" s="1"/>
  <c r="BO53" i="87" s="1"/>
  <c r="BP53" i="87" s="1"/>
  <c r="BQ53" i="87" s="1"/>
  <c r="BR53" i="87" s="1"/>
  <c r="BS53" i="87" s="1"/>
  <c r="BT53" i="87" s="1"/>
  <c r="BU53" i="87" s="1"/>
  <c r="BV53" i="87" s="1"/>
  <c r="BW53" i="87" s="1"/>
  <c r="BX53" i="87" s="1"/>
  <c r="BY53" i="87" s="1"/>
  <c r="BZ53" i="87" s="1"/>
  <c r="CA53" i="87" s="1"/>
  <c r="CB53" i="87" s="1"/>
  <c r="CC53" i="87" s="1"/>
  <c r="CD53" i="87" s="1"/>
  <c r="CE53" i="87" s="1"/>
  <c r="CF53" i="87" s="1"/>
  <c r="CG53" i="87" s="1"/>
  <c r="BC53" i="87"/>
  <c r="BJ53" i="87"/>
  <c r="BB53" i="87"/>
  <c r="BI53" i="87"/>
  <c r="BA53" i="87"/>
  <c r="BH53" i="87"/>
  <c r="AP56" i="87"/>
  <c r="AQ56" i="87" s="1"/>
  <c r="AP48" i="87"/>
  <c r="AQ48" i="87" s="1"/>
  <c r="AS48" i="87" s="1"/>
  <c r="AT48" i="87" s="1"/>
  <c r="AP54" i="87"/>
  <c r="AQ54" i="87" s="1"/>
  <c r="AP47" i="87"/>
  <c r="AP52" i="87"/>
  <c r="AQ52" i="87" s="1"/>
  <c r="AP51" i="87"/>
  <c r="AQ51" i="87" s="1"/>
  <c r="AP58" i="87"/>
  <c r="AQ58" i="87" s="1"/>
  <c r="AP50" i="87"/>
  <c r="AQ50" i="87" s="1"/>
  <c r="AR49" i="87"/>
  <c r="AY51" i="87" l="1"/>
  <c r="BJ51" i="87"/>
  <c r="BH51" i="87"/>
  <c r="BG51" i="87"/>
  <c r="BC51" i="87"/>
  <c r="BE51" i="87"/>
  <c r="BA51" i="87"/>
  <c r="BK51" i="87"/>
  <c r="BL51" i="87" s="1"/>
  <c r="BM51" i="87" s="1"/>
  <c r="BN51" i="87" s="1"/>
  <c r="BO51" i="87" s="1"/>
  <c r="BP51" i="87" s="1"/>
  <c r="BQ51" i="87" s="1"/>
  <c r="BR51" i="87" s="1"/>
  <c r="BS51" i="87" s="1"/>
  <c r="BT51" i="87" s="1"/>
  <c r="BU51" i="87" s="1"/>
  <c r="BV51" i="87" s="1"/>
  <c r="BW51" i="87" s="1"/>
  <c r="BX51" i="87" s="1"/>
  <c r="BY51" i="87" s="1"/>
  <c r="BZ51" i="87" s="1"/>
  <c r="CA51" i="87" s="1"/>
  <c r="CB51" i="87" s="1"/>
  <c r="CC51" i="87" s="1"/>
  <c r="CD51" i="87" s="1"/>
  <c r="CE51" i="87" s="1"/>
  <c r="CF51" i="87" s="1"/>
  <c r="CG51" i="87" s="1"/>
  <c r="CH51" i="87" s="1"/>
  <c r="CI51" i="87" s="1"/>
  <c r="CJ51" i="87" s="1"/>
  <c r="CK51" i="87" s="1"/>
  <c r="CL51" i="87" s="1"/>
  <c r="CM51" i="87" s="1"/>
  <c r="CN51" i="87" s="1"/>
  <c r="CO51" i="87" s="1"/>
  <c r="CP51" i="87" s="1"/>
  <c r="CQ51" i="87" s="1"/>
  <c r="CR51" i="87" s="1"/>
  <c r="CS51" i="87" s="1"/>
  <c r="CT51" i="87" s="1"/>
  <c r="CU51" i="87" s="1"/>
  <c r="CV51" i="87" s="1"/>
  <c r="BF51" i="87"/>
  <c r="BI51" i="87"/>
  <c r="BB51" i="87"/>
  <c r="AZ51" i="87"/>
  <c r="AQ47" i="87"/>
  <c r="AS49" i="87"/>
  <c r="AT49" i="87" s="1"/>
  <c r="AR50" i="87"/>
  <c r="AS47" i="87" l="1"/>
  <c r="AR51" i="87"/>
  <c r="AS50" i="87"/>
  <c r="AT50" i="87" s="1"/>
  <c r="AT47" i="87" l="1"/>
  <c r="AS51" i="87"/>
  <c r="AT51" i="87" s="1"/>
  <c r="AR52" i="87"/>
  <c r="AS52" i="87" l="1"/>
  <c r="AT52" i="87" s="1"/>
  <c r="AR53" i="87"/>
  <c r="AS53" i="87" l="1"/>
  <c r="AT53" i="87" s="1"/>
  <c r="AR54" i="87"/>
  <c r="AS54" i="87" l="1"/>
  <c r="AT54" i="87" s="1"/>
  <c r="AR55" i="87"/>
  <c r="AR56" i="87" l="1"/>
  <c r="AS55" i="87"/>
  <c r="AT55" i="87" s="1"/>
  <c r="AR57" i="87" l="1"/>
  <c r="AS56" i="87"/>
  <c r="AT56" i="87" s="1"/>
  <c r="AS57" i="87" l="1"/>
  <c r="AT57" i="87" s="1"/>
  <c r="AR58" i="87"/>
  <c r="AS58" i="87" l="1"/>
  <c r="AT58" i="87" s="1"/>
  <c r="AR59" i="87"/>
  <c r="AX47" i="87" l="1"/>
  <c r="AR61" i="87"/>
  <c r="AY52" i="87" a="1"/>
  <c r="AS59" i="87"/>
  <c r="AT59" i="87" s="1"/>
  <c r="BB52" i="87" l="1"/>
  <c r="BB54" i="87" s="1"/>
  <c r="BA52" i="87"/>
  <c r="BA54" i="87" s="1"/>
  <c r="BE52" i="87"/>
  <c r="BE54" i="87" s="1"/>
  <c r="BH52" i="87"/>
  <c r="BH54" i="87" s="1"/>
  <c r="AZ52" i="87"/>
  <c r="AZ54" i="87" s="1"/>
  <c r="BG52" i="87"/>
  <c r="BG54" i="87" s="1"/>
  <c r="BK52" i="87"/>
  <c r="BJ52" i="87"/>
  <c r="BJ54" i="87" s="1"/>
  <c r="BI52" i="87"/>
  <c r="BI54" i="87" s="1"/>
  <c r="AY52" i="87"/>
  <c r="AY54" i="87" s="1"/>
  <c r="BD52" i="87"/>
  <c r="BD54" i="87" s="1"/>
  <c r="BF52" i="87"/>
  <c r="BF54" i="87" s="1"/>
  <c r="BC52" i="87"/>
  <c r="BC54" i="87" s="1"/>
  <c r="L57" i="45"/>
  <c r="L495" i="45" s="1"/>
  <c r="K57" i="45"/>
  <c r="K495" i="45" s="1"/>
  <c r="J57" i="45"/>
  <c r="J495" i="45" s="1"/>
  <c r="O57" i="45"/>
  <c r="O495" i="45" s="1"/>
  <c r="N57" i="45"/>
  <c r="S57" i="45"/>
  <c r="S495" i="45" s="1"/>
  <c r="R57" i="45"/>
  <c r="R495" i="45" s="1"/>
  <c r="Q57" i="45"/>
  <c r="Q495" i="45" s="1"/>
  <c r="R101" i="45" l="1"/>
  <c r="R248" i="45"/>
  <c r="R250" i="45"/>
  <c r="Q101" i="45"/>
  <c r="Q248" i="45"/>
  <c r="Q250" i="45"/>
  <c r="S101" i="45"/>
  <c r="S248" i="45"/>
  <c r="S250" i="45"/>
  <c r="O101" i="45"/>
  <c r="O250" i="45"/>
  <c r="O248" i="45"/>
  <c r="J101" i="45"/>
  <c r="J248" i="45"/>
  <c r="J250" i="45"/>
  <c r="K101" i="45"/>
  <c r="K248" i="45"/>
  <c r="K250" i="45"/>
  <c r="L101" i="45"/>
  <c r="L248" i="45"/>
  <c r="L250" i="45"/>
  <c r="G57" i="45"/>
  <c r="G41" i="99" s="1" a="1"/>
  <c r="J99" i="45"/>
  <c r="J34" i="45"/>
  <c r="J252" i="45" s="1"/>
  <c r="N34" i="45"/>
  <c r="K34" i="45"/>
  <c r="K252" i="45" s="1"/>
  <c r="K99" i="45"/>
  <c r="O34" i="45"/>
  <c r="O99" i="45"/>
  <c r="L34" i="45"/>
  <c r="L252" i="45" s="1"/>
  <c r="L99" i="45"/>
  <c r="BL52" i="87"/>
  <c r="BK54" i="87"/>
  <c r="C44" i="33"/>
  <c r="AF4" i="86"/>
  <c r="AF5" i="86"/>
  <c r="AF6" i="86"/>
  <c r="AF7" i="86"/>
  <c r="AF8" i="86"/>
  <c r="AF9" i="86"/>
  <c r="AF10" i="86"/>
  <c r="AF11" i="86"/>
  <c r="AF12" i="86"/>
  <c r="AF13" i="86"/>
  <c r="AF14" i="86"/>
  <c r="AF15" i="86"/>
  <c r="AF16" i="86"/>
  <c r="AF17" i="86"/>
  <c r="AF18" i="86"/>
  <c r="AF19" i="86"/>
  <c r="AF20" i="86"/>
  <c r="AF21" i="86"/>
  <c r="AF22" i="86"/>
  <c r="AF23" i="86"/>
  <c r="AF24" i="86"/>
  <c r="AF25" i="86"/>
  <c r="AF26" i="86"/>
  <c r="AF27" i="86"/>
  <c r="AF28" i="86"/>
  <c r="AF29" i="86"/>
  <c r="AF30" i="86"/>
  <c r="AF31" i="86"/>
  <c r="AF32" i="86"/>
  <c r="AF33" i="86"/>
  <c r="AF34" i="86"/>
  <c r="AF35" i="86"/>
  <c r="AF36" i="86"/>
  <c r="AF37" i="86"/>
  <c r="AF38" i="86"/>
  <c r="AF39" i="86"/>
  <c r="AF40" i="86"/>
  <c r="AF41" i="86"/>
  <c r="AF42" i="86"/>
  <c r="AF43" i="86"/>
  <c r="AF44" i="86"/>
  <c r="AF45" i="86"/>
  <c r="AF46" i="86"/>
  <c r="AF47" i="86"/>
  <c r="AF48" i="86"/>
  <c r="AF49" i="86"/>
  <c r="AF50" i="86"/>
  <c r="AF51" i="86"/>
  <c r="AF52" i="86"/>
  <c r="AF53" i="86"/>
  <c r="AF54" i="86"/>
  <c r="AF55" i="86"/>
  <c r="AF56" i="86"/>
  <c r="AF57" i="86"/>
  <c r="AF58" i="86"/>
  <c r="AF59" i="86"/>
  <c r="AF60" i="86"/>
  <c r="AF61" i="86"/>
  <c r="AF62" i="86"/>
  <c r="AF63" i="86"/>
  <c r="AF64" i="86"/>
  <c r="AF65" i="86"/>
  <c r="AF66" i="86"/>
  <c r="AF67" i="86"/>
  <c r="AF68" i="86"/>
  <c r="AF69" i="86"/>
  <c r="AF70" i="86"/>
  <c r="AF71" i="86"/>
  <c r="AF72" i="86"/>
  <c r="AF73" i="86"/>
  <c r="AF74" i="86"/>
  <c r="AF75" i="86"/>
  <c r="AF76" i="86"/>
  <c r="AF77" i="86"/>
  <c r="AF78" i="86"/>
  <c r="AF79" i="86"/>
  <c r="AF80" i="86"/>
  <c r="AF81" i="86"/>
  <c r="AF82" i="86"/>
  <c r="AF83" i="86"/>
  <c r="AF84" i="86"/>
  <c r="AF85" i="86"/>
  <c r="AF86" i="86"/>
  <c r="AF87" i="86"/>
  <c r="AF88" i="86"/>
  <c r="AF89" i="86"/>
  <c r="AF90" i="86"/>
  <c r="AF91" i="86"/>
  <c r="AF92" i="86"/>
  <c r="AF93" i="86"/>
  <c r="AF94" i="86"/>
  <c r="AF95" i="86"/>
  <c r="AF96" i="86"/>
  <c r="AF97" i="86"/>
  <c r="AF98" i="86"/>
  <c r="AF99" i="86"/>
  <c r="AF100" i="86"/>
  <c r="AF101" i="86"/>
  <c r="AF102" i="86"/>
  <c r="AF103" i="86"/>
  <c r="AF104" i="86"/>
  <c r="AF105" i="86"/>
  <c r="AF106" i="86"/>
  <c r="AF107" i="86"/>
  <c r="AF108" i="86"/>
  <c r="AF109" i="86"/>
  <c r="AF110" i="86"/>
  <c r="AF111" i="86"/>
  <c r="AF112" i="86"/>
  <c r="AF113" i="86"/>
  <c r="AF114" i="86"/>
  <c r="AF115" i="86"/>
  <c r="AF116" i="86"/>
  <c r="AF117" i="86"/>
  <c r="AF118" i="86"/>
  <c r="AF119" i="86"/>
  <c r="AF120" i="86"/>
  <c r="AF121" i="86"/>
  <c r="AF122" i="86"/>
  <c r="AF123" i="86"/>
  <c r="AF124" i="86"/>
  <c r="AF125" i="86"/>
  <c r="AF126" i="86"/>
  <c r="AF127" i="86"/>
  <c r="AF128" i="86"/>
  <c r="AF129" i="86"/>
  <c r="AF130" i="86"/>
  <c r="AF131" i="86"/>
  <c r="AF132" i="86"/>
  <c r="AF133" i="86"/>
  <c r="AF134" i="86"/>
  <c r="AF135" i="86"/>
  <c r="AF136" i="86"/>
  <c r="AF137" i="86"/>
  <c r="AF138" i="86"/>
  <c r="AF139" i="86"/>
  <c r="AF140" i="86"/>
  <c r="AF141" i="86"/>
  <c r="AF142" i="86"/>
  <c r="AF143" i="86"/>
  <c r="AF144" i="86"/>
  <c r="AF145" i="86"/>
  <c r="AF146" i="86"/>
  <c r="AF147" i="86"/>
  <c r="AF148" i="86"/>
  <c r="AF149" i="86"/>
  <c r="AF150" i="86"/>
  <c r="AF151" i="86"/>
  <c r="AF152" i="86"/>
  <c r="AF153" i="86"/>
  <c r="AF154" i="86"/>
  <c r="AF155" i="86"/>
  <c r="AF156" i="86"/>
  <c r="AF157" i="86"/>
  <c r="AF158" i="86"/>
  <c r="AF159" i="86"/>
  <c r="AF160" i="86"/>
  <c r="AF161" i="86"/>
  <c r="AF162" i="86"/>
  <c r="AF163" i="86"/>
  <c r="AF164" i="86"/>
  <c r="AF165" i="86"/>
  <c r="AF166" i="86"/>
  <c r="AF167" i="86"/>
  <c r="AF168" i="86"/>
  <c r="AF169" i="86"/>
  <c r="AF170" i="86"/>
  <c r="AF171" i="86"/>
  <c r="AF172" i="86"/>
  <c r="AF173" i="86"/>
  <c r="AF174" i="86"/>
  <c r="AF175" i="86"/>
  <c r="AF176" i="86"/>
  <c r="AF177" i="86"/>
  <c r="AF178" i="86"/>
  <c r="AF179" i="86"/>
  <c r="AF180" i="86"/>
  <c r="AF181" i="86"/>
  <c r="AF182" i="86"/>
  <c r="AF183" i="86"/>
  <c r="AF184" i="86"/>
  <c r="AF185" i="86"/>
  <c r="AF186" i="86"/>
  <c r="AF187" i="86"/>
  <c r="AF188" i="86"/>
  <c r="AF189" i="86"/>
  <c r="AF190" i="86"/>
  <c r="AF191" i="86"/>
  <c r="AF192" i="86"/>
  <c r="AF193" i="86"/>
  <c r="AF194" i="86"/>
  <c r="AF195" i="86"/>
  <c r="AF196" i="86"/>
  <c r="AF197" i="86"/>
  <c r="AF198" i="86"/>
  <c r="AF199" i="86"/>
  <c r="AF200" i="86"/>
  <c r="AF201" i="86"/>
  <c r="AF202" i="86"/>
  <c r="AF203" i="86"/>
  <c r="AF204" i="86"/>
  <c r="AF205" i="86"/>
  <c r="AF206" i="86"/>
  <c r="AF207" i="86"/>
  <c r="AF208" i="86"/>
  <c r="AF209" i="86"/>
  <c r="AF210" i="86"/>
  <c r="AF211" i="86"/>
  <c r="AF212" i="86"/>
  <c r="AF213" i="86"/>
  <c r="AF214" i="86"/>
  <c r="AF215" i="86"/>
  <c r="AF216" i="86"/>
  <c r="AF217" i="86"/>
  <c r="AF218" i="86"/>
  <c r="AF219" i="86"/>
  <c r="AF220" i="86"/>
  <c r="AF221" i="86"/>
  <c r="AF222" i="86"/>
  <c r="AF223" i="86"/>
  <c r="AF224" i="86"/>
  <c r="AF225" i="86"/>
  <c r="AF226" i="86"/>
  <c r="AF227" i="86"/>
  <c r="AF228" i="86"/>
  <c r="AF229" i="86"/>
  <c r="AF230" i="86"/>
  <c r="AF231" i="86"/>
  <c r="AF232" i="86"/>
  <c r="AF233" i="86"/>
  <c r="AF234" i="86"/>
  <c r="AF235" i="86"/>
  <c r="AF236" i="86"/>
  <c r="AF237" i="86"/>
  <c r="AF238" i="86"/>
  <c r="AF239" i="86"/>
  <c r="AF240" i="86"/>
  <c r="AF241" i="86"/>
  <c r="AF242" i="86"/>
  <c r="AF243" i="86"/>
  <c r="AF244" i="86"/>
  <c r="AF245" i="86"/>
  <c r="AF246" i="86"/>
  <c r="AF247" i="86"/>
  <c r="AF248" i="86"/>
  <c r="AF249" i="86"/>
  <c r="AF250" i="86"/>
  <c r="AF251" i="86"/>
  <c r="AF252" i="86"/>
  <c r="AF253" i="86"/>
  <c r="AF254" i="86"/>
  <c r="AF255" i="86"/>
  <c r="AF256" i="86"/>
  <c r="AF257" i="86"/>
  <c r="AF258" i="86"/>
  <c r="AF259" i="86"/>
  <c r="AF260" i="86"/>
  <c r="AF261" i="86"/>
  <c r="AF262" i="86"/>
  <c r="AF263" i="86"/>
  <c r="AF264" i="86"/>
  <c r="AF265" i="86"/>
  <c r="AF266" i="86"/>
  <c r="AF267" i="86"/>
  <c r="AF268" i="86"/>
  <c r="AF269" i="86"/>
  <c r="AF270" i="86"/>
  <c r="AF271" i="86"/>
  <c r="AF272" i="86"/>
  <c r="AF273" i="86"/>
  <c r="AF274" i="86"/>
  <c r="AF275" i="86"/>
  <c r="AF276" i="86"/>
  <c r="AF277" i="86"/>
  <c r="AF278" i="86"/>
  <c r="AF279" i="86"/>
  <c r="AF280" i="86"/>
  <c r="AF281" i="86"/>
  <c r="AF282" i="86"/>
  <c r="AF283" i="86"/>
  <c r="AF284" i="86"/>
  <c r="AF285" i="86"/>
  <c r="AF286" i="86"/>
  <c r="AF287" i="86"/>
  <c r="AF288" i="86"/>
  <c r="AF289" i="86"/>
  <c r="AF290" i="86"/>
  <c r="AF291" i="86"/>
  <c r="AF292" i="86"/>
  <c r="AF293" i="86"/>
  <c r="AF294" i="86"/>
  <c r="AF295" i="86"/>
  <c r="AF296" i="86"/>
  <c r="AF297" i="86"/>
  <c r="AF298" i="86"/>
  <c r="AF299" i="86"/>
  <c r="AF300" i="86"/>
  <c r="AF301" i="86"/>
  <c r="AF302" i="86"/>
  <c r="AF303" i="86"/>
  <c r="AF304" i="86"/>
  <c r="AF305" i="86"/>
  <c r="AF306" i="86"/>
  <c r="AF307" i="86"/>
  <c r="AF308" i="86"/>
  <c r="AF309" i="86"/>
  <c r="AF310" i="86"/>
  <c r="AF311" i="86"/>
  <c r="AF312" i="86"/>
  <c r="AF313" i="86"/>
  <c r="AF314" i="86"/>
  <c r="AF315" i="86"/>
  <c r="AF316" i="86"/>
  <c r="AF317" i="86"/>
  <c r="AF318" i="86"/>
  <c r="AF319" i="86"/>
  <c r="AF320" i="86"/>
  <c r="AF321" i="86"/>
  <c r="AF322" i="86"/>
  <c r="AF323" i="86"/>
  <c r="AF324" i="86"/>
  <c r="AF325" i="86"/>
  <c r="AF326" i="86"/>
  <c r="AF327" i="86"/>
  <c r="AF328" i="86"/>
  <c r="AF329" i="86"/>
  <c r="AF330" i="86"/>
  <c r="AF331" i="86"/>
  <c r="AF332" i="86"/>
  <c r="AF333" i="86"/>
  <c r="AF334" i="86"/>
  <c r="AF335" i="86"/>
  <c r="AF336" i="86"/>
  <c r="AF337" i="86"/>
  <c r="AF338" i="86"/>
  <c r="AF339" i="86"/>
  <c r="AF340" i="86"/>
  <c r="AF341" i="86"/>
  <c r="AF342" i="86"/>
  <c r="AF343" i="86"/>
  <c r="AF344" i="86"/>
  <c r="AF345" i="86"/>
  <c r="AF346" i="86"/>
  <c r="AF347" i="86"/>
  <c r="AF348" i="86"/>
  <c r="AF349" i="86"/>
  <c r="AF350" i="86"/>
  <c r="AF351" i="86"/>
  <c r="AF352" i="86"/>
  <c r="AF353" i="86"/>
  <c r="AF354" i="86"/>
  <c r="AF355" i="86"/>
  <c r="AF356" i="86"/>
  <c r="AF357" i="86"/>
  <c r="AF358" i="86"/>
  <c r="AF359" i="86"/>
  <c r="AF360" i="86"/>
  <c r="AF361" i="86"/>
  <c r="AF362" i="86"/>
  <c r="AF363" i="86"/>
  <c r="AF364" i="86"/>
  <c r="AF365" i="86"/>
  <c r="AF366" i="86"/>
  <c r="AF367" i="86"/>
  <c r="AF368" i="86"/>
  <c r="AF369" i="86"/>
  <c r="AF370" i="86"/>
  <c r="AF371" i="86"/>
  <c r="AF372" i="86"/>
  <c r="AF373" i="86"/>
  <c r="AF374" i="86"/>
  <c r="AF375" i="86"/>
  <c r="AF376" i="86"/>
  <c r="AF377" i="86"/>
  <c r="AF378" i="86"/>
  <c r="AF379" i="86"/>
  <c r="AF380" i="86"/>
  <c r="AF381" i="86"/>
  <c r="AF382" i="86"/>
  <c r="AF383" i="86"/>
  <c r="AF384" i="86"/>
  <c r="AF385" i="86"/>
  <c r="AF386" i="86"/>
  <c r="AF387" i="86"/>
  <c r="AF388" i="86"/>
  <c r="AF389" i="86"/>
  <c r="AF390" i="86"/>
  <c r="AF391" i="86"/>
  <c r="AF392" i="86"/>
  <c r="AF393" i="86"/>
  <c r="AF394" i="86"/>
  <c r="AF395" i="86"/>
  <c r="AF396" i="86"/>
  <c r="AF397" i="86"/>
  <c r="AF398" i="86"/>
  <c r="AF399" i="86"/>
  <c r="AF400" i="86"/>
  <c r="AF401" i="86"/>
  <c r="AF402" i="86"/>
  <c r="AF403" i="86"/>
  <c r="AF404" i="86"/>
  <c r="AF405" i="86"/>
  <c r="AF406" i="86"/>
  <c r="AF407" i="86"/>
  <c r="AF408" i="86"/>
  <c r="AF409" i="86"/>
  <c r="AF410" i="86"/>
  <c r="AF411" i="86"/>
  <c r="AF412" i="86"/>
  <c r="AF413" i="86"/>
  <c r="AF414" i="86"/>
  <c r="AF415" i="86"/>
  <c r="AF416" i="86"/>
  <c r="AF417" i="86"/>
  <c r="AF418" i="86"/>
  <c r="AF419" i="86"/>
  <c r="AF420" i="86"/>
  <c r="AF421" i="86"/>
  <c r="AF422" i="86"/>
  <c r="AF423" i="86"/>
  <c r="AF424" i="86"/>
  <c r="AF425" i="86"/>
  <c r="AF426" i="86"/>
  <c r="AF427" i="86"/>
  <c r="AF428" i="86"/>
  <c r="AF429" i="86"/>
  <c r="AF430" i="86"/>
  <c r="AF431" i="86"/>
  <c r="AF432" i="86"/>
  <c r="AF433" i="86"/>
  <c r="AF434" i="86"/>
  <c r="AF435" i="86"/>
  <c r="AF436" i="86"/>
  <c r="AF437" i="86"/>
  <c r="AF438" i="86"/>
  <c r="AF439" i="86"/>
  <c r="AF440" i="86"/>
  <c r="AF441" i="86"/>
  <c r="AF442" i="86"/>
  <c r="AF443" i="86"/>
  <c r="AF444" i="86"/>
  <c r="AF445" i="86"/>
  <c r="AF446" i="86"/>
  <c r="AF447" i="86"/>
  <c r="AF448" i="86"/>
  <c r="AF449" i="86"/>
  <c r="AF450" i="86"/>
  <c r="AF451" i="86"/>
  <c r="AF452" i="86"/>
  <c r="AF453" i="86"/>
  <c r="AF454" i="86"/>
  <c r="AF455" i="86"/>
  <c r="AF456" i="86"/>
  <c r="AF457" i="86"/>
  <c r="AF458" i="86"/>
  <c r="AF459" i="86"/>
  <c r="AF460" i="86"/>
  <c r="AF461" i="86"/>
  <c r="AF462" i="86"/>
  <c r="AF463" i="86"/>
  <c r="AF464" i="86"/>
  <c r="AF465" i="86"/>
  <c r="AF466" i="86"/>
  <c r="AF467" i="86"/>
  <c r="AF468" i="86"/>
  <c r="AF469" i="86"/>
  <c r="AF470" i="86"/>
  <c r="AF471" i="86"/>
  <c r="AF472" i="86"/>
  <c r="AF473" i="86"/>
  <c r="AF474" i="86"/>
  <c r="AF475" i="86"/>
  <c r="AF476" i="86"/>
  <c r="AF477" i="86"/>
  <c r="AF478" i="86"/>
  <c r="AF479" i="86"/>
  <c r="AF480" i="86"/>
  <c r="AF481" i="86"/>
  <c r="AF482" i="86"/>
  <c r="AF483" i="86"/>
  <c r="AF484" i="86"/>
  <c r="AF485" i="86"/>
  <c r="AF486" i="86"/>
  <c r="AF487" i="86"/>
  <c r="AF488" i="86"/>
  <c r="AF489" i="86"/>
  <c r="AF490" i="86"/>
  <c r="AF491" i="86"/>
  <c r="AF492" i="86"/>
  <c r="AF493" i="86"/>
  <c r="AF494" i="86"/>
  <c r="AF495" i="86"/>
  <c r="AF496" i="86"/>
  <c r="AF497" i="86"/>
  <c r="AF498" i="86"/>
  <c r="AF499" i="86"/>
  <c r="AF500" i="86"/>
  <c r="AF501" i="86"/>
  <c r="AF502" i="86"/>
  <c r="AF503" i="86"/>
  <c r="AF504" i="86"/>
  <c r="AF505" i="86"/>
  <c r="AF506" i="86"/>
  <c r="AF507" i="86"/>
  <c r="AF508" i="86"/>
  <c r="AF509" i="86"/>
  <c r="AF510" i="86"/>
  <c r="AF511" i="86"/>
  <c r="AF512" i="86"/>
  <c r="AF513" i="86"/>
  <c r="AF514" i="86"/>
  <c r="AF515" i="86"/>
  <c r="AF516" i="86"/>
  <c r="AF517" i="86"/>
  <c r="AF518" i="86"/>
  <c r="AF519" i="86"/>
  <c r="AF520" i="86"/>
  <c r="AF521" i="86"/>
  <c r="AF522" i="86"/>
  <c r="AF523" i="86"/>
  <c r="AF524" i="86"/>
  <c r="AF525" i="86"/>
  <c r="AF526" i="86"/>
  <c r="AF527" i="86"/>
  <c r="AF528" i="86"/>
  <c r="AF529" i="86"/>
  <c r="AF530" i="86"/>
  <c r="AF531" i="86"/>
  <c r="AF532" i="86"/>
  <c r="AF533" i="86"/>
  <c r="AF534" i="86"/>
  <c r="AF535" i="86"/>
  <c r="AF536" i="86"/>
  <c r="AF537" i="86"/>
  <c r="AF538" i="86"/>
  <c r="AF539" i="86"/>
  <c r="AF540" i="86"/>
  <c r="AF541" i="86"/>
  <c r="AF542" i="86"/>
  <c r="AF543" i="86"/>
  <c r="AF544" i="86"/>
  <c r="AF545" i="86"/>
  <c r="AF546" i="86"/>
  <c r="AF547" i="86"/>
  <c r="AF548" i="86"/>
  <c r="AF549" i="86"/>
  <c r="AF550" i="86"/>
  <c r="AF551" i="86"/>
  <c r="AF552" i="86"/>
  <c r="AF553" i="86"/>
  <c r="AF554" i="86"/>
  <c r="AF555" i="86"/>
  <c r="AF556" i="86"/>
  <c r="AF557" i="86"/>
  <c r="AF558" i="86"/>
  <c r="AF559" i="86"/>
  <c r="AF560" i="86"/>
  <c r="AF561" i="86"/>
  <c r="AF562" i="86"/>
  <c r="AF563" i="86"/>
  <c r="AF564" i="86"/>
  <c r="AF565" i="86"/>
  <c r="AF566" i="86"/>
  <c r="AF567" i="86"/>
  <c r="AF568" i="86"/>
  <c r="AF569" i="86"/>
  <c r="AF570" i="86"/>
  <c r="AF571" i="86"/>
  <c r="AF572" i="86"/>
  <c r="AF573" i="86"/>
  <c r="AF574" i="86"/>
  <c r="AF575" i="86"/>
  <c r="AF576" i="86"/>
  <c r="AF577" i="86"/>
  <c r="AF578" i="86"/>
  <c r="AF579" i="86"/>
  <c r="AF580" i="86"/>
  <c r="AF581" i="86"/>
  <c r="AF582" i="86"/>
  <c r="AF583" i="86"/>
  <c r="AF584" i="86"/>
  <c r="AF585" i="86"/>
  <c r="AF586" i="86"/>
  <c r="AF587" i="86"/>
  <c r="AF588" i="86"/>
  <c r="AF589" i="86"/>
  <c r="AF590" i="86"/>
  <c r="AF591" i="86"/>
  <c r="AF592" i="86"/>
  <c r="AF593" i="86"/>
  <c r="AF594" i="86"/>
  <c r="AF595" i="86"/>
  <c r="AF596" i="86"/>
  <c r="AF597" i="86"/>
  <c r="AF598" i="86"/>
  <c r="AF599" i="86"/>
  <c r="AF600" i="86"/>
  <c r="AF601" i="86"/>
  <c r="AF602" i="86"/>
  <c r="AF603" i="86"/>
  <c r="AF604" i="86"/>
  <c r="AF605" i="86"/>
  <c r="AF606" i="86"/>
  <c r="AF607" i="86"/>
  <c r="AF608" i="86"/>
  <c r="AF609" i="86"/>
  <c r="AF610" i="86"/>
  <c r="AF611" i="86"/>
  <c r="AF612" i="86"/>
  <c r="AF613" i="86"/>
  <c r="AF614" i="86"/>
  <c r="AF615" i="86"/>
  <c r="AF616" i="86"/>
  <c r="AF617" i="86"/>
  <c r="AF618" i="86"/>
  <c r="AF619" i="86"/>
  <c r="AF620" i="86"/>
  <c r="AF621" i="86"/>
  <c r="AF622" i="86"/>
  <c r="AF623" i="86"/>
  <c r="AF624" i="86"/>
  <c r="AF625" i="86"/>
  <c r="AF626" i="86"/>
  <c r="AF627" i="86"/>
  <c r="AF628" i="86"/>
  <c r="AF629" i="86"/>
  <c r="AF630" i="86"/>
  <c r="AF631" i="86"/>
  <c r="AF632" i="86"/>
  <c r="AF633" i="86"/>
  <c r="AF634" i="86"/>
  <c r="AF635" i="86"/>
  <c r="AF636" i="86"/>
  <c r="AF637" i="86"/>
  <c r="AF638" i="86"/>
  <c r="AF639" i="86"/>
  <c r="AF640" i="86"/>
  <c r="AF641" i="86"/>
  <c r="AF642" i="86"/>
  <c r="AF643" i="86"/>
  <c r="AF644" i="86"/>
  <c r="AF645" i="86"/>
  <c r="AF646" i="86"/>
  <c r="AF647" i="86"/>
  <c r="AF648" i="86"/>
  <c r="AF649" i="86"/>
  <c r="AF650" i="86"/>
  <c r="AF651" i="86"/>
  <c r="AF652" i="86"/>
  <c r="AF653" i="86"/>
  <c r="AF654" i="86"/>
  <c r="AF655" i="86"/>
  <c r="AF656" i="86"/>
  <c r="AF657" i="86"/>
  <c r="AF658" i="86"/>
  <c r="AF659" i="86"/>
  <c r="AF660" i="86"/>
  <c r="AF661" i="86"/>
  <c r="AF662" i="86"/>
  <c r="AF663" i="86"/>
  <c r="AF664" i="86"/>
  <c r="AF665" i="86"/>
  <c r="AF666" i="86"/>
  <c r="AF667" i="86"/>
  <c r="AF668" i="86"/>
  <c r="AF669" i="86"/>
  <c r="AF670" i="86"/>
  <c r="AF671" i="86"/>
  <c r="AF672" i="86"/>
  <c r="AF673" i="86"/>
  <c r="AF674" i="86"/>
  <c r="AF675" i="86"/>
  <c r="AF676" i="86"/>
  <c r="AF677" i="86"/>
  <c r="AF678" i="86"/>
  <c r="AF679" i="86"/>
  <c r="AF680" i="86"/>
  <c r="AF681" i="86"/>
  <c r="AF682" i="86"/>
  <c r="AF683" i="86"/>
  <c r="AF684" i="86"/>
  <c r="AF685" i="86"/>
  <c r="AF686" i="86"/>
  <c r="AF687" i="86"/>
  <c r="AF688" i="86"/>
  <c r="AF689" i="86"/>
  <c r="AF690" i="86"/>
  <c r="AF691" i="86"/>
  <c r="AF692" i="86"/>
  <c r="AF693" i="86"/>
  <c r="AF694" i="86"/>
  <c r="AF695" i="86"/>
  <c r="AF696" i="86"/>
  <c r="AF697" i="86"/>
  <c r="AF698" i="86"/>
  <c r="AF699" i="86"/>
  <c r="AF700" i="86"/>
  <c r="AF701" i="86"/>
  <c r="AF702" i="86"/>
  <c r="AF703" i="86"/>
  <c r="AF704" i="86"/>
  <c r="AF705" i="86"/>
  <c r="AF706" i="86"/>
  <c r="AF707" i="86"/>
  <c r="AF708" i="86"/>
  <c r="AF709" i="86"/>
  <c r="AF710" i="86"/>
  <c r="AF711" i="86"/>
  <c r="AF712" i="86"/>
  <c r="AF713" i="86"/>
  <c r="AF714" i="86"/>
  <c r="AF715" i="86"/>
  <c r="AF716" i="86"/>
  <c r="AF717" i="86"/>
  <c r="AF718" i="86"/>
  <c r="AF719" i="86"/>
  <c r="AF720" i="86"/>
  <c r="AF721" i="86"/>
  <c r="AF722" i="86"/>
  <c r="AF723" i="86"/>
  <c r="AF724" i="86"/>
  <c r="AF725" i="86"/>
  <c r="AF726" i="86"/>
  <c r="AF727" i="86"/>
  <c r="AF728" i="86"/>
  <c r="AF729" i="86"/>
  <c r="AF730" i="86"/>
  <c r="AF731" i="86"/>
  <c r="AF732" i="86"/>
  <c r="AF733" i="86"/>
  <c r="AF734" i="86"/>
  <c r="AF735" i="86"/>
  <c r="AF736" i="86"/>
  <c r="AF737" i="86"/>
  <c r="AF738" i="86"/>
  <c r="AF739" i="86"/>
  <c r="AF740" i="86"/>
  <c r="AF741" i="86"/>
  <c r="AF742" i="86"/>
  <c r="AF743" i="86"/>
  <c r="AF744" i="86"/>
  <c r="AF745" i="86"/>
  <c r="AF746" i="86"/>
  <c r="AF747" i="86"/>
  <c r="AF748" i="86"/>
  <c r="AF749" i="86"/>
  <c r="AF750" i="86"/>
  <c r="AF751" i="86"/>
  <c r="AF752" i="86"/>
  <c r="AF753" i="86"/>
  <c r="AF754" i="86"/>
  <c r="AF755" i="86"/>
  <c r="AF756" i="86"/>
  <c r="AF757" i="86"/>
  <c r="AF758" i="86"/>
  <c r="AF759" i="86"/>
  <c r="AF760" i="86"/>
  <c r="AF761" i="86"/>
  <c r="AF762" i="86"/>
  <c r="AF763" i="86"/>
  <c r="AF764" i="86"/>
  <c r="AF765" i="86"/>
  <c r="AF766" i="86"/>
  <c r="AF767" i="86"/>
  <c r="AF768" i="86"/>
  <c r="AF769" i="86"/>
  <c r="AF770" i="86"/>
  <c r="AF771" i="86"/>
  <c r="AF772" i="86"/>
  <c r="AF773" i="86"/>
  <c r="AF774" i="86"/>
  <c r="AF775" i="86"/>
  <c r="AF776" i="86"/>
  <c r="AF777" i="86"/>
  <c r="AF778" i="86"/>
  <c r="AF779" i="86"/>
  <c r="AF780" i="86"/>
  <c r="AF781" i="86"/>
  <c r="AF782" i="86"/>
  <c r="AF783" i="86"/>
  <c r="AF784" i="86"/>
  <c r="AF785" i="86"/>
  <c r="AF786" i="86"/>
  <c r="AF787" i="86"/>
  <c r="AF788" i="86"/>
  <c r="AF789" i="86"/>
  <c r="AF790" i="86"/>
  <c r="AF791" i="86"/>
  <c r="AF792" i="86"/>
  <c r="AF793" i="86"/>
  <c r="AF794" i="86"/>
  <c r="AF795" i="86"/>
  <c r="AF796" i="86"/>
  <c r="AF797" i="86"/>
  <c r="AF798" i="86"/>
  <c r="AF799" i="86"/>
  <c r="AF800" i="86"/>
  <c r="AF801" i="86"/>
  <c r="AF802" i="86"/>
  <c r="AF803" i="86"/>
  <c r="AF804" i="86"/>
  <c r="AF805" i="86"/>
  <c r="AF806" i="86"/>
  <c r="AF807" i="86"/>
  <c r="AF808" i="86"/>
  <c r="AF809" i="86"/>
  <c r="AF810" i="86"/>
  <c r="AF811" i="86"/>
  <c r="AF812" i="86"/>
  <c r="AF813" i="86"/>
  <c r="AF814" i="86"/>
  <c r="AF815" i="86"/>
  <c r="AF816" i="86"/>
  <c r="AF817" i="86"/>
  <c r="AF818" i="86"/>
  <c r="AF819" i="86"/>
  <c r="AF820" i="86"/>
  <c r="AF821" i="86"/>
  <c r="AF822" i="86"/>
  <c r="AF823" i="86"/>
  <c r="AF824" i="86"/>
  <c r="AF825" i="86"/>
  <c r="AF826" i="86"/>
  <c r="AF827" i="86"/>
  <c r="AF828" i="86"/>
  <c r="AF829" i="86"/>
  <c r="AF830" i="86"/>
  <c r="AF831" i="86"/>
  <c r="AF832" i="86"/>
  <c r="AF833" i="86"/>
  <c r="AF834" i="86"/>
  <c r="AF835" i="86"/>
  <c r="AF836" i="86"/>
  <c r="AF837" i="86"/>
  <c r="AF838" i="86"/>
  <c r="AF839" i="86"/>
  <c r="AF840" i="86"/>
  <c r="AF841" i="86"/>
  <c r="AF842" i="86"/>
  <c r="AF843" i="86"/>
  <c r="AF844" i="86"/>
  <c r="AF845" i="86"/>
  <c r="AF846" i="86"/>
  <c r="AF847" i="86"/>
  <c r="AF848" i="86"/>
  <c r="AF849" i="86"/>
  <c r="AF850" i="86"/>
  <c r="AF851" i="86"/>
  <c r="AF852" i="86"/>
  <c r="AF853" i="86"/>
  <c r="AF854" i="86"/>
  <c r="AF855" i="86"/>
  <c r="AF856" i="86"/>
  <c r="AF857" i="86"/>
  <c r="AF858" i="86"/>
  <c r="AF859" i="86"/>
  <c r="AF860" i="86"/>
  <c r="AF861" i="86"/>
  <c r="AF862" i="86"/>
  <c r="AF863" i="86"/>
  <c r="AF864" i="86"/>
  <c r="AF865" i="86"/>
  <c r="AF866" i="86"/>
  <c r="AF867" i="86"/>
  <c r="AF868" i="86"/>
  <c r="AF869" i="86"/>
  <c r="AF870" i="86"/>
  <c r="AF871" i="86"/>
  <c r="AF872" i="86"/>
  <c r="AF873" i="86"/>
  <c r="AF874" i="86"/>
  <c r="AF875" i="86"/>
  <c r="AF876" i="86"/>
  <c r="AF877" i="86"/>
  <c r="AF878" i="86"/>
  <c r="AF879" i="86"/>
  <c r="AF880" i="86"/>
  <c r="AF881" i="86"/>
  <c r="AF882" i="86"/>
  <c r="AF883" i="86"/>
  <c r="AF884" i="86"/>
  <c r="AF885" i="86"/>
  <c r="AF886" i="86"/>
  <c r="AF887" i="86"/>
  <c r="AF888" i="86"/>
  <c r="AF889" i="86"/>
  <c r="AF890" i="86"/>
  <c r="AF891" i="86"/>
  <c r="AF892" i="86"/>
  <c r="AF893" i="86"/>
  <c r="AF894" i="86"/>
  <c r="AF895" i="86"/>
  <c r="AF896" i="86"/>
  <c r="AF897" i="86"/>
  <c r="AF898" i="86"/>
  <c r="AF899" i="86"/>
  <c r="AF900" i="86"/>
  <c r="AF901" i="86"/>
  <c r="AF902" i="86"/>
  <c r="AF903" i="86"/>
  <c r="AF904" i="86"/>
  <c r="AF905" i="86"/>
  <c r="AF906" i="86"/>
  <c r="AF907" i="86"/>
  <c r="AF908" i="86"/>
  <c r="AF909" i="86"/>
  <c r="AF910" i="86"/>
  <c r="AF911" i="86"/>
  <c r="AF912" i="86"/>
  <c r="AF913" i="86"/>
  <c r="AF914" i="86"/>
  <c r="AF915" i="86"/>
  <c r="AF916" i="86"/>
  <c r="AF917" i="86"/>
  <c r="AF918" i="86"/>
  <c r="AF919" i="86"/>
  <c r="AF920" i="86"/>
  <c r="AF921" i="86"/>
  <c r="AF922" i="86"/>
  <c r="AF923" i="86"/>
  <c r="AF924" i="86"/>
  <c r="AF925" i="86"/>
  <c r="AF926" i="86"/>
  <c r="AF927" i="86"/>
  <c r="AF928" i="86"/>
  <c r="AF929" i="86"/>
  <c r="AF930" i="86"/>
  <c r="AF931" i="86"/>
  <c r="AF932" i="86"/>
  <c r="AF933" i="86"/>
  <c r="AF934" i="86"/>
  <c r="AF935" i="86"/>
  <c r="AF936" i="86"/>
  <c r="AF937" i="86"/>
  <c r="AF938" i="86"/>
  <c r="AF939" i="86"/>
  <c r="AF940" i="86"/>
  <c r="AF941" i="86"/>
  <c r="AF942" i="86"/>
  <c r="AF943" i="86"/>
  <c r="AF944" i="86"/>
  <c r="AF945" i="86"/>
  <c r="AF946" i="86"/>
  <c r="AF947" i="86"/>
  <c r="AF948" i="86"/>
  <c r="AF949" i="86"/>
  <c r="AF950" i="86"/>
  <c r="AF951" i="86"/>
  <c r="AF952" i="86"/>
  <c r="AF953" i="86"/>
  <c r="AF954" i="86"/>
  <c r="AF955" i="86"/>
  <c r="AF956" i="86"/>
  <c r="AF957" i="86"/>
  <c r="AF958" i="86"/>
  <c r="AF959" i="86"/>
  <c r="AF960" i="86"/>
  <c r="AF961" i="86"/>
  <c r="AF962" i="86"/>
  <c r="AF963" i="86"/>
  <c r="AF964" i="86"/>
  <c r="AF965" i="86"/>
  <c r="AF966" i="86"/>
  <c r="AF967" i="86"/>
  <c r="AF968" i="86"/>
  <c r="AF969" i="86"/>
  <c r="AF970" i="86"/>
  <c r="AF971" i="86"/>
  <c r="AF972" i="86"/>
  <c r="AF973" i="86"/>
  <c r="AF974" i="86"/>
  <c r="AF975" i="86"/>
  <c r="AF976" i="86"/>
  <c r="AF977" i="86"/>
  <c r="AF978" i="86"/>
  <c r="AF979" i="86"/>
  <c r="AF980" i="86"/>
  <c r="AF981" i="86"/>
  <c r="AF982" i="86"/>
  <c r="AF983" i="86"/>
  <c r="AF984" i="86"/>
  <c r="AF985" i="86"/>
  <c r="AF986" i="86"/>
  <c r="AF987" i="86"/>
  <c r="AF988" i="86"/>
  <c r="AF989" i="86"/>
  <c r="AF990" i="86"/>
  <c r="AF991" i="86"/>
  <c r="AF992" i="86"/>
  <c r="AF993" i="86"/>
  <c r="AF994" i="86"/>
  <c r="AF995" i="86"/>
  <c r="AF996" i="86"/>
  <c r="AF997" i="86"/>
  <c r="AF998" i="86"/>
  <c r="AF999" i="86"/>
  <c r="AF1000" i="86"/>
  <c r="AF1001" i="86"/>
  <c r="AF1002" i="86"/>
  <c r="AF1003" i="86"/>
  <c r="AF1004" i="86"/>
  <c r="AF1005" i="86"/>
  <c r="AF1006" i="86"/>
  <c r="AF1007" i="86"/>
  <c r="AF1008" i="86"/>
  <c r="AF1009" i="86"/>
  <c r="AF1010" i="86"/>
  <c r="AF1011" i="86"/>
  <c r="AF1012" i="86"/>
  <c r="AF1013" i="86"/>
  <c r="AF1014" i="86"/>
  <c r="AF1015" i="86"/>
  <c r="AF1016" i="86"/>
  <c r="AF1017" i="86"/>
  <c r="AF1018" i="86"/>
  <c r="AF1019" i="86"/>
  <c r="AF1020" i="86"/>
  <c r="AF1021" i="86"/>
  <c r="AF1022" i="86"/>
  <c r="AF1023" i="86"/>
  <c r="AF1024" i="86"/>
  <c r="AF1025" i="86"/>
  <c r="AF1026" i="86"/>
  <c r="AF1027" i="86"/>
  <c r="AF1028" i="86"/>
  <c r="AF1029" i="86"/>
  <c r="AF1030" i="86"/>
  <c r="AF1031" i="86"/>
  <c r="AF1032" i="86"/>
  <c r="AF1033" i="86"/>
  <c r="AF1034" i="86"/>
  <c r="AF1035" i="86"/>
  <c r="AF1036" i="86"/>
  <c r="AF1037" i="86"/>
  <c r="AF1038" i="86"/>
  <c r="AF1039" i="86"/>
  <c r="AF1040" i="86"/>
  <c r="AF1041" i="86"/>
  <c r="AF1042" i="86"/>
  <c r="AF1043" i="86"/>
  <c r="AF1044" i="86"/>
  <c r="AF1045" i="86"/>
  <c r="AF1046" i="86"/>
  <c r="AF1047" i="86"/>
  <c r="AF1048" i="86"/>
  <c r="AF1049" i="86"/>
  <c r="AF1050" i="86"/>
  <c r="AF1051" i="86"/>
  <c r="AF1052" i="86"/>
  <c r="AF1053" i="86"/>
  <c r="AF1054" i="86"/>
  <c r="AF1055" i="86"/>
  <c r="AF1056" i="86"/>
  <c r="AF1057" i="86"/>
  <c r="AF1058" i="86"/>
  <c r="AF1059" i="86"/>
  <c r="AF1060" i="86"/>
  <c r="AF1061" i="86"/>
  <c r="AF1062" i="86"/>
  <c r="AF1063" i="86"/>
  <c r="AF1064" i="86"/>
  <c r="AF1065" i="86"/>
  <c r="AF1066" i="86"/>
  <c r="AF1067" i="86"/>
  <c r="AF1068" i="86"/>
  <c r="AF1069" i="86"/>
  <c r="AF1070" i="86"/>
  <c r="AF1071" i="86"/>
  <c r="AF1072" i="86"/>
  <c r="AF1073" i="86"/>
  <c r="AF1074" i="86"/>
  <c r="AF1075" i="86"/>
  <c r="AF1076" i="86"/>
  <c r="AF1077" i="86"/>
  <c r="AF1078" i="86"/>
  <c r="AF1079" i="86"/>
  <c r="AF1080" i="86"/>
  <c r="AF1081" i="86"/>
  <c r="AF1082" i="86"/>
  <c r="AF1083" i="86"/>
  <c r="AF1084" i="86"/>
  <c r="AF1085" i="86"/>
  <c r="AF1086" i="86"/>
  <c r="AF1087" i="86"/>
  <c r="AF1088" i="86"/>
  <c r="AF1089" i="86"/>
  <c r="AF1090" i="86"/>
  <c r="AF1091" i="86"/>
  <c r="AF1092" i="86"/>
  <c r="AF1093" i="86"/>
  <c r="AF1094" i="86"/>
  <c r="AF1095" i="86"/>
  <c r="AF1096" i="86"/>
  <c r="AF1097" i="86"/>
  <c r="AF1098" i="86"/>
  <c r="AF1099" i="86"/>
  <c r="AF1100" i="86"/>
  <c r="AF1101" i="86"/>
  <c r="AF1102" i="86"/>
  <c r="AF1103" i="86"/>
  <c r="AF1104" i="86"/>
  <c r="AF1105" i="86"/>
  <c r="AF1106" i="86"/>
  <c r="AF1107" i="86"/>
  <c r="AF1108" i="86"/>
  <c r="AF1109" i="86"/>
  <c r="AF1110" i="86"/>
  <c r="AF1111" i="86"/>
  <c r="AF1112" i="86"/>
  <c r="AF1113" i="86"/>
  <c r="AF1114" i="86"/>
  <c r="AF1115" i="86"/>
  <c r="AF1116" i="86"/>
  <c r="AF1117" i="86"/>
  <c r="AF1118" i="86"/>
  <c r="AF1119" i="86"/>
  <c r="AF1120" i="86"/>
  <c r="AF1121" i="86"/>
  <c r="AF1122" i="86"/>
  <c r="AF1123" i="86"/>
  <c r="AF1124" i="86"/>
  <c r="AF1125" i="86"/>
  <c r="AF1126" i="86"/>
  <c r="AF1127" i="86"/>
  <c r="AF1128" i="86"/>
  <c r="AF1129" i="86"/>
  <c r="AF1130" i="86"/>
  <c r="AF1131" i="86"/>
  <c r="AF1132" i="86"/>
  <c r="AF1133" i="86"/>
  <c r="AF1134" i="86"/>
  <c r="AF1135" i="86"/>
  <c r="AF1136" i="86"/>
  <c r="AF1137" i="86"/>
  <c r="AF1138" i="86"/>
  <c r="AF1139" i="86"/>
  <c r="AF1140" i="86"/>
  <c r="AF1141" i="86"/>
  <c r="AF1142" i="86"/>
  <c r="AF1143" i="86"/>
  <c r="AF1144" i="86"/>
  <c r="AF1145" i="86"/>
  <c r="AF1146" i="86"/>
  <c r="AF1147" i="86"/>
  <c r="AF1148" i="86"/>
  <c r="AF1149" i="86"/>
  <c r="AF1150" i="86"/>
  <c r="AF1151" i="86"/>
  <c r="AF1152" i="86"/>
  <c r="AF1153" i="86"/>
  <c r="AF1154" i="86"/>
  <c r="AF1155" i="86"/>
  <c r="AF1156" i="86"/>
  <c r="AF1157" i="86"/>
  <c r="AF1158" i="86"/>
  <c r="AF1159" i="86"/>
  <c r="AF1160" i="86"/>
  <c r="AF1161" i="86"/>
  <c r="AF1162" i="86"/>
  <c r="AF1163" i="86"/>
  <c r="AF1164" i="86"/>
  <c r="AF1165" i="86"/>
  <c r="AF1166" i="86"/>
  <c r="AF1167" i="86"/>
  <c r="AF1168" i="86"/>
  <c r="AF1169" i="86"/>
  <c r="AF1170" i="86"/>
  <c r="AF1171" i="86"/>
  <c r="AF1172" i="86"/>
  <c r="AF1173" i="86"/>
  <c r="AF1174" i="86"/>
  <c r="AF1175" i="86"/>
  <c r="AF1176" i="86"/>
  <c r="AF1177" i="86"/>
  <c r="AF1178" i="86"/>
  <c r="AF1179" i="86"/>
  <c r="AF1180" i="86"/>
  <c r="AF1181" i="86"/>
  <c r="AF1182" i="86"/>
  <c r="AF1183" i="86"/>
  <c r="AF1184" i="86"/>
  <c r="AF1185" i="86"/>
  <c r="AF1186" i="86"/>
  <c r="AF1187" i="86"/>
  <c r="AF1188" i="86"/>
  <c r="AF1189" i="86"/>
  <c r="AF1190" i="86"/>
  <c r="AF1191" i="86"/>
  <c r="AF1192" i="86"/>
  <c r="AF1193" i="86"/>
  <c r="AF1194" i="86"/>
  <c r="AF1195" i="86"/>
  <c r="AF1196" i="86"/>
  <c r="AF1197" i="86"/>
  <c r="AF1198" i="86"/>
  <c r="AF1199" i="86"/>
  <c r="AF1200" i="86"/>
  <c r="AF1201" i="86"/>
  <c r="AF1202" i="86"/>
  <c r="AF1203" i="86"/>
  <c r="AF1204" i="86"/>
  <c r="AF1205" i="86"/>
  <c r="AF1206" i="86"/>
  <c r="AF1207" i="86"/>
  <c r="AF1208" i="86"/>
  <c r="AF1209" i="86"/>
  <c r="AF1210" i="86"/>
  <c r="AF1211" i="86"/>
  <c r="AF1212" i="86"/>
  <c r="AF1213" i="86"/>
  <c r="AF1214" i="86"/>
  <c r="AF1215" i="86"/>
  <c r="AF1216" i="86"/>
  <c r="AF1217" i="86"/>
  <c r="AF1218" i="86"/>
  <c r="AF1219" i="86"/>
  <c r="AF1220" i="86"/>
  <c r="AF1221" i="86"/>
  <c r="AF1222" i="86"/>
  <c r="AF1223" i="86"/>
  <c r="AF1224" i="86"/>
  <c r="AF1225" i="86"/>
  <c r="AF1226" i="86"/>
  <c r="AF1227" i="86"/>
  <c r="AF1228" i="86"/>
  <c r="AF1229" i="86"/>
  <c r="AF1230" i="86"/>
  <c r="AF1231" i="86"/>
  <c r="AF1232" i="86"/>
  <c r="AF1233" i="86"/>
  <c r="AF1234" i="86"/>
  <c r="AF1235" i="86"/>
  <c r="AF1236" i="86"/>
  <c r="AF1237" i="86"/>
  <c r="AF1238" i="86"/>
  <c r="AF1239" i="86"/>
  <c r="AF1240" i="86"/>
  <c r="AF1241" i="86"/>
  <c r="AF1242" i="86"/>
  <c r="AF1243" i="86"/>
  <c r="AF1244" i="86"/>
  <c r="AF1245" i="86"/>
  <c r="AF1246" i="86"/>
  <c r="AF1247" i="86"/>
  <c r="AF1248" i="86"/>
  <c r="AF1249" i="86"/>
  <c r="AF1250" i="86"/>
  <c r="AF1251" i="86"/>
  <c r="AF1252" i="86"/>
  <c r="AF1253" i="86"/>
  <c r="AF1254" i="86"/>
  <c r="AF1255" i="86"/>
  <c r="AF1256" i="86"/>
  <c r="AF1257" i="86"/>
  <c r="AF1258" i="86"/>
  <c r="AF1259" i="86"/>
  <c r="AF1260" i="86"/>
  <c r="AF1261" i="86"/>
  <c r="AF1262" i="86"/>
  <c r="AF1263" i="86"/>
  <c r="AF1264" i="86"/>
  <c r="AF1265" i="86"/>
  <c r="AF1266" i="86"/>
  <c r="AF1267" i="86"/>
  <c r="AF1268" i="86"/>
  <c r="AF1269" i="86"/>
  <c r="AF1270" i="86"/>
  <c r="AF1271" i="86"/>
  <c r="AF1272" i="86"/>
  <c r="AF1273" i="86"/>
  <c r="AF1274" i="86"/>
  <c r="AF1275" i="86"/>
  <c r="AF1276" i="86"/>
  <c r="AF1277" i="86"/>
  <c r="AF1278" i="86"/>
  <c r="AF1279" i="86"/>
  <c r="AF1280" i="86"/>
  <c r="AF1281" i="86"/>
  <c r="AF1282" i="86"/>
  <c r="AF1283" i="86"/>
  <c r="AF1284" i="86"/>
  <c r="AF1285" i="86"/>
  <c r="AF1286" i="86"/>
  <c r="AF1287" i="86"/>
  <c r="AF1288" i="86"/>
  <c r="AF1289" i="86"/>
  <c r="AF1290" i="86"/>
  <c r="AF1291" i="86"/>
  <c r="AF1292" i="86"/>
  <c r="AF1293" i="86"/>
  <c r="AF1294" i="86"/>
  <c r="AF1295" i="86"/>
  <c r="AF1296" i="86"/>
  <c r="AF1297" i="86"/>
  <c r="AF1298" i="86"/>
  <c r="AF1299" i="86"/>
  <c r="AF1300" i="86"/>
  <c r="AF1301" i="86"/>
  <c r="AF1302" i="86"/>
  <c r="AF1303" i="86"/>
  <c r="AF1304" i="86"/>
  <c r="AF1305" i="86"/>
  <c r="AF1306" i="86"/>
  <c r="AF1307" i="86"/>
  <c r="AF1308" i="86"/>
  <c r="AF1309" i="86"/>
  <c r="AF1310" i="86"/>
  <c r="AF1311" i="86"/>
  <c r="AF1312" i="86"/>
  <c r="AF1313" i="86"/>
  <c r="AF1314" i="86"/>
  <c r="AF1315" i="86"/>
  <c r="AF1316" i="86"/>
  <c r="AF1317" i="86"/>
  <c r="AF1318" i="86"/>
  <c r="AF1319" i="86"/>
  <c r="AF1320" i="86"/>
  <c r="AF1321" i="86"/>
  <c r="AF1322" i="86"/>
  <c r="AF1323" i="86"/>
  <c r="AF1324" i="86"/>
  <c r="AF1325" i="86"/>
  <c r="AF1326" i="86"/>
  <c r="AF1327" i="86"/>
  <c r="AF1328" i="86"/>
  <c r="AF1329" i="86"/>
  <c r="AF1330" i="86"/>
  <c r="AF1331" i="86"/>
  <c r="AF1332" i="86"/>
  <c r="AF1333" i="86"/>
  <c r="AF1334" i="86"/>
  <c r="AF1335" i="86"/>
  <c r="AF1336" i="86"/>
  <c r="AF1337" i="86"/>
  <c r="AF1338" i="86"/>
  <c r="AF1339" i="86"/>
  <c r="AF1340" i="86"/>
  <c r="AF1341" i="86"/>
  <c r="AF1342" i="86"/>
  <c r="AF1343" i="86"/>
  <c r="AF1344" i="86"/>
  <c r="AF1345" i="86"/>
  <c r="AF1346" i="86"/>
  <c r="AF1347" i="86"/>
  <c r="AF1348" i="86"/>
  <c r="AF1349" i="86"/>
  <c r="AF1350" i="86"/>
  <c r="AF1351" i="86"/>
  <c r="AF1352" i="86"/>
  <c r="AF1353" i="86"/>
  <c r="AF1354" i="86"/>
  <c r="AF1355" i="86"/>
  <c r="AF1356" i="86"/>
  <c r="AF1357" i="86"/>
  <c r="AF1358" i="86"/>
  <c r="AF1359" i="86"/>
  <c r="AF1360" i="86"/>
  <c r="AF1361" i="86"/>
  <c r="AF1362" i="86"/>
  <c r="AF1363" i="86"/>
  <c r="AF1364" i="86"/>
  <c r="AF1365" i="86"/>
  <c r="AF1366" i="86"/>
  <c r="AF1367" i="86"/>
  <c r="AF1368" i="86"/>
  <c r="AF1369" i="86"/>
  <c r="AF1370" i="86"/>
  <c r="AF1371" i="86"/>
  <c r="AF1372" i="86"/>
  <c r="AF1373" i="86"/>
  <c r="AF1374" i="86"/>
  <c r="AF1375" i="86"/>
  <c r="AF1376" i="86"/>
  <c r="AF1377" i="86"/>
  <c r="AF1378" i="86"/>
  <c r="AF1379" i="86"/>
  <c r="AF1380" i="86"/>
  <c r="AF1381" i="86"/>
  <c r="AF1382" i="86"/>
  <c r="AF1383" i="86"/>
  <c r="AF1384" i="86"/>
  <c r="AF1385" i="86"/>
  <c r="AF1386" i="86"/>
  <c r="AF1387" i="86"/>
  <c r="AF1388" i="86"/>
  <c r="AF1389" i="86"/>
  <c r="AF1390" i="86"/>
  <c r="AF1391" i="86"/>
  <c r="AF1392" i="86"/>
  <c r="AF1393" i="86"/>
  <c r="AF1394" i="86"/>
  <c r="AF1395" i="86"/>
  <c r="AF1396" i="86"/>
  <c r="AF1397" i="86"/>
  <c r="AF1398" i="86"/>
  <c r="AF1399" i="86"/>
  <c r="AF1400" i="86"/>
  <c r="AF1401" i="86"/>
  <c r="AF1402" i="86"/>
  <c r="AF1403" i="86"/>
  <c r="AF1404" i="86"/>
  <c r="AF1405" i="86"/>
  <c r="AF1406" i="86"/>
  <c r="AF1407" i="86"/>
  <c r="AF1408" i="86"/>
  <c r="AF1409" i="86"/>
  <c r="AF1410" i="86"/>
  <c r="AF1411" i="86"/>
  <c r="AF1412" i="86"/>
  <c r="AF1413" i="86"/>
  <c r="AF1414" i="86"/>
  <c r="AF1415" i="86"/>
  <c r="AF1416" i="86"/>
  <c r="AF1417" i="86"/>
  <c r="AF1418" i="86"/>
  <c r="AF1419" i="86"/>
  <c r="AF1420" i="86"/>
  <c r="AF1421" i="86"/>
  <c r="AF1422" i="86"/>
  <c r="AF1423" i="86"/>
  <c r="AF1424" i="86"/>
  <c r="AF1425" i="86"/>
  <c r="AF1426" i="86"/>
  <c r="AF1427" i="86"/>
  <c r="AF1428" i="86"/>
  <c r="AF1429" i="86"/>
  <c r="AF1430" i="86"/>
  <c r="AF1431" i="86"/>
  <c r="AF1432" i="86"/>
  <c r="AF1433" i="86"/>
  <c r="AF1434" i="86"/>
  <c r="AF1435" i="86"/>
  <c r="AF1436" i="86"/>
  <c r="AF1437" i="86"/>
  <c r="AF1438" i="86"/>
  <c r="AF1439" i="86"/>
  <c r="AF1440" i="86"/>
  <c r="AF1441" i="86"/>
  <c r="AF1442" i="86"/>
  <c r="AF1443" i="86"/>
  <c r="AF1444" i="86"/>
  <c r="AF1445" i="86"/>
  <c r="AF1446" i="86"/>
  <c r="AF1447" i="86"/>
  <c r="AF1448" i="86"/>
  <c r="AF1449" i="86"/>
  <c r="AF1450" i="86"/>
  <c r="AF1451" i="86"/>
  <c r="AF1452" i="86"/>
  <c r="AF1453" i="86"/>
  <c r="AF1454" i="86"/>
  <c r="AF1455" i="86"/>
  <c r="AF1456" i="86"/>
  <c r="AF1457" i="86"/>
  <c r="AF1458" i="86"/>
  <c r="AF1459" i="86"/>
  <c r="AF1460" i="86"/>
  <c r="AF1461" i="86"/>
  <c r="AF1462" i="86"/>
  <c r="AF1463" i="86"/>
  <c r="AF1464" i="86"/>
  <c r="AF1465" i="86"/>
  <c r="AF1466" i="86"/>
  <c r="AF1467" i="86"/>
  <c r="AF1468" i="86"/>
  <c r="AF1469" i="86"/>
  <c r="AF1470" i="86"/>
  <c r="AF1471" i="86"/>
  <c r="AF1472" i="86"/>
  <c r="AF1473" i="86"/>
  <c r="AF1474" i="86"/>
  <c r="AF1475" i="86"/>
  <c r="AF1476" i="86"/>
  <c r="AF1477" i="86"/>
  <c r="AF1478" i="86"/>
  <c r="AF1479" i="86"/>
  <c r="AF1480" i="86"/>
  <c r="AF1481" i="86"/>
  <c r="AF1482" i="86"/>
  <c r="AF1483" i="86"/>
  <c r="AF1484" i="86"/>
  <c r="AF1485" i="86"/>
  <c r="AF1486" i="86"/>
  <c r="AF1487" i="86"/>
  <c r="AF1488" i="86"/>
  <c r="AF1489" i="86"/>
  <c r="AF1490" i="86"/>
  <c r="AF1491" i="86"/>
  <c r="AF1492" i="86"/>
  <c r="AF1493" i="86"/>
  <c r="AF1494" i="86"/>
  <c r="AF1495" i="86"/>
  <c r="AF1496" i="86"/>
  <c r="AF1497" i="86"/>
  <c r="AF1498" i="86"/>
  <c r="AF1499" i="86"/>
  <c r="AF1500" i="86"/>
  <c r="AF1501" i="86"/>
  <c r="AF1502" i="86"/>
  <c r="AF1503" i="86"/>
  <c r="AF1504" i="86"/>
  <c r="AF1505" i="86"/>
  <c r="AF1506" i="86"/>
  <c r="AF1507" i="86"/>
  <c r="AF1508" i="86"/>
  <c r="AF1509" i="86"/>
  <c r="AF1510" i="86"/>
  <c r="AF1511" i="86"/>
  <c r="AF1512" i="86"/>
  <c r="AF1513" i="86"/>
  <c r="AF1514" i="86"/>
  <c r="AF1515" i="86"/>
  <c r="AF1516" i="86"/>
  <c r="AF1517" i="86"/>
  <c r="AF1518" i="86"/>
  <c r="AF1519" i="86"/>
  <c r="AF1520" i="86"/>
  <c r="AF1521" i="86"/>
  <c r="AF1522" i="86"/>
  <c r="AF1523" i="86"/>
  <c r="AF1524" i="86"/>
  <c r="AF1525" i="86"/>
  <c r="AF1526" i="86"/>
  <c r="AF1527" i="86"/>
  <c r="AF1528" i="86"/>
  <c r="AF1529" i="86"/>
  <c r="AF1530" i="86"/>
  <c r="AF1531" i="86"/>
  <c r="AF1532" i="86"/>
  <c r="AF1533" i="86"/>
  <c r="AF1534" i="86"/>
  <c r="AF1535" i="86"/>
  <c r="AF1536" i="86"/>
  <c r="AF1537" i="86"/>
  <c r="AF1538" i="86"/>
  <c r="AF1539" i="86"/>
  <c r="AF1540" i="86"/>
  <c r="AF1541" i="86"/>
  <c r="AF1542" i="86"/>
  <c r="AF1543" i="86"/>
  <c r="AF1544" i="86"/>
  <c r="AF1545" i="86"/>
  <c r="AF1546" i="86"/>
  <c r="AF1547" i="86"/>
  <c r="AF1548" i="86"/>
  <c r="AF1549" i="86"/>
  <c r="AF1550" i="86"/>
  <c r="AF1551" i="86"/>
  <c r="AF1552" i="86"/>
  <c r="AF1553" i="86"/>
  <c r="AF1554" i="86"/>
  <c r="AF1555" i="86"/>
  <c r="AF1556" i="86"/>
  <c r="AF1557" i="86"/>
  <c r="AF1558" i="86"/>
  <c r="AF1559" i="86"/>
  <c r="AF1560" i="86"/>
  <c r="AF1561" i="86"/>
  <c r="AF1562" i="86"/>
  <c r="AF1563" i="86"/>
  <c r="AF1564" i="86"/>
  <c r="AF1565" i="86"/>
  <c r="AF1566" i="86"/>
  <c r="AF1567" i="86"/>
  <c r="AF1568" i="86"/>
  <c r="AF1569" i="86"/>
  <c r="AF1570" i="86"/>
  <c r="AF1571" i="86"/>
  <c r="AF1572" i="86"/>
  <c r="AF1573" i="86"/>
  <c r="AF1574" i="86"/>
  <c r="AF1575" i="86"/>
  <c r="AF1576" i="86"/>
  <c r="AF1577" i="86"/>
  <c r="AF1578" i="86"/>
  <c r="AF1579" i="86"/>
  <c r="AF1580" i="86"/>
  <c r="AF1581" i="86"/>
  <c r="AF1582" i="86"/>
  <c r="AF1583" i="86"/>
  <c r="AF1584" i="86"/>
  <c r="AF1585" i="86"/>
  <c r="AF1586" i="86"/>
  <c r="AF1587" i="86"/>
  <c r="AF1588" i="86"/>
  <c r="AF1589" i="86"/>
  <c r="AF1590" i="86"/>
  <c r="AF1591" i="86"/>
  <c r="AF1592" i="86"/>
  <c r="AF1593" i="86"/>
  <c r="AF1594" i="86"/>
  <c r="AF1595" i="86"/>
  <c r="AF1596" i="86"/>
  <c r="AF1597" i="86"/>
  <c r="AF1598" i="86"/>
  <c r="AF1599" i="86"/>
  <c r="AF1600" i="86"/>
  <c r="AF1601" i="86"/>
  <c r="AF1602" i="86"/>
  <c r="AF1603" i="86"/>
  <c r="AF1604" i="86"/>
  <c r="AF1605" i="86"/>
  <c r="AF1606" i="86"/>
  <c r="AF1607" i="86"/>
  <c r="AF1608" i="86"/>
  <c r="AF1609" i="86"/>
  <c r="AF1610" i="86"/>
  <c r="AF1611" i="86"/>
  <c r="AF1612" i="86"/>
  <c r="AF1613" i="86"/>
  <c r="AF1614" i="86"/>
  <c r="AF1615" i="86"/>
  <c r="AF1616" i="86"/>
  <c r="AF1617" i="86"/>
  <c r="AF1618" i="86"/>
  <c r="AF1619" i="86"/>
  <c r="AF1620" i="86"/>
  <c r="AF1621" i="86"/>
  <c r="AF1622" i="86"/>
  <c r="AF1623" i="86"/>
  <c r="AF1624" i="86"/>
  <c r="AF1625" i="86"/>
  <c r="AF1626" i="86"/>
  <c r="AF1627" i="86"/>
  <c r="AF1628" i="86"/>
  <c r="AF1629" i="86"/>
  <c r="AF1630" i="86"/>
  <c r="AF1631" i="86"/>
  <c r="AF1632" i="86"/>
  <c r="AF1633" i="86"/>
  <c r="AF1634" i="86"/>
  <c r="AF1635" i="86"/>
  <c r="AF1636" i="86"/>
  <c r="AF1637" i="86"/>
  <c r="AF1638" i="86"/>
  <c r="AF1639" i="86"/>
  <c r="AF1640" i="86"/>
  <c r="AF1641" i="86"/>
  <c r="AF1642" i="86"/>
  <c r="AF1643" i="86"/>
  <c r="AF1644" i="86"/>
  <c r="AF1645" i="86"/>
  <c r="AF1646" i="86"/>
  <c r="AF1647" i="86"/>
  <c r="AF1648" i="86"/>
  <c r="AF1649" i="86"/>
  <c r="AF1650" i="86"/>
  <c r="AF1651" i="86"/>
  <c r="AF1652" i="86"/>
  <c r="AF1653" i="86"/>
  <c r="AF1654" i="86"/>
  <c r="AF1655" i="86"/>
  <c r="AF1656" i="86"/>
  <c r="AF1657" i="86"/>
  <c r="AF1658" i="86"/>
  <c r="AF1659" i="86"/>
  <c r="AF1660" i="86"/>
  <c r="AF1661" i="86"/>
  <c r="AF1662" i="86"/>
  <c r="AF1663" i="86"/>
  <c r="AF1664" i="86"/>
  <c r="AF1665" i="86"/>
  <c r="AF1666" i="86"/>
  <c r="AF1667" i="86"/>
  <c r="AF1668" i="86"/>
  <c r="AF1669" i="86"/>
  <c r="AF1670" i="86"/>
  <c r="AF1671" i="86"/>
  <c r="AF1672" i="86"/>
  <c r="AF1673" i="86"/>
  <c r="AF1674" i="86"/>
  <c r="AF1675" i="86"/>
  <c r="AF1676" i="86"/>
  <c r="AF1677" i="86"/>
  <c r="AF1678" i="86"/>
  <c r="AF1679" i="86"/>
  <c r="AF1680" i="86"/>
  <c r="AF1681" i="86"/>
  <c r="AF1682" i="86"/>
  <c r="AF1683" i="86"/>
  <c r="AF1684" i="86"/>
  <c r="AF1685" i="86"/>
  <c r="AF1686" i="86"/>
  <c r="AF1687" i="86"/>
  <c r="AF1688" i="86"/>
  <c r="AF1689" i="86"/>
  <c r="AF1690" i="86"/>
  <c r="AF1691" i="86"/>
  <c r="AF1692" i="86"/>
  <c r="AF1693" i="86"/>
  <c r="AF1694" i="86"/>
  <c r="AF1695" i="86"/>
  <c r="AF1696" i="86"/>
  <c r="AF1697" i="86"/>
  <c r="AF1698" i="86"/>
  <c r="AF1699" i="86"/>
  <c r="AF1700" i="86"/>
  <c r="AF1701" i="86"/>
  <c r="AF1702" i="86"/>
  <c r="AF1703" i="86"/>
  <c r="AF1704" i="86"/>
  <c r="AF1705" i="86"/>
  <c r="AF1706" i="86"/>
  <c r="AF1707" i="86"/>
  <c r="AF1708" i="86"/>
  <c r="AF1709" i="86"/>
  <c r="AF1710" i="86"/>
  <c r="AF1711" i="86"/>
  <c r="AF1712" i="86"/>
  <c r="AF1713" i="86"/>
  <c r="AF1714" i="86"/>
  <c r="AF1715" i="86"/>
  <c r="AF1716" i="86"/>
  <c r="AF1717" i="86"/>
  <c r="AF1718" i="86"/>
  <c r="AF1719" i="86"/>
  <c r="AF1720" i="86"/>
  <c r="AF1721" i="86"/>
  <c r="AF1722" i="86"/>
  <c r="AF1723" i="86"/>
  <c r="AF1724" i="86"/>
  <c r="AF1725" i="86"/>
  <c r="AF1726" i="86"/>
  <c r="AF1727" i="86"/>
  <c r="AF1728" i="86"/>
  <c r="AF1729" i="86"/>
  <c r="AF1730" i="86"/>
  <c r="AF1731" i="86"/>
  <c r="AF1732" i="86"/>
  <c r="AF1733" i="86"/>
  <c r="AF1734" i="86"/>
  <c r="AF1735" i="86"/>
  <c r="AF1736" i="86"/>
  <c r="AF1737" i="86"/>
  <c r="AF1738" i="86"/>
  <c r="AF1739" i="86"/>
  <c r="AF1740" i="86"/>
  <c r="AF1741" i="86"/>
  <c r="AF1742" i="86"/>
  <c r="AF1743" i="86"/>
  <c r="AF1744" i="86"/>
  <c r="AF1745" i="86"/>
  <c r="AF1746" i="86"/>
  <c r="AF1747" i="86"/>
  <c r="AF1748" i="86"/>
  <c r="AF1749" i="86"/>
  <c r="AF1750" i="86"/>
  <c r="AF1751" i="86"/>
  <c r="AF1752" i="86"/>
  <c r="AF1753" i="86"/>
  <c r="AF1754" i="86"/>
  <c r="AF1755" i="86"/>
  <c r="AF1756" i="86"/>
  <c r="AF1757" i="86"/>
  <c r="AF1758" i="86"/>
  <c r="AF1759" i="86"/>
  <c r="AF1760" i="86"/>
  <c r="AF1761" i="86"/>
  <c r="AF1762" i="86"/>
  <c r="AF1763" i="86"/>
  <c r="AF1764" i="86"/>
  <c r="AF1765" i="86"/>
  <c r="AF1766" i="86"/>
  <c r="AF1767" i="86"/>
  <c r="AF1768" i="86"/>
  <c r="AF1769" i="86"/>
  <c r="AF1770" i="86"/>
  <c r="AF1771" i="86"/>
  <c r="AF1772" i="86"/>
  <c r="AF1773" i="86"/>
  <c r="AF1774" i="86"/>
  <c r="AF1775" i="86"/>
  <c r="AF1776" i="86"/>
  <c r="AF1777" i="86"/>
  <c r="AF1778" i="86"/>
  <c r="AF1779" i="86"/>
  <c r="AF1780" i="86"/>
  <c r="AF1781" i="86"/>
  <c r="AF1782" i="86"/>
  <c r="AF1783" i="86"/>
  <c r="AF1784" i="86"/>
  <c r="AF1785" i="86"/>
  <c r="AF1786" i="86"/>
  <c r="AF1787" i="86"/>
  <c r="AF1788" i="86"/>
  <c r="AF1789" i="86"/>
  <c r="AF1790" i="86"/>
  <c r="AF1791" i="86"/>
  <c r="AF1792" i="86"/>
  <c r="AF1793" i="86"/>
  <c r="AF1794" i="86"/>
  <c r="AF1795" i="86"/>
  <c r="AF1796" i="86"/>
  <c r="AF1797" i="86"/>
  <c r="AF1798" i="86"/>
  <c r="AF1799" i="86"/>
  <c r="AF1800" i="86"/>
  <c r="AF1801" i="86"/>
  <c r="AF1802" i="86"/>
  <c r="AF1803" i="86"/>
  <c r="AF1804" i="86"/>
  <c r="AF1805" i="86"/>
  <c r="AF1806" i="86"/>
  <c r="AF1807" i="86"/>
  <c r="AF1808" i="86"/>
  <c r="AF1809" i="86"/>
  <c r="AF1810" i="86"/>
  <c r="AF1811" i="86"/>
  <c r="AF1812" i="86"/>
  <c r="AF1813" i="86"/>
  <c r="AF1814" i="86"/>
  <c r="AF1815" i="86"/>
  <c r="AF1816" i="86"/>
  <c r="AF1817" i="86"/>
  <c r="AF1818" i="86"/>
  <c r="AF1819" i="86"/>
  <c r="AF1820" i="86"/>
  <c r="AF1821" i="86"/>
  <c r="AF1822" i="86"/>
  <c r="AF1823" i="86"/>
  <c r="AF1824" i="86"/>
  <c r="AF1825" i="86"/>
  <c r="AF1826" i="86"/>
  <c r="AF1827" i="86"/>
  <c r="AF1828" i="86"/>
  <c r="AF1829" i="86"/>
  <c r="AF1830" i="86"/>
  <c r="AF1831" i="86"/>
  <c r="AF1832" i="86"/>
  <c r="AF1833" i="86"/>
  <c r="AF1834" i="86"/>
  <c r="AF1835" i="86"/>
  <c r="AF1836" i="86"/>
  <c r="AF1837" i="86"/>
  <c r="AF1838" i="86"/>
  <c r="AF1839" i="86"/>
  <c r="AF1840" i="86"/>
  <c r="AF1841" i="86"/>
  <c r="AF1842" i="86"/>
  <c r="AF1843" i="86"/>
  <c r="AF1844" i="86"/>
  <c r="AF1845" i="86"/>
  <c r="AF1846" i="86"/>
  <c r="AF1847" i="86"/>
  <c r="AF1848" i="86"/>
  <c r="AF1849" i="86"/>
  <c r="AF1850" i="86"/>
  <c r="AF1851" i="86"/>
  <c r="AF1852" i="86"/>
  <c r="AF1853" i="86"/>
  <c r="AF1854" i="86"/>
  <c r="AF1855" i="86"/>
  <c r="AF1856" i="86"/>
  <c r="AF1857" i="86"/>
  <c r="AF1858" i="86"/>
  <c r="AF1859" i="86"/>
  <c r="AF1860" i="86"/>
  <c r="AF1861" i="86"/>
  <c r="AF1862" i="86"/>
  <c r="AF1863" i="86"/>
  <c r="AF1864" i="86"/>
  <c r="AF1865" i="86"/>
  <c r="AF1866" i="86"/>
  <c r="AF1867" i="86"/>
  <c r="AF1868" i="86"/>
  <c r="AF1869" i="86"/>
  <c r="AF1870" i="86"/>
  <c r="AF1871" i="86"/>
  <c r="AF1872" i="86"/>
  <c r="AF1873" i="86"/>
  <c r="AF1874" i="86"/>
  <c r="AF1875" i="86"/>
  <c r="AF1876" i="86"/>
  <c r="AF1877" i="86"/>
  <c r="AF1878" i="86"/>
  <c r="AF1879" i="86"/>
  <c r="AF1880" i="86"/>
  <c r="AF1881" i="86"/>
  <c r="AF1882" i="86"/>
  <c r="AF1883" i="86"/>
  <c r="AF1884" i="86"/>
  <c r="AF1885" i="86"/>
  <c r="AF1886" i="86"/>
  <c r="AF1887" i="86"/>
  <c r="AF1888" i="86"/>
  <c r="AF1889" i="86"/>
  <c r="AF1890" i="86"/>
  <c r="AF1891" i="86"/>
  <c r="AF1892" i="86"/>
  <c r="AF1893" i="86"/>
  <c r="AF1894" i="86"/>
  <c r="AF1895" i="86"/>
  <c r="AF1896" i="86"/>
  <c r="AF1897" i="86"/>
  <c r="AF1898" i="86"/>
  <c r="AF1899" i="86"/>
  <c r="AF1900" i="86"/>
  <c r="AF1901" i="86"/>
  <c r="AF1902" i="86"/>
  <c r="AF1903" i="86"/>
  <c r="AF1904" i="86"/>
  <c r="AF1905" i="86"/>
  <c r="AF1906" i="86"/>
  <c r="AF1907" i="86"/>
  <c r="AF1908" i="86"/>
  <c r="AF1909" i="86"/>
  <c r="AF1910" i="86"/>
  <c r="AF1911" i="86"/>
  <c r="AF1912" i="86"/>
  <c r="AF1913" i="86"/>
  <c r="AF1914" i="86"/>
  <c r="AF1915" i="86"/>
  <c r="AF1916" i="86"/>
  <c r="AF1917" i="86"/>
  <c r="AF1918" i="86"/>
  <c r="AF1919" i="86"/>
  <c r="AF1920" i="86"/>
  <c r="AF1921" i="86"/>
  <c r="AF1922" i="86"/>
  <c r="AF1923" i="86"/>
  <c r="AF1924" i="86"/>
  <c r="AF1925" i="86"/>
  <c r="AF1926" i="86"/>
  <c r="AF1927" i="86"/>
  <c r="AF1928" i="86"/>
  <c r="AF1929" i="86"/>
  <c r="AF1930" i="86"/>
  <c r="AF1931" i="86"/>
  <c r="AF1932" i="86"/>
  <c r="AF1933" i="86"/>
  <c r="AF1934" i="86"/>
  <c r="AF1935" i="86"/>
  <c r="AF1936" i="86"/>
  <c r="AF1937" i="86"/>
  <c r="AF1938" i="86"/>
  <c r="AF1939" i="86"/>
  <c r="AF1940" i="86"/>
  <c r="AF1941" i="86"/>
  <c r="AF1942" i="86"/>
  <c r="AF1943" i="86"/>
  <c r="AF1944" i="86"/>
  <c r="AF1945" i="86"/>
  <c r="AF1946" i="86"/>
  <c r="AF1947" i="86"/>
  <c r="AF1948" i="86"/>
  <c r="AF1949" i="86"/>
  <c r="AF1950" i="86"/>
  <c r="AF1951" i="86"/>
  <c r="AF1952" i="86"/>
  <c r="AF1953" i="86"/>
  <c r="AF1954" i="86"/>
  <c r="AF1955" i="86"/>
  <c r="AF1956" i="86"/>
  <c r="AF1957" i="86"/>
  <c r="AF1958" i="86"/>
  <c r="AF1959" i="86"/>
  <c r="AF1960" i="86"/>
  <c r="AF1961" i="86"/>
  <c r="AF1962" i="86"/>
  <c r="AF1963" i="86"/>
  <c r="AF1964" i="86"/>
  <c r="AF1965" i="86"/>
  <c r="AF1966" i="86"/>
  <c r="AF1967" i="86"/>
  <c r="AF1968" i="86"/>
  <c r="AF1969" i="86"/>
  <c r="AF1970" i="86"/>
  <c r="AF1971" i="86"/>
  <c r="AF1972" i="86"/>
  <c r="AF1973" i="86"/>
  <c r="AF1974" i="86"/>
  <c r="AF1975" i="86"/>
  <c r="AF1976" i="86"/>
  <c r="AF1977" i="86"/>
  <c r="AF1978" i="86"/>
  <c r="AF1979" i="86"/>
  <c r="AF1980" i="86"/>
  <c r="AF1981" i="86"/>
  <c r="AF1982" i="86"/>
  <c r="AF1983" i="86"/>
  <c r="AF1984" i="86"/>
  <c r="AF1985" i="86"/>
  <c r="AF1986" i="86"/>
  <c r="AF1987" i="86"/>
  <c r="AF1988" i="86"/>
  <c r="AF1989" i="86"/>
  <c r="AF1990" i="86"/>
  <c r="AF1991" i="86"/>
  <c r="AF1992" i="86"/>
  <c r="AF1993" i="86"/>
  <c r="AF1994" i="86"/>
  <c r="AF1995" i="86"/>
  <c r="AF1996" i="86"/>
  <c r="AF1997" i="86"/>
  <c r="AF1998" i="86"/>
  <c r="AF1999" i="86"/>
  <c r="AF2000" i="86"/>
  <c r="AF2001" i="86"/>
  <c r="AF2002" i="86"/>
  <c r="AF2003" i="86"/>
  <c r="AF2004" i="86"/>
  <c r="AF2005" i="86"/>
  <c r="AF2006" i="86"/>
  <c r="AF2007" i="86"/>
  <c r="AF2008" i="86"/>
  <c r="AF2009" i="86"/>
  <c r="AF2010" i="86"/>
  <c r="AF2011" i="86"/>
  <c r="AF2012" i="86"/>
  <c r="AF2013" i="86"/>
  <c r="AF2014" i="86"/>
  <c r="AF2015" i="86"/>
  <c r="AF2016" i="86"/>
  <c r="AF2017" i="86"/>
  <c r="AF2018" i="86"/>
  <c r="AF2019" i="86"/>
  <c r="AF2020" i="86"/>
  <c r="AF2021" i="86"/>
  <c r="AF2022" i="86"/>
  <c r="AF2023" i="86"/>
  <c r="AF2024" i="86"/>
  <c r="AF2025" i="86"/>
  <c r="AF2026" i="86"/>
  <c r="AF2027" i="86"/>
  <c r="AF2028" i="86"/>
  <c r="AF2029" i="86"/>
  <c r="AF2030" i="86"/>
  <c r="AF2031" i="86"/>
  <c r="AF2032" i="86"/>
  <c r="AF2033" i="86"/>
  <c r="AF2034" i="86"/>
  <c r="AF2035" i="86"/>
  <c r="AF2036" i="86"/>
  <c r="AF2037" i="86"/>
  <c r="AF2038" i="86"/>
  <c r="AF2039" i="86"/>
  <c r="AF2040" i="86"/>
  <c r="AF2041" i="86"/>
  <c r="AF2042" i="86"/>
  <c r="AF2043" i="86"/>
  <c r="AF2044" i="86"/>
  <c r="AF2045" i="86"/>
  <c r="AF2046" i="86"/>
  <c r="AF2047" i="86"/>
  <c r="AF2048" i="86"/>
  <c r="AF2049" i="86"/>
  <c r="AF2050" i="86"/>
  <c r="AF2051" i="86"/>
  <c r="AF2052" i="86"/>
  <c r="AF2053" i="86"/>
  <c r="AF2054" i="86"/>
  <c r="AF2055" i="86"/>
  <c r="AF2056" i="86"/>
  <c r="AF2057" i="86"/>
  <c r="AF2058" i="86"/>
  <c r="AF2059" i="86"/>
  <c r="AF2060" i="86"/>
  <c r="AF2061" i="86"/>
  <c r="AF2062" i="86"/>
  <c r="AF2063" i="86"/>
  <c r="AF2064" i="86"/>
  <c r="AF2065" i="86"/>
  <c r="AF2066" i="86"/>
  <c r="AF2067" i="86"/>
  <c r="AF2068" i="86"/>
  <c r="AF2069" i="86"/>
  <c r="AF2070" i="86"/>
  <c r="AF2071" i="86"/>
  <c r="AF2072" i="86"/>
  <c r="AF2073" i="86"/>
  <c r="AF2074" i="86"/>
  <c r="AF2075" i="86"/>
  <c r="AF2076" i="86"/>
  <c r="AF2077" i="86"/>
  <c r="AF2078" i="86"/>
  <c r="AF2079" i="86"/>
  <c r="AF2080" i="86"/>
  <c r="AF2081" i="86"/>
  <c r="AF2082" i="86"/>
  <c r="AF2083" i="86"/>
  <c r="AF2084" i="86"/>
  <c r="AF2085" i="86"/>
  <c r="AF2086" i="86"/>
  <c r="AF2087" i="86"/>
  <c r="AF2088" i="86"/>
  <c r="AF2089" i="86"/>
  <c r="AF2090" i="86"/>
  <c r="AF2091" i="86"/>
  <c r="AF2092" i="86"/>
  <c r="AF2093" i="86"/>
  <c r="AF2094" i="86"/>
  <c r="AF2095" i="86"/>
  <c r="AF2096" i="86"/>
  <c r="AF2097" i="86"/>
  <c r="AF2098" i="86"/>
  <c r="AF2099" i="86"/>
  <c r="AF2100" i="86"/>
  <c r="AF2101" i="86"/>
  <c r="AF2102" i="86"/>
  <c r="AF2103" i="86"/>
  <c r="AF2104" i="86"/>
  <c r="AF2105" i="86"/>
  <c r="AF2106" i="86"/>
  <c r="AF2107" i="86"/>
  <c r="AF2108" i="86"/>
  <c r="AF2109" i="86"/>
  <c r="AF2110" i="86"/>
  <c r="AF2111" i="86"/>
  <c r="AF2112" i="86"/>
  <c r="AF2113" i="86"/>
  <c r="AF2114" i="86"/>
  <c r="AF2115" i="86"/>
  <c r="AF2116" i="86"/>
  <c r="AF2117" i="86"/>
  <c r="AF2118" i="86"/>
  <c r="AF2119" i="86"/>
  <c r="AF2120" i="86"/>
  <c r="AF2121" i="86"/>
  <c r="AF2122" i="86"/>
  <c r="AF2123" i="86"/>
  <c r="AF2124" i="86"/>
  <c r="AF2125" i="86"/>
  <c r="AF2126" i="86"/>
  <c r="AF2127" i="86"/>
  <c r="AF2128" i="86"/>
  <c r="AF2129" i="86"/>
  <c r="AF2130" i="86"/>
  <c r="AF2131" i="86"/>
  <c r="AF2132" i="86"/>
  <c r="AF2133" i="86"/>
  <c r="AF2134" i="86"/>
  <c r="AF2135" i="86"/>
  <c r="AF2136" i="86"/>
  <c r="AF2137" i="86"/>
  <c r="AF2138" i="86"/>
  <c r="AF2139" i="86"/>
  <c r="AF2140" i="86"/>
  <c r="AF2141" i="86"/>
  <c r="AF2142" i="86"/>
  <c r="AF2143" i="86"/>
  <c r="AF2144" i="86"/>
  <c r="AF2145" i="86"/>
  <c r="AF2146" i="86"/>
  <c r="AF2147" i="86"/>
  <c r="AF2148" i="86"/>
  <c r="AF2149" i="86"/>
  <c r="AF2150" i="86"/>
  <c r="AF2151" i="86"/>
  <c r="AF2152" i="86"/>
  <c r="AF2153" i="86"/>
  <c r="AF2154" i="86"/>
  <c r="AF2155" i="86"/>
  <c r="AF2156" i="86"/>
  <c r="AF2157" i="86"/>
  <c r="AF2158" i="86"/>
  <c r="AF2159" i="86"/>
  <c r="AF2160" i="86"/>
  <c r="AF2161" i="86"/>
  <c r="AF2162" i="86"/>
  <c r="AF2163" i="86"/>
  <c r="AF2164" i="86"/>
  <c r="AF2165" i="86"/>
  <c r="AF2166" i="86"/>
  <c r="AF2167" i="86"/>
  <c r="AF2168" i="86"/>
  <c r="AF2169" i="86"/>
  <c r="AF2170" i="86"/>
  <c r="AF2171" i="86"/>
  <c r="AF2172" i="86"/>
  <c r="AF2173" i="86"/>
  <c r="AF2174" i="86"/>
  <c r="AF2175" i="86"/>
  <c r="AF2176" i="86"/>
  <c r="AF2177" i="86"/>
  <c r="AF2178" i="86"/>
  <c r="AF2179" i="86"/>
  <c r="AF2180" i="86"/>
  <c r="AF2181" i="86"/>
  <c r="AF2182" i="86"/>
  <c r="AF2183" i="86"/>
  <c r="AF2184" i="86"/>
  <c r="AF2185" i="86"/>
  <c r="AF2186" i="86"/>
  <c r="AF2187" i="86"/>
  <c r="AF2188" i="86"/>
  <c r="AF2189" i="86"/>
  <c r="AF2190" i="86"/>
  <c r="AF2191" i="86"/>
  <c r="AF2192" i="86"/>
  <c r="AF2193" i="86"/>
  <c r="AF2194" i="86"/>
  <c r="AF2195" i="86"/>
  <c r="AF2196" i="86"/>
  <c r="AF2197" i="86"/>
  <c r="AF2198" i="86"/>
  <c r="AF2199" i="86"/>
  <c r="AF2200" i="86"/>
  <c r="AF2201" i="86"/>
  <c r="AF2202" i="86"/>
  <c r="AF2203" i="86"/>
  <c r="AF2204" i="86"/>
  <c r="AF2205" i="86"/>
  <c r="AF2206" i="86"/>
  <c r="AF2207" i="86"/>
  <c r="AF2208" i="86"/>
  <c r="AF2209" i="86"/>
  <c r="AF2210" i="86"/>
  <c r="AF2211" i="86"/>
  <c r="AF2212" i="86"/>
  <c r="AF2213" i="86"/>
  <c r="AF2214" i="86"/>
  <c r="AF2215" i="86"/>
  <c r="AF2216" i="86"/>
  <c r="AF2217" i="86"/>
  <c r="AF2218" i="86"/>
  <c r="AF2219" i="86"/>
  <c r="AF2220" i="86"/>
  <c r="AF2221" i="86"/>
  <c r="AF2222" i="86"/>
  <c r="AF2223" i="86"/>
  <c r="AF2224" i="86"/>
  <c r="AF2225" i="86"/>
  <c r="AF2226" i="86"/>
  <c r="AF2227" i="86"/>
  <c r="AF2228" i="86"/>
  <c r="AF2229" i="86"/>
  <c r="AF2230" i="86"/>
  <c r="AF2231" i="86"/>
  <c r="AF2232" i="86"/>
  <c r="AF2233" i="86"/>
  <c r="AF2234" i="86"/>
  <c r="AF2235" i="86"/>
  <c r="AF2236" i="86"/>
  <c r="AF2237" i="86"/>
  <c r="AF2238" i="86"/>
  <c r="AF2239" i="86"/>
  <c r="AF2240" i="86"/>
  <c r="AF2241" i="86"/>
  <c r="AF2242" i="86"/>
  <c r="AF2243" i="86"/>
  <c r="AF2244" i="86"/>
  <c r="AF2245" i="86"/>
  <c r="AF2246" i="86"/>
  <c r="AF2247" i="86"/>
  <c r="AF2248" i="86"/>
  <c r="AF2249" i="86"/>
  <c r="AF2250" i="86"/>
  <c r="AF2251" i="86"/>
  <c r="AF2252" i="86"/>
  <c r="AF2253" i="86"/>
  <c r="AF2254" i="86"/>
  <c r="AF2255" i="86"/>
  <c r="AF2256" i="86"/>
  <c r="AF2257" i="86"/>
  <c r="AF2258" i="86"/>
  <c r="AF2259" i="86"/>
  <c r="AF2260" i="86"/>
  <c r="AF2261" i="86"/>
  <c r="AF2262" i="86"/>
  <c r="AF2263" i="86"/>
  <c r="AF2264" i="86"/>
  <c r="AF2265" i="86"/>
  <c r="AF2266" i="86"/>
  <c r="AF2267" i="86"/>
  <c r="AF2268" i="86"/>
  <c r="AF2269" i="86"/>
  <c r="AF2270" i="86"/>
  <c r="AF2271" i="86"/>
  <c r="AF2272" i="86"/>
  <c r="AF2273" i="86"/>
  <c r="AF2274" i="86"/>
  <c r="AF2275" i="86"/>
  <c r="AF2276" i="86"/>
  <c r="AF2277" i="86"/>
  <c r="AF2278" i="86"/>
  <c r="AF2279" i="86"/>
  <c r="AF2280" i="86"/>
  <c r="AF2281" i="86"/>
  <c r="AF2282" i="86"/>
  <c r="AF2283" i="86"/>
  <c r="AF2284" i="86"/>
  <c r="AF2285" i="86"/>
  <c r="AF2286" i="86"/>
  <c r="AF2287" i="86"/>
  <c r="AF2288" i="86"/>
  <c r="AF2289" i="86"/>
  <c r="AF2290" i="86"/>
  <c r="AF2291" i="86"/>
  <c r="AF2292" i="86"/>
  <c r="AF2293" i="86"/>
  <c r="AF2294" i="86"/>
  <c r="AF2295" i="86"/>
  <c r="AF2296" i="86"/>
  <c r="AF2297" i="86"/>
  <c r="AF2298" i="86"/>
  <c r="AF2299" i="86"/>
  <c r="AF2300" i="86"/>
  <c r="AF2301" i="86"/>
  <c r="AF2302" i="86"/>
  <c r="AF2303" i="86"/>
  <c r="AF2304" i="86"/>
  <c r="AF2305" i="86"/>
  <c r="AF2306" i="86"/>
  <c r="AF2307" i="86"/>
  <c r="AF2308" i="86"/>
  <c r="AF2309" i="86"/>
  <c r="AF2310" i="86"/>
  <c r="AF2311" i="86"/>
  <c r="AF2312" i="86"/>
  <c r="AF2313" i="86"/>
  <c r="AF2314" i="86"/>
  <c r="AF2315" i="86"/>
  <c r="AF2316" i="86"/>
  <c r="AF2317" i="86"/>
  <c r="AF2318" i="86"/>
  <c r="AF2319" i="86"/>
  <c r="AF2320" i="86"/>
  <c r="AF2321" i="86"/>
  <c r="AF2322" i="86"/>
  <c r="AF2323" i="86"/>
  <c r="AF2324" i="86"/>
  <c r="AF2325" i="86"/>
  <c r="AF2326" i="86"/>
  <c r="AF2327" i="86"/>
  <c r="AF2328" i="86"/>
  <c r="AF2329" i="86"/>
  <c r="AF2330" i="86"/>
  <c r="AF2331" i="86"/>
  <c r="AF2332" i="86"/>
  <c r="AF2333" i="86"/>
  <c r="AF2334" i="86"/>
  <c r="AF2335" i="86"/>
  <c r="AF2336" i="86"/>
  <c r="AF2337" i="86"/>
  <c r="AF2338" i="86"/>
  <c r="AF2339" i="86"/>
  <c r="AF2340" i="86"/>
  <c r="AF2341" i="86"/>
  <c r="AF2342" i="86"/>
  <c r="AF2343" i="86"/>
  <c r="AF2344" i="86"/>
  <c r="AF2345" i="86"/>
  <c r="AF2346" i="86"/>
  <c r="AF2347" i="86"/>
  <c r="AF2348" i="86"/>
  <c r="AF2349" i="86"/>
  <c r="AF2350" i="86"/>
  <c r="AF2351" i="86"/>
  <c r="AF2352" i="86"/>
  <c r="AF2353" i="86"/>
  <c r="AF2354" i="86"/>
  <c r="AF2355" i="86"/>
  <c r="AF2356" i="86"/>
  <c r="AF2357" i="86"/>
  <c r="AF2358" i="86"/>
  <c r="AF2359" i="86"/>
  <c r="AF2360" i="86"/>
  <c r="AF2361" i="86"/>
  <c r="AF2362" i="86"/>
  <c r="AF2363" i="86"/>
  <c r="AF2364" i="86"/>
  <c r="AF2365" i="86"/>
  <c r="AF2366" i="86"/>
  <c r="AF2367" i="86"/>
  <c r="AF2368" i="86"/>
  <c r="AF2369" i="86"/>
  <c r="AF2370" i="86"/>
  <c r="AF2371" i="86"/>
  <c r="AF2372" i="86"/>
  <c r="AF2373" i="86"/>
  <c r="AF2374" i="86"/>
  <c r="AF2375" i="86"/>
  <c r="AF2376" i="86"/>
  <c r="AF2377" i="86"/>
  <c r="AF2378" i="86"/>
  <c r="AF2379" i="86"/>
  <c r="AF2380" i="86"/>
  <c r="AF2381" i="86"/>
  <c r="AF2382" i="86"/>
  <c r="AF2383" i="86"/>
  <c r="AF2384" i="86"/>
  <c r="AF2385" i="86"/>
  <c r="AF2386" i="86"/>
  <c r="AF2387" i="86"/>
  <c r="AF2388" i="86"/>
  <c r="AF2389" i="86"/>
  <c r="AF2390" i="86"/>
  <c r="AF2391" i="86"/>
  <c r="AF2392" i="86"/>
  <c r="AF2393" i="86"/>
  <c r="AF2394" i="86"/>
  <c r="AF2395" i="86"/>
  <c r="AF2396" i="86"/>
  <c r="AF2397" i="86"/>
  <c r="AF2398" i="86"/>
  <c r="AF2399" i="86"/>
  <c r="AF2400" i="86"/>
  <c r="AF2401" i="86"/>
  <c r="AF2402" i="86"/>
  <c r="AF2403" i="86"/>
  <c r="AF2404" i="86"/>
  <c r="AF2405" i="86"/>
  <c r="AF2406" i="86"/>
  <c r="AF2407" i="86"/>
  <c r="AF2408" i="86"/>
  <c r="AF2409" i="86"/>
  <c r="AF2410" i="86"/>
  <c r="AF2411" i="86"/>
  <c r="AF2412" i="86"/>
  <c r="AF2413" i="86"/>
  <c r="AF2414" i="86"/>
  <c r="AF2415" i="86"/>
  <c r="AF2416" i="86"/>
  <c r="AF2417" i="86"/>
  <c r="AF2418" i="86"/>
  <c r="AF2419" i="86"/>
  <c r="AF2420" i="86"/>
  <c r="AF2421" i="86"/>
  <c r="AF2422" i="86"/>
  <c r="AF2423" i="86"/>
  <c r="AF2424" i="86"/>
  <c r="AF2425" i="86"/>
  <c r="AF2426" i="86"/>
  <c r="AF2427" i="86"/>
  <c r="AF2428" i="86"/>
  <c r="AF2429" i="86"/>
  <c r="AF2430" i="86"/>
  <c r="AF2431" i="86"/>
  <c r="AF2432" i="86"/>
  <c r="AF2433" i="86"/>
  <c r="AF2434" i="86"/>
  <c r="AF2435" i="86"/>
  <c r="AF2436" i="86"/>
  <c r="AF2437" i="86"/>
  <c r="AF2438" i="86"/>
  <c r="AF2439" i="86"/>
  <c r="AF2440" i="86"/>
  <c r="AF2441" i="86"/>
  <c r="AF2442" i="86"/>
  <c r="AF2443" i="86"/>
  <c r="AF2444" i="86"/>
  <c r="AF2445" i="86"/>
  <c r="AF2446" i="86"/>
  <c r="AF2447" i="86"/>
  <c r="AF2448" i="86"/>
  <c r="AF2449" i="86"/>
  <c r="AF2450" i="86"/>
  <c r="AF2451" i="86"/>
  <c r="AF2452" i="86"/>
  <c r="AF2453" i="86"/>
  <c r="AF2454" i="86"/>
  <c r="AF2455" i="86"/>
  <c r="AF2456" i="86"/>
  <c r="AF2457" i="86"/>
  <c r="AF2458" i="86"/>
  <c r="AF2459" i="86"/>
  <c r="AF2460" i="86"/>
  <c r="AF2461" i="86"/>
  <c r="AF2462" i="86"/>
  <c r="AF2463" i="86"/>
  <c r="AF2464" i="86"/>
  <c r="AF2465" i="86"/>
  <c r="AF2466" i="86"/>
  <c r="AF2467" i="86"/>
  <c r="AF2468" i="86"/>
  <c r="AF2469" i="86"/>
  <c r="AF2470" i="86"/>
  <c r="AF2471" i="86"/>
  <c r="AF2472" i="86"/>
  <c r="AF2473" i="86"/>
  <c r="AF2474" i="86"/>
  <c r="AF2475" i="86"/>
  <c r="AF2476" i="86"/>
  <c r="AF2477" i="86"/>
  <c r="AF2478" i="86"/>
  <c r="AF2479" i="86"/>
  <c r="AF2480" i="86"/>
  <c r="AF2481" i="86"/>
  <c r="AF2482" i="86"/>
  <c r="AF2483" i="86"/>
  <c r="AF2484" i="86"/>
  <c r="AF2485" i="86"/>
  <c r="AF2486" i="86"/>
  <c r="AF2487" i="86"/>
  <c r="AF2488" i="86"/>
  <c r="AF2489" i="86"/>
  <c r="AF2490" i="86"/>
  <c r="AF2491" i="86"/>
  <c r="AF2492" i="86"/>
  <c r="AF2493" i="86"/>
  <c r="AF2494" i="86"/>
  <c r="AF2495" i="86"/>
  <c r="AF2496" i="86"/>
  <c r="AF2497" i="86"/>
  <c r="AF2498" i="86"/>
  <c r="AF2499" i="86"/>
  <c r="AF2500" i="86"/>
  <c r="AF2501" i="86"/>
  <c r="AF2502" i="86"/>
  <c r="AF2503" i="86"/>
  <c r="AF2504" i="86"/>
  <c r="AF2505" i="86"/>
  <c r="AF2506" i="86"/>
  <c r="AF2507" i="86"/>
  <c r="AF2508" i="86"/>
  <c r="AF2509" i="86"/>
  <c r="AF2510" i="86"/>
  <c r="AF2511" i="86"/>
  <c r="AF2512" i="86"/>
  <c r="AF2513" i="86"/>
  <c r="AF2514" i="86"/>
  <c r="AF2515" i="86"/>
  <c r="AF2516" i="86"/>
  <c r="AF2517" i="86"/>
  <c r="AF2518" i="86"/>
  <c r="AF2519" i="86"/>
  <c r="AF2520" i="86"/>
  <c r="AF2521" i="86"/>
  <c r="AF2522" i="86"/>
  <c r="AF2523" i="86"/>
  <c r="AF2524" i="86"/>
  <c r="AF2525" i="86"/>
  <c r="AF2526" i="86"/>
  <c r="AF2527" i="86"/>
  <c r="AF2528" i="86"/>
  <c r="AF2529" i="86"/>
  <c r="AF2530" i="86"/>
  <c r="AF2531" i="86"/>
  <c r="AF2532" i="86"/>
  <c r="AF2533" i="86"/>
  <c r="AF2534" i="86"/>
  <c r="AF2535" i="86"/>
  <c r="AF2536" i="86"/>
  <c r="AF2537" i="86"/>
  <c r="AF2538" i="86"/>
  <c r="AF2539" i="86"/>
  <c r="AF2540" i="86"/>
  <c r="AF2541" i="86"/>
  <c r="AF2542" i="86"/>
  <c r="AF2543" i="86"/>
  <c r="AF2544" i="86"/>
  <c r="AF2545" i="86"/>
  <c r="AF2546" i="86"/>
  <c r="AF2547" i="86"/>
  <c r="AF2548" i="86"/>
  <c r="AF2549" i="86"/>
  <c r="AF2550" i="86"/>
  <c r="AF2551" i="86"/>
  <c r="AF2552" i="86"/>
  <c r="AF2553" i="86"/>
  <c r="AF2554" i="86"/>
  <c r="AF2555" i="86"/>
  <c r="AF2556" i="86"/>
  <c r="AF2557" i="86"/>
  <c r="AF2558" i="86"/>
  <c r="AF2559" i="86"/>
  <c r="AF2560" i="86"/>
  <c r="AF2561" i="86"/>
  <c r="AF2562" i="86"/>
  <c r="AF2563" i="86"/>
  <c r="AF2564" i="86"/>
  <c r="AF2565" i="86"/>
  <c r="AF2566" i="86"/>
  <c r="AF2567" i="86"/>
  <c r="AF2568" i="86"/>
  <c r="AF2569" i="86"/>
  <c r="AF2570" i="86"/>
  <c r="AF2571" i="86"/>
  <c r="AF2572" i="86"/>
  <c r="AF2573" i="86"/>
  <c r="AF2574" i="86"/>
  <c r="AF2575" i="86"/>
  <c r="AF2576" i="86"/>
  <c r="AF2577" i="86"/>
  <c r="AF2578" i="86"/>
  <c r="AF2579" i="86"/>
  <c r="AF2580" i="86"/>
  <c r="AF2581" i="86"/>
  <c r="AF2582" i="86"/>
  <c r="AF2583" i="86"/>
  <c r="AF2584" i="86"/>
  <c r="AF2585" i="86"/>
  <c r="AF2586" i="86"/>
  <c r="AF2587" i="86"/>
  <c r="AF2588" i="86"/>
  <c r="AF2589" i="86"/>
  <c r="AF2590" i="86"/>
  <c r="AF2591" i="86"/>
  <c r="AF2592" i="86"/>
  <c r="AF2593" i="86"/>
  <c r="AF2594" i="86"/>
  <c r="AF2595" i="86"/>
  <c r="AF2596" i="86"/>
  <c r="AF2597" i="86"/>
  <c r="AF2598" i="86"/>
  <c r="AF2599" i="86"/>
  <c r="AF2600" i="86"/>
  <c r="AF2601" i="86"/>
  <c r="AF2602" i="86"/>
  <c r="AF2603" i="86"/>
  <c r="AF2604" i="86"/>
  <c r="AF2605" i="86"/>
  <c r="AF2606" i="86"/>
  <c r="AF2607" i="86"/>
  <c r="AF2608" i="86"/>
  <c r="AF2609" i="86"/>
  <c r="AF2610" i="86"/>
  <c r="AF2611" i="86"/>
  <c r="AF2612" i="86"/>
  <c r="AF2613" i="86"/>
  <c r="AF2614" i="86"/>
  <c r="AF2615" i="86"/>
  <c r="AF3" i="86"/>
  <c r="C2615" i="86"/>
  <c r="C2614" i="86"/>
  <c r="C2613" i="86"/>
  <c r="C2612" i="86"/>
  <c r="C2611" i="86"/>
  <c r="C2610" i="86"/>
  <c r="C2609" i="86"/>
  <c r="C2608" i="86"/>
  <c r="C2607" i="86"/>
  <c r="C2606" i="86"/>
  <c r="C2605" i="86"/>
  <c r="C2604" i="86"/>
  <c r="C2603" i="86"/>
  <c r="C2602" i="86"/>
  <c r="C2601" i="86"/>
  <c r="C2600" i="86"/>
  <c r="C2599" i="86"/>
  <c r="C2598" i="86"/>
  <c r="C2597" i="86"/>
  <c r="C2596" i="86"/>
  <c r="C2595" i="86"/>
  <c r="C2594" i="86"/>
  <c r="C2593" i="86"/>
  <c r="C2592" i="86"/>
  <c r="C2591" i="86"/>
  <c r="C2590" i="86"/>
  <c r="C2589" i="86"/>
  <c r="C2588" i="86"/>
  <c r="C2587" i="86"/>
  <c r="C2586" i="86"/>
  <c r="C2585" i="86"/>
  <c r="C2584" i="86"/>
  <c r="C2583" i="86"/>
  <c r="C2582" i="86"/>
  <c r="C2581" i="86"/>
  <c r="C2580" i="86"/>
  <c r="C2579" i="86"/>
  <c r="C2578" i="86"/>
  <c r="C2577" i="86"/>
  <c r="C2576" i="86"/>
  <c r="C2575" i="86"/>
  <c r="C2574" i="86"/>
  <c r="C2573" i="86"/>
  <c r="C2572" i="86"/>
  <c r="C2571" i="86"/>
  <c r="C2570" i="86"/>
  <c r="C2569" i="86"/>
  <c r="C2568" i="86"/>
  <c r="C2567" i="86"/>
  <c r="C2566" i="86"/>
  <c r="C2565" i="86"/>
  <c r="C2564" i="86"/>
  <c r="C2563" i="86"/>
  <c r="C2562" i="86"/>
  <c r="C2561" i="86"/>
  <c r="C2560" i="86"/>
  <c r="C2559" i="86"/>
  <c r="C2558" i="86"/>
  <c r="C2557" i="86"/>
  <c r="C2556" i="86"/>
  <c r="C2555" i="86"/>
  <c r="C2554" i="86"/>
  <c r="C2553" i="86"/>
  <c r="C2552" i="86"/>
  <c r="C2551" i="86"/>
  <c r="C2550" i="86"/>
  <c r="C2549" i="86"/>
  <c r="C2548" i="86"/>
  <c r="C2547" i="86"/>
  <c r="C2546" i="86"/>
  <c r="C2545" i="86"/>
  <c r="C2544" i="86"/>
  <c r="C2543" i="86"/>
  <c r="C2542" i="86"/>
  <c r="C2541" i="86"/>
  <c r="C2540" i="86"/>
  <c r="C2539" i="86"/>
  <c r="C2538" i="86"/>
  <c r="C2537" i="86"/>
  <c r="C2536" i="86"/>
  <c r="C2535" i="86"/>
  <c r="C2534" i="86"/>
  <c r="C2533" i="86"/>
  <c r="C2532" i="86"/>
  <c r="C2531" i="86"/>
  <c r="C2530" i="86"/>
  <c r="C2529" i="86"/>
  <c r="C2528" i="86"/>
  <c r="C2527" i="86"/>
  <c r="C2526" i="86"/>
  <c r="C2525" i="86"/>
  <c r="C2524" i="86"/>
  <c r="C2523" i="86"/>
  <c r="C2522" i="86"/>
  <c r="C2521" i="86"/>
  <c r="C2520" i="86"/>
  <c r="C2519" i="86"/>
  <c r="C2518" i="86"/>
  <c r="C2517" i="86"/>
  <c r="C2516" i="86"/>
  <c r="C2515" i="86"/>
  <c r="C2514" i="86"/>
  <c r="C2513" i="86"/>
  <c r="C2512" i="86"/>
  <c r="C2511" i="86"/>
  <c r="C2510" i="86"/>
  <c r="C2509" i="86"/>
  <c r="C2508" i="86"/>
  <c r="C2507" i="86"/>
  <c r="C2506" i="86"/>
  <c r="C2505" i="86"/>
  <c r="C2504" i="86"/>
  <c r="C2503" i="86"/>
  <c r="C2502" i="86"/>
  <c r="C2501" i="86"/>
  <c r="C2500" i="86"/>
  <c r="C2499" i="86"/>
  <c r="C2498" i="86"/>
  <c r="C2497" i="86"/>
  <c r="C2496" i="86"/>
  <c r="C2495" i="86"/>
  <c r="C2494" i="86"/>
  <c r="C2493" i="86"/>
  <c r="C2492" i="86"/>
  <c r="C2491" i="86"/>
  <c r="C2490" i="86"/>
  <c r="C2489" i="86"/>
  <c r="C2488" i="86"/>
  <c r="C2487" i="86"/>
  <c r="C2486" i="86"/>
  <c r="C2485" i="86"/>
  <c r="C2484" i="86"/>
  <c r="C2483" i="86"/>
  <c r="C2482" i="86"/>
  <c r="C2481" i="86"/>
  <c r="C2480" i="86"/>
  <c r="C2479" i="86"/>
  <c r="C2478" i="86"/>
  <c r="C2477" i="86"/>
  <c r="C2476" i="86"/>
  <c r="C2475" i="86"/>
  <c r="C2474" i="86"/>
  <c r="C2473" i="86"/>
  <c r="C2472" i="86"/>
  <c r="C2471" i="86"/>
  <c r="C2470" i="86"/>
  <c r="C2469" i="86"/>
  <c r="C2468" i="86"/>
  <c r="C2467" i="86"/>
  <c r="C2466" i="86"/>
  <c r="C2465" i="86"/>
  <c r="C2464" i="86"/>
  <c r="C2463" i="86"/>
  <c r="C2462" i="86"/>
  <c r="C2461" i="86"/>
  <c r="C2460" i="86"/>
  <c r="C2459" i="86"/>
  <c r="C2458" i="86"/>
  <c r="C2457" i="86"/>
  <c r="C2456" i="86"/>
  <c r="C2455" i="86"/>
  <c r="C2454" i="86"/>
  <c r="C2453" i="86"/>
  <c r="C2452" i="86"/>
  <c r="C2451" i="86"/>
  <c r="C2450" i="86"/>
  <c r="C2449" i="86"/>
  <c r="C2448" i="86"/>
  <c r="C2447" i="86"/>
  <c r="C2446" i="86"/>
  <c r="C2445" i="86"/>
  <c r="C2444" i="86"/>
  <c r="C2443" i="86"/>
  <c r="C2442" i="86"/>
  <c r="C2441" i="86"/>
  <c r="C2440" i="86"/>
  <c r="C2439" i="86"/>
  <c r="C2438" i="86"/>
  <c r="C2437" i="86"/>
  <c r="C2436" i="86"/>
  <c r="C2435" i="86"/>
  <c r="C2434" i="86"/>
  <c r="C2433" i="86"/>
  <c r="C2432" i="86"/>
  <c r="C2431" i="86"/>
  <c r="C2430" i="86"/>
  <c r="C2429" i="86"/>
  <c r="C2428" i="86"/>
  <c r="C2427" i="86"/>
  <c r="C2426" i="86"/>
  <c r="C2425" i="86"/>
  <c r="C2424" i="86"/>
  <c r="C2423" i="86"/>
  <c r="C2422" i="86"/>
  <c r="C2421" i="86"/>
  <c r="C2420" i="86"/>
  <c r="C2419" i="86"/>
  <c r="C2418" i="86"/>
  <c r="C2417" i="86"/>
  <c r="C2416" i="86"/>
  <c r="C2415" i="86"/>
  <c r="C2414" i="86"/>
  <c r="C2413" i="86"/>
  <c r="C2412" i="86"/>
  <c r="C2411" i="86"/>
  <c r="C2410" i="86"/>
  <c r="C2409" i="86"/>
  <c r="C2408" i="86"/>
  <c r="C2407" i="86"/>
  <c r="C2406" i="86"/>
  <c r="C2405" i="86"/>
  <c r="C2404" i="86"/>
  <c r="C2403" i="86"/>
  <c r="C2402" i="86"/>
  <c r="C2401" i="86"/>
  <c r="C2400" i="86"/>
  <c r="C2399" i="86"/>
  <c r="C2398" i="86"/>
  <c r="C2397" i="86"/>
  <c r="C2396" i="86"/>
  <c r="C2395" i="86"/>
  <c r="C2394" i="86"/>
  <c r="C2393" i="86"/>
  <c r="C2392" i="86"/>
  <c r="C2391" i="86"/>
  <c r="C2390" i="86"/>
  <c r="C2389" i="86"/>
  <c r="C2388" i="86"/>
  <c r="C2387" i="86"/>
  <c r="C2386" i="86"/>
  <c r="C2385" i="86"/>
  <c r="C2384" i="86"/>
  <c r="C2383" i="86"/>
  <c r="C2382" i="86"/>
  <c r="C2381" i="86"/>
  <c r="C2380" i="86"/>
  <c r="C2379" i="86"/>
  <c r="C2378" i="86"/>
  <c r="C2377" i="86"/>
  <c r="C2376" i="86"/>
  <c r="C2375" i="86"/>
  <c r="C2374" i="86"/>
  <c r="C2373" i="86"/>
  <c r="C2372" i="86"/>
  <c r="C2371" i="86"/>
  <c r="C2370" i="86"/>
  <c r="C2369" i="86"/>
  <c r="C2368" i="86"/>
  <c r="C2367" i="86"/>
  <c r="C2366" i="86"/>
  <c r="C2365" i="86"/>
  <c r="C2364" i="86"/>
  <c r="C2363" i="86"/>
  <c r="C2362" i="86"/>
  <c r="C2361" i="86"/>
  <c r="C2360" i="86"/>
  <c r="C2359" i="86"/>
  <c r="C2358" i="86"/>
  <c r="C2357" i="86"/>
  <c r="C2356" i="86"/>
  <c r="C2355" i="86"/>
  <c r="C2354" i="86"/>
  <c r="C2353" i="86"/>
  <c r="C2352" i="86"/>
  <c r="C2351" i="86"/>
  <c r="C2350" i="86"/>
  <c r="C2349" i="86"/>
  <c r="C2348" i="86"/>
  <c r="C2347" i="86"/>
  <c r="C2346" i="86"/>
  <c r="C2345" i="86"/>
  <c r="C2344" i="86"/>
  <c r="C2343" i="86"/>
  <c r="C2342" i="86"/>
  <c r="C2341" i="86"/>
  <c r="C2340" i="86"/>
  <c r="C2339" i="86"/>
  <c r="C2338" i="86"/>
  <c r="C2337" i="86"/>
  <c r="C2336" i="86"/>
  <c r="C2335" i="86"/>
  <c r="C2334" i="86"/>
  <c r="C2333" i="86"/>
  <c r="C2332" i="86"/>
  <c r="C2331" i="86"/>
  <c r="C2330" i="86"/>
  <c r="C2329" i="86"/>
  <c r="C2328" i="86"/>
  <c r="C2327" i="86"/>
  <c r="C2326" i="86"/>
  <c r="C2325" i="86"/>
  <c r="C2324" i="86"/>
  <c r="C2323" i="86"/>
  <c r="C2322" i="86"/>
  <c r="C2321" i="86"/>
  <c r="C2320" i="86"/>
  <c r="C2319" i="86"/>
  <c r="C2318" i="86"/>
  <c r="C2317" i="86"/>
  <c r="C2316" i="86"/>
  <c r="C2315" i="86"/>
  <c r="C2314" i="86"/>
  <c r="C2313" i="86"/>
  <c r="C2312" i="86"/>
  <c r="C2311" i="86"/>
  <c r="C2310" i="86"/>
  <c r="C2309" i="86"/>
  <c r="C2308" i="86"/>
  <c r="C2307" i="86"/>
  <c r="C2306" i="86"/>
  <c r="C2305" i="86"/>
  <c r="C2304" i="86"/>
  <c r="C2303" i="86"/>
  <c r="C2302" i="86"/>
  <c r="C2301" i="86"/>
  <c r="C2300" i="86"/>
  <c r="C2299" i="86"/>
  <c r="C2298" i="86"/>
  <c r="C2297" i="86"/>
  <c r="C2296" i="86"/>
  <c r="C2295" i="86"/>
  <c r="C2294" i="86"/>
  <c r="C2293" i="86"/>
  <c r="C2292" i="86"/>
  <c r="C2291" i="86"/>
  <c r="C2290" i="86"/>
  <c r="C2289" i="86"/>
  <c r="C2288" i="86"/>
  <c r="C2287" i="86"/>
  <c r="C2286" i="86"/>
  <c r="C2285" i="86"/>
  <c r="C2284" i="86"/>
  <c r="C2283" i="86"/>
  <c r="C2282" i="86"/>
  <c r="C2281" i="86"/>
  <c r="C2280" i="86"/>
  <c r="C2279" i="86"/>
  <c r="C2278" i="86"/>
  <c r="C2277" i="86"/>
  <c r="C2276" i="86"/>
  <c r="C2275" i="86"/>
  <c r="C2274" i="86"/>
  <c r="C2273" i="86"/>
  <c r="C2272" i="86"/>
  <c r="C2271" i="86"/>
  <c r="C2270" i="86"/>
  <c r="C2269" i="86"/>
  <c r="C2268" i="86"/>
  <c r="C2267" i="86"/>
  <c r="C2266" i="86"/>
  <c r="C2265" i="86"/>
  <c r="C2264" i="86"/>
  <c r="C2263" i="86"/>
  <c r="C2262" i="86"/>
  <c r="C2261" i="86"/>
  <c r="C2260" i="86"/>
  <c r="C2259" i="86"/>
  <c r="C2258" i="86"/>
  <c r="C2257" i="86"/>
  <c r="C2256" i="86"/>
  <c r="C2255" i="86"/>
  <c r="C2254" i="86"/>
  <c r="C2253" i="86"/>
  <c r="C2252" i="86"/>
  <c r="C2251" i="86"/>
  <c r="C2250" i="86"/>
  <c r="C2249" i="86"/>
  <c r="C2248" i="86"/>
  <c r="C2247" i="86"/>
  <c r="C2246" i="86"/>
  <c r="C2245" i="86"/>
  <c r="C2244" i="86"/>
  <c r="C2243" i="86"/>
  <c r="C2242" i="86"/>
  <c r="C2241" i="86"/>
  <c r="C2240" i="86"/>
  <c r="C2239" i="86"/>
  <c r="C2238" i="86"/>
  <c r="C2237" i="86"/>
  <c r="C2236" i="86"/>
  <c r="C2235" i="86"/>
  <c r="C2234" i="86"/>
  <c r="C2233" i="86"/>
  <c r="C2232" i="86"/>
  <c r="C2231" i="86"/>
  <c r="C2230" i="86"/>
  <c r="C2229" i="86"/>
  <c r="C2228" i="86"/>
  <c r="C2227" i="86"/>
  <c r="C2226" i="86"/>
  <c r="C2225" i="86"/>
  <c r="C2224" i="86"/>
  <c r="C2223" i="86"/>
  <c r="C2222" i="86"/>
  <c r="C2221" i="86"/>
  <c r="C2220" i="86"/>
  <c r="C2219" i="86"/>
  <c r="C2218" i="86"/>
  <c r="C2217" i="86"/>
  <c r="C2216" i="86"/>
  <c r="C2215" i="86"/>
  <c r="C2214" i="86"/>
  <c r="C2213" i="86"/>
  <c r="C2212" i="86"/>
  <c r="C2211" i="86"/>
  <c r="C2210" i="86"/>
  <c r="C2209" i="86"/>
  <c r="C2208" i="86"/>
  <c r="C2207" i="86"/>
  <c r="C2206" i="86"/>
  <c r="C2205" i="86"/>
  <c r="C2204" i="86"/>
  <c r="C2203" i="86"/>
  <c r="C2202" i="86"/>
  <c r="C2201" i="86"/>
  <c r="C2200" i="86"/>
  <c r="C2199" i="86"/>
  <c r="C2198" i="86"/>
  <c r="C2197" i="86"/>
  <c r="C2196" i="86"/>
  <c r="C2195" i="86"/>
  <c r="C2194" i="86"/>
  <c r="C2193" i="86"/>
  <c r="C2192" i="86"/>
  <c r="C2191" i="86"/>
  <c r="C2190" i="86"/>
  <c r="C2189" i="86"/>
  <c r="C2188" i="86"/>
  <c r="C2187" i="86"/>
  <c r="C2186" i="86"/>
  <c r="C2185" i="86"/>
  <c r="C2184" i="86"/>
  <c r="C2183" i="86"/>
  <c r="C2182" i="86"/>
  <c r="C2181" i="86"/>
  <c r="C2180" i="86"/>
  <c r="C2179" i="86"/>
  <c r="C2178" i="86"/>
  <c r="C2177" i="86"/>
  <c r="C2176" i="86"/>
  <c r="C2175" i="86"/>
  <c r="C2174" i="86"/>
  <c r="C2173" i="86"/>
  <c r="C2172" i="86"/>
  <c r="C2171" i="86"/>
  <c r="C2170" i="86"/>
  <c r="C2169" i="86"/>
  <c r="C2168" i="86"/>
  <c r="C2167" i="86"/>
  <c r="C2166" i="86"/>
  <c r="C2165" i="86"/>
  <c r="C2164" i="86"/>
  <c r="C2163" i="86"/>
  <c r="C2162" i="86"/>
  <c r="C2161" i="86"/>
  <c r="C2160" i="86"/>
  <c r="C2159" i="86"/>
  <c r="C2158" i="86"/>
  <c r="C2157" i="86"/>
  <c r="C2156" i="86"/>
  <c r="C2155" i="86"/>
  <c r="C2154" i="86"/>
  <c r="C2153" i="86"/>
  <c r="C2152" i="86"/>
  <c r="C2151" i="86"/>
  <c r="C2150" i="86"/>
  <c r="C2149" i="86"/>
  <c r="C2148" i="86"/>
  <c r="C2147" i="86"/>
  <c r="C2146" i="86"/>
  <c r="C2145" i="86"/>
  <c r="C2144" i="86"/>
  <c r="C2143" i="86"/>
  <c r="C2142" i="86"/>
  <c r="C2141" i="86"/>
  <c r="C2140" i="86"/>
  <c r="C2139" i="86"/>
  <c r="C2138" i="86"/>
  <c r="C2137" i="86"/>
  <c r="C2136" i="86"/>
  <c r="C2135" i="86"/>
  <c r="C2134" i="86"/>
  <c r="C2133" i="86"/>
  <c r="C2132" i="86"/>
  <c r="C2131" i="86"/>
  <c r="C2130" i="86"/>
  <c r="C2129" i="86"/>
  <c r="C2128" i="86"/>
  <c r="C2127" i="86"/>
  <c r="C2126" i="86"/>
  <c r="C2125" i="86"/>
  <c r="C2124" i="86"/>
  <c r="C2123" i="86"/>
  <c r="C2122" i="86"/>
  <c r="C2121" i="86"/>
  <c r="C2120" i="86"/>
  <c r="C2119" i="86"/>
  <c r="C2118" i="86"/>
  <c r="C2117" i="86"/>
  <c r="C2116" i="86"/>
  <c r="C2115" i="86"/>
  <c r="C2114" i="86"/>
  <c r="C2113" i="86"/>
  <c r="C2112" i="86"/>
  <c r="C2111" i="86"/>
  <c r="C2110" i="86"/>
  <c r="C2109" i="86"/>
  <c r="C2108" i="86"/>
  <c r="C2107" i="86"/>
  <c r="C2106" i="86"/>
  <c r="C2105" i="86"/>
  <c r="C2104" i="86"/>
  <c r="C2103" i="86"/>
  <c r="C2102" i="86"/>
  <c r="C2101" i="86"/>
  <c r="C2100" i="86"/>
  <c r="C2099" i="86"/>
  <c r="C2098" i="86"/>
  <c r="C2097" i="86"/>
  <c r="C2096" i="86"/>
  <c r="C2095" i="86"/>
  <c r="C2094" i="86"/>
  <c r="C2093" i="86"/>
  <c r="C2092" i="86"/>
  <c r="C2091" i="86"/>
  <c r="C2090" i="86"/>
  <c r="C2089" i="86"/>
  <c r="C2088" i="86"/>
  <c r="C2087" i="86"/>
  <c r="C2086" i="86"/>
  <c r="C2085" i="86"/>
  <c r="C2084" i="86"/>
  <c r="C2083" i="86"/>
  <c r="C2082" i="86"/>
  <c r="C2081" i="86"/>
  <c r="C2080" i="86"/>
  <c r="C2079" i="86"/>
  <c r="C2078" i="86"/>
  <c r="C2077" i="86"/>
  <c r="C2076" i="86"/>
  <c r="C2075" i="86"/>
  <c r="C2074" i="86"/>
  <c r="C2073" i="86"/>
  <c r="C2072" i="86"/>
  <c r="C2071" i="86"/>
  <c r="C2070" i="86"/>
  <c r="C2069" i="86"/>
  <c r="C2068" i="86"/>
  <c r="C2067" i="86"/>
  <c r="C2066" i="86"/>
  <c r="C2065" i="86"/>
  <c r="C2064" i="86"/>
  <c r="C2063" i="86"/>
  <c r="C2062" i="86"/>
  <c r="C2061" i="86"/>
  <c r="C2060" i="86"/>
  <c r="C2059" i="86"/>
  <c r="C2058" i="86"/>
  <c r="C2057" i="86"/>
  <c r="C2056" i="86"/>
  <c r="C2055" i="86"/>
  <c r="C2054" i="86"/>
  <c r="C2053" i="86"/>
  <c r="C2052" i="86"/>
  <c r="C2051" i="86"/>
  <c r="C2050" i="86"/>
  <c r="C2049" i="86"/>
  <c r="C2048" i="86"/>
  <c r="C2047" i="86"/>
  <c r="C2046" i="86"/>
  <c r="C2045" i="86"/>
  <c r="C2044" i="86"/>
  <c r="C2043" i="86"/>
  <c r="C2042" i="86"/>
  <c r="C2041" i="86"/>
  <c r="C2040" i="86"/>
  <c r="C2039" i="86"/>
  <c r="C2038" i="86"/>
  <c r="C2037" i="86"/>
  <c r="C2036" i="86"/>
  <c r="C2035" i="86"/>
  <c r="C2034" i="86"/>
  <c r="C2033" i="86"/>
  <c r="C2032" i="86"/>
  <c r="C2031" i="86"/>
  <c r="C2030" i="86"/>
  <c r="C2029" i="86"/>
  <c r="C2028" i="86"/>
  <c r="C2027" i="86"/>
  <c r="C2026" i="86"/>
  <c r="C2025" i="86"/>
  <c r="C2024" i="86"/>
  <c r="C2023" i="86"/>
  <c r="C2022" i="86"/>
  <c r="C2021" i="86"/>
  <c r="C2020" i="86"/>
  <c r="C2019" i="86"/>
  <c r="C2018" i="86"/>
  <c r="C2017" i="86"/>
  <c r="C2016" i="86"/>
  <c r="C2015" i="86"/>
  <c r="C2014" i="86"/>
  <c r="C2013" i="86"/>
  <c r="C2012" i="86"/>
  <c r="C2011" i="86"/>
  <c r="C2010" i="86"/>
  <c r="C2009" i="86"/>
  <c r="C2008" i="86"/>
  <c r="C2007" i="86"/>
  <c r="C2006" i="86"/>
  <c r="C2005" i="86"/>
  <c r="C2004" i="86"/>
  <c r="C2003" i="86"/>
  <c r="C2002" i="86"/>
  <c r="C2001" i="86"/>
  <c r="C2000" i="86"/>
  <c r="C1999" i="86"/>
  <c r="C1998" i="86"/>
  <c r="C1997" i="86"/>
  <c r="C1996" i="86"/>
  <c r="C1995" i="86"/>
  <c r="C1994" i="86"/>
  <c r="C1993" i="86"/>
  <c r="C1992" i="86"/>
  <c r="C1991" i="86"/>
  <c r="C1990" i="86"/>
  <c r="C1989" i="86"/>
  <c r="C1988" i="86"/>
  <c r="C1987" i="86"/>
  <c r="C1986" i="86"/>
  <c r="C1985" i="86"/>
  <c r="C1984" i="86"/>
  <c r="C1983" i="86"/>
  <c r="C1982" i="86"/>
  <c r="C1981" i="86"/>
  <c r="C1980" i="86"/>
  <c r="C1979" i="86"/>
  <c r="C1978" i="86"/>
  <c r="C1977" i="86"/>
  <c r="C1976" i="86"/>
  <c r="C1975" i="86"/>
  <c r="C1974" i="86"/>
  <c r="C1973" i="86"/>
  <c r="C1972" i="86"/>
  <c r="C1971" i="86"/>
  <c r="C1970" i="86"/>
  <c r="C1969" i="86"/>
  <c r="C1968" i="86"/>
  <c r="C1967" i="86"/>
  <c r="C1966" i="86"/>
  <c r="C1965" i="86"/>
  <c r="C1964" i="86"/>
  <c r="C1963" i="86"/>
  <c r="C1962" i="86"/>
  <c r="C1961" i="86"/>
  <c r="C1960" i="86"/>
  <c r="C1959" i="86"/>
  <c r="C1958" i="86"/>
  <c r="C1957" i="86"/>
  <c r="C1956" i="86"/>
  <c r="C1955" i="86"/>
  <c r="C1954" i="86"/>
  <c r="C1953" i="86"/>
  <c r="C1952" i="86"/>
  <c r="C1951" i="86"/>
  <c r="C1950" i="86"/>
  <c r="C1949" i="86"/>
  <c r="C1948" i="86"/>
  <c r="C1947" i="86"/>
  <c r="C1946" i="86"/>
  <c r="C1945" i="86"/>
  <c r="C1944" i="86"/>
  <c r="C1943" i="86"/>
  <c r="C1942" i="86"/>
  <c r="C1941" i="86"/>
  <c r="C1940" i="86"/>
  <c r="C1939" i="86"/>
  <c r="C1938" i="86"/>
  <c r="C1937" i="86"/>
  <c r="C1936" i="86"/>
  <c r="C1935" i="86"/>
  <c r="C1934" i="86"/>
  <c r="C1933" i="86"/>
  <c r="C1932" i="86"/>
  <c r="C1931" i="86"/>
  <c r="C1930" i="86"/>
  <c r="C1929" i="86"/>
  <c r="C1928" i="86"/>
  <c r="C1927" i="86"/>
  <c r="C1926" i="86"/>
  <c r="C1925" i="86"/>
  <c r="C1924" i="86"/>
  <c r="C1923" i="86"/>
  <c r="C1922" i="86"/>
  <c r="C1921" i="86"/>
  <c r="C1920" i="86"/>
  <c r="C1919" i="86"/>
  <c r="C1918" i="86"/>
  <c r="C1917" i="86"/>
  <c r="C1916" i="86"/>
  <c r="C1915" i="86"/>
  <c r="C1914" i="86"/>
  <c r="C1913" i="86"/>
  <c r="C1912" i="86"/>
  <c r="C1911" i="86"/>
  <c r="C1910" i="86"/>
  <c r="C1909" i="86"/>
  <c r="C1908" i="86"/>
  <c r="C1907" i="86"/>
  <c r="C1906" i="86"/>
  <c r="C1905" i="86"/>
  <c r="C1904" i="86"/>
  <c r="C1903" i="86"/>
  <c r="C1902" i="86"/>
  <c r="C1901" i="86"/>
  <c r="C1900" i="86"/>
  <c r="C1899" i="86"/>
  <c r="C1898" i="86"/>
  <c r="C1897" i="86"/>
  <c r="C1896" i="86"/>
  <c r="C1895" i="86"/>
  <c r="C1894" i="86"/>
  <c r="C1893" i="86"/>
  <c r="C1892" i="86"/>
  <c r="C1891" i="86"/>
  <c r="C1890" i="86"/>
  <c r="C1889" i="86"/>
  <c r="C1888" i="86"/>
  <c r="C1887" i="86"/>
  <c r="C1886" i="86"/>
  <c r="C1885" i="86"/>
  <c r="C1884" i="86"/>
  <c r="C1883" i="86"/>
  <c r="C1882" i="86"/>
  <c r="C1881" i="86"/>
  <c r="C1880" i="86"/>
  <c r="C1879" i="86"/>
  <c r="C1878" i="86"/>
  <c r="C1877" i="86"/>
  <c r="C1876" i="86"/>
  <c r="C1875" i="86"/>
  <c r="C1874" i="86"/>
  <c r="C1873" i="86"/>
  <c r="C1872" i="86"/>
  <c r="C1871" i="86"/>
  <c r="C1870" i="86"/>
  <c r="C1869" i="86"/>
  <c r="C1868" i="86"/>
  <c r="C1867" i="86"/>
  <c r="C1866" i="86"/>
  <c r="C1865" i="86"/>
  <c r="C1864" i="86"/>
  <c r="C1863" i="86"/>
  <c r="C1862" i="86"/>
  <c r="C1861" i="86"/>
  <c r="C1860" i="86"/>
  <c r="C1859" i="86"/>
  <c r="C1858" i="86"/>
  <c r="C1857" i="86"/>
  <c r="C1856" i="86"/>
  <c r="C1855" i="86"/>
  <c r="C1854" i="86"/>
  <c r="C1853" i="86"/>
  <c r="C1852" i="86"/>
  <c r="C1851" i="86"/>
  <c r="C1850" i="86"/>
  <c r="C1849" i="86"/>
  <c r="C1848" i="86"/>
  <c r="C1847" i="86"/>
  <c r="C1846" i="86"/>
  <c r="C1845" i="86"/>
  <c r="C1844" i="86"/>
  <c r="C1843" i="86"/>
  <c r="C1842" i="86"/>
  <c r="C1841" i="86"/>
  <c r="C1840" i="86"/>
  <c r="C1839" i="86"/>
  <c r="C1838" i="86"/>
  <c r="C1837" i="86"/>
  <c r="C1836" i="86"/>
  <c r="C1835" i="86"/>
  <c r="C1834" i="86"/>
  <c r="C1833" i="86"/>
  <c r="C1832" i="86"/>
  <c r="C1831" i="86"/>
  <c r="C1830" i="86"/>
  <c r="C1829" i="86"/>
  <c r="C1828" i="86"/>
  <c r="C1827" i="86"/>
  <c r="C1826" i="86"/>
  <c r="C1825" i="86"/>
  <c r="C1824" i="86"/>
  <c r="C1823" i="86"/>
  <c r="C1822" i="86"/>
  <c r="C1821" i="86"/>
  <c r="C1820" i="86"/>
  <c r="C1819" i="86"/>
  <c r="C1818" i="86"/>
  <c r="C1817" i="86"/>
  <c r="C1816" i="86"/>
  <c r="C1815" i="86"/>
  <c r="C1814" i="86"/>
  <c r="C1813" i="86"/>
  <c r="C1812" i="86"/>
  <c r="C1811" i="86"/>
  <c r="C1810" i="86"/>
  <c r="C1809" i="86"/>
  <c r="C1808" i="86"/>
  <c r="C1807" i="86"/>
  <c r="C1806" i="86"/>
  <c r="C1805" i="86"/>
  <c r="C1804" i="86"/>
  <c r="C1803" i="86"/>
  <c r="C1802" i="86"/>
  <c r="C1801" i="86"/>
  <c r="C1800" i="86"/>
  <c r="C1799" i="86"/>
  <c r="C1798" i="86"/>
  <c r="C1797" i="86"/>
  <c r="C1796" i="86"/>
  <c r="C1795" i="86"/>
  <c r="C1794" i="86"/>
  <c r="C1793" i="86"/>
  <c r="C1792" i="86"/>
  <c r="C1791" i="86"/>
  <c r="C1790" i="86"/>
  <c r="C1789" i="86"/>
  <c r="C1788" i="86"/>
  <c r="C1787" i="86"/>
  <c r="C1786" i="86"/>
  <c r="C1785" i="86"/>
  <c r="C1784" i="86"/>
  <c r="C1783" i="86"/>
  <c r="C1782" i="86"/>
  <c r="C1781" i="86"/>
  <c r="C1780" i="86"/>
  <c r="C1779" i="86"/>
  <c r="C1778" i="86"/>
  <c r="C1777" i="86"/>
  <c r="C1776" i="86"/>
  <c r="C1775" i="86"/>
  <c r="C1774" i="86"/>
  <c r="C1773" i="86"/>
  <c r="C1772" i="86"/>
  <c r="C1771" i="86"/>
  <c r="C1770" i="86"/>
  <c r="C1769" i="86"/>
  <c r="C1768" i="86"/>
  <c r="C1767" i="86"/>
  <c r="C1766" i="86"/>
  <c r="C1765" i="86"/>
  <c r="C1764" i="86"/>
  <c r="C1763" i="86"/>
  <c r="C1762" i="86"/>
  <c r="C1761" i="86"/>
  <c r="C1760" i="86"/>
  <c r="C1759" i="86"/>
  <c r="C1758" i="86"/>
  <c r="C1757" i="86"/>
  <c r="C1756" i="86"/>
  <c r="C1755" i="86"/>
  <c r="C1754" i="86"/>
  <c r="C1753" i="86"/>
  <c r="C1752" i="86"/>
  <c r="C1751" i="86"/>
  <c r="C1750" i="86"/>
  <c r="C1749" i="86"/>
  <c r="C1748" i="86"/>
  <c r="C1747" i="86"/>
  <c r="C1746" i="86"/>
  <c r="C1745" i="86"/>
  <c r="C1744" i="86"/>
  <c r="C1743" i="86"/>
  <c r="C1742" i="86"/>
  <c r="C1741" i="86"/>
  <c r="C1740" i="86"/>
  <c r="C1739" i="86"/>
  <c r="C1738" i="86"/>
  <c r="C1737" i="86"/>
  <c r="C1736" i="86"/>
  <c r="C1735" i="86"/>
  <c r="C1734" i="86"/>
  <c r="C1733" i="86"/>
  <c r="C1732" i="86"/>
  <c r="C1731" i="86"/>
  <c r="C1730" i="86"/>
  <c r="C1729" i="86"/>
  <c r="C1728" i="86"/>
  <c r="C1727" i="86"/>
  <c r="C1726" i="86"/>
  <c r="C1725" i="86"/>
  <c r="C1724" i="86"/>
  <c r="C1723" i="86"/>
  <c r="C1722" i="86"/>
  <c r="C1721" i="86"/>
  <c r="C1720" i="86"/>
  <c r="C1719" i="86"/>
  <c r="C1718" i="86"/>
  <c r="C1717" i="86"/>
  <c r="C1716" i="86"/>
  <c r="C1715" i="86"/>
  <c r="C1714" i="86"/>
  <c r="C1713" i="86"/>
  <c r="C1712" i="86"/>
  <c r="C1711" i="86"/>
  <c r="C1710" i="86"/>
  <c r="C1709" i="86"/>
  <c r="C1708" i="86"/>
  <c r="C1707" i="86"/>
  <c r="C1706" i="86"/>
  <c r="C1705" i="86"/>
  <c r="C1704" i="86"/>
  <c r="C1703" i="86"/>
  <c r="C1702" i="86"/>
  <c r="C1701" i="86"/>
  <c r="C1700" i="86"/>
  <c r="C1699" i="86"/>
  <c r="C1698" i="86"/>
  <c r="C1697" i="86"/>
  <c r="C1696" i="86"/>
  <c r="C1695" i="86"/>
  <c r="C1694" i="86"/>
  <c r="C1693" i="86"/>
  <c r="C1692" i="86"/>
  <c r="C1691" i="86"/>
  <c r="C1690" i="86"/>
  <c r="C1689" i="86"/>
  <c r="C1688" i="86"/>
  <c r="C1687" i="86"/>
  <c r="C1686" i="86"/>
  <c r="C1685" i="86"/>
  <c r="C1684" i="86"/>
  <c r="C1683" i="86"/>
  <c r="C1682" i="86"/>
  <c r="C1681" i="86"/>
  <c r="C1680" i="86"/>
  <c r="C1679" i="86"/>
  <c r="C1678" i="86"/>
  <c r="C1677" i="86"/>
  <c r="C1676" i="86"/>
  <c r="C1675" i="86"/>
  <c r="C1674" i="86"/>
  <c r="C1673" i="86"/>
  <c r="C1672" i="86"/>
  <c r="C1671" i="86"/>
  <c r="C1670" i="86"/>
  <c r="C1669" i="86"/>
  <c r="C1668" i="86"/>
  <c r="C1667" i="86"/>
  <c r="C1666" i="86"/>
  <c r="C1665" i="86"/>
  <c r="C1664" i="86"/>
  <c r="C1663" i="86"/>
  <c r="C1662" i="86"/>
  <c r="C1661" i="86"/>
  <c r="C1660" i="86"/>
  <c r="C1659" i="86"/>
  <c r="C1658" i="86"/>
  <c r="C1657" i="86"/>
  <c r="C1656" i="86"/>
  <c r="C1655" i="86"/>
  <c r="C1654" i="86"/>
  <c r="C1653" i="86"/>
  <c r="C1652" i="86"/>
  <c r="C1651" i="86"/>
  <c r="C1650" i="86"/>
  <c r="C1649" i="86"/>
  <c r="C1648" i="86"/>
  <c r="C1647" i="86"/>
  <c r="C1646" i="86"/>
  <c r="C1645" i="86"/>
  <c r="C1644" i="86"/>
  <c r="C1643" i="86"/>
  <c r="C1642" i="86"/>
  <c r="C1641" i="86"/>
  <c r="C1640" i="86"/>
  <c r="C1639" i="86"/>
  <c r="C1638" i="86"/>
  <c r="C1637" i="86"/>
  <c r="C1636" i="86"/>
  <c r="C1635" i="86"/>
  <c r="C1634" i="86"/>
  <c r="C1633" i="86"/>
  <c r="C1632" i="86"/>
  <c r="C1631" i="86"/>
  <c r="C1630" i="86"/>
  <c r="C1629" i="86"/>
  <c r="C1628" i="86"/>
  <c r="C1627" i="86"/>
  <c r="C1626" i="86"/>
  <c r="C1625" i="86"/>
  <c r="C1624" i="86"/>
  <c r="C1623" i="86"/>
  <c r="C1622" i="86"/>
  <c r="C1621" i="86"/>
  <c r="C1620" i="86"/>
  <c r="C1619" i="86"/>
  <c r="C1618" i="86"/>
  <c r="C1617" i="86"/>
  <c r="C1616" i="86"/>
  <c r="C1615" i="86"/>
  <c r="C1614" i="86"/>
  <c r="C1613" i="86"/>
  <c r="C1612" i="86"/>
  <c r="C1611" i="86"/>
  <c r="C1610" i="86"/>
  <c r="C1609" i="86"/>
  <c r="C1608" i="86"/>
  <c r="C1607" i="86"/>
  <c r="C1606" i="86"/>
  <c r="C1605" i="86"/>
  <c r="C1604" i="86"/>
  <c r="C1603" i="86"/>
  <c r="C1602" i="86"/>
  <c r="C1601" i="86"/>
  <c r="C1600" i="86"/>
  <c r="C1599" i="86"/>
  <c r="C1598" i="86"/>
  <c r="C1597" i="86"/>
  <c r="C1596" i="86"/>
  <c r="C1595" i="86"/>
  <c r="C1594" i="86"/>
  <c r="C1593" i="86"/>
  <c r="C1592" i="86"/>
  <c r="C1591" i="86"/>
  <c r="C1590" i="86"/>
  <c r="C1589" i="86"/>
  <c r="C1588" i="86"/>
  <c r="C1587" i="86"/>
  <c r="C1586" i="86"/>
  <c r="C1585" i="86"/>
  <c r="C1584" i="86"/>
  <c r="C1583" i="86"/>
  <c r="C1582" i="86"/>
  <c r="C1581" i="86"/>
  <c r="C1580" i="86"/>
  <c r="C1579" i="86"/>
  <c r="C1578" i="86"/>
  <c r="C1577" i="86"/>
  <c r="C1576" i="86"/>
  <c r="C1575" i="86"/>
  <c r="C1574" i="86"/>
  <c r="C1573" i="86"/>
  <c r="C1572" i="86"/>
  <c r="C1571" i="86"/>
  <c r="C1570" i="86"/>
  <c r="C1569" i="86"/>
  <c r="C1568" i="86"/>
  <c r="C1567" i="86"/>
  <c r="C1566" i="86"/>
  <c r="C1565" i="86"/>
  <c r="C1564" i="86"/>
  <c r="C1563" i="86"/>
  <c r="C1562" i="86"/>
  <c r="C1561" i="86"/>
  <c r="C1560" i="86"/>
  <c r="C1559" i="86"/>
  <c r="C1558" i="86"/>
  <c r="C1557" i="86"/>
  <c r="C1556" i="86"/>
  <c r="C1555" i="86"/>
  <c r="C1554" i="86"/>
  <c r="C1553" i="86"/>
  <c r="C1552" i="86"/>
  <c r="C1551" i="86"/>
  <c r="C1550" i="86"/>
  <c r="C1549" i="86"/>
  <c r="C1548" i="86"/>
  <c r="C1547" i="86"/>
  <c r="C1546" i="86"/>
  <c r="C1545" i="86"/>
  <c r="C1544" i="86"/>
  <c r="C1543" i="86"/>
  <c r="C1542" i="86"/>
  <c r="C1541" i="86"/>
  <c r="C1540" i="86"/>
  <c r="C1539" i="86"/>
  <c r="C1538" i="86"/>
  <c r="C1537" i="86"/>
  <c r="C1536" i="86"/>
  <c r="C1535" i="86"/>
  <c r="C1534" i="86"/>
  <c r="C1533" i="86"/>
  <c r="C1532" i="86"/>
  <c r="C1531" i="86"/>
  <c r="C1530" i="86"/>
  <c r="C1529" i="86"/>
  <c r="C1528" i="86"/>
  <c r="C1527" i="86"/>
  <c r="C1526" i="86"/>
  <c r="C1525" i="86"/>
  <c r="C1524" i="86"/>
  <c r="C1523" i="86"/>
  <c r="C1522" i="86"/>
  <c r="C1521" i="86"/>
  <c r="C1520" i="86"/>
  <c r="C1519" i="86"/>
  <c r="C1518" i="86"/>
  <c r="C1517" i="86"/>
  <c r="C1516" i="86"/>
  <c r="C1515" i="86"/>
  <c r="C1514" i="86"/>
  <c r="C1513" i="86"/>
  <c r="C1512" i="86"/>
  <c r="C1511" i="86"/>
  <c r="C1510" i="86"/>
  <c r="C1509" i="86"/>
  <c r="C1508" i="86"/>
  <c r="C1507" i="86"/>
  <c r="C1506" i="86"/>
  <c r="C1505" i="86"/>
  <c r="C1504" i="86"/>
  <c r="C1503" i="86"/>
  <c r="C1502" i="86"/>
  <c r="C1501" i="86"/>
  <c r="C1500" i="86"/>
  <c r="C1499" i="86"/>
  <c r="C1498" i="86"/>
  <c r="C1497" i="86"/>
  <c r="C1496" i="86"/>
  <c r="C1495" i="86"/>
  <c r="C1494" i="86"/>
  <c r="C1493" i="86"/>
  <c r="C1492" i="86"/>
  <c r="C1491" i="86"/>
  <c r="C1490" i="86"/>
  <c r="C1489" i="86"/>
  <c r="C1488" i="86"/>
  <c r="C1487" i="86"/>
  <c r="C1486" i="86"/>
  <c r="C1485" i="86"/>
  <c r="C1484" i="86"/>
  <c r="C1483" i="86"/>
  <c r="C1482" i="86"/>
  <c r="C1481" i="86"/>
  <c r="C1480" i="86"/>
  <c r="C1479" i="86"/>
  <c r="C1478" i="86"/>
  <c r="C1477" i="86"/>
  <c r="C1476" i="86"/>
  <c r="C1475" i="86"/>
  <c r="C1474" i="86"/>
  <c r="C1473" i="86"/>
  <c r="C1472" i="86"/>
  <c r="C1471" i="86"/>
  <c r="C1470" i="86"/>
  <c r="C1469" i="86"/>
  <c r="C1468" i="86"/>
  <c r="C1467" i="86"/>
  <c r="C1466" i="86"/>
  <c r="C1465" i="86"/>
  <c r="C1464" i="86"/>
  <c r="C1463" i="86"/>
  <c r="C1462" i="86"/>
  <c r="C1461" i="86"/>
  <c r="C1460" i="86"/>
  <c r="C1459" i="86"/>
  <c r="C1458" i="86"/>
  <c r="C1457" i="86"/>
  <c r="C1456" i="86"/>
  <c r="C1455" i="86"/>
  <c r="C1454" i="86"/>
  <c r="C1453" i="86"/>
  <c r="C1452" i="86"/>
  <c r="C1451" i="86"/>
  <c r="C1450" i="86"/>
  <c r="C1449" i="86"/>
  <c r="C1448" i="86"/>
  <c r="C1447" i="86"/>
  <c r="C1446" i="86"/>
  <c r="C1445" i="86"/>
  <c r="C1444" i="86"/>
  <c r="C1443" i="86"/>
  <c r="C1442" i="86"/>
  <c r="C1441" i="86"/>
  <c r="C1440" i="86"/>
  <c r="C1439" i="86"/>
  <c r="C1438" i="86"/>
  <c r="C1437" i="86"/>
  <c r="C1436" i="86"/>
  <c r="C1435" i="86"/>
  <c r="C1434" i="86"/>
  <c r="C1433" i="86"/>
  <c r="C1432" i="86"/>
  <c r="C1431" i="86"/>
  <c r="C1430" i="86"/>
  <c r="C1429" i="86"/>
  <c r="C1428" i="86"/>
  <c r="C1427" i="86"/>
  <c r="C1426" i="86"/>
  <c r="C1425" i="86"/>
  <c r="C1424" i="86"/>
  <c r="C1423" i="86"/>
  <c r="C1422" i="86"/>
  <c r="C1421" i="86"/>
  <c r="C1420" i="86"/>
  <c r="C1419" i="86"/>
  <c r="C1418" i="86"/>
  <c r="C1417" i="86"/>
  <c r="C1416" i="86"/>
  <c r="C1415" i="86"/>
  <c r="C1414" i="86"/>
  <c r="C1413" i="86"/>
  <c r="C1412" i="86"/>
  <c r="C1411" i="86"/>
  <c r="C1410" i="86"/>
  <c r="C1409" i="86"/>
  <c r="C1408" i="86"/>
  <c r="C1407" i="86"/>
  <c r="C1406" i="86"/>
  <c r="C1405" i="86"/>
  <c r="C1404" i="86"/>
  <c r="C1403" i="86"/>
  <c r="C1402" i="86"/>
  <c r="C1401" i="86"/>
  <c r="C1400" i="86"/>
  <c r="C1399" i="86"/>
  <c r="C1398" i="86"/>
  <c r="C1397" i="86"/>
  <c r="C1396" i="86"/>
  <c r="C1395" i="86"/>
  <c r="C1394" i="86"/>
  <c r="C1393" i="86"/>
  <c r="C1392" i="86"/>
  <c r="C1391" i="86"/>
  <c r="C1390" i="86"/>
  <c r="C1389" i="86"/>
  <c r="C1388" i="86"/>
  <c r="C1387" i="86"/>
  <c r="C1386" i="86"/>
  <c r="C1385" i="86"/>
  <c r="C1384" i="86"/>
  <c r="C1383" i="86"/>
  <c r="C1382" i="86"/>
  <c r="C1381" i="86"/>
  <c r="C1380" i="86"/>
  <c r="C1379" i="86"/>
  <c r="C1378" i="86"/>
  <c r="C1377" i="86"/>
  <c r="C1376" i="86"/>
  <c r="C1375" i="86"/>
  <c r="C1374" i="86"/>
  <c r="C1373" i="86"/>
  <c r="C1372" i="86"/>
  <c r="C1371" i="86"/>
  <c r="C1370" i="86"/>
  <c r="C1369" i="86"/>
  <c r="C1368" i="86"/>
  <c r="C1367" i="86"/>
  <c r="C1366" i="86"/>
  <c r="C1365" i="86"/>
  <c r="C1364" i="86"/>
  <c r="C1363" i="86"/>
  <c r="C1362" i="86"/>
  <c r="C1361" i="86"/>
  <c r="C1360" i="86"/>
  <c r="C1359" i="86"/>
  <c r="C1358" i="86"/>
  <c r="C1357" i="86"/>
  <c r="C1356" i="86"/>
  <c r="C1355" i="86"/>
  <c r="C1354" i="86"/>
  <c r="C1353" i="86"/>
  <c r="C1352" i="86"/>
  <c r="C1351" i="86"/>
  <c r="C1350" i="86"/>
  <c r="C1349" i="86"/>
  <c r="C1348" i="86"/>
  <c r="C1347" i="86"/>
  <c r="C1346" i="86"/>
  <c r="C1345" i="86"/>
  <c r="C1344" i="86"/>
  <c r="C1343" i="86"/>
  <c r="C1342" i="86"/>
  <c r="C1341" i="86"/>
  <c r="C1340" i="86"/>
  <c r="C1339" i="86"/>
  <c r="C1338" i="86"/>
  <c r="C1337" i="86"/>
  <c r="C1336" i="86"/>
  <c r="C1335" i="86"/>
  <c r="C1334" i="86"/>
  <c r="C1333" i="86"/>
  <c r="C1332" i="86"/>
  <c r="C1331" i="86"/>
  <c r="C1330" i="86"/>
  <c r="C1329" i="86"/>
  <c r="C1328" i="86"/>
  <c r="C1327" i="86"/>
  <c r="C1326" i="86"/>
  <c r="C1325" i="86"/>
  <c r="C1324" i="86"/>
  <c r="C1323" i="86"/>
  <c r="C1322" i="86"/>
  <c r="C1321" i="86"/>
  <c r="C1320" i="86"/>
  <c r="C1319" i="86"/>
  <c r="C1318" i="86"/>
  <c r="C1317" i="86"/>
  <c r="C1316" i="86"/>
  <c r="C1315" i="86"/>
  <c r="C1314" i="86"/>
  <c r="C1313" i="86"/>
  <c r="C1312" i="86"/>
  <c r="C1311" i="86"/>
  <c r="C1310" i="86"/>
  <c r="C1309" i="86"/>
  <c r="C1308" i="86"/>
  <c r="C1307" i="86"/>
  <c r="C1306" i="86"/>
  <c r="C1305" i="86"/>
  <c r="C1304" i="86"/>
  <c r="C1303" i="86"/>
  <c r="C1302" i="86"/>
  <c r="C1301" i="86"/>
  <c r="C1300" i="86"/>
  <c r="C1299" i="86"/>
  <c r="C1298" i="86"/>
  <c r="C1297" i="86"/>
  <c r="C1296" i="86"/>
  <c r="C1295" i="86"/>
  <c r="C1294" i="86"/>
  <c r="C1293" i="86"/>
  <c r="C1292" i="86"/>
  <c r="C1291" i="86"/>
  <c r="C1290" i="86"/>
  <c r="C1289" i="86"/>
  <c r="C1288" i="86"/>
  <c r="C1287" i="86"/>
  <c r="C1286" i="86"/>
  <c r="C1285" i="86"/>
  <c r="C1284" i="86"/>
  <c r="C1283" i="86"/>
  <c r="C1282" i="86"/>
  <c r="C1281" i="86"/>
  <c r="C1280" i="86"/>
  <c r="C1279" i="86"/>
  <c r="C1278" i="86"/>
  <c r="C1277" i="86"/>
  <c r="C1276" i="86"/>
  <c r="C1275" i="86"/>
  <c r="C1274" i="86"/>
  <c r="C1273" i="86"/>
  <c r="C1272" i="86"/>
  <c r="C1271" i="86"/>
  <c r="C1270" i="86"/>
  <c r="C1269" i="86"/>
  <c r="C1268" i="86"/>
  <c r="C1267" i="86"/>
  <c r="C1266" i="86"/>
  <c r="C1265" i="86"/>
  <c r="C1264" i="86"/>
  <c r="C1263" i="86"/>
  <c r="C1262" i="86"/>
  <c r="C1261" i="86"/>
  <c r="C1260" i="86"/>
  <c r="C1259" i="86"/>
  <c r="C1258" i="86"/>
  <c r="C1257" i="86"/>
  <c r="C1256" i="86"/>
  <c r="C1255" i="86"/>
  <c r="C1254" i="86"/>
  <c r="C1253" i="86"/>
  <c r="C1252" i="86"/>
  <c r="C1251" i="86"/>
  <c r="C1250" i="86"/>
  <c r="C1249" i="86"/>
  <c r="C1248" i="86"/>
  <c r="C1247" i="86"/>
  <c r="C1246" i="86"/>
  <c r="C1245" i="86"/>
  <c r="C1244" i="86"/>
  <c r="C1243" i="86"/>
  <c r="C1242" i="86"/>
  <c r="C1241" i="86"/>
  <c r="C1240" i="86"/>
  <c r="C1239" i="86"/>
  <c r="C1238" i="86"/>
  <c r="C1237" i="86"/>
  <c r="C1236" i="86"/>
  <c r="C1235" i="86"/>
  <c r="C1234" i="86"/>
  <c r="C1233" i="86"/>
  <c r="C1232" i="86"/>
  <c r="C1231" i="86"/>
  <c r="C1230" i="86"/>
  <c r="C1229" i="86"/>
  <c r="C1228" i="86"/>
  <c r="C1227" i="86"/>
  <c r="C1226" i="86"/>
  <c r="C1225" i="86"/>
  <c r="C1224" i="86"/>
  <c r="C1223" i="86"/>
  <c r="C1222" i="86"/>
  <c r="C1221" i="86"/>
  <c r="C1220" i="86"/>
  <c r="C1219" i="86"/>
  <c r="C1218" i="86"/>
  <c r="C1217" i="86"/>
  <c r="C1216" i="86"/>
  <c r="C1215" i="86"/>
  <c r="C1214" i="86"/>
  <c r="C1213" i="86"/>
  <c r="C1212" i="86"/>
  <c r="C1211" i="86"/>
  <c r="C1210" i="86"/>
  <c r="C1209" i="86"/>
  <c r="C1208" i="86"/>
  <c r="C1207" i="86"/>
  <c r="C1206" i="86"/>
  <c r="C1205" i="86"/>
  <c r="C1204" i="86"/>
  <c r="C1203" i="86"/>
  <c r="C1202" i="86"/>
  <c r="C1201" i="86"/>
  <c r="C1200" i="86"/>
  <c r="C1199" i="86"/>
  <c r="C1198" i="86"/>
  <c r="C1197" i="86"/>
  <c r="C1196" i="86"/>
  <c r="C1195" i="86"/>
  <c r="C1194" i="86"/>
  <c r="C1193" i="86"/>
  <c r="C1192" i="86"/>
  <c r="C1191" i="86"/>
  <c r="C1190" i="86"/>
  <c r="C1189" i="86"/>
  <c r="C1188" i="86"/>
  <c r="C1187" i="86"/>
  <c r="C1186" i="86"/>
  <c r="C1185" i="86"/>
  <c r="C1184" i="86"/>
  <c r="C1183" i="86"/>
  <c r="C1182" i="86"/>
  <c r="C1181" i="86"/>
  <c r="C1180" i="86"/>
  <c r="C1179" i="86"/>
  <c r="C1178" i="86"/>
  <c r="C1177" i="86"/>
  <c r="C1176" i="86"/>
  <c r="C1175" i="86"/>
  <c r="C1174" i="86"/>
  <c r="C1173" i="86"/>
  <c r="C1172" i="86"/>
  <c r="C1171" i="86"/>
  <c r="C1170" i="86"/>
  <c r="C1169" i="86"/>
  <c r="C1168" i="86"/>
  <c r="C1167" i="86"/>
  <c r="C1166" i="86"/>
  <c r="C1165" i="86"/>
  <c r="C1164" i="86"/>
  <c r="C1163" i="86"/>
  <c r="C1162" i="86"/>
  <c r="C1161" i="86"/>
  <c r="C1160" i="86"/>
  <c r="C1159" i="86"/>
  <c r="C1158" i="86"/>
  <c r="C1157" i="86"/>
  <c r="C1156" i="86"/>
  <c r="C1155" i="86"/>
  <c r="C1154" i="86"/>
  <c r="C1153" i="86"/>
  <c r="C1152" i="86"/>
  <c r="C1151" i="86"/>
  <c r="C1150" i="86"/>
  <c r="C1149" i="86"/>
  <c r="C1148" i="86"/>
  <c r="C1147" i="86"/>
  <c r="C1146" i="86"/>
  <c r="C1145" i="86"/>
  <c r="C1144" i="86"/>
  <c r="C1143" i="86"/>
  <c r="C1142" i="86"/>
  <c r="C1141" i="86"/>
  <c r="C1140" i="86"/>
  <c r="C1139" i="86"/>
  <c r="C1138" i="86"/>
  <c r="C1137" i="86"/>
  <c r="C1136" i="86"/>
  <c r="C1135" i="86"/>
  <c r="C1134" i="86"/>
  <c r="C1133" i="86"/>
  <c r="C1132" i="86"/>
  <c r="C1131" i="86"/>
  <c r="C1130" i="86"/>
  <c r="C1129" i="86"/>
  <c r="C1128" i="86"/>
  <c r="C1127" i="86"/>
  <c r="C1126" i="86"/>
  <c r="C1125" i="86"/>
  <c r="C1124" i="86"/>
  <c r="C1123" i="86"/>
  <c r="C1122" i="86"/>
  <c r="C1121" i="86"/>
  <c r="C1120" i="86"/>
  <c r="C1119" i="86"/>
  <c r="C1118" i="86"/>
  <c r="C1117" i="86"/>
  <c r="C1116" i="86"/>
  <c r="C1115" i="86"/>
  <c r="C1114" i="86"/>
  <c r="C1113" i="86"/>
  <c r="C1112" i="86"/>
  <c r="C1111" i="86"/>
  <c r="C1110" i="86"/>
  <c r="C1109" i="86"/>
  <c r="C1108" i="86"/>
  <c r="C1107" i="86"/>
  <c r="C1106" i="86"/>
  <c r="C1105" i="86"/>
  <c r="C1104" i="86"/>
  <c r="C1103" i="86"/>
  <c r="C1102" i="86"/>
  <c r="C1101" i="86"/>
  <c r="C1100" i="86"/>
  <c r="C1099" i="86"/>
  <c r="C1098" i="86"/>
  <c r="C1097" i="86"/>
  <c r="C1096" i="86"/>
  <c r="C1095" i="86"/>
  <c r="C1094" i="86"/>
  <c r="C1093" i="86"/>
  <c r="C1092" i="86"/>
  <c r="C1091" i="86"/>
  <c r="C1090" i="86"/>
  <c r="C1089" i="86"/>
  <c r="C1088" i="86"/>
  <c r="C1087" i="86"/>
  <c r="C1086" i="86"/>
  <c r="C1085" i="86"/>
  <c r="C1084" i="86"/>
  <c r="C1083" i="86"/>
  <c r="C1082" i="86"/>
  <c r="C1081" i="86"/>
  <c r="C1080" i="86"/>
  <c r="C1079" i="86"/>
  <c r="C1078" i="86"/>
  <c r="C1077" i="86"/>
  <c r="C1076" i="86"/>
  <c r="C1075" i="86"/>
  <c r="C1074" i="86"/>
  <c r="C1073" i="86"/>
  <c r="C1072" i="86"/>
  <c r="C1071" i="86"/>
  <c r="C1070" i="86"/>
  <c r="C1069" i="86"/>
  <c r="C1068" i="86"/>
  <c r="C1067" i="86"/>
  <c r="C1066" i="86"/>
  <c r="C1065" i="86"/>
  <c r="C1064" i="86"/>
  <c r="C1063" i="86"/>
  <c r="C1062" i="86"/>
  <c r="C1061" i="86"/>
  <c r="C1060" i="86"/>
  <c r="C1059" i="86"/>
  <c r="C1058" i="86"/>
  <c r="C1057" i="86"/>
  <c r="C1056" i="86"/>
  <c r="C1055" i="86"/>
  <c r="C1054" i="86"/>
  <c r="C1053" i="86"/>
  <c r="C1052" i="86"/>
  <c r="C1051" i="86"/>
  <c r="C1050" i="86"/>
  <c r="C1049" i="86"/>
  <c r="C1048" i="86"/>
  <c r="C1047" i="86"/>
  <c r="C1046" i="86"/>
  <c r="C1045" i="86"/>
  <c r="C1044" i="86"/>
  <c r="C1043" i="86"/>
  <c r="C1042" i="86"/>
  <c r="C1041" i="86"/>
  <c r="C1040" i="86"/>
  <c r="C1039" i="86"/>
  <c r="C1038" i="86"/>
  <c r="C1037" i="86"/>
  <c r="C1036" i="86"/>
  <c r="C1035" i="86"/>
  <c r="C1034" i="86"/>
  <c r="C1033" i="86"/>
  <c r="C1032" i="86"/>
  <c r="C1031" i="86"/>
  <c r="C1030" i="86"/>
  <c r="C1029" i="86"/>
  <c r="C1028" i="86"/>
  <c r="C1027" i="86"/>
  <c r="C1026" i="86"/>
  <c r="C1025" i="86"/>
  <c r="C1024" i="86"/>
  <c r="C1023" i="86"/>
  <c r="C1022" i="86"/>
  <c r="C1021" i="86"/>
  <c r="C1020" i="86"/>
  <c r="C1019" i="86"/>
  <c r="C1018" i="86"/>
  <c r="C1017" i="86"/>
  <c r="C1016" i="86"/>
  <c r="C1015" i="86"/>
  <c r="C1014" i="86"/>
  <c r="C1013" i="86"/>
  <c r="C1012" i="86"/>
  <c r="C1011" i="86"/>
  <c r="C1010" i="86"/>
  <c r="C1009" i="86"/>
  <c r="C1008" i="86"/>
  <c r="C1007" i="86"/>
  <c r="C1006" i="86"/>
  <c r="C1005" i="86"/>
  <c r="C1004" i="86"/>
  <c r="C1003" i="86"/>
  <c r="C1002" i="86"/>
  <c r="C1001" i="86"/>
  <c r="C1000" i="86"/>
  <c r="C999" i="86"/>
  <c r="C998" i="86"/>
  <c r="C997" i="86"/>
  <c r="C996" i="86"/>
  <c r="C995" i="86"/>
  <c r="C994" i="86"/>
  <c r="C993" i="86"/>
  <c r="C992" i="86"/>
  <c r="C991" i="86"/>
  <c r="C990" i="86"/>
  <c r="C989" i="86"/>
  <c r="C988" i="86"/>
  <c r="C987" i="86"/>
  <c r="C986" i="86"/>
  <c r="C985" i="86"/>
  <c r="C984" i="86"/>
  <c r="C983" i="86"/>
  <c r="C982" i="86"/>
  <c r="C981" i="86"/>
  <c r="C980" i="86"/>
  <c r="C979" i="86"/>
  <c r="C978" i="86"/>
  <c r="C977" i="86"/>
  <c r="C976" i="86"/>
  <c r="C975" i="86"/>
  <c r="C974" i="86"/>
  <c r="C973" i="86"/>
  <c r="C972" i="86"/>
  <c r="C971" i="86"/>
  <c r="C970" i="86"/>
  <c r="C969" i="86"/>
  <c r="C968" i="86"/>
  <c r="C967" i="86"/>
  <c r="C966" i="86"/>
  <c r="C965" i="86"/>
  <c r="C964" i="86"/>
  <c r="C963" i="86"/>
  <c r="C962" i="86"/>
  <c r="C961" i="86"/>
  <c r="C960" i="86"/>
  <c r="C959" i="86"/>
  <c r="C958" i="86"/>
  <c r="C957" i="86"/>
  <c r="C956" i="86"/>
  <c r="C955" i="86"/>
  <c r="C954" i="86"/>
  <c r="C953" i="86"/>
  <c r="C952" i="86"/>
  <c r="C951" i="86"/>
  <c r="C950" i="86"/>
  <c r="C949" i="86"/>
  <c r="C948" i="86"/>
  <c r="C947" i="86"/>
  <c r="C946" i="86"/>
  <c r="C945" i="86"/>
  <c r="C944" i="86"/>
  <c r="C943" i="86"/>
  <c r="C942" i="86"/>
  <c r="C941" i="86"/>
  <c r="C940" i="86"/>
  <c r="C939" i="86"/>
  <c r="C938" i="86"/>
  <c r="C937" i="86"/>
  <c r="C936" i="86"/>
  <c r="C935" i="86"/>
  <c r="C934" i="86"/>
  <c r="C933" i="86"/>
  <c r="C932" i="86"/>
  <c r="C931" i="86"/>
  <c r="C930" i="86"/>
  <c r="C929" i="86"/>
  <c r="C928" i="86"/>
  <c r="C927" i="86"/>
  <c r="C926" i="86"/>
  <c r="C925" i="86"/>
  <c r="C924" i="86"/>
  <c r="C923" i="86"/>
  <c r="C922" i="86"/>
  <c r="C921" i="86"/>
  <c r="C920" i="86"/>
  <c r="C919" i="86"/>
  <c r="C918" i="86"/>
  <c r="C917" i="86"/>
  <c r="C916" i="86"/>
  <c r="C915" i="86"/>
  <c r="C914" i="86"/>
  <c r="C913" i="86"/>
  <c r="C912" i="86"/>
  <c r="C911" i="86"/>
  <c r="C910" i="86"/>
  <c r="C909" i="86"/>
  <c r="C908" i="86"/>
  <c r="C907" i="86"/>
  <c r="C906" i="86"/>
  <c r="C905" i="86"/>
  <c r="C904" i="86"/>
  <c r="C903" i="86"/>
  <c r="C902" i="86"/>
  <c r="C901" i="86"/>
  <c r="C900" i="86"/>
  <c r="C899" i="86"/>
  <c r="C898" i="86"/>
  <c r="C897" i="86"/>
  <c r="C896" i="86"/>
  <c r="C895" i="86"/>
  <c r="C894" i="86"/>
  <c r="C893" i="86"/>
  <c r="C892" i="86"/>
  <c r="C891" i="86"/>
  <c r="C890" i="86"/>
  <c r="C889" i="86"/>
  <c r="C888" i="86"/>
  <c r="C887" i="86"/>
  <c r="C886" i="86"/>
  <c r="C885" i="86"/>
  <c r="C884" i="86"/>
  <c r="C883" i="86"/>
  <c r="C882" i="86"/>
  <c r="C881" i="86"/>
  <c r="C880" i="86"/>
  <c r="C879" i="86"/>
  <c r="C878" i="86"/>
  <c r="C877" i="86"/>
  <c r="C876" i="86"/>
  <c r="C875" i="86"/>
  <c r="C874" i="86"/>
  <c r="C873" i="86"/>
  <c r="C872" i="86"/>
  <c r="C871" i="86"/>
  <c r="C870" i="86"/>
  <c r="C869" i="86"/>
  <c r="C868" i="86"/>
  <c r="C867" i="86"/>
  <c r="C866" i="86"/>
  <c r="C865" i="86"/>
  <c r="C864" i="86"/>
  <c r="C863" i="86"/>
  <c r="C862" i="86"/>
  <c r="C861" i="86"/>
  <c r="C860" i="86"/>
  <c r="C859" i="86"/>
  <c r="C858" i="86"/>
  <c r="C857" i="86"/>
  <c r="C856" i="86"/>
  <c r="C855" i="86"/>
  <c r="C854" i="86"/>
  <c r="C853" i="86"/>
  <c r="C852" i="86"/>
  <c r="C851" i="86"/>
  <c r="C850" i="86"/>
  <c r="C849" i="86"/>
  <c r="C848" i="86"/>
  <c r="C847" i="86"/>
  <c r="C846" i="86"/>
  <c r="C845" i="86"/>
  <c r="C844" i="86"/>
  <c r="C843" i="86"/>
  <c r="C842" i="86"/>
  <c r="C841" i="86"/>
  <c r="C840" i="86"/>
  <c r="C839" i="86"/>
  <c r="C838" i="86"/>
  <c r="C837" i="86"/>
  <c r="C836" i="86"/>
  <c r="C835" i="86"/>
  <c r="C834" i="86"/>
  <c r="C833" i="86"/>
  <c r="C832" i="86"/>
  <c r="C831" i="86"/>
  <c r="C830" i="86"/>
  <c r="C829" i="86"/>
  <c r="C828" i="86"/>
  <c r="C827" i="86"/>
  <c r="C826" i="86"/>
  <c r="C825" i="86"/>
  <c r="C824" i="86"/>
  <c r="C823" i="86"/>
  <c r="C822" i="86"/>
  <c r="C821" i="86"/>
  <c r="C820" i="86"/>
  <c r="C819" i="86"/>
  <c r="C818" i="86"/>
  <c r="C817" i="86"/>
  <c r="C816" i="86"/>
  <c r="C815" i="86"/>
  <c r="C814" i="86"/>
  <c r="C813" i="86"/>
  <c r="C812" i="86"/>
  <c r="C811" i="86"/>
  <c r="C810" i="86"/>
  <c r="C809" i="86"/>
  <c r="C808" i="86"/>
  <c r="C807" i="86"/>
  <c r="C806" i="86"/>
  <c r="C805" i="86"/>
  <c r="C804" i="86"/>
  <c r="C803" i="86"/>
  <c r="C802" i="86"/>
  <c r="C801" i="86"/>
  <c r="C800" i="86"/>
  <c r="C799" i="86"/>
  <c r="C798" i="86"/>
  <c r="C797" i="86"/>
  <c r="C796" i="86"/>
  <c r="C795" i="86"/>
  <c r="C794" i="86"/>
  <c r="C793" i="86"/>
  <c r="C792" i="86"/>
  <c r="C791" i="86"/>
  <c r="C790" i="86"/>
  <c r="C789" i="86"/>
  <c r="C788" i="86"/>
  <c r="C787" i="86"/>
  <c r="C786" i="86"/>
  <c r="C785" i="86"/>
  <c r="C784" i="86"/>
  <c r="C783" i="86"/>
  <c r="C782" i="86"/>
  <c r="C781" i="86"/>
  <c r="C780" i="86"/>
  <c r="C779" i="86"/>
  <c r="C778" i="86"/>
  <c r="C777" i="86"/>
  <c r="C776" i="86"/>
  <c r="C775" i="86"/>
  <c r="C774" i="86"/>
  <c r="C773" i="86"/>
  <c r="C772" i="86"/>
  <c r="C771" i="86"/>
  <c r="C770" i="86"/>
  <c r="C769" i="86"/>
  <c r="C768" i="86"/>
  <c r="C767" i="86"/>
  <c r="C766" i="86"/>
  <c r="C765" i="86"/>
  <c r="C764" i="86"/>
  <c r="C763" i="86"/>
  <c r="C762" i="86"/>
  <c r="C761" i="86"/>
  <c r="C760" i="86"/>
  <c r="C759" i="86"/>
  <c r="C758" i="86"/>
  <c r="C757" i="86"/>
  <c r="C756" i="86"/>
  <c r="C755" i="86"/>
  <c r="C754" i="86"/>
  <c r="C753" i="86"/>
  <c r="C752" i="86"/>
  <c r="C751" i="86"/>
  <c r="C750" i="86"/>
  <c r="C749" i="86"/>
  <c r="C748" i="86"/>
  <c r="C747" i="86"/>
  <c r="C746" i="86"/>
  <c r="C745" i="86"/>
  <c r="C744" i="86"/>
  <c r="C743" i="86"/>
  <c r="C742" i="86"/>
  <c r="C741" i="86"/>
  <c r="C740" i="86"/>
  <c r="C739" i="86"/>
  <c r="C738" i="86"/>
  <c r="C737" i="86"/>
  <c r="C736" i="86"/>
  <c r="C735" i="86"/>
  <c r="C734" i="86"/>
  <c r="C733" i="86"/>
  <c r="C732" i="86"/>
  <c r="C731" i="86"/>
  <c r="C730" i="86"/>
  <c r="C729" i="86"/>
  <c r="C728" i="86"/>
  <c r="C727" i="86"/>
  <c r="C726" i="86"/>
  <c r="C725" i="86"/>
  <c r="C724" i="86"/>
  <c r="C723" i="86"/>
  <c r="C722" i="86"/>
  <c r="C721" i="86"/>
  <c r="C720" i="86"/>
  <c r="C719" i="86"/>
  <c r="C718" i="86"/>
  <c r="C717" i="86"/>
  <c r="C716" i="86"/>
  <c r="C715" i="86"/>
  <c r="C714" i="86"/>
  <c r="C713" i="86"/>
  <c r="C712" i="86"/>
  <c r="C711" i="86"/>
  <c r="C710" i="86"/>
  <c r="C709" i="86"/>
  <c r="C708" i="86"/>
  <c r="C707" i="86"/>
  <c r="C706" i="86"/>
  <c r="C705" i="86"/>
  <c r="C704" i="86"/>
  <c r="C703" i="86"/>
  <c r="C702" i="86"/>
  <c r="C701" i="86"/>
  <c r="C700" i="86"/>
  <c r="C699" i="86"/>
  <c r="C698" i="86"/>
  <c r="C697" i="86"/>
  <c r="C696" i="86"/>
  <c r="C695" i="86"/>
  <c r="C694" i="86"/>
  <c r="C693" i="86"/>
  <c r="C692" i="86"/>
  <c r="C691" i="86"/>
  <c r="C690" i="86"/>
  <c r="C689" i="86"/>
  <c r="C688" i="86"/>
  <c r="C687" i="86"/>
  <c r="C686" i="86"/>
  <c r="C685" i="86"/>
  <c r="C684" i="86"/>
  <c r="C683" i="86"/>
  <c r="C682" i="86"/>
  <c r="C681" i="86"/>
  <c r="C680" i="86"/>
  <c r="C679" i="86"/>
  <c r="C678" i="86"/>
  <c r="C677" i="86"/>
  <c r="C676" i="86"/>
  <c r="C675" i="86"/>
  <c r="C674" i="86"/>
  <c r="C673" i="86"/>
  <c r="C672" i="86"/>
  <c r="C671" i="86"/>
  <c r="C670" i="86"/>
  <c r="C669" i="86"/>
  <c r="C668" i="86"/>
  <c r="C667" i="86"/>
  <c r="C666" i="86"/>
  <c r="C665" i="86"/>
  <c r="C664" i="86"/>
  <c r="C663" i="86"/>
  <c r="C662" i="86"/>
  <c r="C661" i="86"/>
  <c r="C660" i="86"/>
  <c r="C659" i="86"/>
  <c r="C658" i="86"/>
  <c r="C657" i="86"/>
  <c r="C656" i="86"/>
  <c r="C655" i="86"/>
  <c r="C654" i="86"/>
  <c r="C653" i="86"/>
  <c r="C652" i="86"/>
  <c r="C651" i="86"/>
  <c r="C650" i="86"/>
  <c r="C649" i="86"/>
  <c r="C648" i="86"/>
  <c r="C647" i="86"/>
  <c r="C646" i="86"/>
  <c r="C645" i="86"/>
  <c r="C644" i="86"/>
  <c r="C643" i="86"/>
  <c r="C642" i="86"/>
  <c r="C641" i="86"/>
  <c r="C640" i="86"/>
  <c r="C639" i="86"/>
  <c r="C638" i="86"/>
  <c r="C637" i="86"/>
  <c r="C636" i="86"/>
  <c r="C635" i="86"/>
  <c r="C634" i="86"/>
  <c r="C633" i="86"/>
  <c r="C632" i="86"/>
  <c r="C631" i="86"/>
  <c r="C630" i="86"/>
  <c r="C629" i="86"/>
  <c r="C628" i="86"/>
  <c r="C627" i="86"/>
  <c r="C626" i="86"/>
  <c r="C625" i="86"/>
  <c r="C624" i="86"/>
  <c r="C623" i="86"/>
  <c r="C622" i="86"/>
  <c r="C621" i="86"/>
  <c r="C620" i="86"/>
  <c r="C619" i="86"/>
  <c r="C618" i="86"/>
  <c r="C617" i="86"/>
  <c r="C616" i="86"/>
  <c r="C615" i="86"/>
  <c r="C614" i="86"/>
  <c r="C613" i="86"/>
  <c r="C612" i="86"/>
  <c r="C611" i="86"/>
  <c r="C610" i="86"/>
  <c r="C609" i="86"/>
  <c r="C608" i="86"/>
  <c r="C607" i="86"/>
  <c r="C606" i="86"/>
  <c r="C605" i="86"/>
  <c r="C604" i="86"/>
  <c r="C603" i="86"/>
  <c r="C602" i="86"/>
  <c r="C601" i="86"/>
  <c r="C600" i="86"/>
  <c r="C599" i="86"/>
  <c r="C598" i="86"/>
  <c r="C597" i="86"/>
  <c r="C596" i="86"/>
  <c r="C595" i="86"/>
  <c r="C594" i="86"/>
  <c r="C593" i="86"/>
  <c r="C592" i="86"/>
  <c r="C591" i="86"/>
  <c r="C590" i="86"/>
  <c r="C589" i="86"/>
  <c r="C588" i="86"/>
  <c r="C587" i="86"/>
  <c r="C586" i="86"/>
  <c r="C585" i="86"/>
  <c r="C584" i="86"/>
  <c r="C583" i="86"/>
  <c r="C582" i="86"/>
  <c r="C581" i="86"/>
  <c r="C580" i="86"/>
  <c r="C579" i="86"/>
  <c r="C578" i="86"/>
  <c r="C577" i="86"/>
  <c r="C576" i="86"/>
  <c r="C575" i="86"/>
  <c r="C574" i="86"/>
  <c r="C573" i="86"/>
  <c r="C572" i="86"/>
  <c r="C571" i="86"/>
  <c r="C570" i="86"/>
  <c r="C569" i="86"/>
  <c r="C568" i="86"/>
  <c r="C567" i="86"/>
  <c r="C566" i="86"/>
  <c r="C565" i="86"/>
  <c r="C564" i="86"/>
  <c r="C563" i="86"/>
  <c r="C562" i="86"/>
  <c r="C561" i="86"/>
  <c r="C560" i="86"/>
  <c r="C559" i="86"/>
  <c r="C558" i="86"/>
  <c r="C557" i="86"/>
  <c r="C556" i="86"/>
  <c r="C555" i="86"/>
  <c r="C554" i="86"/>
  <c r="C553" i="86"/>
  <c r="C552" i="86"/>
  <c r="C551" i="86"/>
  <c r="C550" i="86"/>
  <c r="C549" i="86"/>
  <c r="C548" i="86"/>
  <c r="C547" i="86"/>
  <c r="C546" i="86"/>
  <c r="C545" i="86"/>
  <c r="C544" i="86"/>
  <c r="C543" i="86"/>
  <c r="C542" i="86"/>
  <c r="C541" i="86"/>
  <c r="C540" i="86"/>
  <c r="C539" i="86"/>
  <c r="C538" i="86"/>
  <c r="C537" i="86"/>
  <c r="C536" i="86"/>
  <c r="C535" i="86"/>
  <c r="C534" i="86"/>
  <c r="C533" i="86"/>
  <c r="C532" i="86"/>
  <c r="C531" i="86"/>
  <c r="C530" i="86"/>
  <c r="C529" i="86"/>
  <c r="C528" i="86"/>
  <c r="C527" i="86"/>
  <c r="C526" i="86"/>
  <c r="C525" i="86"/>
  <c r="C524" i="86"/>
  <c r="C523" i="86"/>
  <c r="C522" i="86"/>
  <c r="C521" i="86"/>
  <c r="C520" i="86"/>
  <c r="C519" i="86"/>
  <c r="C518" i="86"/>
  <c r="C517" i="86"/>
  <c r="C516" i="86"/>
  <c r="C515" i="86"/>
  <c r="C514" i="86"/>
  <c r="C513" i="86"/>
  <c r="C512" i="86"/>
  <c r="C511" i="86"/>
  <c r="C510" i="86"/>
  <c r="C509" i="86"/>
  <c r="C508" i="86"/>
  <c r="C507" i="86"/>
  <c r="C506" i="86"/>
  <c r="C505" i="86"/>
  <c r="C504" i="86"/>
  <c r="C503" i="86"/>
  <c r="C502" i="86"/>
  <c r="C501" i="86"/>
  <c r="C500" i="86"/>
  <c r="C499" i="86"/>
  <c r="C498" i="86"/>
  <c r="C497" i="86"/>
  <c r="C496" i="86"/>
  <c r="C495" i="86"/>
  <c r="C494" i="86"/>
  <c r="C493" i="86"/>
  <c r="C492" i="86"/>
  <c r="C491" i="86"/>
  <c r="C490" i="86"/>
  <c r="C489" i="86"/>
  <c r="C488" i="86"/>
  <c r="C487" i="86"/>
  <c r="C486" i="86"/>
  <c r="C485" i="86"/>
  <c r="C484" i="86"/>
  <c r="C483" i="86"/>
  <c r="C482" i="86"/>
  <c r="C481" i="86"/>
  <c r="C480" i="86"/>
  <c r="C479" i="86"/>
  <c r="C478" i="86"/>
  <c r="C477" i="86"/>
  <c r="C476" i="86"/>
  <c r="C475" i="86"/>
  <c r="C474" i="86"/>
  <c r="C473" i="86"/>
  <c r="C472" i="86"/>
  <c r="C471" i="86"/>
  <c r="C470" i="86"/>
  <c r="C469" i="86"/>
  <c r="C468" i="86"/>
  <c r="C467" i="86"/>
  <c r="C466" i="86"/>
  <c r="C465" i="86"/>
  <c r="C464" i="86"/>
  <c r="C463" i="86"/>
  <c r="C462" i="86"/>
  <c r="C461" i="86"/>
  <c r="C460" i="86"/>
  <c r="C459" i="86"/>
  <c r="C458" i="86"/>
  <c r="C457" i="86"/>
  <c r="C456" i="86"/>
  <c r="C455" i="86"/>
  <c r="C454" i="86"/>
  <c r="C453" i="86"/>
  <c r="C452" i="86"/>
  <c r="C451" i="86"/>
  <c r="C450" i="86"/>
  <c r="C449" i="86"/>
  <c r="C448" i="86"/>
  <c r="C447" i="86"/>
  <c r="C446" i="86"/>
  <c r="C445" i="86"/>
  <c r="C444" i="86"/>
  <c r="C443" i="86"/>
  <c r="C442" i="86"/>
  <c r="C441" i="86"/>
  <c r="C440" i="86"/>
  <c r="C439" i="86"/>
  <c r="C438" i="86"/>
  <c r="C437" i="86"/>
  <c r="C436" i="86"/>
  <c r="C435" i="86"/>
  <c r="C434" i="86"/>
  <c r="C433" i="86"/>
  <c r="C432" i="86"/>
  <c r="C431" i="86"/>
  <c r="C430" i="86"/>
  <c r="C429" i="86"/>
  <c r="C428" i="86"/>
  <c r="C427" i="86"/>
  <c r="C426" i="86"/>
  <c r="C425" i="86"/>
  <c r="C424" i="86"/>
  <c r="C423" i="86"/>
  <c r="C422" i="86"/>
  <c r="C421" i="86"/>
  <c r="C420" i="86"/>
  <c r="C419" i="86"/>
  <c r="C418" i="86"/>
  <c r="C417" i="86"/>
  <c r="C416" i="86"/>
  <c r="C415" i="86"/>
  <c r="C414" i="86"/>
  <c r="C413" i="86"/>
  <c r="C412" i="86"/>
  <c r="C411" i="86"/>
  <c r="C410" i="86"/>
  <c r="C409" i="86"/>
  <c r="C408" i="86"/>
  <c r="C407" i="86"/>
  <c r="C406" i="86"/>
  <c r="C405" i="86"/>
  <c r="C404" i="86"/>
  <c r="C403" i="86"/>
  <c r="C402" i="86"/>
  <c r="C401" i="86"/>
  <c r="C400" i="86"/>
  <c r="C399" i="86"/>
  <c r="C398" i="86"/>
  <c r="C397" i="86"/>
  <c r="C396" i="86"/>
  <c r="C395" i="86"/>
  <c r="C394" i="86"/>
  <c r="C393" i="86"/>
  <c r="C392" i="86"/>
  <c r="C391" i="86"/>
  <c r="C390" i="86"/>
  <c r="C389" i="86"/>
  <c r="C388" i="86"/>
  <c r="C387" i="86"/>
  <c r="C386" i="86"/>
  <c r="C385" i="86"/>
  <c r="C384" i="86"/>
  <c r="C383" i="86"/>
  <c r="C382" i="86"/>
  <c r="C381" i="86"/>
  <c r="C380" i="86"/>
  <c r="C379" i="86"/>
  <c r="C378" i="86"/>
  <c r="C377" i="86"/>
  <c r="C376" i="86"/>
  <c r="C375" i="86"/>
  <c r="C374" i="86"/>
  <c r="C373" i="86"/>
  <c r="C372" i="86"/>
  <c r="C371" i="86"/>
  <c r="C370" i="86"/>
  <c r="C369" i="86"/>
  <c r="C368" i="86"/>
  <c r="C367" i="86"/>
  <c r="C366" i="86"/>
  <c r="C365" i="86"/>
  <c r="C364" i="86"/>
  <c r="C363" i="86"/>
  <c r="C362" i="86"/>
  <c r="C361" i="86"/>
  <c r="C360" i="86"/>
  <c r="C359" i="86"/>
  <c r="C358" i="86"/>
  <c r="C357" i="86"/>
  <c r="C356" i="86"/>
  <c r="C355" i="86"/>
  <c r="C354" i="86"/>
  <c r="C353" i="86"/>
  <c r="C352" i="86"/>
  <c r="C351" i="86"/>
  <c r="C350" i="86"/>
  <c r="C349" i="86"/>
  <c r="C348" i="86"/>
  <c r="C347" i="86"/>
  <c r="C346" i="86"/>
  <c r="C345" i="86"/>
  <c r="C344" i="86"/>
  <c r="C343" i="86"/>
  <c r="C342" i="86"/>
  <c r="C341" i="86"/>
  <c r="C340" i="86"/>
  <c r="C339" i="86"/>
  <c r="C338" i="86"/>
  <c r="C337" i="86"/>
  <c r="C336" i="86"/>
  <c r="C335" i="86"/>
  <c r="C334" i="86"/>
  <c r="C333" i="86"/>
  <c r="C332" i="86"/>
  <c r="C331" i="86"/>
  <c r="C330" i="86"/>
  <c r="C329" i="86"/>
  <c r="C328" i="86"/>
  <c r="C327" i="86"/>
  <c r="C326" i="86"/>
  <c r="C325" i="86"/>
  <c r="C324" i="86"/>
  <c r="C323" i="86"/>
  <c r="C322" i="86"/>
  <c r="C321" i="86"/>
  <c r="C320" i="86"/>
  <c r="C319" i="86"/>
  <c r="C318" i="86"/>
  <c r="C317" i="86"/>
  <c r="C316" i="86"/>
  <c r="C315" i="86"/>
  <c r="C314" i="86"/>
  <c r="C313" i="86"/>
  <c r="C312" i="86"/>
  <c r="C311" i="86"/>
  <c r="C310" i="86"/>
  <c r="C309" i="86"/>
  <c r="C308" i="86"/>
  <c r="C307" i="86"/>
  <c r="C306" i="86"/>
  <c r="C305" i="86"/>
  <c r="C304" i="86"/>
  <c r="C303" i="86"/>
  <c r="C302" i="86"/>
  <c r="C301" i="86"/>
  <c r="C300" i="86"/>
  <c r="C299" i="86"/>
  <c r="C298" i="86"/>
  <c r="C297" i="86"/>
  <c r="C296" i="86"/>
  <c r="C295" i="86"/>
  <c r="C294" i="86"/>
  <c r="C293" i="86"/>
  <c r="C292" i="86"/>
  <c r="C291" i="86"/>
  <c r="C290" i="86"/>
  <c r="C289" i="86"/>
  <c r="C288" i="86"/>
  <c r="C287" i="86"/>
  <c r="C286" i="86"/>
  <c r="C285" i="86"/>
  <c r="C284" i="86"/>
  <c r="C283" i="86"/>
  <c r="C282" i="86"/>
  <c r="C281" i="86"/>
  <c r="C280" i="86"/>
  <c r="C279" i="86"/>
  <c r="C278" i="86"/>
  <c r="C277" i="86"/>
  <c r="C276" i="86"/>
  <c r="C275" i="86"/>
  <c r="C274" i="86"/>
  <c r="C273" i="86"/>
  <c r="C272" i="86"/>
  <c r="C271" i="86"/>
  <c r="C270" i="86"/>
  <c r="C269" i="86"/>
  <c r="C268" i="86"/>
  <c r="C267" i="86"/>
  <c r="C266" i="86"/>
  <c r="C265" i="86"/>
  <c r="C264" i="86"/>
  <c r="C263" i="86"/>
  <c r="C262" i="86"/>
  <c r="C261" i="86"/>
  <c r="C260" i="86"/>
  <c r="C259" i="86"/>
  <c r="C258" i="86"/>
  <c r="C257" i="86"/>
  <c r="C256" i="86"/>
  <c r="C255" i="86"/>
  <c r="C254" i="86"/>
  <c r="C253" i="86"/>
  <c r="C252" i="86"/>
  <c r="C251" i="86"/>
  <c r="C250" i="86"/>
  <c r="C249" i="86"/>
  <c r="C248" i="86"/>
  <c r="C247" i="86"/>
  <c r="C246" i="86"/>
  <c r="C245" i="86"/>
  <c r="C244" i="86"/>
  <c r="C243" i="86"/>
  <c r="C242" i="86"/>
  <c r="C241" i="86"/>
  <c r="C240" i="86"/>
  <c r="C239" i="86"/>
  <c r="C238" i="86"/>
  <c r="C237" i="86"/>
  <c r="C236" i="86"/>
  <c r="C235" i="86"/>
  <c r="C234" i="86"/>
  <c r="C233" i="86"/>
  <c r="C232" i="86"/>
  <c r="C231" i="86"/>
  <c r="C230" i="86"/>
  <c r="C229" i="86"/>
  <c r="C228" i="86"/>
  <c r="C227" i="86"/>
  <c r="C226" i="86"/>
  <c r="C225" i="86"/>
  <c r="C224" i="86"/>
  <c r="C223" i="86"/>
  <c r="C222" i="86"/>
  <c r="C221" i="86"/>
  <c r="C220" i="86"/>
  <c r="C219" i="86"/>
  <c r="C218" i="86"/>
  <c r="C217" i="86"/>
  <c r="C216" i="86"/>
  <c r="C215" i="86"/>
  <c r="C214" i="86"/>
  <c r="C213" i="86"/>
  <c r="C212" i="86"/>
  <c r="C211" i="86"/>
  <c r="C210" i="86"/>
  <c r="C209" i="86"/>
  <c r="C208" i="86"/>
  <c r="C207" i="86"/>
  <c r="C206" i="86"/>
  <c r="C205" i="86"/>
  <c r="C204" i="86"/>
  <c r="C203" i="86"/>
  <c r="C202" i="86"/>
  <c r="C201" i="86"/>
  <c r="C200" i="86"/>
  <c r="C199" i="86"/>
  <c r="C198" i="86"/>
  <c r="C197" i="86"/>
  <c r="C196" i="86"/>
  <c r="C195" i="86"/>
  <c r="C194" i="86"/>
  <c r="C193" i="86"/>
  <c r="C192" i="86"/>
  <c r="C191" i="86"/>
  <c r="C190" i="86"/>
  <c r="C189" i="86"/>
  <c r="C188" i="86"/>
  <c r="C187" i="86"/>
  <c r="C186" i="86"/>
  <c r="C185" i="86"/>
  <c r="C184" i="86"/>
  <c r="C183" i="86"/>
  <c r="C182" i="86"/>
  <c r="C181" i="86"/>
  <c r="C180" i="86"/>
  <c r="C179" i="86"/>
  <c r="C178" i="86"/>
  <c r="C177" i="86"/>
  <c r="C176" i="86"/>
  <c r="C175" i="86"/>
  <c r="C174" i="86"/>
  <c r="C173" i="86"/>
  <c r="C172" i="86"/>
  <c r="C171" i="86"/>
  <c r="C170" i="86"/>
  <c r="C169" i="86"/>
  <c r="C168" i="86"/>
  <c r="C167" i="86"/>
  <c r="C166" i="86"/>
  <c r="C165" i="86"/>
  <c r="C164" i="86"/>
  <c r="C163" i="86"/>
  <c r="C162" i="86"/>
  <c r="C161" i="86"/>
  <c r="C160" i="86"/>
  <c r="C159" i="86"/>
  <c r="C158" i="86"/>
  <c r="C157" i="86"/>
  <c r="C156" i="86"/>
  <c r="C155" i="86"/>
  <c r="C154" i="86"/>
  <c r="C153" i="86"/>
  <c r="C152" i="86"/>
  <c r="C151" i="86"/>
  <c r="C150" i="86"/>
  <c r="C149" i="86"/>
  <c r="C148" i="86"/>
  <c r="C147" i="86"/>
  <c r="C146" i="86"/>
  <c r="C145" i="86"/>
  <c r="C144" i="86"/>
  <c r="C143" i="86"/>
  <c r="C142" i="86"/>
  <c r="C141" i="86"/>
  <c r="C140" i="86"/>
  <c r="C139" i="86"/>
  <c r="C138" i="86"/>
  <c r="C137" i="86"/>
  <c r="C136" i="86"/>
  <c r="C135" i="86"/>
  <c r="C134" i="86"/>
  <c r="C133" i="86"/>
  <c r="C132" i="86"/>
  <c r="C131" i="86"/>
  <c r="C130" i="86"/>
  <c r="C129" i="86"/>
  <c r="C128" i="86"/>
  <c r="C127" i="86"/>
  <c r="C126" i="86"/>
  <c r="C125" i="86"/>
  <c r="C124" i="86"/>
  <c r="C123" i="86"/>
  <c r="C122" i="86"/>
  <c r="C121" i="86"/>
  <c r="C120" i="86"/>
  <c r="C119" i="86"/>
  <c r="C118" i="86"/>
  <c r="C117" i="86"/>
  <c r="C116" i="86"/>
  <c r="C115" i="86"/>
  <c r="C114" i="86"/>
  <c r="C113" i="86"/>
  <c r="C112" i="86"/>
  <c r="C111" i="86"/>
  <c r="C110" i="86"/>
  <c r="C109" i="86"/>
  <c r="C108" i="86"/>
  <c r="C107" i="86"/>
  <c r="C106" i="86"/>
  <c r="C105" i="86"/>
  <c r="C104" i="86"/>
  <c r="C103" i="86"/>
  <c r="C102" i="86"/>
  <c r="C101" i="86"/>
  <c r="C100" i="86"/>
  <c r="C99" i="86"/>
  <c r="C98" i="86"/>
  <c r="C97" i="86"/>
  <c r="C96" i="86"/>
  <c r="C95" i="86"/>
  <c r="C94" i="86"/>
  <c r="C93" i="86"/>
  <c r="C92" i="86"/>
  <c r="C91" i="86"/>
  <c r="C90" i="86"/>
  <c r="C89" i="86"/>
  <c r="C88" i="86"/>
  <c r="C87" i="86"/>
  <c r="C86" i="86"/>
  <c r="C85" i="86"/>
  <c r="C84" i="86"/>
  <c r="C83" i="86"/>
  <c r="C82" i="86"/>
  <c r="C81" i="86"/>
  <c r="C80" i="86"/>
  <c r="C79" i="86"/>
  <c r="C78" i="86"/>
  <c r="C77" i="86"/>
  <c r="C76" i="86"/>
  <c r="C75" i="86"/>
  <c r="C74" i="86"/>
  <c r="C73" i="86"/>
  <c r="C72" i="86"/>
  <c r="C71" i="86"/>
  <c r="C70" i="86"/>
  <c r="C69" i="86"/>
  <c r="C68" i="86"/>
  <c r="C67" i="86"/>
  <c r="C66" i="86"/>
  <c r="C65" i="86"/>
  <c r="C64" i="86"/>
  <c r="C63" i="86"/>
  <c r="C62" i="86"/>
  <c r="C61" i="86"/>
  <c r="C60" i="86"/>
  <c r="C59" i="86"/>
  <c r="C58" i="86"/>
  <c r="C57" i="86"/>
  <c r="C56" i="86"/>
  <c r="C55" i="86"/>
  <c r="C54" i="86"/>
  <c r="C53" i="86"/>
  <c r="C52" i="86"/>
  <c r="C51" i="86"/>
  <c r="C50" i="86"/>
  <c r="C49" i="86"/>
  <c r="C48" i="86"/>
  <c r="C47" i="86"/>
  <c r="C46" i="86"/>
  <c r="C45" i="86"/>
  <c r="C44" i="86"/>
  <c r="C43" i="86"/>
  <c r="C42" i="86"/>
  <c r="C41" i="86"/>
  <c r="C40" i="86"/>
  <c r="C39" i="86"/>
  <c r="C38" i="86"/>
  <c r="C37" i="86"/>
  <c r="C36" i="86"/>
  <c r="C35" i="86"/>
  <c r="C34" i="86"/>
  <c r="C33" i="86"/>
  <c r="C32" i="86"/>
  <c r="C31" i="86"/>
  <c r="C30" i="86"/>
  <c r="C29" i="86"/>
  <c r="C28" i="86"/>
  <c r="C27" i="86"/>
  <c r="C26" i="86"/>
  <c r="C25" i="86"/>
  <c r="C24" i="86"/>
  <c r="C23" i="86"/>
  <c r="C22" i="86"/>
  <c r="C21" i="86"/>
  <c r="C20" i="86"/>
  <c r="C19" i="86"/>
  <c r="C18" i="86"/>
  <c r="C17" i="86"/>
  <c r="C16" i="86"/>
  <c r="C15" i="86"/>
  <c r="C14" i="86"/>
  <c r="C13" i="86"/>
  <c r="C12" i="86"/>
  <c r="C11" i="86"/>
  <c r="C10" i="86"/>
  <c r="C9" i="86"/>
  <c r="C8" i="86"/>
  <c r="C7" i="86"/>
  <c r="C6" i="86"/>
  <c r="C5" i="86"/>
  <c r="C4" i="86"/>
  <c r="C3" i="86"/>
  <c r="G41" i="99" l="1"/>
  <c r="H41" i="99"/>
  <c r="C41" i="99" a="1"/>
  <c r="C41" i="99" s="1"/>
  <c r="I41" i="99"/>
  <c r="I60" i="99" s="1"/>
  <c r="K371" i="45"/>
  <c r="K493" i="45" s="1"/>
  <c r="L371" i="45"/>
  <c r="L493" i="45" s="1"/>
  <c r="O371" i="45"/>
  <c r="O493" i="45" s="1"/>
  <c r="J371" i="45"/>
  <c r="BM52" i="87"/>
  <c r="BL54" i="87"/>
  <c r="F317" i="74"/>
  <c r="F316" i="74"/>
  <c r="F315" i="74"/>
  <c r="F314" i="74"/>
  <c r="F313" i="74"/>
  <c r="F312" i="74"/>
  <c r="F311" i="74"/>
  <c r="F310" i="74"/>
  <c r="F309" i="74"/>
  <c r="E309" i="74"/>
  <c r="E312" i="74"/>
  <c r="E306" i="74"/>
  <c r="E41" i="99" l="1"/>
  <c r="E60" i="99" s="1"/>
  <c r="D41" i="99"/>
  <c r="J493" i="45"/>
  <c r="BN52" i="87"/>
  <c r="BM54" i="87"/>
  <c r="C152" i="84"/>
  <c r="BO52" i="87" l="1"/>
  <c r="BN54" i="87"/>
  <c r="S56" i="45"/>
  <c r="S58" i="45" s="1"/>
  <c r="S54" i="45"/>
  <c r="R56" i="45"/>
  <c r="R58" i="45" s="1"/>
  <c r="Q56" i="45"/>
  <c r="Q58" i="45" s="1"/>
  <c r="Q54" i="45"/>
  <c r="R54" i="45"/>
  <c r="O54" i="45"/>
  <c r="N54" i="45"/>
  <c r="L54" i="45"/>
  <c r="K54" i="45"/>
  <c r="J54" i="45"/>
  <c r="L10" i="45"/>
  <c r="K10" i="45"/>
  <c r="J10" i="45"/>
  <c r="O10" i="45"/>
  <c r="N10" i="45"/>
  <c r="S10" i="45"/>
  <c r="R10" i="45"/>
  <c r="Q10" i="45"/>
  <c r="BP52" i="87" l="1"/>
  <c r="BO54" i="87"/>
  <c r="N77" i="45"/>
  <c r="N81" i="45"/>
  <c r="S81" i="45"/>
  <c r="S77" i="45"/>
  <c r="J77" i="45"/>
  <c r="J81" i="45"/>
  <c r="K81" i="45"/>
  <c r="K77" i="45"/>
  <c r="L81" i="45"/>
  <c r="L77" i="45"/>
  <c r="R81" i="45"/>
  <c r="R77" i="45"/>
  <c r="Q80" i="45"/>
  <c r="Q83" i="45"/>
  <c r="R80" i="45"/>
  <c r="R83" i="45"/>
  <c r="O81" i="45"/>
  <c r="O77" i="45"/>
  <c r="S83" i="45"/>
  <c r="S80" i="45"/>
  <c r="Q81" i="45"/>
  <c r="Q77" i="45"/>
  <c r="I108" i="12"/>
  <c r="G108" i="12"/>
  <c r="I103" i="12"/>
  <c r="G103" i="12"/>
  <c r="S378" i="45"/>
  <c r="R378" i="45"/>
  <c r="S377" i="45"/>
  <c r="G377" i="45" s="1"/>
  <c r="R377" i="45"/>
  <c r="Q378" i="45"/>
  <c r="G378" i="45" s="1"/>
  <c r="S109" i="45"/>
  <c r="R109" i="45"/>
  <c r="Q109" i="45"/>
  <c r="S108" i="45"/>
  <c r="R108" i="45"/>
  <c r="Q108" i="45"/>
  <c r="R403" i="45" l="1"/>
  <c r="L393" i="45"/>
  <c r="L392" i="45" s="1"/>
  <c r="Q403" i="45"/>
  <c r="Q393" i="45"/>
  <c r="Q392" i="45" s="1"/>
  <c r="S403" i="45"/>
  <c r="O393" i="45"/>
  <c r="O392" i="45" s="1"/>
  <c r="O403" i="45"/>
  <c r="N393" i="45"/>
  <c r="N392" i="45" s="1"/>
  <c r="N403" i="45"/>
  <c r="K393" i="45"/>
  <c r="K392" i="45" s="1"/>
  <c r="L403" i="45"/>
  <c r="J393" i="45"/>
  <c r="J392" i="45" s="1"/>
  <c r="R393" i="45"/>
  <c r="R392" i="45" s="1"/>
  <c r="S393" i="45"/>
  <c r="S392" i="45" s="1"/>
  <c r="K403" i="45"/>
  <c r="J403" i="45"/>
  <c r="G109" i="45"/>
  <c r="O117" i="45" s="1"/>
  <c r="Q99" i="45"/>
  <c r="Q34" i="45"/>
  <c r="Q252" i="45" s="1"/>
  <c r="R99" i="45"/>
  <c r="R371" i="45" s="1"/>
  <c r="R493" i="45" s="1"/>
  <c r="R34" i="45"/>
  <c r="S34" i="45"/>
  <c r="S252" i="45" s="1"/>
  <c r="S99" i="45"/>
  <c r="S371" i="45" s="1"/>
  <c r="S493" i="45" s="1"/>
  <c r="BQ52" i="87"/>
  <c r="BP54" i="87"/>
  <c r="B22" i="76"/>
  <c r="J117" i="45" l="1"/>
  <c r="N117" i="45"/>
  <c r="G117" i="45" s="1"/>
  <c r="S117" i="45"/>
  <c r="R117" i="45"/>
  <c r="K117" i="45"/>
  <c r="Q117" i="45"/>
  <c r="L117" i="45"/>
  <c r="D17" i="12"/>
  <c r="D42" i="12" s="1"/>
  <c r="Q371" i="45"/>
  <c r="BR52" i="87"/>
  <c r="BQ54" i="87"/>
  <c r="U17" i="33"/>
  <c r="F413" i="45" s="1"/>
  <c r="F383" i="74" s="1"/>
  <c r="U18" i="33"/>
  <c r="F414" i="45" s="1"/>
  <c r="F378" i="74" s="1"/>
  <c r="S18" i="33"/>
  <c r="E414" i="45" s="1"/>
  <c r="E378" i="74" s="1"/>
  <c r="S17" i="33"/>
  <c r="E413" i="45" s="1"/>
  <c r="E383" i="74" s="1"/>
  <c r="P13" i="34"/>
  <c r="E440" i="45" s="1"/>
  <c r="E379" i="74" s="1"/>
  <c r="R13" i="34"/>
  <c r="F440" i="45" s="1"/>
  <c r="F379" i="74" s="1"/>
  <c r="P14" i="34"/>
  <c r="E441" i="45" s="1"/>
  <c r="E384" i="74" s="1"/>
  <c r="R14" i="34"/>
  <c r="F441" i="45" s="1"/>
  <c r="F384" i="74" s="1"/>
  <c r="I4" i="34"/>
  <c r="W28" i="33"/>
  <c r="C58" i="33"/>
  <c r="Q493" i="45" l="1"/>
  <c r="BS52" i="87"/>
  <c r="BR54" i="87"/>
  <c r="U15" i="33"/>
  <c r="G14" i="45"/>
  <c r="F12" i="33"/>
  <c r="D12" i="33"/>
  <c r="BT52" i="87" l="1"/>
  <c r="BS54" i="87"/>
  <c r="N54" i="33"/>
  <c r="E12" i="33"/>
  <c r="D12" i="91"/>
  <c r="J28" i="91" s="1"/>
  <c r="E12" i="90"/>
  <c r="N53" i="33"/>
  <c r="F5" i="33"/>
  <c r="D5" i="33"/>
  <c r="D7" i="33"/>
  <c r="AG1" i="86" s="1"/>
  <c r="G392" i="45"/>
  <c r="D70" i="33" l="1"/>
  <c r="BU52" i="87"/>
  <c r="BT54" i="87"/>
  <c r="E7" i="33"/>
  <c r="AH1" i="86" s="1"/>
  <c r="AG202" i="86" s="1"/>
  <c r="J28" i="90"/>
  <c r="K27" i="33"/>
  <c r="AI1" i="86"/>
  <c r="AG2" i="86"/>
  <c r="AH2" i="86"/>
  <c r="O9" i="83"/>
  <c r="P9" i="83"/>
  <c r="Q9" i="83"/>
  <c r="R9" i="83"/>
  <c r="S9" i="83"/>
  <c r="T9" i="83"/>
  <c r="U9" i="83"/>
  <c r="V9" i="83"/>
  <c r="W9" i="83"/>
  <c r="X9" i="83"/>
  <c r="Y9" i="83"/>
  <c r="Z9" i="83"/>
  <c r="AA9" i="83"/>
  <c r="AB9" i="83"/>
  <c r="AC9" i="83"/>
  <c r="AD9" i="83"/>
  <c r="AE9" i="83"/>
  <c r="AF9" i="83"/>
  <c r="AG9" i="83"/>
  <c r="AH9" i="83"/>
  <c r="AI9" i="83"/>
  <c r="AJ11" i="83"/>
  <c r="AK11" i="83" s="1"/>
  <c r="AL11" i="83" s="1"/>
  <c r="AM11" i="83" s="1"/>
  <c r="AN11" i="83" s="1"/>
  <c r="AO11" i="83" s="1"/>
  <c r="AP11" i="83" s="1"/>
  <c r="AQ11" i="83" s="1"/>
  <c r="AR11" i="83" s="1"/>
  <c r="AS11" i="83" s="1"/>
  <c r="AT11" i="83" s="1"/>
  <c r="AU11" i="83" s="1"/>
  <c r="AV11" i="83" s="1"/>
  <c r="AW11" i="83" s="1"/>
  <c r="AX11" i="83" s="1"/>
  <c r="AG571" i="86" l="1"/>
  <c r="AG726" i="86"/>
  <c r="AG1601" i="86"/>
  <c r="AG786" i="86"/>
  <c r="AG420" i="86"/>
  <c r="AG821" i="86"/>
  <c r="AG979" i="86"/>
  <c r="AG1823" i="86"/>
  <c r="AH2435" i="86"/>
  <c r="AG1374" i="86"/>
  <c r="AG1979" i="86"/>
  <c r="AG1333" i="86"/>
  <c r="AG721" i="86"/>
  <c r="AG2240" i="86"/>
  <c r="AG1454" i="86"/>
  <c r="AG959" i="86"/>
  <c r="AG1317" i="86"/>
  <c r="AG1275" i="86"/>
  <c r="AG2114" i="86"/>
  <c r="AH1888" i="86"/>
  <c r="AG641" i="86"/>
  <c r="AG84" i="86"/>
  <c r="AH2182" i="86"/>
  <c r="AG914" i="86"/>
  <c r="AG487" i="86"/>
  <c r="AG1917" i="86"/>
  <c r="AG159" i="86"/>
  <c r="AG450" i="86"/>
  <c r="AG865" i="86"/>
  <c r="AG211" i="86"/>
  <c r="J27" i="33"/>
  <c r="AG1345" i="86"/>
  <c r="AG753" i="86"/>
  <c r="AG789" i="86"/>
  <c r="AG122" i="86"/>
  <c r="AG90" i="86"/>
  <c r="AG373" i="86"/>
  <c r="AG725" i="86"/>
  <c r="AG1239" i="86"/>
  <c r="AG985" i="86"/>
  <c r="AG1552" i="86"/>
  <c r="AG915" i="86"/>
  <c r="AG1380" i="86"/>
  <c r="AG1281" i="86"/>
  <c r="AH2170" i="86"/>
  <c r="AG2217" i="86"/>
  <c r="AG88" i="86"/>
  <c r="AG1596" i="86"/>
  <c r="AG1650" i="86"/>
  <c r="AG1609" i="86"/>
  <c r="AG1166" i="86"/>
  <c r="AG1624" i="86"/>
  <c r="AG217" i="86"/>
  <c r="AG1607" i="86"/>
  <c r="AG209" i="86"/>
  <c r="AG1204" i="86"/>
  <c r="AG1265" i="86"/>
  <c r="AG1713" i="86"/>
  <c r="AG2535" i="86"/>
  <c r="AG689" i="86"/>
  <c r="AG1300" i="86"/>
  <c r="AG2320" i="86"/>
  <c r="AG144" i="86"/>
  <c r="AG2182" i="86"/>
  <c r="AG1063" i="86"/>
  <c r="AG948" i="86"/>
  <c r="AG452" i="86"/>
  <c r="AG857" i="86"/>
  <c r="AG1410" i="86"/>
  <c r="AG1013" i="86"/>
  <c r="AG2198" i="86"/>
  <c r="AG2256" i="86"/>
  <c r="AG108" i="86"/>
  <c r="AG128" i="86"/>
  <c r="AG736" i="86"/>
  <c r="AH1357" i="86"/>
  <c r="AG2439" i="86"/>
  <c r="AG294" i="86"/>
  <c r="AG70" i="86"/>
  <c r="AG701" i="86"/>
  <c r="AG2345" i="86"/>
  <c r="AG372" i="86"/>
  <c r="AG1336" i="86"/>
  <c r="AH1413" i="86"/>
  <c r="AG323" i="86"/>
  <c r="AG1668" i="86"/>
  <c r="AG1632" i="86"/>
  <c r="AG113" i="86"/>
  <c r="AG483" i="86"/>
  <c r="AG2333" i="86"/>
  <c r="AG1321" i="86"/>
  <c r="AG1657" i="86"/>
  <c r="AG2550" i="86"/>
  <c r="AG27" i="86"/>
  <c r="AG510" i="86"/>
  <c r="AG2291" i="86"/>
  <c r="AG674" i="86"/>
  <c r="AG124" i="86"/>
  <c r="AG1098" i="86"/>
  <c r="AG929" i="86"/>
  <c r="AG1331" i="86"/>
  <c r="AG1749" i="86"/>
  <c r="AG1755" i="86"/>
  <c r="AG1308" i="86"/>
  <c r="AG593" i="86"/>
  <c r="AG1385" i="86"/>
  <c r="AG963" i="86"/>
  <c r="AG2473" i="86"/>
  <c r="AG396" i="86"/>
  <c r="AG771" i="86"/>
  <c r="AG1641" i="86"/>
  <c r="AG398" i="86"/>
  <c r="AG661" i="86"/>
  <c r="AG2594" i="86"/>
  <c r="AG1512" i="86"/>
  <c r="AG2072" i="86"/>
  <c r="AG327" i="86"/>
  <c r="AG2276" i="86"/>
  <c r="AG1355" i="86"/>
  <c r="AG107" i="86"/>
  <c r="AG1295" i="86"/>
  <c r="AG2385" i="86"/>
  <c r="AG1737" i="86"/>
  <c r="AG1865" i="86"/>
  <c r="AG1120" i="86"/>
  <c r="AG1140" i="86"/>
  <c r="AG542" i="86"/>
  <c r="AG1811" i="86"/>
  <c r="AG2146" i="86"/>
  <c r="AG2058" i="86"/>
  <c r="AG1808" i="86"/>
  <c r="AH2088" i="86"/>
  <c r="AG817" i="86"/>
  <c r="AG798" i="86"/>
  <c r="AG639" i="86"/>
  <c r="AG466" i="86"/>
  <c r="AG762" i="86"/>
  <c r="AG623" i="86"/>
  <c r="AG1356" i="86"/>
  <c r="AG2268" i="86"/>
  <c r="AG538" i="86"/>
  <c r="AG937" i="86"/>
  <c r="AG2170" i="86"/>
  <c r="AG123" i="86"/>
  <c r="AH1905" i="86"/>
  <c r="AG1433" i="86"/>
  <c r="AG1000" i="86"/>
  <c r="AG987" i="86"/>
  <c r="AG26" i="86"/>
  <c r="AG1251" i="86"/>
  <c r="AG653" i="86"/>
  <c r="AG1071" i="86"/>
  <c r="AG773" i="86"/>
  <c r="AG158" i="86"/>
  <c r="AG138" i="86"/>
  <c r="AG540" i="86"/>
  <c r="AG1581" i="86"/>
  <c r="AG1282" i="86"/>
  <c r="AG888" i="86"/>
  <c r="AG813" i="86"/>
  <c r="AG310" i="86"/>
  <c r="AG1896" i="86"/>
  <c r="AG347" i="86"/>
  <c r="AG523" i="86"/>
  <c r="AG2053" i="86"/>
  <c r="AG1347" i="86"/>
  <c r="AG1572" i="86"/>
  <c r="AG414" i="86"/>
  <c r="AG551" i="86"/>
  <c r="AG143" i="86"/>
  <c r="AG2081" i="86"/>
  <c r="AG1090" i="86"/>
  <c r="AG805" i="86"/>
  <c r="AG976" i="86"/>
  <c r="AG1389" i="86"/>
  <c r="AG1020" i="86"/>
  <c r="AG2436" i="86"/>
  <c r="AG1171" i="86"/>
  <c r="AG1625" i="86"/>
  <c r="AG350" i="86"/>
  <c r="AG2567" i="86"/>
  <c r="AG687" i="86"/>
  <c r="AG1439" i="86"/>
  <c r="AG2327" i="86"/>
  <c r="AG251" i="86"/>
  <c r="AG690" i="86"/>
  <c r="AG279" i="86"/>
  <c r="AG419" i="86"/>
  <c r="AH951" i="86"/>
  <c r="AG198" i="86"/>
  <c r="AG1021" i="86"/>
  <c r="AG399" i="86"/>
  <c r="AG1221" i="86"/>
  <c r="AG839" i="86"/>
  <c r="AG1611" i="86"/>
  <c r="AG1623" i="86"/>
  <c r="AG1405" i="86"/>
  <c r="AG1330" i="86"/>
  <c r="AG1501" i="86"/>
  <c r="AG1189" i="86"/>
  <c r="AG744" i="86"/>
  <c r="AH2579" i="86"/>
  <c r="AG307" i="86"/>
  <c r="AG554" i="86"/>
  <c r="AG2574" i="86"/>
  <c r="AG351" i="86"/>
  <c r="AG431" i="86"/>
  <c r="AG2216" i="86"/>
  <c r="AG584" i="86"/>
  <c r="AG1070" i="86"/>
  <c r="AG371" i="86"/>
  <c r="AG1179" i="86"/>
  <c r="AG2184" i="86"/>
  <c r="AG140" i="86"/>
  <c r="AH2572" i="86"/>
  <c r="AH2404" i="86"/>
  <c r="AG2204" i="86"/>
  <c r="AG1728" i="86"/>
  <c r="AG1814" i="86"/>
  <c r="AG627" i="86"/>
  <c r="AG696" i="86"/>
  <c r="AG2104" i="86"/>
  <c r="AG1489" i="86"/>
  <c r="AG793" i="86"/>
  <c r="AG748" i="86"/>
  <c r="AG654" i="86"/>
  <c r="AG1583" i="86"/>
  <c r="AG1801" i="86"/>
  <c r="AG1190" i="86"/>
  <c r="AG1390" i="86"/>
  <c r="AG1137" i="86"/>
  <c r="AG98" i="86"/>
  <c r="AG1887" i="86"/>
  <c r="AG1072" i="86"/>
  <c r="AG591" i="86"/>
  <c r="AG1037" i="86"/>
  <c r="AG2499" i="86"/>
  <c r="AG2123" i="86"/>
  <c r="AG1404" i="86"/>
  <c r="AG2552" i="86"/>
  <c r="AG2557" i="86"/>
  <c r="AG1074" i="86"/>
  <c r="AG1626" i="86"/>
  <c r="AG1494" i="86"/>
  <c r="AG2283" i="86"/>
  <c r="AH2436" i="86"/>
  <c r="AG1042" i="86"/>
  <c r="AG1515" i="86"/>
  <c r="AG413" i="86"/>
  <c r="AG277" i="86"/>
  <c r="AG1176" i="86"/>
  <c r="AG873" i="86"/>
  <c r="AG1542" i="86"/>
  <c r="AG1722" i="86"/>
  <c r="AG727" i="86"/>
  <c r="AG425" i="86"/>
  <c r="AG1960" i="86"/>
  <c r="AG1661" i="86"/>
  <c r="AG760" i="86"/>
  <c r="AG933" i="86"/>
  <c r="AG656" i="86"/>
  <c r="AG2294" i="86"/>
  <c r="AG2007" i="86"/>
  <c r="AG1695" i="86"/>
  <c r="AG886" i="86"/>
  <c r="AH2510" i="86"/>
  <c r="AG950" i="86"/>
  <c r="AG588" i="86"/>
  <c r="AG630" i="86"/>
  <c r="AG106" i="86"/>
  <c r="AG2378" i="86"/>
  <c r="AG531" i="86"/>
  <c r="AG785" i="86"/>
  <c r="AG822" i="86"/>
  <c r="AG505" i="86"/>
  <c r="AG176" i="86"/>
  <c r="AG2540" i="86"/>
  <c r="AG2169" i="86"/>
  <c r="AG1373" i="86"/>
  <c r="AG1045" i="86"/>
  <c r="AG1229" i="86"/>
  <c r="AG1793" i="86"/>
  <c r="AG1442" i="86"/>
  <c r="AG1215" i="86"/>
  <c r="AG995" i="86"/>
  <c r="AH2515" i="86"/>
  <c r="AG467" i="86"/>
  <c r="AG1287" i="86"/>
  <c r="AG1597" i="86"/>
  <c r="AG1990" i="86"/>
  <c r="AG686" i="86"/>
  <c r="AG1116" i="86"/>
  <c r="AG2183" i="86"/>
  <c r="AG823" i="86"/>
  <c r="AG2403" i="86"/>
  <c r="AG2076" i="86"/>
  <c r="AG303" i="86"/>
  <c r="AG988" i="86"/>
  <c r="AH2424" i="86"/>
  <c r="AG2490" i="86"/>
  <c r="AG1094" i="86"/>
  <c r="AG1050" i="86"/>
  <c r="AG1401" i="86"/>
  <c r="AG1193" i="86"/>
  <c r="AG596" i="86"/>
  <c r="AG1922" i="86"/>
  <c r="AH2605" i="86"/>
  <c r="AG1950" i="86"/>
  <c r="AG983" i="86"/>
  <c r="AG270" i="86"/>
  <c r="AG52" i="86"/>
  <c r="AG1145" i="86"/>
  <c r="AG1683" i="86"/>
  <c r="AG1943" i="86"/>
  <c r="AH1399" i="86"/>
  <c r="AG1752" i="86"/>
  <c r="AG1986" i="86"/>
  <c r="AH2030" i="86"/>
  <c r="AG250" i="86"/>
  <c r="AG2111" i="86"/>
  <c r="AG1832" i="86"/>
  <c r="AG1030" i="86"/>
  <c r="AG986" i="86"/>
  <c r="AG112" i="86"/>
  <c r="AG2003" i="86"/>
  <c r="AG1118" i="86"/>
  <c r="AG1384" i="86"/>
  <c r="AG572" i="86"/>
  <c r="AG286" i="86"/>
  <c r="AH2240" i="86"/>
  <c r="AG2437" i="86"/>
  <c r="AG1800" i="86"/>
  <c r="AG378" i="86"/>
  <c r="AG516" i="86"/>
  <c r="AG2065" i="86"/>
  <c r="AH1338" i="86"/>
  <c r="AG1371" i="86"/>
  <c r="AG1127" i="86"/>
  <c r="AG58" i="86"/>
  <c r="AG629" i="86"/>
  <c r="AG739" i="86"/>
  <c r="AG1216" i="86"/>
  <c r="AG2438" i="86"/>
  <c r="AG1059" i="86"/>
  <c r="AG2282" i="86"/>
  <c r="AG1170" i="86"/>
  <c r="AH2472" i="86"/>
  <c r="AG1061" i="86"/>
  <c r="AG1889" i="86"/>
  <c r="AG229" i="86"/>
  <c r="AG468" i="86"/>
  <c r="AG893" i="86"/>
  <c r="AG184" i="86"/>
  <c r="AG1187" i="86"/>
  <c r="AG332" i="86"/>
  <c r="AG1721" i="86"/>
  <c r="AH847" i="86"/>
  <c r="AG1432" i="86"/>
  <c r="AG1219" i="86"/>
  <c r="AG871" i="86"/>
  <c r="AG498" i="86"/>
  <c r="AH1906" i="86"/>
  <c r="AG1696" i="86"/>
  <c r="AG2613" i="86"/>
  <c r="AG2075" i="86"/>
  <c r="AG606" i="86"/>
  <c r="AG1874" i="86"/>
  <c r="AG557" i="86"/>
  <c r="AG1764" i="86"/>
  <c r="AG1365" i="86"/>
  <c r="AG342" i="86"/>
  <c r="AH2270" i="86"/>
  <c r="AG1237" i="86"/>
  <c r="AG1703" i="86"/>
  <c r="AG659" i="86"/>
  <c r="AG716" i="86"/>
  <c r="AG624" i="86"/>
  <c r="AG367" i="86"/>
  <c r="AG1075" i="86"/>
  <c r="AG1033" i="86"/>
  <c r="AG1010" i="86"/>
  <c r="AG1414" i="86"/>
  <c r="AG1335" i="86"/>
  <c r="AG482" i="86"/>
  <c r="AG1277" i="86"/>
  <c r="AG1669" i="86"/>
  <c r="AG305" i="86"/>
  <c r="AG1349" i="86"/>
  <c r="AG2497" i="86"/>
  <c r="AG1418" i="86"/>
  <c r="AG2099" i="86"/>
  <c r="AG2492" i="86"/>
  <c r="AG1883" i="86"/>
  <c r="AG713" i="86"/>
  <c r="AG2319" i="86"/>
  <c r="AG1662" i="86"/>
  <c r="AG18" i="86"/>
  <c r="AG1598" i="86"/>
  <c r="AG1925" i="86"/>
  <c r="AG464" i="86"/>
  <c r="AG1332" i="86"/>
  <c r="AG1026" i="86"/>
  <c r="AH2567" i="86"/>
  <c r="AG1666" i="86"/>
  <c r="AG2370" i="86"/>
  <c r="AG1976" i="86"/>
  <c r="AG1353" i="86"/>
  <c r="AG781" i="86"/>
  <c r="AH2411" i="86"/>
  <c r="AG2543" i="86"/>
  <c r="AG249" i="86"/>
  <c r="AH1180" i="86"/>
  <c r="AG1451" i="86"/>
  <c r="AG36" i="86"/>
  <c r="AH2482" i="86"/>
  <c r="AG1503" i="86"/>
  <c r="AG230" i="86"/>
  <c r="AG363" i="86"/>
  <c r="AG485" i="86"/>
  <c r="AG437" i="86"/>
  <c r="AG875" i="86"/>
  <c r="AG481" i="86"/>
  <c r="AG1123" i="86"/>
  <c r="AG2160" i="86"/>
  <c r="AG393" i="86"/>
  <c r="AG820" i="86"/>
  <c r="AG833" i="86"/>
  <c r="AG291" i="86"/>
  <c r="AH2598" i="86"/>
  <c r="AG1996" i="86"/>
  <c r="AG1817" i="86"/>
  <c r="AG1462" i="86"/>
  <c r="AG1829" i="86"/>
  <c r="AG349" i="86"/>
  <c r="AG324" i="86"/>
  <c r="AG1174" i="86"/>
  <c r="AG565" i="86"/>
  <c r="AG1685" i="86"/>
  <c r="AG2603" i="86"/>
  <c r="AG1844" i="86"/>
  <c r="AH2538" i="86"/>
  <c r="AG263" i="86"/>
  <c r="AG1751" i="86"/>
  <c r="AG610" i="86"/>
  <c r="AG1445" i="86"/>
  <c r="AG1085" i="86"/>
  <c r="AG1719" i="86"/>
  <c r="AG1848" i="86"/>
  <c r="AH2124" i="86"/>
  <c r="AG553" i="86"/>
  <c r="AG964" i="86"/>
  <c r="AG626" i="86"/>
  <c r="AG1152" i="86"/>
  <c r="AG1593" i="86"/>
  <c r="AG1916" i="86"/>
  <c r="AG2514" i="86"/>
  <c r="AG233" i="86"/>
  <c r="AG1062" i="86"/>
  <c r="AG1559" i="86"/>
  <c r="AG455" i="86"/>
  <c r="AH2533" i="86"/>
  <c r="AG811" i="86"/>
  <c r="AG1296" i="86"/>
  <c r="AG643" i="86"/>
  <c r="AG1177" i="86"/>
  <c r="AG2252" i="86"/>
  <c r="AG2565" i="86"/>
  <c r="AH2204" i="86"/>
  <c r="AH2508" i="86"/>
  <c r="AG423" i="86"/>
  <c r="AG1261" i="86"/>
  <c r="AG461" i="86"/>
  <c r="AG1967" i="86"/>
  <c r="AG2412" i="86"/>
  <c r="AG2197" i="86"/>
  <c r="AG1671" i="86"/>
  <c r="AG778" i="86"/>
  <c r="AG1621" i="86"/>
  <c r="AG1612" i="86"/>
  <c r="AG1458" i="86"/>
  <c r="AG2021" i="86"/>
  <c r="AG1294" i="86"/>
  <c r="AG658" i="86"/>
  <c r="AG160" i="86"/>
  <c r="AG1873" i="86"/>
  <c r="AH2494" i="86"/>
  <c r="AG2151" i="86"/>
  <c r="AG2339" i="86"/>
  <c r="AH1847" i="86"/>
  <c r="AG750" i="86"/>
  <c r="AG304" i="86"/>
  <c r="AG1291" i="86"/>
  <c r="AG1428" i="86"/>
  <c r="AG2010" i="86"/>
  <c r="AG9" i="86"/>
  <c r="AG1106" i="86"/>
  <c r="AG1485" i="86"/>
  <c r="AG1081" i="86"/>
  <c r="AH2390" i="86"/>
  <c r="AH2562" i="86"/>
  <c r="AG2103" i="86"/>
  <c r="AG2016" i="86"/>
  <c r="AH2524" i="86"/>
  <c r="AG2482" i="86"/>
  <c r="AG925" i="86"/>
  <c r="AG910" i="86"/>
  <c r="AG772" i="86"/>
  <c r="AH1618" i="86"/>
  <c r="AG1756" i="86"/>
  <c r="AG475" i="86"/>
  <c r="AG1040" i="86"/>
  <c r="AG1634" i="86"/>
  <c r="AG2433" i="86"/>
  <c r="AG306" i="86"/>
  <c r="AG1589" i="86"/>
  <c r="AG1824" i="86"/>
  <c r="AG1272" i="86"/>
  <c r="AG728" i="86"/>
  <c r="AH2608" i="86"/>
  <c r="AG1628" i="86"/>
  <c r="AG1548" i="86"/>
  <c r="AG922" i="86"/>
  <c r="AG2410" i="86"/>
  <c r="AH2271" i="86"/>
  <c r="AG720" i="86"/>
  <c r="AG1382" i="86"/>
  <c r="AG2364" i="86"/>
  <c r="AH1760" i="86"/>
  <c r="AG2235" i="86"/>
  <c r="AH2522" i="86"/>
  <c r="AG533" i="86"/>
  <c r="AG1574" i="86"/>
  <c r="AG2525" i="86"/>
  <c r="AG1125" i="86"/>
  <c r="AG1715" i="86"/>
  <c r="AG1789" i="86"/>
  <c r="AG171" i="86"/>
  <c r="AG2292" i="86"/>
  <c r="AG1188" i="86"/>
  <c r="AG1809" i="86"/>
  <c r="AG665" i="86"/>
  <c r="AH2558" i="86"/>
  <c r="AG1066" i="86"/>
  <c r="AG43" i="86"/>
  <c r="AG1302" i="86"/>
  <c r="AG2301" i="86"/>
  <c r="AG880" i="86"/>
  <c r="AG1192" i="86"/>
  <c r="AG1086" i="86"/>
  <c r="AG1579" i="86"/>
  <c r="AG1763" i="86"/>
  <c r="AG261" i="86"/>
  <c r="AG1516" i="86"/>
  <c r="AG650" i="86"/>
  <c r="AH565" i="86"/>
  <c r="AG1653" i="86"/>
  <c r="AG862" i="86"/>
  <c r="AG31" i="86"/>
  <c r="AG1533" i="86"/>
  <c r="AH1772" i="86"/>
  <c r="AG1872" i="86"/>
  <c r="AG859" i="86"/>
  <c r="AG1416" i="86"/>
  <c r="AG1435" i="86"/>
  <c r="AH2532" i="86"/>
  <c r="AG609" i="86"/>
  <c r="AG2150" i="86"/>
  <c r="AG1036" i="86"/>
  <c r="AG141" i="86"/>
  <c r="AG2233" i="86"/>
  <c r="AG1223" i="86"/>
  <c r="AG317" i="86"/>
  <c r="AG2161" i="86"/>
  <c r="AG809" i="86"/>
  <c r="AH2550" i="86"/>
  <c r="AG1299" i="86"/>
  <c r="AG1980" i="86"/>
  <c r="AH2478" i="86"/>
  <c r="AG2109" i="86"/>
  <c r="AG1397" i="86"/>
  <c r="AG417" i="86"/>
  <c r="AG1739" i="86"/>
  <c r="AG622" i="86"/>
  <c r="AH1217" i="86"/>
  <c r="AG1618" i="86"/>
  <c r="AG830" i="86"/>
  <c r="AG151" i="86"/>
  <c r="AG1490" i="86"/>
  <c r="AH2228" i="86"/>
  <c r="AG2188" i="86"/>
  <c r="AG2532" i="86"/>
  <c r="AG1934" i="86"/>
  <c r="AG1673" i="86"/>
  <c r="AG585" i="86"/>
  <c r="AG2091" i="86"/>
  <c r="AG1006" i="86"/>
  <c r="AG267" i="86"/>
  <c r="AG2541" i="86"/>
  <c r="AG1393" i="86"/>
  <c r="AG634" i="86"/>
  <c r="AH354" i="86"/>
  <c r="AG1470" i="86"/>
  <c r="AH2371" i="86"/>
  <c r="AH676" i="86"/>
  <c r="AG1340" i="86"/>
  <c r="AG252" i="86"/>
  <c r="AG1796" i="86"/>
  <c r="AG2138" i="86"/>
  <c r="AG1860" i="86"/>
  <c r="AH2437" i="86"/>
  <c r="AG917" i="86"/>
  <c r="AG1426" i="86"/>
  <c r="AG1143" i="86"/>
  <c r="AG1833" i="86"/>
  <c r="AG2326" i="86"/>
  <c r="AG360" i="86"/>
  <c r="AG1324" i="86"/>
  <c r="AG2338" i="86"/>
  <c r="AG899" i="86"/>
  <c r="AG1456" i="86"/>
  <c r="AG1111" i="86"/>
  <c r="AH2594" i="86"/>
  <c r="AG1065" i="86"/>
  <c r="AG669" i="86"/>
  <c r="AG1534" i="86"/>
  <c r="AG492" i="86"/>
  <c r="AG1958" i="86"/>
  <c r="AG877" i="86"/>
  <c r="AH2540" i="86"/>
  <c r="AG846" i="86"/>
  <c r="AG1900" i="86"/>
  <c r="AH1666" i="86"/>
  <c r="AH221" i="86"/>
  <c r="AG784" i="86"/>
  <c r="AG2511" i="86"/>
  <c r="AG1162" i="86"/>
  <c r="AH2520" i="86"/>
  <c r="AG1258" i="86"/>
  <c r="AG478" i="86"/>
  <c r="AH2590" i="86"/>
  <c r="AG1444" i="86"/>
  <c r="AG677" i="86"/>
  <c r="AH2580" i="86"/>
  <c r="AG1284" i="86"/>
  <c r="AG2026" i="86"/>
  <c r="AG1570" i="86"/>
  <c r="AH1923" i="86"/>
  <c r="AH1846" i="86"/>
  <c r="AG2305" i="86"/>
  <c r="AG1727" i="86"/>
  <c r="AG429" i="86"/>
  <c r="AG1761" i="86"/>
  <c r="AG832" i="86"/>
  <c r="AH538" i="86"/>
  <c r="AG1908" i="86"/>
  <c r="AG845" i="86"/>
  <c r="AG163" i="86"/>
  <c r="AG1788" i="86"/>
  <c r="AH2041" i="86"/>
  <c r="AG2224" i="86"/>
  <c r="AG1069" i="86"/>
  <c r="AG1644" i="86"/>
  <c r="AG1868" i="86"/>
  <c r="AG1880" i="86"/>
  <c r="AG1135" i="86"/>
  <c r="AG237" i="86"/>
  <c r="AG1225" i="86"/>
  <c r="AG449" i="86"/>
  <c r="AH1619" i="86"/>
  <c r="AG1409" i="86"/>
  <c r="AG648" i="86"/>
  <c r="AG7" i="86"/>
  <c r="AG932" i="86"/>
  <c r="AG1914" i="86"/>
  <c r="AG2055" i="86"/>
  <c r="AG1110" i="86"/>
  <c r="AG170" i="86"/>
  <c r="AG879" i="86"/>
  <c r="AH2496" i="86"/>
  <c r="AG1930" i="86"/>
  <c r="AG759" i="86"/>
  <c r="AG1472" i="86"/>
  <c r="AG273" i="86"/>
  <c r="AG21" i="86"/>
  <c r="AG691" i="86"/>
  <c r="AH1417" i="86"/>
  <c r="AG2044" i="86"/>
  <c r="AG552" i="86"/>
  <c r="AG887" i="86"/>
  <c r="AG1053" i="86"/>
  <c r="AG2261" i="86"/>
  <c r="AG331" i="86"/>
  <c r="AG1055" i="86"/>
  <c r="AG1319" i="86"/>
  <c r="AG2025" i="86"/>
  <c r="AG1441" i="86"/>
  <c r="AG1481" i="86"/>
  <c r="AH1288" i="86"/>
  <c r="AG662" i="86"/>
  <c r="AG1511" i="86"/>
  <c r="AG1839" i="86"/>
  <c r="AG1394" i="86"/>
  <c r="AG2534" i="86"/>
  <c r="AG2578" i="86"/>
  <c r="AG280" i="86"/>
  <c r="AG1206" i="86"/>
  <c r="AG2566" i="86"/>
  <c r="AG791" i="86"/>
  <c r="AG1810" i="86"/>
  <c r="AG896" i="86"/>
  <c r="AG2457" i="86"/>
  <c r="AG405" i="86"/>
  <c r="AG1430" i="86"/>
  <c r="AG434" i="86"/>
  <c r="AG2173" i="86"/>
  <c r="AG1002" i="86"/>
  <c r="AG139" i="86"/>
  <c r="AG1224" i="86"/>
  <c r="AG1936" i="86"/>
  <c r="AG1505" i="86"/>
  <c r="AG573" i="86"/>
  <c r="AH2317" i="86"/>
  <c r="AG1318" i="86"/>
  <c r="AG2423" i="86"/>
  <c r="AG515" i="86"/>
  <c r="AG1584" i="86"/>
  <c r="AG2068" i="86"/>
  <c r="AG680" i="86"/>
  <c r="AG2213" i="86"/>
  <c r="AG741" i="86"/>
  <c r="AG1488" i="86"/>
  <c r="AG397" i="86"/>
  <c r="AG1440" i="86"/>
  <c r="AG923" i="86"/>
  <c r="AG402" i="86"/>
  <c r="AG870" i="86"/>
  <c r="AH2112" i="86"/>
  <c r="AG1733" i="86"/>
  <c r="AG2259" i="86"/>
  <c r="AG22" i="86"/>
  <c r="AG105" i="86"/>
  <c r="AG1372" i="86"/>
  <c r="AG692" i="86"/>
  <c r="AG1647" i="86"/>
  <c r="AG246" i="86"/>
  <c r="AG1202" i="86"/>
  <c r="AG1576" i="86"/>
  <c r="AG454" i="86"/>
  <c r="AG1656" i="86"/>
  <c r="AG502" i="86"/>
  <c r="AG1139" i="86"/>
  <c r="AG192" i="86"/>
  <c r="AG972" i="86"/>
  <c r="AG1377" i="86"/>
  <c r="AG752" i="86"/>
  <c r="AG1902" i="86"/>
  <c r="AG2050" i="86"/>
  <c r="AG41" i="86"/>
  <c r="AG758" i="86"/>
  <c r="AG2032" i="86"/>
  <c r="AH2615" i="86"/>
  <c r="AG918" i="86"/>
  <c r="AH2416" i="86"/>
  <c r="AG990" i="86"/>
  <c r="AG1790" i="86"/>
  <c r="AG570" i="86"/>
  <c r="AG919" i="86"/>
  <c r="AG541" i="86"/>
  <c r="AG194" i="86"/>
  <c r="AG2579" i="86"/>
  <c r="AG480" i="86"/>
  <c r="AG1242" i="86"/>
  <c r="AG536" i="86"/>
  <c r="AG598" i="86"/>
  <c r="AH2087" i="86"/>
  <c r="AG1461" i="86"/>
  <c r="AG127" i="86"/>
  <c r="AG815" i="86"/>
  <c r="AG295" i="86"/>
  <c r="AG1134" i="86"/>
  <c r="AH2344" i="86"/>
  <c r="AG851" i="86"/>
  <c r="AG1197" i="86"/>
  <c r="AG2614" i="86"/>
  <c r="AG1266" i="86"/>
  <c r="AG2316" i="86"/>
  <c r="AG787" i="86"/>
  <c r="AG509" i="86"/>
  <c r="AG566" i="86"/>
  <c r="AG511" i="86"/>
  <c r="AG2510" i="86"/>
  <c r="AG1270" i="86"/>
  <c r="AG602" i="86"/>
  <c r="AG1563" i="86"/>
  <c r="AG156" i="86"/>
  <c r="AG1126" i="86"/>
  <c r="AG1493" i="86"/>
  <c r="AG401" i="86"/>
  <c r="AG2145" i="86"/>
  <c r="AG1173" i="86"/>
  <c r="AG534" i="86"/>
  <c r="AG1482" i="86"/>
  <c r="AG142" i="86"/>
  <c r="AG1102" i="86"/>
  <c r="AG1467" i="86"/>
  <c r="AG384" i="86"/>
  <c r="AG1545" i="86"/>
  <c r="AH1942" i="86"/>
  <c r="AG1039" i="86"/>
  <c r="AG268" i="86"/>
  <c r="AG73" i="86"/>
  <c r="AG1893" i="86"/>
  <c r="AG1027" i="86"/>
  <c r="AG1226" i="86"/>
  <c r="AG1740" i="86"/>
  <c r="AG74" i="86"/>
  <c r="AH2511" i="86"/>
  <c r="AG157" i="86"/>
  <c r="AG325" i="86"/>
  <c r="AG2278" i="86"/>
  <c r="AG676" i="86"/>
  <c r="AG1487" i="86"/>
  <c r="AG1648" i="86"/>
  <c r="AH1969" i="86"/>
  <c r="AG672" i="86"/>
  <c r="AG1770" i="86"/>
  <c r="AG2387" i="86"/>
  <c r="AG819" i="86"/>
  <c r="AG2548" i="86"/>
  <c r="AG889" i="86"/>
  <c r="AG1654" i="86"/>
  <c r="AG500" i="86"/>
  <c r="AG1121" i="86"/>
  <c r="AG1981" i="86"/>
  <c r="AG989" i="86"/>
  <c r="AG1836" i="86"/>
  <c r="AG1707" i="86"/>
  <c r="AH2425" i="86"/>
  <c r="AG200" i="86"/>
  <c r="AG2512" i="86"/>
  <c r="AG1297" i="86"/>
  <c r="AG1222" i="86"/>
  <c r="AG663" i="86"/>
  <c r="AH976" i="86"/>
  <c r="AG506" i="86"/>
  <c r="AG1875" i="86"/>
  <c r="AG1610" i="86"/>
  <c r="AG2368" i="86"/>
  <c r="AH2498" i="86"/>
  <c r="AH2438" i="86"/>
  <c r="AH2521" i="86"/>
  <c r="AG187" i="86"/>
  <c r="AG2057" i="86"/>
  <c r="AG1437" i="86"/>
  <c r="AG1328" i="86"/>
  <c r="AG645" i="86"/>
  <c r="AG849" i="86"/>
  <c r="AG1932" i="86"/>
  <c r="AG175" i="86"/>
  <c r="AG827" i="86"/>
  <c r="AG1087" i="86"/>
  <c r="AG1184" i="86"/>
  <c r="AG874" i="86"/>
  <c r="AG1241" i="86"/>
  <c r="AG2606" i="86"/>
  <c r="AG490" i="86"/>
  <c r="AG1263" i="86"/>
  <c r="AG1547" i="86"/>
  <c r="AG1154" i="86"/>
  <c r="AG1709" i="86"/>
  <c r="AG2122" i="86"/>
  <c r="AG129" i="86"/>
  <c r="AG1019" i="86"/>
  <c r="AG1758" i="86"/>
  <c r="AG2377" i="86"/>
  <c r="AG1278" i="86"/>
  <c r="AH2057" i="86"/>
  <c r="AG1369" i="86"/>
  <c r="AG213" i="86"/>
  <c r="AG1210" i="86"/>
  <c r="AG117" i="86"/>
  <c r="AG1853" i="86"/>
  <c r="AG814" i="86"/>
  <c r="AG2530" i="86"/>
  <c r="AG997" i="86"/>
  <c r="AG2595" i="86"/>
  <c r="AG1259" i="86"/>
  <c r="AG254" i="86"/>
  <c r="AG1518" i="86"/>
  <c r="AG714" i="86"/>
  <c r="AG1679" i="86"/>
  <c r="AG262" i="86"/>
  <c r="AG1228" i="86"/>
  <c r="AG1606" i="86"/>
  <c r="AG470" i="86"/>
  <c r="AG1686" i="86"/>
  <c r="AG519" i="86"/>
  <c r="AG1165" i="86"/>
  <c r="AG174" i="86"/>
  <c r="AG2413" i="86"/>
  <c r="AG1554" i="86"/>
  <c r="AG775" i="86"/>
  <c r="AG210" i="86"/>
  <c r="AG426" i="86"/>
  <c r="AG928" i="86"/>
  <c r="AG761" i="86"/>
  <c r="AG1011" i="86"/>
  <c r="AG446" i="86"/>
  <c r="AG890" i="86"/>
  <c r="AG326" i="86"/>
  <c r="AG1234" i="86"/>
  <c r="AH1731" i="86"/>
  <c r="AG901" i="86"/>
  <c r="AG1246" i="86"/>
  <c r="AH2495" i="86"/>
  <c r="AG1322" i="86"/>
  <c r="AG2430" i="86"/>
  <c r="AG838" i="86"/>
  <c r="AG451" i="86"/>
  <c r="AG178" i="86"/>
  <c r="AG539" i="86"/>
  <c r="AH1198" i="86"/>
  <c r="AH2479" i="86"/>
  <c r="AG1264" i="86"/>
  <c r="AG311" i="86"/>
  <c r="AG278" i="86"/>
  <c r="AG1573" i="86"/>
  <c r="AG380" i="86"/>
  <c r="AG718" i="86"/>
  <c r="AG660" i="86"/>
  <c r="AG1558" i="86"/>
  <c r="AG2312" i="86"/>
  <c r="AH2417" i="86"/>
  <c r="AG287" i="86"/>
  <c r="AG1449" i="86"/>
  <c r="AG2307" i="86"/>
  <c r="AG479" i="86"/>
  <c r="AG603" i="86"/>
  <c r="AG1041" i="86"/>
  <c r="AG969" i="86"/>
  <c r="AG2134" i="86"/>
  <c r="AG99" i="86"/>
  <c r="AH2460" i="86"/>
  <c r="AG1777" i="86"/>
  <c r="AG1732" i="86"/>
  <c r="AG1191" i="86"/>
  <c r="AG607" i="86"/>
  <c r="AG834" i="86"/>
  <c r="AH1822" i="86"/>
  <c r="AG1015" i="86"/>
  <c r="AG2200" i="86"/>
  <c r="AG597" i="86"/>
  <c r="AG2397" i="86"/>
  <c r="AG2607" i="86"/>
  <c r="AG293" i="86"/>
  <c r="AG907" i="86"/>
  <c r="AG2260" i="86"/>
  <c r="AG1049" i="86"/>
  <c r="AG1784" i="86"/>
  <c r="AG1750" i="86"/>
  <c r="AG1553" i="86"/>
  <c r="AG864" i="86"/>
  <c r="AG569" i="86"/>
  <c r="AH720" i="86"/>
  <c r="AG952" i="86"/>
  <c r="AG2009" i="86"/>
  <c r="AG1186" i="86"/>
  <c r="AG1009" i="86"/>
  <c r="AG499" i="86"/>
  <c r="AG1918" i="86"/>
  <c r="AG2379" i="86"/>
  <c r="AG599" i="86"/>
  <c r="AG89" i="86"/>
  <c r="AG72" i="86"/>
  <c r="AG2154" i="86"/>
  <c r="AG1517" i="86"/>
  <c r="AG574" i="86"/>
  <c r="AG774" i="86"/>
  <c r="AG126" i="86"/>
  <c r="AG2046" i="86"/>
  <c r="AH2260" i="86"/>
  <c r="AG1830" i="86"/>
  <c r="AG768" i="86"/>
  <c r="AG601" i="86"/>
  <c r="AG962" i="86"/>
  <c r="AG288" i="86"/>
  <c r="AG1077" i="86"/>
  <c r="AH675" i="86"/>
  <c r="AG38" i="86"/>
  <c r="AG1731" i="86"/>
  <c r="AG517" i="86"/>
  <c r="AG2209" i="86"/>
  <c r="AG1968" i="86"/>
  <c r="AG843" i="86"/>
  <c r="AG799" i="86"/>
  <c r="AG395" i="86"/>
  <c r="AH1525" i="86"/>
  <c r="AH1968" i="86"/>
  <c r="AG1674" i="86"/>
  <c r="AG869" i="86"/>
  <c r="AG825" i="86"/>
  <c r="AG445" i="86"/>
  <c r="AH223" i="86"/>
  <c r="AH1523" i="86"/>
  <c r="AG2066" i="86"/>
  <c r="AG938" i="86"/>
  <c r="AG970" i="86"/>
  <c r="AG1089" i="86"/>
  <c r="AG675" i="86"/>
  <c r="AH2500" i="86"/>
  <c r="AG1523" i="86"/>
  <c r="AG1502" i="86"/>
  <c r="AG734" i="86"/>
  <c r="AG620" i="86"/>
  <c r="AG2358" i="86"/>
  <c r="AH2554" i="86"/>
  <c r="AG977" i="86"/>
  <c r="AG248" i="86"/>
  <c r="AH1509" i="86"/>
  <c r="AG4" i="86"/>
  <c r="AG876" i="86"/>
  <c r="AG1024" i="86"/>
  <c r="AG476" i="86"/>
  <c r="AG1114" i="86"/>
  <c r="AG697" i="86"/>
  <c r="AH2563" i="86"/>
  <c r="AG1549" i="86"/>
  <c r="AG1528" i="86"/>
  <c r="AG1158" i="86"/>
  <c r="AG673" i="86"/>
  <c r="AH1840" i="86"/>
  <c r="AG2456" i="86"/>
  <c r="AG587" i="86"/>
  <c r="AG1014" i="86"/>
  <c r="AG945" i="86"/>
  <c r="AG2080" i="86"/>
  <c r="AG85" i="86"/>
  <c r="AG2304" i="86"/>
  <c r="AG1022" i="86"/>
  <c r="AG826" i="86"/>
  <c r="AG1391" i="86"/>
  <c r="AG193" i="86"/>
  <c r="AG863" i="86"/>
  <c r="AG1350" i="86"/>
  <c r="AG1273" i="86"/>
  <c r="AG12" i="86"/>
  <c r="AG343" i="86"/>
  <c r="AG619" i="86"/>
  <c r="AG2158" i="86"/>
  <c r="AG2098" i="86"/>
  <c r="AG1600" i="86"/>
  <c r="AG801" i="86"/>
  <c r="AG1109" i="86"/>
  <c r="AG1048" i="86"/>
  <c r="AG1243" i="86"/>
  <c r="AG2569" i="86"/>
  <c r="AG847" i="86"/>
  <c r="AG841" i="86"/>
  <c r="AG19" i="86"/>
  <c r="AG463" i="86"/>
  <c r="AG2008" i="86"/>
  <c r="AH2506" i="86"/>
  <c r="AG1238" i="86"/>
  <c r="AG2176" i="86"/>
  <c r="AG2313" i="86"/>
  <c r="AG1847" i="86"/>
  <c r="AG1274" i="86"/>
  <c r="AG810" i="86"/>
  <c r="AG866" i="86"/>
  <c r="AG1201" i="86"/>
  <c r="AH2448" i="86"/>
  <c r="AG1680" i="86"/>
  <c r="AG1479" i="86"/>
  <c r="AG177" i="86"/>
  <c r="AG1084" i="86"/>
  <c r="AG285" i="86"/>
  <c r="AG1888" i="86"/>
  <c r="AG1616" i="86"/>
  <c r="AG359" i="86"/>
  <c r="AG837" i="86"/>
  <c r="AG1230" i="86"/>
  <c r="AG1631" i="86"/>
  <c r="AG1909" i="86"/>
  <c r="AG1097" i="86"/>
  <c r="AG694" i="86"/>
  <c r="AG693" i="86"/>
  <c r="AG1161" i="86"/>
  <c r="AG682" i="86"/>
  <c r="AG2390" i="86"/>
  <c r="AG2416" i="86"/>
  <c r="AG56" i="86"/>
  <c r="AG2298" i="86"/>
  <c r="AG1293" i="86"/>
  <c r="AG1315" i="86"/>
  <c r="AG2314" i="86"/>
  <c r="AH1730" i="86"/>
  <c r="AG1469" i="86"/>
  <c r="AG2144" i="86"/>
  <c r="AG2258" i="86"/>
  <c r="AG1402" i="86"/>
  <c r="AG966" i="86"/>
  <c r="AG2465" i="86"/>
  <c r="AG1338" i="86"/>
  <c r="AH2463" i="86"/>
  <c r="AG1073" i="86"/>
  <c r="AG2234" i="86"/>
  <c r="AG346" i="86"/>
  <c r="AG1254" i="86"/>
  <c r="AG2293" i="86"/>
  <c r="AG319" i="86"/>
  <c r="AG1068" i="86"/>
  <c r="AG2207" i="86"/>
  <c r="AG913" i="86"/>
  <c r="AH2185" i="86"/>
  <c r="AG1723" i="86"/>
  <c r="AG361" i="86"/>
  <c r="AG1431" i="86"/>
  <c r="AG984" i="86"/>
  <c r="AG2504" i="86"/>
  <c r="AG1361" i="86"/>
  <c r="AG2090" i="86"/>
  <c r="AG1092" i="86"/>
  <c r="AG2274" i="86"/>
  <c r="AG706" i="86"/>
  <c r="AG1982" i="86"/>
  <c r="AG334" i="86"/>
  <c r="AG1309" i="86"/>
  <c r="AG681" i="86"/>
  <c r="AH821" i="86"/>
  <c r="AG2568" i="86"/>
  <c r="AG1108" i="86"/>
  <c r="AG1138" i="86"/>
  <c r="AG2108" i="86"/>
  <c r="AH2231" i="86"/>
  <c r="AG2308" i="86"/>
  <c r="AG1288" i="86"/>
  <c r="AG895" i="86"/>
  <c r="AG352" i="86"/>
  <c r="AG1498" i="86"/>
  <c r="AG226" i="86"/>
  <c r="AG1892" i="86"/>
  <c r="AG377" i="86"/>
  <c r="AG2210" i="86"/>
  <c r="AG428" i="86"/>
  <c r="AG1283" i="86"/>
  <c r="AH2528" i="86"/>
  <c r="AG1664" i="86"/>
  <c r="AG2277" i="86"/>
  <c r="AG1620" i="86"/>
  <c r="AG2004" i="86"/>
  <c r="AG974" i="86"/>
  <c r="AH1668" i="86"/>
  <c r="AH539" i="86"/>
  <c r="AH1585" i="86"/>
  <c r="AH803" i="86"/>
  <c r="AG1175" i="86"/>
  <c r="AG2250" i="86"/>
  <c r="AH2086" i="86"/>
  <c r="AG2355" i="86"/>
  <c r="AG1326" i="86"/>
  <c r="AG1527" i="86"/>
  <c r="AH448" i="86"/>
  <c r="AG936" i="86"/>
  <c r="AG389" i="86"/>
  <c r="AG525" i="86"/>
  <c r="AG1386" i="86"/>
  <c r="AG2450" i="86"/>
  <c r="AG2054" i="86"/>
  <c r="AG2452" i="86"/>
  <c r="AG1560" i="86"/>
  <c r="AG2484" i="86"/>
  <c r="AG2528" i="86"/>
  <c r="AG628" i="86"/>
  <c r="AH2410" i="86"/>
  <c r="AG508" i="86"/>
  <c r="AG2186" i="86"/>
  <c r="AH2069" i="86"/>
  <c r="AG1919" i="86"/>
  <c r="AG1129" i="86"/>
  <c r="AG1113" i="86"/>
  <c r="AG362" i="86"/>
  <c r="AG991" i="86"/>
  <c r="AH2610" i="86"/>
  <c r="AG403" i="86"/>
  <c r="AG1911" i="86"/>
  <c r="AH2126" i="86"/>
  <c r="AG1957" i="86"/>
  <c r="AG715" i="86"/>
  <c r="AG2089" i="86"/>
  <c r="AG1613" i="86"/>
  <c r="AG1954" i="86"/>
  <c r="AG766" i="86"/>
  <c r="AG432" i="86"/>
  <c r="AG1564" i="86"/>
  <c r="AG1629" i="86"/>
  <c r="AH2535" i="86"/>
  <c r="AG2087" i="86"/>
  <c r="AG2343" i="86"/>
  <c r="AG776" i="86"/>
  <c r="AG1262" i="86"/>
  <c r="AG2555" i="86"/>
  <c r="AG2097" i="86"/>
  <c r="AG2597" i="86"/>
  <c r="AG2341" i="86"/>
  <c r="AG1969" i="86"/>
  <c r="AG1812" i="86"/>
  <c r="AG1387" i="86"/>
  <c r="AH1064" i="86"/>
  <c r="AG55" i="86"/>
  <c r="AG892" i="86"/>
  <c r="AG1692" i="86"/>
  <c r="AG33" i="86"/>
  <c r="AG679" i="86"/>
  <c r="AG1551" i="86"/>
  <c r="AG465" i="86"/>
  <c r="AG1499" i="86"/>
  <c r="AG2447" i="86"/>
  <c r="AG2288" i="86"/>
  <c r="AG807" i="86"/>
  <c r="AG379" i="86"/>
  <c r="AG2429" i="86"/>
  <c r="AG695" i="86"/>
  <c r="AG1965" i="86"/>
  <c r="AG1346" i="86"/>
  <c r="AG212" i="86"/>
  <c r="AG1714" i="86"/>
  <c r="AG348" i="86"/>
  <c r="AG1569" i="86"/>
  <c r="AG1227" i="86"/>
  <c r="AG2605" i="86"/>
  <c r="AG1486" i="86"/>
  <c r="AG1403" i="86"/>
  <c r="AG1940" i="86"/>
  <c r="AG1514" i="86"/>
  <c r="AG1131" i="86"/>
  <c r="AG1269" i="86"/>
  <c r="AG2446" i="86"/>
  <c r="AG1323" i="86"/>
  <c r="AH2001" i="86"/>
  <c r="AG411" i="86"/>
  <c r="AG1539" i="86"/>
  <c r="AG1659" i="86"/>
  <c r="AG228" i="86"/>
  <c r="AG2255" i="86"/>
  <c r="AG71" i="86"/>
  <c r="AG2088" i="86"/>
  <c r="AG2478" i="86"/>
  <c r="AG911" i="86"/>
  <c r="AG763" i="86"/>
  <c r="AG2262" i="86"/>
  <c r="AH2447" i="86"/>
  <c r="AH2459" i="86"/>
  <c r="AG2411" i="86"/>
  <c r="AG1977" i="86"/>
  <c r="AG2238" i="86"/>
  <c r="AG2529" i="86"/>
  <c r="AG861" i="86"/>
  <c r="AH2470" i="86"/>
  <c r="AG1688" i="86"/>
  <c r="AG1556" i="86"/>
  <c r="AG2591" i="86"/>
  <c r="AH1045" i="86"/>
  <c r="AG2201" i="86"/>
  <c r="AH167" i="86"/>
  <c r="AG2472" i="86"/>
  <c r="AG2489" i="86"/>
  <c r="AG556" i="86"/>
  <c r="AG2435" i="86"/>
  <c r="AH2217" i="86"/>
  <c r="AH2085" i="86"/>
  <c r="AG1804" i="86"/>
  <c r="AG1044" i="86"/>
  <c r="AG225" i="86"/>
  <c r="AG1578" i="86"/>
  <c r="AG1303" i="86"/>
  <c r="AG2038" i="86"/>
  <c r="AG340" i="86"/>
  <c r="AG1921" i="86"/>
  <c r="AG2133" i="86"/>
  <c r="AG496" i="86"/>
  <c r="AG1615" i="86"/>
  <c r="AG2584" i="86"/>
  <c r="AH948" i="86"/>
  <c r="AH1092" i="86"/>
  <c r="AG973" i="86"/>
  <c r="AG2384" i="86"/>
  <c r="AG1658" i="86"/>
  <c r="AH2595" i="86"/>
  <c r="AG2172" i="86"/>
  <c r="AH396" i="86"/>
  <c r="AG1876" i="86"/>
  <c r="AG2218" i="86"/>
  <c r="AH198" i="86"/>
  <c r="AH859" i="86"/>
  <c r="BV52" i="87"/>
  <c r="BU54" i="87"/>
  <c r="AG1724" i="86"/>
  <c r="AH4" i="86"/>
  <c r="AH1463" i="86"/>
  <c r="AG1867" i="86"/>
  <c r="AH2490" i="86"/>
  <c r="AH1676" i="86"/>
  <c r="AH2044" i="86"/>
  <c r="AG1209" i="86"/>
  <c r="AG769" i="86"/>
  <c r="AG1702" i="86"/>
  <c r="AH2345" i="86"/>
  <c r="AG1871" i="86"/>
  <c r="AG1997" i="86"/>
  <c r="AH2145" i="86"/>
  <c r="AG1334" i="86"/>
  <c r="AG1383" i="86"/>
  <c r="AG2454" i="86"/>
  <c r="AG2302" i="86"/>
  <c r="AG1412" i="86"/>
  <c r="AG1663" i="86"/>
  <c r="AH2596" i="86"/>
  <c r="AG1320" i="86"/>
  <c r="AG1771" i="86"/>
  <c r="AH1899" i="86"/>
  <c r="AG2400" i="86"/>
  <c r="AH2445" i="86"/>
  <c r="AG2357" i="86"/>
  <c r="AH195" i="86"/>
  <c r="AH1775" i="86"/>
  <c r="AG2181" i="86"/>
  <c r="AG2536" i="86"/>
  <c r="AG2141" i="86"/>
  <c r="AG2421" i="86"/>
  <c r="AH2301" i="86"/>
  <c r="AH1344" i="86"/>
  <c r="AH2096" i="86"/>
  <c r="AG2367" i="86"/>
  <c r="AH2492" i="86"/>
  <c r="AG2325" i="86"/>
  <c r="AH2514" i="86"/>
  <c r="AG364" i="86"/>
  <c r="AH1449" i="86"/>
  <c r="AG2064" i="86"/>
  <c r="AG1220" i="86"/>
  <c r="AG1471" i="86"/>
  <c r="AG2356" i="86"/>
  <c r="AG1104" i="86"/>
  <c r="AG2324" i="86"/>
  <c r="AG2223" i="86"/>
  <c r="AG1352" i="86"/>
  <c r="AG1603" i="86"/>
  <c r="AG2544" i="86"/>
  <c r="AG1248" i="86"/>
  <c r="AH2121" i="86"/>
  <c r="AH2318" i="86"/>
  <c r="AG2315" i="86"/>
  <c r="AH2547" i="86"/>
  <c r="AG2273" i="86"/>
  <c r="AH2600" i="86"/>
  <c r="AG328" i="86"/>
  <c r="AG513" i="86"/>
  <c r="AH2402" i="86"/>
  <c r="AG795" i="86"/>
  <c r="AG406" i="86"/>
  <c r="AG783" i="86"/>
  <c r="AG733" i="86"/>
  <c r="AG2248" i="86"/>
  <c r="AG447" i="86"/>
  <c r="AG2513" i="86"/>
  <c r="AG1311" i="86"/>
  <c r="AG754" i="86"/>
  <c r="AG1144" i="86"/>
  <c r="AG1167" i="86"/>
  <c r="AG747" i="86"/>
  <c r="AG912" i="86"/>
  <c r="AG216" i="86"/>
  <c r="AG460" i="86"/>
  <c r="AG1360" i="86"/>
  <c r="AG1757" i="86"/>
  <c r="AG1971" i="86"/>
  <c r="AG1422" i="86"/>
  <c r="AH2451" i="86"/>
  <c r="AG1886" i="86"/>
  <c r="AG2386" i="86"/>
  <c r="AH2356" i="86"/>
  <c r="AG1994" i="86"/>
  <c r="AG796" i="86"/>
  <c r="AH1253" i="86"/>
  <c r="AH1320" i="86"/>
  <c r="AH2444" i="86"/>
  <c r="AH683" i="86"/>
  <c r="AH1997" i="86"/>
  <c r="AG737" i="86"/>
  <c r="AG333" i="86"/>
  <c r="AH1776" i="86"/>
  <c r="AH2084" i="86"/>
  <c r="AG1712" i="86"/>
  <c r="AG1826" i="86"/>
  <c r="AH2575" i="86"/>
  <c r="AG1169" i="86"/>
  <c r="AG1214" i="86"/>
  <c r="AH790" i="86"/>
  <c r="AG2121" i="86"/>
  <c r="AG1268" i="86"/>
  <c r="AG1519" i="86"/>
  <c r="AG2424" i="86"/>
  <c r="AG1156" i="86"/>
  <c r="AH2266" i="86"/>
  <c r="AH1683" i="86"/>
  <c r="AG2196" i="86"/>
  <c r="AG2554" i="86"/>
  <c r="AG2157" i="86"/>
  <c r="AH2153" i="86"/>
  <c r="AH1094" i="86"/>
  <c r="AG2000" i="86"/>
  <c r="AG2330" i="86"/>
  <c r="AG1964" i="86"/>
  <c r="AG2120" i="86"/>
  <c r="AG2509" i="86"/>
  <c r="AH975" i="86"/>
  <c r="AH1861" i="86"/>
  <c r="AG2164" i="86"/>
  <c r="AG2518" i="86"/>
  <c r="AG2125" i="86"/>
  <c r="AG2394" i="86"/>
  <c r="AH2385" i="86"/>
  <c r="AH2343" i="86"/>
  <c r="AG1907" i="86"/>
  <c r="AG1076" i="86"/>
  <c r="AG1327" i="86"/>
  <c r="AG2156" i="86"/>
  <c r="AG947" i="86"/>
  <c r="AH1617" i="86"/>
  <c r="AG2051" i="86"/>
  <c r="AG1208" i="86"/>
  <c r="AG1459" i="86"/>
  <c r="AG2340" i="86"/>
  <c r="AG1091" i="86"/>
  <c r="AH1993" i="86"/>
  <c r="AH2068" i="86"/>
  <c r="AG2117" i="86"/>
  <c r="AG2469" i="86"/>
  <c r="AG2079" i="86"/>
  <c r="AG2318" i="86"/>
  <c r="AH2502" i="86"/>
  <c r="AG369" i="86"/>
  <c r="AH143" i="86"/>
  <c r="AG561" i="86"/>
  <c r="AG241" i="86"/>
  <c r="AG605" i="86"/>
  <c r="AH2505" i="86"/>
  <c r="AG1858" i="86"/>
  <c r="AG247" i="86"/>
  <c r="AG1895" i="86"/>
  <c r="AG1031" i="86"/>
  <c r="AG564" i="86"/>
  <c r="AG955" i="86"/>
  <c r="AG941" i="86"/>
  <c r="AH2570" i="86"/>
  <c r="AG638" i="86"/>
  <c r="AG40" i="86"/>
  <c r="AG2082" i="86"/>
  <c r="AG1146" i="86"/>
  <c r="AG1530" i="86"/>
  <c r="AG1635" i="86"/>
  <c r="AG1181" i="86"/>
  <c r="AG1306" i="86"/>
  <c r="AG1586" i="86"/>
  <c r="AG2036" i="86"/>
  <c r="AG2344" i="86"/>
  <c r="AG1649" i="86"/>
  <c r="AG2475" i="86"/>
  <c r="AH662" i="86"/>
  <c r="AH2607" i="86"/>
  <c r="AH1900" i="86"/>
  <c r="AH2125" i="86"/>
  <c r="AG2533" i="86"/>
  <c r="AG1427" i="86"/>
  <c r="AH1627" i="86"/>
  <c r="AG2017" i="86"/>
  <c r="AH2523" i="86"/>
  <c r="AG1568" i="86"/>
  <c r="AG1675" i="86"/>
  <c r="AG2442" i="86"/>
  <c r="AG1012" i="86"/>
  <c r="AG1057" i="86"/>
  <c r="AH2144" i="86"/>
  <c r="AG1959" i="86"/>
  <c r="AG1124" i="86"/>
  <c r="AG1375" i="86"/>
  <c r="AG2220" i="86"/>
  <c r="AG999" i="86"/>
  <c r="AH1980" i="86"/>
  <c r="AH827" i="86"/>
  <c r="AG2014" i="86"/>
  <c r="AG2346" i="86"/>
  <c r="AG1978" i="86"/>
  <c r="AH1782" i="86"/>
  <c r="AH2256" i="86"/>
  <c r="AG1827" i="86"/>
  <c r="AG2132" i="86"/>
  <c r="AG1792" i="86"/>
  <c r="AG1859" i="86"/>
  <c r="AG2199" i="86"/>
  <c r="AH2327" i="86"/>
  <c r="AH1337" i="86"/>
  <c r="AG1984" i="86"/>
  <c r="AH2239" i="86"/>
  <c r="AH1839" i="86"/>
  <c r="AG2572" i="86"/>
  <c r="AH947" i="86"/>
  <c r="AG2231" i="86"/>
  <c r="AG2257" i="86"/>
  <c r="AH2403" i="86"/>
  <c r="AH2578" i="86"/>
  <c r="AG2505" i="86"/>
  <c r="AG1424" i="86"/>
  <c r="AG1531" i="86"/>
  <c r="AG2236" i="86"/>
  <c r="AG700" i="86"/>
  <c r="AG900" i="86"/>
  <c r="AH2582" i="86"/>
  <c r="AG1802" i="86"/>
  <c r="AG980" i="86"/>
  <c r="AH945" i="86"/>
  <c r="AG2033" i="86"/>
  <c r="AG842" i="86"/>
  <c r="AH997" i="86"/>
  <c r="AH2198" i="86"/>
  <c r="AG1842" i="86"/>
  <c r="AG2147" i="86"/>
  <c r="AG1806" i="86"/>
  <c r="AH2168" i="86"/>
  <c r="AH2576" i="86"/>
  <c r="AG1676" i="86"/>
  <c r="AG1955" i="86"/>
  <c r="AH519" i="86"/>
  <c r="AG1636" i="86"/>
  <c r="AG1931" i="86"/>
  <c r="AH2186" i="86"/>
  <c r="AH2302" i="86"/>
  <c r="AG1813" i="86"/>
  <c r="AG2116" i="86"/>
  <c r="AG1779" i="86"/>
  <c r="AG1837" i="86"/>
  <c r="AG2175" i="86"/>
  <c r="AG2336" i="86"/>
  <c r="AH2443" i="86"/>
  <c r="AG788" i="86"/>
  <c r="AH2497" i="86"/>
  <c r="AG1805" i="86"/>
  <c r="AG640" i="86"/>
  <c r="AG2571" i="86"/>
  <c r="AH1530" i="86"/>
  <c r="AG920" i="86"/>
  <c r="AH1863" i="86"/>
  <c r="AG1962" i="86"/>
  <c r="AG777" i="86"/>
  <c r="AH2245" i="86"/>
  <c r="AH2420" i="86"/>
  <c r="AG1773" i="86"/>
  <c r="AG2069" i="86"/>
  <c r="AG1742" i="86"/>
  <c r="AG1775" i="86"/>
  <c r="AG2105" i="86"/>
  <c r="AH2483" i="86"/>
  <c r="AH2099" i="86"/>
  <c r="AH1561" i="86"/>
  <c r="AH2008" i="86"/>
  <c r="AG265" i="86"/>
  <c r="AH1283" i="86"/>
  <c r="AH1034" i="86"/>
  <c r="AH1386" i="86"/>
  <c r="AH2336" i="86"/>
  <c r="AH15" i="86"/>
  <c r="AG2245" i="86"/>
  <c r="AH2546" i="86"/>
  <c r="AH2507" i="86"/>
  <c r="AG2481" i="86"/>
  <c r="AG2135" i="86"/>
  <c r="AG1136" i="86"/>
  <c r="AH2348" i="86"/>
  <c r="AG1717" i="86"/>
  <c r="AG412" i="86"/>
  <c r="AH48" i="86"/>
  <c r="AG2178" i="86"/>
  <c r="AH2602" i="86"/>
  <c r="AH1101" i="86"/>
  <c r="AG2581" i="86"/>
  <c r="AG1705" i="86"/>
  <c r="AG544" i="86"/>
  <c r="AH2171" i="86"/>
  <c r="AG2474" i="86"/>
  <c r="AG1544" i="86"/>
  <c r="AG1798" i="86"/>
  <c r="AH2290" i="86"/>
  <c r="AG2402" i="86"/>
  <c r="AG2269" i="86"/>
  <c r="AG1388" i="86"/>
  <c r="AG1639" i="86"/>
  <c r="AG2600" i="86"/>
  <c r="AG1290" i="86"/>
  <c r="AG1513" i="86"/>
  <c r="AH2364" i="86"/>
  <c r="AG2444" i="86"/>
  <c r="AG1520" i="86"/>
  <c r="AG1772" i="86"/>
  <c r="AH2398" i="86"/>
  <c r="AG1450" i="86"/>
  <c r="AH1677" i="86"/>
  <c r="AH2152" i="86"/>
  <c r="AG2351" i="86"/>
  <c r="AH2509" i="86"/>
  <c r="AG2306" i="86"/>
  <c r="AH2544" i="86"/>
  <c r="AH1743" i="86"/>
  <c r="AH440" i="86"/>
  <c r="AH605" i="86"/>
  <c r="AG2491" i="86"/>
  <c r="AH1602" i="86"/>
  <c r="AH2134" i="86"/>
  <c r="AG1316" i="86"/>
  <c r="AG2070" i="86"/>
  <c r="AG2247" i="86"/>
  <c r="AH497" i="86"/>
  <c r="AG1972" i="86"/>
  <c r="AG848" i="86"/>
  <c r="AG2601" i="86"/>
  <c r="AH2340" i="86"/>
  <c r="AH1945" i="86"/>
  <c r="AG1915" i="86"/>
  <c r="AH1815" i="86"/>
  <c r="AG2418" i="86"/>
  <c r="AH2413" i="86"/>
  <c r="AG2374" i="86"/>
  <c r="AH2407" i="86"/>
  <c r="AG400" i="86"/>
  <c r="AG2415" i="86"/>
  <c r="AG2286" i="86"/>
  <c r="AG1400" i="86"/>
  <c r="AG1651" i="86"/>
  <c r="AH2614" i="86"/>
  <c r="AH1263" i="86"/>
  <c r="AG2092" i="86"/>
  <c r="AG1244" i="86"/>
  <c r="AG1495" i="86"/>
  <c r="AG2391" i="86"/>
  <c r="AG1130" i="86"/>
  <c r="AG1341" i="86"/>
  <c r="AG2389" i="86"/>
  <c r="AG2254" i="86"/>
  <c r="AG1376" i="86"/>
  <c r="AG1627" i="86"/>
  <c r="AG2580" i="86"/>
  <c r="AG1276" i="86"/>
  <c r="AH1440" i="86"/>
  <c r="AH1944" i="86"/>
  <c r="AG2148" i="86"/>
  <c r="AG2501" i="86"/>
  <c r="AG2110" i="86"/>
  <c r="AG2369" i="86"/>
  <c r="AH1935" i="86"/>
  <c r="AH1316" i="86"/>
  <c r="AH1881" i="86"/>
  <c r="AH1428" i="86"/>
  <c r="AH2285" i="86"/>
  <c r="AH1828" i="86"/>
  <c r="AG2495" i="86"/>
  <c r="AG2034" i="86"/>
  <c r="AG1694" i="86"/>
  <c r="AH1729" i="86"/>
  <c r="AG2229" i="86"/>
  <c r="AG2382" i="86"/>
  <c r="AG1835" i="86"/>
  <c r="AG1684" i="86"/>
  <c r="AG1745" i="86"/>
  <c r="AH891" i="86"/>
  <c r="AH2541" i="86"/>
  <c r="AG1700" i="86"/>
  <c r="AG1983" i="86"/>
  <c r="AG1670" i="86"/>
  <c r="AG1667" i="86"/>
  <c r="AG1974" i="86"/>
  <c r="AG2414" i="86"/>
  <c r="AH2326" i="86"/>
  <c r="AG824" i="86"/>
  <c r="AH2431" i="86"/>
  <c r="AH658" i="86"/>
  <c r="AG2152" i="86"/>
  <c r="AG2592" i="86"/>
  <c r="AH1560" i="86"/>
  <c r="AG2547" i="86"/>
  <c r="AG1681" i="86"/>
  <c r="AG520" i="86"/>
  <c r="AG705" i="86"/>
  <c r="AG2375" i="86"/>
  <c r="AH2412" i="86"/>
  <c r="AG800" i="86"/>
  <c r="AH2480" i="86"/>
  <c r="AG1820" i="86"/>
  <c r="AG652" i="86"/>
  <c r="AH2461" i="86"/>
  <c r="AG2426" i="86"/>
  <c r="AG1508" i="86"/>
  <c r="AG1759" i="86"/>
  <c r="AH2433" i="86"/>
  <c r="AG1434" i="86"/>
  <c r="AH1556" i="86"/>
  <c r="AG2604" i="86"/>
  <c r="AG1640" i="86"/>
  <c r="AG1912" i="86"/>
  <c r="AH1474" i="86"/>
  <c r="AG1594" i="86"/>
  <c r="AG1866" i="86"/>
  <c r="AG2309" i="86"/>
  <c r="AH2487" i="86"/>
  <c r="AG764" i="86"/>
  <c r="AH1911" i="86"/>
  <c r="AH2110" i="86"/>
  <c r="AG2417" i="86"/>
  <c r="AH1291" i="86"/>
  <c r="AG2392" i="86"/>
  <c r="AG1995" i="86"/>
  <c r="AH2243" i="86"/>
  <c r="AG1992" i="86"/>
  <c r="AH1496" i="86"/>
  <c r="AG1256" i="86"/>
  <c r="AG2019" i="86"/>
  <c r="AG1532" i="86"/>
  <c r="AG2005" i="86"/>
  <c r="AH1712" i="86"/>
  <c r="AG1232" i="86"/>
  <c r="AG2373" i="86"/>
  <c r="AH316" i="86"/>
  <c r="AG1970" i="86"/>
  <c r="AG1935" i="86"/>
  <c r="AH1747" i="86"/>
  <c r="AG1894" i="86"/>
  <c r="AG2485" i="86"/>
  <c r="AG2140" i="86"/>
  <c r="AH2474" i="86"/>
  <c r="AH1707" i="86"/>
  <c r="AG1196" i="86"/>
  <c r="AG2477" i="86"/>
  <c r="AG1406" i="86"/>
  <c r="AG1122" i="86"/>
  <c r="AG722" i="86"/>
  <c r="AG2040" i="86"/>
  <c r="AG1565" i="86"/>
  <c r="AG961" i="86"/>
  <c r="AG1312" i="86"/>
  <c r="AG1538" i="86"/>
  <c r="AG1693" i="86"/>
  <c r="AG1379" i="86"/>
  <c r="AG1342" i="86"/>
  <c r="AH2548" i="86"/>
  <c r="AG1289" i="86"/>
  <c r="AG1510" i="86"/>
  <c r="AG2063" i="86"/>
  <c r="AG1602" i="86"/>
  <c r="AG1128" i="86"/>
  <c r="AG698" i="86"/>
  <c r="AH1199" i="86"/>
  <c r="AG309" i="86"/>
  <c r="AH2450" i="86"/>
  <c r="AG1614" i="86"/>
  <c r="AG711" i="86"/>
  <c r="AH2449" i="86"/>
  <c r="AG501" i="86"/>
  <c r="AG189" i="86"/>
  <c r="AG547" i="86"/>
  <c r="AG2561" i="86"/>
  <c r="AG1743" i="86"/>
  <c r="AG185" i="86"/>
  <c r="AH926" i="86"/>
  <c r="AH1564" i="86"/>
  <c r="AG2407" i="86"/>
  <c r="AH2592" i="86"/>
  <c r="AG2317" i="86"/>
  <c r="AG2187" i="86"/>
  <c r="AG1557" i="86"/>
  <c r="AG2212" i="86"/>
  <c r="AG1821" i="86"/>
  <c r="AH1749" i="86"/>
  <c r="AG1112" i="86"/>
  <c r="AH810" i="86"/>
  <c r="AG1100" i="86"/>
  <c r="AG1834" i="86"/>
  <c r="AH638" i="86"/>
  <c r="AG1088" i="86"/>
  <c r="AG2171" i="86"/>
  <c r="AH1225" i="86"/>
  <c r="AG1799" i="86"/>
  <c r="AG1766" i="86"/>
  <c r="AH1049" i="86"/>
  <c r="AH2469" i="86"/>
  <c r="AG2279" i="86"/>
  <c r="AG1791" i="86"/>
  <c r="AG2432" i="86"/>
  <c r="AG2586" i="86"/>
  <c r="AG1052" i="86"/>
  <c r="AG1906" i="86"/>
  <c r="AG1235" i="86"/>
  <c r="AG965" i="86"/>
  <c r="AG2502" i="86"/>
  <c r="AG1637" i="86"/>
  <c r="AG1358" i="86"/>
  <c r="AG2265" i="86"/>
  <c r="AG1079" i="86"/>
  <c r="AG1211" i="86"/>
  <c r="AG1478" i="86"/>
  <c r="AG1163" i="86"/>
  <c r="AG767" i="86"/>
  <c r="AG2226" i="86"/>
  <c r="AG1060" i="86"/>
  <c r="AG1185" i="86"/>
  <c r="AH1848" i="86"/>
  <c r="AG942" i="86"/>
  <c r="AG940" i="86"/>
  <c r="AH2589" i="86"/>
  <c r="AH1798" i="86"/>
  <c r="AH2146" i="86"/>
  <c r="AG1734" i="86"/>
  <c r="AG1367" i="86"/>
  <c r="AG2582" i="86"/>
  <c r="AG1760" i="86"/>
  <c r="AG297" i="86"/>
  <c r="AG45" i="86"/>
  <c r="AG374" i="86"/>
  <c r="AG2127" i="86"/>
  <c r="AG1476" i="86"/>
  <c r="AG13" i="86"/>
  <c r="AH1536" i="86"/>
  <c r="AH2105" i="86"/>
  <c r="AG1741" i="86"/>
  <c r="AH2173" i="86"/>
  <c r="AG2006" i="86"/>
  <c r="AG743" i="86"/>
  <c r="AG2028" i="86"/>
  <c r="AH2213" i="86"/>
  <c r="AH1175" i="86"/>
  <c r="AG968" i="86"/>
  <c r="AH2315" i="86"/>
  <c r="AG956" i="86"/>
  <c r="AH2484" i="86"/>
  <c r="AH1330" i="86"/>
  <c r="AG944" i="86"/>
  <c r="AG1991" i="86"/>
  <c r="AH1249" i="86"/>
  <c r="AG1652" i="86"/>
  <c r="AH1270" i="86"/>
  <c r="AH1869" i="86"/>
  <c r="AG2538" i="86"/>
  <c r="AG2085" i="86"/>
  <c r="AH1416" i="86"/>
  <c r="AG2129" i="86"/>
  <c r="AG2396" i="86"/>
  <c r="AG908" i="86"/>
  <c r="AH1638" i="86"/>
  <c r="AG1078" i="86"/>
  <c r="AG808" i="86"/>
  <c r="AG2461" i="86"/>
  <c r="AG1395" i="86"/>
  <c r="AG1159" i="86"/>
  <c r="AH829" i="86"/>
  <c r="AG853" i="86"/>
  <c r="AG906" i="86"/>
  <c r="AG532" i="86"/>
  <c r="AG958" i="86"/>
  <c r="AG590" i="86"/>
  <c r="AH1475" i="86"/>
  <c r="AG835" i="86"/>
  <c r="AG883" i="86"/>
  <c r="AG1392" i="86"/>
  <c r="AG738" i="86"/>
  <c r="AG751" i="86"/>
  <c r="AG2190" i="86"/>
  <c r="AG1928" i="86"/>
  <c r="AH1870" i="86"/>
  <c r="AH477" i="86"/>
  <c r="AH1087" i="86"/>
  <c r="AH2584" i="86"/>
  <c r="AG1682" i="86"/>
  <c r="AH2092" i="86"/>
  <c r="AG1857" i="86"/>
  <c r="AG1862" i="86"/>
  <c r="AH2230" i="86"/>
  <c r="AH1398" i="86"/>
  <c r="AH2258" i="86"/>
  <c r="AG812" i="86"/>
  <c r="AG1464" i="86"/>
  <c r="AH2288" i="86"/>
  <c r="AH1716" i="86"/>
  <c r="AH321" i="86"/>
  <c r="AG2363" i="86"/>
  <c r="AG1364" i="86"/>
  <c r="AG2562" i="86"/>
  <c r="AH2529" i="86"/>
  <c r="AG2331" i="86"/>
  <c r="AG1747" i="86"/>
  <c r="AH2571" i="86"/>
  <c r="AH2148" i="86"/>
  <c r="AG2208" i="86"/>
  <c r="AH2029" i="86"/>
  <c r="AH2481" i="86"/>
  <c r="AG921" i="86"/>
  <c r="AG657" i="86"/>
  <c r="AG1765" i="86"/>
  <c r="AG1178" i="86"/>
  <c r="AG971" i="86"/>
  <c r="AG2523" i="86"/>
  <c r="AH2577" i="86"/>
  <c r="AG637" i="86"/>
  <c r="AG2153" i="86"/>
  <c r="AG391" i="86"/>
  <c r="AG418" i="86"/>
  <c r="AG2487" i="86"/>
  <c r="AG2593" i="86"/>
  <c r="AG618" i="86"/>
  <c r="AG1571" i="86"/>
  <c r="AG550" i="86"/>
  <c r="AG576" i="86"/>
  <c r="AH1802" i="86"/>
  <c r="AG2246" i="86"/>
  <c r="AG1344" i="86"/>
  <c r="AG1307" i="86"/>
  <c r="AG903" i="86"/>
  <c r="AG1768" i="86"/>
  <c r="AG1730" i="86"/>
  <c r="AG2329" i="86"/>
  <c r="AH2493" i="86"/>
  <c r="AG67" i="86"/>
  <c r="AG2372" i="86"/>
  <c r="AG1003" i="86"/>
  <c r="AG1787" i="86"/>
  <c r="AG1884" i="86"/>
  <c r="AH2377" i="86"/>
  <c r="AH2485" i="86"/>
  <c r="AG199" i="86"/>
  <c r="AH2372" i="86"/>
  <c r="AG1212" i="86"/>
  <c r="AG2380" i="86"/>
  <c r="AG453" i="86"/>
  <c r="AG165" i="86"/>
  <c r="AG518" i="86"/>
  <c r="AG2488" i="86"/>
  <c r="AG1689" i="86"/>
  <c r="AG2193" i="86"/>
  <c r="AG441" i="86"/>
  <c r="AG153" i="86"/>
  <c r="AG504" i="86"/>
  <c r="AG2449" i="86"/>
  <c r="AG1665" i="86"/>
  <c r="AG1149" i="86"/>
  <c r="AG636" i="86"/>
  <c r="AG1034" i="86"/>
  <c r="AG1035" i="86"/>
  <c r="AH2115" i="86"/>
  <c r="AG829" i="86"/>
  <c r="AG1465" i="86"/>
  <c r="AG1882" i="86"/>
  <c r="AG2130" i="86"/>
  <c r="AG1526" i="86"/>
  <c r="AH1816" i="86"/>
  <c r="AH1285" i="86"/>
  <c r="AH1578" i="86"/>
  <c r="AG2608" i="86"/>
  <c r="AG2042" i="86"/>
  <c r="AG2498" i="86"/>
  <c r="AH2401" i="86"/>
  <c r="AG836" i="86"/>
  <c r="AG2168" i="86"/>
  <c r="AG2165" i="86"/>
  <c r="AG1507" i="86"/>
  <c r="AG2401" i="86"/>
  <c r="AG1785" i="86"/>
  <c r="AG816" i="86"/>
  <c r="AG2126" i="86"/>
  <c r="AG1941" i="86"/>
  <c r="AG1622" i="86"/>
  <c r="AG2113" i="86"/>
  <c r="AH1823" i="86"/>
  <c r="AH989" i="86"/>
  <c r="AG2322" i="86"/>
  <c r="AG1956" i="86"/>
  <c r="AH2518" i="86"/>
  <c r="AG2052" i="86"/>
  <c r="AH132" i="86"/>
  <c r="AG1881" i="86"/>
  <c r="AG1898" i="86"/>
  <c r="AG2321" i="86"/>
  <c r="AG616" i="86"/>
  <c r="AG2360" i="86"/>
  <c r="AG604" i="86"/>
  <c r="AG770" i="86"/>
  <c r="AG115" i="86"/>
  <c r="AG1726" i="86"/>
  <c r="AG1566" i="86"/>
  <c r="AG231" i="86"/>
  <c r="AG756" i="86"/>
  <c r="AG81" i="86"/>
  <c r="AG103" i="86"/>
  <c r="AG1701" i="86"/>
  <c r="AG1540" i="86"/>
  <c r="AG2462" i="86"/>
  <c r="AG1005" i="86"/>
  <c r="AG215" i="86"/>
  <c r="AG239" i="86"/>
  <c r="AG2024" i="86"/>
  <c r="AG388" i="86"/>
  <c r="AG927" i="86"/>
  <c r="AG924" i="86"/>
  <c r="AG2596" i="86"/>
  <c r="AG1249" i="86"/>
  <c r="AH293" i="86"/>
  <c r="AH591" i="86"/>
  <c r="AG884" i="86"/>
  <c r="AG2202" i="86"/>
  <c r="AG1280" i="86"/>
  <c r="AG2189" i="86"/>
  <c r="AH2027" i="86"/>
  <c r="AG2570" i="86"/>
  <c r="AG1901" i="86"/>
  <c r="AH2559" i="86"/>
  <c r="AG1363" i="86"/>
  <c r="AH1979" i="86"/>
  <c r="AG1351" i="86"/>
  <c r="AG664" i="86"/>
  <c r="AH2593" i="86"/>
  <c r="AG1483" i="86"/>
  <c r="AG1117" i="86"/>
  <c r="AH1465" i="86"/>
  <c r="AG2295" i="86"/>
  <c r="AG2073" i="86"/>
  <c r="AG2100" i="86"/>
  <c r="AG1786" i="86"/>
  <c r="AG2496" i="86"/>
  <c r="AG1794" i="86"/>
  <c r="AH2555" i="86"/>
  <c r="AH1690" i="86"/>
  <c r="AG1735" i="86"/>
  <c r="AG2124" i="86"/>
  <c r="AG472" i="86"/>
  <c r="AG2015" i="86"/>
  <c r="AG2225" i="86"/>
  <c r="AG578" i="86"/>
  <c r="AH1733" i="86"/>
  <c r="AG1466" i="86"/>
  <c r="AG1236" i="86"/>
  <c r="AG54" i="86"/>
  <c r="AG549" i="86"/>
  <c r="AH2156" i="86"/>
  <c r="AH1996" i="86"/>
  <c r="AG1443" i="86"/>
  <c r="AG1213" i="86"/>
  <c r="AG1851" i="86"/>
  <c r="AG730" i="86"/>
  <c r="AG69" i="86"/>
  <c r="AG91" i="86"/>
  <c r="AG1677" i="86"/>
  <c r="AG1953" i="86"/>
  <c r="AG708" i="86"/>
  <c r="AG735" i="86"/>
  <c r="AG2159" i="86"/>
  <c r="AG1023" i="86"/>
  <c r="AG2563" i="86"/>
  <c r="AH185" i="86"/>
  <c r="AG1567" i="86"/>
  <c r="AG2524" i="86"/>
  <c r="AH708" i="86"/>
  <c r="AG1923" i="86"/>
  <c r="AG2427" i="86"/>
  <c r="AG2366" i="86"/>
  <c r="AG1492" i="86"/>
  <c r="AG2106" i="86"/>
  <c r="AH1265" i="86"/>
  <c r="AG2459" i="86"/>
  <c r="AH1458" i="86"/>
  <c r="AG376" i="86"/>
  <c r="AG2078" i="86"/>
  <c r="AG1339" i="86"/>
  <c r="AG960" i="86"/>
  <c r="AH2351" i="86"/>
  <c r="AG2101" i="86"/>
  <c r="AG1816" i="86"/>
  <c r="AH2268" i="86"/>
  <c r="AG1496" i="86"/>
  <c r="AG2290" i="86"/>
  <c r="AG1420" i="86"/>
  <c r="AG2297" i="86"/>
  <c r="AG2521" i="86"/>
  <c r="AG1591" i="86"/>
  <c r="AG1948" i="86"/>
  <c r="AG2405" i="86"/>
  <c r="AG1716" i="86"/>
  <c r="AG1643" i="86"/>
  <c r="AG93" i="86"/>
  <c r="AG2458" i="86"/>
  <c r="AG1218" i="86"/>
  <c r="AG935" i="86"/>
  <c r="AH2293" i="86"/>
  <c r="AG357" i="86"/>
  <c r="AH2296" i="86"/>
  <c r="AG2420" i="86"/>
  <c r="AG1200" i="86"/>
  <c r="AG430" i="86"/>
  <c r="AG1474" i="86"/>
  <c r="AG537" i="86"/>
  <c r="AH2284" i="86"/>
  <c r="AH2201" i="86"/>
  <c r="AG954" i="86"/>
  <c r="AG1541" i="86"/>
  <c r="AG535" i="86"/>
  <c r="AG562" i="86"/>
  <c r="AH2054" i="86"/>
  <c r="AG1869" i="86"/>
  <c r="AG1910" i="86"/>
  <c r="AG1115" i="86"/>
  <c r="AG1497" i="86"/>
  <c r="AG1595" i="86"/>
  <c r="AG1142" i="86"/>
  <c r="AG1457" i="86"/>
  <c r="AG567" i="86"/>
  <c r="AH2202" i="86"/>
  <c r="AH79" i="86"/>
  <c r="AH2127" i="86"/>
  <c r="AH1966" i="86"/>
  <c r="AH2374" i="86"/>
  <c r="AG1506" i="86"/>
  <c r="AH1450" i="86"/>
  <c r="AG2162" i="86"/>
  <c r="AG688" i="86"/>
  <c r="AG1946" i="86"/>
  <c r="AG2564" i="86"/>
  <c r="AG1933" i="86"/>
  <c r="AH2455" i="86"/>
  <c r="AG1691" i="86"/>
  <c r="AG1920" i="86"/>
  <c r="AH1635" i="86"/>
  <c r="AG803" i="86"/>
  <c r="AH2612" i="86"/>
  <c r="AG1926" i="86"/>
  <c r="AG1608" i="86"/>
  <c r="AH2012" i="86"/>
  <c r="AG1064" i="86"/>
  <c r="AG2094" i="86"/>
  <c r="AG934" i="86"/>
  <c r="AH1711" i="86"/>
  <c r="AG1942" i="86"/>
  <c r="AG1447" i="86"/>
  <c r="AG1778" i="86"/>
  <c r="AG1846" i="86"/>
  <c r="AG1500" i="86"/>
  <c r="AG1325" i="86"/>
  <c r="AH2157" i="86"/>
  <c r="AG2031" i="86"/>
  <c r="AG994" i="86"/>
  <c r="AG655" i="86"/>
  <c r="AH2361" i="86"/>
  <c r="AH1808" i="86"/>
  <c r="AG2448" i="86"/>
  <c r="AG2002" i="86"/>
  <c r="AG975" i="86"/>
  <c r="AG232" i="86"/>
  <c r="AH2165" i="86"/>
  <c r="AG321" i="86"/>
  <c r="AH2396" i="86"/>
  <c r="AG2381" i="86"/>
  <c r="AG729" i="86"/>
  <c r="AH1948" i="86"/>
  <c r="AH1498" i="86"/>
  <c r="AH2242" i="86"/>
  <c r="AG2440" i="86"/>
  <c r="AG2180" i="86"/>
  <c r="AG2588" i="86"/>
  <c r="AH2140" i="86"/>
  <c r="AH2397" i="86"/>
  <c r="AG2560" i="86"/>
  <c r="AG2609" i="86"/>
  <c r="AG2408" i="86"/>
  <c r="AH2373" i="86"/>
  <c r="AH2354" i="86"/>
  <c r="AG1018" i="86"/>
  <c r="AG2573" i="86"/>
  <c r="AG1949" i="86"/>
  <c r="AG2483" i="86"/>
  <c r="AH1362" i="86"/>
  <c r="AH1759" i="86"/>
  <c r="AG790" i="86"/>
  <c r="AH2393" i="86"/>
  <c r="AH1931" i="86"/>
  <c r="AG1754" i="86"/>
  <c r="AG484" i="86"/>
  <c r="AG2558" i="86"/>
  <c r="AG1484" i="86"/>
  <c r="AH1981" i="86"/>
  <c r="AG2030" i="86"/>
  <c r="AG1455" i="86"/>
  <c r="AG1099" i="86"/>
  <c r="AG381" i="86"/>
  <c r="AG2115" i="86"/>
  <c r="AG1429" i="86"/>
  <c r="AH2531" i="86"/>
  <c r="AG2590" i="86"/>
  <c r="AH2566" i="86"/>
  <c r="AG1989" i="86"/>
  <c r="AG1780" i="86"/>
  <c r="AG1407" i="86"/>
  <c r="AG1825" i="86"/>
  <c r="AG2531" i="86"/>
  <c r="AG2102" i="86"/>
  <c r="AG2422" i="86"/>
  <c r="AG2061" i="86"/>
  <c r="AG1150" i="86"/>
  <c r="AG2174" i="86"/>
  <c r="AG717" i="86"/>
  <c r="AG57" i="86"/>
  <c r="AG79" i="86"/>
  <c r="AG1164" i="86"/>
  <c r="AG858" i="86"/>
  <c r="AG978" i="86"/>
  <c r="AG521" i="86"/>
  <c r="AG909" i="86"/>
  <c r="AG885" i="86"/>
  <c r="AG2542" i="86"/>
  <c r="AG586" i="86"/>
  <c r="AH645" i="86"/>
  <c r="AH1938" i="86"/>
  <c r="AH468" i="86"/>
  <c r="AH91" i="86"/>
  <c r="AH1111" i="86"/>
  <c r="AG1537" i="86"/>
  <c r="AH2192" i="86"/>
  <c r="AG488" i="86"/>
  <c r="AH1884" i="86"/>
  <c r="AH349" i="86"/>
  <c r="AH1573" i="86"/>
  <c r="AH2025" i="86"/>
  <c r="AH1500" i="86"/>
  <c r="AH1223" i="86"/>
  <c r="AH216" i="86"/>
  <c r="AG162" i="86"/>
  <c r="AH1783" i="86"/>
  <c r="AH2457" i="86"/>
  <c r="AH1366" i="86"/>
  <c r="AH1985" i="86"/>
  <c r="AG1855" i="86"/>
  <c r="AH1379" i="86"/>
  <c r="AH887" i="86"/>
  <c r="AH1794" i="86"/>
  <c r="AH486" i="86"/>
  <c r="AG6" i="86"/>
  <c r="AH1691" i="86"/>
  <c r="AH883" i="86"/>
  <c r="AH729" i="86"/>
  <c r="AH706" i="86"/>
  <c r="AH1343" i="86"/>
  <c r="AG2551" i="86"/>
  <c r="AH995" i="86"/>
  <c r="AH1282" i="86"/>
  <c r="AH178" i="86"/>
  <c r="AG135" i="86"/>
  <c r="AH2588" i="86"/>
  <c r="AH137" i="86"/>
  <c r="AH1930" i="86"/>
  <c r="AH52" i="86"/>
  <c r="AH1704" i="86"/>
  <c r="AH2123" i="86"/>
  <c r="AH1571" i="86"/>
  <c r="AH724" i="86"/>
  <c r="AH1669" i="86"/>
  <c r="AH2294" i="86"/>
  <c r="AH1667" i="86"/>
  <c r="AH1436" i="86"/>
  <c r="AH124" i="86"/>
  <c r="AG580" i="86"/>
  <c r="AH487" i="86"/>
  <c r="AG2177" i="86"/>
  <c r="AH1978" i="86"/>
  <c r="AH34" i="86"/>
  <c r="AH1349" i="86"/>
  <c r="AG2107" i="86"/>
  <c r="AH2419" i="86"/>
  <c r="AH1821" i="86"/>
  <c r="AG2035" i="86"/>
  <c r="AH1615" i="86"/>
  <c r="AH1534" i="86"/>
  <c r="AH112" i="86"/>
  <c r="AG855" i="86"/>
  <c r="AG2048" i="86"/>
  <c r="AH374" i="86"/>
  <c r="AG992" i="86"/>
  <c r="AG1815" i="86"/>
  <c r="AH2543" i="86"/>
  <c r="AG2013" i="86"/>
  <c r="AG2241" i="86"/>
  <c r="AG939" i="86"/>
  <c r="AG2493" i="86"/>
  <c r="AH1244" i="86"/>
  <c r="AH1895" i="86"/>
  <c r="AH2249" i="86"/>
  <c r="AH1314" i="86"/>
  <c r="AH1811" i="86"/>
  <c r="AH915" i="86"/>
  <c r="AH2568" i="86"/>
  <c r="AH808" i="86"/>
  <c r="AH1610" i="86"/>
  <c r="AG804" i="86"/>
  <c r="AG444" i="86"/>
  <c r="AH1444" i="86"/>
  <c r="AH633" i="86"/>
  <c r="AH1143" i="86"/>
  <c r="AH450" i="86"/>
  <c r="AH1105" i="86"/>
  <c r="AH536" i="86"/>
  <c r="AG2275" i="86"/>
  <c r="AH1777" i="86"/>
  <c r="AH1937" i="86"/>
  <c r="AH1642" i="86"/>
  <c r="AH1940" i="86"/>
  <c r="AH298" i="86"/>
  <c r="AH616" i="86"/>
  <c r="AH1112" i="86"/>
  <c r="AH1826" i="86"/>
  <c r="AH1150" i="86"/>
  <c r="AH1164" i="86"/>
  <c r="AH117" i="86"/>
  <c r="AH2007" i="86"/>
  <c r="AH138" i="86"/>
  <c r="AH353" i="86"/>
  <c r="AH2409" i="86"/>
  <c r="AH1703" i="86"/>
  <c r="AH2103" i="86"/>
  <c r="AH709" i="86"/>
  <c r="AH1411" i="86"/>
  <c r="AH1932" i="86"/>
  <c r="AG2468" i="86"/>
  <c r="AH348" i="86"/>
  <c r="AH2053" i="86"/>
  <c r="AH1959" i="86"/>
  <c r="AH2033" i="86"/>
  <c r="AH86" i="86"/>
  <c r="AH1799" i="86"/>
  <c r="AH1429" i="86"/>
  <c r="AH1632" i="86"/>
  <c r="AH1641" i="86"/>
  <c r="AH1515" i="86"/>
  <c r="AH2235" i="86"/>
  <c r="AH2097" i="86"/>
  <c r="AH1953" i="86"/>
  <c r="AH41" i="86"/>
  <c r="AH2585" i="86"/>
  <c r="AH491" i="86"/>
  <c r="AH2295" i="86"/>
  <c r="AH1483" i="86"/>
  <c r="AH1427" i="86"/>
  <c r="AH2516" i="86"/>
  <c r="AH2120" i="86"/>
  <c r="AH2091" i="86"/>
  <c r="AH1958" i="86"/>
  <c r="AH400" i="86"/>
  <c r="AH2187" i="86"/>
  <c r="AH1021" i="86"/>
  <c r="AG2215" i="86"/>
  <c r="AH1603" i="86"/>
  <c r="AH881" i="86"/>
  <c r="AH2045" i="86"/>
  <c r="AH2383" i="86"/>
  <c r="AG2376" i="86"/>
  <c r="AH10" i="86"/>
  <c r="AG2270" i="86"/>
  <c r="AH2527" i="86"/>
  <c r="AG740" i="86"/>
  <c r="AH2574" i="86"/>
  <c r="AG1753" i="86"/>
  <c r="AG592" i="86"/>
  <c r="AG782" i="86"/>
  <c r="AH1849" i="86"/>
  <c r="AH1965" i="86"/>
  <c r="AG1899" i="86"/>
  <c r="AG2211" i="86"/>
  <c r="AG1863" i="86"/>
  <c r="AG1966" i="86"/>
  <c r="AG2328" i="86"/>
  <c r="AH520" i="86"/>
  <c r="AH1757" i="86"/>
  <c r="AG2522" i="86"/>
  <c r="AG1580" i="86"/>
  <c r="AG1840" i="86"/>
  <c r="AH2060" i="86"/>
  <c r="AG1522" i="86"/>
  <c r="AH1658" i="86"/>
  <c r="AG514" i="86"/>
  <c r="AG1587" i="86"/>
  <c r="AH673" i="86"/>
  <c r="AH288" i="86"/>
  <c r="AH1298" i="86"/>
  <c r="AH1091" i="86"/>
  <c r="AG204" i="86"/>
  <c r="AH1118" i="86"/>
  <c r="AH1238" i="86"/>
  <c r="AH1247" i="86"/>
  <c r="AH1851" i="86"/>
  <c r="AH1803" i="86"/>
  <c r="AH1201" i="86"/>
  <c r="AH1137" i="86"/>
  <c r="AH876" i="86"/>
  <c r="AH1504" i="86"/>
  <c r="AH1020" i="86"/>
  <c r="AH1340" i="86"/>
  <c r="AH434" i="86"/>
  <c r="AH1029" i="86"/>
  <c r="AH2181" i="86"/>
  <c r="AH1507" i="86"/>
  <c r="AH1795" i="86"/>
  <c r="AG2337" i="86"/>
  <c r="AH1957" i="86"/>
  <c r="AH2277" i="86"/>
  <c r="AH1998" i="86"/>
  <c r="AH1723" i="86"/>
  <c r="AH2117" i="86"/>
  <c r="AG2310" i="86"/>
  <c r="AH1069" i="86"/>
  <c r="AH2225" i="86"/>
  <c r="AH2312" i="86"/>
  <c r="AH2207" i="86"/>
  <c r="AH910" i="86"/>
  <c r="AH2199" i="86"/>
  <c r="AH2048" i="86"/>
  <c r="AH1897" i="86"/>
  <c r="AH2101" i="86"/>
  <c r="AH513" i="86"/>
  <c r="AH1123" i="86"/>
  <c r="AH2434" i="86"/>
  <c r="AH2304" i="86"/>
  <c r="AH1577" i="86"/>
  <c r="AG2455" i="86"/>
  <c r="AH1167" i="86"/>
  <c r="AH2456" i="86"/>
  <c r="AH1785" i="86"/>
  <c r="AH1988" i="86"/>
  <c r="AG2559" i="86"/>
  <c r="AH2350" i="86"/>
  <c r="AH2265" i="86"/>
  <c r="AH2137" i="86"/>
  <c r="AH1113" i="86"/>
  <c r="AH77" i="86"/>
  <c r="AH1471" i="86"/>
  <c r="AG2071" i="86"/>
  <c r="AH1875" i="86"/>
  <c r="AH1387" i="86"/>
  <c r="AH2219" i="86"/>
  <c r="AH2565" i="86"/>
  <c r="AG2219" i="86"/>
  <c r="AG2611" i="86"/>
  <c r="AH1181" i="86"/>
  <c r="AG2486" i="86"/>
  <c r="AH2174" i="86"/>
  <c r="AG2445" i="86"/>
  <c r="AH2002" i="86"/>
  <c r="AG448" i="86"/>
  <c r="AG633" i="86"/>
  <c r="AH2074" i="86"/>
  <c r="AH2488" i="86"/>
  <c r="AG1736" i="86"/>
  <c r="AG2027" i="86"/>
  <c r="AG1706" i="86"/>
  <c r="AG1720" i="86"/>
  <c r="AG2039" i="86"/>
  <c r="AH2587" i="86"/>
  <c r="AG2520" i="86"/>
  <c r="AG2332" i="86"/>
  <c r="AG1436" i="86"/>
  <c r="AG1687" i="86"/>
  <c r="AH2557" i="86"/>
  <c r="AG1348" i="86"/>
  <c r="AG2059" i="86"/>
  <c r="AH2066" i="86"/>
  <c r="AG313" i="86"/>
  <c r="AG16" i="86"/>
  <c r="AG1199" i="86"/>
  <c r="AG1359" i="86"/>
  <c r="AH1093" i="86"/>
  <c r="AH64" i="86"/>
  <c r="AH934" i="86"/>
  <c r="AH1183" i="86"/>
  <c r="AH249" i="86"/>
  <c r="AH1260" i="86"/>
  <c r="AH2248" i="86"/>
  <c r="AH929" i="86"/>
  <c r="AH2191" i="86"/>
  <c r="AH470" i="86"/>
  <c r="AH386" i="86"/>
  <c r="AH1699" i="86"/>
  <c r="AH959" i="86"/>
  <c r="AH1792" i="86"/>
  <c r="AH1856" i="86"/>
  <c r="AH1442" i="86"/>
  <c r="AH2556" i="86"/>
  <c r="AH2195" i="86"/>
  <c r="AH2056" i="86"/>
  <c r="AH2308" i="86"/>
  <c r="AH1302" i="86"/>
  <c r="AH610" i="86"/>
  <c r="AH2150" i="86"/>
  <c r="AH2452" i="86"/>
  <c r="AH1665" i="86"/>
  <c r="AH1788" i="86"/>
  <c r="AH657" i="86"/>
  <c r="AH530" i="86"/>
  <c r="AH1030" i="86"/>
  <c r="AH1718" i="86"/>
  <c r="AG2598" i="86"/>
  <c r="AH2537" i="86"/>
  <c r="AH2267" i="86"/>
  <c r="AH1304" i="86"/>
  <c r="AH1038" i="86"/>
  <c r="AH1521" i="86"/>
  <c r="AH1010" i="86"/>
  <c r="AH2526" i="86"/>
  <c r="AH108" i="86"/>
  <c r="AG2251" i="86"/>
  <c r="AH1545" i="86"/>
  <c r="AH766" i="86"/>
  <c r="AH2017" i="86"/>
  <c r="AH2332" i="86"/>
  <c r="AH510" i="86"/>
  <c r="AH2597" i="86"/>
  <c r="AH563" i="86"/>
  <c r="AH2309" i="86"/>
  <c r="AH1510" i="86"/>
  <c r="AH1482" i="86"/>
  <c r="AH1868" i="86"/>
  <c r="AG1927" i="86"/>
  <c r="AH2078" i="86"/>
  <c r="AH1706" i="86"/>
  <c r="AH2388" i="86"/>
  <c r="AH781" i="86"/>
  <c r="AH1394" i="86"/>
  <c r="AH695" i="86"/>
  <c r="AH373" i="86"/>
  <c r="AG2280" i="86"/>
  <c r="AH2586" i="86"/>
  <c r="AG2237" i="86"/>
  <c r="AG2577" i="86"/>
  <c r="AH1301" i="86"/>
  <c r="AG489" i="86"/>
  <c r="AH1506" i="86"/>
  <c r="AG2537" i="86"/>
  <c r="AG1592" i="86"/>
  <c r="AG1856" i="86"/>
  <c r="AH1982" i="86"/>
  <c r="AG1536" i="86"/>
  <c r="AG1782" i="86"/>
  <c r="AG2267" i="86"/>
  <c r="AG2206" i="86"/>
  <c r="AG2149" i="86"/>
  <c r="AG1292" i="86"/>
  <c r="AG1543" i="86"/>
  <c r="AG2460" i="86"/>
  <c r="AG1182" i="86"/>
  <c r="AH1896" i="86"/>
  <c r="AG1233" i="86"/>
  <c r="AG190" i="86"/>
  <c r="AH428" i="86"/>
  <c r="AG1938" i="86"/>
  <c r="AG684" i="86"/>
  <c r="AG392" i="86"/>
  <c r="AH527" i="86"/>
  <c r="AH1624" i="86"/>
  <c r="AH642" i="86"/>
  <c r="AH996" i="86"/>
  <c r="AH893" i="86"/>
  <c r="AH2561" i="86"/>
  <c r="AH1817" i="86"/>
  <c r="AH2335" i="86"/>
  <c r="AH1643" i="86"/>
  <c r="AH669" i="86"/>
  <c r="AH1853" i="86"/>
  <c r="AH1276" i="86"/>
  <c r="AH921" i="86"/>
  <c r="AH248" i="86"/>
  <c r="AH1750" i="86"/>
  <c r="AG2205" i="86"/>
  <c r="AH1036" i="86"/>
  <c r="AH2387" i="86"/>
  <c r="AH432" i="86"/>
  <c r="AH1907" i="86"/>
  <c r="AH1695" i="86"/>
  <c r="AH2324" i="86"/>
  <c r="AH1363" i="86"/>
  <c r="AH2114" i="86"/>
  <c r="AH2019" i="86"/>
  <c r="AH1264" i="86"/>
  <c r="AH1186" i="86"/>
  <c r="AH1462" i="86"/>
  <c r="AH1970" i="86"/>
  <c r="AG2441" i="86"/>
  <c r="AG2479" i="86"/>
  <c r="AH2432" i="86"/>
  <c r="AH1909" i="86"/>
  <c r="AH1862" i="86"/>
  <c r="AH1812" i="86"/>
  <c r="AH1762" i="86"/>
  <c r="AH1554" i="86"/>
  <c r="AH931" i="86"/>
  <c r="AG2095" i="86"/>
  <c r="AH1835" i="86"/>
  <c r="AH1321" i="86"/>
  <c r="AH2189" i="86"/>
  <c r="AH2539" i="86"/>
  <c r="AH337" i="86"/>
  <c r="AG2443" i="86"/>
  <c r="AH1210" i="86"/>
  <c r="AH2468" i="86"/>
  <c r="AH1809" i="86"/>
  <c r="AH2016" i="86"/>
  <c r="AH1325" i="86"/>
  <c r="AG1783" i="86"/>
  <c r="AH2252" i="86"/>
  <c r="AH1960" i="86"/>
  <c r="AH874" i="86"/>
  <c r="AH1705" i="86"/>
  <c r="AH1967" i="86"/>
  <c r="AH2339" i="86"/>
  <c r="AH2184" i="86"/>
  <c r="AG2086" i="86"/>
  <c r="AG2434" i="86"/>
  <c r="AG2049" i="86"/>
  <c r="AG2266" i="86"/>
  <c r="AH2560" i="86"/>
  <c r="AG345" i="86"/>
  <c r="AG2546" i="86"/>
  <c r="AG2348" i="86"/>
  <c r="AG1448" i="86"/>
  <c r="AG1699" i="86"/>
  <c r="AH2536" i="86"/>
  <c r="AG1362" i="86"/>
  <c r="AG1585" i="86"/>
  <c r="AG1937" i="86"/>
  <c r="AH2000" i="86"/>
  <c r="AG1985" i="86"/>
  <c r="AG1148" i="86"/>
  <c r="AG1399" i="86"/>
  <c r="AG2253" i="86"/>
  <c r="AG1025" i="86"/>
  <c r="AH1414" i="86"/>
  <c r="AG512" i="86"/>
  <c r="AH692" i="86"/>
  <c r="AH534" i="86"/>
  <c r="AH489" i="86"/>
  <c r="AH437" i="86"/>
  <c r="AH668" i="86"/>
  <c r="AH13" i="86"/>
  <c r="AH1397" i="86"/>
  <c r="AH180" i="86"/>
  <c r="AH1082" i="86"/>
  <c r="AH1135" i="86"/>
  <c r="AH815" i="86"/>
  <c r="AH2264" i="86"/>
  <c r="AH1645" i="86"/>
  <c r="AH2094" i="86"/>
  <c r="AH1122" i="86"/>
  <c r="AH1697" i="86"/>
  <c r="AH1974" i="86"/>
  <c r="AH735" i="86"/>
  <c r="AH1819" i="86"/>
  <c r="AH2341" i="86"/>
  <c r="AH319" i="86"/>
  <c r="AH2009" i="86"/>
  <c r="AG2192" i="86"/>
  <c r="AH1522" i="86"/>
  <c r="AH1426" i="86"/>
  <c r="AH1865" i="86"/>
  <c r="AH1173" i="86"/>
  <c r="AH54" i="86"/>
  <c r="AH1102" i="86"/>
  <c r="AH192" i="86"/>
  <c r="AH1376" i="86"/>
  <c r="AH674" i="86"/>
  <c r="AH2006" i="86"/>
  <c r="AH2319" i="86"/>
  <c r="AH936" i="86"/>
  <c r="AG2119" i="86"/>
  <c r="AH1258" i="86"/>
  <c r="AH2512" i="86"/>
  <c r="AH101" i="86"/>
  <c r="AH2208" i="86"/>
  <c r="AH2003" i="86"/>
  <c r="AH2052" i="86"/>
  <c r="AH1535" i="86"/>
  <c r="AG1951" i="86"/>
  <c r="AH2050" i="86"/>
  <c r="AH1662" i="86"/>
  <c r="AH2362" i="86"/>
  <c r="AH451" i="86"/>
  <c r="AH627" i="86"/>
  <c r="AG2227" i="86"/>
  <c r="AH1572" i="86"/>
  <c r="AH823" i="86"/>
  <c r="AH2031" i="86"/>
  <c r="AH2359" i="86"/>
  <c r="AH245" i="86"/>
  <c r="AH749" i="86"/>
  <c r="AH130" i="86"/>
  <c r="AH2139" i="86"/>
  <c r="AH1734" i="86"/>
  <c r="AH2138" i="86"/>
  <c r="AH2316" i="86"/>
  <c r="AH1569" i="86"/>
  <c r="AH1883" i="86"/>
  <c r="AG1913" i="86"/>
  <c r="AG2228" i="86"/>
  <c r="AG1877" i="86"/>
  <c r="AG1988" i="86"/>
  <c r="AG2354" i="86"/>
  <c r="AG201" i="86"/>
  <c r="AG2232" i="86"/>
  <c r="AG2163" i="86"/>
  <c r="AG1304" i="86"/>
  <c r="AG1555" i="86"/>
  <c r="AG2476" i="86"/>
  <c r="AG1195" i="86"/>
  <c r="AG1413" i="86"/>
  <c r="AG1655" i="86"/>
  <c r="AH2517" i="86"/>
  <c r="AG1828" i="86"/>
  <c r="AG1004" i="86"/>
  <c r="AG1255" i="86"/>
  <c r="AG2062" i="86"/>
  <c r="AG868" i="86"/>
  <c r="AH2233" i="86"/>
  <c r="AG749" i="86"/>
  <c r="AG51" i="86"/>
  <c r="AH1576" i="86"/>
  <c r="AH309" i="86"/>
  <c r="AH332" i="86"/>
  <c r="AH585" i="86"/>
  <c r="AH393" i="86"/>
  <c r="AH1332" i="86"/>
  <c r="AH2166" i="86"/>
  <c r="AH1109" i="86"/>
  <c r="AH297" i="86"/>
  <c r="AH813" i="86"/>
  <c r="AH1153" i="86"/>
  <c r="AH307" i="86"/>
  <c r="AH1484" i="86"/>
  <c r="AH933" i="86"/>
  <c r="AH1657" i="86"/>
  <c r="AH602" i="86"/>
  <c r="AH1630" i="86"/>
  <c r="AH1354" i="86"/>
  <c r="AH2441" i="86"/>
  <c r="AH2414" i="86"/>
  <c r="AH1833" i="86"/>
  <c r="AH2089" i="86"/>
  <c r="AH569" i="86"/>
  <c r="AH366" i="86"/>
  <c r="AH2160" i="86"/>
  <c r="AG2539" i="86"/>
  <c r="AH2392" i="86"/>
  <c r="AH1784" i="86"/>
  <c r="AH651" i="86"/>
  <c r="AH2164" i="86"/>
  <c r="AH2464" i="86"/>
  <c r="AH1402" i="86"/>
  <c r="AH1604" i="86"/>
  <c r="AH1590" i="86"/>
  <c r="AG2453" i="86"/>
  <c r="AH1543" i="86"/>
  <c r="AH2421" i="86"/>
  <c r="AH1392" i="86"/>
  <c r="AH2320" i="86"/>
  <c r="AH2378" i="86"/>
  <c r="AH2175" i="86"/>
  <c r="AH2384" i="86"/>
  <c r="AH1289" i="86"/>
  <c r="AG1807" i="86"/>
  <c r="AH2222" i="86"/>
  <c r="AH1921" i="86"/>
  <c r="AH581" i="86"/>
  <c r="AH1605" i="86"/>
  <c r="AH1256" i="86"/>
  <c r="AG2083" i="86"/>
  <c r="AH1857" i="86"/>
  <c r="AH1360" i="86"/>
  <c r="AH2205" i="86"/>
  <c r="AH2552" i="86"/>
  <c r="AH1562" i="86"/>
  <c r="AH1308" i="86"/>
  <c r="AH922" i="86"/>
  <c r="AH2313" i="86"/>
  <c r="AH2158" i="86"/>
  <c r="AH455" i="86"/>
  <c r="AH2530" i="86"/>
  <c r="AH1591" i="86"/>
  <c r="AH2471" i="86"/>
  <c r="AG1748" i="86"/>
  <c r="AG2041" i="86"/>
  <c r="AG1718" i="86"/>
  <c r="AG1738" i="86"/>
  <c r="AG2060" i="86"/>
  <c r="AH2551" i="86"/>
  <c r="AH1929" i="86"/>
  <c r="AG1998" i="86"/>
  <c r="AG1160" i="86"/>
  <c r="AG1411" i="86"/>
  <c r="AG2272" i="86"/>
  <c r="AG1038" i="86"/>
  <c r="AG1240" i="86"/>
  <c r="AG1446" i="86"/>
  <c r="AG2466" i="86"/>
  <c r="AH2098" i="86"/>
  <c r="AG860" i="86"/>
  <c r="AH2289" i="86"/>
  <c r="AG1890" i="86"/>
  <c r="AG712" i="86"/>
  <c r="AG37" i="86"/>
  <c r="AG2112" i="86"/>
  <c r="AH1720" i="86"/>
  <c r="AH151" i="86"/>
  <c r="AH273" i="86"/>
  <c r="AH343" i="86"/>
  <c r="AH588" i="86"/>
  <c r="AH2010" i="86"/>
  <c r="AH589" i="86"/>
  <c r="AH1373" i="86"/>
  <c r="AH1752" i="86"/>
  <c r="AH1161" i="86"/>
  <c r="AH599" i="86"/>
  <c r="AH732" i="86"/>
  <c r="AH1829" i="86"/>
  <c r="AH1659" i="86"/>
  <c r="AH1962" i="86"/>
  <c r="AH474" i="86"/>
  <c r="AH2083" i="86"/>
  <c r="AH1503" i="86"/>
  <c r="AG2599" i="86"/>
  <c r="AH1824" i="86"/>
  <c r="AH2176" i="86"/>
  <c r="AH2261" i="86"/>
  <c r="AH1841" i="86"/>
  <c r="AH1090" i="86"/>
  <c r="AH2458" i="86"/>
  <c r="AG2335" i="86"/>
  <c r="AH444" i="86"/>
  <c r="AH2188" i="86"/>
  <c r="AH1709" i="86"/>
  <c r="AH2338" i="86"/>
  <c r="AH1425" i="86"/>
  <c r="AH2004" i="86"/>
  <c r="AH1876" i="86"/>
  <c r="AH2073" i="86"/>
  <c r="AG2296" i="86"/>
  <c r="AH1834" i="86"/>
  <c r="AH787" i="86"/>
  <c r="AH1148" i="86"/>
  <c r="AG2467" i="86"/>
  <c r="AH1319" i="86"/>
  <c r="AH399" i="86"/>
  <c r="AH1446" i="86"/>
  <c r="AH159" i="86"/>
  <c r="AH614" i="86"/>
  <c r="AH2391" i="86"/>
  <c r="AH2111" i="86"/>
  <c r="AH1640" i="86"/>
  <c r="AH2080" i="86"/>
  <c r="AH1715" i="86"/>
  <c r="AG1939" i="86"/>
  <c r="AH2064" i="86"/>
  <c r="AH1682" i="86"/>
  <c r="AH2375" i="86"/>
  <c r="AH607" i="86"/>
  <c r="AH479" i="86"/>
  <c r="AH1651" i="86"/>
  <c r="AH1412" i="86"/>
  <c r="AH226" i="86"/>
  <c r="AH1127" i="86"/>
  <c r="AH1608" i="86"/>
  <c r="AG2545" i="86"/>
  <c r="AH1393" i="86"/>
  <c r="AG2553" i="86"/>
  <c r="AG1604" i="86"/>
  <c r="AG1870" i="86"/>
  <c r="AH1887" i="86"/>
  <c r="AG1550" i="86"/>
  <c r="AG1803" i="86"/>
  <c r="AG2300" i="86"/>
  <c r="AH2504" i="86"/>
  <c r="AG1841" i="86"/>
  <c r="AG1016" i="86"/>
  <c r="AG1267" i="86"/>
  <c r="AG2077" i="86"/>
  <c r="AG881" i="86"/>
  <c r="AG1083" i="86"/>
  <c r="AH1315" i="86"/>
  <c r="AG2244" i="86"/>
  <c r="AH2564" i="86"/>
  <c r="AH170" i="86"/>
  <c r="AH2613" i="86"/>
  <c r="AG1729" i="86"/>
  <c r="AG568" i="86"/>
  <c r="AG2352" i="86"/>
  <c r="AG1577" i="86"/>
  <c r="AH1649" i="86"/>
  <c r="AH1673" i="86"/>
  <c r="AH430" i="86"/>
  <c r="AH1125" i="86"/>
  <c r="AH636" i="86"/>
  <c r="AH21" i="86"/>
  <c r="AH994" i="86"/>
  <c r="AH2034" i="86"/>
  <c r="AH2190" i="86"/>
  <c r="AH1404" i="86"/>
  <c r="AH1028" i="86"/>
  <c r="AH1480" i="86"/>
  <c r="AH1307" i="86"/>
  <c r="AH1820" i="86"/>
  <c r="AH2250" i="86"/>
  <c r="AH871" i="86"/>
  <c r="AH2227" i="86"/>
  <c r="AH991" i="86"/>
  <c r="AG2047" i="86"/>
  <c r="AH2216" i="86"/>
  <c r="AH2453" i="86"/>
  <c r="AH1224" i="86"/>
  <c r="AH1014" i="86"/>
  <c r="AH1497" i="86"/>
  <c r="AG2615" i="86"/>
  <c r="AG2155" i="86"/>
  <c r="AH1128" i="86"/>
  <c r="AH2473" i="86"/>
  <c r="AH1108" i="86"/>
  <c r="AH564" i="86"/>
  <c r="AH1983" i="86"/>
  <c r="AH2292" i="86"/>
  <c r="AH2079" i="86"/>
  <c r="AH2400" i="86"/>
  <c r="AG2139" i="86"/>
  <c r="AH2049" i="86"/>
  <c r="AH171" i="86"/>
  <c r="AH1845" i="86"/>
  <c r="AG2263" i="86"/>
  <c r="AH2109" i="86"/>
  <c r="AH1586" i="86"/>
  <c r="AH1259" i="86"/>
  <c r="AH1532" i="86"/>
  <c r="AH1243" i="86"/>
  <c r="AH819" i="86"/>
  <c r="AH2283" i="86"/>
  <c r="AH2100" i="86"/>
  <c r="AH82" i="86"/>
  <c r="AH1306" i="86"/>
  <c r="AG1795" i="86"/>
  <c r="AH2236" i="86"/>
  <c r="AH1943" i="86"/>
  <c r="AH726" i="86"/>
  <c r="AH1655" i="86"/>
  <c r="AH1719" i="86"/>
  <c r="AH1917" i="86"/>
  <c r="AH1724" i="86"/>
  <c r="AH998" i="86"/>
  <c r="AH1825" i="86"/>
  <c r="AH1447" i="86"/>
  <c r="AG2388" i="86"/>
  <c r="AG2612" i="86"/>
  <c r="AG2365" i="86"/>
  <c r="AG1460" i="86"/>
  <c r="AG1711" i="86"/>
  <c r="AH2519" i="86"/>
  <c r="AG1378" i="86"/>
  <c r="AG1599" i="86"/>
  <c r="AG1961" i="86"/>
  <c r="AG2480" i="86"/>
  <c r="AH2013" i="86"/>
  <c r="AG872" i="86"/>
  <c r="AH2212" i="86"/>
  <c r="AG1905" i="86"/>
  <c r="AG724" i="86"/>
  <c r="AG926" i="86"/>
  <c r="AG2203" i="86"/>
  <c r="AH1508" i="86"/>
  <c r="AG2451" i="86"/>
  <c r="AH2328" i="86"/>
  <c r="AG2409" i="86"/>
  <c r="AH2232" i="86"/>
  <c r="AG424" i="86"/>
  <c r="AG678" i="86"/>
  <c r="AG20" i="86"/>
  <c r="AH992" i="86"/>
  <c r="AH584" i="86"/>
  <c r="AH551" i="86"/>
  <c r="AH263" i="86"/>
  <c r="AH1002" i="86"/>
  <c r="AH707" i="86"/>
  <c r="AH1568" i="86"/>
  <c r="AH1855" i="86"/>
  <c r="AH1867" i="86"/>
  <c r="AH1549" i="86"/>
  <c r="AH1422" i="86"/>
  <c r="AH67" i="86"/>
  <c r="AH938" i="86"/>
  <c r="AH1813" i="86"/>
  <c r="AH1779" i="86"/>
  <c r="AH1516" i="86"/>
  <c r="AH1689" i="86"/>
  <c r="AH1986" i="86"/>
  <c r="AH1378" i="86"/>
  <c r="AH1646" i="86"/>
  <c r="AH103" i="86"/>
  <c r="AH2303" i="86"/>
  <c r="AG2347" i="86"/>
  <c r="AH2197" i="86"/>
  <c r="AH2254" i="86"/>
  <c r="AH269" i="86"/>
  <c r="AH2039" i="86"/>
  <c r="AH1920" i="86"/>
  <c r="AH1990" i="86"/>
  <c r="AH1858" i="86"/>
  <c r="AH2043" i="86"/>
  <c r="AG2311" i="86"/>
  <c r="AH570" i="86"/>
  <c r="AH2246" i="86"/>
  <c r="AH1005" i="86"/>
  <c r="AH1072" i="86"/>
  <c r="AH1742" i="86"/>
  <c r="AG2585" i="86"/>
  <c r="AG1819" i="86"/>
  <c r="AH719" i="86"/>
  <c r="AH1692" i="86"/>
  <c r="AH2257" i="86"/>
  <c r="AH1542" i="86"/>
  <c r="AH1873" i="86"/>
  <c r="AH1679" i="86"/>
  <c r="AH890" i="86"/>
  <c r="AH1736" i="86"/>
  <c r="AH1329" i="86"/>
  <c r="AH1547" i="86"/>
  <c r="AH1280" i="86"/>
  <c r="AH873" i="86"/>
  <c r="AH2297" i="86"/>
  <c r="AH2128" i="86"/>
  <c r="AH301" i="86"/>
  <c r="AH2389" i="86"/>
  <c r="AH2279" i="86"/>
  <c r="AH2151" i="86"/>
  <c r="AH1155" i="86"/>
  <c r="AH244" i="86"/>
  <c r="AH2342" i="86"/>
  <c r="AG2074" i="86"/>
  <c r="AH1885" i="86"/>
  <c r="AG2012" i="86"/>
  <c r="AG1172" i="86"/>
  <c r="AG1423" i="86"/>
  <c r="AG2289" i="86"/>
  <c r="AG1051" i="86"/>
  <c r="AG1253" i="86"/>
  <c r="AG2395" i="86"/>
  <c r="AH1361" i="86"/>
  <c r="AG2470" i="86"/>
  <c r="AH2259" i="86"/>
  <c r="AG2425" i="86"/>
  <c r="AH2116" i="86"/>
  <c r="AG436" i="86"/>
  <c r="AG621" i="86"/>
  <c r="AH935" i="86"/>
  <c r="AH2300" i="86"/>
  <c r="AG2056" i="86"/>
  <c r="AG2399" i="86"/>
  <c r="AG2020" i="86"/>
  <c r="AG2214" i="86"/>
  <c r="AH3" i="86"/>
  <c r="AG166" i="86"/>
  <c r="AG314" i="86"/>
  <c r="AH235" i="86"/>
  <c r="AH862" i="86"/>
  <c r="AG1305" i="86"/>
  <c r="AH145" i="86"/>
  <c r="AH981" i="86"/>
  <c r="AH1071" i="86"/>
  <c r="AH804" i="86"/>
  <c r="AH1583" i="86"/>
  <c r="AH1163" i="86"/>
  <c r="AH2023" i="86"/>
  <c r="AH1926" i="86"/>
  <c r="AH594" i="86"/>
  <c r="AH778" i="86"/>
  <c r="AH1686" i="86"/>
  <c r="AH546" i="86"/>
  <c r="AH880" i="86"/>
  <c r="AH104" i="86"/>
  <c r="AH2418" i="86"/>
  <c r="AH2307" i="86"/>
  <c r="AH1035" i="86"/>
  <c r="AH1972" i="86"/>
  <c r="AH2442" i="86"/>
  <c r="AG1879" i="86"/>
  <c r="AH522" i="86"/>
  <c r="AH649" i="86"/>
  <c r="AH1461" i="86"/>
  <c r="AH2381" i="86"/>
  <c r="AH1147" i="86"/>
  <c r="AH2489" i="86"/>
  <c r="AH2237" i="86"/>
  <c r="AH1141" i="86"/>
  <c r="AG1987" i="86"/>
  <c r="AH1579" i="86"/>
  <c r="AG2576" i="86"/>
  <c r="AH2430" i="86"/>
  <c r="AH1789" i="86"/>
  <c r="AH2161" i="86"/>
  <c r="AG2271" i="86"/>
  <c r="AH559" i="86"/>
  <c r="AH1290" i="86"/>
  <c r="AH2439" i="86"/>
  <c r="AH2503" i="86"/>
  <c r="AH2104" i="86"/>
  <c r="AH2077" i="86"/>
  <c r="AH1941" i="86"/>
  <c r="AH324" i="86"/>
  <c r="AH2159" i="86"/>
  <c r="AH1924" i="86"/>
  <c r="AH265" i="86"/>
  <c r="AH1626" i="86"/>
  <c r="AH1380" i="86"/>
  <c r="AH144" i="86"/>
  <c r="AH1007" i="86"/>
  <c r="AH903" i="86"/>
  <c r="AH2609" i="86"/>
  <c r="AH631" i="86"/>
  <c r="AH2325" i="86"/>
  <c r="AH1538" i="86"/>
  <c r="AH1537" i="86"/>
  <c r="AH2542" i="86"/>
  <c r="AH2038" i="86"/>
  <c r="AH2491" i="86"/>
  <c r="AG1854" i="86"/>
  <c r="AG1028" i="86"/>
  <c r="AG1279" i="86"/>
  <c r="AG2093" i="86"/>
  <c r="AG894" i="86"/>
  <c r="AG1096" i="86"/>
  <c r="AH1281" i="86"/>
  <c r="AH723" i="86"/>
  <c r="AG2264" i="86"/>
  <c r="AH2603" i="86"/>
  <c r="AG2221" i="86"/>
  <c r="AG2549" i="86"/>
  <c r="AH1584" i="86"/>
  <c r="AG477" i="86"/>
  <c r="AH2061" i="86"/>
  <c r="AH2026" i="86"/>
  <c r="AG1885" i="86"/>
  <c r="AG2195" i="86"/>
  <c r="AG1849" i="86"/>
  <c r="AG1944" i="86"/>
  <c r="AG2303" i="86"/>
  <c r="AG1452" i="86"/>
  <c r="AG375" i="86"/>
  <c r="AG256" i="86"/>
  <c r="AG583" i="86"/>
  <c r="AG526" i="86"/>
  <c r="AH925" i="86"/>
  <c r="AH285" i="86"/>
  <c r="AH313" i="86"/>
  <c r="AH744" i="86"/>
  <c r="AG746" i="86"/>
  <c r="AH1528" i="86"/>
  <c r="AH375" i="86"/>
  <c r="AH830" i="86"/>
  <c r="AH392" i="86"/>
  <c r="AH1831" i="86"/>
  <c r="AH276" i="86"/>
  <c r="AH745" i="86"/>
  <c r="AH801" i="86"/>
  <c r="AH111" i="86"/>
  <c r="AH314" i="86"/>
  <c r="AH2334" i="86"/>
  <c r="AH88" i="86"/>
  <c r="AH1765" i="86"/>
  <c r="AH1872" i="86"/>
  <c r="AH834" i="86"/>
  <c r="AH1622" i="86"/>
  <c r="AH1708" i="86"/>
  <c r="AH1390" i="86"/>
  <c r="AH410" i="86"/>
  <c r="AH1312" i="86"/>
  <c r="AH916" i="86"/>
  <c r="AH1768" i="86"/>
  <c r="AH2394" i="86"/>
  <c r="AH1309" i="86"/>
  <c r="AH1138" i="86"/>
  <c r="AH543" i="86"/>
  <c r="AH590" i="86"/>
  <c r="AH1540" i="86"/>
  <c r="AH1293" i="86"/>
  <c r="AH1317" i="86"/>
  <c r="AG1903" i="86"/>
  <c r="AH2353" i="86"/>
  <c r="AH2273" i="86"/>
  <c r="AH2367" i="86"/>
  <c r="AG2179" i="86"/>
  <c r="AH2021" i="86"/>
  <c r="AH1864" i="86"/>
  <c r="AH317" i="86"/>
  <c r="AH1933" i="86"/>
  <c r="AH2136" i="86"/>
  <c r="AH1797" i="86"/>
  <c r="AH2440" i="86"/>
  <c r="AH1240" i="86"/>
  <c r="AH2251" i="86"/>
  <c r="AG2011" i="86"/>
  <c r="AH1977" i="86"/>
  <c r="AH1524" i="86"/>
  <c r="AH2291" i="86"/>
  <c r="AG2602" i="86"/>
  <c r="AH655" i="86"/>
  <c r="AH1877" i="86"/>
  <c r="AH1489" i="86"/>
  <c r="AH1216" i="86"/>
  <c r="AH2395" i="86"/>
  <c r="AH243" i="86"/>
  <c r="AH156" i="86"/>
  <c r="AH2501" i="86"/>
  <c r="AH271" i="86"/>
  <c r="AH2253" i="86"/>
  <c r="AH1401" i="86"/>
  <c r="AH1229" i="86"/>
  <c r="AH2476" i="86"/>
  <c r="AH1633" i="86"/>
  <c r="AH2306" i="86"/>
  <c r="AH2221" i="86"/>
  <c r="AH2093" i="86"/>
  <c r="AH952" i="86"/>
  <c r="AH2422" i="86"/>
  <c r="AH2229" i="86"/>
  <c r="AH1336" i="86"/>
  <c r="AG1963" i="86"/>
  <c r="AH2036" i="86"/>
  <c r="AH1634" i="86"/>
  <c r="AH2349" i="86"/>
  <c r="AH278" i="86"/>
  <c r="AG828" i="86"/>
  <c r="AG1904" i="86"/>
  <c r="AG2136" i="86"/>
  <c r="AG612" i="86"/>
  <c r="AG1198" i="86"/>
  <c r="AG443" i="86"/>
  <c r="AH122" i="86"/>
  <c r="AH449" i="86"/>
  <c r="AH58" i="86"/>
  <c r="AH331" i="86"/>
  <c r="AG358" i="86"/>
  <c r="AH57" i="86"/>
  <c r="AH820" i="86"/>
  <c r="AG757" i="86"/>
  <c r="AH382" i="86"/>
  <c r="AH961" i="86"/>
  <c r="AH191" i="86"/>
  <c r="AH576" i="86"/>
  <c r="AH725" i="86"/>
  <c r="AH1369" i="86"/>
  <c r="AH2143" i="86"/>
  <c r="AH1396" i="86"/>
  <c r="AH347" i="86"/>
  <c r="AH689" i="86"/>
  <c r="AH1879" i="86"/>
  <c r="AG172" i="86"/>
  <c r="AH1614" i="86"/>
  <c r="AH1961" i="86"/>
  <c r="AH738" i="86"/>
  <c r="AH1233" i="86"/>
  <c r="AH363" i="86"/>
  <c r="AH1950" i="86"/>
  <c r="AH55" i="86"/>
  <c r="AH415" i="86"/>
  <c r="AH1927" i="86"/>
  <c r="AH1377" i="86"/>
  <c r="AH485" i="86"/>
  <c r="AH1830" i="86"/>
  <c r="AH1844" i="86"/>
  <c r="AH1284" i="86"/>
  <c r="AH2130" i="86"/>
  <c r="AH484" i="86"/>
  <c r="AH2135" i="86"/>
  <c r="AH2169" i="86"/>
  <c r="AH2591" i="86"/>
  <c r="AH523" i="86"/>
  <c r="AH912" i="86"/>
  <c r="AH1473" i="86"/>
  <c r="AH765" i="86"/>
  <c r="AG2349" i="86"/>
  <c r="AG2023" i="86"/>
  <c r="AH1124" i="86"/>
  <c r="AH2368" i="86"/>
  <c r="AH2272" i="86"/>
  <c r="AH1037" i="86"/>
  <c r="AH1076" i="86"/>
  <c r="AH1015" i="86"/>
  <c r="AH496" i="86"/>
  <c r="AH2211" i="86"/>
  <c r="AH1947" i="86"/>
  <c r="AH2282" i="86"/>
  <c r="AH2429" i="86"/>
  <c r="AH2278" i="86"/>
  <c r="AH2193" i="86"/>
  <c r="AH2065" i="86"/>
  <c r="AH851" i="86"/>
  <c r="AH2380" i="86"/>
  <c r="AH2286" i="86"/>
  <c r="AG2131" i="86"/>
  <c r="AH1770" i="86"/>
  <c r="AH1218" i="86"/>
  <c r="AH2147" i="86"/>
  <c r="AH2499" i="86"/>
  <c r="AG2284" i="86"/>
  <c r="AH1368" i="86"/>
  <c r="AG2299" i="86"/>
  <c r="AH1490" i="86"/>
  <c r="AH640" i="86"/>
  <c r="AH1989" i="86"/>
  <c r="AH2276" i="86"/>
  <c r="AG2428" i="86"/>
  <c r="AH1367" i="86"/>
  <c r="AH1207" i="86"/>
  <c r="AH761" i="86"/>
  <c r="AH2269" i="86"/>
  <c r="AH2072" i="86"/>
  <c r="AG218" i="86"/>
  <c r="AG1744" i="86"/>
  <c r="AG2353" i="86"/>
  <c r="AG161" i="86"/>
  <c r="AH194" i="86"/>
  <c r="AH445" i="86"/>
  <c r="AH691" i="86"/>
  <c r="AH1013" i="86"/>
  <c r="AH574" i="86"/>
  <c r="AH201" i="86"/>
  <c r="AH770" i="86"/>
  <c r="AG2361" i="86"/>
  <c r="AH83" i="86"/>
  <c r="AH505" i="86"/>
  <c r="AH1589" i="86"/>
  <c r="AH291" i="86"/>
  <c r="AH750" i="86"/>
  <c r="AH1403" i="86"/>
  <c r="AH1637" i="86"/>
  <c r="AH1754" i="86"/>
  <c r="AH1421" i="86"/>
  <c r="AH1767" i="86"/>
  <c r="AH232" i="86"/>
  <c r="AH1424" i="86"/>
  <c r="AH909" i="86"/>
  <c r="AH250" i="86"/>
  <c r="AH2428" i="86"/>
  <c r="AH854" i="86"/>
  <c r="AH453" i="86"/>
  <c r="AH794" i="86"/>
  <c r="AH1162" i="86"/>
  <c r="AG1425" i="86"/>
  <c r="AH641" i="86"/>
  <c r="AH967" i="86"/>
  <c r="AH1955" i="86"/>
  <c r="AH208" i="86"/>
  <c r="AH2262" i="86"/>
  <c r="AH330" i="86"/>
  <c r="AH467" i="86"/>
  <c r="AH471" i="86"/>
  <c r="AH87" i="86"/>
  <c r="AH760" i="86"/>
  <c r="AH609" i="86"/>
  <c r="AH2196" i="86"/>
  <c r="AH1700" i="86"/>
  <c r="AH2149" i="86"/>
  <c r="AH2183" i="86"/>
  <c r="AH2604" i="86"/>
  <c r="AH850" i="86"/>
  <c r="AH1434" i="86"/>
  <c r="AH1814" i="86"/>
  <c r="AH1194" i="86"/>
  <c r="AH1984" i="86"/>
  <c r="AH1664" i="86"/>
  <c r="AH1159" i="86"/>
  <c r="AH1769" i="86"/>
  <c r="AH1546" i="86"/>
  <c r="AH592" i="86"/>
  <c r="AH1477" i="86"/>
  <c r="AH789" i="86"/>
  <c r="AH1804" i="86"/>
  <c r="AG2503" i="86"/>
  <c r="AH974" i="86"/>
  <c r="AH2405" i="86"/>
  <c r="AH1694" i="86"/>
  <c r="AH1827" i="86"/>
  <c r="AH977" i="86"/>
  <c r="AG1843" i="86"/>
  <c r="AH2180" i="86"/>
  <c r="AH1860" i="86"/>
  <c r="AH47" i="86"/>
  <c r="AH1441" i="86"/>
  <c r="AH1758" i="86"/>
  <c r="AH1054" i="86"/>
  <c r="AG1975" i="86"/>
  <c r="AH2020" i="86"/>
  <c r="AH1606" i="86"/>
  <c r="AH2333" i="86"/>
  <c r="AH81" i="86"/>
  <c r="AH1057" i="86"/>
  <c r="AH1460" i="86"/>
  <c r="AH1852" i="86"/>
  <c r="AH1654" i="86"/>
  <c r="AH844" i="86"/>
  <c r="AH1680" i="86"/>
  <c r="AG818" i="86"/>
  <c r="AG1993" i="86"/>
  <c r="AG68" i="86"/>
  <c r="AH1130" i="86"/>
  <c r="AH1142" i="86"/>
  <c r="AH892" i="86"/>
  <c r="AG80" i="86"/>
  <c r="AH870" i="86"/>
  <c r="AH358" i="86"/>
  <c r="AH927" i="86"/>
  <c r="AH224" i="86"/>
  <c r="AH397" i="86"/>
  <c r="AH39" i="86"/>
  <c r="AH35" i="86"/>
  <c r="AH1132" i="86"/>
  <c r="AH1000" i="86"/>
  <c r="AH1595" i="86"/>
  <c r="AH965" i="86"/>
  <c r="AH277" i="86"/>
  <c r="AH119" i="86"/>
  <c r="AH1149" i="86"/>
  <c r="AH1433" i="86"/>
  <c r="AH1616" i="86"/>
  <c r="AH1261" i="86"/>
  <c r="AH1740" i="86"/>
  <c r="AG421" i="86"/>
  <c r="AH422" i="86"/>
  <c r="AH1448" i="86"/>
  <c r="AH1492" i="86"/>
  <c r="AH1405" i="86"/>
  <c r="AH567" i="86"/>
  <c r="AH1326" i="86"/>
  <c r="AH1832" i="86"/>
  <c r="AH409" i="86"/>
  <c r="AH693" i="86"/>
  <c r="AH2406" i="86"/>
  <c r="AH1088" i="86"/>
  <c r="AH841" i="86"/>
  <c r="AH1453" i="86"/>
  <c r="AH700" i="86"/>
  <c r="AH1918" i="86"/>
  <c r="AH1241" i="86"/>
  <c r="AH786" i="86"/>
  <c r="AH1963" i="86"/>
  <c r="AH2321" i="86"/>
  <c r="AH1146" i="86"/>
  <c r="AH1837" i="86"/>
  <c r="AH1327" i="86"/>
  <c r="AH1745" i="86"/>
  <c r="AH2037" i="86"/>
  <c r="AH746" i="86"/>
  <c r="AH2331" i="86"/>
  <c r="AH2113" i="86"/>
  <c r="AH1971" i="86"/>
  <c r="AH2005" i="86"/>
  <c r="AH1836" i="86"/>
  <c r="AH1228" i="86"/>
  <c r="AH2015" i="86"/>
  <c r="AH1710" i="86"/>
  <c r="AH960" i="86"/>
  <c r="AG2323" i="86"/>
  <c r="AH1435" i="86"/>
  <c r="AH518" i="86"/>
  <c r="AH1954" i="86"/>
  <c r="AH2218" i="86"/>
  <c r="AH1838" i="86"/>
  <c r="AH418" i="86"/>
  <c r="AH2352" i="86"/>
  <c r="AH2067" i="86"/>
  <c r="AH1476" i="86"/>
  <c r="AH1994" i="86"/>
  <c r="AH2172" i="86"/>
  <c r="AH1012" i="86"/>
  <c r="AG1831" i="86"/>
  <c r="AH2194" i="86"/>
  <c r="AH1882" i="86"/>
  <c r="AH225" i="86"/>
  <c r="AH1495" i="86"/>
  <c r="AH1801" i="86"/>
  <c r="AH2062" i="86"/>
  <c r="AH2063" i="86"/>
  <c r="AH1919" i="86"/>
  <c r="AH264" i="86"/>
  <c r="AH2129" i="86"/>
  <c r="AG1762" i="86"/>
  <c r="AG271" i="86"/>
  <c r="AG1141" i="86"/>
  <c r="AG253" i="86"/>
  <c r="AH670" i="86"/>
  <c r="AH671" i="86"/>
  <c r="AH1074" i="86"/>
  <c r="AG298" i="86"/>
  <c r="AG2029" i="86"/>
  <c r="AH424" i="86"/>
  <c r="AH798" i="86"/>
  <c r="AH512" i="86"/>
  <c r="AH306" i="86"/>
  <c r="AH361" i="86"/>
  <c r="AH730" i="86"/>
  <c r="AH1901" i="86"/>
  <c r="AH1539" i="86"/>
  <c r="AH1810" i="86"/>
  <c r="AH773" i="86"/>
  <c r="AH1574" i="86"/>
  <c r="AH526" i="86"/>
  <c r="AH1400" i="86"/>
  <c r="AH694" i="86"/>
  <c r="AH826" i="86"/>
  <c r="AH1152" i="86"/>
  <c r="AH2035" i="86"/>
  <c r="AH193" i="86"/>
  <c r="AH867" i="86"/>
  <c r="AH1639" i="86"/>
  <c r="AH818" i="86"/>
  <c r="AH1915" i="86"/>
  <c r="AH29" i="86"/>
  <c r="AH503" i="86"/>
  <c r="AH1976" i="86"/>
  <c r="AH217" i="86"/>
  <c r="AH441" i="86"/>
  <c r="AH1213" i="86"/>
  <c r="AH637" i="86"/>
  <c r="AH686" i="86"/>
  <c r="AH1644" i="86"/>
  <c r="AH1725" i="86"/>
  <c r="AH2108" i="86"/>
  <c r="AH1593" i="86"/>
  <c r="AH2055" i="86"/>
  <c r="AH1526" i="86"/>
  <c r="AH1678" i="86"/>
  <c r="AH677" i="86"/>
  <c r="AH2224" i="86"/>
  <c r="AH406" i="86"/>
  <c r="AH1991" i="86"/>
  <c r="AH2209" i="86"/>
  <c r="AH1305" i="86"/>
  <c r="AH886" i="86"/>
  <c r="AH2426" i="86"/>
  <c r="AH2234" i="86"/>
  <c r="AH2177" i="86"/>
  <c r="AH2051" i="86"/>
  <c r="AH797" i="86"/>
  <c r="AH2357" i="86"/>
  <c r="AH2141" i="86"/>
  <c r="AH2142" i="86"/>
  <c r="AG2143" i="86"/>
  <c r="AH1746" i="86"/>
  <c r="AH1176" i="86"/>
  <c r="AH2133" i="86"/>
  <c r="AH2486" i="86"/>
  <c r="AH1331" i="86"/>
  <c r="AH1121" i="86"/>
  <c r="AH634" i="86"/>
  <c r="AH2241" i="86"/>
  <c r="AH2014" i="86"/>
  <c r="AH2337" i="86"/>
  <c r="AH2462" i="86"/>
  <c r="AH1850" i="86"/>
  <c r="AH490" i="86"/>
  <c r="AH2365" i="86"/>
  <c r="AH2081" i="86"/>
  <c r="AH1531" i="86"/>
  <c r="AH2024" i="86"/>
  <c r="AH2200" i="86"/>
  <c r="AG94" i="86"/>
  <c r="AG60" i="86"/>
  <c r="AG507" i="86"/>
  <c r="AG1301" i="86"/>
  <c r="AH1208" i="86"/>
  <c r="AH840" i="86"/>
  <c r="AH483" i="86"/>
  <c r="AH884" i="86"/>
  <c r="AH188" i="86"/>
  <c r="AH131" i="86"/>
  <c r="AH986" i="86"/>
  <c r="AH944" i="86"/>
  <c r="AH953" i="86"/>
  <c r="AH900" i="86"/>
  <c r="AH660" i="86"/>
  <c r="AH2018" i="86"/>
  <c r="AH1351" i="86"/>
  <c r="AH2032" i="86"/>
  <c r="AH1022" i="86"/>
  <c r="AH1184" i="86"/>
  <c r="AH1252" i="86"/>
  <c r="AH1211" i="86"/>
  <c r="AH549" i="86"/>
  <c r="AH1415" i="86"/>
  <c r="AH1468" i="86"/>
  <c r="AH2179" i="86"/>
  <c r="AH924" i="86"/>
  <c r="AH1437" i="86"/>
  <c r="AH1272" i="86"/>
  <c r="AH99" i="86"/>
  <c r="AH2203" i="86"/>
  <c r="AH533" i="86"/>
  <c r="AH930" i="86"/>
  <c r="AH1478" i="86"/>
  <c r="AH51" i="86"/>
  <c r="AH355" i="86"/>
  <c r="AH1438" i="86"/>
  <c r="AH1089" i="86"/>
  <c r="AH937" i="86"/>
  <c r="AH1806" i="86"/>
  <c r="AH2162" i="86"/>
  <c r="AH274" i="86"/>
  <c r="AH2247" i="86"/>
  <c r="AH2386" i="86"/>
  <c r="AH739" i="86"/>
  <c r="AH1936" i="86"/>
  <c r="AH1271" i="86"/>
  <c r="AH1609" i="86"/>
  <c r="AH2107" i="86"/>
  <c r="AH865" i="86"/>
  <c r="AH2379" i="86"/>
  <c r="AH1647" i="86"/>
  <c r="AH1737" i="86"/>
  <c r="AH407" i="86"/>
  <c r="AH2477" i="86"/>
  <c r="AH118" i="86"/>
  <c r="AH2223" i="86"/>
  <c r="AH1339" i="86"/>
  <c r="AH1009" i="86"/>
  <c r="AH2446" i="86"/>
  <c r="AH165" i="86"/>
  <c r="AG1999" i="86"/>
  <c r="AH1992" i="86"/>
  <c r="AH1555" i="86"/>
  <c r="AH2305" i="86"/>
  <c r="AG2589" i="86"/>
  <c r="AH1889" i="86"/>
  <c r="AH1513" i="86"/>
  <c r="AH1246" i="86"/>
  <c r="AH2408" i="86"/>
  <c r="AH442" i="86"/>
  <c r="AH1324" i="86"/>
  <c r="AG2610" i="86"/>
  <c r="AH1350" i="86"/>
  <c r="AH1165" i="86"/>
  <c r="AH696" i="86"/>
  <c r="AH2255" i="86"/>
  <c r="AH2042" i="86"/>
  <c r="AH2360" i="86"/>
  <c r="AH1104" i="86"/>
  <c r="AH2549" i="86"/>
  <c r="AH419" i="86"/>
  <c r="AH2281" i="86"/>
  <c r="AH1459" i="86"/>
  <c r="AG486" i="86"/>
  <c r="AG474" i="86"/>
  <c r="AG24" i="86"/>
  <c r="AG92" i="86"/>
  <c r="AG732" i="86"/>
  <c r="AG1524" i="86"/>
  <c r="AG2393" i="86"/>
  <c r="AG82" i="86"/>
  <c r="AG292" i="86"/>
  <c r="AG595" i="86"/>
  <c r="AG765" i="86"/>
  <c r="AG48" i="86"/>
  <c r="AG1660" i="86"/>
  <c r="AG76" i="86"/>
  <c r="AH665" i="86"/>
  <c r="AH1177" i="86"/>
  <c r="AG1638" i="86"/>
  <c r="AH521" i="86"/>
  <c r="AH1047" i="86"/>
  <c r="AH1661" i="86"/>
  <c r="AH716" i="86"/>
  <c r="AH36" i="86"/>
  <c r="AH857" i="86"/>
  <c r="AG1008" i="86"/>
  <c r="AH61" i="86"/>
  <c r="AH164" i="86"/>
  <c r="AH682" i="86"/>
  <c r="AH608" i="86"/>
  <c r="AH1190" i="86"/>
  <c r="AH659" i="86"/>
  <c r="AH350" i="86"/>
  <c r="AH200" i="86"/>
  <c r="AH340" i="86"/>
  <c r="AH326" i="86"/>
  <c r="AH214" i="86"/>
  <c r="AH1080" i="86"/>
  <c r="AH762" i="86"/>
  <c r="AH438" i="86"/>
  <c r="AH80" i="86"/>
  <c r="AH155" i="86"/>
  <c r="AG154" i="86"/>
  <c r="AH554" i="86"/>
  <c r="AH771" i="86"/>
  <c r="AH816" i="86"/>
  <c r="AH1408" i="86"/>
  <c r="AH315" i="86"/>
  <c r="AH1117" i="86"/>
  <c r="AH362" i="86"/>
  <c r="AH1533" i="86"/>
  <c r="AH2263" i="86"/>
  <c r="AH1874" i="86"/>
  <c r="AH2363" i="86"/>
  <c r="AH126" i="86"/>
  <c r="AH535" i="86"/>
  <c r="AH1878" i="86"/>
  <c r="AH251" i="86"/>
  <c r="AH328" i="86"/>
  <c r="AH2206" i="86"/>
  <c r="AH295" i="86"/>
  <c r="AH623" i="86"/>
  <c r="AH1236" i="86"/>
  <c r="AH2322" i="86"/>
  <c r="AH780" i="86"/>
  <c r="AH1898" i="86"/>
  <c r="AH653" i="86"/>
  <c r="AH1648" i="86"/>
  <c r="AH792" i="86"/>
  <c r="AH2046" i="86"/>
  <c r="AH2299" i="86"/>
  <c r="AH1592" i="86"/>
  <c r="AH1570" i="86"/>
  <c r="AH699" i="86"/>
  <c r="AH507" i="86"/>
  <c r="AH805" i="86"/>
  <c r="AH1352" i="86"/>
  <c r="AH1781" i="86"/>
  <c r="AH1451" i="86"/>
  <c r="AG2527" i="86"/>
  <c r="AH287" i="86"/>
  <c r="AH40" i="86"/>
  <c r="AH378" i="86"/>
  <c r="AH1110" i="86"/>
  <c r="AH1631" i="86"/>
  <c r="AH1251" i="86"/>
  <c r="AH2573" i="86"/>
  <c r="AG1463" i="86"/>
  <c r="AG1357" i="86"/>
  <c r="AG878" i="86"/>
  <c r="AG577" i="86"/>
  <c r="AG1529" i="86"/>
  <c r="AG227" i="86"/>
  <c r="AG173" i="86"/>
  <c r="AG458" i="86"/>
  <c r="AG710" i="86"/>
  <c r="AG1477" i="86"/>
  <c r="AG2096" i="86"/>
  <c r="AG17" i="86"/>
  <c r="AG1690" i="86"/>
  <c r="AG1468" i="86"/>
  <c r="AH109" i="86"/>
  <c r="AH846" i="86"/>
  <c r="AH234" i="86"/>
  <c r="AH279" i="86"/>
  <c r="AH687" i="86"/>
  <c r="AH1588" i="86"/>
  <c r="AG224" i="86"/>
  <c r="AH849" i="86"/>
  <c r="AH1371" i="86"/>
  <c r="AH577" i="86"/>
  <c r="AH215" i="86"/>
  <c r="AG613" i="86"/>
  <c r="AH246" i="86"/>
  <c r="AG66" i="86"/>
  <c r="AH731" i="86"/>
  <c r="AH476" i="86"/>
  <c r="AH713" i="86"/>
  <c r="AG102" i="86"/>
  <c r="AH129" i="86"/>
  <c r="AH114" i="86"/>
  <c r="AH212" i="86"/>
  <c r="AH1079" i="86"/>
  <c r="AH784" i="86"/>
  <c r="AH598" i="86"/>
  <c r="AG136" i="86"/>
  <c r="AH698" i="86"/>
  <c r="AH928" i="86"/>
  <c r="AH812" i="86"/>
  <c r="AH1103" i="86"/>
  <c r="AH1182" i="86"/>
  <c r="AH1151" i="86"/>
  <c r="AH1481" i="86"/>
  <c r="AH446" i="86"/>
  <c r="AH553" i="86"/>
  <c r="AH1527" i="86"/>
  <c r="AH1277" i="86"/>
  <c r="AH684" i="86"/>
  <c r="AH1488" i="86"/>
  <c r="AH1169" i="86"/>
  <c r="AH1044" i="86"/>
  <c r="AH203" i="86"/>
  <c r="AH1688" i="86"/>
  <c r="AH1364" i="86"/>
  <c r="AH1114" i="86"/>
  <c r="AH338" i="86"/>
  <c r="AH1042" i="86"/>
  <c r="AH90" i="86"/>
  <c r="AH1739" i="86"/>
  <c r="AH1999" i="86"/>
  <c r="AH1126" i="86"/>
  <c r="AG1525" i="86"/>
  <c r="AH120" i="86"/>
  <c r="AH625" i="86"/>
  <c r="AH1389" i="86"/>
  <c r="AH1714" i="86"/>
  <c r="AH322" i="86"/>
  <c r="AH1790" i="86"/>
  <c r="AH389" i="86"/>
  <c r="AH755" i="86"/>
  <c r="AH1267" i="86"/>
  <c r="AH2346" i="86"/>
  <c r="AH843" i="86"/>
  <c r="AH1922" i="86"/>
  <c r="AH2076" i="86"/>
  <c r="AH1273" i="86"/>
  <c r="AH261" i="86"/>
  <c r="AH1078" i="86"/>
  <c r="AH2214" i="86"/>
  <c r="AH431" i="86"/>
  <c r="AH1787" i="86"/>
  <c r="AH1894" i="86"/>
  <c r="AG1366" i="86"/>
  <c r="AG1257" i="86"/>
  <c r="AG608" i="86"/>
  <c r="AG383" i="86"/>
  <c r="AG1343" i="86"/>
  <c r="AG2398" i="86"/>
  <c r="AG114" i="86"/>
  <c r="AG415" i="86"/>
  <c r="AG611" i="86"/>
  <c r="AG1203" i="86"/>
  <c r="AG1575" i="86"/>
  <c r="AG1924" i="86"/>
  <c r="AG356" i="86"/>
  <c r="AG530" i="86"/>
  <c r="AH266" i="86"/>
  <c r="AH1196" i="86"/>
  <c r="AH46" i="86"/>
  <c r="AH436" i="86"/>
  <c r="AH1060" i="86"/>
  <c r="AH1732" i="86"/>
  <c r="AG957" i="86"/>
  <c r="AH1006" i="86"/>
  <c r="AH458" i="86"/>
  <c r="AG63" i="86"/>
  <c r="AH76" i="86"/>
  <c r="AG1151" i="86"/>
  <c r="AH561" i="86"/>
  <c r="AG283" i="86"/>
  <c r="AH1043" i="86"/>
  <c r="AH620" i="86"/>
  <c r="AH1053" i="86"/>
  <c r="AG320" i="86"/>
  <c r="AH757" i="86"/>
  <c r="AH352" i="86"/>
  <c r="AH500" i="86"/>
  <c r="AH147" i="86"/>
  <c r="AG64" i="86"/>
  <c r="AG1217" i="86"/>
  <c r="AG35" i="86"/>
  <c r="AG238" i="86"/>
  <c r="AG335" i="86"/>
  <c r="AG3" i="86"/>
  <c r="AG1822" i="86"/>
  <c r="AG2516" i="86"/>
  <c r="AG704" i="86"/>
  <c r="AG2500" i="86"/>
  <c r="AH980" i="86"/>
  <c r="AH552" i="86"/>
  <c r="AH2545" i="86"/>
  <c r="AH481" i="86"/>
  <c r="AH555" i="86"/>
  <c r="AH606" i="86"/>
  <c r="AH1222" i="86"/>
  <c r="AH8" i="86"/>
  <c r="AH1166" i="86"/>
  <c r="AH89" i="86"/>
  <c r="AH896" i="86"/>
  <c r="AG86" i="86"/>
  <c r="AH525" i="86"/>
  <c r="AH488" i="86"/>
  <c r="AH369" i="86"/>
  <c r="AH68" i="86"/>
  <c r="AH141" i="86"/>
  <c r="AH733" i="86"/>
  <c r="AG167" i="86"/>
  <c r="AH541" i="86"/>
  <c r="AG850" i="86"/>
  <c r="AH711" i="86"/>
  <c r="AH177" i="86"/>
  <c r="AH595" i="86"/>
  <c r="AH1328" i="86"/>
  <c r="AH197" i="86"/>
  <c r="AH511" i="86"/>
  <c r="AH2154" i="86"/>
  <c r="AH1550" i="86"/>
  <c r="AH327" i="86"/>
  <c r="AH737" i="86"/>
  <c r="AH946" i="86"/>
  <c r="AH2310" i="86"/>
  <c r="AH1892" i="86"/>
  <c r="AH402" i="86"/>
  <c r="AH617" i="86"/>
  <c r="AH1063" i="86"/>
  <c r="AH247" i="86"/>
  <c r="AH1519" i="86"/>
  <c r="AH763" i="86"/>
  <c r="AH495" i="86"/>
  <c r="AH206" i="86"/>
  <c r="AH1419" i="86"/>
  <c r="AH1052" i="86"/>
  <c r="AH1916" i="86"/>
  <c r="AH558" i="86"/>
  <c r="AH1056" i="86"/>
  <c r="AH1008" i="86"/>
  <c r="AH1914" i="86"/>
  <c r="AH394" i="86"/>
  <c r="AH894" i="86"/>
  <c r="AG2383" i="86"/>
  <c r="AH231" i="86"/>
  <c r="AH229" i="86"/>
  <c r="AH2070" i="86"/>
  <c r="AH1215" i="86"/>
  <c r="AH1466" i="86"/>
  <c r="AH253" i="86"/>
  <c r="AH754" i="86"/>
  <c r="AH1048" i="86"/>
  <c r="AH1629" i="86"/>
  <c r="AH1903" i="86"/>
  <c r="AH889" i="86"/>
  <c r="AH1973" i="86"/>
  <c r="AH987" i="86"/>
  <c r="AH1239" i="86"/>
  <c r="AH1467" i="86"/>
  <c r="AH342" i="86"/>
  <c r="AH1257" i="86"/>
  <c r="AH582" i="86"/>
  <c r="AH1018" i="86"/>
  <c r="AH1254" i="86"/>
  <c r="AH1479" i="86"/>
  <c r="AH379" i="86"/>
  <c r="AH1278" i="86"/>
  <c r="AG49" i="86"/>
  <c r="AG196" i="86"/>
  <c r="AG8" i="86"/>
  <c r="AG206" i="86"/>
  <c r="AG30" i="86"/>
  <c r="AH2314" i="86"/>
  <c r="AG2517" i="86"/>
  <c r="AG1475" i="86"/>
  <c r="AG104" i="86"/>
  <c r="AG1017" i="86"/>
  <c r="AH333" i="86"/>
  <c r="AH1062" i="86"/>
  <c r="AH560" i="86"/>
  <c r="AH238" i="86"/>
  <c r="AH391" i="86"/>
  <c r="AH63" i="86"/>
  <c r="AH1041" i="86"/>
  <c r="AH296" i="86"/>
  <c r="AH516" i="86"/>
  <c r="AH1031" i="86"/>
  <c r="AH174" i="86"/>
  <c r="AG1864" i="86"/>
  <c r="AH106" i="86"/>
  <c r="AH43" i="86"/>
  <c r="AH782" i="86"/>
  <c r="AH788" i="86"/>
  <c r="AH601" i="86"/>
  <c r="AH982" i="86"/>
  <c r="AG410" i="86"/>
  <c r="AH136" i="86"/>
  <c r="AG1473" i="86"/>
  <c r="AH149" i="86"/>
  <c r="AH426" i="86"/>
  <c r="AH793" i="86"/>
  <c r="AH1625" i="86"/>
  <c r="AH722" i="86"/>
  <c r="AH904" i="86"/>
  <c r="AH2298" i="86"/>
  <c r="AH1728" i="86"/>
  <c r="AH1786" i="86"/>
  <c r="AH1157" i="86"/>
  <c r="AH457" i="86"/>
  <c r="AH60" i="86"/>
  <c r="AH242" i="86"/>
  <c r="AH1512" i="86"/>
  <c r="AH1195" i="86"/>
  <c r="AH1409" i="86"/>
  <c r="AH741" i="86"/>
  <c r="AH1701" i="86"/>
  <c r="AH1381" i="86"/>
  <c r="AH1262" i="86"/>
  <c r="AH667" i="86"/>
  <c r="AH1563" i="86"/>
  <c r="AH1333" i="86"/>
  <c r="AH791" i="86"/>
  <c r="AH1200" i="86"/>
  <c r="AH179" i="86"/>
  <c r="AH172" i="86"/>
  <c r="AH2058" i="86"/>
  <c r="AH1193" i="86"/>
  <c r="AH1230" i="86"/>
  <c r="AG2239" i="86"/>
  <c r="AH710" i="86"/>
  <c r="AH573" i="86"/>
  <c r="AH2358" i="86"/>
  <c r="AH1439" i="86"/>
  <c r="AH1656" i="86"/>
  <c r="AH966" i="86"/>
  <c r="AH1171" i="86"/>
  <c r="AH255" i="86"/>
  <c r="AH1791" i="86"/>
  <c r="AH2047" i="86"/>
  <c r="AH1227" i="86"/>
  <c r="AH748" i="86"/>
  <c r="AH1311" i="86"/>
  <c r="AH1493" i="86"/>
  <c r="AH1611" i="86"/>
  <c r="AH806" i="86"/>
  <c r="AH1472" i="86"/>
  <c r="AH990" i="86"/>
  <c r="AH1335" i="86"/>
  <c r="AH1541" i="86"/>
  <c r="AH1623" i="86"/>
  <c r="AH839" i="86"/>
  <c r="AH1487" i="86"/>
  <c r="AH1663" i="86"/>
  <c r="AG1001" i="86"/>
  <c r="AG2037" i="86"/>
  <c r="AH1859" i="86"/>
  <c r="AG2018" i="86"/>
  <c r="AG1708" i="86"/>
  <c r="AG1509" i="86"/>
  <c r="AG779" i="86"/>
  <c r="AG589" i="86"/>
  <c r="AG223" i="86"/>
  <c r="AG2118" i="86"/>
  <c r="AH427" i="86"/>
  <c r="AH413" i="86"/>
  <c r="AH593" i="86"/>
  <c r="AH1359" i="86"/>
  <c r="AH281" i="86"/>
  <c r="AH42" i="86"/>
  <c r="AH1297" i="86"/>
  <c r="AH872" i="86"/>
  <c r="AG1850" i="86"/>
  <c r="AH1027" i="86"/>
  <c r="AH84" i="86"/>
  <c r="AH764" i="86"/>
  <c r="AH1129" i="86"/>
  <c r="AH515" i="86"/>
  <c r="AH568" i="86"/>
  <c r="AH528" i="86"/>
  <c r="AH1156" i="86"/>
  <c r="AH310" i="86"/>
  <c r="AG1314" i="86"/>
  <c r="AH626" i="86"/>
  <c r="AG1370" i="86"/>
  <c r="AH482" i="86"/>
  <c r="AH1017" i="86"/>
  <c r="AH774" i="86"/>
  <c r="AH604" i="86"/>
  <c r="AH38" i="86"/>
  <c r="AH978" i="86"/>
  <c r="AH963" i="86"/>
  <c r="AH1544" i="86"/>
  <c r="AH2513" i="86"/>
  <c r="AH622" i="86"/>
  <c r="AH1219" i="86"/>
  <c r="AH1501" i="86"/>
  <c r="AH1735" i="86"/>
  <c r="AH2376" i="86"/>
  <c r="AH169" i="86"/>
  <c r="AH157" i="86"/>
  <c r="AH1566" i="86"/>
  <c r="AH2287" i="86"/>
  <c r="AH376" i="86"/>
  <c r="AH831" i="86"/>
  <c r="AH1685" i="86"/>
  <c r="AH1133" i="86"/>
  <c r="AH2011" i="86"/>
  <c r="AH1761" i="86"/>
  <c r="AH968" i="86"/>
  <c r="AH1420" i="86"/>
  <c r="AH1059" i="86"/>
  <c r="AH702" i="86"/>
  <c r="AH1928" i="86"/>
  <c r="AH1949" i="86"/>
  <c r="AH809" i="86"/>
  <c r="AH1684" i="86"/>
  <c r="AH1443" i="86"/>
  <c r="AH1374" i="86"/>
  <c r="AH405" i="86"/>
  <c r="AH679" i="86"/>
  <c r="AH1322" i="86"/>
  <c r="AH283" i="86"/>
  <c r="AH1097" i="86"/>
  <c r="AH2226" i="86"/>
  <c r="AH472" i="86"/>
  <c r="AH1800" i="86"/>
  <c r="AH1912" i="86"/>
  <c r="AH1098" i="86"/>
  <c r="AH339" i="86"/>
  <c r="AH1231" i="86"/>
  <c r="AH1597" i="86"/>
  <c r="AG930" i="86"/>
  <c r="AG308" i="86"/>
  <c r="AG996" i="86"/>
  <c r="AG1155" i="86"/>
  <c r="AG1067" i="86"/>
  <c r="AG981" i="86"/>
  <c r="AG558" i="86"/>
  <c r="AG316" i="86"/>
  <c r="AG255" i="86"/>
  <c r="AG65" i="86"/>
  <c r="AG494" i="86"/>
  <c r="AH465" i="86"/>
  <c r="AG29" i="86"/>
  <c r="AH26" i="86"/>
  <c r="AH575" i="86"/>
  <c r="AH140" i="86"/>
  <c r="AH703" i="86"/>
  <c r="AH1206" i="86"/>
  <c r="AH547" i="86"/>
  <c r="AH740" i="86"/>
  <c r="AG97" i="86"/>
  <c r="AH509" i="86"/>
  <c r="AH115" i="86"/>
  <c r="AH939" i="86"/>
  <c r="AH1067" i="86"/>
  <c r="AG386" i="86"/>
  <c r="AH299" i="86"/>
  <c r="AH1299" i="86"/>
  <c r="AH1601" i="86"/>
  <c r="AH368" i="86"/>
  <c r="AH166" i="86"/>
  <c r="AH236" i="86"/>
  <c r="AH183" i="86"/>
  <c r="AH621" i="86"/>
  <c r="AH1696" i="86"/>
  <c r="AH204" i="86"/>
  <c r="AH1612" i="86"/>
  <c r="AH160" i="86"/>
  <c r="AH1975" i="86"/>
  <c r="AH769" i="86"/>
  <c r="AG462" i="86"/>
  <c r="AH66" i="86"/>
  <c r="AH1077" i="86"/>
  <c r="AH2275" i="86"/>
  <c r="AH1160" i="86"/>
  <c r="AG2419" i="86"/>
  <c r="AH94" i="86"/>
  <c r="AH480" i="86"/>
  <c r="AH2178" i="86"/>
  <c r="AH1391" i="86"/>
  <c r="AH1418" i="86"/>
  <c r="AH681" i="86"/>
  <c r="AH988" i="86"/>
  <c r="AH1902" i="86"/>
  <c r="AH807" i="86"/>
  <c r="AH866" i="86"/>
  <c r="AH751" i="86"/>
  <c r="AH1120" i="86"/>
  <c r="AH341" i="86"/>
  <c r="AH1727" i="86"/>
  <c r="AH1179" i="86"/>
  <c r="AH1594" i="86"/>
  <c r="AH429" i="86"/>
  <c r="AH1445" i="86"/>
  <c r="AH1185" i="86"/>
  <c r="AH1891" i="86"/>
  <c r="AH1430" i="86"/>
  <c r="AH2090" i="86"/>
  <c r="AH1275" i="86"/>
  <c r="AH1469" i="86"/>
  <c r="AH1599" i="86"/>
  <c r="AH777" i="86"/>
  <c r="AH1454" i="86"/>
  <c r="AH958" i="86"/>
  <c r="AH12" i="86"/>
  <c r="AH1187" i="86"/>
  <c r="AH303" i="86"/>
  <c r="AH1805" i="86"/>
  <c r="AH2059" i="86"/>
  <c r="AH1245" i="86"/>
  <c r="AH199" i="86"/>
  <c r="AH1220" i="86"/>
  <c r="AH329" i="86"/>
  <c r="AH1818" i="86"/>
  <c r="AH2071" i="86"/>
  <c r="AH1266" i="86"/>
  <c r="AG683" i="86"/>
  <c r="AG338" i="86"/>
  <c r="AG1725" i="86"/>
  <c r="AG235" i="86"/>
  <c r="AG646" i="86"/>
  <c r="AG755" i="86"/>
  <c r="AG495" i="86"/>
  <c r="AH1347" i="86"/>
  <c r="AH207" i="86"/>
  <c r="AH121" i="86"/>
  <c r="AH999" i="86"/>
  <c r="AG276" i="86"/>
  <c r="AG1710" i="86"/>
  <c r="AG594" i="86"/>
  <c r="AH345" i="86"/>
  <c r="AG649" i="86"/>
  <c r="AH85" i="86"/>
  <c r="AH357" i="86"/>
  <c r="AH858" i="86"/>
  <c r="AH70" i="86"/>
  <c r="AG2281" i="86"/>
  <c r="AH1106" i="86"/>
  <c r="AH1023" i="86"/>
  <c r="AH24" i="86"/>
  <c r="AH1203" i="86"/>
  <c r="AH1086" i="86"/>
  <c r="AG2575" i="86"/>
  <c r="AH1613" i="86"/>
  <c r="AH1843" i="86"/>
  <c r="AH1764" i="86"/>
  <c r="AH612" i="86"/>
  <c r="AH1407" i="86"/>
  <c r="AH300" i="86"/>
  <c r="AH1925" i="86"/>
  <c r="AH463" i="86"/>
  <c r="AH163" i="86"/>
  <c r="AH1910" i="86"/>
  <c r="AH1248" i="86"/>
  <c r="AH1431" i="86"/>
  <c r="AH2167" i="86"/>
  <c r="AH611" i="86"/>
  <c r="AH715" i="86"/>
  <c r="AH1587" i="86"/>
  <c r="AH2323" i="86"/>
  <c r="AH1279" i="86"/>
  <c r="AH1084" i="86"/>
  <c r="AH1296" i="86"/>
  <c r="AH1582" i="86"/>
  <c r="AH1946" i="86"/>
  <c r="AH1346" i="86"/>
  <c r="AH759" i="86"/>
  <c r="AH2238" i="86"/>
  <c r="AH1964" i="86"/>
  <c r="AH173" i="86"/>
  <c r="AH838" i="86"/>
  <c r="AH1255" i="86"/>
  <c r="AH2215" i="86"/>
  <c r="AH107" i="86"/>
  <c r="AG2404" i="86"/>
  <c r="AH412" i="86"/>
  <c r="AH802" i="86"/>
  <c r="AH1485" i="86"/>
  <c r="AH1793" i="86"/>
  <c r="AH162" i="86"/>
  <c r="AH919" i="86"/>
  <c r="AH1174" i="86"/>
  <c r="AH1687" i="86"/>
  <c r="AH1951" i="86"/>
  <c r="AH882" i="86"/>
  <c r="AG2371" i="86"/>
  <c r="AH1318" i="86"/>
  <c r="AH222" i="86"/>
  <c r="AH1871" i="86"/>
  <c r="AH2102" i="86"/>
  <c r="AG2507" i="86"/>
  <c r="AH941" i="86"/>
  <c r="AG2587" i="86"/>
  <c r="AH811" i="86"/>
  <c r="AH2366" i="86"/>
  <c r="AH1620" i="86"/>
  <c r="AH1693" i="86"/>
  <c r="AH2581" i="86"/>
  <c r="AH2210" i="86"/>
  <c r="AH2220" i="86"/>
  <c r="AH2163" i="86"/>
  <c r="AG433" i="86"/>
  <c r="AG242" i="86"/>
  <c r="AG1153" i="86"/>
  <c r="AG169" i="86"/>
  <c r="AG545" i="86"/>
  <c r="AG546" i="86"/>
  <c r="AG11" i="86"/>
  <c r="AH190" i="86"/>
  <c r="AH835" i="86"/>
  <c r="AH1372" i="86"/>
  <c r="AH275" i="86"/>
  <c r="AG244" i="86"/>
  <c r="AH452" i="86"/>
  <c r="AH320" i="86"/>
  <c r="AH254" i="86"/>
  <c r="AH56" i="86"/>
  <c r="AH747" i="86"/>
  <c r="AH913" i="86"/>
  <c r="AH1100" i="86"/>
  <c r="AH384" i="86"/>
  <c r="AH92" i="86"/>
  <c r="AH1250" i="86"/>
  <c r="AH1552" i="86"/>
  <c r="AH1116" i="86"/>
  <c r="AH1382" i="86"/>
  <c r="AH1353" i="86"/>
  <c r="AG2287" i="86"/>
  <c r="AH127" i="86"/>
  <c r="AH2131" i="86"/>
  <c r="AH1913" i="86"/>
  <c r="AH964" i="86"/>
  <c r="AH1551" i="86"/>
  <c r="AH1140" i="86"/>
  <c r="AH824" i="86"/>
  <c r="AH184" i="86"/>
  <c r="AH661" i="86"/>
  <c r="AH421" i="86"/>
  <c r="AH268" i="86"/>
  <c r="AH1575" i="86"/>
  <c r="AH2311" i="86"/>
  <c r="AH1242" i="86"/>
  <c r="AH1070" i="86"/>
  <c r="AH833" i="86"/>
  <c r="AH869" i="86"/>
  <c r="AH1621" i="86"/>
  <c r="AH335" i="86"/>
  <c r="AH1455" i="86"/>
  <c r="AH1753" i="86"/>
  <c r="AH542" i="86"/>
  <c r="AH517" i="86"/>
  <c r="AH1085" i="86"/>
  <c r="AH2382" i="86"/>
  <c r="AH494" i="86"/>
  <c r="AH1001" i="86"/>
  <c r="AH153" i="86"/>
  <c r="AH1470" i="86"/>
  <c r="AH23" i="86"/>
  <c r="AH615" i="86"/>
  <c r="AH5" i="86"/>
  <c r="AH898" i="86"/>
  <c r="AH1139" i="86"/>
  <c r="AH1671" i="86"/>
  <c r="AH1939" i="86"/>
  <c r="AH603" i="86"/>
  <c r="AH1313" i="86"/>
  <c r="AH381" i="86"/>
  <c r="AH1842" i="86"/>
  <c r="AH2095" i="86"/>
  <c r="AH1518" i="86"/>
  <c r="AG2191" i="86"/>
  <c r="AH1652" i="86"/>
  <c r="AH984" i="86"/>
  <c r="AH2075" i="86"/>
  <c r="AH2423" i="86"/>
  <c r="AG2350" i="86"/>
  <c r="AH1192" i="86"/>
  <c r="AG2359" i="86"/>
  <c r="AH1348" i="86"/>
  <c r="AH290" i="86"/>
  <c r="AH1893" i="86"/>
  <c r="AH2132" i="86"/>
  <c r="AG2494" i="86"/>
  <c r="AH785" i="86"/>
  <c r="AH2465" i="86"/>
  <c r="AH33" i="86"/>
  <c r="AG2243" i="86"/>
  <c r="AG10" i="86"/>
  <c r="AG2194" i="86"/>
  <c r="AG416" i="86"/>
  <c r="AG1415" i="86"/>
  <c r="AG75" i="86"/>
  <c r="AG186" i="86"/>
  <c r="AG2526" i="86"/>
  <c r="AH943" i="86"/>
  <c r="AH814" i="86"/>
  <c r="AG258" i="86"/>
  <c r="AH9" i="86"/>
  <c r="AH148" i="86"/>
  <c r="AH318" i="86"/>
  <c r="AH398" i="86"/>
  <c r="AH587" i="86"/>
  <c r="AH672" i="86"/>
  <c r="AG120" i="86"/>
  <c r="AH1310" i="86"/>
  <c r="AH1065" i="86"/>
  <c r="AH783" i="86"/>
  <c r="AH240" i="86"/>
  <c r="AH1334" i="86"/>
  <c r="AH643" i="86"/>
  <c r="AH529" i="86"/>
  <c r="AH1713" i="86"/>
  <c r="AH1722" i="86"/>
  <c r="AH550" i="86"/>
  <c r="AH1395" i="86"/>
  <c r="AH1375" i="86"/>
  <c r="AH2525" i="86"/>
  <c r="AH1636" i="86"/>
  <c r="AH1890" i="86"/>
  <c r="AH1904" i="86"/>
  <c r="AH1235" i="86"/>
  <c r="AH1039" i="86"/>
  <c r="AH2155" i="86"/>
  <c r="AH1628" i="86"/>
  <c r="AH1660" i="86"/>
  <c r="AH1596" i="86"/>
  <c r="AH367" i="86"/>
  <c r="AH2415" i="86"/>
  <c r="AH775" i="86"/>
  <c r="AH1778" i="86"/>
  <c r="AH853" i="86"/>
  <c r="AG2515" i="86"/>
  <c r="AH795" i="86"/>
  <c r="AH1212" i="86"/>
  <c r="AH905" i="86"/>
  <c r="AH1670" i="86"/>
  <c r="AH360" i="86"/>
  <c r="AH1115" i="86"/>
  <c r="AH1766" i="86"/>
  <c r="AH1653" i="86"/>
  <c r="AH401" i="86"/>
  <c r="AH779" i="86"/>
  <c r="AH2106" i="86"/>
  <c r="AH1675" i="86"/>
  <c r="AH1514" i="86"/>
  <c r="AH1032" i="86"/>
  <c r="AH1780" i="86"/>
  <c r="AH917" i="86"/>
  <c r="AH2118" i="86"/>
  <c r="AH75" i="86"/>
  <c r="AH73" i="86"/>
  <c r="AH506" i="86"/>
  <c r="AH1168" i="86"/>
  <c r="AH2274" i="86"/>
  <c r="AH630" i="86"/>
  <c r="AH1511" i="86"/>
  <c r="AH27" i="86"/>
  <c r="AH2280" i="86"/>
  <c r="AH1995" i="86"/>
  <c r="AH1107" i="86"/>
  <c r="AH1796" i="86"/>
  <c r="AH2028" i="86"/>
  <c r="AH139" i="86"/>
  <c r="AG1891" i="86"/>
  <c r="AH2122" i="86"/>
  <c r="AH1773" i="86"/>
  <c r="AH2427" i="86"/>
  <c r="AH1145" i="86"/>
  <c r="AH1558" i="86"/>
  <c r="AH1854" i="86"/>
  <c r="AG2167" i="86"/>
  <c r="AG312" i="86"/>
  <c r="AH1755" i="86"/>
  <c r="AG575" i="86"/>
  <c r="AG2001" i="86"/>
  <c r="AG234" i="86"/>
  <c r="AG642" i="86"/>
  <c r="AG155" i="86"/>
  <c r="AH7" i="86"/>
  <c r="AH1717" i="86"/>
  <c r="AH1209" i="86"/>
  <c r="AH860" i="86"/>
  <c r="AH1099" i="86"/>
  <c r="AH270" i="86"/>
  <c r="AH856" i="86"/>
  <c r="AG116" i="86"/>
  <c r="AH767" i="86"/>
  <c r="AH540" i="86"/>
  <c r="AH371" i="86"/>
  <c r="AH562" i="86"/>
  <c r="AG719" i="86"/>
  <c r="AH571" i="86"/>
  <c r="AH325" i="86"/>
  <c r="AH1323" i="86"/>
  <c r="AH758" i="86"/>
  <c r="AH1024" i="86"/>
  <c r="AH545" i="86"/>
  <c r="AH1388" i="86"/>
  <c r="AH65" i="86"/>
  <c r="AH1548" i="86"/>
  <c r="AH1559" i="86"/>
  <c r="AG898" i="86"/>
  <c r="AH414" i="86"/>
  <c r="AH628" i="86"/>
  <c r="AH1748" i="86"/>
  <c r="AH664" i="86"/>
  <c r="AH772" i="86"/>
  <c r="AH1406" i="86"/>
  <c r="AH2599" i="86"/>
  <c r="AH14" i="86"/>
  <c r="AH213" i="86"/>
  <c r="AH1607" i="86"/>
  <c r="AH96" i="86"/>
  <c r="AH239" i="86"/>
  <c r="AH743" i="86"/>
  <c r="AH1934" i="86"/>
  <c r="AH845" i="86"/>
  <c r="AH624" i="86"/>
  <c r="AH2082" i="86"/>
  <c r="AH1807" i="86"/>
  <c r="AH1650" i="86"/>
  <c r="AH1756" i="86"/>
  <c r="AH895" i="86"/>
  <c r="AH2347" i="86"/>
  <c r="AH1292" i="86"/>
  <c r="AH383" i="86"/>
  <c r="AH897" i="86"/>
  <c r="AH1189" i="86"/>
  <c r="AH537" i="86"/>
  <c r="AH25" i="86"/>
  <c r="AH1075" i="86"/>
  <c r="AH1269" i="86"/>
  <c r="AH1491" i="86"/>
  <c r="AH425" i="86"/>
  <c r="AH1295" i="86"/>
  <c r="AH22" i="86"/>
  <c r="AH1565" i="86"/>
  <c r="AH59" i="86"/>
  <c r="AH902" i="86"/>
  <c r="AH1520" i="86"/>
  <c r="AH911" i="86"/>
  <c r="AH1698" i="86"/>
  <c r="AH1464" i="86"/>
  <c r="AH395" i="86"/>
  <c r="AH1303" i="86"/>
  <c r="AH302" i="86"/>
  <c r="AG2519" i="86"/>
  <c r="AH1738" i="86"/>
  <c r="AH1410" i="86"/>
  <c r="AH1073" i="86"/>
  <c r="AH2355" i="86"/>
  <c r="AH2244" i="86"/>
  <c r="AH906" i="86"/>
  <c r="AH2569" i="86"/>
  <c r="AH1681" i="86"/>
  <c r="AH186" i="86"/>
  <c r="AG275" i="86"/>
  <c r="AG1746" i="86"/>
  <c r="AG336" i="86"/>
  <c r="AG1329" i="86"/>
  <c r="AG137" i="86"/>
  <c r="AG543" i="86"/>
  <c r="AG951" i="86"/>
  <c r="AH799" i="86"/>
  <c r="AG207" i="86"/>
  <c r="AH647" i="86"/>
  <c r="AH1004" i="86"/>
  <c r="AH1744" i="86"/>
  <c r="AH478" i="86"/>
  <c r="AH69" i="86"/>
  <c r="AG337" i="86"/>
  <c r="AH334" i="86"/>
  <c r="AH727" i="86"/>
  <c r="AH280" i="86"/>
  <c r="AH949" i="86"/>
  <c r="AG2142" i="86"/>
  <c r="AH756" i="86"/>
  <c r="AH796" i="86"/>
  <c r="AH146" i="86"/>
  <c r="AH864" i="86"/>
  <c r="AH1342" i="86"/>
  <c r="AH1674" i="86"/>
  <c r="AH1751" i="86"/>
  <c r="AH1355" i="86"/>
  <c r="AH2022" i="86"/>
  <c r="AH1886" i="86"/>
  <c r="AH680" i="86"/>
  <c r="AH579" i="86"/>
  <c r="AH1025" i="86"/>
  <c r="AH832" i="86"/>
  <c r="AH1119" i="86"/>
  <c r="AH1581" i="86"/>
  <c r="AH1598" i="86"/>
  <c r="AH652" i="86"/>
  <c r="AH211" i="86"/>
  <c r="AH1083" i="86"/>
  <c r="AH1774" i="86"/>
  <c r="AH158" i="86"/>
  <c r="AH717" i="86"/>
  <c r="AH1567" i="86"/>
  <c r="AH501" i="86"/>
  <c r="AH499" i="86"/>
  <c r="AH289" i="86"/>
  <c r="AH2370" i="86"/>
  <c r="AH1952" i="86"/>
  <c r="AG806" i="86"/>
  <c r="AH336" i="86"/>
  <c r="AH1452" i="86"/>
  <c r="AH514" i="86"/>
  <c r="AH1499" i="86"/>
  <c r="AH879" i="86"/>
  <c r="AH1134" i="86"/>
  <c r="AH1423" i="86"/>
  <c r="AH950" i="86"/>
  <c r="AH852" i="86"/>
  <c r="AH1383" i="86"/>
  <c r="AH1553" i="86"/>
  <c r="AH16" i="86"/>
  <c r="AH868" i="86"/>
  <c r="AH1502" i="86"/>
  <c r="AH492" i="86"/>
  <c r="AH311" i="86"/>
  <c r="AH586" i="86"/>
  <c r="AH1232" i="86"/>
  <c r="AH1702" i="86"/>
  <c r="AH1763" i="86"/>
  <c r="AH1956" i="86"/>
  <c r="AH1771" i="86"/>
  <c r="AH1095" i="86"/>
  <c r="AH1908" i="86"/>
  <c r="AH1557" i="86"/>
  <c r="AG2362" i="86"/>
  <c r="AH969" i="86"/>
  <c r="AH1721" i="86"/>
  <c r="AH1494" i="86"/>
  <c r="AH454" i="86"/>
  <c r="AH1365" i="86"/>
  <c r="AH473" i="86"/>
  <c r="AG2506" i="86"/>
  <c r="AH1050" i="86"/>
  <c r="AH973" i="86"/>
  <c r="AG1183" i="86"/>
  <c r="AG1095" i="86"/>
  <c r="AG14" i="86"/>
  <c r="AG631" i="86"/>
  <c r="AG1697" i="86"/>
  <c r="AH2553" i="86"/>
  <c r="AG524" i="86"/>
  <c r="AG1408" i="86"/>
  <c r="AG1080" i="86"/>
  <c r="AG179" i="86"/>
  <c r="AG1421" i="86"/>
  <c r="AG299" i="86"/>
  <c r="AG1617" i="86"/>
  <c r="AG370" i="86"/>
  <c r="AG1838" i="86"/>
  <c r="AG457" i="86"/>
  <c r="AG1945" i="86"/>
  <c r="AG493" i="86"/>
  <c r="AG1929" i="86"/>
  <c r="AG491" i="86"/>
  <c r="AG438" i="86"/>
  <c r="AG1774" i="86"/>
  <c r="AG1103" i="86"/>
  <c r="AG130" i="86"/>
  <c r="AG949" i="86"/>
  <c r="AH423" i="86"/>
  <c r="AH1274" i="86"/>
  <c r="AH420" i="86"/>
  <c r="AH1356" i="86"/>
  <c r="AG473" i="86"/>
  <c r="AH31" i="86"/>
  <c r="AH6" i="86"/>
  <c r="AH209" i="86"/>
  <c r="AH435" i="86"/>
  <c r="AG1047" i="86"/>
  <c r="AH135" i="86"/>
  <c r="AH252" i="86"/>
  <c r="AH878" i="86"/>
  <c r="AH1456" i="86"/>
  <c r="AG582" i="86"/>
  <c r="AH462" i="86"/>
  <c r="AH666" i="86"/>
  <c r="AG50" i="86"/>
  <c r="AH228" i="86"/>
  <c r="AH1178" i="86"/>
  <c r="AG1107" i="86"/>
  <c r="AH259" i="86"/>
  <c r="AG671" i="86"/>
  <c r="AH908" i="86"/>
  <c r="AH1055" i="86"/>
  <c r="AH1286" i="86"/>
  <c r="AG1207" i="86"/>
  <c r="AH110" i="86"/>
  <c r="AH899" i="86"/>
  <c r="AH955" i="86"/>
  <c r="AG1260" i="86"/>
  <c r="AH685" i="86"/>
  <c r="AH556" i="86"/>
  <c r="AH134" i="86"/>
  <c r="AH150" i="86"/>
  <c r="AH1300" i="86"/>
  <c r="AG797" i="86"/>
  <c r="AH656" i="86"/>
  <c r="AH312" i="86"/>
  <c r="AG183" i="86"/>
  <c r="AH380" i="86"/>
  <c r="AH11" i="86"/>
  <c r="AH942" i="86"/>
  <c r="AH408" i="86"/>
  <c r="AH205" i="86"/>
  <c r="AH1136" i="86"/>
  <c r="AH504" i="86"/>
  <c r="AH918" i="86"/>
  <c r="AH100" i="86"/>
  <c r="AH1051" i="86"/>
  <c r="AH1486" i="86"/>
  <c r="AH1880" i="86"/>
  <c r="AH1580" i="86"/>
  <c r="AG2431" i="86"/>
  <c r="AH578" i="86"/>
  <c r="AH387" i="86"/>
  <c r="AH701" i="86"/>
  <c r="AH1294" i="86"/>
  <c r="AH1741" i="86"/>
  <c r="AG1007" i="86"/>
  <c r="AG651" i="86"/>
  <c r="AG527" i="86"/>
  <c r="AG1310" i="86"/>
  <c r="AG2463" i="86"/>
  <c r="AG427" i="86"/>
  <c r="AG548" i="86"/>
  <c r="AG902" i="86"/>
  <c r="AG118" i="86"/>
  <c r="AG1245" i="86"/>
  <c r="AG236" i="86"/>
  <c r="AG1419" i="86"/>
  <c r="AG296" i="86"/>
  <c r="AG1605" i="86"/>
  <c r="AG366" i="86"/>
  <c r="AG1678" i="86"/>
  <c r="AG404" i="86"/>
  <c r="AG1672" i="86"/>
  <c r="AG394" i="86"/>
  <c r="AG42" i="86"/>
  <c r="AG699" i="86"/>
  <c r="AG353" i="86"/>
  <c r="AG289" i="86"/>
  <c r="AH2399" i="86"/>
  <c r="AH18" i="86"/>
  <c r="AH237" i="86"/>
  <c r="AH825" i="86"/>
  <c r="AH1505" i="86"/>
  <c r="AG905" i="86"/>
  <c r="AH346" i="86"/>
  <c r="AH256" i="86"/>
  <c r="AH439" i="86"/>
  <c r="AH962" i="86"/>
  <c r="AG1698" i="86"/>
  <c r="AH292" i="86"/>
  <c r="AH650" i="86"/>
  <c r="AH1061" i="86"/>
  <c r="AH1600" i="86"/>
  <c r="AG1769" i="86"/>
  <c r="AH619" i="86"/>
  <c r="AH842" i="86"/>
  <c r="AG560" i="86"/>
  <c r="AH385" i="86"/>
  <c r="AH72" i="86"/>
  <c r="AH32" i="86"/>
  <c r="AH417" i="86"/>
  <c r="AG1250" i="86"/>
  <c r="AH30" i="86"/>
  <c r="AH323" i="86"/>
  <c r="AH93" i="86"/>
  <c r="AG1952" i="86"/>
  <c r="AH267" i="86"/>
  <c r="AH1066" i="86"/>
  <c r="AH1287" i="86"/>
  <c r="AG2045" i="86"/>
  <c r="AH123" i="86"/>
  <c r="AH742" i="86"/>
  <c r="AH370" i="86"/>
  <c r="AH459" i="86"/>
  <c r="AH1457" i="86"/>
  <c r="AG1417" i="86"/>
  <c r="AH800" i="86"/>
  <c r="AH469" i="86"/>
  <c r="AG439" i="86"/>
  <c r="AH524" i="86"/>
  <c r="AH168" i="86"/>
  <c r="AG528" i="86"/>
  <c r="AG2464" i="86"/>
  <c r="AG385" i="86"/>
  <c r="AG709" i="86"/>
  <c r="AG1535" i="86"/>
  <c r="AG302" i="86"/>
  <c r="AH2583" i="86"/>
  <c r="AG670" i="86"/>
  <c r="AG2583" i="86"/>
  <c r="AG982" i="86"/>
  <c r="AG83" i="86"/>
  <c r="AG1147" i="86"/>
  <c r="AG145" i="86"/>
  <c r="AG1313" i="86"/>
  <c r="AG197" i="86"/>
  <c r="AG1396" i="86"/>
  <c r="AG222" i="86"/>
  <c r="AG1381" i="86"/>
  <c r="AG220" i="86"/>
  <c r="AG1818" i="86"/>
  <c r="AG780" i="86"/>
  <c r="AG2084" i="86"/>
  <c r="AG281" i="86"/>
  <c r="AG856" i="86"/>
  <c r="AH351" i="86"/>
  <c r="AH861" i="86"/>
  <c r="AH817" i="86"/>
  <c r="AH531" i="86"/>
  <c r="AH272" i="86"/>
  <c r="AH678" i="86"/>
  <c r="AH877" i="86"/>
  <c r="AH1191" i="86"/>
  <c r="AH262" i="86"/>
  <c r="AG503" i="86"/>
  <c r="AH202" i="86"/>
  <c r="AH28" i="86"/>
  <c r="AH230" i="86"/>
  <c r="AH734" i="86"/>
  <c r="AG1646" i="86"/>
  <c r="AH372" i="86"/>
  <c r="AH49" i="86"/>
  <c r="AH308" i="86"/>
  <c r="AH403" i="86"/>
  <c r="AH736" i="86"/>
  <c r="AH752" i="86"/>
  <c r="AH888" i="86"/>
  <c r="AG617" i="86"/>
  <c r="AH97" i="86"/>
  <c r="AH885" i="86"/>
  <c r="AH753" i="86"/>
  <c r="AH344" i="86"/>
  <c r="AH443" i="86"/>
  <c r="AH583" i="86"/>
  <c r="AH544" i="86"/>
  <c r="AH356" i="86"/>
  <c r="AH142" i="86"/>
  <c r="AH1226" i="86"/>
  <c r="AH972" i="86"/>
  <c r="AH1384" i="86"/>
  <c r="AH714" i="86"/>
  <c r="AG368" i="86"/>
  <c r="AH227" i="86"/>
  <c r="AH940" i="86"/>
  <c r="AG2508" i="86"/>
  <c r="AH956" i="86"/>
  <c r="AH639" i="86"/>
  <c r="AH196" i="86"/>
  <c r="AH1170" i="86"/>
  <c r="AH1237" i="86"/>
  <c r="AH182" i="86"/>
  <c r="AH957" i="86"/>
  <c r="AH1341" i="86"/>
  <c r="AH433" i="86"/>
  <c r="AH1866" i="86"/>
  <c r="AH2119" i="86"/>
  <c r="AH1345" i="86"/>
  <c r="AH1068" i="86"/>
  <c r="AH181" i="86"/>
  <c r="AH1003" i="86"/>
  <c r="AH62" i="86"/>
  <c r="AH1726" i="86"/>
  <c r="AH1987" i="86"/>
  <c r="AH1096" i="86"/>
  <c r="AH2475" i="86"/>
  <c r="AG387" i="86"/>
  <c r="AG1642" i="86"/>
  <c r="AG181" i="86"/>
  <c r="AG497" i="86"/>
  <c r="AG1252" i="86"/>
  <c r="AG180" i="86"/>
  <c r="AG2022" i="86"/>
  <c r="AG469" i="86"/>
  <c r="AH2040" i="86"/>
  <c r="AG668" i="86"/>
  <c r="AG5" i="86"/>
  <c r="AG802" i="86"/>
  <c r="AG53" i="86"/>
  <c r="AG967" i="86"/>
  <c r="AG110" i="86"/>
  <c r="AG1032" i="86"/>
  <c r="AG132" i="86"/>
  <c r="AG1029" i="86"/>
  <c r="AG131" i="86"/>
  <c r="AG195" i="86"/>
  <c r="AG1132" i="86"/>
  <c r="AG600" i="86"/>
  <c r="AG1398" i="86"/>
  <c r="AH260" i="86"/>
  <c r="AH822" i="86"/>
  <c r="AH219" i="86"/>
  <c r="AH1268" i="86"/>
  <c r="AH365" i="86"/>
  <c r="AH848" i="86"/>
  <c r="AH993" i="86"/>
  <c r="AH1221" i="86"/>
  <c r="AH1081" i="86"/>
  <c r="AH74" i="86"/>
  <c r="AG1590" i="86"/>
  <c r="AH377" i="86"/>
  <c r="AH498" i="86"/>
  <c r="AH663" i="86"/>
  <c r="AH1529" i="86"/>
  <c r="AH152" i="86"/>
  <c r="AH233" i="86"/>
  <c r="AH907" i="86"/>
  <c r="AH596" i="86"/>
  <c r="AH718" i="86"/>
  <c r="AG644" i="86"/>
  <c r="AH17" i="86"/>
  <c r="AH95" i="86"/>
  <c r="AH44" i="86"/>
  <c r="AH411" i="86"/>
  <c r="AH1202" i="86"/>
  <c r="AG133" i="86"/>
  <c r="AH776" i="86"/>
  <c r="AH914" i="86"/>
  <c r="AH970" i="86"/>
  <c r="AG149" i="86"/>
  <c r="AH644" i="86"/>
  <c r="AH456" i="86"/>
  <c r="AH388" i="86"/>
  <c r="AH105" i="86"/>
  <c r="AH1672" i="86"/>
  <c r="AH557" i="86"/>
  <c r="AG2471" i="86"/>
  <c r="AG344" i="86"/>
  <c r="AG1453" i="86"/>
  <c r="AG150" i="86"/>
  <c r="AG408" i="86"/>
  <c r="AG1082" i="86"/>
  <c r="AG119" i="86"/>
  <c r="AG1861" i="86"/>
  <c r="AG382" i="86"/>
  <c r="AH2601" i="86"/>
  <c r="AG563" i="86"/>
  <c r="AG1588" i="86"/>
  <c r="AG667" i="86"/>
  <c r="AG28" i="86"/>
  <c r="AG794" i="86"/>
  <c r="AG78" i="86"/>
  <c r="AG854" i="86"/>
  <c r="AG101" i="86"/>
  <c r="AG852" i="86"/>
  <c r="AG100" i="86"/>
  <c r="AG2342" i="86"/>
  <c r="AG647" i="86"/>
  <c r="AG134" i="86"/>
  <c r="AG867" i="86"/>
  <c r="AH548" i="86"/>
  <c r="AH979" i="86"/>
  <c r="AH654" i="86"/>
  <c r="AH1432" i="86"/>
  <c r="AG1168" i="86"/>
  <c r="AG290" i="86"/>
  <c r="AG62" i="86"/>
  <c r="AG1180" i="86"/>
  <c r="AG95" i="86"/>
  <c r="AG2067" i="86"/>
  <c r="AG840" i="86"/>
  <c r="AG245" i="86"/>
  <c r="AH2534" i="86"/>
  <c r="AG1093" i="86"/>
  <c r="AG339" i="86"/>
  <c r="AH2330" i="86"/>
  <c r="AG456" i="86"/>
  <c r="AG2222" i="86"/>
  <c r="AG904" i="86"/>
  <c r="AG272" i="86"/>
  <c r="AG953" i="86"/>
  <c r="AG1630" i="86"/>
  <c r="AG615" i="86"/>
  <c r="AG147" i="86"/>
  <c r="AG2185" i="86"/>
  <c r="AG897" i="86"/>
  <c r="AG269" i="86"/>
  <c r="AH2606" i="86"/>
  <c r="AG1056" i="86"/>
  <c r="AG330" i="86"/>
  <c r="AG1133" i="86"/>
  <c r="AG1231" i="86"/>
  <c r="AG409" i="86"/>
  <c r="AG25" i="86"/>
  <c r="AG1298" i="86"/>
  <c r="AG442" i="86"/>
  <c r="AG46" i="86"/>
  <c r="AG1286" i="86"/>
  <c r="AG440" i="86"/>
  <c r="AG44" i="86"/>
  <c r="AG1205" i="86"/>
  <c r="AG1194" i="86"/>
  <c r="AG164" i="86"/>
  <c r="AG2556" i="86"/>
  <c r="AG1491" i="86"/>
  <c r="AG257" i="86"/>
  <c r="AG1480" i="86"/>
  <c r="AH580" i="86"/>
  <c r="AH218" i="86"/>
  <c r="AH1046" i="86"/>
  <c r="AH629" i="86"/>
  <c r="AH98" i="86"/>
  <c r="AH648" i="86"/>
  <c r="AH128" i="86"/>
  <c r="AH189" i="86"/>
  <c r="AH635" i="86"/>
  <c r="AH1370" i="86"/>
  <c r="AH1026" i="86"/>
  <c r="AH712" i="86"/>
  <c r="AH1158" i="86"/>
  <c r="AH2329" i="86"/>
  <c r="AH45" i="86"/>
  <c r="AH461" i="86"/>
  <c r="AH1234" i="86"/>
  <c r="AH855" i="86"/>
  <c r="AH460" i="86"/>
  <c r="AG1101" i="86"/>
  <c r="AH728" i="86"/>
  <c r="AH390" i="86"/>
  <c r="AH53" i="86"/>
  <c r="AG264" i="86"/>
  <c r="AH161" i="86"/>
  <c r="AH875" i="86"/>
  <c r="AH532" i="86"/>
  <c r="AG1781" i="86"/>
  <c r="AH646" i="86"/>
  <c r="AH304" i="86"/>
  <c r="AG301" i="86"/>
  <c r="AH187" i="86"/>
  <c r="AH901" i="86"/>
  <c r="AH566" i="86"/>
  <c r="AG707" i="86"/>
  <c r="AH632" i="86"/>
  <c r="AH286" i="86"/>
  <c r="AH1214" i="86"/>
  <c r="AH768" i="86"/>
  <c r="AG2242" i="86"/>
  <c r="AH932" i="86"/>
  <c r="AH613" i="86"/>
  <c r="AH154" i="86"/>
  <c r="AH1144" i="86"/>
  <c r="AH1205" i="86"/>
  <c r="AH125" i="86"/>
  <c r="AG1767" i="86"/>
  <c r="AG685" i="86"/>
  <c r="AG182" i="86"/>
  <c r="AG2230" i="86"/>
  <c r="AG916" i="86"/>
  <c r="AG274" i="86"/>
  <c r="AG1973" i="86"/>
  <c r="AG365" i="86"/>
  <c r="AG1878" i="86"/>
  <c r="AG742" i="86"/>
  <c r="AG208" i="86"/>
  <c r="AG322" i="86"/>
  <c r="AG1438" i="86"/>
  <c r="AG522" i="86"/>
  <c r="AG87" i="86"/>
  <c r="AG1852" i="86"/>
  <c r="AG731" i="86"/>
  <c r="AG205" i="86"/>
  <c r="AG2166" i="86"/>
  <c r="AG891" i="86"/>
  <c r="AG266" i="86"/>
  <c r="AH2611" i="86"/>
  <c r="AG1054" i="86"/>
  <c r="AG329" i="86"/>
  <c r="AH2454" i="86"/>
  <c r="AG1119" i="86"/>
  <c r="AG355" i="86"/>
  <c r="AH2466" i="86"/>
  <c r="AG1105" i="86"/>
  <c r="AG354" i="86"/>
  <c r="AH1058" i="86"/>
  <c r="AG407" i="86"/>
  <c r="AG390" i="86"/>
  <c r="AG1947" i="86"/>
  <c r="AG1043" i="86"/>
  <c r="AG2249" i="86"/>
  <c r="AG844" i="86"/>
  <c r="AH116" i="86"/>
  <c r="AH175" i="86"/>
  <c r="AH618" i="86"/>
  <c r="AH1358" i="86"/>
  <c r="AH1011" i="86"/>
  <c r="AH690" i="86"/>
  <c r="AG240" i="86"/>
  <c r="AH416" i="86"/>
  <c r="AH50" i="86"/>
  <c r="AH985" i="86"/>
  <c r="AH466" i="86"/>
  <c r="AH282" i="86"/>
  <c r="AH1188" i="86"/>
  <c r="AG47" i="86"/>
  <c r="AH284" i="86"/>
  <c r="AH359" i="86"/>
  <c r="AH828" i="86"/>
  <c r="AH257" i="86"/>
  <c r="AH1204" i="86"/>
  <c r="AH983" i="86"/>
  <c r="AG34" i="86"/>
  <c r="AH1016" i="86"/>
  <c r="AH705" i="86"/>
  <c r="AH294" i="86"/>
  <c r="AG1058" i="86"/>
  <c r="AH475" i="86"/>
  <c r="AH78" i="86"/>
  <c r="AH923" i="86"/>
  <c r="AH176" i="86"/>
  <c r="AH241" i="86"/>
  <c r="AH697" i="86"/>
  <c r="AG1157" i="86"/>
  <c r="AH502" i="86"/>
  <c r="AH113" i="86"/>
  <c r="AH954" i="86"/>
  <c r="AG2128" i="86"/>
  <c r="AH920" i="86"/>
  <c r="AH600" i="86"/>
  <c r="AH133" i="86"/>
  <c r="AH1131" i="86"/>
  <c r="AG341" i="86"/>
  <c r="AG1645" i="86"/>
  <c r="AG632" i="86"/>
  <c r="AG152" i="86"/>
  <c r="AG2043" i="86"/>
  <c r="AG831" i="86"/>
  <c r="AG243" i="86"/>
  <c r="AG1561" i="86"/>
  <c r="AG581" i="86"/>
  <c r="AG125" i="86"/>
  <c r="AG1897" i="86"/>
  <c r="AG745" i="86"/>
  <c r="AG214" i="86"/>
  <c r="AG1504" i="86"/>
  <c r="AG259" i="86"/>
  <c r="AG1633" i="86"/>
  <c r="AG625" i="86"/>
  <c r="AG148" i="86"/>
  <c r="AG109" i="86"/>
  <c r="AG1247" i="86"/>
  <c r="AG422" i="86"/>
  <c r="AG32" i="86"/>
  <c r="AG1619" i="86"/>
  <c r="AG614" i="86"/>
  <c r="AG146" i="86"/>
  <c r="AG1845" i="86"/>
  <c r="AG723" i="86"/>
  <c r="AG203" i="86"/>
  <c r="AG2137" i="86"/>
  <c r="AG882" i="86"/>
  <c r="AG260" i="86"/>
  <c r="AG2334" i="86"/>
  <c r="AG946" i="86"/>
  <c r="AG284" i="86"/>
  <c r="AG2285" i="86"/>
  <c r="AG943" i="86"/>
  <c r="AG282" i="86"/>
  <c r="AG1285" i="86"/>
  <c r="AG23" i="86"/>
  <c r="AG15" i="86"/>
  <c r="AH2467" i="86"/>
  <c r="AG318" i="86"/>
  <c r="AG931" i="86"/>
  <c r="AG221" i="86"/>
  <c r="AH404" i="86"/>
  <c r="AH37" i="86"/>
  <c r="AH971" i="86"/>
  <c r="AH447" i="86"/>
  <c r="AH258" i="86"/>
  <c r="AH1172" i="86"/>
  <c r="AG998" i="86"/>
  <c r="AH704" i="86"/>
  <c r="AH364" i="86"/>
  <c r="AH19" i="86"/>
  <c r="AH863" i="86"/>
  <c r="AH837" i="86"/>
  <c r="AH1517" i="86"/>
  <c r="AG555" i="86"/>
  <c r="AH572" i="86"/>
  <c r="AH220" i="86"/>
  <c r="AH1154" i="86"/>
  <c r="AH688" i="86"/>
  <c r="AH597" i="86"/>
  <c r="AH1385" i="86"/>
  <c r="AG529" i="86"/>
  <c r="AH305" i="86"/>
  <c r="AH1019" i="86"/>
  <c r="AH721" i="86"/>
  <c r="AH20" i="86"/>
  <c r="AH71" i="86"/>
  <c r="AH493" i="86"/>
  <c r="AG315" i="86"/>
  <c r="AH464" i="86"/>
  <c r="AH102" i="86"/>
  <c r="AH1040" i="86"/>
  <c r="AH1197" i="86"/>
  <c r="AG1271" i="86"/>
  <c r="AG435" i="86"/>
  <c r="AG39" i="86"/>
  <c r="AG1546" i="86"/>
  <c r="AG579" i="86"/>
  <c r="AG121" i="86"/>
  <c r="AG1046" i="86"/>
  <c r="AG77" i="86"/>
  <c r="AG1354" i="86"/>
  <c r="AG471" i="86"/>
  <c r="AG61" i="86"/>
  <c r="AG2406" i="86"/>
  <c r="AG993" i="86"/>
  <c r="AG300" i="86"/>
  <c r="AG792" i="86"/>
  <c r="AG1337" i="86"/>
  <c r="AG459" i="86"/>
  <c r="AG59" i="86"/>
  <c r="AG1521" i="86"/>
  <c r="AG559" i="86"/>
  <c r="AG111" i="86"/>
  <c r="AG1704" i="86"/>
  <c r="AG666" i="86"/>
  <c r="AG168" i="86"/>
  <c r="AG1797" i="86"/>
  <c r="AG703" i="86"/>
  <c r="AG191" i="86"/>
  <c r="AG1776" i="86"/>
  <c r="AG702" i="86"/>
  <c r="AG188" i="86"/>
  <c r="AG219" i="86"/>
  <c r="AG1368" i="86"/>
  <c r="AH2369" i="86"/>
  <c r="AG635" i="86"/>
  <c r="AG1562" i="86"/>
  <c r="AG96" i="86"/>
  <c r="AG1582" i="86"/>
  <c r="AH836" i="86"/>
  <c r="AH508" i="86"/>
  <c r="AH210" i="86"/>
  <c r="AH1033" i="86"/>
  <c r="L63" i="11"/>
  <c r="C15" i="11"/>
  <c r="C59" i="11" s="1"/>
  <c r="F80" i="9"/>
  <c r="K65" i="9"/>
  <c r="BW52" i="87" l="1"/>
  <c r="BV54" i="87"/>
  <c r="AP12" i="86"/>
  <c r="AM14" i="86"/>
  <c r="AO12" i="86"/>
  <c r="AO11" i="86"/>
  <c r="AP9" i="86"/>
  <c r="AP10" i="86"/>
  <c r="AK14" i="86"/>
  <c r="AL14" i="86" s="1"/>
  <c r="AO10" i="86"/>
  <c r="AM11" i="86"/>
  <c r="AP11" i="86"/>
  <c r="AM8" i="86"/>
  <c r="AK11" i="86"/>
  <c r="AL11" i="86" s="1"/>
  <c r="AP3" i="86"/>
  <c r="AP5" i="86"/>
  <c r="AM9" i="86"/>
  <c r="AO9" i="86"/>
  <c r="AK13" i="86"/>
  <c r="AL13" i="86" s="1"/>
  <c r="AO8" i="86"/>
  <c r="AP14" i="86"/>
  <c r="AK8" i="86"/>
  <c r="AL8" i="86" s="1"/>
  <c r="AK9" i="86"/>
  <c r="AL9" i="86" s="1"/>
  <c r="AK12" i="86"/>
  <c r="AL12" i="86" s="1"/>
  <c r="AO5" i="86"/>
  <c r="AP7" i="86"/>
  <c r="AO6" i="86"/>
  <c r="AK4" i="86"/>
  <c r="AL4" i="86" s="1"/>
  <c r="AM10" i="86"/>
  <c r="AO4" i="86"/>
  <c r="AO7" i="86"/>
  <c r="AP13" i="86"/>
  <c r="AM5" i="86"/>
  <c r="AP4" i="86"/>
  <c r="AP6" i="86"/>
  <c r="AM4" i="86"/>
  <c r="AK6" i="86"/>
  <c r="AL6" i="86" s="1"/>
  <c r="AK7" i="86"/>
  <c r="AL7" i="86" s="1"/>
  <c r="AM3" i="86"/>
  <c r="AM6" i="86"/>
  <c r="AP8" i="86"/>
  <c r="AM12" i="86"/>
  <c r="AM13" i="86"/>
  <c r="AO3" i="86"/>
  <c r="AO14" i="86"/>
  <c r="AK5" i="86"/>
  <c r="AL5" i="86" s="1"/>
  <c r="AO13" i="86"/>
  <c r="AK10" i="86"/>
  <c r="AL10" i="86" s="1"/>
  <c r="AK3" i="86"/>
  <c r="AL3" i="86" s="1"/>
  <c r="AM7" i="86"/>
  <c r="M63" i="9"/>
  <c r="K63" i="9"/>
  <c r="AO15" i="86" l="1"/>
  <c r="BX52" i="87"/>
  <c r="BW54" i="87"/>
  <c r="AL15" i="86"/>
  <c r="E205" i="74"/>
  <c r="F308" i="74" s="1"/>
  <c r="E182" i="74"/>
  <c r="F307" i="74" s="1"/>
  <c r="E175" i="74"/>
  <c r="F306" i="74" s="1"/>
  <c r="F157" i="74"/>
  <c r="F252" i="74" s="1"/>
  <c r="F136" i="74"/>
  <c r="F137" i="74"/>
  <c r="F206" i="74" s="1"/>
  <c r="F138" i="74"/>
  <c r="F207" i="74" s="1"/>
  <c r="F139" i="74"/>
  <c r="F208" i="74" s="1"/>
  <c r="F140" i="74"/>
  <c r="F209" i="74" s="1"/>
  <c r="F141" i="74"/>
  <c r="F210" i="74" s="1"/>
  <c r="F142" i="74"/>
  <c r="F211" i="74" s="1"/>
  <c r="F145" i="74"/>
  <c r="F214" i="74" s="1"/>
  <c r="F147" i="74"/>
  <c r="F148" i="74"/>
  <c r="F243" i="74" s="1"/>
  <c r="F149" i="74"/>
  <c r="F244" i="74" s="1"/>
  <c r="F150" i="74"/>
  <c r="F245" i="74" s="1"/>
  <c r="F151" i="74"/>
  <c r="F246" i="74" s="1"/>
  <c r="F152" i="74"/>
  <c r="F247" i="74" s="1"/>
  <c r="F153" i="74"/>
  <c r="F248" i="74" s="1"/>
  <c r="F154" i="74"/>
  <c r="F249" i="74" s="1"/>
  <c r="F156" i="74"/>
  <c r="F251" i="74" s="1"/>
  <c r="F159" i="74"/>
  <c r="F160" i="74"/>
  <c r="F265" i="74" s="1"/>
  <c r="F161" i="74"/>
  <c r="F164" i="74"/>
  <c r="F165" i="74"/>
  <c r="H165" i="74"/>
  <c r="F167" i="74"/>
  <c r="G167" i="74"/>
  <c r="H167" i="74"/>
  <c r="F168" i="74"/>
  <c r="G168" i="74"/>
  <c r="H168" i="74"/>
  <c r="E147" i="74"/>
  <c r="E159" i="74"/>
  <c r="E164" i="74"/>
  <c r="E165" i="74"/>
  <c r="E167" i="74"/>
  <c r="E168" i="74"/>
  <c r="E136" i="74"/>
  <c r="F60" i="74"/>
  <c r="F61" i="74"/>
  <c r="F183" i="74" s="1"/>
  <c r="F62" i="74"/>
  <c r="F184" i="74" s="1"/>
  <c r="F63" i="74"/>
  <c r="F185" i="74" s="1"/>
  <c r="F64" i="74"/>
  <c r="F186" i="74" s="1"/>
  <c r="F65" i="74"/>
  <c r="F187" i="74" s="1"/>
  <c r="F66" i="74"/>
  <c r="F188" i="74" s="1"/>
  <c r="F67" i="74"/>
  <c r="F189" i="74" s="1"/>
  <c r="F68" i="74"/>
  <c r="F190" i="74" s="1"/>
  <c r="F69" i="74"/>
  <c r="F191" i="74" s="1"/>
  <c r="F74" i="74"/>
  <c r="F75" i="74"/>
  <c r="F222" i="74" s="1"/>
  <c r="F76" i="74"/>
  <c r="F223" i="74" s="1"/>
  <c r="F77" i="74"/>
  <c r="F224" i="74" s="1"/>
  <c r="F78" i="74"/>
  <c r="F225" i="74" s="1"/>
  <c r="F79" i="74"/>
  <c r="F226" i="74" s="1"/>
  <c r="F83" i="74"/>
  <c r="F230" i="74" s="1"/>
  <c r="F86" i="74"/>
  <c r="F87" i="74"/>
  <c r="F260" i="74" s="1"/>
  <c r="F91" i="74"/>
  <c r="F92" i="74"/>
  <c r="H92" i="74"/>
  <c r="F94" i="74"/>
  <c r="G94" i="74"/>
  <c r="H94" i="74"/>
  <c r="F95" i="74"/>
  <c r="G95" i="74"/>
  <c r="H95" i="74"/>
  <c r="E95" i="74"/>
  <c r="E94" i="74"/>
  <c r="E92" i="74"/>
  <c r="E91" i="74"/>
  <c r="H6" i="74"/>
  <c r="F30" i="74"/>
  <c r="F31" i="74"/>
  <c r="F176" i="74" s="1"/>
  <c r="F33" i="74"/>
  <c r="F177" i="74" s="1"/>
  <c r="F34" i="74"/>
  <c r="F178" i="74" s="1"/>
  <c r="F38" i="74"/>
  <c r="F39" i="74"/>
  <c r="F44" i="74"/>
  <c r="F45" i="74"/>
  <c r="F255" i="74" s="1"/>
  <c r="F46" i="74"/>
  <c r="F256" i="74" s="1"/>
  <c r="F49" i="74"/>
  <c r="F50" i="74"/>
  <c r="F258" i="74" s="1"/>
  <c r="F52" i="74"/>
  <c r="F53" i="74"/>
  <c r="F55" i="74"/>
  <c r="H55" i="74"/>
  <c r="F56" i="74"/>
  <c r="G56" i="74"/>
  <c r="H56" i="74"/>
  <c r="F57" i="74"/>
  <c r="G57" i="74"/>
  <c r="H57" i="74"/>
  <c r="E30" i="74"/>
  <c r="E31" i="74"/>
  <c r="E176" i="74" s="1"/>
  <c r="E33" i="74"/>
  <c r="E177" i="74" s="1"/>
  <c r="E34" i="74"/>
  <c r="E178" i="74" s="1"/>
  <c r="E217" i="74"/>
  <c r="E255" i="74"/>
  <c r="E256" i="74"/>
  <c r="E258" i="74"/>
  <c r="G3" i="74"/>
  <c r="BY52" i="87" l="1"/>
  <c r="BX54" i="87"/>
  <c r="S406" i="45"/>
  <c r="R406" i="45"/>
  <c r="Q406" i="45"/>
  <c r="O406" i="45"/>
  <c r="N406" i="45"/>
  <c r="J406" i="45"/>
  <c r="L406" i="45"/>
  <c r="K406" i="45"/>
  <c r="S285" i="45"/>
  <c r="R285" i="45"/>
  <c r="Q285" i="45"/>
  <c r="O285" i="45"/>
  <c r="N285" i="45"/>
  <c r="L285" i="45"/>
  <c r="K285" i="45"/>
  <c r="J285" i="45"/>
  <c r="S405" i="45"/>
  <c r="R405" i="45"/>
  <c r="Q405" i="45"/>
  <c r="L405" i="45"/>
  <c r="O405" i="45"/>
  <c r="N405" i="45"/>
  <c r="K405" i="45"/>
  <c r="J405" i="45"/>
  <c r="S284" i="45"/>
  <c r="R284" i="45"/>
  <c r="Q284" i="45"/>
  <c r="O284" i="45"/>
  <c r="N284" i="45"/>
  <c r="J284" i="45"/>
  <c r="L284" i="45"/>
  <c r="K284" i="45"/>
  <c r="E58" i="54"/>
  <c r="G406" i="45" l="1"/>
  <c r="G405" i="45"/>
  <c r="E8" i="33" s="1"/>
  <c r="J28" i="33" s="1"/>
  <c r="G284" i="45"/>
  <c r="E8" i="90" s="1"/>
  <c r="J29" i="90" s="1"/>
  <c r="G285" i="45"/>
  <c r="E9" i="90" s="1"/>
  <c r="D61" i="90" s="1"/>
  <c r="BZ52" i="87"/>
  <c r="BY54" i="87"/>
  <c r="E59" i="33"/>
  <c r="Q119" i="45"/>
  <c r="O37" i="12"/>
  <c r="E9" i="33" l="1"/>
  <c r="D59" i="33" s="1"/>
  <c r="CA52" i="87"/>
  <c r="BZ54" i="87"/>
  <c r="B33" i="82"/>
  <c r="B29" i="82"/>
  <c r="B28" i="82"/>
  <c r="B25" i="82"/>
  <c r="B26" i="82"/>
  <c r="B18" i="82"/>
  <c r="E69" i="74" s="1"/>
  <c r="B17" i="82"/>
  <c r="E68" i="74" s="1"/>
  <c r="B16" i="82"/>
  <c r="E67" i="74" s="1"/>
  <c r="B15" i="82"/>
  <c r="E66" i="74" s="1"/>
  <c r="B14" i="82"/>
  <c r="E65" i="74" s="1"/>
  <c r="B13" i="82"/>
  <c r="E64" i="74" s="1"/>
  <c r="B12" i="82"/>
  <c r="E63" i="74" s="1"/>
  <c r="B11" i="82"/>
  <c r="E62" i="74" s="1"/>
  <c r="B10" i="82"/>
  <c r="E61" i="74" s="1"/>
  <c r="S468" i="45"/>
  <c r="S467" i="45"/>
  <c r="S432" i="45"/>
  <c r="S417" i="45"/>
  <c r="S415" i="45"/>
  <c r="S388" i="45"/>
  <c r="S384" i="45"/>
  <c r="S194" i="45"/>
  <c r="S193" i="45"/>
  <c r="S190" i="45"/>
  <c r="S188" i="45"/>
  <c r="S196" i="45"/>
  <c r="S173" i="45"/>
  <c r="S172" i="45"/>
  <c r="S152" i="45"/>
  <c r="S146" i="45"/>
  <c r="S124" i="45"/>
  <c r="S138" i="45"/>
  <c r="S137" i="45"/>
  <c r="S119" i="45"/>
  <c r="S113" i="45"/>
  <c r="S61" i="45"/>
  <c r="S50" i="45"/>
  <c r="S16" i="45"/>
  <c r="L468" i="45"/>
  <c r="L467" i="45"/>
  <c r="L432" i="45"/>
  <c r="L417" i="45"/>
  <c r="L415" i="45"/>
  <c r="L384" i="45"/>
  <c r="L194" i="45"/>
  <c r="L193" i="45"/>
  <c r="L190" i="45"/>
  <c r="L188" i="45"/>
  <c r="L173" i="45"/>
  <c r="L172" i="45"/>
  <c r="L152" i="45"/>
  <c r="L170" i="45"/>
  <c r="L146" i="45"/>
  <c r="L124" i="45"/>
  <c r="L138" i="45"/>
  <c r="L137" i="45"/>
  <c r="L119" i="45"/>
  <c r="L113" i="45"/>
  <c r="L70" i="45"/>
  <c r="L61" i="45"/>
  <c r="L50" i="45"/>
  <c r="L46" i="45"/>
  <c r="L16" i="45"/>
  <c r="L62" i="45" l="1"/>
  <c r="S62" i="45"/>
  <c r="BA23" i="88"/>
  <c r="AS23" i="88"/>
  <c r="AK23" i="88"/>
  <c r="AC23" i="88"/>
  <c r="U23" i="88"/>
  <c r="M23" i="88"/>
  <c r="AZ23" i="88"/>
  <c r="AR23" i="88"/>
  <c r="AJ23" i="88"/>
  <c r="AB23" i="88"/>
  <c r="T23" i="88"/>
  <c r="L23" i="88"/>
  <c r="AY23" i="88"/>
  <c r="AQ23" i="88"/>
  <c r="AI23" i="88"/>
  <c r="AA23" i="88"/>
  <c r="S23" i="88"/>
  <c r="K23" i="88"/>
  <c r="AX23" i="88"/>
  <c r="AP23" i="88"/>
  <c r="AH23" i="88"/>
  <c r="Z23" i="88"/>
  <c r="R23" i="88"/>
  <c r="J23" i="88"/>
  <c r="AW23" i="88"/>
  <c r="AO23" i="88"/>
  <c r="AG23" i="88"/>
  <c r="Y23" i="88"/>
  <c r="Q23" i="88"/>
  <c r="I23" i="88"/>
  <c r="AV23" i="88"/>
  <c r="AN23" i="88"/>
  <c r="AF23" i="88"/>
  <c r="X23" i="88"/>
  <c r="P23" i="88"/>
  <c r="H23" i="88"/>
  <c r="F23" i="88"/>
  <c r="AU23" i="88"/>
  <c r="AM23" i="88"/>
  <c r="AE23" i="88"/>
  <c r="W23" i="88"/>
  <c r="O23" i="88"/>
  <c r="G23" i="88"/>
  <c r="AT23" i="88"/>
  <c r="AL23" i="88"/>
  <c r="AD23" i="88"/>
  <c r="V23" i="88"/>
  <c r="N23" i="88"/>
  <c r="E76" i="74"/>
  <c r="E223" i="74" s="1"/>
  <c r="E77" i="74"/>
  <c r="E224" i="74" s="1"/>
  <c r="E78" i="74"/>
  <c r="E225" i="74" s="1"/>
  <c r="E79" i="74"/>
  <c r="E226" i="74" s="1"/>
  <c r="E83" i="74"/>
  <c r="E230" i="74" s="1"/>
  <c r="E87" i="74"/>
  <c r="E260" i="74" s="1"/>
  <c r="S199" i="45"/>
  <c r="S200" i="45"/>
  <c r="CB52" i="87"/>
  <c r="CA54" i="87"/>
  <c r="E187" i="74"/>
  <c r="E188" i="74"/>
  <c r="E189" i="74"/>
  <c r="E190" i="74"/>
  <c r="E191" i="74"/>
  <c r="E183" i="74"/>
  <c r="E184" i="74"/>
  <c r="E185" i="74"/>
  <c r="E186" i="74"/>
  <c r="S51" i="45"/>
  <c r="L51" i="45"/>
  <c r="D23" i="88" l="1"/>
  <c r="CC52" i="87"/>
  <c r="CB54" i="87"/>
  <c r="CD52" i="87" l="1"/>
  <c r="CC54" i="87"/>
  <c r="C68" i="81" a="1"/>
  <c r="C68" i="81" s="1"/>
  <c r="C85" i="81" a="1"/>
  <c r="C85" i="81" s="1"/>
  <c r="C61" i="81" a="1"/>
  <c r="C61" i="81" s="1"/>
  <c r="C93" i="81" a="1"/>
  <c r="C93" i="81" s="1"/>
  <c r="C50" i="81" a="1"/>
  <c r="C50" i="81" s="1"/>
  <c r="C29" i="81" a="1"/>
  <c r="C29" i="81" s="1"/>
  <c r="C48" i="81" a="1"/>
  <c r="C48" i="81" s="1"/>
  <c r="C63" i="81" a="1"/>
  <c r="C63" i="81" s="1"/>
  <c r="C74" i="81" a="1"/>
  <c r="C74" i="81" s="1"/>
  <c r="C77" i="81" a="1"/>
  <c r="C77" i="81" s="1"/>
  <c r="C17" i="81" a="1"/>
  <c r="C17" i="81" s="1"/>
  <c r="C53" i="81" a="1"/>
  <c r="C53" i="81" s="1"/>
  <c r="C60" i="81" a="1"/>
  <c r="C60" i="81" s="1"/>
  <c r="C100" i="81" a="1"/>
  <c r="C100" i="81" s="1"/>
  <c r="C36" i="81" a="1"/>
  <c r="C36" i="81" s="1"/>
  <c r="C95" i="81" a="1"/>
  <c r="C95" i="81" s="1"/>
  <c r="C55" i="81" a="1"/>
  <c r="C55" i="81" s="1"/>
  <c r="C70" i="81" a="1"/>
  <c r="C70" i="81" s="1"/>
  <c r="C8" i="81" a="1"/>
  <c r="C8" i="81" s="1"/>
  <c r="C99" i="81" a="1"/>
  <c r="C99" i="81" s="1"/>
  <c r="C73" i="81" a="1"/>
  <c r="C73" i="81" s="1"/>
  <c r="C9" i="81" a="1"/>
  <c r="C9" i="81" s="1"/>
  <c r="C45" i="81" a="1"/>
  <c r="C45" i="81" s="1"/>
  <c r="C52" i="81" a="1"/>
  <c r="C52" i="81" s="1"/>
  <c r="C92" i="81" a="1"/>
  <c r="C92" i="81" s="1"/>
  <c r="C28" i="81" a="1"/>
  <c r="C28" i="81" s="1"/>
  <c r="C71" i="81" a="1"/>
  <c r="C71" i="81" s="1"/>
  <c r="C91" i="81" a="1"/>
  <c r="C91" i="81" s="1"/>
  <c r="C47" i="81" a="1"/>
  <c r="C47" i="81" s="1"/>
  <c r="C98" i="81" a="1"/>
  <c r="C98" i="81" s="1"/>
  <c r="C66" i="81" a="1"/>
  <c r="C66" i="81" s="1"/>
  <c r="C25" i="81" a="1"/>
  <c r="C25" i="81" s="1"/>
  <c r="C65" i="81" a="1"/>
  <c r="C65" i="81" s="1"/>
  <c r="C101" i="81" a="1"/>
  <c r="C101" i="81" s="1"/>
  <c r="C37" i="81" a="1"/>
  <c r="C37" i="81" s="1"/>
  <c r="C44" i="81" a="1"/>
  <c r="C44" i="81" s="1"/>
  <c r="C88" i="81" a="1"/>
  <c r="C88" i="81" s="1"/>
  <c r="C20" i="81" a="1"/>
  <c r="C20" i="81" s="1"/>
  <c r="C59" i="81" a="1"/>
  <c r="C59" i="81" s="1"/>
  <c r="C87" i="81" a="1"/>
  <c r="C87" i="81" s="1"/>
  <c r="C39" i="81" a="1"/>
  <c r="C39" i="81" s="1"/>
  <c r="C94" i="81" a="1"/>
  <c r="C94" i="81" s="1"/>
  <c r="C62" i="81" a="1"/>
  <c r="C62" i="81" s="1"/>
  <c r="C57" i="81" a="1"/>
  <c r="C57" i="81" s="1"/>
  <c r="C40" i="81" a="1"/>
  <c r="C40" i="81" s="1"/>
  <c r="C80" i="81" a="1"/>
  <c r="C80" i="81" s="1"/>
  <c r="C12" i="81" a="1"/>
  <c r="C12" i="81" s="1"/>
  <c r="C51" i="81" a="1"/>
  <c r="C51" i="81" s="1"/>
  <c r="C83" i="81" a="1"/>
  <c r="C83" i="81" s="1"/>
  <c r="C31" i="81" a="1"/>
  <c r="C31" i="81" s="1"/>
  <c r="C90" i="81" a="1"/>
  <c r="C90" i="81" s="1"/>
  <c r="C58" i="81" a="1"/>
  <c r="C58" i="81" s="1"/>
  <c r="C89" i="81" a="1"/>
  <c r="C89" i="81" s="1"/>
  <c r="C21" i="81" a="1"/>
  <c r="C21" i="81" s="1"/>
  <c r="C96" i="81" a="1"/>
  <c r="C96" i="81" s="1"/>
  <c r="C32" i="81" a="1"/>
  <c r="C32" i="81" s="1"/>
  <c r="C72" i="81" a="1"/>
  <c r="C72" i="81" s="1"/>
  <c r="C4" i="81" a="1"/>
  <c r="C4" i="81" s="1"/>
  <c r="C43" i="81" a="1"/>
  <c r="C43" i="81" s="1"/>
  <c r="C79" i="81" a="1"/>
  <c r="C79" i="81" s="1"/>
  <c r="C23" i="81" a="1"/>
  <c r="C23" i="81" s="1"/>
  <c r="C86" i="81" a="1"/>
  <c r="C86" i="81" s="1"/>
  <c r="C54" i="81" a="1"/>
  <c r="C54" i="81" s="1"/>
  <c r="C49" i="81" a="1"/>
  <c r="C49" i="81" s="1"/>
  <c r="C41" i="81" a="1"/>
  <c r="C41" i="81" s="1"/>
  <c r="C81" i="81" a="1"/>
  <c r="C81" i="81" s="1"/>
  <c r="C13" i="81" a="1"/>
  <c r="C13" i="81" s="1"/>
  <c r="C84" i="81" a="1"/>
  <c r="C84" i="81" s="1"/>
  <c r="C24" i="81" a="1"/>
  <c r="C24" i="81" s="1"/>
  <c r="C64" i="81" a="1"/>
  <c r="C64" i="81" s="1"/>
  <c r="C35" i="81" a="1"/>
  <c r="C35" i="81" s="1"/>
  <c r="C75" i="81" a="1"/>
  <c r="C75" i="81" s="1"/>
  <c r="C82" i="81" a="1"/>
  <c r="C82" i="81" s="1"/>
  <c r="C19" i="81" a="1"/>
  <c r="C19" i="81" s="1"/>
  <c r="C38" i="81" a="1"/>
  <c r="C38" i="81" s="1"/>
  <c r="C30" i="81" a="1"/>
  <c r="C30" i="81" s="1"/>
  <c r="C6" i="81" a="1"/>
  <c r="C6" i="81" s="1"/>
  <c r="C7" i="81" a="1"/>
  <c r="C7" i="81" s="1"/>
  <c r="C22" i="81" a="1"/>
  <c r="C22" i="81" s="1"/>
  <c r="C3" i="81" a="1"/>
  <c r="C3" i="81" s="1"/>
  <c r="C14" i="81" a="1"/>
  <c r="C14" i="81" s="1"/>
  <c r="C42" i="81" a="1"/>
  <c r="C42" i="81" s="1"/>
  <c r="C10" i="81" a="1"/>
  <c r="C10" i="81" s="1"/>
  <c r="C15" i="81" a="1"/>
  <c r="C15" i="81" s="1"/>
  <c r="C34" i="81" a="1"/>
  <c r="C34" i="81" s="1"/>
  <c r="C2" i="81" a="1"/>
  <c r="C2" i="81" s="1"/>
  <c r="C11" i="81" a="1"/>
  <c r="C11" i="81" s="1"/>
  <c r="C18" i="81" a="1"/>
  <c r="C18" i="81" s="1"/>
  <c r="C46" i="81" a="1"/>
  <c r="C46" i="81" s="1"/>
  <c r="C26" i="81" a="1"/>
  <c r="C26" i="81" s="1"/>
  <c r="C33" i="81" a="1"/>
  <c r="C33" i="81" s="1"/>
  <c r="C69" i="81" a="1"/>
  <c r="C69" i="81" s="1"/>
  <c r="C5" i="81" a="1"/>
  <c r="C5" i="81" s="1"/>
  <c r="C76" i="81" a="1"/>
  <c r="C76" i="81" s="1"/>
  <c r="C16" i="81" a="1"/>
  <c r="C16" i="81" s="1"/>
  <c r="C56" i="81" a="1"/>
  <c r="C56" i="81" s="1"/>
  <c r="C27" i="81" a="1"/>
  <c r="C27" i="81" s="1"/>
  <c r="C67" i="81" a="1"/>
  <c r="C67" i="81" s="1"/>
  <c r="C78" i="81" a="1"/>
  <c r="C78" i="81" s="1"/>
  <c r="C97" i="81" a="1"/>
  <c r="C97" i="81" s="1"/>
  <c r="CE52" i="87" l="1"/>
  <c r="CD54" i="87"/>
  <c r="E161" i="74"/>
  <c r="E160" i="74"/>
  <c r="E265" i="74" s="1"/>
  <c r="B16" i="76"/>
  <c r="E145" i="74" s="1"/>
  <c r="E214" i="74" s="1"/>
  <c r="B30" i="76"/>
  <c r="E157" i="74" s="1"/>
  <c r="E252" i="74" s="1"/>
  <c r="B29" i="76"/>
  <c r="E156" i="74" s="1"/>
  <c r="E251" i="74" s="1"/>
  <c r="B26" i="76"/>
  <c r="E153" i="74" s="1"/>
  <c r="E248" i="74" s="1"/>
  <c r="B25" i="76"/>
  <c r="E152" i="74" s="1"/>
  <c r="E247" i="74" s="1"/>
  <c r="B24" i="76"/>
  <c r="E151" i="74" s="1"/>
  <c r="E246" i="74" s="1"/>
  <c r="B23" i="76"/>
  <c r="E150" i="74" s="1"/>
  <c r="E245" i="74" s="1"/>
  <c r="E149" i="74"/>
  <c r="E244" i="74" s="1"/>
  <c r="B21" i="76"/>
  <c r="E148" i="74" s="1"/>
  <c r="E243" i="74" s="1"/>
  <c r="B15" i="76"/>
  <c r="E142" i="74" s="1"/>
  <c r="E211" i="74" s="1"/>
  <c r="B14" i="76"/>
  <c r="E141" i="74" s="1"/>
  <c r="E210" i="74" s="1"/>
  <c r="B12" i="76"/>
  <c r="E139" i="74" s="1"/>
  <c r="E208" i="74" s="1"/>
  <c r="B11" i="76"/>
  <c r="E138" i="74" s="1"/>
  <c r="E207" i="74" s="1"/>
  <c r="B10" i="76"/>
  <c r="E137" i="74" s="1"/>
  <c r="E206" i="74" s="1"/>
  <c r="CF52" i="87" l="1"/>
  <c r="CE54" i="87"/>
  <c r="H285" i="52"/>
  <c r="H284" i="52"/>
  <c r="H281" i="52"/>
  <c r="H276" i="52"/>
  <c r="H273" i="52"/>
  <c r="H272" i="52"/>
  <c r="J271" i="52"/>
  <c r="J288" i="52" s="1"/>
  <c r="H252" i="52"/>
  <c r="H251" i="52"/>
  <c r="H248" i="52"/>
  <c r="H246" i="52"/>
  <c r="H244" i="52"/>
  <c r="H243" i="52"/>
  <c r="H240" i="52"/>
  <c r="H239" i="52"/>
  <c r="J238" i="52"/>
  <c r="J255" i="52" s="1"/>
  <c r="H219" i="52"/>
  <c r="H218" i="52"/>
  <c r="H215" i="52"/>
  <c r="H210" i="52"/>
  <c r="H209" i="52"/>
  <c r="H208" i="52"/>
  <c r="H207" i="52"/>
  <c r="H206" i="52"/>
  <c r="J205" i="52"/>
  <c r="J222" i="52" s="1"/>
  <c r="H187" i="52"/>
  <c r="H186" i="52"/>
  <c r="H183" i="52"/>
  <c r="H180" i="52"/>
  <c r="H178" i="52"/>
  <c r="H175" i="52"/>
  <c r="H174" i="52"/>
  <c r="J173" i="52"/>
  <c r="J190" i="52" s="1"/>
  <c r="G160" i="52"/>
  <c r="G159" i="52"/>
  <c r="G158" i="52"/>
  <c r="G157" i="52"/>
  <c r="H153" i="52"/>
  <c r="H152" i="52"/>
  <c r="H149" i="52"/>
  <c r="H144" i="52"/>
  <c r="O56" i="45"/>
  <c r="O58" i="45" s="1"/>
  <c r="H141" i="52"/>
  <c r="H140" i="52"/>
  <c r="J139" i="52"/>
  <c r="J156" i="52" s="1"/>
  <c r="G126" i="52"/>
  <c r="N379" i="45" s="1"/>
  <c r="G379" i="45" s="1"/>
  <c r="G125" i="52"/>
  <c r="G124" i="52"/>
  <c r="G123" i="52"/>
  <c r="H119" i="52"/>
  <c r="H118" i="52"/>
  <c r="F126" i="52"/>
  <c r="H115" i="52"/>
  <c r="H112" i="52"/>
  <c r="H110" i="52"/>
  <c r="N56" i="45"/>
  <c r="N58" i="45" s="1"/>
  <c r="H107" i="52"/>
  <c r="H106" i="52"/>
  <c r="J105" i="52"/>
  <c r="J122" i="52" s="1"/>
  <c r="G93" i="52"/>
  <c r="G92" i="52"/>
  <c r="G91" i="52"/>
  <c r="H87" i="52"/>
  <c r="H86" i="52"/>
  <c r="H83" i="52"/>
  <c r="H78" i="52"/>
  <c r="L56" i="45"/>
  <c r="L58" i="45" s="1"/>
  <c r="H75" i="52"/>
  <c r="H74" i="52"/>
  <c r="J73" i="52"/>
  <c r="J90" i="52" s="1"/>
  <c r="G59" i="52"/>
  <c r="G58" i="52"/>
  <c r="H54" i="52"/>
  <c r="H53" i="52"/>
  <c r="H50" i="52"/>
  <c r="F60" i="52"/>
  <c r="H45" i="52"/>
  <c r="H42" i="52"/>
  <c r="H41" i="52"/>
  <c r="J40" i="52"/>
  <c r="J57" i="52" s="1"/>
  <c r="N495" i="45" l="1"/>
  <c r="G495" i="45" s="1"/>
  <c r="N99" i="45"/>
  <c r="G99" i="45" s="1"/>
  <c r="N101" i="45"/>
  <c r="G101" i="45" s="1"/>
  <c r="N250" i="45"/>
  <c r="G250" i="45" s="1"/>
  <c r="N248" i="45"/>
  <c r="G248" i="45" s="1"/>
  <c r="CG52" i="87"/>
  <c r="CG54" i="87" s="1"/>
  <c r="CF54" i="87"/>
  <c r="F58" i="52"/>
  <c r="H58" i="52" s="1"/>
  <c r="K56" i="45"/>
  <c r="K58" i="45" s="1"/>
  <c r="N83" i="45"/>
  <c r="N80" i="45"/>
  <c r="O83" i="45"/>
  <c r="O80" i="45"/>
  <c r="L83" i="45"/>
  <c r="L80" i="45"/>
  <c r="K105" i="52"/>
  <c r="K122" i="52" s="1"/>
  <c r="F91" i="52"/>
  <c r="H91" i="52" s="1"/>
  <c r="F158" i="52"/>
  <c r="H145" i="52"/>
  <c r="F160" i="52"/>
  <c r="H177" i="52"/>
  <c r="H108" i="52"/>
  <c r="H213" i="52"/>
  <c r="H214" i="52"/>
  <c r="H176" i="52"/>
  <c r="K173" i="52"/>
  <c r="H211" i="52"/>
  <c r="H275" i="52"/>
  <c r="K271" i="52"/>
  <c r="L271" i="52" s="1"/>
  <c r="H280" i="52"/>
  <c r="H282" i="52"/>
  <c r="H274" i="52"/>
  <c r="H278" i="52"/>
  <c r="H277" i="52"/>
  <c r="H279" i="52"/>
  <c r="H258" i="52"/>
  <c r="K238" i="52"/>
  <c r="H247" i="52"/>
  <c r="H241" i="52"/>
  <c r="H245" i="52"/>
  <c r="H249" i="52"/>
  <c r="H216" i="52"/>
  <c r="K205" i="52"/>
  <c r="H212" i="52"/>
  <c r="H179" i="52"/>
  <c r="H182" i="52"/>
  <c r="H181" i="52"/>
  <c r="H184" i="52"/>
  <c r="H147" i="52"/>
  <c r="K139" i="52"/>
  <c r="H142" i="52"/>
  <c r="F157" i="52"/>
  <c r="H146" i="52"/>
  <c r="H150" i="52"/>
  <c r="F123" i="52"/>
  <c r="H113" i="52"/>
  <c r="H111" i="52"/>
  <c r="F124" i="52"/>
  <c r="H117" i="52"/>
  <c r="H126" i="52"/>
  <c r="H116" i="52"/>
  <c r="H77" i="52"/>
  <c r="H76" i="52"/>
  <c r="H80" i="52"/>
  <c r="F92" i="52"/>
  <c r="K73" i="52"/>
  <c r="H79" i="52"/>
  <c r="H81" i="52"/>
  <c r="H85" i="52"/>
  <c r="H94" i="52"/>
  <c r="H84" i="52"/>
  <c r="H49" i="52"/>
  <c r="H43" i="52"/>
  <c r="H47" i="52"/>
  <c r="H51" i="52"/>
  <c r="K40" i="52"/>
  <c r="H60" i="52"/>
  <c r="F59" i="52"/>
  <c r="H46" i="52"/>
  <c r="H48" i="52"/>
  <c r="G67" i="45"/>
  <c r="G66" i="45"/>
  <c r="G10" i="45"/>
  <c r="G8" i="94" s="1"/>
  <c r="R16" i="45"/>
  <c r="Q16" i="45"/>
  <c r="O16" i="45"/>
  <c r="N16" i="45"/>
  <c r="K16" i="45"/>
  <c r="G17" i="54"/>
  <c r="G19" i="45"/>
  <c r="E17" i="54" s="1"/>
  <c r="G18" i="45"/>
  <c r="F17" i="54" s="1"/>
  <c r="N371" i="45" l="1"/>
  <c r="G18" i="94"/>
  <c r="H59" i="52"/>
  <c r="H194" i="52"/>
  <c r="H160" i="52"/>
  <c r="H123" i="52"/>
  <c r="H289" i="52"/>
  <c r="H191" i="52"/>
  <c r="H192" i="52"/>
  <c r="H291" i="52"/>
  <c r="H193" i="52"/>
  <c r="H158" i="52"/>
  <c r="H290" i="52"/>
  <c r="H259" i="52"/>
  <c r="H92" i="52"/>
  <c r="G50" i="94"/>
  <c r="H8" i="94"/>
  <c r="H185" i="52"/>
  <c r="L105" i="52"/>
  <c r="L122" i="52" s="1"/>
  <c r="K80" i="45"/>
  <c r="K83" i="45"/>
  <c r="H151" i="52"/>
  <c r="D6" i="54"/>
  <c r="G8" i="82"/>
  <c r="G8" i="76"/>
  <c r="G77" i="45"/>
  <c r="D33" i="54"/>
  <c r="D34" i="54"/>
  <c r="K288" i="52"/>
  <c r="H250" i="52"/>
  <c r="H109" i="52"/>
  <c r="K190" i="52"/>
  <c r="L173" i="52"/>
  <c r="M271" i="52"/>
  <c r="L288" i="52"/>
  <c r="H283" i="52"/>
  <c r="H257" i="52"/>
  <c r="H242" i="52"/>
  <c r="L238" i="52"/>
  <c r="K255" i="52"/>
  <c r="H256" i="52"/>
  <c r="H223" i="52"/>
  <c r="H217" i="52"/>
  <c r="K222" i="52"/>
  <c r="L205" i="52"/>
  <c r="H225" i="52"/>
  <c r="H224" i="52"/>
  <c r="H143" i="52"/>
  <c r="L139" i="52"/>
  <c r="K156" i="52"/>
  <c r="H157" i="52"/>
  <c r="H148" i="52"/>
  <c r="F159" i="52"/>
  <c r="H124" i="52"/>
  <c r="H114" i="52"/>
  <c r="F125" i="52"/>
  <c r="H82" i="52"/>
  <c r="F93" i="52"/>
  <c r="L73" i="52"/>
  <c r="K90" i="52"/>
  <c r="H44" i="52"/>
  <c r="H52" i="52"/>
  <c r="L40" i="52"/>
  <c r="K57" i="52"/>
  <c r="G16" i="45"/>
  <c r="E16" i="54" s="1"/>
  <c r="C18" i="62" s="1"/>
  <c r="J106" i="74" l="1"/>
  <c r="J202" i="74" s="1"/>
  <c r="G21" i="82"/>
  <c r="N493" i="45"/>
  <c r="G493" i="45" s="1"/>
  <c r="C6" i="102" s="1" a="1"/>
  <c r="G371" i="45"/>
  <c r="C6" i="101" s="1" a="1"/>
  <c r="H18" i="94"/>
  <c r="M105" i="52"/>
  <c r="M122" i="52" s="1"/>
  <c r="G55" i="82"/>
  <c r="G52" i="94"/>
  <c r="J325" i="74" s="1"/>
  <c r="G51" i="94"/>
  <c r="J324" i="74" s="1"/>
  <c r="G49" i="76"/>
  <c r="H50" i="94"/>
  <c r="I8" i="94"/>
  <c r="L190" i="52"/>
  <c r="M173" i="52"/>
  <c r="H8" i="76"/>
  <c r="H292" i="52"/>
  <c r="M288" i="52"/>
  <c r="N271" i="52"/>
  <c r="L255" i="52"/>
  <c r="M238" i="52"/>
  <c r="L222" i="52"/>
  <c r="M205" i="52"/>
  <c r="H226" i="52"/>
  <c r="L156" i="52"/>
  <c r="M139" i="52"/>
  <c r="H159" i="52"/>
  <c r="H125" i="52"/>
  <c r="L90" i="52"/>
  <c r="M73" i="52"/>
  <c r="H93" i="52"/>
  <c r="H61" i="52"/>
  <c r="M40" i="52"/>
  <c r="L57" i="52"/>
  <c r="E24" i="54"/>
  <c r="E6" i="74"/>
  <c r="N105" i="52" l="1"/>
  <c r="N122" i="52" s="1"/>
  <c r="K106" i="74"/>
  <c r="K202" i="74" s="1"/>
  <c r="C7" i="101"/>
  <c r="E10" i="101"/>
  <c r="D6" i="101"/>
  <c r="C8" i="101"/>
  <c r="E6" i="101"/>
  <c r="D8" i="101"/>
  <c r="E8" i="101"/>
  <c r="E61" i="101" s="1"/>
  <c r="D10" i="101"/>
  <c r="C10" i="101"/>
  <c r="D9" i="101"/>
  <c r="C9" i="101"/>
  <c r="D7" i="101"/>
  <c r="E7" i="101"/>
  <c r="E60" i="101" s="1"/>
  <c r="C6" i="101"/>
  <c r="E9" i="101"/>
  <c r="E62" i="101" s="1"/>
  <c r="E10" i="102"/>
  <c r="E7" i="102"/>
  <c r="E60" i="102" s="1"/>
  <c r="D6" i="102"/>
  <c r="C6" i="102"/>
  <c r="C8" i="102"/>
  <c r="D9" i="102"/>
  <c r="E9" i="102"/>
  <c r="E62" i="102" s="1"/>
  <c r="C9" i="102"/>
  <c r="C7" i="102"/>
  <c r="E6" i="102"/>
  <c r="E8" i="102"/>
  <c r="E61" i="102" s="1"/>
  <c r="C10" i="102"/>
  <c r="D10" i="102"/>
  <c r="D8" i="102"/>
  <c r="D7" i="102"/>
  <c r="I18" i="94"/>
  <c r="O105" i="52"/>
  <c r="P105" i="52" s="1"/>
  <c r="H52" i="94"/>
  <c r="K325" i="74" s="1"/>
  <c r="H53" i="94"/>
  <c r="K326" i="74" s="1"/>
  <c r="H51" i="94"/>
  <c r="K324" i="74" s="1"/>
  <c r="H49" i="76"/>
  <c r="H54" i="94"/>
  <c r="K340" i="74" s="1"/>
  <c r="I50" i="94"/>
  <c r="J8" i="94"/>
  <c r="N173" i="52"/>
  <c r="M190" i="52"/>
  <c r="I8" i="76"/>
  <c r="N288" i="52"/>
  <c r="O271" i="52"/>
  <c r="M255" i="52"/>
  <c r="N238" i="52"/>
  <c r="M222" i="52"/>
  <c r="N205" i="52"/>
  <c r="M156" i="52"/>
  <c r="N139" i="52"/>
  <c r="M90" i="52"/>
  <c r="N73" i="52"/>
  <c r="M57" i="52"/>
  <c r="N40" i="52"/>
  <c r="C43" i="76"/>
  <c r="E19" i="76" s="1"/>
  <c r="G13" i="45"/>
  <c r="G15" i="45"/>
  <c r="G17" i="45"/>
  <c r="G21" i="45"/>
  <c r="G47" i="45"/>
  <c r="G48" i="45"/>
  <c r="G49" i="45"/>
  <c r="G52" i="45"/>
  <c r="G53" i="45"/>
  <c r="G54" i="45"/>
  <c r="D9" i="54" s="1"/>
  <c r="D11" i="54" s="1"/>
  <c r="G59" i="45"/>
  <c r="G60" i="45"/>
  <c r="G63" i="45"/>
  <c r="G64" i="45"/>
  <c r="G65" i="45"/>
  <c r="G68" i="45"/>
  <c r="G73" i="45"/>
  <c r="D38" i="54" s="1"/>
  <c r="G81" i="45"/>
  <c r="G82" i="45"/>
  <c r="G108" i="45"/>
  <c r="C4" i="82" s="1"/>
  <c r="C6" i="82"/>
  <c r="G111" i="45"/>
  <c r="G112" i="45"/>
  <c r="G114" i="45"/>
  <c r="D15" i="9" s="1"/>
  <c r="D26" i="9" s="1"/>
  <c r="G120" i="45"/>
  <c r="G121" i="45"/>
  <c r="G122" i="45"/>
  <c r="G123" i="45"/>
  <c r="G125" i="45"/>
  <c r="G126" i="45"/>
  <c r="G131" i="45"/>
  <c r="D8" i="71" s="1"/>
  <c r="H27" i="71" s="1"/>
  <c r="G129" i="45"/>
  <c r="G132" i="45"/>
  <c r="G136" i="45"/>
  <c r="G147" i="45"/>
  <c r="D15" i="11" s="1"/>
  <c r="G148" i="45"/>
  <c r="G150" i="45"/>
  <c r="G29" i="99" s="1" a="1"/>
  <c r="G151" i="45"/>
  <c r="G153" i="45"/>
  <c r="G154" i="45"/>
  <c r="G155" i="45"/>
  <c r="G156" i="45"/>
  <c r="G157" i="45"/>
  <c r="G158" i="45"/>
  <c r="G159" i="45"/>
  <c r="G160" i="45"/>
  <c r="G161" i="45"/>
  <c r="G162" i="45"/>
  <c r="G163" i="45"/>
  <c r="G164" i="45"/>
  <c r="G165" i="45"/>
  <c r="G166" i="45"/>
  <c r="G167" i="45"/>
  <c r="G168" i="45"/>
  <c r="G169" i="45"/>
  <c r="G181" i="45"/>
  <c r="G182" i="45"/>
  <c r="G183" i="45"/>
  <c r="G187" i="45"/>
  <c r="G195" i="45"/>
  <c r="G219" i="45"/>
  <c r="D7" i="12" s="1"/>
  <c r="G229" i="45"/>
  <c r="G230" i="45"/>
  <c r="G231" i="45"/>
  <c r="G232" i="45"/>
  <c r="C4" i="76"/>
  <c r="C5" i="76"/>
  <c r="G383" i="45"/>
  <c r="K17" i="91" s="1"/>
  <c r="G385" i="45"/>
  <c r="K15" i="91" s="1"/>
  <c r="G386" i="45"/>
  <c r="K9" i="91" s="1"/>
  <c r="G387" i="45"/>
  <c r="K10" i="91" s="1"/>
  <c r="G389" i="45"/>
  <c r="K13" i="91" s="1"/>
  <c r="G393" i="45"/>
  <c r="AB28" i="90" s="1"/>
  <c r="G394" i="45"/>
  <c r="G399" i="45"/>
  <c r="T29" i="90" s="1"/>
  <c r="G400" i="45"/>
  <c r="T30" i="90" s="1"/>
  <c r="G418" i="45"/>
  <c r="G403" i="45"/>
  <c r="G404" i="45"/>
  <c r="G425" i="45"/>
  <c r="G426" i="45"/>
  <c r="G427" i="45"/>
  <c r="G428" i="45"/>
  <c r="G429" i="45"/>
  <c r="K11" i="91" s="1"/>
  <c r="G430" i="45"/>
  <c r="K14" i="91" s="1"/>
  <c r="G431" i="45"/>
  <c r="J26" i="91" s="1"/>
  <c r="G433" i="45"/>
  <c r="G442" i="45"/>
  <c r="F4" i="35" s="1"/>
  <c r="G443" i="45"/>
  <c r="G444" i="45"/>
  <c r="G445" i="45"/>
  <c r="G446" i="45"/>
  <c r="G470" i="45"/>
  <c r="G449" i="45"/>
  <c r="G450" i="45"/>
  <c r="G451" i="45"/>
  <c r="G452" i="45"/>
  <c r="G453" i="45"/>
  <c r="G454" i="45"/>
  <c r="G455" i="45"/>
  <c r="G456" i="45"/>
  <c r="G457" i="45"/>
  <c r="G458" i="45"/>
  <c r="G459" i="45"/>
  <c r="G460" i="45"/>
  <c r="G461" i="45"/>
  <c r="G462" i="45"/>
  <c r="G463" i="45"/>
  <c r="G476" i="45"/>
  <c r="D39" i="70"/>
  <c r="G11" i="45"/>
  <c r="D13" i="54" s="1"/>
  <c r="O122" i="52" l="1"/>
  <c r="G10" i="94"/>
  <c r="H10" i="94"/>
  <c r="K100" i="74" s="1"/>
  <c r="K196" i="74" s="1"/>
  <c r="J10" i="94"/>
  <c r="M100" i="74" s="1"/>
  <c r="M196" i="74" s="1"/>
  <c r="I10" i="94"/>
  <c r="L100" i="74" s="1"/>
  <c r="L196" i="74" s="1"/>
  <c r="I24" i="94"/>
  <c r="L114" i="74" s="1"/>
  <c r="L235" i="74" s="1"/>
  <c r="S343" i="45"/>
  <c r="R343" i="45"/>
  <c r="O343" i="45"/>
  <c r="N343" i="45"/>
  <c r="L343" i="45"/>
  <c r="K343" i="45"/>
  <c r="J343" i="45"/>
  <c r="Q343" i="45"/>
  <c r="I25" i="94"/>
  <c r="L115" i="74" s="1"/>
  <c r="L236" i="74" s="1"/>
  <c r="I26" i="94"/>
  <c r="I29" i="94"/>
  <c r="L119" i="74" s="1"/>
  <c r="L240" i="74" s="1"/>
  <c r="I33" i="94"/>
  <c r="I17" i="94"/>
  <c r="L107" i="74" s="1"/>
  <c r="L203" i="74" s="1"/>
  <c r="G29" i="94"/>
  <c r="G33" i="94"/>
  <c r="G26" i="94"/>
  <c r="G30" i="94"/>
  <c r="G25" i="94"/>
  <c r="G24" i="94"/>
  <c r="G27" i="94"/>
  <c r="G28" i="94"/>
  <c r="G22" i="94"/>
  <c r="H33" i="94"/>
  <c r="H27" i="94"/>
  <c r="K117" i="74" s="1"/>
  <c r="K238" i="74" s="1"/>
  <c r="H26" i="94"/>
  <c r="H30" i="94"/>
  <c r="K120" i="74" s="1"/>
  <c r="K241" i="74" s="1"/>
  <c r="H25" i="94"/>
  <c r="K115" i="74" s="1"/>
  <c r="K236" i="74" s="1"/>
  <c r="H28" i="94"/>
  <c r="K118" i="74" s="1"/>
  <c r="K239" i="74" s="1"/>
  <c r="H24" i="94"/>
  <c r="K114" i="74" s="1"/>
  <c r="K235" i="74" s="1"/>
  <c r="H22" i="94"/>
  <c r="K112" i="74" s="1"/>
  <c r="K233" i="74" s="1"/>
  <c r="H29" i="94"/>
  <c r="K119" i="74" s="1"/>
  <c r="K240" i="74" s="1"/>
  <c r="I28" i="94"/>
  <c r="L118" i="74" s="1"/>
  <c r="L239" i="74" s="1"/>
  <c r="G32" i="82"/>
  <c r="I30" i="94"/>
  <c r="L120" i="74" s="1"/>
  <c r="L241" i="74" s="1"/>
  <c r="I27" i="94"/>
  <c r="L117" i="74" s="1"/>
  <c r="L238" i="74" s="1"/>
  <c r="I22" i="94"/>
  <c r="L112" i="74" s="1"/>
  <c r="L233" i="74" s="1"/>
  <c r="J27" i="94"/>
  <c r="M117" i="74" s="1"/>
  <c r="M238" i="74" s="1"/>
  <c r="J22" i="94"/>
  <c r="M112" i="74" s="1"/>
  <c r="M233" i="74" s="1"/>
  <c r="J30" i="94"/>
  <c r="M120" i="74" s="1"/>
  <c r="M241" i="74" s="1"/>
  <c r="J26" i="94"/>
  <c r="J28" i="94"/>
  <c r="M118" i="74" s="1"/>
  <c r="M239" i="74" s="1"/>
  <c r="J33" i="94"/>
  <c r="J25" i="94"/>
  <c r="M115" i="74" s="1"/>
  <c r="M236" i="74" s="1"/>
  <c r="J29" i="94"/>
  <c r="M119" i="74" s="1"/>
  <c r="M240" i="74" s="1"/>
  <c r="J24" i="94"/>
  <c r="M114" i="74" s="1"/>
  <c r="M235" i="74" s="1"/>
  <c r="G29" i="99"/>
  <c r="H29" i="99"/>
  <c r="D5" i="11"/>
  <c r="I29" i="99"/>
  <c r="G20" i="82"/>
  <c r="G17" i="76"/>
  <c r="J17" i="94"/>
  <c r="M107" i="74" s="1"/>
  <c r="M203" i="74" s="1"/>
  <c r="L106" i="74"/>
  <c r="L202" i="74" s="1"/>
  <c r="I17" i="76"/>
  <c r="L144" i="74" s="1"/>
  <c r="L213" i="74" s="1"/>
  <c r="G17" i="94"/>
  <c r="H17" i="94"/>
  <c r="K107" i="74" s="1"/>
  <c r="K203" i="74" s="1"/>
  <c r="H17" i="76"/>
  <c r="K144" i="74" s="1"/>
  <c r="K213" i="74" s="1"/>
  <c r="E63" i="102"/>
  <c r="E64" i="102"/>
  <c r="E63" i="101"/>
  <c r="E64" i="101"/>
  <c r="J18" i="94"/>
  <c r="C28" i="102" a="1"/>
  <c r="D28" i="102" s="1"/>
  <c r="C6" i="76"/>
  <c r="G26" i="76" s="1"/>
  <c r="C37" i="102" a="1"/>
  <c r="C28" i="100" a="1"/>
  <c r="C28" i="101" a="1"/>
  <c r="C29" i="99" a="1"/>
  <c r="C150" i="84"/>
  <c r="S29" i="35"/>
  <c r="O464" i="45"/>
  <c r="L464" i="45"/>
  <c r="S464" i="45"/>
  <c r="N464" i="45"/>
  <c r="K464" i="45"/>
  <c r="R464" i="45"/>
  <c r="J464" i="45"/>
  <c r="Q464" i="45"/>
  <c r="I51" i="94"/>
  <c r="L324" i="74" s="1"/>
  <c r="I52" i="94"/>
  <c r="L325" i="74" s="1"/>
  <c r="I53" i="94"/>
  <c r="L326" i="74" s="1"/>
  <c r="I49" i="76"/>
  <c r="I54" i="94"/>
  <c r="L340" i="74" s="1"/>
  <c r="J50" i="94"/>
  <c r="I14" i="94"/>
  <c r="L104" i="74" s="1"/>
  <c r="L200" i="74" s="1"/>
  <c r="H13" i="76"/>
  <c r="I12" i="94"/>
  <c r="L102" i="74" s="1"/>
  <c r="L198" i="74" s="1"/>
  <c r="I15" i="94"/>
  <c r="L105" i="74" s="1"/>
  <c r="L201" i="74" s="1"/>
  <c r="H11" i="76"/>
  <c r="H15" i="76"/>
  <c r="H14" i="76"/>
  <c r="J100" i="74"/>
  <c r="J196" i="74" s="1"/>
  <c r="G15" i="94"/>
  <c r="H11" i="94"/>
  <c r="K101" i="74" s="1"/>
  <c r="K197" i="74" s="1"/>
  <c r="H13" i="94"/>
  <c r="K103" i="74" s="1"/>
  <c r="K199" i="74" s="1"/>
  <c r="H16" i="94"/>
  <c r="K108" i="74" s="1"/>
  <c r="K204" i="74" s="1"/>
  <c r="H14" i="94"/>
  <c r="K104" i="74" s="1"/>
  <c r="K200" i="74" s="1"/>
  <c r="H12" i="94"/>
  <c r="K102" i="74" s="1"/>
  <c r="K198" i="74" s="1"/>
  <c r="H15" i="94"/>
  <c r="K105" i="74" s="1"/>
  <c r="K201" i="74" s="1"/>
  <c r="I13" i="94"/>
  <c r="L103" i="74" s="1"/>
  <c r="L199" i="74" s="1"/>
  <c r="H16" i="76"/>
  <c r="I16" i="94"/>
  <c r="L108" i="74" s="1"/>
  <c r="L204" i="74" s="1"/>
  <c r="I11" i="94"/>
  <c r="L101" i="74" s="1"/>
  <c r="L197" i="74" s="1"/>
  <c r="J11" i="94"/>
  <c r="M101" i="74" s="1"/>
  <c r="M197" i="74" s="1"/>
  <c r="J14" i="94"/>
  <c r="M104" i="74" s="1"/>
  <c r="M200" i="74" s="1"/>
  <c r="J12" i="94"/>
  <c r="M102" i="74" s="1"/>
  <c r="M198" i="74" s="1"/>
  <c r="J15" i="94"/>
  <c r="M105" i="74" s="1"/>
  <c r="M201" i="74" s="1"/>
  <c r="J13" i="94"/>
  <c r="M103" i="74" s="1"/>
  <c r="M199" i="74" s="1"/>
  <c r="J16" i="94"/>
  <c r="M108" i="74" s="1"/>
  <c r="M204" i="74" s="1"/>
  <c r="I16" i="76"/>
  <c r="I13" i="76"/>
  <c r="I15" i="76"/>
  <c r="I12" i="76"/>
  <c r="I14" i="76"/>
  <c r="I11" i="76"/>
  <c r="H12" i="76"/>
  <c r="D7" i="92"/>
  <c r="I30" i="92" s="1"/>
  <c r="E7" i="92"/>
  <c r="J30" i="92" s="1"/>
  <c r="I50" i="92"/>
  <c r="I49" i="92"/>
  <c r="I47" i="92"/>
  <c r="D15" i="54"/>
  <c r="C48" i="82"/>
  <c r="C43" i="94"/>
  <c r="K8" i="94"/>
  <c r="K10" i="94" s="1"/>
  <c r="I48" i="92"/>
  <c r="I51" i="92"/>
  <c r="H5" i="93"/>
  <c r="E5" i="33"/>
  <c r="I46" i="92"/>
  <c r="I45" i="92"/>
  <c r="C5" i="82"/>
  <c r="H8" i="82"/>
  <c r="H32" i="82" s="1"/>
  <c r="D59" i="11"/>
  <c r="D32" i="54"/>
  <c r="E50" i="54"/>
  <c r="D31" i="54"/>
  <c r="D30" i="54"/>
  <c r="D27" i="54"/>
  <c r="D64" i="54"/>
  <c r="D26" i="54"/>
  <c r="D62" i="54"/>
  <c r="D61" i="54"/>
  <c r="D14" i="54"/>
  <c r="B7" i="103" s="1"/>
  <c r="N190" i="52"/>
  <c r="O173" i="52"/>
  <c r="J8" i="76"/>
  <c r="O288" i="52"/>
  <c r="P271" i="52"/>
  <c r="N255" i="52"/>
  <c r="O238" i="52"/>
  <c r="N222" i="52"/>
  <c r="O205" i="52"/>
  <c r="N156" i="52"/>
  <c r="O139" i="52"/>
  <c r="P122" i="52"/>
  <c r="Q105" i="52"/>
  <c r="N90" i="52"/>
  <c r="O73" i="52"/>
  <c r="N57" i="52"/>
  <c r="O40" i="52"/>
  <c r="G16" i="54"/>
  <c r="F16" i="54"/>
  <c r="J105" i="74" l="1"/>
  <c r="J201" i="74" s="1"/>
  <c r="J144" i="74"/>
  <c r="J213" i="74" s="1"/>
  <c r="J71" i="74"/>
  <c r="J193" i="74" s="1"/>
  <c r="J120" i="74"/>
  <c r="J241" i="74" s="1"/>
  <c r="J10" i="76"/>
  <c r="H10" i="76"/>
  <c r="G10" i="76"/>
  <c r="I10" i="76"/>
  <c r="G22" i="76"/>
  <c r="H25" i="76"/>
  <c r="I33" i="76"/>
  <c r="I32" i="76" s="1"/>
  <c r="G29" i="76"/>
  <c r="G33" i="76"/>
  <c r="I22" i="76"/>
  <c r="I25" i="76"/>
  <c r="H27" i="76"/>
  <c r="H26" i="76"/>
  <c r="H29" i="76"/>
  <c r="I28" i="76"/>
  <c r="L155" i="74" s="1"/>
  <c r="L250" i="74" s="1"/>
  <c r="I24" i="76"/>
  <c r="G28" i="76"/>
  <c r="H28" i="76"/>
  <c r="K155" i="74" s="1"/>
  <c r="K250" i="74" s="1"/>
  <c r="I27" i="76"/>
  <c r="I30" i="76"/>
  <c r="G25" i="76"/>
  <c r="H33" i="76"/>
  <c r="H32" i="76" s="1"/>
  <c r="G24" i="76"/>
  <c r="H22" i="76"/>
  <c r="I26" i="76"/>
  <c r="G27" i="76"/>
  <c r="I29" i="76"/>
  <c r="H30" i="76"/>
  <c r="G30" i="76"/>
  <c r="H24" i="76"/>
  <c r="J17" i="76"/>
  <c r="M144" i="74" s="1"/>
  <c r="M213" i="74" s="1"/>
  <c r="J30" i="76"/>
  <c r="J28" i="76"/>
  <c r="M155" i="74" s="1"/>
  <c r="M250" i="74" s="1"/>
  <c r="J25" i="76"/>
  <c r="J22" i="76"/>
  <c r="J29" i="76"/>
  <c r="J26" i="76"/>
  <c r="J33" i="76"/>
  <c r="J32" i="76" s="1"/>
  <c r="J24" i="76"/>
  <c r="J27" i="76"/>
  <c r="K24" i="94"/>
  <c r="N114" i="74" s="1"/>
  <c r="N235" i="74" s="1"/>
  <c r="K28" i="94"/>
  <c r="N118" i="74" s="1"/>
  <c r="N239" i="74" s="1"/>
  <c r="K30" i="94"/>
  <c r="N120" i="74" s="1"/>
  <c r="N241" i="74" s="1"/>
  <c r="K27" i="94"/>
  <c r="N117" i="74" s="1"/>
  <c r="N238" i="74" s="1"/>
  <c r="K26" i="94"/>
  <c r="K25" i="94"/>
  <c r="N115" i="74" s="1"/>
  <c r="N236" i="74" s="1"/>
  <c r="K33" i="94"/>
  <c r="K22" i="94"/>
  <c r="N112" i="74" s="1"/>
  <c r="N233" i="74" s="1"/>
  <c r="K29" i="94"/>
  <c r="N119" i="74" s="1"/>
  <c r="N240" i="74" s="1"/>
  <c r="H25" i="82"/>
  <c r="H26" i="82"/>
  <c r="H27" i="82"/>
  <c r="H29" i="82"/>
  <c r="H38" i="82"/>
  <c r="H28" i="82"/>
  <c r="H30" i="82"/>
  <c r="K80" i="74" s="1"/>
  <c r="K227" i="74" s="1"/>
  <c r="H33" i="82"/>
  <c r="H31" i="82"/>
  <c r="K81" i="74" s="1"/>
  <c r="K228" i="74" s="1"/>
  <c r="K82" i="74"/>
  <c r="K229" i="74" s="1"/>
  <c r="G25" i="82"/>
  <c r="G26" i="82"/>
  <c r="G38" i="82"/>
  <c r="G27" i="82"/>
  <c r="G28" i="82"/>
  <c r="G29" i="82"/>
  <c r="G30" i="82"/>
  <c r="G31" i="82"/>
  <c r="G33" i="82"/>
  <c r="E65" i="102"/>
  <c r="J107" i="74"/>
  <c r="J203" i="74" s="1"/>
  <c r="M106" i="74"/>
  <c r="M202" i="74" s="1"/>
  <c r="M195" i="74" s="1"/>
  <c r="K17" i="94"/>
  <c r="N107" i="74" s="1"/>
  <c r="N203" i="74" s="1"/>
  <c r="H21" i="82"/>
  <c r="H20" i="82"/>
  <c r="K71" i="74" s="1"/>
  <c r="K193" i="74" s="1"/>
  <c r="E65" i="101"/>
  <c r="J82" i="74"/>
  <c r="J229" i="74" s="1"/>
  <c r="H19" i="82"/>
  <c r="K70" i="74" s="1"/>
  <c r="C28" i="102"/>
  <c r="E28" i="102"/>
  <c r="H51" i="76"/>
  <c r="K328" i="74" s="1"/>
  <c r="G464" i="45"/>
  <c r="D43" i="35" s="1"/>
  <c r="G50" i="76"/>
  <c r="J327" i="74" s="1"/>
  <c r="H52" i="76"/>
  <c r="K329" i="74" s="1"/>
  <c r="H53" i="76"/>
  <c r="K341" i="74" s="1"/>
  <c r="K342" i="74" s="1"/>
  <c r="I52" i="76"/>
  <c r="L329" i="74" s="1"/>
  <c r="H50" i="76"/>
  <c r="K327" i="74" s="1"/>
  <c r="C37" i="102"/>
  <c r="D37" i="102"/>
  <c r="E37" i="102"/>
  <c r="E59" i="102" s="1"/>
  <c r="J18" i="76" s="1"/>
  <c r="M143" i="74" s="1"/>
  <c r="D28" i="101"/>
  <c r="C28" i="101"/>
  <c r="E28" i="101"/>
  <c r="C28" i="100"/>
  <c r="D28" i="100"/>
  <c r="E28" i="100"/>
  <c r="K18" i="94"/>
  <c r="E29" i="99"/>
  <c r="C29" i="99"/>
  <c r="D29" i="99"/>
  <c r="G343" i="45"/>
  <c r="D43" i="92" s="1"/>
  <c r="K116" i="74"/>
  <c r="K237" i="74" s="1"/>
  <c r="L116" i="74"/>
  <c r="L237" i="74" s="1"/>
  <c r="M116" i="74"/>
  <c r="M237" i="74" s="1"/>
  <c r="I50" i="76"/>
  <c r="L327" i="74" s="1"/>
  <c r="H55" i="82"/>
  <c r="H57" i="82" s="1"/>
  <c r="K338" i="74" s="1"/>
  <c r="I51" i="76"/>
  <c r="L328" i="74" s="1"/>
  <c r="I53" i="76"/>
  <c r="L341" i="74" s="1"/>
  <c r="L342" i="74" s="1"/>
  <c r="J53" i="94"/>
  <c r="M326" i="74" s="1"/>
  <c r="J52" i="94"/>
  <c r="M325" i="74" s="1"/>
  <c r="J51" i="94"/>
  <c r="M324" i="74" s="1"/>
  <c r="J49" i="76"/>
  <c r="J52" i="76" s="1"/>
  <c r="M329" i="74" s="1"/>
  <c r="I32" i="94"/>
  <c r="L122" i="74" s="1"/>
  <c r="L123" i="74"/>
  <c r="L262" i="74" s="1"/>
  <c r="L261" i="74" s="1"/>
  <c r="K195" i="74"/>
  <c r="J32" i="94"/>
  <c r="M122" i="74" s="1"/>
  <c r="M123" i="74"/>
  <c r="M262" i="74" s="1"/>
  <c r="M261" i="74" s="1"/>
  <c r="L195" i="74"/>
  <c r="H32" i="94"/>
  <c r="K122" i="74" s="1"/>
  <c r="K123" i="74"/>
  <c r="K262" i="74" s="1"/>
  <c r="K261" i="74" s="1"/>
  <c r="J54" i="94"/>
  <c r="M340" i="74" s="1"/>
  <c r="K50" i="94"/>
  <c r="K15" i="94"/>
  <c r="N105" i="74" s="1"/>
  <c r="N201" i="74" s="1"/>
  <c r="N100" i="74"/>
  <c r="N196" i="74" s="1"/>
  <c r="J16" i="76"/>
  <c r="J13" i="76"/>
  <c r="J14" i="76"/>
  <c r="J12" i="76"/>
  <c r="J15" i="76"/>
  <c r="J11" i="76"/>
  <c r="E41" i="82"/>
  <c r="H9" i="94"/>
  <c r="K99" i="74" s="1"/>
  <c r="O12" i="92"/>
  <c r="J9" i="94"/>
  <c r="M99" i="74" s="1"/>
  <c r="I9" i="94"/>
  <c r="L99" i="74" s="1"/>
  <c r="L8" i="94"/>
  <c r="L10" i="94" s="1"/>
  <c r="E36" i="94"/>
  <c r="E19" i="94"/>
  <c r="J29" i="92"/>
  <c r="H16" i="82"/>
  <c r="H13" i="82"/>
  <c r="H10" i="82"/>
  <c r="H18" i="82"/>
  <c r="H15" i="82"/>
  <c r="H12" i="82"/>
  <c r="H17" i="82"/>
  <c r="H11" i="82"/>
  <c r="H14" i="82"/>
  <c r="C161" i="84"/>
  <c r="I8" i="82"/>
  <c r="I32" i="82" s="1"/>
  <c r="L139" i="74"/>
  <c r="L208" i="74" s="1"/>
  <c r="L140" i="74"/>
  <c r="L209" i="74" s="1"/>
  <c r="L137" i="74"/>
  <c r="L206" i="74" s="1"/>
  <c r="L142" i="74"/>
  <c r="L211" i="74" s="1"/>
  <c r="L138" i="74"/>
  <c r="L207" i="74" s="1"/>
  <c r="L141" i="74"/>
  <c r="L210" i="74" s="1"/>
  <c r="L145" i="74"/>
  <c r="L214" i="74" s="1"/>
  <c r="P173" i="52"/>
  <c r="O190" i="52"/>
  <c r="E36" i="76"/>
  <c r="K8" i="76"/>
  <c r="K10" i="76" s="1"/>
  <c r="P288" i="52"/>
  <c r="Q271" i="52"/>
  <c r="P238" i="52"/>
  <c r="O255" i="52"/>
  <c r="O222" i="52"/>
  <c r="P205" i="52"/>
  <c r="P139" i="52"/>
  <c r="O156" i="52"/>
  <c r="Q122" i="52"/>
  <c r="R105" i="52"/>
  <c r="O90" i="52"/>
  <c r="P73" i="52"/>
  <c r="P40" i="52"/>
  <c r="O57" i="52"/>
  <c r="P6" i="45" a="1"/>
  <c r="O6" i="45" a="1"/>
  <c r="J6" i="45" a="1"/>
  <c r="R6" i="45" a="1"/>
  <c r="K6" i="45" a="1"/>
  <c r="N6" i="45" a="1"/>
  <c r="M6" i="45" a="1"/>
  <c r="Q6" i="45" a="1"/>
  <c r="K72" i="74" l="1"/>
  <c r="K192" i="74" s="1"/>
  <c r="G32" i="76"/>
  <c r="K28" i="76"/>
  <c r="N155" i="74" s="1"/>
  <c r="N250" i="74" s="1"/>
  <c r="K25" i="76"/>
  <c r="K22" i="76"/>
  <c r="K29" i="76"/>
  <c r="K26" i="76"/>
  <c r="K33" i="76"/>
  <c r="K32" i="76" s="1"/>
  <c r="K30" i="76"/>
  <c r="K24" i="76"/>
  <c r="K27" i="76"/>
  <c r="L17" i="94"/>
  <c r="L30" i="94"/>
  <c r="I20" i="82"/>
  <c r="L71" i="74" s="1"/>
  <c r="L193" i="74" s="1"/>
  <c r="I25" i="82"/>
  <c r="I26" i="82"/>
  <c r="I27" i="82"/>
  <c r="I38" i="82"/>
  <c r="I28" i="82"/>
  <c r="I30" i="82"/>
  <c r="L80" i="74" s="1"/>
  <c r="L227" i="74" s="1"/>
  <c r="I29" i="82"/>
  <c r="I31" i="82"/>
  <c r="L81" i="74" s="1"/>
  <c r="L228" i="74" s="1"/>
  <c r="I33" i="82"/>
  <c r="M212" i="74"/>
  <c r="N106" i="74"/>
  <c r="N202" i="74" s="1"/>
  <c r="K17" i="76"/>
  <c r="I21" i="82"/>
  <c r="L72" i="74" s="1"/>
  <c r="L192" i="74" s="1"/>
  <c r="K194" i="74"/>
  <c r="H56" i="82"/>
  <c r="I19" i="82"/>
  <c r="L70" i="74" s="1"/>
  <c r="G18" i="76"/>
  <c r="H18" i="76"/>
  <c r="I18" i="76"/>
  <c r="L143" i="74" s="1"/>
  <c r="K18" i="76"/>
  <c r="N143" i="74" s="1"/>
  <c r="L18" i="94"/>
  <c r="N116" i="74"/>
  <c r="N237" i="74" s="1"/>
  <c r="I55" i="82"/>
  <c r="I56" i="82" s="1"/>
  <c r="J53" i="76"/>
  <c r="M341" i="74" s="1"/>
  <c r="M342" i="74" s="1"/>
  <c r="J51" i="76"/>
  <c r="M328" i="74" s="1"/>
  <c r="J50" i="76"/>
  <c r="M327" i="74" s="1"/>
  <c r="K53" i="94"/>
  <c r="N326" i="74" s="1"/>
  <c r="K52" i="94"/>
  <c r="N325" i="74" s="1"/>
  <c r="K51" i="94"/>
  <c r="N324" i="74" s="1"/>
  <c r="K32" i="94"/>
  <c r="N122" i="74" s="1"/>
  <c r="N123" i="74"/>
  <c r="N262" i="74" s="1"/>
  <c r="N261" i="74" s="1"/>
  <c r="K49" i="76"/>
  <c r="K50" i="76" s="1"/>
  <c r="N327" i="74" s="1"/>
  <c r="S354" i="45"/>
  <c r="R354" i="45"/>
  <c r="Q354" i="45"/>
  <c r="O354" i="45"/>
  <c r="N354" i="45"/>
  <c r="L354" i="45"/>
  <c r="K354" i="45"/>
  <c r="J354" i="45"/>
  <c r="K54" i="94"/>
  <c r="N340" i="74" s="1"/>
  <c r="L50" i="94"/>
  <c r="K14" i="76"/>
  <c r="K13" i="76"/>
  <c r="K15" i="76"/>
  <c r="K11" i="76"/>
  <c r="K12" i="76"/>
  <c r="K16" i="76"/>
  <c r="M8" i="94"/>
  <c r="M10" i="94" s="1"/>
  <c r="I17" i="82"/>
  <c r="L68" i="74" s="1"/>
  <c r="L190" i="74" s="1"/>
  <c r="I16" i="82"/>
  <c r="L67" i="74" s="1"/>
  <c r="L189" i="74" s="1"/>
  <c r="I13" i="82"/>
  <c r="L64" i="74" s="1"/>
  <c r="L186" i="74" s="1"/>
  <c r="I10" i="82"/>
  <c r="I14" i="82"/>
  <c r="L65" i="74" s="1"/>
  <c r="L187" i="74" s="1"/>
  <c r="I15" i="82"/>
  <c r="L66" i="74" s="1"/>
  <c r="L188" i="74" s="1"/>
  <c r="I12" i="82"/>
  <c r="L63" i="74" s="1"/>
  <c r="L185" i="74" s="1"/>
  <c r="I18" i="82"/>
  <c r="L69" i="74" s="1"/>
  <c r="L191" i="74" s="1"/>
  <c r="I11" i="82"/>
  <c r="L62" i="74" s="1"/>
  <c r="L184" i="74" s="1"/>
  <c r="J8" i="82"/>
  <c r="J32" i="82" s="1"/>
  <c r="M141" i="74"/>
  <c r="M210" i="74" s="1"/>
  <c r="M139" i="74"/>
  <c r="M208" i="74" s="1"/>
  <c r="M140" i="74"/>
  <c r="M209" i="74" s="1"/>
  <c r="M145" i="74"/>
  <c r="M214" i="74" s="1"/>
  <c r="M137" i="74"/>
  <c r="M206" i="74" s="1"/>
  <c r="M142" i="74"/>
  <c r="M211" i="74" s="1"/>
  <c r="M138" i="74"/>
  <c r="M207" i="74" s="1"/>
  <c r="Q173" i="52"/>
  <c r="P190" i="52"/>
  <c r="J9" i="76"/>
  <c r="L8" i="76"/>
  <c r="L10" i="76" s="1"/>
  <c r="Q288" i="52"/>
  <c r="R271" i="52"/>
  <c r="P255" i="52"/>
  <c r="Q238" i="52"/>
  <c r="P222" i="52"/>
  <c r="Q205" i="52"/>
  <c r="P156" i="52"/>
  <c r="Q139" i="52"/>
  <c r="R122" i="52"/>
  <c r="S105" i="52"/>
  <c r="P90" i="52"/>
  <c r="Q73" i="52"/>
  <c r="P57" i="52"/>
  <c r="Q40" i="52"/>
  <c r="O6" i="45"/>
  <c r="K6" i="45"/>
  <c r="R6" i="45"/>
  <c r="N6" i="45"/>
  <c r="Q6" i="45"/>
  <c r="M6" i="45"/>
  <c r="P6" i="45"/>
  <c r="J6" i="45"/>
  <c r="O107" i="74" l="1"/>
  <c r="O203" i="74" s="1"/>
  <c r="O120" i="74"/>
  <c r="O241" i="74" s="1"/>
  <c r="J143" i="74"/>
  <c r="L28" i="76"/>
  <c r="L25" i="76"/>
  <c r="L22" i="76"/>
  <c r="L29" i="76"/>
  <c r="L26" i="76"/>
  <c r="L33" i="76"/>
  <c r="L30" i="76"/>
  <c r="L24" i="76"/>
  <c r="L27" i="76"/>
  <c r="M17" i="94"/>
  <c r="P107" i="74" s="1"/>
  <c r="P203" i="74" s="1"/>
  <c r="M30" i="94"/>
  <c r="J20" i="82"/>
  <c r="J26" i="82"/>
  <c r="J27" i="82"/>
  <c r="J38" i="82"/>
  <c r="J28" i="82"/>
  <c r="J31" i="82"/>
  <c r="J29" i="82"/>
  <c r="J30" i="82"/>
  <c r="M82" i="74"/>
  <c r="M229" i="74" s="1"/>
  <c r="J33" i="82"/>
  <c r="J25" i="82"/>
  <c r="N212" i="74"/>
  <c r="K143" i="74"/>
  <c r="K212" i="74" s="1"/>
  <c r="I9" i="76"/>
  <c r="L136" i="74" s="1"/>
  <c r="L212" i="74"/>
  <c r="L205" i="74" s="1"/>
  <c r="N144" i="74"/>
  <c r="N213" i="74" s="1"/>
  <c r="O106" i="74"/>
  <c r="O202" i="74" s="1"/>
  <c r="L17" i="76"/>
  <c r="O144" i="74" s="1"/>
  <c r="O213" i="74" s="1"/>
  <c r="J21" i="82"/>
  <c r="L194" i="74"/>
  <c r="L82" i="74"/>
  <c r="L229" i="74" s="1"/>
  <c r="J19" i="82"/>
  <c r="M70" i="74" s="1"/>
  <c r="M18" i="94"/>
  <c r="L18" i="76"/>
  <c r="O143" i="74" s="1"/>
  <c r="I57" i="82"/>
  <c r="L338" i="74" s="1"/>
  <c r="J55" i="82"/>
  <c r="J56" i="82" s="1"/>
  <c r="L52" i="94"/>
  <c r="O325" i="74" s="1"/>
  <c r="L51" i="94"/>
  <c r="O324" i="74" s="1"/>
  <c r="K53" i="76"/>
  <c r="N341" i="74" s="1"/>
  <c r="N342" i="74" s="1"/>
  <c r="K52" i="76"/>
  <c r="N329" i="74" s="1"/>
  <c r="K51" i="76"/>
  <c r="N328" i="74" s="1"/>
  <c r="L49" i="76"/>
  <c r="L52" i="76" s="1"/>
  <c r="O329" i="74" s="1"/>
  <c r="M50" i="94"/>
  <c r="L14" i="76"/>
  <c r="L11" i="76"/>
  <c r="L12" i="76"/>
  <c r="L15" i="76"/>
  <c r="L16" i="76"/>
  <c r="L13" i="76"/>
  <c r="M15" i="94"/>
  <c r="P105" i="74" s="1"/>
  <c r="P201" i="74" s="1"/>
  <c r="M12" i="94"/>
  <c r="P102" i="74" s="1"/>
  <c r="P198" i="74" s="1"/>
  <c r="M14" i="94"/>
  <c r="P104" i="74" s="1"/>
  <c r="P200" i="74" s="1"/>
  <c r="M13" i="94"/>
  <c r="P103" i="74" s="1"/>
  <c r="P199" i="74" s="1"/>
  <c r="M11" i="94"/>
  <c r="P101" i="74" s="1"/>
  <c r="P197" i="74" s="1"/>
  <c r="M16" i="94"/>
  <c r="P108" i="74" s="1"/>
  <c r="P204" i="74" s="1"/>
  <c r="P100" i="74"/>
  <c r="P196" i="74" s="1"/>
  <c r="N8" i="94"/>
  <c r="N10" i="94" s="1"/>
  <c r="J16" i="82"/>
  <c r="M67" i="74" s="1"/>
  <c r="M189" i="74" s="1"/>
  <c r="J13" i="82"/>
  <c r="M64" i="74" s="1"/>
  <c r="M186" i="74" s="1"/>
  <c r="J10" i="82"/>
  <c r="J17" i="82"/>
  <c r="M68" i="74" s="1"/>
  <c r="M190" i="74" s="1"/>
  <c r="J14" i="82"/>
  <c r="M65" i="74" s="1"/>
  <c r="M187" i="74" s="1"/>
  <c r="J18" i="82"/>
  <c r="M69" i="74" s="1"/>
  <c r="M191" i="74" s="1"/>
  <c r="J15" i="82"/>
  <c r="M66" i="74" s="1"/>
  <c r="M188" i="74" s="1"/>
  <c r="J12" i="82"/>
  <c r="M63" i="74" s="1"/>
  <c r="M185" i="74" s="1"/>
  <c r="J11" i="82"/>
  <c r="M62" i="74" s="1"/>
  <c r="M184" i="74" s="1"/>
  <c r="K8" i="82"/>
  <c r="K32" i="82" s="1"/>
  <c r="L61" i="74"/>
  <c r="L183" i="74" s="1"/>
  <c r="I9" i="82"/>
  <c r="L60" i="74" s="1"/>
  <c r="M205" i="74"/>
  <c r="M136" i="74"/>
  <c r="N145" i="74"/>
  <c r="N214" i="74" s="1"/>
  <c r="N139" i="74"/>
  <c r="N208" i="74" s="1"/>
  <c r="N141" i="74"/>
  <c r="N210" i="74" s="1"/>
  <c r="N140" i="74"/>
  <c r="N209" i="74" s="1"/>
  <c r="N137" i="74"/>
  <c r="N206" i="74" s="1"/>
  <c r="N142" i="74"/>
  <c r="N211" i="74" s="1"/>
  <c r="N138" i="74"/>
  <c r="N207" i="74" s="1"/>
  <c r="Q190" i="52"/>
  <c r="R173" i="52"/>
  <c r="K9" i="76"/>
  <c r="M8" i="76"/>
  <c r="M10" i="76" s="1"/>
  <c r="R288" i="52"/>
  <c r="S271" i="52"/>
  <c r="Q255" i="52"/>
  <c r="R238" i="52"/>
  <c r="Q222" i="52"/>
  <c r="R205" i="52"/>
  <c r="Q156" i="52"/>
  <c r="R139" i="52"/>
  <c r="T105" i="52"/>
  <c r="S122" i="52"/>
  <c r="Q90" i="52"/>
  <c r="R73" i="52"/>
  <c r="Q57" i="52"/>
  <c r="R40" i="52"/>
  <c r="R468" i="45"/>
  <c r="R467" i="45"/>
  <c r="R432" i="45"/>
  <c r="R417" i="45"/>
  <c r="R415" i="45"/>
  <c r="R388" i="45"/>
  <c r="R384" i="45"/>
  <c r="Q468" i="45"/>
  <c r="Q467" i="45"/>
  <c r="Q432" i="45"/>
  <c r="Q417" i="45"/>
  <c r="Q415" i="45"/>
  <c r="Q388" i="45"/>
  <c r="Q384" i="45"/>
  <c r="O468" i="45"/>
  <c r="O467" i="45"/>
  <c r="O432" i="45"/>
  <c r="O417" i="45"/>
  <c r="O415" i="45"/>
  <c r="O388" i="45"/>
  <c r="O384" i="45"/>
  <c r="N468" i="45"/>
  <c r="N467" i="45"/>
  <c r="N432" i="45"/>
  <c r="N417" i="45"/>
  <c r="N415" i="45"/>
  <c r="N388" i="45"/>
  <c r="N384" i="45"/>
  <c r="K468" i="45"/>
  <c r="K467" i="45"/>
  <c r="K432" i="45"/>
  <c r="K417" i="45"/>
  <c r="K415" i="45"/>
  <c r="K384" i="45"/>
  <c r="J468" i="45"/>
  <c r="J467" i="45"/>
  <c r="J432" i="45"/>
  <c r="J417" i="45"/>
  <c r="J415" i="45"/>
  <c r="J384" i="45"/>
  <c r="R196" i="45"/>
  <c r="R194" i="45"/>
  <c r="R193" i="45"/>
  <c r="R190" i="45"/>
  <c r="R188" i="45"/>
  <c r="R173" i="45"/>
  <c r="R172" i="45"/>
  <c r="R152" i="45"/>
  <c r="R146" i="45"/>
  <c r="R124" i="45"/>
  <c r="R138" i="45"/>
  <c r="R137" i="45"/>
  <c r="R119" i="45"/>
  <c r="R113" i="45"/>
  <c r="Q194" i="45"/>
  <c r="Q193" i="45"/>
  <c r="Q190" i="45"/>
  <c r="Q188" i="45"/>
  <c r="Q173" i="45"/>
  <c r="Q172" i="45"/>
  <c r="Q152" i="45"/>
  <c r="Q146" i="45"/>
  <c r="Q124" i="45"/>
  <c r="Q138" i="45"/>
  <c r="Q137" i="45"/>
  <c r="Q113" i="45"/>
  <c r="O194" i="45"/>
  <c r="O193" i="45"/>
  <c r="O190" i="45"/>
  <c r="O188" i="45"/>
  <c r="O173" i="45"/>
  <c r="O172" i="45"/>
  <c r="O152" i="45"/>
  <c r="O170" i="45"/>
  <c r="O146" i="45"/>
  <c r="O124" i="45"/>
  <c r="O138" i="45"/>
  <c r="O137" i="45"/>
  <c r="O119" i="45"/>
  <c r="O113" i="45"/>
  <c r="N194" i="45"/>
  <c r="N193" i="45"/>
  <c r="N190" i="45"/>
  <c r="N188" i="45"/>
  <c r="N173" i="45"/>
  <c r="N172" i="45"/>
  <c r="N152" i="45"/>
  <c r="N170" i="45"/>
  <c r="N146" i="45"/>
  <c r="N124" i="45"/>
  <c r="N138" i="45"/>
  <c r="N137" i="45"/>
  <c r="N119" i="45"/>
  <c r="N113" i="45"/>
  <c r="K194" i="45"/>
  <c r="K193" i="45"/>
  <c r="K190" i="45"/>
  <c r="K188" i="45"/>
  <c r="K173" i="45"/>
  <c r="K172" i="45"/>
  <c r="K152" i="45"/>
  <c r="K170" i="45"/>
  <c r="K146" i="45"/>
  <c r="K124" i="45"/>
  <c r="K138" i="45"/>
  <c r="K137" i="45"/>
  <c r="K119" i="45"/>
  <c r="K113" i="45"/>
  <c r="J194" i="45"/>
  <c r="J193" i="45"/>
  <c r="J190" i="45"/>
  <c r="J188" i="45"/>
  <c r="J173" i="45"/>
  <c r="J172" i="45"/>
  <c r="J152" i="45"/>
  <c r="J170" i="45"/>
  <c r="J146" i="45"/>
  <c r="J124" i="45"/>
  <c r="J138" i="45"/>
  <c r="J137" i="45"/>
  <c r="J119" i="45"/>
  <c r="J113" i="45"/>
  <c r="M71" i="74" l="1"/>
  <c r="M193" i="74" s="1"/>
  <c r="L32" i="76"/>
  <c r="O155" i="74"/>
  <c r="O250" i="74" s="1"/>
  <c r="M80" i="74"/>
  <c r="M227" i="74" s="1"/>
  <c r="M28" i="76"/>
  <c r="P155" i="74" s="1"/>
  <c r="P250" i="74" s="1"/>
  <c r="M25" i="76"/>
  <c r="M22" i="76"/>
  <c r="M29" i="76"/>
  <c r="M26" i="76"/>
  <c r="M33" i="76"/>
  <c r="M32" i="76" s="1"/>
  <c r="M30" i="76"/>
  <c r="M24" i="76"/>
  <c r="M27" i="76"/>
  <c r="N17" i="94"/>
  <c r="N30" i="94"/>
  <c r="K20" i="82"/>
  <c r="N71" i="74" s="1"/>
  <c r="N193" i="74" s="1"/>
  <c r="K27" i="82"/>
  <c r="K38" i="82"/>
  <c r="K28" i="82"/>
  <c r="K29" i="82"/>
  <c r="K30" i="82"/>
  <c r="K31" i="82"/>
  <c r="N81" i="74" s="1"/>
  <c r="N228" i="74" s="1"/>
  <c r="K33" i="82"/>
  <c r="K25" i="82"/>
  <c r="K26" i="82"/>
  <c r="O212" i="74"/>
  <c r="P106" i="74"/>
  <c r="P202" i="74" s="1"/>
  <c r="P195" i="74" s="1"/>
  <c r="M17" i="76"/>
  <c r="P144" i="74" s="1"/>
  <c r="P213" i="74" s="1"/>
  <c r="M72" i="74"/>
  <c r="M192" i="74" s="1"/>
  <c r="K21" i="82"/>
  <c r="N72" i="74" s="1"/>
  <c r="N192" i="74" s="1"/>
  <c r="L182" i="74"/>
  <c r="M194" i="74"/>
  <c r="M81" i="74"/>
  <c r="M228" i="74" s="1"/>
  <c r="K19" i="82"/>
  <c r="N70" i="74" s="1"/>
  <c r="G417" i="45"/>
  <c r="N18" i="94"/>
  <c r="M18" i="76"/>
  <c r="P143" i="74" s="1"/>
  <c r="G199" i="45"/>
  <c r="D9" i="12" s="1"/>
  <c r="D87" i="12" s="1"/>
  <c r="Q200" i="45"/>
  <c r="R199" i="45"/>
  <c r="R200" i="45"/>
  <c r="J57" i="82"/>
  <c r="M338" i="74" s="1"/>
  <c r="K55" i="82"/>
  <c r="K56" i="82" s="1"/>
  <c r="M52" i="94"/>
  <c r="P325" i="74" s="1"/>
  <c r="M51" i="94"/>
  <c r="P324" i="74" s="1"/>
  <c r="L50" i="76"/>
  <c r="O327" i="74" s="1"/>
  <c r="L51" i="76"/>
  <c r="O328" i="74" s="1"/>
  <c r="L53" i="76"/>
  <c r="O341" i="74" s="1"/>
  <c r="M49" i="76"/>
  <c r="M53" i="76" s="1"/>
  <c r="P341" i="74" s="1"/>
  <c r="N50" i="94"/>
  <c r="G415" i="45"/>
  <c r="G468" i="45"/>
  <c r="G113" i="45"/>
  <c r="G384" i="45"/>
  <c r="G119" i="45"/>
  <c r="G128" i="45"/>
  <c r="G172" i="45"/>
  <c r="G432" i="45"/>
  <c r="G137" i="45"/>
  <c r="G173" i="45"/>
  <c r="G395" i="45"/>
  <c r="N9" i="33" s="1"/>
  <c r="G467" i="45"/>
  <c r="M15" i="76"/>
  <c r="M12" i="76"/>
  <c r="M14" i="76"/>
  <c r="M11" i="76"/>
  <c r="M13" i="76"/>
  <c r="M16" i="76"/>
  <c r="M9" i="94"/>
  <c r="P99" i="74" s="1"/>
  <c r="O8" i="94"/>
  <c r="O10" i="94" s="1"/>
  <c r="K16" i="82"/>
  <c r="N67" i="74" s="1"/>
  <c r="N189" i="74" s="1"/>
  <c r="K13" i="82"/>
  <c r="N64" i="74" s="1"/>
  <c r="N186" i="74" s="1"/>
  <c r="K10" i="82"/>
  <c r="K18" i="82"/>
  <c r="N69" i="74" s="1"/>
  <c r="N191" i="74" s="1"/>
  <c r="K15" i="82"/>
  <c r="N66" i="74" s="1"/>
  <c r="N188" i="74" s="1"/>
  <c r="K12" i="82"/>
  <c r="N63" i="74" s="1"/>
  <c r="N185" i="74" s="1"/>
  <c r="K17" i="82"/>
  <c r="N68" i="74" s="1"/>
  <c r="N190" i="74" s="1"/>
  <c r="K14" i="82"/>
  <c r="N65" i="74" s="1"/>
  <c r="N187" i="74" s="1"/>
  <c r="K11" i="82"/>
  <c r="N62" i="74" s="1"/>
  <c r="N184" i="74" s="1"/>
  <c r="G138" i="45"/>
  <c r="G124" i="45"/>
  <c r="G388" i="45"/>
  <c r="K12" i="91" s="1"/>
  <c r="D7" i="91" s="1"/>
  <c r="G194" i="45"/>
  <c r="G152" i="45"/>
  <c r="G170" i="45"/>
  <c r="G196" i="45"/>
  <c r="G146" i="45"/>
  <c r="L8" i="82"/>
  <c r="L32" i="82" s="1"/>
  <c r="M61" i="74"/>
  <c r="M183" i="74" s="1"/>
  <c r="J9" i="82"/>
  <c r="M60" i="74" s="1"/>
  <c r="G188" i="45"/>
  <c r="G190" i="45"/>
  <c r="G189" i="45"/>
  <c r="G193" i="45"/>
  <c r="N136" i="74"/>
  <c r="N205" i="74"/>
  <c r="O137" i="74"/>
  <c r="O206" i="74" s="1"/>
  <c r="O140" i="74"/>
  <c r="O209" i="74" s="1"/>
  <c r="O145" i="74"/>
  <c r="O214" i="74" s="1"/>
  <c r="O138" i="74"/>
  <c r="O207" i="74" s="1"/>
  <c r="O141" i="74"/>
  <c r="O210" i="74" s="1"/>
  <c r="O142" i="74"/>
  <c r="O211" i="74" s="1"/>
  <c r="O139" i="74"/>
  <c r="O208" i="74" s="1"/>
  <c r="R190" i="52"/>
  <c r="S173" i="52"/>
  <c r="L9" i="76"/>
  <c r="N8" i="76"/>
  <c r="N10" i="76" s="1"/>
  <c r="T271" i="52"/>
  <c r="S288" i="52"/>
  <c r="R255" i="52"/>
  <c r="S238" i="52"/>
  <c r="R222" i="52"/>
  <c r="S205" i="52"/>
  <c r="R156" i="52"/>
  <c r="S139" i="52"/>
  <c r="T122" i="52"/>
  <c r="U105" i="52"/>
  <c r="R90" i="52"/>
  <c r="S73" i="52"/>
  <c r="R57" i="52"/>
  <c r="S40" i="52"/>
  <c r="I51" i="71"/>
  <c r="I12" i="71" s="1"/>
  <c r="G51" i="71"/>
  <c r="G12" i="71" s="1"/>
  <c r="G50" i="71"/>
  <c r="G11" i="71" s="1"/>
  <c r="E54" i="71"/>
  <c r="D54" i="71"/>
  <c r="C54" i="71"/>
  <c r="I50" i="71"/>
  <c r="I11" i="71" s="1"/>
  <c r="E15" i="71"/>
  <c r="M49" i="71" s="1"/>
  <c r="C15" i="71"/>
  <c r="K49" i="71" s="1"/>
  <c r="E14" i="71"/>
  <c r="C14" i="71"/>
  <c r="C6" i="71"/>
  <c r="C5" i="71"/>
  <c r="D5" i="71"/>
  <c r="I58" i="71"/>
  <c r="I8" i="71" s="1"/>
  <c r="G58" i="71"/>
  <c r="G8" i="71" s="1"/>
  <c r="I57" i="71"/>
  <c r="I5" i="71" s="1"/>
  <c r="G57" i="71"/>
  <c r="G5" i="71" s="1"/>
  <c r="I36" i="70"/>
  <c r="I10" i="70" s="1"/>
  <c r="G36" i="70"/>
  <c r="G10" i="70" s="1"/>
  <c r="G35" i="70"/>
  <c r="G9" i="70" s="1"/>
  <c r="Q107" i="74" l="1"/>
  <c r="Q203" i="74" s="1"/>
  <c r="N80" i="74"/>
  <c r="N227" i="74" s="1"/>
  <c r="N29" i="76"/>
  <c r="N26" i="76"/>
  <c r="N33" i="76"/>
  <c r="N30" i="76"/>
  <c r="N27" i="76"/>
  <c r="N24" i="76"/>
  <c r="N28" i="76"/>
  <c r="Q155" i="74" s="1"/>
  <c r="Q250" i="74" s="1"/>
  <c r="N22" i="76"/>
  <c r="N25" i="76"/>
  <c r="O17" i="94"/>
  <c r="O30" i="94"/>
  <c r="L20" i="82"/>
  <c r="O71" i="74" s="1"/>
  <c r="O193" i="74" s="1"/>
  <c r="L38" i="82"/>
  <c r="L28" i="82"/>
  <c r="L29" i="82"/>
  <c r="L30" i="82"/>
  <c r="L33" i="82"/>
  <c r="L31" i="82"/>
  <c r="O82" i="74"/>
  <c r="O229" i="74" s="1"/>
  <c r="L26" i="82"/>
  <c r="L27" i="82"/>
  <c r="L25" i="82"/>
  <c r="P212" i="74"/>
  <c r="Q106" i="74"/>
  <c r="Q202" i="74" s="1"/>
  <c r="N17" i="76"/>
  <c r="L21" i="82"/>
  <c r="M182" i="74"/>
  <c r="N194" i="74"/>
  <c r="N82" i="74"/>
  <c r="N229" i="74" s="1"/>
  <c r="L19" i="82"/>
  <c r="O70" i="74" s="1"/>
  <c r="O18" i="94"/>
  <c r="N18" i="76"/>
  <c r="K57" i="82"/>
  <c r="N338" i="74" s="1"/>
  <c r="L55" i="82"/>
  <c r="L56" i="82" s="1"/>
  <c r="N52" i="94"/>
  <c r="Q325" i="74" s="1"/>
  <c r="N51" i="94"/>
  <c r="Q324" i="74" s="1"/>
  <c r="M52" i="76"/>
  <c r="P329" i="74" s="1"/>
  <c r="M51" i="76"/>
  <c r="P328" i="74" s="1"/>
  <c r="M50" i="76"/>
  <c r="P327" i="74" s="1"/>
  <c r="N49" i="76"/>
  <c r="N51" i="76" s="1"/>
  <c r="Q328" i="74" s="1"/>
  <c r="R315" i="45"/>
  <c r="K315" i="45"/>
  <c r="Q315" i="45"/>
  <c r="O315" i="45"/>
  <c r="N315" i="45"/>
  <c r="L315" i="45"/>
  <c r="J315" i="45"/>
  <c r="S315" i="45"/>
  <c r="I44" i="91"/>
  <c r="O50" i="94"/>
  <c r="I34" i="91"/>
  <c r="N43" i="91" s="1"/>
  <c r="N47" i="91" s="1"/>
  <c r="Q10" i="91" s="1"/>
  <c r="H108" i="12"/>
  <c r="L65" i="9"/>
  <c r="O16" i="94"/>
  <c r="R108" i="74" s="1"/>
  <c r="R204" i="74" s="1"/>
  <c r="O13" i="94"/>
  <c r="R103" i="74" s="1"/>
  <c r="R199" i="74" s="1"/>
  <c r="O14" i="94"/>
  <c r="R104" i="74" s="1"/>
  <c r="R200" i="74" s="1"/>
  <c r="O12" i="94"/>
  <c r="R102" i="74" s="1"/>
  <c r="R198" i="74" s="1"/>
  <c r="O11" i="94"/>
  <c r="R101" i="74" s="1"/>
  <c r="R197" i="74" s="1"/>
  <c r="R100" i="74"/>
  <c r="R196" i="74" s="1"/>
  <c r="O15" i="94"/>
  <c r="R105" i="74" s="1"/>
  <c r="R201" i="74" s="1"/>
  <c r="N15" i="76"/>
  <c r="N12" i="76"/>
  <c r="N13" i="76"/>
  <c r="N11" i="76"/>
  <c r="N14" i="76"/>
  <c r="N16" i="76"/>
  <c r="P8" i="94"/>
  <c r="P10" i="94" s="1"/>
  <c r="D29" i="90"/>
  <c r="L18" i="82"/>
  <c r="O69" i="74" s="1"/>
  <c r="O191" i="74" s="1"/>
  <c r="L15" i="82"/>
  <c r="O66" i="74" s="1"/>
  <c r="O188" i="74" s="1"/>
  <c r="L12" i="82"/>
  <c r="O63" i="74" s="1"/>
  <c r="O185" i="74" s="1"/>
  <c r="L17" i="82"/>
  <c r="O68" i="74" s="1"/>
  <c r="O190" i="74" s="1"/>
  <c r="L14" i="82"/>
  <c r="O65" i="74" s="1"/>
  <c r="O187" i="74" s="1"/>
  <c r="L11" i="82"/>
  <c r="O62" i="74" s="1"/>
  <c r="O184" i="74" s="1"/>
  <c r="L10" i="82"/>
  <c r="L13" i="82"/>
  <c r="O64" i="74" s="1"/>
  <c r="O186" i="74" s="1"/>
  <c r="L16" i="82"/>
  <c r="O67" i="74" s="1"/>
  <c r="O189" i="74" s="1"/>
  <c r="N61" i="74"/>
  <c r="N183" i="74" s="1"/>
  <c r="K9" i="82"/>
  <c r="N60" i="74" s="1"/>
  <c r="M8" i="82"/>
  <c r="M32" i="82" s="1"/>
  <c r="O136" i="74"/>
  <c r="O205" i="74"/>
  <c r="P137" i="74"/>
  <c r="P206" i="74" s="1"/>
  <c r="P141" i="74"/>
  <c r="P210" i="74" s="1"/>
  <c r="P139" i="74"/>
  <c r="P208" i="74" s="1"/>
  <c r="P145" i="74"/>
  <c r="P214" i="74" s="1"/>
  <c r="P140" i="74"/>
  <c r="P209" i="74" s="1"/>
  <c r="P142" i="74"/>
  <c r="P211" i="74" s="1"/>
  <c r="P138" i="74"/>
  <c r="P207" i="74" s="1"/>
  <c r="S190" i="52"/>
  <c r="T173" i="52"/>
  <c r="M9" i="76"/>
  <c r="O8" i="76"/>
  <c r="O10" i="76" s="1"/>
  <c r="U271" i="52"/>
  <c r="T288" i="52"/>
  <c r="T238" i="52"/>
  <c r="S255" i="52"/>
  <c r="S222" i="52"/>
  <c r="T205" i="52"/>
  <c r="T139" i="52"/>
  <c r="S156" i="52"/>
  <c r="U122" i="52"/>
  <c r="V105" i="52"/>
  <c r="S90" i="52"/>
  <c r="T73" i="52"/>
  <c r="T40" i="52"/>
  <c r="S57" i="52"/>
  <c r="I35" i="70"/>
  <c r="I9" i="70" s="1"/>
  <c r="O81" i="74" l="1"/>
  <c r="O228" i="74" s="1"/>
  <c r="R107" i="74"/>
  <c r="R203" i="74" s="1"/>
  <c r="O80" i="74"/>
  <c r="O227" i="74" s="1"/>
  <c r="Q143" i="74"/>
  <c r="Q212" i="74" s="1"/>
  <c r="N32" i="76"/>
  <c r="O72" i="74"/>
  <c r="O192" i="74" s="1"/>
  <c r="O29" i="76"/>
  <c r="O26" i="76"/>
  <c r="O33" i="76"/>
  <c r="O32" i="76" s="1"/>
  <c r="O30" i="76"/>
  <c r="O27" i="76"/>
  <c r="O24" i="76"/>
  <c r="O22" i="76"/>
  <c r="O28" i="76"/>
  <c r="O25" i="76"/>
  <c r="P17" i="94"/>
  <c r="P30" i="94"/>
  <c r="M29" i="82"/>
  <c r="M30" i="82"/>
  <c r="P80" i="74" s="1"/>
  <c r="P227" i="74" s="1"/>
  <c r="M31" i="82"/>
  <c r="M33" i="82"/>
  <c r="M25" i="82"/>
  <c r="M27" i="82"/>
  <c r="M38" i="82"/>
  <c r="M28" i="82"/>
  <c r="M26" i="82"/>
  <c r="Q144" i="74"/>
  <c r="Q213" i="74" s="1"/>
  <c r="R106" i="74"/>
  <c r="R202" i="74" s="1"/>
  <c r="O17" i="76"/>
  <c r="R144" i="74" s="1"/>
  <c r="R213" i="74" s="1"/>
  <c r="M21" i="82"/>
  <c r="P72" i="74" s="1"/>
  <c r="P192" i="74" s="1"/>
  <c r="N182" i="74"/>
  <c r="O194" i="74"/>
  <c r="P18" i="94"/>
  <c r="O18" i="76"/>
  <c r="R143" i="74" s="1"/>
  <c r="S320" i="45"/>
  <c r="R320" i="45"/>
  <c r="Q320" i="45"/>
  <c r="O320" i="45"/>
  <c r="N320" i="45"/>
  <c r="J320" i="45"/>
  <c r="L320" i="45"/>
  <c r="K320" i="45"/>
  <c r="L57" i="82"/>
  <c r="O338" i="74" s="1"/>
  <c r="M55" i="82"/>
  <c r="M56" i="82" s="1"/>
  <c r="N52" i="76"/>
  <c r="Q329" i="74" s="1"/>
  <c r="N50" i="76"/>
  <c r="Q327" i="74" s="1"/>
  <c r="N53" i="76"/>
  <c r="Q341" i="74" s="1"/>
  <c r="O52" i="94"/>
  <c r="R325" i="74" s="1"/>
  <c r="O51" i="94"/>
  <c r="R324" i="74" s="1"/>
  <c r="O49" i="76"/>
  <c r="O53" i="76" s="1"/>
  <c r="R341" i="74" s="1"/>
  <c r="Q5" i="91"/>
  <c r="I45" i="91"/>
  <c r="Q6" i="91" s="1"/>
  <c r="P50" i="94"/>
  <c r="N29" i="90"/>
  <c r="O16" i="76"/>
  <c r="O13" i="76"/>
  <c r="O12" i="76"/>
  <c r="O14" i="76"/>
  <c r="O11" i="76"/>
  <c r="O15" i="76"/>
  <c r="P15" i="94"/>
  <c r="S105" i="74" s="1"/>
  <c r="S201" i="74" s="1"/>
  <c r="P12" i="94"/>
  <c r="S102" i="74" s="1"/>
  <c r="S198" i="74" s="1"/>
  <c r="P13" i="94"/>
  <c r="S103" i="74" s="1"/>
  <c r="S199" i="74" s="1"/>
  <c r="P11" i="94"/>
  <c r="S101" i="74" s="1"/>
  <c r="S197" i="74" s="1"/>
  <c r="S100" i="74"/>
  <c r="S196" i="74" s="1"/>
  <c r="P16" i="94"/>
  <c r="S108" i="74" s="1"/>
  <c r="S204" i="74" s="1"/>
  <c r="P14" i="94"/>
  <c r="S104" i="74" s="1"/>
  <c r="S200" i="74" s="1"/>
  <c r="O9" i="94"/>
  <c r="R99" i="74" s="1"/>
  <c r="Q8" i="94"/>
  <c r="Q10" i="94" s="1"/>
  <c r="O61" i="74"/>
  <c r="O183" i="74" s="1"/>
  <c r="L9" i="82"/>
  <c r="O60" i="74" s="1"/>
  <c r="N8" i="82"/>
  <c r="N32" i="82" s="1"/>
  <c r="P136" i="74"/>
  <c r="P205" i="74"/>
  <c r="Q141" i="74"/>
  <c r="Q210" i="74" s="1"/>
  <c r="Q138" i="74"/>
  <c r="Q207" i="74" s="1"/>
  <c r="Q140" i="74"/>
  <c r="Q209" i="74" s="1"/>
  <c r="Q142" i="74"/>
  <c r="Q211" i="74" s="1"/>
  <c r="Q139" i="74"/>
  <c r="Q208" i="74" s="1"/>
  <c r="Q137" i="74"/>
  <c r="Q206" i="74" s="1"/>
  <c r="Q145" i="74"/>
  <c r="Q214" i="74" s="1"/>
  <c r="T190" i="52"/>
  <c r="U173" i="52"/>
  <c r="N9" i="76"/>
  <c r="P8" i="76"/>
  <c r="U288" i="52"/>
  <c r="V271" i="52"/>
  <c r="T255" i="52"/>
  <c r="U238" i="52"/>
  <c r="T222" i="52"/>
  <c r="U205" i="52"/>
  <c r="T156" i="52"/>
  <c r="U139" i="52"/>
  <c r="V122" i="52"/>
  <c r="W105" i="52"/>
  <c r="T90" i="52"/>
  <c r="U73" i="52"/>
  <c r="U40" i="52"/>
  <c r="T57" i="52"/>
  <c r="P81" i="74" l="1"/>
  <c r="P228" i="74" s="1"/>
  <c r="S107" i="74"/>
  <c r="S203" i="74" s="1"/>
  <c r="R195" i="74"/>
  <c r="R155" i="74"/>
  <c r="R250" i="74" s="1"/>
  <c r="P29" i="76"/>
  <c r="P26" i="76"/>
  <c r="P33" i="76"/>
  <c r="P30" i="76"/>
  <c r="P27" i="76"/>
  <c r="P24" i="76"/>
  <c r="P22" i="76"/>
  <c r="P25" i="76"/>
  <c r="P28" i="76"/>
  <c r="Q17" i="94"/>
  <c r="Q30" i="94"/>
  <c r="N20" i="82"/>
  <c r="Q71" i="74" s="1"/>
  <c r="Q193" i="74" s="1"/>
  <c r="N30" i="82"/>
  <c r="N31" i="82"/>
  <c r="Q81" i="74" s="1"/>
  <c r="Q228" i="74" s="1"/>
  <c r="N33" i="82"/>
  <c r="N26" i="82"/>
  <c r="N25" i="82"/>
  <c r="N38" i="82"/>
  <c r="N28" i="82"/>
  <c r="N29" i="82"/>
  <c r="N27" i="82"/>
  <c r="R212" i="74"/>
  <c r="O182" i="74"/>
  <c r="S106" i="74"/>
  <c r="S202" i="74" s="1"/>
  <c r="S195" i="74" s="1"/>
  <c r="N21" i="82"/>
  <c r="Q72" i="74" s="1"/>
  <c r="Q192" i="74" s="1"/>
  <c r="Q82" i="74"/>
  <c r="Q229" i="74" s="1"/>
  <c r="P82" i="74"/>
  <c r="P229" i="74" s="1"/>
  <c r="T37" i="90"/>
  <c r="T28" i="90"/>
  <c r="I35" i="91" s="1"/>
  <c r="N34" i="91" s="1"/>
  <c r="N19" i="82"/>
  <c r="Q70" i="74" s="1"/>
  <c r="G320" i="45"/>
  <c r="Q18" i="94"/>
  <c r="P18" i="76"/>
  <c r="S143" i="74" s="1"/>
  <c r="M57" i="82"/>
  <c r="P338" i="74" s="1"/>
  <c r="N55" i="82"/>
  <c r="N56" i="82" s="1"/>
  <c r="O52" i="76"/>
  <c r="R329" i="74" s="1"/>
  <c r="O51" i="76"/>
  <c r="R328" i="74" s="1"/>
  <c r="O50" i="76"/>
  <c r="R327" i="74" s="1"/>
  <c r="P51" i="94"/>
  <c r="S324" i="74" s="1"/>
  <c r="P52" i="94"/>
  <c r="S325" i="74" s="1"/>
  <c r="P49" i="76"/>
  <c r="P53" i="76" s="1"/>
  <c r="S341" i="74" s="1"/>
  <c r="Q318" i="45"/>
  <c r="O318" i="45"/>
  <c r="N318" i="45"/>
  <c r="L318" i="45"/>
  <c r="K318" i="45"/>
  <c r="J318" i="45"/>
  <c r="R318" i="45"/>
  <c r="S318" i="45"/>
  <c r="J317" i="45"/>
  <c r="S317" i="45"/>
  <c r="Q317" i="45"/>
  <c r="R317" i="45"/>
  <c r="O317" i="45"/>
  <c r="N317" i="45"/>
  <c r="L317" i="45"/>
  <c r="K317" i="45"/>
  <c r="Q50" i="94"/>
  <c r="R286" i="45"/>
  <c r="Q286" i="45"/>
  <c r="S286" i="45"/>
  <c r="O286" i="45"/>
  <c r="K286" i="45"/>
  <c r="N286" i="45"/>
  <c r="J286" i="45"/>
  <c r="L286" i="45"/>
  <c r="D60" i="90"/>
  <c r="J60" i="90" s="1"/>
  <c r="T16" i="90" s="1"/>
  <c r="D45" i="90"/>
  <c r="R45" i="90" s="1"/>
  <c r="V44" i="90" s="1"/>
  <c r="X29" i="90"/>
  <c r="AF29" i="90" s="1"/>
  <c r="Q14" i="94"/>
  <c r="T104" i="74" s="1"/>
  <c r="T200" i="74" s="1"/>
  <c r="Q13" i="94"/>
  <c r="T103" i="74" s="1"/>
  <c r="T199" i="74" s="1"/>
  <c r="T100" i="74"/>
  <c r="T196" i="74" s="1"/>
  <c r="Q15" i="94"/>
  <c r="T105" i="74" s="1"/>
  <c r="T201" i="74" s="1"/>
  <c r="Q11" i="94"/>
  <c r="T101" i="74" s="1"/>
  <c r="T197" i="74" s="1"/>
  <c r="Q16" i="94"/>
  <c r="T108" i="74" s="1"/>
  <c r="T204" i="74" s="1"/>
  <c r="Q12" i="94"/>
  <c r="T102" i="74" s="1"/>
  <c r="T198" i="74" s="1"/>
  <c r="P9" i="94"/>
  <c r="S99" i="74" s="1"/>
  <c r="R8" i="94"/>
  <c r="R10" i="94" s="1"/>
  <c r="T14" i="90"/>
  <c r="N54" i="90"/>
  <c r="N55" i="90"/>
  <c r="T19" i="90" s="1"/>
  <c r="N57" i="90"/>
  <c r="T20" i="90" s="1"/>
  <c r="V46" i="90"/>
  <c r="E11" i="92"/>
  <c r="O16" i="92" s="1"/>
  <c r="L54" i="94" s="1"/>
  <c r="O340" i="74" s="1"/>
  <c r="O342" i="74" s="1"/>
  <c r="N16" i="82"/>
  <c r="Q67" i="74" s="1"/>
  <c r="Q189" i="74" s="1"/>
  <c r="N18" i="82"/>
  <c r="Q69" i="74" s="1"/>
  <c r="Q191" i="74" s="1"/>
  <c r="N15" i="82"/>
  <c r="Q66" i="74" s="1"/>
  <c r="Q188" i="74" s="1"/>
  <c r="N12" i="82"/>
  <c r="Q63" i="74" s="1"/>
  <c r="Q185" i="74" s="1"/>
  <c r="N17" i="82"/>
  <c r="Q68" i="74" s="1"/>
  <c r="Q190" i="74" s="1"/>
  <c r="N14" i="82"/>
  <c r="Q65" i="74" s="1"/>
  <c r="Q187" i="74" s="1"/>
  <c r="N11" i="82"/>
  <c r="Q62" i="74" s="1"/>
  <c r="Q184" i="74" s="1"/>
  <c r="N13" i="82"/>
  <c r="Q64" i="74" s="1"/>
  <c r="Q186" i="74" s="1"/>
  <c r="N10" i="82"/>
  <c r="O8" i="82"/>
  <c r="O32" i="82" s="1"/>
  <c r="K79" i="74"/>
  <c r="K226" i="74" s="1"/>
  <c r="Q136" i="74"/>
  <c r="Q205" i="74"/>
  <c r="R139" i="74"/>
  <c r="R208" i="74" s="1"/>
  <c r="R138" i="74"/>
  <c r="R207" i="74" s="1"/>
  <c r="R141" i="74"/>
  <c r="R210" i="74" s="1"/>
  <c r="R145" i="74"/>
  <c r="R214" i="74" s="1"/>
  <c r="R137" i="74"/>
  <c r="R206" i="74" s="1"/>
  <c r="R140" i="74"/>
  <c r="R209" i="74" s="1"/>
  <c r="R142" i="74"/>
  <c r="R211" i="74" s="1"/>
  <c r="V173" i="52"/>
  <c r="U190" i="52"/>
  <c r="O9" i="76"/>
  <c r="Q8" i="76"/>
  <c r="Q10" i="76" s="1"/>
  <c r="V288" i="52"/>
  <c r="W271" i="52"/>
  <c r="U255" i="52"/>
  <c r="V238" i="52"/>
  <c r="U222" i="52"/>
  <c r="V205" i="52"/>
  <c r="U156" i="52"/>
  <c r="V139" i="52"/>
  <c r="W122" i="52"/>
  <c r="X105" i="52"/>
  <c r="U90" i="52"/>
  <c r="V73" i="52"/>
  <c r="U57" i="52"/>
  <c r="V40" i="52"/>
  <c r="E13" i="70"/>
  <c r="M34" i="70" s="1"/>
  <c r="C13" i="70"/>
  <c r="K34" i="70" s="1"/>
  <c r="E12" i="70"/>
  <c r="C12" i="70"/>
  <c r="D6" i="70"/>
  <c r="D5" i="70"/>
  <c r="I6" i="70"/>
  <c r="G6" i="70"/>
  <c r="I5" i="70"/>
  <c r="G5" i="70"/>
  <c r="C6" i="70"/>
  <c r="C5" i="70"/>
  <c r="C88" i="12"/>
  <c r="I91" i="12"/>
  <c r="I12" i="12" s="1"/>
  <c r="G91" i="12"/>
  <c r="G12" i="12" s="1"/>
  <c r="E92" i="12"/>
  <c r="C92" i="12"/>
  <c r="D24" i="12"/>
  <c r="C24" i="12"/>
  <c r="D92" i="12"/>
  <c r="T107" i="74" l="1"/>
  <c r="T203" i="74" s="1"/>
  <c r="Q80" i="74"/>
  <c r="Q227" i="74" s="1"/>
  <c r="S155" i="74"/>
  <c r="S250" i="74" s="1"/>
  <c r="P32" i="76"/>
  <c r="Q17" i="76"/>
  <c r="T144" i="74" s="1"/>
  <c r="T213" i="74" s="1"/>
  <c r="R17" i="94"/>
  <c r="R30" i="94"/>
  <c r="O20" i="82"/>
  <c r="R71" i="74" s="1"/>
  <c r="R193" i="74" s="1"/>
  <c r="O31" i="82"/>
  <c r="R81" i="74" s="1"/>
  <c r="R228" i="74" s="1"/>
  <c r="O33" i="82"/>
  <c r="O38" i="82"/>
  <c r="O25" i="82"/>
  <c r="O26" i="82"/>
  <c r="O27" i="82"/>
  <c r="O29" i="82"/>
  <c r="O30" i="82"/>
  <c r="R80" i="74" s="1"/>
  <c r="R227" i="74" s="1"/>
  <c r="O28" i="82"/>
  <c r="T106" i="74"/>
  <c r="T202" i="74" s="1"/>
  <c r="T195" i="74" s="1"/>
  <c r="O21" i="82"/>
  <c r="R72" i="74" s="1"/>
  <c r="R192" i="74" s="1"/>
  <c r="Q194" i="74"/>
  <c r="D72" i="90"/>
  <c r="N58" i="90" s="1"/>
  <c r="T21" i="90" s="1"/>
  <c r="O19" i="82"/>
  <c r="R70" i="74" s="1"/>
  <c r="P54" i="94"/>
  <c r="S340" i="74" s="1"/>
  <c r="S342" i="74" s="1"/>
  <c r="G54" i="94"/>
  <c r="J340" i="74" s="1"/>
  <c r="R18" i="94"/>
  <c r="Q18" i="76"/>
  <c r="Q302" i="45"/>
  <c r="S302" i="45"/>
  <c r="R302" i="45"/>
  <c r="N302" i="45"/>
  <c r="O302" i="45"/>
  <c r="L302" i="45"/>
  <c r="K302" i="45"/>
  <c r="J302" i="45"/>
  <c r="S293" i="45"/>
  <c r="R293" i="45"/>
  <c r="Q293" i="45"/>
  <c r="O293" i="45"/>
  <c r="N293" i="45"/>
  <c r="J293" i="45"/>
  <c r="L293" i="45"/>
  <c r="K293" i="45"/>
  <c r="N57" i="82"/>
  <c r="Q338" i="74" s="1"/>
  <c r="J291" i="45"/>
  <c r="O55" i="82"/>
  <c r="O56" i="82" s="1"/>
  <c r="P51" i="76"/>
  <c r="S328" i="74" s="1"/>
  <c r="P50" i="76"/>
  <c r="S327" i="74" s="1"/>
  <c r="P52" i="76"/>
  <c r="S329" i="74" s="1"/>
  <c r="Q52" i="94"/>
  <c r="T325" i="74" s="1"/>
  <c r="Q51" i="94"/>
  <c r="T324" i="74" s="1"/>
  <c r="G286" i="45"/>
  <c r="Q49" i="76"/>
  <c r="Q50" i="76" s="1"/>
  <c r="T327" i="74" s="1"/>
  <c r="D26" i="91"/>
  <c r="E10" i="92"/>
  <c r="O326" i="45" s="1"/>
  <c r="M54" i="94"/>
  <c r="P340" i="74" s="1"/>
  <c r="P342" i="74" s="1"/>
  <c r="N54" i="94"/>
  <c r="Q340" i="74" s="1"/>
  <c r="Q342" i="74" s="1"/>
  <c r="O54" i="94"/>
  <c r="R340" i="74" s="1"/>
  <c r="R342" i="74" s="1"/>
  <c r="Q54" i="94"/>
  <c r="T340" i="74" s="1"/>
  <c r="S345" i="45"/>
  <c r="R345" i="45"/>
  <c r="J345" i="45"/>
  <c r="Q345" i="45"/>
  <c r="O345" i="45"/>
  <c r="N345" i="45"/>
  <c r="L345" i="45"/>
  <c r="K345" i="45"/>
  <c r="R50" i="94"/>
  <c r="K290" i="45"/>
  <c r="Q290" i="45"/>
  <c r="L290" i="45"/>
  <c r="J290" i="45"/>
  <c r="O290" i="45"/>
  <c r="N290" i="45"/>
  <c r="S290" i="45"/>
  <c r="R290" i="45"/>
  <c r="N44" i="90"/>
  <c r="V45" i="90" s="1"/>
  <c r="Q14" i="76"/>
  <c r="Q11" i="76"/>
  <c r="Q16" i="76"/>
  <c r="Q13" i="76"/>
  <c r="Q15" i="76"/>
  <c r="Q12" i="76"/>
  <c r="R15" i="94"/>
  <c r="U105" i="74" s="1"/>
  <c r="U201" i="74" s="1"/>
  <c r="R13" i="94"/>
  <c r="U103" i="74" s="1"/>
  <c r="U199" i="74" s="1"/>
  <c r="R11" i="94"/>
  <c r="U101" i="74" s="1"/>
  <c r="U197" i="74" s="1"/>
  <c r="U100" i="74"/>
  <c r="U196" i="74" s="1"/>
  <c r="R16" i="94"/>
  <c r="U108" i="74" s="1"/>
  <c r="U204" i="74" s="1"/>
  <c r="R12" i="94"/>
  <c r="U102" i="74" s="1"/>
  <c r="U198" i="74" s="1"/>
  <c r="R14" i="94"/>
  <c r="U104" i="74" s="1"/>
  <c r="U200" i="74" s="1"/>
  <c r="Q9" i="94"/>
  <c r="T99" i="74" s="1"/>
  <c r="S8" i="94"/>
  <c r="S10" i="94" s="1"/>
  <c r="T18" i="90"/>
  <c r="O18" i="82"/>
  <c r="R69" i="74" s="1"/>
  <c r="R191" i="74" s="1"/>
  <c r="O15" i="82"/>
  <c r="R66" i="74" s="1"/>
  <c r="R188" i="74" s="1"/>
  <c r="O12" i="82"/>
  <c r="R63" i="74" s="1"/>
  <c r="R185" i="74" s="1"/>
  <c r="O11" i="82"/>
  <c r="R62" i="74" s="1"/>
  <c r="R184" i="74" s="1"/>
  <c r="O10" i="82"/>
  <c r="O17" i="82"/>
  <c r="R68" i="74" s="1"/>
  <c r="R190" i="74" s="1"/>
  <c r="O14" i="82"/>
  <c r="R65" i="74" s="1"/>
  <c r="R187" i="74" s="1"/>
  <c r="O16" i="82"/>
  <c r="R67" i="74" s="1"/>
  <c r="R189" i="74" s="1"/>
  <c r="O13" i="82"/>
  <c r="R64" i="74" s="1"/>
  <c r="R186" i="74" s="1"/>
  <c r="P8" i="82"/>
  <c r="P32" i="82" s="1"/>
  <c r="Q61" i="74"/>
  <c r="Q183" i="74" s="1"/>
  <c r="N9" i="82"/>
  <c r="Q60" i="74" s="1"/>
  <c r="R136" i="74"/>
  <c r="R205" i="74"/>
  <c r="V190" i="52"/>
  <c r="W173" i="52"/>
  <c r="R8" i="76"/>
  <c r="R10" i="76" s="1"/>
  <c r="W288" i="52"/>
  <c r="X271" i="52"/>
  <c r="V255" i="52"/>
  <c r="W238" i="52"/>
  <c r="V222" i="52"/>
  <c r="W205" i="52"/>
  <c r="V156" i="52"/>
  <c r="W139" i="52"/>
  <c r="X122" i="52"/>
  <c r="Y105" i="52"/>
  <c r="V90" i="52"/>
  <c r="W73" i="52"/>
  <c r="V57" i="52"/>
  <c r="W40" i="52"/>
  <c r="G236" i="45"/>
  <c r="U107" i="74" l="1"/>
  <c r="U203" i="74" s="1"/>
  <c r="T143" i="74"/>
  <c r="R17" i="76"/>
  <c r="U144" i="74" s="1"/>
  <c r="U213" i="74" s="1"/>
  <c r="S17" i="94"/>
  <c r="V107" i="74" s="1"/>
  <c r="V203" i="74" s="1"/>
  <c r="S30" i="94"/>
  <c r="P20" i="82"/>
  <c r="S71" i="74" s="1"/>
  <c r="S193" i="74" s="1"/>
  <c r="P33" i="82"/>
  <c r="P25" i="82"/>
  <c r="P26" i="82"/>
  <c r="P27" i="82"/>
  <c r="P38" i="82"/>
  <c r="P28" i="82"/>
  <c r="P30" i="82"/>
  <c r="S80" i="74" s="1"/>
  <c r="S227" i="74" s="1"/>
  <c r="P31" i="82"/>
  <c r="S81" i="74" s="1"/>
  <c r="S228" i="74" s="1"/>
  <c r="P29" i="82"/>
  <c r="T212" i="74"/>
  <c r="U106" i="74"/>
  <c r="U202" i="74" s="1"/>
  <c r="U195" i="74" s="1"/>
  <c r="Q182" i="74"/>
  <c r="P21" i="82"/>
  <c r="S72" i="74" s="1"/>
  <c r="S192" i="74" s="1"/>
  <c r="R194" i="74"/>
  <c r="R82" i="74"/>
  <c r="R229" i="74" s="1"/>
  <c r="S82" i="74"/>
  <c r="S229" i="74" s="1"/>
  <c r="P19" i="82"/>
  <c r="S70" i="74" s="1"/>
  <c r="G293" i="45"/>
  <c r="D69" i="33" s="1"/>
  <c r="S18" i="94"/>
  <c r="H57" i="71"/>
  <c r="H5" i="71" s="1"/>
  <c r="H5" i="70"/>
  <c r="G302" i="45"/>
  <c r="R18" i="76"/>
  <c r="U143" i="74" s="1"/>
  <c r="R303" i="45"/>
  <c r="S303" i="45"/>
  <c r="Q303" i="45"/>
  <c r="O303" i="45"/>
  <c r="N303" i="45"/>
  <c r="K303" i="45"/>
  <c r="L303" i="45"/>
  <c r="J303" i="45"/>
  <c r="S292" i="45"/>
  <c r="R292" i="45"/>
  <c r="Q292" i="45"/>
  <c r="O292" i="45"/>
  <c r="N292" i="45"/>
  <c r="J292" i="45"/>
  <c r="K292" i="45"/>
  <c r="L292" i="45"/>
  <c r="K291" i="45"/>
  <c r="Q291" i="45"/>
  <c r="R291" i="45"/>
  <c r="N291" i="45"/>
  <c r="L291" i="45"/>
  <c r="O291" i="45"/>
  <c r="O57" i="82"/>
  <c r="R338" i="74" s="1"/>
  <c r="S291" i="45"/>
  <c r="P55" i="82"/>
  <c r="P56" i="82" s="1"/>
  <c r="R52" i="94"/>
  <c r="U325" i="74" s="1"/>
  <c r="R51" i="94"/>
  <c r="U324" i="74" s="1"/>
  <c r="D36" i="91"/>
  <c r="N26" i="91"/>
  <c r="D28" i="92" s="1"/>
  <c r="O29" i="92" s="1"/>
  <c r="Y29" i="92" s="1"/>
  <c r="N326" i="45"/>
  <c r="L348" i="45"/>
  <c r="Q326" i="45"/>
  <c r="J348" i="45"/>
  <c r="S326" i="45"/>
  <c r="K348" i="45"/>
  <c r="R49" i="76"/>
  <c r="K326" i="45"/>
  <c r="J326" i="45"/>
  <c r="R326" i="45"/>
  <c r="L326" i="45"/>
  <c r="R54" i="94"/>
  <c r="U340" i="74" s="1"/>
  <c r="S50" i="94"/>
  <c r="S15" i="94"/>
  <c r="V105" i="74" s="1"/>
  <c r="V201" i="74" s="1"/>
  <c r="S12" i="94"/>
  <c r="V102" i="74" s="1"/>
  <c r="V198" i="74" s="1"/>
  <c r="S13" i="94"/>
  <c r="V103" i="74" s="1"/>
  <c r="V199" i="74" s="1"/>
  <c r="S11" i="94"/>
  <c r="V101" i="74" s="1"/>
  <c r="V197" i="74" s="1"/>
  <c r="V100" i="74"/>
  <c r="V196" i="74" s="1"/>
  <c r="S16" i="94"/>
  <c r="V108" i="74" s="1"/>
  <c r="V204" i="74" s="1"/>
  <c r="S14" i="94"/>
  <c r="V104" i="74" s="1"/>
  <c r="V200" i="74" s="1"/>
  <c r="R14" i="76"/>
  <c r="R11" i="76"/>
  <c r="R16" i="76"/>
  <c r="R13" i="76"/>
  <c r="R12" i="76"/>
  <c r="R15" i="76"/>
  <c r="R9" i="94"/>
  <c r="U99" i="74" s="1"/>
  <c r="T8" i="94"/>
  <c r="T10" i="94" s="1"/>
  <c r="Q7" i="91"/>
  <c r="P18" i="82"/>
  <c r="S69" i="74" s="1"/>
  <c r="S191" i="74" s="1"/>
  <c r="P17" i="82"/>
  <c r="S68" i="74" s="1"/>
  <c r="S190" i="74" s="1"/>
  <c r="P14" i="82"/>
  <c r="S65" i="74" s="1"/>
  <c r="S187" i="74" s="1"/>
  <c r="P11" i="82"/>
  <c r="S62" i="74" s="1"/>
  <c r="S184" i="74" s="1"/>
  <c r="P16" i="82"/>
  <c r="S67" i="74" s="1"/>
  <c r="S189" i="74" s="1"/>
  <c r="P13" i="82"/>
  <c r="S64" i="74" s="1"/>
  <c r="S186" i="74" s="1"/>
  <c r="P10" i="82"/>
  <c r="P12" i="82"/>
  <c r="S63" i="74" s="1"/>
  <c r="S185" i="74" s="1"/>
  <c r="P15" i="82"/>
  <c r="S66" i="74" s="1"/>
  <c r="S188" i="74" s="1"/>
  <c r="R61" i="74"/>
  <c r="R183" i="74" s="1"/>
  <c r="O9" i="82"/>
  <c r="R60" i="74" s="1"/>
  <c r="K83" i="74"/>
  <c r="K230" i="74" s="1"/>
  <c r="Q8" i="82"/>
  <c r="Q32" i="82" s="1"/>
  <c r="T145" i="74"/>
  <c r="T214" i="74" s="1"/>
  <c r="T140" i="74"/>
  <c r="T209" i="74" s="1"/>
  <c r="T138" i="74"/>
  <c r="T207" i="74" s="1"/>
  <c r="T142" i="74"/>
  <c r="T211" i="74" s="1"/>
  <c r="T141" i="74"/>
  <c r="T210" i="74" s="1"/>
  <c r="T137" i="74"/>
  <c r="T206" i="74" s="1"/>
  <c r="T139" i="74"/>
  <c r="T208" i="74" s="1"/>
  <c r="W190" i="52"/>
  <c r="X173" i="52"/>
  <c r="Q9" i="76"/>
  <c r="S8" i="76"/>
  <c r="X288" i="52"/>
  <c r="Y271" i="52"/>
  <c r="W255" i="52"/>
  <c r="X238" i="52"/>
  <c r="W222" i="52"/>
  <c r="X205" i="52"/>
  <c r="W156" i="52"/>
  <c r="X139" i="52"/>
  <c r="Y122" i="52"/>
  <c r="Z105" i="52"/>
  <c r="W90" i="52"/>
  <c r="X73" i="52"/>
  <c r="X40" i="52"/>
  <c r="W57" i="52"/>
  <c r="T17" i="94" l="1"/>
  <c r="W107" i="74" s="1"/>
  <c r="W203" i="74" s="1"/>
  <c r="T30" i="94"/>
  <c r="T82" i="74"/>
  <c r="T229" i="74" s="1"/>
  <c r="U212" i="74"/>
  <c r="R182" i="74"/>
  <c r="V106" i="74"/>
  <c r="V202" i="74" s="1"/>
  <c r="V195" i="74" s="1"/>
  <c r="Q21" i="82"/>
  <c r="T72" i="74" s="1"/>
  <c r="T192" i="74" s="1"/>
  <c r="S194" i="74"/>
  <c r="G292" i="45"/>
  <c r="T18" i="94"/>
  <c r="G303" i="45"/>
  <c r="S18" i="76"/>
  <c r="V143" i="74" s="1"/>
  <c r="N352" i="45"/>
  <c r="N269" i="45" s="1"/>
  <c r="R352" i="45"/>
  <c r="L352" i="45"/>
  <c r="L269" i="45" s="1"/>
  <c r="K352" i="45"/>
  <c r="K269" i="45" s="1"/>
  <c r="J352" i="45"/>
  <c r="J269" i="45" s="1"/>
  <c r="Q352" i="45"/>
  <c r="S352" i="45"/>
  <c r="O352" i="45"/>
  <c r="O269" i="45" s="1"/>
  <c r="I43" i="92"/>
  <c r="O10" i="92" s="1"/>
  <c r="P57" i="82"/>
  <c r="S338" i="74" s="1"/>
  <c r="Q55" i="82"/>
  <c r="S51" i="94"/>
  <c r="V324" i="74" s="1"/>
  <c r="S52" i="94"/>
  <c r="V325" i="74" s="1"/>
  <c r="R50" i="76"/>
  <c r="U327" i="74" s="1"/>
  <c r="S49" i="76"/>
  <c r="S54" i="94"/>
  <c r="V340" i="74" s="1"/>
  <c r="Q316" i="45"/>
  <c r="N316" i="45"/>
  <c r="O316" i="45"/>
  <c r="L316" i="45"/>
  <c r="K316" i="45"/>
  <c r="J316" i="45"/>
  <c r="S316" i="45"/>
  <c r="R316" i="45"/>
  <c r="T50" i="94"/>
  <c r="N15" i="94"/>
  <c r="Q105" i="74" s="1"/>
  <c r="Q201" i="74" s="1"/>
  <c r="L15" i="94"/>
  <c r="T14" i="94"/>
  <c r="W104" i="74" s="1"/>
  <c r="W200" i="74" s="1"/>
  <c r="T11" i="94"/>
  <c r="W101" i="74" s="1"/>
  <c r="W197" i="74" s="1"/>
  <c r="W100" i="74"/>
  <c r="W196" i="74" s="1"/>
  <c r="T16" i="94"/>
  <c r="W108" i="74" s="1"/>
  <c r="W204" i="74" s="1"/>
  <c r="T15" i="94"/>
  <c r="W105" i="74" s="1"/>
  <c r="W201" i="74" s="1"/>
  <c r="T12" i="94"/>
  <c r="W102" i="74" s="1"/>
  <c r="W198" i="74" s="1"/>
  <c r="T13" i="94"/>
  <c r="W103" i="74" s="1"/>
  <c r="W199" i="74" s="1"/>
  <c r="S9" i="94"/>
  <c r="V99" i="74" s="1"/>
  <c r="U8" i="94"/>
  <c r="U10" i="94" s="1"/>
  <c r="S61" i="74"/>
  <c r="S183" i="74" s="1"/>
  <c r="P9" i="82"/>
  <c r="S60" i="74" s="1"/>
  <c r="R8" i="82"/>
  <c r="R32" i="82" s="1"/>
  <c r="T205" i="74"/>
  <c r="T136" i="74"/>
  <c r="U145" i="74"/>
  <c r="U214" i="74" s="1"/>
  <c r="U137" i="74"/>
  <c r="U206" i="74" s="1"/>
  <c r="U138" i="74"/>
  <c r="U207" i="74" s="1"/>
  <c r="U140" i="74"/>
  <c r="U209" i="74" s="1"/>
  <c r="U142" i="74"/>
  <c r="U211" i="74" s="1"/>
  <c r="U141" i="74"/>
  <c r="U210" i="74" s="1"/>
  <c r="U139" i="74"/>
  <c r="U208" i="74" s="1"/>
  <c r="X190" i="52"/>
  <c r="Y173" i="52"/>
  <c r="R9" i="76"/>
  <c r="T8" i="76"/>
  <c r="T10" i="76" s="1"/>
  <c r="Y288" i="52"/>
  <c r="Z271" i="52"/>
  <c r="X255" i="52"/>
  <c r="Y238" i="52"/>
  <c r="X222" i="52"/>
  <c r="Y205" i="52"/>
  <c r="X156" i="52"/>
  <c r="Y139" i="52"/>
  <c r="Z122" i="52"/>
  <c r="AA105" i="52"/>
  <c r="X90" i="52"/>
  <c r="Y73" i="52"/>
  <c r="X57" i="52"/>
  <c r="Y40" i="52"/>
  <c r="I93" i="12"/>
  <c r="I14" i="12" s="1"/>
  <c r="G93" i="12"/>
  <c r="G14" i="12" s="1"/>
  <c r="I92" i="12"/>
  <c r="I11" i="12" s="1"/>
  <c r="G92" i="12"/>
  <c r="G11" i="12" s="1"/>
  <c r="E94" i="12"/>
  <c r="C94" i="12"/>
  <c r="I90" i="12"/>
  <c r="I10" i="12" s="1"/>
  <c r="G90" i="12"/>
  <c r="G10" i="12" s="1"/>
  <c r="E95" i="12"/>
  <c r="C95" i="12"/>
  <c r="I88" i="12"/>
  <c r="I9" i="12" s="1"/>
  <c r="G88" i="12"/>
  <c r="G9" i="12" s="1"/>
  <c r="D91" i="12"/>
  <c r="O105" i="74" l="1"/>
  <c r="O201" i="74" s="1"/>
  <c r="T17" i="76"/>
  <c r="W144" i="74" s="1"/>
  <c r="W213" i="74" s="1"/>
  <c r="U17" i="94"/>
  <c r="X107" i="74" s="1"/>
  <c r="X203" i="74" s="1"/>
  <c r="U30" i="94"/>
  <c r="X120" i="74" s="1"/>
  <c r="X241" i="74" s="1"/>
  <c r="U82" i="74"/>
  <c r="U229" i="74" s="1"/>
  <c r="W106" i="74"/>
  <c r="W202" i="74" s="1"/>
  <c r="W195" i="74" s="1"/>
  <c r="S182" i="74"/>
  <c r="R21" i="82"/>
  <c r="U72" i="74" s="1"/>
  <c r="U192" i="74" s="1"/>
  <c r="R20" i="82"/>
  <c r="U71" i="74" s="1"/>
  <c r="U193" i="74" s="1"/>
  <c r="R19" i="82"/>
  <c r="U70" i="74" s="1"/>
  <c r="U18" i="94"/>
  <c r="T18" i="76"/>
  <c r="W143" i="74" s="1"/>
  <c r="S353" i="45"/>
  <c r="R353" i="45"/>
  <c r="Q353" i="45"/>
  <c r="N353" i="45"/>
  <c r="O353" i="45"/>
  <c r="L353" i="45"/>
  <c r="K353" i="45"/>
  <c r="J353" i="45"/>
  <c r="R55" i="82"/>
  <c r="T51" i="94"/>
  <c r="W324" i="74" s="1"/>
  <c r="T52" i="94"/>
  <c r="W325" i="74" s="1"/>
  <c r="S50" i="76"/>
  <c r="V327" i="74" s="1"/>
  <c r="T49" i="76"/>
  <c r="T54" i="94"/>
  <c r="W340" i="74" s="1"/>
  <c r="U50" i="94"/>
  <c r="P120" i="74"/>
  <c r="P241" i="74" s="1"/>
  <c r="Q120" i="74"/>
  <c r="Q241" i="74" s="1"/>
  <c r="U16" i="94"/>
  <c r="X108" i="74" s="1"/>
  <c r="X204" i="74" s="1"/>
  <c r="U13" i="94"/>
  <c r="X103" i="74" s="1"/>
  <c r="X199" i="74" s="1"/>
  <c r="U11" i="94"/>
  <c r="X101" i="74" s="1"/>
  <c r="X197" i="74" s="1"/>
  <c r="X100" i="74"/>
  <c r="X196" i="74" s="1"/>
  <c r="U14" i="94"/>
  <c r="X104" i="74" s="1"/>
  <c r="X200" i="74" s="1"/>
  <c r="U12" i="94"/>
  <c r="X102" i="74" s="1"/>
  <c r="X198" i="74" s="1"/>
  <c r="U15" i="94"/>
  <c r="X105" i="74" s="1"/>
  <c r="X201" i="74" s="1"/>
  <c r="T15" i="76"/>
  <c r="T12" i="76"/>
  <c r="T13" i="76"/>
  <c r="T16" i="76"/>
  <c r="T11" i="76"/>
  <c r="T14" i="76"/>
  <c r="R120" i="74"/>
  <c r="R241" i="74" s="1"/>
  <c r="S120" i="74"/>
  <c r="S241" i="74" s="1"/>
  <c r="T120" i="74"/>
  <c r="T241" i="74" s="1"/>
  <c r="U120" i="74"/>
  <c r="U241" i="74" s="1"/>
  <c r="V120" i="74"/>
  <c r="V241" i="74" s="1"/>
  <c r="W120" i="74"/>
  <c r="W241" i="74" s="1"/>
  <c r="T9" i="94"/>
  <c r="W99" i="74" s="1"/>
  <c r="V8" i="94"/>
  <c r="V10" i="94" s="1"/>
  <c r="R17" i="82"/>
  <c r="R14" i="82"/>
  <c r="R11" i="82"/>
  <c r="R16" i="82"/>
  <c r="R13" i="82"/>
  <c r="R10" i="82"/>
  <c r="R18" i="82"/>
  <c r="R15" i="82"/>
  <c r="R12" i="82"/>
  <c r="S8" i="82"/>
  <c r="S32" i="82" s="1"/>
  <c r="U136" i="74"/>
  <c r="U205" i="74"/>
  <c r="Y190" i="52"/>
  <c r="Z173" i="52"/>
  <c r="U8" i="76"/>
  <c r="U10" i="76" s="1"/>
  <c r="Z288" i="52"/>
  <c r="AA271" i="52"/>
  <c r="Y255" i="52"/>
  <c r="Z238" i="52"/>
  <c r="Y222" i="52"/>
  <c r="Z205" i="52"/>
  <c r="Y156" i="52"/>
  <c r="Z139" i="52"/>
  <c r="AB105" i="52"/>
  <c r="AA122" i="52"/>
  <c r="Y90" i="52"/>
  <c r="Z73" i="52"/>
  <c r="Y57" i="52"/>
  <c r="Z40" i="52"/>
  <c r="D94" i="12"/>
  <c r="I6" i="9"/>
  <c r="U17" i="76" l="1"/>
  <c r="X144" i="74" s="1"/>
  <c r="X213" i="74" s="1"/>
  <c r="V17" i="94"/>
  <c r="Y107" i="74" s="1"/>
  <c r="Y203" i="74" s="1"/>
  <c r="V30" i="94"/>
  <c r="Y120" i="74" s="1"/>
  <c r="Y241" i="74" s="1"/>
  <c r="W212" i="74"/>
  <c r="X106" i="74"/>
  <c r="X202" i="74" s="1"/>
  <c r="X195" i="74" s="1"/>
  <c r="S21" i="82"/>
  <c r="V72" i="74" s="1"/>
  <c r="V192" i="74" s="1"/>
  <c r="S20" i="82"/>
  <c r="V71" i="74" s="1"/>
  <c r="V193" i="74" s="1"/>
  <c r="U194" i="74"/>
  <c r="V82" i="74"/>
  <c r="V229" i="74" s="1"/>
  <c r="G353" i="45"/>
  <c r="L28" i="94" s="1"/>
  <c r="V18" i="94"/>
  <c r="U18" i="76"/>
  <c r="X143" i="74" s="1"/>
  <c r="S55" i="82"/>
  <c r="T50" i="76"/>
  <c r="W327" i="74" s="1"/>
  <c r="U51" i="94"/>
  <c r="X324" i="74" s="1"/>
  <c r="U52" i="94"/>
  <c r="X325" i="74" s="1"/>
  <c r="U54" i="94"/>
  <c r="X340" i="74" s="1"/>
  <c r="U49" i="76"/>
  <c r="V50" i="94"/>
  <c r="V14" i="94"/>
  <c r="Y104" i="74" s="1"/>
  <c r="Y200" i="74" s="1"/>
  <c r="V15" i="94"/>
  <c r="Y105" i="74" s="1"/>
  <c r="Y201" i="74" s="1"/>
  <c r="V16" i="94"/>
  <c r="Y108" i="74" s="1"/>
  <c r="Y204" i="74" s="1"/>
  <c r="V12" i="94"/>
  <c r="Y102" i="74" s="1"/>
  <c r="Y198" i="74" s="1"/>
  <c r="V13" i="94"/>
  <c r="Y103" i="74" s="1"/>
  <c r="Y199" i="74" s="1"/>
  <c r="V11" i="94"/>
  <c r="Y101" i="74" s="1"/>
  <c r="Y197" i="74" s="1"/>
  <c r="Y100" i="74"/>
  <c r="Y196" i="74" s="1"/>
  <c r="U16" i="76"/>
  <c r="U13" i="76"/>
  <c r="U15" i="76"/>
  <c r="U12" i="76"/>
  <c r="U11" i="76"/>
  <c r="U14" i="76"/>
  <c r="U9" i="94"/>
  <c r="X99" i="74" s="1"/>
  <c r="W8" i="94"/>
  <c r="W10" i="94" s="1"/>
  <c r="T8" i="82"/>
  <c r="T32" i="82" s="1"/>
  <c r="W145" i="74"/>
  <c r="W214" i="74" s="1"/>
  <c r="W138" i="74"/>
  <c r="W207" i="74" s="1"/>
  <c r="W139" i="74"/>
  <c r="W208" i="74" s="1"/>
  <c r="W137" i="74"/>
  <c r="W206" i="74" s="1"/>
  <c r="W142" i="74"/>
  <c r="W211" i="74" s="1"/>
  <c r="W141" i="74"/>
  <c r="W210" i="74" s="1"/>
  <c r="W140" i="74"/>
  <c r="W209" i="74" s="1"/>
  <c r="Z190" i="52"/>
  <c r="AA173" i="52"/>
  <c r="T9" i="76"/>
  <c r="V8" i="76"/>
  <c r="V10" i="76" s="1"/>
  <c r="AB271" i="52"/>
  <c r="AA288" i="52"/>
  <c r="Z255" i="52"/>
  <c r="AA238" i="52"/>
  <c r="Z222" i="52"/>
  <c r="AA205" i="52"/>
  <c r="Z156" i="52"/>
  <c r="AA139" i="52"/>
  <c r="AB122" i="52"/>
  <c r="AC105" i="52"/>
  <c r="Z90" i="52"/>
  <c r="AA73" i="52"/>
  <c r="Z57" i="52"/>
  <c r="AA40" i="52"/>
  <c r="R50" i="45"/>
  <c r="Q50" i="45"/>
  <c r="O50" i="45"/>
  <c r="N50" i="45"/>
  <c r="K50" i="45"/>
  <c r="J50" i="45"/>
  <c r="K46" i="45"/>
  <c r="J46" i="45"/>
  <c r="K70" i="45"/>
  <c r="J70" i="45"/>
  <c r="R61" i="45"/>
  <c r="Q61" i="45"/>
  <c r="V28" i="94" l="1"/>
  <c r="Y118" i="74" s="1"/>
  <c r="Y239" i="74" s="1"/>
  <c r="M28" i="94"/>
  <c r="P118" i="74" s="1"/>
  <c r="P239" i="74" s="1"/>
  <c r="N28" i="94"/>
  <c r="Q118" i="74" s="1"/>
  <c r="Q239" i="74" s="1"/>
  <c r="O28" i="94"/>
  <c r="R118" i="74" s="1"/>
  <c r="R239" i="74" s="1"/>
  <c r="P28" i="94"/>
  <c r="S118" i="74" s="1"/>
  <c r="S239" i="74" s="1"/>
  <c r="Q28" i="94"/>
  <c r="T118" i="74" s="1"/>
  <c r="T239" i="74" s="1"/>
  <c r="R28" i="94"/>
  <c r="U118" i="74" s="1"/>
  <c r="U239" i="74" s="1"/>
  <c r="S28" i="94"/>
  <c r="V118" i="74" s="1"/>
  <c r="V239" i="74" s="1"/>
  <c r="T28" i="94"/>
  <c r="W118" i="74" s="1"/>
  <c r="W239" i="74" s="1"/>
  <c r="U28" i="94"/>
  <c r="X118" i="74" s="1"/>
  <c r="X239" i="74" s="1"/>
  <c r="V17" i="76"/>
  <c r="Y144" i="74" s="1"/>
  <c r="Y213" i="74" s="1"/>
  <c r="W17" i="94"/>
  <c r="Z107" i="74" s="1"/>
  <c r="Z203" i="74" s="1"/>
  <c r="W28" i="94"/>
  <c r="Z118" i="74" s="1"/>
  <c r="Z239" i="74" s="1"/>
  <c r="W30" i="94"/>
  <c r="Z120" i="74" s="1"/>
  <c r="Z241" i="74" s="1"/>
  <c r="W82" i="74"/>
  <c r="W229" i="74" s="1"/>
  <c r="X212" i="74"/>
  <c r="Q62" i="45"/>
  <c r="R62" i="45"/>
  <c r="Y106" i="74"/>
  <c r="Y202" i="74" s="1"/>
  <c r="Y195" i="74" s="1"/>
  <c r="T21" i="82"/>
  <c r="W72" i="74" s="1"/>
  <c r="W192" i="74" s="1"/>
  <c r="AY21" i="88"/>
  <c r="AQ21" i="88"/>
  <c r="AI21" i="88"/>
  <c r="AA21" i="88"/>
  <c r="S21" i="88"/>
  <c r="K21" i="88"/>
  <c r="AX21" i="88"/>
  <c r="AP21" i="88"/>
  <c r="AH21" i="88"/>
  <c r="Z21" i="88"/>
  <c r="R21" i="88"/>
  <c r="J21" i="88"/>
  <c r="AW21" i="88"/>
  <c r="AO21" i="88"/>
  <c r="AG21" i="88"/>
  <c r="Y21" i="88"/>
  <c r="Q21" i="88"/>
  <c r="I21" i="88"/>
  <c r="AV21" i="88"/>
  <c r="AN21" i="88"/>
  <c r="AF21" i="88"/>
  <c r="X21" i="88"/>
  <c r="P21" i="88"/>
  <c r="H21" i="88"/>
  <c r="AU21" i="88"/>
  <c r="AM21" i="88"/>
  <c r="AE21" i="88"/>
  <c r="W21" i="88"/>
  <c r="O21" i="88"/>
  <c r="G21" i="88"/>
  <c r="AT21" i="88"/>
  <c r="AL21" i="88"/>
  <c r="AD21" i="88"/>
  <c r="V21" i="88"/>
  <c r="N21" i="88"/>
  <c r="BA21" i="88"/>
  <c r="AS21" i="88"/>
  <c r="AK21" i="88"/>
  <c r="AC21" i="88"/>
  <c r="U21" i="88"/>
  <c r="M21" i="88"/>
  <c r="AZ21" i="88"/>
  <c r="AR21" i="88"/>
  <c r="AJ21" i="88"/>
  <c r="AB21" i="88"/>
  <c r="T21" i="88"/>
  <c r="L21" i="88"/>
  <c r="F21" i="88"/>
  <c r="AZ22" i="88"/>
  <c r="AR22" i="88"/>
  <c r="AJ22" i="88"/>
  <c r="AB22" i="88"/>
  <c r="T22" i="88"/>
  <c r="L22" i="88"/>
  <c r="AY22" i="88"/>
  <c r="AQ22" i="88"/>
  <c r="AI22" i="88"/>
  <c r="AA22" i="88"/>
  <c r="S22" i="88"/>
  <c r="K22" i="88"/>
  <c r="AX22" i="88"/>
  <c r="AP22" i="88"/>
  <c r="AH22" i="88"/>
  <c r="Z22" i="88"/>
  <c r="R22" i="88"/>
  <c r="J22" i="88"/>
  <c r="AW22" i="88"/>
  <c r="AO22" i="88"/>
  <c r="AG22" i="88"/>
  <c r="Y22" i="88"/>
  <c r="Q22" i="88"/>
  <c r="I22" i="88"/>
  <c r="AV22" i="88"/>
  <c r="AN22" i="88"/>
  <c r="AF22" i="88"/>
  <c r="X22" i="88"/>
  <c r="P22" i="88"/>
  <c r="H22" i="88"/>
  <c r="AU22" i="88"/>
  <c r="AM22" i="88"/>
  <c r="AE22" i="88"/>
  <c r="W22" i="88"/>
  <c r="O22" i="88"/>
  <c r="G22" i="88"/>
  <c r="AT22" i="88"/>
  <c r="AL22" i="88"/>
  <c r="AD22" i="88"/>
  <c r="V22" i="88"/>
  <c r="N22" i="88"/>
  <c r="F22" i="88"/>
  <c r="BA22" i="88"/>
  <c r="AS22" i="88"/>
  <c r="AK22" i="88"/>
  <c r="AC22" i="88"/>
  <c r="U22" i="88"/>
  <c r="M22" i="88"/>
  <c r="O118" i="74"/>
  <c r="O239" i="74" s="1"/>
  <c r="J118" i="74"/>
  <c r="J239" i="74" s="1"/>
  <c r="V18" i="76"/>
  <c r="Y143" i="74" s="1"/>
  <c r="W18" i="94"/>
  <c r="T55" i="82"/>
  <c r="U50" i="76"/>
  <c r="X327" i="74" s="1"/>
  <c r="V51" i="94"/>
  <c r="Y324" i="74" s="1"/>
  <c r="V52" i="94"/>
  <c r="Y325" i="74" s="1"/>
  <c r="V49" i="76"/>
  <c r="V54" i="94"/>
  <c r="Y340" i="74" s="1"/>
  <c r="W50" i="94"/>
  <c r="W14" i="94"/>
  <c r="Z104" i="74" s="1"/>
  <c r="Z200" i="74" s="1"/>
  <c r="W11" i="94"/>
  <c r="Z101" i="74" s="1"/>
  <c r="Z197" i="74" s="1"/>
  <c r="W12" i="94"/>
  <c r="Z102" i="74" s="1"/>
  <c r="Z198" i="74" s="1"/>
  <c r="W16" i="94"/>
  <c r="Z108" i="74" s="1"/>
  <c r="Z204" i="74" s="1"/>
  <c r="W15" i="94"/>
  <c r="Z105" i="74" s="1"/>
  <c r="Z201" i="74" s="1"/>
  <c r="Z100" i="74"/>
  <c r="Z196" i="74" s="1"/>
  <c r="W13" i="94"/>
  <c r="Z103" i="74" s="1"/>
  <c r="Z199" i="74" s="1"/>
  <c r="V16" i="76"/>
  <c r="V13" i="76"/>
  <c r="V12" i="76"/>
  <c r="V14" i="76"/>
  <c r="V11" i="76"/>
  <c r="V15" i="76"/>
  <c r="V9" i="94"/>
  <c r="Y99" i="74" s="1"/>
  <c r="X8" i="94"/>
  <c r="X10" i="94" s="1"/>
  <c r="U8" i="82"/>
  <c r="U32" i="82" s="1"/>
  <c r="G50" i="45"/>
  <c r="D65" i="54" s="1"/>
  <c r="N51" i="45"/>
  <c r="O51" i="45"/>
  <c r="W136" i="74"/>
  <c r="W205" i="74"/>
  <c r="X141" i="74"/>
  <c r="X210" i="74" s="1"/>
  <c r="X137" i="74"/>
  <c r="X206" i="74" s="1"/>
  <c r="X140" i="74"/>
  <c r="X209" i="74" s="1"/>
  <c r="X142" i="74"/>
  <c r="X211" i="74" s="1"/>
  <c r="X139" i="74"/>
  <c r="X208" i="74" s="1"/>
  <c r="X138" i="74"/>
  <c r="X207" i="74" s="1"/>
  <c r="X145" i="74"/>
  <c r="X214" i="74" s="1"/>
  <c r="AB173" i="52"/>
  <c r="AA190" i="52"/>
  <c r="U9" i="76"/>
  <c r="W8" i="76"/>
  <c r="W10" i="76" s="1"/>
  <c r="AC271" i="52"/>
  <c r="AB288" i="52"/>
  <c r="AB238" i="52"/>
  <c r="AA255" i="52"/>
  <c r="AA222" i="52"/>
  <c r="AB205" i="52"/>
  <c r="AB139" i="52"/>
  <c r="AA156" i="52"/>
  <c r="AC122" i="52"/>
  <c r="AD105" i="52"/>
  <c r="AA90" i="52"/>
  <c r="AB73" i="52"/>
  <c r="AB40" i="52"/>
  <c r="AA57" i="52"/>
  <c r="G46" i="45"/>
  <c r="D60" i="54" s="1"/>
  <c r="G70" i="45"/>
  <c r="D21" i="54" s="1"/>
  <c r="K51" i="45"/>
  <c r="Q51" i="45"/>
  <c r="R51" i="45"/>
  <c r="J51" i="45"/>
  <c r="K61" i="45"/>
  <c r="J61" i="45"/>
  <c r="J62" i="45" s="1"/>
  <c r="W17" i="76" l="1"/>
  <c r="Z144" i="74" s="1"/>
  <c r="Z213" i="74" s="1"/>
  <c r="X17" i="94"/>
  <c r="AA107" i="74" s="1"/>
  <c r="AA203" i="74" s="1"/>
  <c r="X18" i="94"/>
  <c r="X30" i="94"/>
  <c r="AA120" i="74" s="1"/>
  <c r="AA241" i="74" s="1"/>
  <c r="X28" i="94"/>
  <c r="AA118" i="74" s="1"/>
  <c r="AA239" i="74" s="1"/>
  <c r="X82" i="74"/>
  <c r="X229" i="74" s="1"/>
  <c r="Y212" i="74"/>
  <c r="K62" i="45"/>
  <c r="Z106" i="74"/>
  <c r="Z202" i="74" s="1"/>
  <c r="Z195" i="74" s="1"/>
  <c r="U21" i="82"/>
  <c r="X72" i="74" s="1"/>
  <c r="X192" i="74" s="1"/>
  <c r="U20" i="82"/>
  <c r="X71" i="74" s="1"/>
  <c r="X193" i="74" s="1"/>
  <c r="D22" i="88"/>
  <c r="D21" i="88"/>
  <c r="BA24" i="88"/>
  <c r="V24" i="88"/>
  <c r="AT24" i="88"/>
  <c r="AM24" i="88"/>
  <c r="AQ24" i="88"/>
  <c r="K24" i="88"/>
  <c r="AI24" i="88"/>
  <c r="AY24" i="88"/>
  <c r="U24" i="88"/>
  <c r="AA24" i="88"/>
  <c r="AP24" i="88"/>
  <c r="X24" i="88"/>
  <c r="N24" i="88"/>
  <c r="AC24" i="88"/>
  <c r="AE24" i="88"/>
  <c r="T24" i="88"/>
  <c r="AV24" i="88"/>
  <c r="Z24" i="88"/>
  <c r="S24" i="88"/>
  <c r="AB24" i="88"/>
  <c r="Q24" i="88"/>
  <c r="M24" i="88"/>
  <c r="AL24" i="88"/>
  <c r="I24" i="88"/>
  <c r="R24" i="88"/>
  <c r="G24" i="88"/>
  <c r="Y24" i="88"/>
  <c r="AX24" i="88"/>
  <c r="J24" i="88"/>
  <c r="P24" i="88"/>
  <c r="AZ24" i="88"/>
  <c r="AG24" i="88"/>
  <c r="AK24" i="88"/>
  <c r="F24" i="88"/>
  <c r="L24" i="88"/>
  <c r="W24" i="88"/>
  <c r="AU24" i="88"/>
  <c r="AW24" i="88"/>
  <c r="H24" i="88"/>
  <c r="AF24" i="88"/>
  <c r="AD24" i="88"/>
  <c r="AS24" i="88"/>
  <c r="AH24" i="88"/>
  <c r="AN24" i="88"/>
  <c r="AJ24" i="88"/>
  <c r="AR24" i="88"/>
  <c r="O24" i="88"/>
  <c r="AO24" i="88"/>
  <c r="W18" i="76"/>
  <c r="Z143" i="74" s="1"/>
  <c r="U55" i="82"/>
  <c r="V50" i="76"/>
  <c r="Y327" i="74" s="1"/>
  <c r="W52" i="94"/>
  <c r="Z325" i="74" s="1"/>
  <c r="W51" i="94"/>
  <c r="Z324" i="74" s="1"/>
  <c r="W49" i="76"/>
  <c r="W54" i="94"/>
  <c r="Z340" i="74" s="1"/>
  <c r="X50" i="94"/>
  <c r="X16" i="94"/>
  <c r="AA108" i="74" s="1"/>
  <c r="AA204" i="74" s="1"/>
  <c r="X13" i="94"/>
  <c r="AA103" i="74" s="1"/>
  <c r="AA199" i="74" s="1"/>
  <c r="X12" i="94"/>
  <c r="AA102" i="74" s="1"/>
  <c r="AA198" i="74" s="1"/>
  <c r="X15" i="94"/>
  <c r="AA105" i="74" s="1"/>
  <c r="AA201" i="74" s="1"/>
  <c r="X14" i="94"/>
  <c r="AA104" i="74" s="1"/>
  <c r="AA200" i="74" s="1"/>
  <c r="AA100" i="74"/>
  <c r="AA196" i="74" s="1"/>
  <c r="X11" i="94"/>
  <c r="AA101" i="74" s="1"/>
  <c r="AA197" i="74" s="1"/>
  <c r="W9" i="94"/>
  <c r="Z99" i="74" s="1"/>
  <c r="Y8" i="94"/>
  <c r="Y10" i="94" s="1"/>
  <c r="U16" i="82"/>
  <c r="X67" i="74" s="1"/>
  <c r="X189" i="74" s="1"/>
  <c r="U17" i="82"/>
  <c r="X68" i="74" s="1"/>
  <c r="X190" i="74" s="1"/>
  <c r="V8" i="82"/>
  <c r="V32" i="82" s="1"/>
  <c r="G51" i="45"/>
  <c r="D66" i="54" s="1"/>
  <c r="X136" i="74"/>
  <c r="X205" i="74"/>
  <c r="Y138" i="74"/>
  <c r="Y207" i="74" s="1"/>
  <c r="Y141" i="74"/>
  <c r="Y210" i="74" s="1"/>
  <c r="Y140" i="74"/>
  <c r="Y209" i="74" s="1"/>
  <c r="Y142" i="74"/>
  <c r="Y211" i="74" s="1"/>
  <c r="Y139" i="74"/>
  <c r="Y208" i="74" s="1"/>
  <c r="Y145" i="74"/>
  <c r="Y214" i="74" s="1"/>
  <c r="Y137" i="74"/>
  <c r="Y206" i="74" s="1"/>
  <c r="AB190" i="52"/>
  <c r="AC173" i="52"/>
  <c r="V9" i="76"/>
  <c r="X8" i="76"/>
  <c r="AC288" i="52"/>
  <c r="AD271" i="52"/>
  <c r="AB255" i="52"/>
  <c r="AC238" i="52"/>
  <c r="AB222" i="52"/>
  <c r="AC205" i="52"/>
  <c r="AB156" i="52"/>
  <c r="AC139" i="52"/>
  <c r="AD122" i="52"/>
  <c r="AE105" i="52"/>
  <c r="AB90" i="52"/>
  <c r="AC73" i="52"/>
  <c r="AC40" i="52"/>
  <c r="AB57" i="52"/>
  <c r="O61" i="45"/>
  <c r="N61" i="45"/>
  <c r="Y17" i="94" l="1"/>
  <c r="AB107" i="74" s="1"/>
  <c r="AB203" i="74" s="1"/>
  <c r="Y28" i="94"/>
  <c r="AB118" i="74" s="1"/>
  <c r="AB239" i="74" s="1"/>
  <c r="Y82" i="74"/>
  <c r="Y229" i="74" s="1"/>
  <c r="N62" i="45"/>
  <c r="G62" i="45" s="1"/>
  <c r="D29" i="54" s="1"/>
  <c r="O62" i="45"/>
  <c r="AA106" i="74"/>
  <c r="AA202" i="74" s="1"/>
  <c r="AA195" i="74" s="1"/>
  <c r="V21" i="82"/>
  <c r="Y72" i="74" s="1"/>
  <c r="Y192" i="74" s="1"/>
  <c r="V20" i="82"/>
  <c r="Y71" i="74" s="1"/>
  <c r="Y193" i="74" s="1"/>
  <c r="V19" i="82"/>
  <c r="Y70" i="74" s="1"/>
  <c r="X18" i="76"/>
  <c r="AA143" i="74" s="1"/>
  <c r="Y18" i="94"/>
  <c r="D24" i="88"/>
  <c r="V55" i="82"/>
  <c r="W50" i="76"/>
  <c r="Z327" i="74" s="1"/>
  <c r="X51" i="94"/>
  <c r="AA324" i="74" s="1"/>
  <c r="X52" i="94"/>
  <c r="AA325" i="74" s="1"/>
  <c r="X49" i="76"/>
  <c r="X54" i="94"/>
  <c r="AA340" i="74" s="1"/>
  <c r="Y50" i="94"/>
  <c r="G61" i="45"/>
  <c r="D28" i="54" s="1"/>
  <c r="Y15" i="94"/>
  <c r="AB105" i="74" s="1"/>
  <c r="AB201" i="74" s="1"/>
  <c r="Y12" i="94"/>
  <c r="AB102" i="74" s="1"/>
  <c r="AB198" i="74" s="1"/>
  <c r="Y16" i="94"/>
  <c r="AB108" i="74" s="1"/>
  <c r="AB204" i="74" s="1"/>
  <c r="AB100" i="74"/>
  <c r="AB196" i="74" s="1"/>
  <c r="Y13" i="94"/>
  <c r="AB103" i="74" s="1"/>
  <c r="AB199" i="74" s="1"/>
  <c r="Y30" i="94"/>
  <c r="AB120" i="74" s="1"/>
  <c r="AB241" i="74" s="1"/>
  <c r="Y14" i="94"/>
  <c r="AB104" i="74" s="1"/>
  <c r="AB200" i="74" s="1"/>
  <c r="Y11" i="94"/>
  <c r="AB101" i="74" s="1"/>
  <c r="AB197" i="74" s="1"/>
  <c r="X9" i="94"/>
  <c r="AA99" i="74" s="1"/>
  <c r="Z8" i="94"/>
  <c r="Z10" i="94" s="1"/>
  <c r="V16" i="82"/>
  <c r="Y67" i="74" s="1"/>
  <c r="Y189" i="74" s="1"/>
  <c r="V13" i="82"/>
  <c r="Y64" i="74" s="1"/>
  <c r="Y186" i="74" s="1"/>
  <c r="V10" i="82"/>
  <c r="V11" i="82"/>
  <c r="Y62" i="74" s="1"/>
  <c r="Y184" i="74" s="1"/>
  <c r="V14" i="82"/>
  <c r="Y65" i="74" s="1"/>
  <c r="Y187" i="74" s="1"/>
  <c r="V18" i="82"/>
  <c r="Y69" i="74" s="1"/>
  <c r="Y191" i="74" s="1"/>
  <c r="V15" i="82"/>
  <c r="Y66" i="74" s="1"/>
  <c r="Y188" i="74" s="1"/>
  <c r="V12" i="82"/>
  <c r="Y63" i="74" s="1"/>
  <c r="Y185" i="74" s="1"/>
  <c r="V17" i="82"/>
  <c r="Y68" i="74" s="1"/>
  <c r="Y190" i="74" s="1"/>
  <c r="W8" i="82"/>
  <c r="W32" i="82" s="1"/>
  <c r="Y136" i="74"/>
  <c r="Y205" i="74"/>
  <c r="AC190" i="52"/>
  <c r="AD173" i="52"/>
  <c r="Y8" i="76"/>
  <c r="Y10" i="76" s="1"/>
  <c r="AD288" i="52"/>
  <c r="AE271" i="52"/>
  <c r="AC255" i="52"/>
  <c r="AD238" i="52"/>
  <c r="AC222" i="52"/>
  <c r="AD205" i="52"/>
  <c r="AC156" i="52"/>
  <c r="AD139" i="52"/>
  <c r="AF105" i="52"/>
  <c r="AE122" i="52"/>
  <c r="AC90" i="52"/>
  <c r="AD73" i="52"/>
  <c r="AC57" i="52"/>
  <c r="AD40" i="52"/>
  <c r="D13" i="64"/>
  <c r="D11" i="63"/>
  <c r="E11" i="63" s="1"/>
  <c r="F11" i="63" s="1"/>
  <c r="G11" i="63" s="1"/>
  <c r="H11" i="63" s="1"/>
  <c r="I11" i="63" s="1"/>
  <c r="J11" i="63" s="1"/>
  <c r="K11" i="63" s="1"/>
  <c r="L11" i="63" s="1"/>
  <c r="M11" i="63" s="1"/>
  <c r="N11" i="63" s="1"/>
  <c r="O11" i="63" s="1"/>
  <c r="P11" i="63" s="1"/>
  <c r="Q11" i="63" s="1"/>
  <c r="R11" i="63" s="1"/>
  <c r="S11" i="63" s="1"/>
  <c r="T11" i="63" s="1"/>
  <c r="U11" i="63" s="1"/>
  <c r="V11" i="63" s="1"/>
  <c r="W11" i="63" s="1"/>
  <c r="X11" i="63" s="1"/>
  <c r="Y11" i="63" s="1"/>
  <c r="Z11" i="63" s="1"/>
  <c r="AA11" i="63" s="1"/>
  <c r="D11" i="62"/>
  <c r="E11" i="62" s="1"/>
  <c r="F11" i="62" s="1"/>
  <c r="G11" i="62" s="1"/>
  <c r="H11" i="62" s="1"/>
  <c r="I11" i="62" s="1"/>
  <c r="J11" i="62" s="1"/>
  <c r="K11" i="62" s="1"/>
  <c r="L11" i="62" s="1"/>
  <c r="M11" i="62" s="1"/>
  <c r="N11" i="62" s="1"/>
  <c r="O11" i="62" s="1"/>
  <c r="P11" i="62" s="1"/>
  <c r="Q11" i="62" s="1"/>
  <c r="R11" i="62" s="1"/>
  <c r="S11" i="62" s="1"/>
  <c r="T11" i="62" s="1"/>
  <c r="U11" i="62" s="1"/>
  <c r="V11" i="62" s="1"/>
  <c r="W11" i="62" s="1"/>
  <c r="X11" i="62" s="1"/>
  <c r="Y11" i="62" s="1"/>
  <c r="Z11" i="62" s="1"/>
  <c r="AA11" i="62" s="1"/>
  <c r="C35" i="60"/>
  <c r="C15" i="60"/>
  <c r="C23" i="60" s="1"/>
  <c r="C63" i="55"/>
  <c r="C22" i="55"/>
  <c r="E61" i="55" s="1"/>
  <c r="G5" i="55"/>
  <c r="C31" i="68"/>
  <c r="P30" i="68"/>
  <c r="O30" i="68"/>
  <c r="N30" i="68"/>
  <c r="M30" i="68"/>
  <c r="L30" i="68"/>
  <c r="K30" i="68"/>
  <c r="J30" i="68"/>
  <c r="I30" i="68"/>
  <c r="H30" i="68"/>
  <c r="H24" i="68" s="1"/>
  <c r="G30" i="68"/>
  <c r="F30" i="68"/>
  <c r="E30" i="68"/>
  <c r="D30" i="68"/>
  <c r="C30" i="68"/>
  <c r="B30" i="68"/>
  <c r="A30" i="68"/>
  <c r="A29" i="68"/>
  <c r="C28" i="68"/>
  <c r="B28" i="68"/>
  <c r="A28" i="68"/>
  <c r="C27" i="68"/>
  <c r="B27" i="68"/>
  <c r="A27" i="68"/>
  <c r="C26" i="68"/>
  <c r="B26" i="68"/>
  <c r="A26" i="68"/>
  <c r="C25" i="68"/>
  <c r="B25" i="68"/>
  <c r="A25" i="68"/>
  <c r="C24" i="68"/>
  <c r="B24" i="68"/>
  <c r="A24" i="68"/>
  <c r="P23" i="68"/>
  <c r="O23" i="68"/>
  <c r="N23" i="68"/>
  <c r="M23" i="68"/>
  <c r="L23" i="68"/>
  <c r="K23" i="68"/>
  <c r="J23" i="68"/>
  <c r="I23" i="68"/>
  <c r="H23" i="68"/>
  <c r="G23" i="68"/>
  <c r="F23" i="68"/>
  <c r="E23" i="68"/>
  <c r="D23" i="68"/>
  <c r="C31" i="67"/>
  <c r="P30" i="67"/>
  <c r="O30" i="67"/>
  <c r="N30" i="67"/>
  <c r="M30" i="67"/>
  <c r="L30" i="67"/>
  <c r="K30" i="67"/>
  <c r="J30" i="67"/>
  <c r="I30" i="67"/>
  <c r="H30" i="67"/>
  <c r="G30" i="67"/>
  <c r="F30" i="67"/>
  <c r="E30" i="67"/>
  <c r="D30" i="67"/>
  <c r="C30" i="67"/>
  <c r="B30" i="67"/>
  <c r="A30" i="67"/>
  <c r="A29" i="67"/>
  <c r="C28" i="67"/>
  <c r="B28" i="67"/>
  <c r="A28" i="67"/>
  <c r="C27" i="67"/>
  <c r="B27" i="67"/>
  <c r="A27" i="67"/>
  <c r="C26" i="67"/>
  <c r="B26" i="67"/>
  <c r="A26" i="67"/>
  <c r="C25" i="67"/>
  <c r="B25" i="67"/>
  <c r="A25" i="67"/>
  <c r="C24" i="67"/>
  <c r="B24" i="67"/>
  <c r="A24" i="67"/>
  <c r="P23" i="67"/>
  <c r="O23" i="67"/>
  <c r="N23" i="67"/>
  <c r="M23" i="67"/>
  <c r="L23" i="67"/>
  <c r="K23" i="67"/>
  <c r="J23" i="67"/>
  <c r="I23" i="67"/>
  <c r="H23" i="67"/>
  <c r="G23" i="67"/>
  <c r="F23" i="67"/>
  <c r="E23" i="67"/>
  <c r="D23" i="67"/>
  <c r="U11" i="67"/>
  <c r="T11" i="67"/>
  <c r="S11" i="67"/>
  <c r="AA38" i="66"/>
  <c r="AA46" i="66" s="1"/>
  <c r="AA54" i="66" s="1"/>
  <c r="Z38" i="66"/>
  <c r="Z46" i="66" s="1"/>
  <c r="Z54" i="66" s="1"/>
  <c r="Y38" i="66"/>
  <c r="Y46" i="66" s="1"/>
  <c r="Y54" i="66" s="1"/>
  <c r="X38" i="66"/>
  <c r="X46" i="66" s="1"/>
  <c r="X54" i="66" s="1"/>
  <c r="W38" i="66"/>
  <c r="W46" i="66" s="1"/>
  <c r="W54" i="66" s="1"/>
  <c r="V38" i="66"/>
  <c r="V46" i="66" s="1"/>
  <c r="V54" i="66" s="1"/>
  <c r="U38" i="66"/>
  <c r="U46" i="66" s="1"/>
  <c r="U54" i="66" s="1"/>
  <c r="T38" i="66"/>
  <c r="T46" i="66" s="1"/>
  <c r="T54" i="66" s="1"/>
  <c r="S38" i="66"/>
  <c r="S46" i="66" s="1"/>
  <c r="S54" i="66" s="1"/>
  <c r="R38" i="66"/>
  <c r="R46" i="66" s="1"/>
  <c r="R54" i="66" s="1"/>
  <c r="Q38" i="66"/>
  <c r="Q46" i="66" s="1"/>
  <c r="Q54" i="66" s="1"/>
  <c r="P38" i="66"/>
  <c r="P46" i="66" s="1"/>
  <c r="P54" i="66" s="1"/>
  <c r="O38" i="66"/>
  <c r="O46" i="66" s="1"/>
  <c r="O54" i="66" s="1"/>
  <c r="N38" i="66"/>
  <c r="N46" i="66" s="1"/>
  <c r="N54" i="66" s="1"/>
  <c r="M38" i="66"/>
  <c r="M46" i="66" s="1"/>
  <c r="M54" i="66" s="1"/>
  <c r="L38" i="66"/>
  <c r="L46" i="66" s="1"/>
  <c r="L54" i="66" s="1"/>
  <c r="K38" i="66"/>
  <c r="K46" i="66" s="1"/>
  <c r="K54" i="66" s="1"/>
  <c r="J38" i="66"/>
  <c r="J46" i="66" s="1"/>
  <c r="J54" i="66" s="1"/>
  <c r="I38" i="66"/>
  <c r="I46" i="66" s="1"/>
  <c r="I54" i="66" s="1"/>
  <c r="H38" i="66"/>
  <c r="H46" i="66" s="1"/>
  <c r="H54" i="66" s="1"/>
  <c r="G38" i="66"/>
  <c r="G46" i="66" s="1"/>
  <c r="G54" i="66" s="1"/>
  <c r="F38" i="66"/>
  <c r="F46" i="66" s="1"/>
  <c r="F54" i="66" s="1"/>
  <c r="E38" i="66"/>
  <c r="E46" i="66" s="1"/>
  <c r="E54" i="66" s="1"/>
  <c r="D46" i="66"/>
  <c r="D54" i="66" s="1"/>
  <c r="A36" i="66"/>
  <c r="Z25" i="64"/>
  <c r="Y25" i="64"/>
  <c r="X25" i="64"/>
  <c r="W25" i="64"/>
  <c r="V25" i="64"/>
  <c r="U25" i="64"/>
  <c r="T25" i="64"/>
  <c r="S25" i="64"/>
  <c r="R25" i="64"/>
  <c r="Q25" i="64"/>
  <c r="P25" i="64"/>
  <c r="O25" i="64"/>
  <c r="N25" i="64"/>
  <c r="M25" i="64"/>
  <c r="L25" i="64"/>
  <c r="K25" i="64"/>
  <c r="J25" i="64"/>
  <c r="I25" i="64"/>
  <c r="H25" i="64"/>
  <c r="G25" i="64"/>
  <c r="F25" i="64"/>
  <c r="E25" i="64"/>
  <c r="D25" i="64"/>
  <c r="C25" i="64"/>
  <c r="F20" i="64"/>
  <c r="H20" i="64" s="1"/>
  <c r="Z24" i="63"/>
  <c r="Y24" i="63"/>
  <c r="X24" i="63"/>
  <c r="W24" i="63"/>
  <c r="V24" i="63"/>
  <c r="U24" i="63"/>
  <c r="T24" i="63"/>
  <c r="S24" i="63"/>
  <c r="R24" i="63"/>
  <c r="Q24" i="63"/>
  <c r="P24" i="63"/>
  <c r="O24" i="63"/>
  <c r="N24" i="63"/>
  <c r="M24" i="63"/>
  <c r="L24" i="63"/>
  <c r="K24" i="63"/>
  <c r="J24" i="63"/>
  <c r="I24" i="63"/>
  <c r="H24" i="63"/>
  <c r="G24" i="63"/>
  <c r="F24" i="63"/>
  <c r="E24" i="63"/>
  <c r="D24" i="63"/>
  <c r="C24" i="63"/>
  <c r="AA23" i="63"/>
  <c r="AB23" i="63" s="1"/>
  <c r="AC23" i="63" s="1"/>
  <c r="AD23" i="63" s="1"/>
  <c r="AE23" i="63" s="1"/>
  <c r="AF23" i="63" s="1"/>
  <c r="AB3" i="63"/>
  <c r="AA24" i="63" s="1"/>
  <c r="BB22" i="62"/>
  <c r="Z22" i="62"/>
  <c r="Y22" i="62"/>
  <c r="X22" i="62"/>
  <c r="W22" i="62"/>
  <c r="V22" i="62"/>
  <c r="U22" i="62"/>
  <c r="T22" i="62"/>
  <c r="S22" i="62"/>
  <c r="R22" i="62"/>
  <c r="Q22" i="62"/>
  <c r="P22" i="62"/>
  <c r="O22" i="62"/>
  <c r="N22" i="62"/>
  <c r="M22" i="62"/>
  <c r="L22" i="62"/>
  <c r="K22" i="62"/>
  <c r="J22" i="62"/>
  <c r="I22" i="62"/>
  <c r="H22" i="62"/>
  <c r="G22" i="62"/>
  <c r="F22" i="62"/>
  <c r="E22" i="62"/>
  <c r="D22" i="62"/>
  <c r="AA21" i="62"/>
  <c r="AB21" i="62" s="1"/>
  <c r="AC21" i="62" s="1"/>
  <c r="AD21" i="62" s="1"/>
  <c r="AE21" i="62" s="1"/>
  <c r="AB3" i="62"/>
  <c r="AA22" i="62" s="1"/>
  <c r="B5" i="61"/>
  <c r="B6" i="61" s="1"/>
  <c r="AT13" i="59"/>
  <c r="AS13" i="59"/>
  <c r="AR13" i="59"/>
  <c r="AQ13" i="59"/>
  <c r="AP13" i="59"/>
  <c r="AO13" i="59"/>
  <c r="AN13" i="59"/>
  <c r="AM13" i="59"/>
  <c r="AL13" i="59"/>
  <c r="AK13" i="59"/>
  <c r="AJ13" i="59"/>
  <c r="AI13" i="59"/>
  <c r="AH13" i="59"/>
  <c r="AG13" i="59"/>
  <c r="AF13" i="59"/>
  <c r="AE13" i="59"/>
  <c r="AD13" i="59"/>
  <c r="AC13" i="59"/>
  <c r="AB13" i="59"/>
  <c r="AA13" i="59"/>
  <c r="Z13" i="59"/>
  <c r="Y13" i="59"/>
  <c r="X13" i="59"/>
  <c r="W13" i="59"/>
  <c r="V13" i="59"/>
  <c r="U13" i="59"/>
  <c r="T13" i="59"/>
  <c r="S13" i="59"/>
  <c r="R13" i="59"/>
  <c r="Q13" i="59"/>
  <c r="P13" i="59"/>
  <c r="O13" i="59"/>
  <c r="N13" i="59"/>
  <c r="M13" i="59"/>
  <c r="L13" i="59"/>
  <c r="K13" i="59"/>
  <c r="J13" i="59"/>
  <c r="I13" i="59"/>
  <c r="H13" i="59"/>
  <c r="G13" i="59"/>
  <c r="F13" i="59"/>
  <c r="D12" i="59"/>
  <c r="D5" i="59"/>
  <c r="AT4" i="59"/>
  <c r="AS4" i="59"/>
  <c r="AR4" i="59"/>
  <c r="AQ4" i="59"/>
  <c r="AP4" i="59"/>
  <c r="AO4" i="59"/>
  <c r="AN4" i="59"/>
  <c r="AM4" i="59"/>
  <c r="AL4" i="59"/>
  <c r="AK4" i="59"/>
  <c r="AJ4" i="59"/>
  <c r="AI4" i="59"/>
  <c r="AH4" i="59"/>
  <c r="AG4" i="59"/>
  <c r="AF4" i="59"/>
  <c r="AE4" i="59"/>
  <c r="AD4" i="59"/>
  <c r="AC4" i="59"/>
  <c r="AB4" i="59"/>
  <c r="AA4" i="59"/>
  <c r="Z4" i="59"/>
  <c r="Y4" i="59"/>
  <c r="X4" i="59"/>
  <c r="W4" i="59"/>
  <c r="V4" i="59"/>
  <c r="U4" i="59"/>
  <c r="T4" i="59"/>
  <c r="S4" i="59"/>
  <c r="R4" i="59"/>
  <c r="Q4" i="59"/>
  <c r="P4" i="59"/>
  <c r="O4" i="59"/>
  <c r="N4" i="59"/>
  <c r="M4" i="59"/>
  <c r="L4" i="59"/>
  <c r="K4" i="59"/>
  <c r="J4" i="59"/>
  <c r="I4" i="59"/>
  <c r="H4" i="59"/>
  <c r="G4" i="59"/>
  <c r="F4" i="59"/>
  <c r="AT5" i="58"/>
  <c r="AT4" i="58" s="1"/>
  <c r="AS5" i="58"/>
  <c r="AR5" i="58"/>
  <c r="AR4" i="58" s="1"/>
  <c r="AQ5" i="58"/>
  <c r="AQ4" i="58" s="1"/>
  <c r="AP5" i="58"/>
  <c r="AP4" i="58" s="1"/>
  <c r="AO5" i="58"/>
  <c r="AO4" i="58" s="1"/>
  <c r="AN5" i="58"/>
  <c r="AN4" i="58" s="1"/>
  <c r="AM5" i="58"/>
  <c r="AM4" i="58" s="1"/>
  <c r="AL5" i="58"/>
  <c r="AL4" i="58" s="1"/>
  <c r="AK5" i="58"/>
  <c r="AK4" i="58" s="1"/>
  <c r="AJ5" i="58"/>
  <c r="AJ4" i="58" s="1"/>
  <c r="AI5" i="58"/>
  <c r="AI4" i="58" s="1"/>
  <c r="AH5" i="58"/>
  <c r="AH4" i="58" s="1"/>
  <c r="AG5" i="58"/>
  <c r="AG4" i="58" s="1"/>
  <c r="AF5" i="58"/>
  <c r="AF4" i="58" s="1"/>
  <c r="AE5" i="58"/>
  <c r="AE4" i="58" s="1"/>
  <c r="AD5" i="58"/>
  <c r="AD4" i="58" s="1"/>
  <c r="AC5" i="58"/>
  <c r="AC4" i="58" s="1"/>
  <c r="AB5" i="58"/>
  <c r="AB4" i="58" s="1"/>
  <c r="AA5" i="58"/>
  <c r="AA4" i="58" s="1"/>
  <c r="Z5" i="58"/>
  <c r="Z4" i="58" s="1"/>
  <c r="Y5" i="58"/>
  <c r="Y4" i="58" s="1"/>
  <c r="X5" i="58"/>
  <c r="X4" i="58" s="1"/>
  <c r="W5" i="58"/>
  <c r="W4" i="58" s="1"/>
  <c r="V5" i="58"/>
  <c r="V4" i="58" s="1"/>
  <c r="U5" i="58"/>
  <c r="U4" i="58" s="1"/>
  <c r="T5" i="58"/>
  <c r="T4" i="58" s="1"/>
  <c r="S5" i="58"/>
  <c r="S4" i="58" s="1"/>
  <c r="R5" i="58"/>
  <c r="R4" i="58" s="1"/>
  <c r="Q5" i="58"/>
  <c r="Q4" i="58" s="1"/>
  <c r="P5" i="58"/>
  <c r="P4" i="58" s="1"/>
  <c r="O5" i="58"/>
  <c r="O4" i="58" s="1"/>
  <c r="N5" i="58"/>
  <c r="N4" i="58" s="1"/>
  <c r="M5" i="58"/>
  <c r="M4" i="58" s="1"/>
  <c r="L5" i="58"/>
  <c r="L4" i="58" s="1"/>
  <c r="K5" i="58"/>
  <c r="K4" i="58" s="1"/>
  <c r="J5" i="58"/>
  <c r="J4" i="58" s="1"/>
  <c r="I5" i="58"/>
  <c r="I4" i="58" s="1"/>
  <c r="H5" i="58"/>
  <c r="H4" i="58" s="1"/>
  <c r="G5" i="58"/>
  <c r="G4" i="58" s="1"/>
  <c r="F5" i="58"/>
  <c r="F4" i="58" s="1"/>
  <c r="AS4" i="58"/>
  <c r="D6" i="57"/>
  <c r="AT5" i="57"/>
  <c r="AS5" i="57"/>
  <c r="AR5" i="57"/>
  <c r="AQ5" i="57"/>
  <c r="AQ4" i="57" s="1"/>
  <c r="AP5" i="57"/>
  <c r="AP4" i="57" s="1"/>
  <c r="AO5" i="57"/>
  <c r="AN5" i="57"/>
  <c r="AM5" i="57"/>
  <c r="AL5" i="57"/>
  <c r="AK5" i="57"/>
  <c r="AK4" i="57" s="1"/>
  <c r="AJ5" i="57"/>
  <c r="AJ4" i="57" s="1"/>
  <c r="AI5" i="57"/>
  <c r="AH5" i="57"/>
  <c r="AG5" i="57"/>
  <c r="AF5" i="57"/>
  <c r="AE5" i="57"/>
  <c r="AD5" i="57"/>
  <c r="AC5" i="57"/>
  <c r="AC4" i="57" s="1"/>
  <c r="AB5" i="57"/>
  <c r="AB4" i="57" s="1"/>
  <c r="AA5" i="57"/>
  <c r="Z5" i="57"/>
  <c r="Y5" i="57"/>
  <c r="X5" i="57"/>
  <c r="W5" i="57"/>
  <c r="W4" i="57" s="1"/>
  <c r="V5" i="57"/>
  <c r="U5" i="57"/>
  <c r="T5" i="57"/>
  <c r="T4" i="57" s="1"/>
  <c r="S5" i="57"/>
  <c r="R5" i="57"/>
  <c r="Q5" i="57"/>
  <c r="P5" i="57"/>
  <c r="O5" i="57"/>
  <c r="N5" i="57"/>
  <c r="M5" i="57"/>
  <c r="L5" i="57"/>
  <c r="L4" i="57" s="1"/>
  <c r="K5" i="57"/>
  <c r="J5" i="57"/>
  <c r="I5" i="57"/>
  <c r="H5" i="57"/>
  <c r="G5" i="57"/>
  <c r="F5" i="57"/>
  <c r="AS4" i="57"/>
  <c r="AR4" i="57"/>
  <c r="AS9" i="56"/>
  <c r="AS8" i="56" s="1"/>
  <c r="AR9" i="56"/>
  <c r="AR8" i="56" s="1"/>
  <c r="AQ9" i="56"/>
  <c r="AQ8" i="56" s="1"/>
  <c r="AP9" i="56"/>
  <c r="AP8" i="56" s="1"/>
  <c r="AO9" i="56"/>
  <c r="AO8" i="56" s="1"/>
  <c r="AN9" i="56"/>
  <c r="AN8" i="56" s="1"/>
  <c r="AM9" i="56"/>
  <c r="AM8" i="56" s="1"/>
  <c r="AL9" i="56"/>
  <c r="AL8" i="56" s="1"/>
  <c r="AK9" i="56"/>
  <c r="AK8" i="56" s="1"/>
  <c r="AJ9" i="56"/>
  <c r="AJ8" i="56" s="1"/>
  <c r="AI9" i="56"/>
  <c r="AI8" i="56" s="1"/>
  <c r="AH9" i="56"/>
  <c r="AH8" i="56" s="1"/>
  <c r="AG9" i="56"/>
  <c r="AG8" i="56" s="1"/>
  <c r="AF9" i="56"/>
  <c r="AF8" i="56" s="1"/>
  <c r="AE9" i="56"/>
  <c r="AE8" i="56" s="1"/>
  <c r="AD9" i="56"/>
  <c r="AD8" i="56" s="1"/>
  <c r="AC9" i="56"/>
  <c r="AC8" i="56" s="1"/>
  <c r="AB9" i="56"/>
  <c r="AB8" i="56" s="1"/>
  <c r="AA9" i="56"/>
  <c r="AA8" i="56" s="1"/>
  <c r="Z9" i="56"/>
  <c r="Z8" i="56" s="1"/>
  <c r="Y9" i="56"/>
  <c r="Y8" i="56" s="1"/>
  <c r="X9" i="56"/>
  <c r="X8" i="56" s="1"/>
  <c r="W9" i="56"/>
  <c r="W8" i="56" s="1"/>
  <c r="V9" i="56"/>
  <c r="V8" i="56" s="1"/>
  <c r="U9" i="56"/>
  <c r="U8" i="56" s="1"/>
  <c r="T9" i="56"/>
  <c r="T8" i="56" s="1"/>
  <c r="S9" i="56"/>
  <c r="S8" i="56" s="1"/>
  <c r="R9" i="56"/>
  <c r="R8" i="56" s="1"/>
  <c r="Q9" i="56"/>
  <c r="Q8" i="56" s="1"/>
  <c r="P9" i="56"/>
  <c r="P8" i="56" s="1"/>
  <c r="O9" i="56"/>
  <c r="O8" i="56" s="1"/>
  <c r="N9" i="56"/>
  <c r="N8" i="56" s="1"/>
  <c r="M9" i="56"/>
  <c r="M8" i="56" s="1"/>
  <c r="L9" i="56"/>
  <c r="L8" i="56" s="1"/>
  <c r="K9" i="56"/>
  <c r="K8" i="56" s="1"/>
  <c r="J9" i="56"/>
  <c r="J8" i="56" s="1"/>
  <c r="I9" i="56"/>
  <c r="I8" i="56" s="1"/>
  <c r="H9" i="56"/>
  <c r="H8" i="56" s="1"/>
  <c r="G9" i="56"/>
  <c r="G8" i="56" s="1"/>
  <c r="F9" i="56"/>
  <c r="F8" i="56" s="1"/>
  <c r="AS6" i="56"/>
  <c r="AS5" i="56" s="1"/>
  <c r="AR6" i="56"/>
  <c r="AR5" i="56" s="1"/>
  <c r="AQ6" i="56"/>
  <c r="AQ5" i="56" s="1"/>
  <c r="AP6" i="56"/>
  <c r="AP5" i="56" s="1"/>
  <c r="AO6" i="56"/>
  <c r="AO5" i="56" s="1"/>
  <c r="AN6" i="56"/>
  <c r="AN5" i="56" s="1"/>
  <c r="AM6" i="56"/>
  <c r="AM5" i="56" s="1"/>
  <c r="AL6" i="56"/>
  <c r="AL5" i="56" s="1"/>
  <c r="AK6" i="56"/>
  <c r="AJ6" i="56"/>
  <c r="AJ5" i="56" s="1"/>
  <c r="AI6" i="56"/>
  <c r="AI5" i="56" s="1"/>
  <c r="AH6" i="56"/>
  <c r="AH5" i="56" s="1"/>
  <c r="AG6" i="56"/>
  <c r="AG5" i="56" s="1"/>
  <c r="AF6" i="56"/>
  <c r="AF5" i="56" s="1"/>
  <c r="AE6" i="56"/>
  <c r="AE5" i="56" s="1"/>
  <c r="AD6" i="56"/>
  <c r="AD5" i="56" s="1"/>
  <c r="AC6" i="56"/>
  <c r="AC5" i="56" s="1"/>
  <c r="AB6" i="56"/>
  <c r="AB5" i="56" s="1"/>
  <c r="AA6" i="56"/>
  <c r="AA5" i="56" s="1"/>
  <c r="Z6" i="56"/>
  <c r="Z5" i="56" s="1"/>
  <c r="Y6" i="56"/>
  <c r="Y5" i="56" s="1"/>
  <c r="X6" i="56"/>
  <c r="X5" i="56" s="1"/>
  <c r="W6" i="56"/>
  <c r="W5" i="56" s="1"/>
  <c r="V6" i="56"/>
  <c r="V5" i="56" s="1"/>
  <c r="U6" i="56"/>
  <c r="U5" i="56" s="1"/>
  <c r="T6" i="56"/>
  <c r="T5" i="56" s="1"/>
  <c r="S6" i="56"/>
  <c r="S5" i="56" s="1"/>
  <c r="R6" i="56"/>
  <c r="R5" i="56" s="1"/>
  <c r="Q6" i="56"/>
  <c r="Q5" i="56" s="1"/>
  <c r="P6" i="56"/>
  <c r="P5" i="56" s="1"/>
  <c r="O6" i="56"/>
  <c r="O5" i="56" s="1"/>
  <c r="N6" i="56"/>
  <c r="N5" i="56" s="1"/>
  <c r="M6" i="56"/>
  <c r="M5" i="56" s="1"/>
  <c r="L6" i="56"/>
  <c r="L5" i="56" s="1"/>
  <c r="K6" i="56"/>
  <c r="K5" i="56" s="1"/>
  <c r="J6" i="56"/>
  <c r="J5" i="56" s="1"/>
  <c r="I6" i="56"/>
  <c r="I5" i="56" s="1"/>
  <c r="H6" i="56"/>
  <c r="H5" i="56" s="1"/>
  <c r="G6" i="56"/>
  <c r="G5" i="56" s="1"/>
  <c r="F6" i="56"/>
  <c r="F5" i="56" s="1"/>
  <c r="AK5" i="56"/>
  <c r="A98" i="55"/>
  <c r="A97" i="55"/>
  <c r="A96" i="55"/>
  <c r="C20" i="64"/>
  <c r="C18" i="63"/>
  <c r="E45" i="55" l="1"/>
  <c r="Y17" i="76"/>
  <c r="AB144" i="74" s="1"/>
  <c r="AB213" i="74" s="1"/>
  <c r="Z17" i="94"/>
  <c r="AC107" i="74" s="1"/>
  <c r="AC203" i="74" s="1"/>
  <c r="Z28" i="94"/>
  <c r="AC118" i="74" s="1"/>
  <c r="AC239" i="74" s="1"/>
  <c r="Z30" i="94"/>
  <c r="AC120" i="74" s="1"/>
  <c r="AC241" i="74" s="1"/>
  <c r="E73" i="55"/>
  <c r="AB106" i="74"/>
  <c r="AB202" i="74" s="1"/>
  <c r="AB195" i="74" s="1"/>
  <c r="W21" i="82"/>
  <c r="Z72" i="74" s="1"/>
  <c r="Z192" i="74" s="1"/>
  <c r="W20" i="82"/>
  <c r="Z71" i="74" s="1"/>
  <c r="Z193" i="74" s="1"/>
  <c r="Y194" i="74"/>
  <c r="Z82" i="74"/>
  <c r="Z229" i="74" s="1"/>
  <c r="BB26" i="64"/>
  <c r="C26" i="64"/>
  <c r="W19" i="82"/>
  <c r="Z70" i="74" s="1"/>
  <c r="V31" i="60"/>
  <c r="AQ31" i="60"/>
  <c r="Z31" i="60"/>
  <c r="I31" i="60"/>
  <c r="AN31" i="60"/>
  <c r="AK31" i="60"/>
  <c r="N31" i="60"/>
  <c r="AU31" i="60"/>
  <c r="AS31" i="60"/>
  <c r="AA31" i="60"/>
  <c r="J31" i="60"/>
  <c r="M31" i="60"/>
  <c r="X31" i="60"/>
  <c r="AM31" i="60"/>
  <c r="R31" i="60"/>
  <c r="AF31" i="60"/>
  <c r="U31" i="60"/>
  <c r="S31" i="60"/>
  <c r="AW31" i="60"/>
  <c r="C31" i="60"/>
  <c r="P31" i="60"/>
  <c r="AE31" i="60"/>
  <c r="Y31" i="60"/>
  <c r="E31" i="60"/>
  <c r="K31" i="60"/>
  <c r="AO31" i="60"/>
  <c r="AJ31" i="60"/>
  <c r="H31" i="60"/>
  <c r="W31" i="60"/>
  <c r="AP31" i="60"/>
  <c r="D31" i="60"/>
  <c r="C38" i="60" s="1"/>
  <c r="AL31" i="60"/>
  <c r="Q31" i="60"/>
  <c r="F31" i="60"/>
  <c r="AI31" i="60"/>
  <c r="AC31" i="60"/>
  <c r="AR31" i="60"/>
  <c r="AX31" i="60"/>
  <c r="AG31" i="60"/>
  <c r="T31" i="60"/>
  <c r="AT31" i="60"/>
  <c r="O31" i="60"/>
  <c r="AB31" i="60"/>
  <c r="AD31" i="60"/>
  <c r="L31" i="60"/>
  <c r="AH31" i="60"/>
  <c r="AV31" i="60"/>
  <c r="G31" i="60"/>
  <c r="Y18" i="76"/>
  <c r="AB143" i="74" s="1"/>
  <c r="D26" i="68"/>
  <c r="Z18" i="94"/>
  <c r="E15" i="55"/>
  <c r="B102" i="55" s="1"/>
  <c r="W55" i="82"/>
  <c r="X50" i="76"/>
  <c r="AA327" i="74" s="1"/>
  <c r="Y51" i="94"/>
  <c r="AB324" i="74" s="1"/>
  <c r="Y52" i="94"/>
  <c r="AB325" i="74" s="1"/>
  <c r="Y54" i="94"/>
  <c r="AB340" i="74" s="1"/>
  <c r="Y49" i="76"/>
  <c r="Y50" i="76" s="1"/>
  <c r="AB327" i="74" s="1"/>
  <c r="Z50" i="94"/>
  <c r="L24" i="68"/>
  <c r="J28" i="67"/>
  <c r="I28" i="68"/>
  <c r="AC100" i="74"/>
  <c r="AC196" i="74" s="1"/>
  <c r="Z16" i="94"/>
  <c r="AC108" i="74" s="1"/>
  <c r="AC204" i="74" s="1"/>
  <c r="Z13" i="94"/>
  <c r="AC103" i="74" s="1"/>
  <c r="AC199" i="74" s="1"/>
  <c r="Z15" i="94"/>
  <c r="AC105" i="74" s="1"/>
  <c r="AC201" i="74" s="1"/>
  <c r="Z14" i="94"/>
  <c r="AC104" i="74" s="1"/>
  <c r="AC200" i="74" s="1"/>
  <c r="Z11" i="94"/>
  <c r="AC101" i="74" s="1"/>
  <c r="AC197" i="74" s="1"/>
  <c r="Z12" i="94"/>
  <c r="AC102" i="74" s="1"/>
  <c r="AC198" i="74" s="1"/>
  <c r="Y15" i="76"/>
  <c r="Y12" i="76"/>
  <c r="Y14" i="76"/>
  <c r="Y11" i="76"/>
  <c r="Y13" i="76"/>
  <c r="Y16" i="76"/>
  <c r="Y9" i="94"/>
  <c r="AB99" i="74" s="1"/>
  <c r="AA8" i="94"/>
  <c r="AA10" i="94" s="1"/>
  <c r="W16" i="82"/>
  <c r="Z67" i="74" s="1"/>
  <c r="Z189" i="74" s="1"/>
  <c r="W13" i="82"/>
  <c r="Z64" i="74" s="1"/>
  <c r="Z186" i="74" s="1"/>
  <c r="W10" i="82"/>
  <c r="W12" i="82"/>
  <c r="Z63" i="74" s="1"/>
  <c r="Z185" i="74" s="1"/>
  <c r="W18" i="82"/>
  <c r="Z69" i="74" s="1"/>
  <c r="Z191" i="74" s="1"/>
  <c r="W15" i="82"/>
  <c r="Z66" i="74" s="1"/>
  <c r="Z188" i="74" s="1"/>
  <c r="W17" i="82"/>
  <c r="Z68" i="74" s="1"/>
  <c r="Z190" i="74" s="1"/>
  <c r="W14" i="82"/>
  <c r="Z65" i="74" s="1"/>
  <c r="Z187" i="74" s="1"/>
  <c r="W11" i="82"/>
  <c r="Z62" i="74" s="1"/>
  <c r="Z184" i="74" s="1"/>
  <c r="F3" i="59"/>
  <c r="F3" i="88"/>
  <c r="C26" i="60" s="1"/>
  <c r="D25" i="68"/>
  <c r="D24" i="68"/>
  <c r="H25" i="68"/>
  <c r="F24" i="68"/>
  <c r="L25" i="68"/>
  <c r="G10" i="62" s="1"/>
  <c r="D27" i="68"/>
  <c r="E26" i="68"/>
  <c r="F27" i="68"/>
  <c r="Y61" i="74"/>
  <c r="Y183" i="74" s="1"/>
  <c r="V9" i="82"/>
  <c r="Y60" i="74" s="1"/>
  <c r="X8" i="82"/>
  <c r="X32" i="82" s="1"/>
  <c r="F26" i="68"/>
  <c r="E24" i="68"/>
  <c r="P28" i="68"/>
  <c r="D26" i="67"/>
  <c r="K26" i="68"/>
  <c r="P27" i="68"/>
  <c r="E13" i="64"/>
  <c r="D26" i="64" s="1"/>
  <c r="G24" i="55"/>
  <c r="G27" i="55" s="1"/>
  <c r="AL14" i="55"/>
  <c r="AL13" i="55" s="1"/>
  <c r="V8" i="55"/>
  <c r="AL8" i="55"/>
  <c r="AF14" i="55"/>
  <c r="AF13" i="55" s="1"/>
  <c r="N8" i="55"/>
  <c r="I4" i="57"/>
  <c r="N14" i="55"/>
  <c r="N13" i="55" s="1"/>
  <c r="T7" i="55"/>
  <c r="H8" i="55"/>
  <c r="L11" i="55"/>
  <c r="L10" i="55" s="1"/>
  <c r="H14" i="55"/>
  <c r="H13" i="55" s="1"/>
  <c r="AQ7" i="55"/>
  <c r="AM8" i="55"/>
  <c r="M8" i="55"/>
  <c r="U8" i="55"/>
  <c r="AC8" i="55"/>
  <c r="AK8" i="55"/>
  <c r="AS8" i="55"/>
  <c r="I11" i="55"/>
  <c r="I10" i="55" s="1"/>
  <c r="Q11" i="55"/>
  <c r="Q10" i="55" s="1"/>
  <c r="Y11" i="55"/>
  <c r="Y10" i="55" s="1"/>
  <c r="AG11" i="55"/>
  <c r="AG10" i="55" s="1"/>
  <c r="AO11" i="55"/>
  <c r="AO10" i="55" s="1"/>
  <c r="G14" i="55"/>
  <c r="G13" i="55" s="1"/>
  <c r="Z14" i="55"/>
  <c r="Z13" i="55" s="1"/>
  <c r="AQ14" i="55"/>
  <c r="AQ13" i="55" s="1"/>
  <c r="M14" i="55"/>
  <c r="M13" i="55" s="1"/>
  <c r="U14" i="55"/>
  <c r="U13" i="55" s="1"/>
  <c r="AC14" i="55"/>
  <c r="AC13" i="55" s="1"/>
  <c r="AK14" i="55"/>
  <c r="AK13" i="55" s="1"/>
  <c r="AS14" i="55"/>
  <c r="AS13" i="55" s="1"/>
  <c r="AN8" i="55"/>
  <c r="AE14" i="55"/>
  <c r="AE13" i="55" s="1"/>
  <c r="N7" i="55"/>
  <c r="W4" i="56"/>
  <c r="AN7" i="55"/>
  <c r="G8" i="55"/>
  <c r="O8" i="55"/>
  <c r="AE8" i="55"/>
  <c r="K11" i="55"/>
  <c r="K10" i="55" s="1"/>
  <c r="R4" i="57"/>
  <c r="Z4" i="57"/>
  <c r="AH4" i="57"/>
  <c r="AQ11" i="55"/>
  <c r="AQ10" i="55" s="1"/>
  <c r="J14" i="55"/>
  <c r="J13" i="55" s="1"/>
  <c r="W14" i="55"/>
  <c r="W13" i="55" s="1"/>
  <c r="AU14" i="55"/>
  <c r="AU13" i="55" s="1"/>
  <c r="AO4" i="57"/>
  <c r="AI4" i="57"/>
  <c r="AN14" i="55"/>
  <c r="AN13" i="55" s="1"/>
  <c r="Q4" i="57"/>
  <c r="AD14" i="55"/>
  <c r="AD13" i="55" s="1"/>
  <c r="Y7" i="55"/>
  <c r="L8" i="55"/>
  <c r="O14" i="55"/>
  <c r="O13" i="55" s="1"/>
  <c r="AH7" i="55"/>
  <c r="R8" i="55"/>
  <c r="I8" i="55"/>
  <c r="Q8" i="55"/>
  <c r="Y8" i="55"/>
  <c r="AG8" i="55"/>
  <c r="AO8" i="55"/>
  <c r="M11" i="55"/>
  <c r="M10" i="55" s="1"/>
  <c r="U11" i="55"/>
  <c r="U10" i="55" s="1"/>
  <c r="AC11" i="55"/>
  <c r="AC10" i="55" s="1"/>
  <c r="AK11" i="55"/>
  <c r="AK10" i="55" s="1"/>
  <c r="AS11" i="55"/>
  <c r="AS10" i="55" s="1"/>
  <c r="Q14" i="55"/>
  <c r="Q13" i="55" s="1"/>
  <c r="AH14" i="55"/>
  <c r="AH13" i="55" s="1"/>
  <c r="AO14" i="55"/>
  <c r="AO13" i="55" s="1"/>
  <c r="M24" i="68"/>
  <c r="M25" i="68"/>
  <c r="H26" i="68"/>
  <c r="D28" i="68"/>
  <c r="G7" i="55"/>
  <c r="AU7" i="55"/>
  <c r="AG4" i="57"/>
  <c r="AT14" i="55"/>
  <c r="AT13" i="55" s="1"/>
  <c r="X8" i="55"/>
  <c r="AA4" i="57"/>
  <c r="X14" i="55"/>
  <c r="X13" i="55" s="1"/>
  <c r="AC7" i="55"/>
  <c r="AI7" i="55"/>
  <c r="J8" i="55"/>
  <c r="Z8" i="55"/>
  <c r="AH8" i="55"/>
  <c r="AP8" i="55"/>
  <c r="N11" i="55"/>
  <c r="N10" i="55" s="1"/>
  <c r="V11" i="55"/>
  <c r="V10" i="55" s="1"/>
  <c r="AD11" i="55"/>
  <c r="AD10" i="55" s="1"/>
  <c r="AL11" i="55"/>
  <c r="AL10" i="55" s="1"/>
  <c r="AT11" i="55"/>
  <c r="AT10" i="55" s="1"/>
  <c r="R14" i="55"/>
  <c r="R13" i="55" s="1"/>
  <c r="P24" i="68"/>
  <c r="P25" i="68"/>
  <c r="L26" i="68"/>
  <c r="H27" i="68"/>
  <c r="H28" i="68"/>
  <c r="E27" i="68"/>
  <c r="M28" i="68"/>
  <c r="AD190" i="52"/>
  <c r="AE173" i="52"/>
  <c r="AM7" i="55"/>
  <c r="AT8" i="55"/>
  <c r="I14" i="55"/>
  <c r="I13" i="55" s="1"/>
  <c r="I7" i="55"/>
  <c r="P8" i="55"/>
  <c r="S4" i="57"/>
  <c r="P14" i="55"/>
  <c r="P13" i="55" s="1"/>
  <c r="AD7" i="55"/>
  <c r="AB7" i="55"/>
  <c r="AJ7" i="55"/>
  <c r="AQ4" i="56"/>
  <c r="W8" i="55"/>
  <c r="K8" i="55"/>
  <c r="S8" i="55"/>
  <c r="AA8" i="55"/>
  <c r="AQ8" i="55"/>
  <c r="N4" i="57"/>
  <c r="V4" i="57"/>
  <c r="AD4" i="57"/>
  <c r="AL4" i="57"/>
  <c r="AT4" i="57"/>
  <c r="S14" i="55"/>
  <c r="S13" i="55" s="1"/>
  <c r="AM14" i="55"/>
  <c r="AM13" i="55" s="1"/>
  <c r="K14" i="55"/>
  <c r="K13" i="55" s="1"/>
  <c r="AA14" i="55"/>
  <c r="AA13" i="55" s="1"/>
  <c r="AI14" i="55"/>
  <c r="AI13" i="55" s="1"/>
  <c r="M26" i="68"/>
  <c r="L27" i="68"/>
  <c r="L28" i="68"/>
  <c r="F25" i="68"/>
  <c r="N26" i="68"/>
  <c r="AD8" i="55"/>
  <c r="Y4" i="57"/>
  <c r="V14" i="55"/>
  <c r="V13" i="55" s="1"/>
  <c r="AF8" i="55"/>
  <c r="AR11" i="55"/>
  <c r="AR10" i="55" s="1"/>
  <c r="AG14" i="55"/>
  <c r="AG13" i="55" s="1"/>
  <c r="U7" i="55"/>
  <c r="AL7" i="55"/>
  <c r="L4" i="56"/>
  <c r="AK7" i="55"/>
  <c r="AS7" i="55"/>
  <c r="T8" i="55"/>
  <c r="AB8" i="55"/>
  <c r="AJ8" i="55"/>
  <c r="AR8" i="55"/>
  <c r="H11" i="55"/>
  <c r="H10" i="55" s="1"/>
  <c r="P11" i="55"/>
  <c r="P10" i="55" s="1"/>
  <c r="X11" i="55"/>
  <c r="X10" i="55" s="1"/>
  <c r="AF11" i="55"/>
  <c r="AF10" i="55" s="1"/>
  <c r="AN11" i="55"/>
  <c r="AN10" i="55" s="1"/>
  <c r="Y14" i="55"/>
  <c r="Y13" i="55" s="1"/>
  <c r="AP14" i="55"/>
  <c r="AP13" i="55" s="1"/>
  <c r="L14" i="55"/>
  <c r="L13" i="55" s="1"/>
  <c r="T14" i="55"/>
  <c r="T13" i="55" s="1"/>
  <c r="AB14" i="55"/>
  <c r="AB13" i="55" s="1"/>
  <c r="AJ14" i="55"/>
  <c r="AJ13" i="55" s="1"/>
  <c r="AR14" i="55"/>
  <c r="AR13" i="55" s="1"/>
  <c r="U12" i="67"/>
  <c r="W11" i="67" s="1"/>
  <c r="P26" i="68"/>
  <c r="M27" i="68"/>
  <c r="G28" i="68"/>
  <c r="O28" i="68"/>
  <c r="Z8" i="76"/>
  <c r="Z10" i="76" s="1"/>
  <c r="AE288" i="52"/>
  <c r="AF271" i="52"/>
  <c r="AD255" i="52"/>
  <c r="AE238" i="52"/>
  <c r="AD222" i="52"/>
  <c r="AE205" i="52"/>
  <c r="AD156" i="52"/>
  <c r="AE139" i="52"/>
  <c r="AF122" i="52"/>
  <c r="AG105" i="52"/>
  <c r="AD90" i="52"/>
  <c r="AE73" i="52"/>
  <c r="AD57" i="52"/>
  <c r="AE40" i="52"/>
  <c r="L7" i="55"/>
  <c r="K4" i="56"/>
  <c r="P28" i="67"/>
  <c r="D4" i="59"/>
  <c r="L27" i="67"/>
  <c r="U4" i="56"/>
  <c r="O4" i="57"/>
  <c r="AM4" i="57"/>
  <c r="AC3" i="62"/>
  <c r="AD3" i="62" s="1"/>
  <c r="AC22" i="62" s="1"/>
  <c r="E28" i="68"/>
  <c r="N4" i="56"/>
  <c r="AE4" i="57"/>
  <c r="H24" i="67"/>
  <c r="D25" i="67"/>
  <c r="K28" i="67"/>
  <c r="N31" i="68"/>
  <c r="AB4" i="56"/>
  <c r="AI4" i="56"/>
  <c r="AJ4" i="56"/>
  <c r="AD4" i="56"/>
  <c r="AR4" i="56"/>
  <c r="AT7" i="55"/>
  <c r="AS4" i="56"/>
  <c r="W7" i="55"/>
  <c r="V4" i="56"/>
  <c r="P7" i="55"/>
  <c r="O4" i="56"/>
  <c r="P4" i="56"/>
  <c r="AF4" i="56"/>
  <c r="AN4" i="56"/>
  <c r="M4" i="56"/>
  <c r="S4" i="56"/>
  <c r="T4" i="56"/>
  <c r="AA4" i="56"/>
  <c r="G4" i="57"/>
  <c r="AF4" i="57"/>
  <c r="U4" i="57"/>
  <c r="K4" i="57"/>
  <c r="M4" i="57"/>
  <c r="J4" i="57"/>
  <c r="H5" i="55"/>
  <c r="H24" i="55" s="1"/>
  <c r="H27" i="55" s="1"/>
  <c r="E9" i="55"/>
  <c r="E12" i="55"/>
  <c r="B100" i="55" s="1"/>
  <c r="D15" i="60"/>
  <c r="E15" i="60" s="1"/>
  <c r="F15" i="60" s="1"/>
  <c r="G15" i="60" s="1"/>
  <c r="H15" i="60" s="1"/>
  <c r="I15" i="60" s="1"/>
  <c r="J15" i="60" s="1"/>
  <c r="K15" i="60" s="1"/>
  <c r="L15" i="60" s="1"/>
  <c r="M15" i="60" s="1"/>
  <c r="N15" i="60" s="1"/>
  <c r="O15" i="60" s="1"/>
  <c r="P15" i="60" s="1"/>
  <c r="Q15" i="60" s="1"/>
  <c r="R15" i="60" s="1"/>
  <c r="S15" i="60" s="1"/>
  <c r="T15" i="60" s="1"/>
  <c r="U15" i="60" s="1"/>
  <c r="V15" i="60" s="1"/>
  <c r="W15" i="60" s="1"/>
  <c r="X15" i="60" s="1"/>
  <c r="Y15" i="60" s="1"/>
  <c r="Z15" i="60" s="1"/>
  <c r="AA15" i="60" s="1"/>
  <c r="AB15" i="60" s="1"/>
  <c r="AC15" i="60" s="1"/>
  <c r="AD15" i="60" s="1"/>
  <c r="AE15" i="60" s="1"/>
  <c r="AF15" i="60" s="1"/>
  <c r="AG15" i="60" s="1"/>
  <c r="AH15" i="60" s="1"/>
  <c r="AI15" i="60" s="1"/>
  <c r="AJ15" i="60" s="1"/>
  <c r="AK15" i="60" s="1"/>
  <c r="AL15" i="60" s="1"/>
  <c r="AM15" i="60" s="1"/>
  <c r="AN15" i="60" s="1"/>
  <c r="AO15" i="60" s="1"/>
  <c r="AP15" i="60" s="1"/>
  <c r="AQ15" i="60" s="1"/>
  <c r="AR15" i="60" s="1"/>
  <c r="AS15" i="60" s="1"/>
  <c r="AT15" i="60" s="1"/>
  <c r="AU15" i="60" s="1"/>
  <c r="AV15" i="60" s="1"/>
  <c r="AW15" i="60" s="1"/>
  <c r="AX15" i="60" s="1"/>
  <c r="H7" i="55"/>
  <c r="G4" i="56"/>
  <c r="J4" i="56"/>
  <c r="K7" i="55"/>
  <c r="AE4" i="56"/>
  <c r="AF7" i="55"/>
  <c r="AH4" i="56"/>
  <c r="AI8" i="55"/>
  <c r="J7" i="55"/>
  <c r="I4" i="56"/>
  <c r="R7" i="55"/>
  <c r="Q4" i="56"/>
  <c r="Z7" i="55"/>
  <c r="Y4" i="56"/>
  <c r="AP7" i="55"/>
  <c r="AO4" i="56"/>
  <c r="R4" i="56"/>
  <c r="S7" i="55"/>
  <c r="Z4" i="56"/>
  <c r="AA7" i="55"/>
  <c r="K24" i="67"/>
  <c r="J25" i="67"/>
  <c r="E9" i="62" s="1"/>
  <c r="H26" i="67"/>
  <c r="D27" i="67"/>
  <c r="J31" i="67"/>
  <c r="K31" i="68"/>
  <c r="F10" i="62" s="1"/>
  <c r="K25" i="68"/>
  <c r="K27" i="68"/>
  <c r="J11" i="55"/>
  <c r="J10" i="55" s="1"/>
  <c r="R11" i="55"/>
  <c r="R10" i="55" s="1"/>
  <c r="Z11" i="55"/>
  <c r="Z10" i="55" s="1"/>
  <c r="AH11" i="55"/>
  <c r="AH10" i="55" s="1"/>
  <c r="AP11" i="55"/>
  <c r="AP10" i="55" s="1"/>
  <c r="L24" i="67"/>
  <c r="K25" i="67"/>
  <c r="J26" i="67"/>
  <c r="H27" i="67"/>
  <c r="D28" i="67"/>
  <c r="J31" i="68"/>
  <c r="L31" i="68"/>
  <c r="AR7" i="55"/>
  <c r="S11" i="55"/>
  <c r="S10" i="55" s="1"/>
  <c r="AA11" i="55"/>
  <c r="AA10" i="55" s="1"/>
  <c r="AI11" i="55"/>
  <c r="AI10" i="55" s="1"/>
  <c r="D5" i="58"/>
  <c r="P24" i="67"/>
  <c r="L25" i="67"/>
  <c r="K26" i="67"/>
  <c r="J27" i="67"/>
  <c r="H28" i="67"/>
  <c r="M7" i="55"/>
  <c r="T11" i="55"/>
  <c r="T10" i="55" s="1"/>
  <c r="AB11" i="55"/>
  <c r="AB10" i="55" s="1"/>
  <c r="AJ11" i="55"/>
  <c r="AJ10" i="55" s="1"/>
  <c r="AK4" i="56"/>
  <c r="X4" i="57"/>
  <c r="L31" i="67"/>
  <c r="P25" i="67"/>
  <c r="L26" i="67"/>
  <c r="K27" i="67"/>
  <c r="E31" i="67"/>
  <c r="M31" i="67"/>
  <c r="N25" i="68"/>
  <c r="L10" i="62" s="1"/>
  <c r="N27" i="68"/>
  <c r="K28" i="68"/>
  <c r="V7" i="55"/>
  <c r="AC4" i="56"/>
  <c r="AM4" i="56"/>
  <c r="D5" i="57"/>
  <c r="P26" i="67"/>
  <c r="F31" i="67"/>
  <c r="N31" i="67"/>
  <c r="K24" i="68"/>
  <c r="O7" i="55"/>
  <c r="AE7" i="55"/>
  <c r="D9" i="56"/>
  <c r="P4" i="57"/>
  <c r="D24" i="67"/>
  <c r="P27" i="67"/>
  <c r="G28" i="67"/>
  <c r="O28" i="67"/>
  <c r="E25" i="68"/>
  <c r="X7" i="55"/>
  <c r="AU8" i="55"/>
  <c r="O11" i="55"/>
  <c r="O10" i="55" s="1"/>
  <c r="W11" i="55"/>
  <c r="W10" i="55" s="1"/>
  <c r="AE11" i="55"/>
  <c r="AE10" i="55" s="1"/>
  <c r="AM11" i="55"/>
  <c r="AM10" i="55" s="1"/>
  <c r="AU11" i="55"/>
  <c r="AU10" i="55" s="1"/>
  <c r="AP4" i="56"/>
  <c r="H31" i="67"/>
  <c r="P31" i="67"/>
  <c r="V9" i="62" s="1"/>
  <c r="Q7" i="55"/>
  <c r="AG7" i="55"/>
  <c r="AO7" i="55"/>
  <c r="AG4" i="56"/>
  <c r="H4" i="56"/>
  <c r="X4" i="56"/>
  <c r="AL4" i="56"/>
  <c r="H4" i="57"/>
  <c r="AN4" i="57"/>
  <c r="J24" i="67"/>
  <c r="H25" i="67"/>
  <c r="I28" i="67"/>
  <c r="N24" i="68"/>
  <c r="F3" i="56"/>
  <c r="F14" i="56" s="1"/>
  <c r="F3" i="57"/>
  <c r="F13" i="57" s="1"/>
  <c r="F3" i="58"/>
  <c r="V5" i="64"/>
  <c r="H31" i="68"/>
  <c r="P31" i="68"/>
  <c r="V10" i="62" s="1"/>
  <c r="F6" i="62"/>
  <c r="G9" i="62"/>
  <c r="D31" i="68"/>
  <c r="G11" i="55"/>
  <c r="D23" i="60"/>
  <c r="J24" i="68"/>
  <c r="J25" i="68"/>
  <c r="E10" i="62" s="1"/>
  <c r="J26" i="68"/>
  <c r="J27" i="68"/>
  <c r="J28" i="68"/>
  <c r="E31" i="68"/>
  <c r="M31" i="68"/>
  <c r="J10" i="62" s="1"/>
  <c r="F31" i="68"/>
  <c r="F28" i="68"/>
  <c r="N28" i="68"/>
  <c r="G31" i="68"/>
  <c r="O31" i="68"/>
  <c r="G24" i="68"/>
  <c r="O24" i="68"/>
  <c r="G25" i="68"/>
  <c r="O25" i="68"/>
  <c r="G26" i="68"/>
  <c r="O26" i="68"/>
  <c r="G27" i="68"/>
  <c r="O27" i="68"/>
  <c r="I31" i="68"/>
  <c r="I24" i="68"/>
  <c r="I25" i="68"/>
  <c r="D10" i="62" s="1"/>
  <c r="I26" i="68"/>
  <c r="I27" i="68"/>
  <c r="D31" i="67"/>
  <c r="L28" i="67"/>
  <c r="K31" i="67"/>
  <c r="F9" i="62" s="1"/>
  <c r="E24" i="67"/>
  <c r="M24" i="67"/>
  <c r="E25" i="67"/>
  <c r="M25" i="67"/>
  <c r="J9" i="62" s="1"/>
  <c r="E26" i="67"/>
  <c r="M26" i="67"/>
  <c r="E27" i="67"/>
  <c r="M27" i="67"/>
  <c r="E28" i="67"/>
  <c r="M28" i="67"/>
  <c r="F24" i="67"/>
  <c r="N24" i="67"/>
  <c r="F25" i="67"/>
  <c r="N25" i="67"/>
  <c r="L9" i="62" s="1"/>
  <c r="F26" i="67"/>
  <c r="N26" i="67"/>
  <c r="F27" i="67"/>
  <c r="N27" i="67"/>
  <c r="F28" i="67"/>
  <c r="N28" i="67"/>
  <c r="G31" i="67"/>
  <c r="O31" i="67"/>
  <c r="G24" i="67"/>
  <c r="O24" i="67"/>
  <c r="G25" i="67"/>
  <c r="O25" i="67"/>
  <c r="G26" i="67"/>
  <c r="O26" i="67"/>
  <c r="G27" i="67"/>
  <c r="O27" i="67"/>
  <c r="I31" i="67"/>
  <c r="I24" i="67"/>
  <c r="I25" i="67"/>
  <c r="I26" i="67"/>
  <c r="I27" i="67"/>
  <c r="D7" i="64"/>
  <c r="E7" i="63"/>
  <c r="L4" i="64"/>
  <c r="H8" i="64"/>
  <c r="D6" i="64"/>
  <c r="G5" i="64"/>
  <c r="D6" i="63"/>
  <c r="V7" i="63"/>
  <c r="J8" i="62"/>
  <c r="I21" i="64"/>
  <c r="H21" i="64"/>
  <c r="AG23" i="63"/>
  <c r="AC3" i="63"/>
  <c r="AF21" i="62"/>
  <c r="D35" i="60"/>
  <c r="D4" i="58"/>
  <c r="F4" i="57"/>
  <c r="D5" i="56"/>
  <c r="F4" i="56"/>
  <c r="D6" i="56"/>
  <c r="D8" i="56"/>
  <c r="E32" i="55"/>
  <c r="E38" i="55"/>
  <c r="E46" i="55"/>
  <c r="D43" i="68" l="1"/>
  <c r="D10" i="64" s="1"/>
  <c r="Z17" i="76"/>
  <c r="AC144" i="74" s="1"/>
  <c r="AC213" i="74" s="1"/>
  <c r="AA17" i="94"/>
  <c r="AD107" i="74" s="1"/>
  <c r="AD203" i="74" s="1"/>
  <c r="AA28" i="94"/>
  <c r="AD118" i="74" s="1"/>
  <c r="AD239" i="74" s="1"/>
  <c r="AA30" i="94"/>
  <c r="AD120" i="74" s="1"/>
  <c r="AD241" i="74" s="1"/>
  <c r="AA82" i="74"/>
  <c r="AA229" i="74" s="1"/>
  <c r="AB212" i="74"/>
  <c r="G31" i="55"/>
  <c r="G70" i="55"/>
  <c r="G72" i="55" s="1"/>
  <c r="H70" i="55"/>
  <c r="H72" i="55" s="1"/>
  <c r="Y182" i="74"/>
  <c r="H30" i="55"/>
  <c r="K35" i="74" s="1"/>
  <c r="K179" i="74" s="1"/>
  <c r="G30" i="55"/>
  <c r="AC106" i="74"/>
  <c r="AC202" i="74" s="1"/>
  <c r="AC195" i="74" s="1"/>
  <c r="X21" i="82"/>
  <c r="AA72" i="74" s="1"/>
  <c r="AA192" i="74" s="1"/>
  <c r="X20" i="82"/>
  <c r="AA71" i="74" s="1"/>
  <c r="AA193" i="74" s="1"/>
  <c r="E43" i="67"/>
  <c r="E9" i="64" s="1"/>
  <c r="D43" i="67"/>
  <c r="D9" i="64" s="1"/>
  <c r="Q42" i="68"/>
  <c r="Z194" i="74"/>
  <c r="X19" i="82"/>
  <c r="AA70" i="74" s="1"/>
  <c r="F15" i="56"/>
  <c r="Q43" i="68"/>
  <c r="AE3" i="62"/>
  <c r="L43" i="67"/>
  <c r="L9" i="64" s="1"/>
  <c r="Z18" i="76"/>
  <c r="AC143" i="74" s="1"/>
  <c r="J32" i="74"/>
  <c r="J180" i="74" s="1"/>
  <c r="H31" i="55"/>
  <c r="K36" i="74" s="1"/>
  <c r="K181" i="74" s="1"/>
  <c r="K32" i="74"/>
  <c r="K180" i="74" s="1"/>
  <c r="AA18" i="94"/>
  <c r="J6" i="74"/>
  <c r="J278" i="74" s="1"/>
  <c r="F8" i="63"/>
  <c r="F5" i="62"/>
  <c r="V8" i="62"/>
  <c r="V5" i="62"/>
  <c r="V8" i="64"/>
  <c r="V4" i="64"/>
  <c r="G43" i="67"/>
  <c r="G9" i="64" s="1"/>
  <c r="L8" i="63"/>
  <c r="J42" i="67"/>
  <c r="J9" i="63" s="1"/>
  <c r="X55" i="82"/>
  <c r="Z51" i="94"/>
  <c r="AC324" i="74" s="1"/>
  <c r="Z52" i="94"/>
  <c r="AC325" i="74" s="1"/>
  <c r="Z49" i="76"/>
  <c r="Z50" i="76" s="1"/>
  <c r="AC327" i="74" s="1"/>
  <c r="Z54" i="94"/>
  <c r="AC340" i="74" s="1"/>
  <c r="AA50" i="94"/>
  <c r="Q43" i="67"/>
  <c r="Q9" i="64" s="1"/>
  <c r="L42" i="67"/>
  <c r="L9" i="63" s="1"/>
  <c r="F7" i="64"/>
  <c r="F4" i="63"/>
  <c r="L42" i="68"/>
  <c r="L10" i="63" s="1"/>
  <c r="K6" i="74"/>
  <c r="G43" i="68"/>
  <c r="G10" i="64" s="1"/>
  <c r="Z15" i="76"/>
  <c r="Z12" i="76"/>
  <c r="Z14" i="76"/>
  <c r="Z11" i="76"/>
  <c r="Z16" i="76"/>
  <c r="Z13" i="76"/>
  <c r="AA16" i="94"/>
  <c r="AD108" i="74" s="1"/>
  <c r="AD204" i="74" s="1"/>
  <c r="AA13" i="94"/>
  <c r="AD103" i="74" s="1"/>
  <c r="AD199" i="74" s="1"/>
  <c r="AD100" i="74"/>
  <c r="AD196" i="74" s="1"/>
  <c r="AA15" i="94"/>
  <c r="AD105" i="74" s="1"/>
  <c r="AD201" i="74" s="1"/>
  <c r="AA11" i="94"/>
  <c r="AD101" i="74" s="1"/>
  <c r="AD197" i="74" s="1"/>
  <c r="AA14" i="94"/>
  <c r="AD104" i="74" s="1"/>
  <c r="AD200" i="74" s="1"/>
  <c r="AA12" i="94"/>
  <c r="AD102" i="74" s="1"/>
  <c r="AD198" i="74" s="1"/>
  <c r="Z9" i="94"/>
  <c r="AC99" i="74" s="1"/>
  <c r="AB8" i="94"/>
  <c r="AB10" i="94" s="1"/>
  <c r="X18" i="82"/>
  <c r="AA69" i="74" s="1"/>
  <c r="AA191" i="74" s="1"/>
  <c r="X15" i="82"/>
  <c r="AA66" i="74" s="1"/>
  <c r="AA188" i="74" s="1"/>
  <c r="X12" i="82"/>
  <c r="AA63" i="74" s="1"/>
  <c r="AA185" i="74" s="1"/>
  <c r="X17" i="82"/>
  <c r="AA68" i="74" s="1"/>
  <c r="AA190" i="74" s="1"/>
  <c r="X14" i="82"/>
  <c r="AA65" i="74" s="1"/>
  <c r="AA187" i="74" s="1"/>
  <c r="X11" i="82"/>
  <c r="AA62" i="74" s="1"/>
  <c r="AA184" i="74" s="1"/>
  <c r="X16" i="82"/>
  <c r="AA67" i="74" s="1"/>
  <c r="AA189" i="74" s="1"/>
  <c r="X10" i="82"/>
  <c r="X13" i="82"/>
  <c r="AA64" i="74" s="1"/>
  <c r="AA186" i="74" s="1"/>
  <c r="G3" i="88"/>
  <c r="D26" i="60" s="1"/>
  <c r="V8" i="63"/>
  <c r="V6" i="62"/>
  <c r="V5" i="63"/>
  <c r="V4" i="62"/>
  <c r="U23" i="62" s="1"/>
  <c r="U8" i="60" s="1"/>
  <c r="L8" i="64"/>
  <c r="V7" i="64"/>
  <c r="V6" i="63"/>
  <c r="AB22" i="62"/>
  <c r="V6" i="64"/>
  <c r="V4" i="63"/>
  <c r="G42" i="67"/>
  <c r="G9" i="63" s="1"/>
  <c r="E42" i="67"/>
  <c r="E9" i="63" s="1"/>
  <c r="H7" i="62"/>
  <c r="Y8" i="82"/>
  <c r="Y32" i="82" s="1"/>
  <c r="Z61" i="74"/>
  <c r="Z183" i="74" s="1"/>
  <c r="W9" i="82"/>
  <c r="Z60" i="74" s="1"/>
  <c r="AD6" i="55"/>
  <c r="AD16" i="55" s="1"/>
  <c r="AB141" i="74"/>
  <c r="AB210" i="74" s="1"/>
  <c r="AB140" i="74"/>
  <c r="AB209" i="74" s="1"/>
  <c r="AB139" i="74"/>
  <c r="AB208" i="74" s="1"/>
  <c r="AB145" i="74"/>
  <c r="AB214" i="74" s="1"/>
  <c r="AB138" i="74"/>
  <c r="AB207" i="74" s="1"/>
  <c r="AB137" i="74"/>
  <c r="AB206" i="74" s="1"/>
  <c r="AB142" i="74"/>
  <c r="AB211" i="74" s="1"/>
  <c r="L6" i="64"/>
  <c r="L7" i="63"/>
  <c r="S6" i="55"/>
  <c r="S16" i="55" s="1"/>
  <c r="F13" i="64"/>
  <c r="E26" i="64" s="1"/>
  <c r="L6" i="55"/>
  <c r="L16" i="55" s="1"/>
  <c r="W6" i="55"/>
  <c r="W16" i="55" s="1"/>
  <c r="R6" i="55"/>
  <c r="R16" i="55" s="1"/>
  <c r="V6" i="55"/>
  <c r="V16" i="55" s="1"/>
  <c r="O6" i="55"/>
  <c r="O16" i="55" s="1"/>
  <c r="M6" i="55"/>
  <c r="M16" i="55" s="1"/>
  <c r="G6" i="55"/>
  <c r="AK6" i="55"/>
  <c r="AK16" i="55" s="1"/>
  <c r="Y6" i="55"/>
  <c r="Y16" i="55" s="1"/>
  <c r="K6" i="55"/>
  <c r="K16" i="55" s="1"/>
  <c r="X6" i="55"/>
  <c r="X16" i="55" s="1"/>
  <c r="Q6" i="55"/>
  <c r="Q16" i="55" s="1"/>
  <c r="AS6" i="55"/>
  <c r="AS16" i="55" s="1"/>
  <c r="AM6" i="55"/>
  <c r="AM16" i="55" s="1"/>
  <c r="AE6" i="55"/>
  <c r="AE16" i="55" s="1"/>
  <c r="AR6" i="55"/>
  <c r="AR16" i="55" s="1"/>
  <c r="AL6" i="55"/>
  <c r="AL16" i="55" s="1"/>
  <c r="AP6" i="55"/>
  <c r="AP16" i="55" s="1"/>
  <c r="AB6" i="55"/>
  <c r="AB16" i="55" s="1"/>
  <c r="N6" i="55"/>
  <c r="N16" i="55" s="1"/>
  <c r="AG6" i="55"/>
  <c r="AG16" i="55" s="1"/>
  <c r="H6" i="55"/>
  <c r="H16" i="55" s="1"/>
  <c r="H17" i="55" s="1"/>
  <c r="AI6" i="55"/>
  <c r="AI16" i="55" s="1"/>
  <c r="AH6" i="55"/>
  <c r="AH16" i="55" s="1"/>
  <c r="T6" i="55"/>
  <c r="T16" i="55" s="1"/>
  <c r="AF6" i="55"/>
  <c r="AF16" i="55" s="1"/>
  <c r="P6" i="55"/>
  <c r="P16" i="55" s="1"/>
  <c r="AQ6" i="55"/>
  <c r="AQ16" i="55" s="1"/>
  <c r="AN6" i="55"/>
  <c r="AN16" i="55" s="1"/>
  <c r="AC6" i="55"/>
  <c r="AC16" i="55" s="1"/>
  <c r="AA6" i="55"/>
  <c r="AA16" i="55" s="1"/>
  <c r="Z6" i="55"/>
  <c r="I6" i="55"/>
  <c r="I16" i="55" s="1"/>
  <c r="AJ6" i="55"/>
  <c r="AJ16" i="55" s="1"/>
  <c r="U6" i="55"/>
  <c r="U16" i="55" s="1"/>
  <c r="AT6" i="55"/>
  <c r="AT16" i="55" s="1"/>
  <c r="AO6" i="55"/>
  <c r="AO16" i="55" s="1"/>
  <c r="F6" i="64"/>
  <c r="F8" i="62"/>
  <c r="L6" i="62"/>
  <c r="E7" i="62"/>
  <c r="E5" i="64"/>
  <c r="L43" i="68"/>
  <c r="L10" i="64" s="1"/>
  <c r="D14" i="55"/>
  <c r="E6" i="62"/>
  <c r="F42" i="68"/>
  <c r="F10" i="63" s="1"/>
  <c r="E8" i="63"/>
  <c r="Q42" i="67"/>
  <c r="E7" i="64"/>
  <c r="G42" i="68"/>
  <c r="G10" i="63" s="1"/>
  <c r="J6" i="55"/>
  <c r="J16" i="55" s="1"/>
  <c r="F7" i="63"/>
  <c r="F4" i="62"/>
  <c r="E23" i="62" s="1"/>
  <c r="F5" i="64"/>
  <c r="F6" i="63"/>
  <c r="F7" i="62"/>
  <c r="L5" i="63"/>
  <c r="E4" i="63"/>
  <c r="V43" i="67"/>
  <c r="V9" i="64" s="1"/>
  <c r="E43" i="68"/>
  <c r="E10" i="64" s="1"/>
  <c r="AF173" i="52"/>
  <c r="AE190" i="52"/>
  <c r="L7" i="62"/>
  <c r="E6" i="63"/>
  <c r="V42" i="67"/>
  <c r="V9" i="63" s="1"/>
  <c r="E42" i="68"/>
  <c r="E10" i="63" s="1"/>
  <c r="F43" i="68"/>
  <c r="F10" i="64" s="1"/>
  <c r="E14" i="55"/>
  <c r="B101" i="55" s="1"/>
  <c r="E8" i="64"/>
  <c r="F8" i="64"/>
  <c r="F4" i="64"/>
  <c r="F5" i="63"/>
  <c r="E4" i="64"/>
  <c r="J43" i="67"/>
  <c r="K43" i="67" s="1"/>
  <c r="K9" i="64" s="1"/>
  <c r="Y9" i="76"/>
  <c r="AA8" i="76"/>
  <c r="AF288" i="52"/>
  <c r="AG271" i="52"/>
  <c r="AF238" i="52"/>
  <c r="AE255" i="52"/>
  <c r="AE222" i="52"/>
  <c r="AF205" i="52"/>
  <c r="AF139" i="52"/>
  <c r="AE156" i="52"/>
  <c r="AG122" i="52"/>
  <c r="AH105" i="52"/>
  <c r="AE90" i="52"/>
  <c r="AF73" i="52"/>
  <c r="AE57" i="52"/>
  <c r="AF40" i="52"/>
  <c r="V43" i="68"/>
  <c r="V10" i="64" s="1"/>
  <c r="V42" i="68"/>
  <c r="V10" i="63" s="1"/>
  <c r="E5" i="63"/>
  <c r="E6" i="64"/>
  <c r="D4" i="63"/>
  <c r="F43" i="67"/>
  <c r="F9" i="64" s="1"/>
  <c r="I5" i="55"/>
  <c r="I24" i="55" s="1"/>
  <c r="D4" i="57"/>
  <c r="D7" i="55"/>
  <c r="D8" i="55"/>
  <c r="G3" i="56"/>
  <c r="G14" i="56" s="1"/>
  <c r="E8" i="55"/>
  <c r="B97" i="55" s="1"/>
  <c r="D11" i="55"/>
  <c r="E7" i="55"/>
  <c r="B96" i="55" s="1"/>
  <c r="L6" i="63"/>
  <c r="AU6" i="55"/>
  <c r="AU16" i="55" s="1"/>
  <c r="D4" i="56"/>
  <c r="J7" i="64"/>
  <c r="D8" i="64"/>
  <c r="I5" i="63"/>
  <c r="V7" i="62"/>
  <c r="D42" i="68"/>
  <c r="D10" i="63" s="1"/>
  <c r="H6" i="62"/>
  <c r="J4" i="64"/>
  <c r="L8" i="62"/>
  <c r="L5" i="64"/>
  <c r="J5" i="63"/>
  <c r="D4" i="64"/>
  <c r="L4" i="62"/>
  <c r="K23" i="62" s="1"/>
  <c r="H41" i="67"/>
  <c r="J6" i="62"/>
  <c r="L7" i="64"/>
  <c r="Q10" i="64"/>
  <c r="D8" i="62"/>
  <c r="G10" i="55"/>
  <c r="E10" i="55" s="1"/>
  <c r="E11" i="55"/>
  <c r="B99" i="55" s="1"/>
  <c r="G3" i="58"/>
  <c r="G3" i="59"/>
  <c r="E23" i="60"/>
  <c r="G3" i="57"/>
  <c r="G13" i="57" s="1"/>
  <c r="K41" i="68"/>
  <c r="K10" i="62" s="1"/>
  <c r="H41" i="68"/>
  <c r="J43" i="68"/>
  <c r="J10" i="64" s="1"/>
  <c r="Q10" i="62"/>
  <c r="J42" i="68"/>
  <c r="J10" i="63" s="1"/>
  <c r="D9" i="62"/>
  <c r="K42" i="67"/>
  <c r="K9" i="63" s="1"/>
  <c r="M41" i="67"/>
  <c r="K41" i="67"/>
  <c r="K9" i="62" s="1"/>
  <c r="F42" i="67"/>
  <c r="F9" i="63" s="1"/>
  <c r="D42" i="67"/>
  <c r="D9" i="63" s="1"/>
  <c r="D5" i="62"/>
  <c r="D6" i="62"/>
  <c r="G4" i="63"/>
  <c r="D5" i="63"/>
  <c r="D5" i="64"/>
  <c r="G6" i="64"/>
  <c r="D7" i="63"/>
  <c r="D4" i="62"/>
  <c r="H5" i="62"/>
  <c r="L4" i="63"/>
  <c r="L5" i="62"/>
  <c r="H7" i="63"/>
  <c r="E8" i="62"/>
  <c r="E5" i="62"/>
  <c r="E4" i="62"/>
  <c r="D23" i="62" s="1"/>
  <c r="D8" i="60" s="1"/>
  <c r="G7" i="64"/>
  <c r="K7" i="64"/>
  <c r="G4" i="62"/>
  <c r="G6" i="63"/>
  <c r="G8" i="64"/>
  <c r="Q7" i="64"/>
  <c r="Q4" i="63"/>
  <c r="G5" i="63"/>
  <c r="Q5" i="64"/>
  <c r="J7" i="63"/>
  <c r="J5" i="62"/>
  <c r="Q4" i="64"/>
  <c r="Q8" i="62"/>
  <c r="G5" i="62"/>
  <c r="G7" i="63"/>
  <c r="H8" i="62"/>
  <c r="H4" i="64"/>
  <c r="Q5" i="63"/>
  <c r="J8" i="64"/>
  <c r="J6" i="63"/>
  <c r="J4" i="62"/>
  <c r="G6" i="62"/>
  <c r="H5" i="64"/>
  <c r="Q6" i="64"/>
  <c r="H4" i="63"/>
  <c r="H6" i="64"/>
  <c r="Q6" i="62"/>
  <c r="Q5" i="62"/>
  <c r="Q4" i="62"/>
  <c r="J6" i="64"/>
  <c r="J4" i="63"/>
  <c r="Q7" i="63"/>
  <c r="G8" i="62"/>
  <c r="G4" i="64"/>
  <c r="H5" i="63"/>
  <c r="H7" i="64"/>
  <c r="R7" i="64"/>
  <c r="J5" i="64"/>
  <c r="Q8" i="64"/>
  <c r="Q6" i="63"/>
  <c r="H4" i="62"/>
  <c r="G23" i="62" s="1"/>
  <c r="G8" i="60" s="1"/>
  <c r="H6" i="63"/>
  <c r="AB24" i="63"/>
  <c r="AD3" i="63"/>
  <c r="AH23" i="63"/>
  <c r="AG21" i="62"/>
  <c r="AD22" i="62"/>
  <c r="AF3" i="62"/>
  <c r="D38" i="60"/>
  <c r="E35" i="60"/>
  <c r="E13" i="55"/>
  <c r="D13" i="55"/>
  <c r="J9" i="64" l="1"/>
  <c r="J8" i="74"/>
  <c r="J35" i="74"/>
  <c r="J179" i="74" s="1"/>
  <c r="J36" i="74"/>
  <c r="J181" i="74" s="1"/>
  <c r="I21" i="94"/>
  <c r="L111" i="74" s="1"/>
  <c r="L232" i="74" s="1"/>
  <c r="I23" i="94"/>
  <c r="L113" i="74" s="1"/>
  <c r="L234" i="74" s="1"/>
  <c r="I23" i="76"/>
  <c r="I21" i="76"/>
  <c r="I24" i="82"/>
  <c r="G23" i="94"/>
  <c r="G21" i="94"/>
  <c r="G23" i="76"/>
  <c r="G21" i="76"/>
  <c r="G24" i="82"/>
  <c r="N23" i="76"/>
  <c r="N21" i="76"/>
  <c r="N24" i="82"/>
  <c r="L23" i="76"/>
  <c r="L21" i="76"/>
  <c r="L24" i="82"/>
  <c r="J23" i="94"/>
  <c r="M113" i="74" s="1"/>
  <c r="M234" i="74" s="1"/>
  <c r="J21" i="94"/>
  <c r="M111" i="74" s="1"/>
  <c r="M232" i="74" s="1"/>
  <c r="J21" i="76"/>
  <c r="J23" i="76"/>
  <c r="J24" i="82"/>
  <c r="H21" i="94"/>
  <c r="K111" i="74" s="1"/>
  <c r="K232" i="74" s="1"/>
  <c r="H23" i="94"/>
  <c r="K113" i="74" s="1"/>
  <c r="K234" i="74" s="1"/>
  <c r="H23" i="76"/>
  <c r="H24" i="82"/>
  <c r="H21" i="76"/>
  <c r="AA17" i="76"/>
  <c r="AD144" i="74" s="1"/>
  <c r="AD213" i="74" s="1"/>
  <c r="AB17" i="94"/>
  <c r="AE107" i="74" s="1"/>
  <c r="AE203" i="74" s="1"/>
  <c r="AB28" i="94"/>
  <c r="AE118" i="74" s="1"/>
  <c r="AE239" i="74" s="1"/>
  <c r="AB30" i="94"/>
  <c r="AE120" i="74" s="1"/>
  <c r="AE241" i="74" s="1"/>
  <c r="AB82" i="74"/>
  <c r="AB229" i="74" s="1"/>
  <c r="AC212" i="74"/>
  <c r="K361" i="74"/>
  <c r="K362" i="74" s="1"/>
  <c r="K278" i="74"/>
  <c r="H71" i="55"/>
  <c r="K7" i="74" s="1"/>
  <c r="K8" i="74"/>
  <c r="G71" i="55"/>
  <c r="I70" i="55"/>
  <c r="I72" i="55" s="1"/>
  <c r="M42" i="68"/>
  <c r="M43" i="67"/>
  <c r="N43" i="67" s="1"/>
  <c r="Q10" i="63"/>
  <c r="M43" i="68"/>
  <c r="I30" i="55"/>
  <c r="L35" i="74" s="1"/>
  <c r="L179" i="74" s="1"/>
  <c r="AD106" i="74"/>
  <c r="AD202" i="74" s="1"/>
  <c r="AD195" i="74" s="1"/>
  <c r="Y21" i="82"/>
  <c r="AB72" i="74" s="1"/>
  <c r="AB192" i="74" s="1"/>
  <c r="Y20" i="82"/>
  <c r="AB71" i="74" s="1"/>
  <c r="AB193" i="74" s="1"/>
  <c r="Z182" i="74"/>
  <c r="H42" i="67"/>
  <c r="I42" i="67" s="1"/>
  <c r="I9" i="63" s="1"/>
  <c r="AA194" i="74"/>
  <c r="J361" i="74"/>
  <c r="J362" i="74" s="1"/>
  <c r="J358" i="74"/>
  <c r="J359" i="74" s="1"/>
  <c r="K358" i="74"/>
  <c r="K359" i="74" s="1"/>
  <c r="Y19" i="82"/>
  <c r="AB70" i="74" s="1"/>
  <c r="G15" i="56"/>
  <c r="E25" i="63"/>
  <c r="AA18" i="76"/>
  <c r="AD143" i="74" s="1"/>
  <c r="K378" i="74"/>
  <c r="K380" i="74"/>
  <c r="K385" i="74"/>
  <c r="K379" i="74"/>
  <c r="K383" i="74"/>
  <c r="K384" i="74"/>
  <c r="J385" i="74"/>
  <c r="J384" i="74"/>
  <c r="J383" i="74"/>
  <c r="J379" i="74"/>
  <c r="J380" i="74"/>
  <c r="J378" i="74"/>
  <c r="K373" i="74"/>
  <c r="K372" i="74"/>
  <c r="K371" i="74"/>
  <c r="J371" i="74"/>
  <c r="J373" i="74"/>
  <c r="J372" i="74"/>
  <c r="K320" i="74"/>
  <c r="K367" i="74"/>
  <c r="K366" i="74"/>
  <c r="K368" i="74"/>
  <c r="J368" i="74"/>
  <c r="J366" i="74"/>
  <c r="J367" i="74"/>
  <c r="AB18" i="94"/>
  <c r="J320" i="74"/>
  <c r="L6" i="74"/>
  <c r="L278" i="74" s="1"/>
  <c r="I31" i="55"/>
  <c r="L36" i="74" s="1"/>
  <c r="L181" i="74" s="1"/>
  <c r="H43" i="67"/>
  <c r="U25" i="63"/>
  <c r="Y55" i="82"/>
  <c r="AA51" i="94"/>
  <c r="AD324" i="74" s="1"/>
  <c r="AA52" i="94"/>
  <c r="AD325" i="74" s="1"/>
  <c r="AA49" i="76"/>
  <c r="AA50" i="76" s="1"/>
  <c r="AD327" i="74" s="1"/>
  <c r="AA54" i="94"/>
  <c r="AD340" i="74" s="1"/>
  <c r="AB50" i="94"/>
  <c r="AA16" i="76"/>
  <c r="AA13" i="76"/>
  <c r="AA14" i="76"/>
  <c r="AA11" i="76"/>
  <c r="AA15" i="76"/>
  <c r="AA12" i="76"/>
  <c r="AB15" i="94"/>
  <c r="AE105" i="74" s="1"/>
  <c r="AE201" i="74" s="1"/>
  <c r="AB14" i="94"/>
  <c r="AE104" i="74" s="1"/>
  <c r="AE200" i="74" s="1"/>
  <c r="AB11" i="94"/>
  <c r="AE101" i="74" s="1"/>
  <c r="AE197" i="74" s="1"/>
  <c r="AE100" i="74"/>
  <c r="AE196" i="74" s="1"/>
  <c r="AB13" i="94"/>
  <c r="AE103" i="74" s="1"/>
  <c r="AE199" i="74" s="1"/>
  <c r="AB16" i="94"/>
  <c r="AE108" i="74" s="1"/>
  <c r="AE204" i="74" s="1"/>
  <c r="AB12" i="94"/>
  <c r="AE102" i="74" s="1"/>
  <c r="AE198" i="74" s="1"/>
  <c r="AA9" i="94"/>
  <c r="AD99" i="74" s="1"/>
  <c r="AC8" i="94"/>
  <c r="AC10" i="94" s="1"/>
  <c r="Y11" i="82"/>
  <c r="AB62" i="74" s="1"/>
  <c r="AB184" i="74" s="1"/>
  <c r="Y13" i="82"/>
  <c r="AB64" i="74" s="1"/>
  <c r="AB186" i="74" s="1"/>
  <c r="Y18" i="82"/>
  <c r="AB69" i="74" s="1"/>
  <c r="AB191" i="74" s="1"/>
  <c r="Y15" i="82"/>
  <c r="AB66" i="74" s="1"/>
  <c r="AB188" i="74" s="1"/>
  <c r="Y12" i="82"/>
  <c r="AB63" i="74" s="1"/>
  <c r="AB185" i="74" s="1"/>
  <c r="Y16" i="82"/>
  <c r="AB67" i="74" s="1"/>
  <c r="AB189" i="74" s="1"/>
  <c r="Y10" i="82"/>
  <c r="Y17" i="82"/>
  <c r="AB68" i="74" s="1"/>
  <c r="AB190" i="74" s="1"/>
  <c r="Y14" i="82"/>
  <c r="AB65" i="74" s="1"/>
  <c r="AB187" i="74" s="1"/>
  <c r="H3" i="57"/>
  <c r="H3" i="88"/>
  <c r="E26" i="60" s="1"/>
  <c r="I8" i="63"/>
  <c r="I6" i="63"/>
  <c r="I4" i="64"/>
  <c r="R43" i="68"/>
  <c r="S43" i="68" s="1"/>
  <c r="I6" i="64"/>
  <c r="I4" i="62"/>
  <c r="H23" i="62" s="1"/>
  <c r="I8" i="62"/>
  <c r="I7" i="63"/>
  <c r="I4" i="63"/>
  <c r="I7" i="64"/>
  <c r="R42" i="68"/>
  <c r="S42" i="68" s="1"/>
  <c r="R43" i="67"/>
  <c r="R9" i="64" s="1"/>
  <c r="I5" i="64"/>
  <c r="K25" i="63"/>
  <c r="Z8" i="82"/>
  <c r="Z32" i="82" s="1"/>
  <c r="AA61" i="74"/>
  <c r="AA183" i="74" s="1"/>
  <c r="X9" i="82"/>
  <c r="AA60" i="74" s="1"/>
  <c r="AB136" i="74"/>
  <c r="AB205" i="74"/>
  <c r="AC145" i="74"/>
  <c r="AC214" i="74" s="1"/>
  <c r="AC138" i="74"/>
  <c r="AC207" i="74" s="1"/>
  <c r="AC141" i="74"/>
  <c r="AC210" i="74" s="1"/>
  <c r="AC137" i="74"/>
  <c r="AC206" i="74" s="1"/>
  <c r="AC142" i="74"/>
  <c r="AC211" i="74" s="1"/>
  <c r="AC140" i="74"/>
  <c r="AC209" i="74" s="1"/>
  <c r="AC139" i="74"/>
  <c r="AC208" i="74" s="1"/>
  <c r="K161" i="74"/>
  <c r="R42" i="67"/>
  <c r="S42" i="67" s="1"/>
  <c r="G13" i="64"/>
  <c r="F26" i="64" s="1"/>
  <c r="D6" i="55"/>
  <c r="Z16" i="55"/>
  <c r="AF190" i="52"/>
  <c r="AG173" i="52"/>
  <c r="M42" i="67"/>
  <c r="N42" i="67" s="1"/>
  <c r="Q9" i="63"/>
  <c r="D25" i="63"/>
  <c r="Z9" i="76"/>
  <c r="AB8" i="76"/>
  <c r="AB10" i="76" s="1"/>
  <c r="G28" i="55"/>
  <c r="O84" i="45"/>
  <c r="AG288" i="52"/>
  <c r="AH271" i="52"/>
  <c r="AF255" i="52"/>
  <c r="AG238" i="52"/>
  <c r="AF222" i="52"/>
  <c r="AG205" i="52"/>
  <c r="AF156" i="52"/>
  <c r="AG139" i="52"/>
  <c r="AH122" i="52"/>
  <c r="AI105" i="52"/>
  <c r="AF90" i="52"/>
  <c r="AG73" i="52"/>
  <c r="AF57" i="52"/>
  <c r="AG40" i="52"/>
  <c r="I17" i="55"/>
  <c r="J5" i="55"/>
  <c r="J17" i="55" s="1"/>
  <c r="K8" i="60"/>
  <c r="E6" i="55"/>
  <c r="F23" i="60"/>
  <c r="H3" i="56"/>
  <c r="C16" i="60"/>
  <c r="P25" i="63"/>
  <c r="Q8" i="63"/>
  <c r="P23" i="62"/>
  <c r="P8" i="60" s="1"/>
  <c r="Q7" i="62"/>
  <c r="I23" i="62"/>
  <c r="J7" i="62"/>
  <c r="C23" i="62"/>
  <c r="C8" i="60" s="1"/>
  <c r="D7" i="62"/>
  <c r="I25" i="63"/>
  <c r="J8" i="63"/>
  <c r="I8" i="64"/>
  <c r="I6" i="62"/>
  <c r="R6" i="63"/>
  <c r="G25" i="63"/>
  <c r="H8" i="63"/>
  <c r="C25" i="63"/>
  <c r="D8" i="63"/>
  <c r="F23" i="62"/>
  <c r="F8" i="60" s="1"/>
  <c r="G7" i="62"/>
  <c r="F25" i="63"/>
  <c r="G8" i="63"/>
  <c r="R6" i="64"/>
  <c r="I7" i="62"/>
  <c r="E8" i="60"/>
  <c r="I5" i="62"/>
  <c r="G16" i="55"/>
  <c r="N42" i="68"/>
  <c r="M10" i="63"/>
  <c r="H9" i="63"/>
  <c r="R41" i="67"/>
  <c r="Q9" i="62"/>
  <c r="N41" i="67"/>
  <c r="M9" i="62"/>
  <c r="N43" i="68"/>
  <c r="M10" i="64"/>
  <c r="R4" i="62"/>
  <c r="I43" i="67"/>
  <c r="I9" i="64" s="1"/>
  <c r="H9" i="64"/>
  <c r="I41" i="68"/>
  <c r="I10" i="62" s="1"/>
  <c r="H10" i="62"/>
  <c r="R8" i="64"/>
  <c r="I41" i="67"/>
  <c r="I9" i="62" s="1"/>
  <c r="H9" i="62"/>
  <c r="R8" i="62"/>
  <c r="R4" i="63"/>
  <c r="D10" i="55"/>
  <c r="H3" i="58"/>
  <c r="H3" i="59"/>
  <c r="K42" i="68"/>
  <c r="K10" i="63" s="1"/>
  <c r="H42" i="68"/>
  <c r="R41" i="68"/>
  <c r="M41" i="68"/>
  <c r="K43" i="68"/>
  <c r="K10" i="64" s="1"/>
  <c r="H43" i="68"/>
  <c r="K4" i="62"/>
  <c r="R7" i="63"/>
  <c r="K5" i="62"/>
  <c r="K6" i="62"/>
  <c r="R5" i="62"/>
  <c r="R4" i="64"/>
  <c r="K7" i="63"/>
  <c r="R6" i="62"/>
  <c r="R5" i="64"/>
  <c r="K6" i="63"/>
  <c r="K8" i="64"/>
  <c r="K8" i="62"/>
  <c r="K4" i="64"/>
  <c r="R5" i="63"/>
  <c r="K5" i="64"/>
  <c r="K4" i="63"/>
  <c r="K6" i="64"/>
  <c r="S6" i="64"/>
  <c r="K5" i="63"/>
  <c r="AI23" i="63"/>
  <c r="AC24" i="63"/>
  <c r="AE3" i="63"/>
  <c r="AE22" i="62"/>
  <c r="AG3" i="62"/>
  <c r="AH21" i="62"/>
  <c r="E38" i="60"/>
  <c r="F35" i="60"/>
  <c r="M9" i="64" l="1"/>
  <c r="J7" i="74"/>
  <c r="J33" i="74"/>
  <c r="J177" i="74" s="1"/>
  <c r="M21" i="76"/>
  <c r="M23" i="76"/>
  <c r="M24" i="82"/>
  <c r="K21" i="94"/>
  <c r="N111" i="74" s="1"/>
  <c r="N232" i="74" s="1"/>
  <c r="K23" i="94"/>
  <c r="N113" i="74" s="1"/>
  <c r="N234" i="74" s="1"/>
  <c r="K23" i="76"/>
  <c r="K21" i="76"/>
  <c r="K24" i="82"/>
  <c r="AB17" i="76"/>
  <c r="AE144" i="74" s="1"/>
  <c r="AE213" i="74" s="1"/>
  <c r="AC17" i="94"/>
  <c r="AF107" i="74" s="1"/>
  <c r="AF203" i="74" s="1"/>
  <c r="AC28" i="94"/>
  <c r="AF118" i="74" s="1"/>
  <c r="AF239" i="74" s="1"/>
  <c r="AC30" i="94"/>
  <c r="AF120" i="74" s="1"/>
  <c r="AF241" i="74" s="1"/>
  <c r="AD212" i="74"/>
  <c r="L361" i="74"/>
  <c r="L362" i="74" s="1"/>
  <c r="I71" i="55"/>
  <c r="L7" i="74" s="1"/>
  <c r="L8" i="74"/>
  <c r="R9" i="63"/>
  <c r="AE106" i="74"/>
  <c r="AE202" i="74" s="1"/>
  <c r="AE195" i="74" s="1"/>
  <c r="Z21" i="82"/>
  <c r="AC72" i="74" s="1"/>
  <c r="AC192" i="74" s="1"/>
  <c r="Z20" i="82"/>
  <c r="AC71" i="74" s="1"/>
  <c r="AC193" i="74" s="1"/>
  <c r="AA182" i="74"/>
  <c r="S43" i="67"/>
  <c r="AB194" i="74"/>
  <c r="AC82" i="74"/>
  <c r="AC229" i="74" s="1"/>
  <c r="L358" i="74"/>
  <c r="L359" i="74" s="1"/>
  <c r="Z19" i="82"/>
  <c r="AC70" i="74" s="1"/>
  <c r="H15" i="56"/>
  <c r="H25" i="63"/>
  <c r="M9" i="63"/>
  <c r="AB18" i="76"/>
  <c r="AE143" i="74" s="1"/>
  <c r="J386" i="74"/>
  <c r="J381" i="74"/>
  <c r="K386" i="74"/>
  <c r="L378" i="74"/>
  <c r="L379" i="74"/>
  <c r="L380" i="74"/>
  <c r="L385" i="74"/>
  <c r="L383" i="74"/>
  <c r="L384" i="74"/>
  <c r="K374" i="74"/>
  <c r="K381" i="74"/>
  <c r="J374" i="74"/>
  <c r="L373" i="74"/>
  <c r="L371" i="74"/>
  <c r="L372" i="74"/>
  <c r="K369" i="74"/>
  <c r="L320" i="74"/>
  <c r="L366" i="74"/>
  <c r="L367" i="74"/>
  <c r="L368" i="74"/>
  <c r="J369" i="74"/>
  <c r="AC18" i="94"/>
  <c r="R10" i="63"/>
  <c r="R10" i="64"/>
  <c r="L231" i="74"/>
  <c r="L271" i="74" s="1"/>
  <c r="L285" i="74" s="1"/>
  <c r="I19" i="55"/>
  <c r="AX19" i="55"/>
  <c r="AV19" i="55"/>
  <c r="AY19" i="55"/>
  <c r="AZ19" i="55"/>
  <c r="BA19" i="55"/>
  <c r="BB19" i="55"/>
  <c r="AW19" i="55"/>
  <c r="H20" i="94"/>
  <c r="M231" i="74"/>
  <c r="M271" i="74" s="1"/>
  <c r="K231" i="74"/>
  <c r="K271" i="74" s="1"/>
  <c r="K285" i="74" s="1"/>
  <c r="Z55" i="82"/>
  <c r="AB51" i="94"/>
  <c r="AE324" i="74" s="1"/>
  <c r="AB52" i="94"/>
  <c r="AE325" i="74" s="1"/>
  <c r="AB49" i="76"/>
  <c r="AB50" i="76" s="1"/>
  <c r="AE327" i="74" s="1"/>
  <c r="AB54" i="94"/>
  <c r="AE340" i="74" s="1"/>
  <c r="AC50" i="94"/>
  <c r="I20" i="94"/>
  <c r="L110" i="74" s="1"/>
  <c r="J20" i="94"/>
  <c r="M110" i="74" s="1"/>
  <c r="AC14" i="94"/>
  <c r="AF104" i="74" s="1"/>
  <c r="AF200" i="74" s="1"/>
  <c r="AC11" i="94"/>
  <c r="AF101" i="74" s="1"/>
  <c r="AF197" i="74" s="1"/>
  <c r="AC15" i="94"/>
  <c r="AF105" i="74" s="1"/>
  <c r="AF201" i="74" s="1"/>
  <c r="AF100" i="74"/>
  <c r="AF196" i="74" s="1"/>
  <c r="AC13" i="94"/>
  <c r="AF103" i="74" s="1"/>
  <c r="AF199" i="74" s="1"/>
  <c r="AC12" i="94"/>
  <c r="AF102" i="74" s="1"/>
  <c r="AF198" i="74" s="1"/>
  <c r="AC16" i="94"/>
  <c r="AF108" i="74" s="1"/>
  <c r="AF204" i="74" s="1"/>
  <c r="AB16" i="76"/>
  <c r="AB13" i="76"/>
  <c r="AB12" i="76"/>
  <c r="AB15" i="76"/>
  <c r="AB11" i="76"/>
  <c r="AB14" i="76"/>
  <c r="AB9" i="94"/>
  <c r="AE99" i="74" s="1"/>
  <c r="AD8" i="94"/>
  <c r="AD10" i="94" s="1"/>
  <c r="I3" i="57"/>
  <c r="Z13" i="82"/>
  <c r="AC64" i="74" s="1"/>
  <c r="AC186" i="74" s="1"/>
  <c r="Z18" i="82"/>
  <c r="AC69" i="74" s="1"/>
  <c r="AC191" i="74" s="1"/>
  <c r="Z15" i="82"/>
  <c r="AC66" i="74" s="1"/>
  <c r="AC188" i="74" s="1"/>
  <c r="Z12" i="82"/>
  <c r="AC63" i="74" s="1"/>
  <c r="AC185" i="74" s="1"/>
  <c r="Z16" i="82"/>
  <c r="AC67" i="74" s="1"/>
  <c r="AC189" i="74" s="1"/>
  <c r="Z10" i="82"/>
  <c r="Z17" i="82"/>
  <c r="AC68" i="74" s="1"/>
  <c r="AC190" i="74" s="1"/>
  <c r="Z14" i="82"/>
  <c r="AC65" i="74" s="1"/>
  <c r="AC187" i="74" s="1"/>
  <c r="Z11" i="82"/>
  <c r="AC62" i="74" s="1"/>
  <c r="AC184" i="74" s="1"/>
  <c r="I3" i="88"/>
  <c r="F26" i="60" s="1"/>
  <c r="AB61" i="74"/>
  <c r="AB183" i="74" s="1"/>
  <c r="Y9" i="82"/>
  <c r="AB60" i="74" s="1"/>
  <c r="AA8" i="82"/>
  <c r="AA32" i="82" s="1"/>
  <c r="AC205" i="74"/>
  <c r="AC136" i="74"/>
  <c r="AD139" i="74"/>
  <c r="AD208" i="74" s="1"/>
  <c r="AD140" i="74"/>
  <c r="AD209" i="74" s="1"/>
  <c r="AD138" i="74"/>
  <c r="AD207" i="74" s="1"/>
  <c r="AD145" i="74"/>
  <c r="AD214" i="74" s="1"/>
  <c r="AD142" i="74"/>
  <c r="AD211" i="74" s="1"/>
  <c r="AD141" i="74"/>
  <c r="AD210" i="74" s="1"/>
  <c r="J161" i="74"/>
  <c r="H13" i="64"/>
  <c r="G26" i="64" s="1"/>
  <c r="K5" i="55"/>
  <c r="K24" i="55" s="1"/>
  <c r="K27" i="55" s="1"/>
  <c r="J24" i="55"/>
  <c r="W4" i="63"/>
  <c r="V25" i="63" s="1"/>
  <c r="AG190" i="52"/>
  <c r="AH173" i="52"/>
  <c r="H28" i="55"/>
  <c r="K33" i="74" s="1"/>
  <c r="K177" i="74" s="1"/>
  <c r="AC8" i="76"/>
  <c r="AC10" i="76" s="1"/>
  <c r="N84" i="45"/>
  <c r="AH288" i="52"/>
  <c r="AI271" i="52"/>
  <c r="AG255" i="52"/>
  <c r="AH238" i="52"/>
  <c r="AG222" i="52"/>
  <c r="AH205" i="52"/>
  <c r="AG156" i="52"/>
  <c r="AH139" i="52"/>
  <c r="AJ105" i="52"/>
  <c r="AI122" i="52"/>
  <c r="AG90" i="52"/>
  <c r="AH73" i="52"/>
  <c r="AG57" i="52"/>
  <c r="AH40" i="52"/>
  <c r="S7" i="63"/>
  <c r="I8" i="60"/>
  <c r="I3" i="56"/>
  <c r="G23" i="60"/>
  <c r="AS19" i="55"/>
  <c r="X19" i="55"/>
  <c r="M19" i="55"/>
  <c r="AU19" i="55"/>
  <c r="N19" i="55"/>
  <c r="V19" i="55"/>
  <c r="Q19" i="55"/>
  <c r="K19" i="55"/>
  <c r="S19" i="55"/>
  <c r="AD19" i="55"/>
  <c r="Y19" i="55"/>
  <c r="D16" i="55"/>
  <c r="AP19" i="55"/>
  <c r="E16" i="55"/>
  <c r="B103" i="55" s="1"/>
  <c r="L19" i="55"/>
  <c r="AJ19" i="55"/>
  <c r="W19" i="55"/>
  <c r="AR19" i="55"/>
  <c r="AE19" i="55"/>
  <c r="AA19" i="55"/>
  <c r="U19" i="55"/>
  <c r="AT19" i="55"/>
  <c r="H19" i="55"/>
  <c r="AG19" i="55"/>
  <c r="AI19" i="55"/>
  <c r="AK19" i="55"/>
  <c r="R19" i="55"/>
  <c r="P19" i="55"/>
  <c r="AO19" i="55"/>
  <c r="J19" i="55"/>
  <c r="G19" i="55"/>
  <c r="T19" i="55"/>
  <c r="Z19" i="55"/>
  <c r="AF19" i="55"/>
  <c r="AH19" i="55"/>
  <c r="AB19" i="55"/>
  <c r="G17" i="55"/>
  <c r="O19" i="55"/>
  <c r="AN19" i="55"/>
  <c r="AQ19" i="55"/>
  <c r="AC19" i="55"/>
  <c r="AL19" i="55"/>
  <c r="AM19" i="55"/>
  <c r="W8" i="63"/>
  <c r="J25" i="63"/>
  <c r="K8" i="63"/>
  <c r="M8" i="63"/>
  <c r="J23" i="62"/>
  <c r="K7" i="62"/>
  <c r="H8" i="60"/>
  <c r="Q23" i="62"/>
  <c r="Q8" i="60" s="1"/>
  <c r="R7" i="62"/>
  <c r="Q25" i="63"/>
  <c r="R8" i="63"/>
  <c r="N41" i="68"/>
  <c r="M10" i="62"/>
  <c r="S8" i="64"/>
  <c r="S41" i="68"/>
  <c r="R10" i="62"/>
  <c r="O41" i="67"/>
  <c r="N9" i="62"/>
  <c r="O42" i="67"/>
  <c r="N9" i="63"/>
  <c r="I42" i="68"/>
  <c r="I10" i="63" s="1"/>
  <c r="H10" i="63"/>
  <c r="S41" i="67"/>
  <c r="R9" i="62"/>
  <c r="O43" i="67"/>
  <c r="N9" i="64"/>
  <c r="W4" i="64"/>
  <c r="T42" i="67"/>
  <c r="S9" i="63"/>
  <c r="T42" i="68"/>
  <c r="S10" i="63"/>
  <c r="T43" i="68"/>
  <c r="S10" i="64"/>
  <c r="S5" i="62"/>
  <c r="M4" i="64"/>
  <c r="I43" i="68"/>
  <c r="I10" i="64" s="1"/>
  <c r="H10" i="64"/>
  <c r="T43" i="67"/>
  <c r="S9" i="64"/>
  <c r="S4" i="62"/>
  <c r="S6" i="63"/>
  <c r="O43" i="68"/>
  <c r="N10" i="64"/>
  <c r="O42" i="68"/>
  <c r="N10" i="63"/>
  <c r="I3" i="58"/>
  <c r="I3" i="59"/>
  <c r="F15" i="59"/>
  <c r="W5" i="64"/>
  <c r="M4" i="62"/>
  <c r="M8" i="62"/>
  <c r="M8" i="64"/>
  <c r="W8" i="62"/>
  <c r="M7" i="64"/>
  <c r="S5" i="63"/>
  <c r="S7" i="64"/>
  <c r="X6" i="64"/>
  <c r="M6" i="64"/>
  <c r="S6" i="62"/>
  <c r="W6" i="64"/>
  <c r="W5" i="63"/>
  <c r="W7" i="64"/>
  <c r="M5" i="63"/>
  <c r="T5" i="63"/>
  <c r="S8" i="62"/>
  <c r="S4" i="64"/>
  <c r="W4" i="62"/>
  <c r="W6" i="63"/>
  <c r="W8" i="64"/>
  <c r="M6" i="62"/>
  <c r="M6" i="63"/>
  <c r="N6" i="64"/>
  <c r="U5" i="64"/>
  <c r="S5" i="64"/>
  <c r="W5" i="62"/>
  <c r="W7" i="63"/>
  <c r="M4" i="63"/>
  <c r="M7" i="63"/>
  <c r="S4" i="63"/>
  <c r="W6" i="62"/>
  <c r="M5" i="62"/>
  <c r="M5" i="64"/>
  <c r="AD24" i="63"/>
  <c r="AF3" i="63"/>
  <c r="AJ23" i="63"/>
  <c r="AI21" i="62"/>
  <c r="AF22" i="62"/>
  <c r="AH3" i="62"/>
  <c r="G35" i="60"/>
  <c r="F38" i="60"/>
  <c r="O23" i="76" l="1"/>
  <c r="O21" i="76"/>
  <c r="O24" i="82"/>
  <c r="AC17" i="76"/>
  <c r="AF144" i="74" s="1"/>
  <c r="AF213" i="74" s="1"/>
  <c r="AD17" i="94"/>
  <c r="AG107" i="74" s="1"/>
  <c r="AG203" i="74" s="1"/>
  <c r="AD28" i="94"/>
  <c r="AG118" i="74" s="1"/>
  <c r="AG239" i="74" s="1"/>
  <c r="AD30" i="94"/>
  <c r="AG120" i="74" s="1"/>
  <c r="AG241" i="74" s="1"/>
  <c r="AD82" i="74"/>
  <c r="AD229" i="74" s="1"/>
  <c r="AE212" i="74"/>
  <c r="H37" i="94"/>
  <c r="H38" i="94" s="1"/>
  <c r="K128" i="74" s="1"/>
  <c r="K110" i="74"/>
  <c r="J70" i="55"/>
  <c r="J72" i="55" s="1"/>
  <c r="K30" i="55"/>
  <c r="N35" i="74" s="1"/>
  <c r="N179" i="74" s="1"/>
  <c r="K70" i="55"/>
  <c r="K72" i="55" s="1"/>
  <c r="J30" i="55"/>
  <c r="AF106" i="74"/>
  <c r="AF202" i="74" s="1"/>
  <c r="AF195" i="74" s="1"/>
  <c r="AA21" i="82"/>
  <c r="AD72" i="74" s="1"/>
  <c r="AD192" i="74" s="1"/>
  <c r="AA20" i="82"/>
  <c r="AD71" i="74" s="1"/>
  <c r="AD193" i="74" s="1"/>
  <c r="AB182" i="74"/>
  <c r="AC194" i="74"/>
  <c r="AA19" i="82"/>
  <c r="AD70" i="74" s="1"/>
  <c r="I15" i="56"/>
  <c r="AC18" i="76"/>
  <c r="AF143" i="74" s="1"/>
  <c r="L386" i="74"/>
  <c r="L381" i="74"/>
  <c r="L374" i="74"/>
  <c r="L369" i="74"/>
  <c r="N32" i="74"/>
  <c r="N180" i="74" s="1"/>
  <c r="AD18" i="94"/>
  <c r="M6" i="74"/>
  <c r="J31" i="55"/>
  <c r="N6" i="74"/>
  <c r="N278" i="74" s="1"/>
  <c r="K31" i="55"/>
  <c r="N36" i="74" s="1"/>
  <c r="N181" i="74" s="1"/>
  <c r="J20" i="55"/>
  <c r="N231" i="74"/>
  <c r="AA55" i="82"/>
  <c r="AC51" i="94"/>
  <c r="AF324" i="74" s="1"/>
  <c r="AC52" i="94"/>
  <c r="AF325" i="74" s="1"/>
  <c r="AC49" i="76"/>
  <c r="AC50" i="76" s="1"/>
  <c r="AF327" i="74" s="1"/>
  <c r="J37" i="94"/>
  <c r="I37" i="94"/>
  <c r="AC54" i="94"/>
  <c r="AF340" i="74" s="1"/>
  <c r="AD50" i="94"/>
  <c r="K20" i="94"/>
  <c r="N110" i="74" s="1"/>
  <c r="AD15" i="94"/>
  <c r="AG105" i="74" s="1"/>
  <c r="AG201" i="74" s="1"/>
  <c r="AD12" i="94"/>
  <c r="AG102" i="74" s="1"/>
  <c r="AG198" i="74" s="1"/>
  <c r="AD13" i="94"/>
  <c r="AG103" i="74" s="1"/>
  <c r="AG199" i="74" s="1"/>
  <c r="AD14" i="94"/>
  <c r="AG104" i="74" s="1"/>
  <c r="AG200" i="74" s="1"/>
  <c r="AD11" i="94"/>
  <c r="AG101" i="74" s="1"/>
  <c r="AG197" i="74" s="1"/>
  <c r="AG100" i="74"/>
  <c r="AG196" i="74" s="1"/>
  <c r="AD16" i="94"/>
  <c r="AG108" i="74" s="1"/>
  <c r="AG204" i="74" s="1"/>
  <c r="AC14" i="76"/>
  <c r="AC11" i="76"/>
  <c r="AC16" i="76"/>
  <c r="AC13" i="76"/>
  <c r="AC12" i="76"/>
  <c r="AC15" i="76"/>
  <c r="J3" i="57"/>
  <c r="AC9" i="94"/>
  <c r="AF99" i="74" s="1"/>
  <c r="AE8" i="94"/>
  <c r="AE10" i="94" s="1"/>
  <c r="AA18" i="82"/>
  <c r="AD69" i="74" s="1"/>
  <c r="AD191" i="74" s="1"/>
  <c r="AA15" i="82"/>
  <c r="AD66" i="74" s="1"/>
  <c r="AD188" i="74" s="1"/>
  <c r="AA12" i="82"/>
  <c r="AD63" i="74" s="1"/>
  <c r="AD185" i="74" s="1"/>
  <c r="AA17" i="82"/>
  <c r="AD68" i="74" s="1"/>
  <c r="AD190" i="74" s="1"/>
  <c r="AA14" i="82"/>
  <c r="AD65" i="74" s="1"/>
  <c r="AD187" i="74" s="1"/>
  <c r="AA11" i="82"/>
  <c r="AD62" i="74" s="1"/>
  <c r="AD184" i="74" s="1"/>
  <c r="AA16" i="82"/>
  <c r="AD67" i="74" s="1"/>
  <c r="AD189" i="74" s="1"/>
  <c r="AA13" i="82"/>
  <c r="AD64" i="74" s="1"/>
  <c r="AD186" i="74" s="1"/>
  <c r="AA10" i="82"/>
  <c r="J3" i="88"/>
  <c r="G26" i="60" s="1"/>
  <c r="L25" i="63"/>
  <c r="AB8" i="82"/>
  <c r="AB32" i="82" s="1"/>
  <c r="AC61" i="74"/>
  <c r="AC183" i="74" s="1"/>
  <c r="Z9" i="82"/>
  <c r="AC60" i="74" s="1"/>
  <c r="AE137" i="74"/>
  <c r="AE206" i="74" s="1"/>
  <c r="AE142" i="74"/>
  <c r="AE211" i="74" s="1"/>
  <c r="AE140" i="74"/>
  <c r="AE209" i="74" s="1"/>
  <c r="AE141" i="74"/>
  <c r="AE210" i="74" s="1"/>
  <c r="AE139" i="74"/>
  <c r="AE208" i="74" s="1"/>
  <c r="AE138" i="74"/>
  <c r="AE207" i="74" s="1"/>
  <c r="AE145" i="74"/>
  <c r="AE214" i="74" s="1"/>
  <c r="T5" i="64"/>
  <c r="T8" i="64"/>
  <c r="I13" i="64"/>
  <c r="H26" i="64" s="1"/>
  <c r="K17" i="55"/>
  <c r="K20" i="55" s="1"/>
  <c r="L5" i="55"/>
  <c r="L24" i="55" s="1"/>
  <c r="L84" i="45"/>
  <c r="AH190" i="52"/>
  <c r="AI173" i="52"/>
  <c r="AB9" i="76"/>
  <c r="I28" i="55"/>
  <c r="AD8" i="76"/>
  <c r="R84" i="45"/>
  <c r="AJ271" i="52"/>
  <c r="AI288" i="52"/>
  <c r="AH255" i="52"/>
  <c r="AI238" i="52"/>
  <c r="AH222" i="52"/>
  <c r="AI205" i="52"/>
  <c r="AH156" i="52"/>
  <c r="AI139" i="52"/>
  <c r="AJ122" i="52"/>
  <c r="AK105" i="52"/>
  <c r="AH90" i="52"/>
  <c r="AI73" i="52"/>
  <c r="AH57" i="52"/>
  <c r="AI40" i="52"/>
  <c r="J8" i="60"/>
  <c r="K84" i="45"/>
  <c r="H23" i="60"/>
  <c r="J3" i="56"/>
  <c r="G20" i="55"/>
  <c r="G15" i="59"/>
  <c r="I20" i="55"/>
  <c r="H20" i="55"/>
  <c r="R25" i="63"/>
  <c r="S8" i="63"/>
  <c r="V23" i="62"/>
  <c r="V8" i="60" s="1"/>
  <c r="W7" i="62"/>
  <c r="L23" i="62"/>
  <c r="M7" i="62"/>
  <c r="R23" i="62"/>
  <c r="R8" i="60" s="1"/>
  <c r="S7" i="62"/>
  <c r="U8" i="62"/>
  <c r="P43" i="67"/>
  <c r="P9" i="64" s="1"/>
  <c r="O9" i="64"/>
  <c r="P41" i="67"/>
  <c r="P9" i="62" s="1"/>
  <c r="O9" i="62"/>
  <c r="U5" i="63"/>
  <c r="U43" i="68"/>
  <c r="U10" i="64" s="1"/>
  <c r="T10" i="64"/>
  <c r="U43" i="67"/>
  <c r="U9" i="64" s="1"/>
  <c r="T9" i="64"/>
  <c r="T41" i="67"/>
  <c r="S9" i="62"/>
  <c r="T41" i="68"/>
  <c r="S10" i="62"/>
  <c r="U7" i="63"/>
  <c r="U42" i="68"/>
  <c r="U10" i="63" s="1"/>
  <c r="T10" i="63"/>
  <c r="U6" i="64"/>
  <c r="P42" i="68"/>
  <c r="P10" i="63" s="1"/>
  <c r="O10" i="63"/>
  <c r="U42" i="67"/>
  <c r="U9" i="63" s="1"/>
  <c r="T9" i="63"/>
  <c r="T4" i="64"/>
  <c r="U4" i="62"/>
  <c r="T4" i="63"/>
  <c r="P43" i="68"/>
  <c r="P10" i="64" s="1"/>
  <c r="O10" i="64"/>
  <c r="P42" i="67"/>
  <c r="P9" i="63" s="1"/>
  <c r="O9" i="63"/>
  <c r="O41" i="68"/>
  <c r="N10" i="62"/>
  <c r="J3" i="59"/>
  <c r="J3" i="58"/>
  <c r="N4" i="62"/>
  <c r="X8" i="62"/>
  <c r="N5" i="62"/>
  <c r="X4" i="63"/>
  <c r="N6" i="63"/>
  <c r="X4" i="64"/>
  <c r="N7" i="63"/>
  <c r="X5" i="64"/>
  <c r="N8" i="64"/>
  <c r="T6" i="63"/>
  <c r="N5" i="63"/>
  <c r="N7" i="64"/>
  <c r="T6" i="64"/>
  <c r="N6" i="62"/>
  <c r="T6" i="62"/>
  <c r="T7" i="63"/>
  <c r="X5" i="63"/>
  <c r="X7" i="64"/>
  <c r="Y6" i="64"/>
  <c r="X4" i="62"/>
  <c r="X6" i="63"/>
  <c r="X8" i="64"/>
  <c r="U6" i="63"/>
  <c r="U8" i="64"/>
  <c r="N8" i="62"/>
  <c r="N4" i="64"/>
  <c r="T4" i="62"/>
  <c r="O5" i="64"/>
  <c r="X5" i="62"/>
  <c r="X7" i="63"/>
  <c r="U6" i="62"/>
  <c r="U4" i="64"/>
  <c r="U4" i="63"/>
  <c r="N5" i="64"/>
  <c r="T7" i="64"/>
  <c r="T8" i="62"/>
  <c r="X6" i="62"/>
  <c r="U5" i="62"/>
  <c r="U7" i="64"/>
  <c r="N4" i="63"/>
  <c r="T5" i="62"/>
  <c r="AK23" i="63"/>
  <c r="AE24" i="63"/>
  <c r="AG3" i="63"/>
  <c r="AG22" i="62"/>
  <c r="AI3" i="62"/>
  <c r="AJ21" i="62"/>
  <c r="H35" i="60"/>
  <c r="G38" i="60"/>
  <c r="M8" i="74" l="1"/>
  <c r="L33" i="74"/>
  <c r="L177" i="74" s="1"/>
  <c r="M35" i="74"/>
  <c r="M179" i="74" s="1"/>
  <c r="M36" i="74"/>
  <c r="M181" i="74" s="1"/>
  <c r="M285" i="74"/>
  <c r="M278" i="74"/>
  <c r="P23" i="76"/>
  <c r="P21" i="76"/>
  <c r="P24" i="82"/>
  <c r="AD17" i="76"/>
  <c r="AG144" i="74" s="1"/>
  <c r="AG213" i="74" s="1"/>
  <c r="AE17" i="94"/>
  <c r="AH107" i="74" s="1"/>
  <c r="AH203" i="74" s="1"/>
  <c r="AE28" i="94"/>
  <c r="AH118" i="74" s="1"/>
  <c r="AH239" i="74" s="1"/>
  <c r="AE30" i="94"/>
  <c r="AH120" i="74" s="1"/>
  <c r="AH241" i="74" s="1"/>
  <c r="K127" i="74"/>
  <c r="AF212" i="74"/>
  <c r="M361" i="74"/>
  <c r="M362" i="74" s="1"/>
  <c r="N361" i="74"/>
  <c r="N362" i="74" s="1"/>
  <c r="K71" i="55"/>
  <c r="N7" i="74" s="1"/>
  <c r="N8" i="74"/>
  <c r="J71" i="55"/>
  <c r="L70" i="55"/>
  <c r="L72" i="55" s="1"/>
  <c r="L30" i="55"/>
  <c r="O35" i="74" s="1"/>
  <c r="O179" i="74" s="1"/>
  <c r="AG106" i="74"/>
  <c r="AG202" i="74" s="1"/>
  <c r="AG195" i="74" s="1"/>
  <c r="AC182" i="74"/>
  <c r="AB21" i="82"/>
  <c r="AE72" i="74" s="1"/>
  <c r="AE192" i="74" s="1"/>
  <c r="AB20" i="82"/>
  <c r="AE71" i="74" s="1"/>
  <c r="AE193" i="74" s="1"/>
  <c r="AD194" i="74"/>
  <c r="AE82" i="74"/>
  <c r="AE229" i="74" s="1"/>
  <c r="N358" i="74"/>
  <c r="N359" i="74" s="1"/>
  <c r="M358" i="74"/>
  <c r="M359" i="74" s="1"/>
  <c r="AB19" i="82"/>
  <c r="AE70" i="74" s="1"/>
  <c r="J15" i="56"/>
  <c r="AD18" i="76"/>
  <c r="AG143" i="74" s="1"/>
  <c r="M378" i="74"/>
  <c r="M379" i="74"/>
  <c r="M380" i="74"/>
  <c r="M385" i="74"/>
  <c r="M383" i="74"/>
  <c r="M384" i="74"/>
  <c r="N379" i="74"/>
  <c r="N380" i="74"/>
  <c r="N378" i="74"/>
  <c r="N383" i="74"/>
  <c r="N384" i="74"/>
  <c r="N385" i="74"/>
  <c r="M371" i="74"/>
  <c r="M372" i="74"/>
  <c r="M373" i="74"/>
  <c r="N371" i="74"/>
  <c r="N372" i="74"/>
  <c r="N373" i="74"/>
  <c r="N320" i="74"/>
  <c r="N368" i="74"/>
  <c r="N366" i="74"/>
  <c r="N367" i="74"/>
  <c r="M320" i="74"/>
  <c r="M366" i="74"/>
  <c r="M367" i="74"/>
  <c r="M368" i="74"/>
  <c r="AE18" i="94"/>
  <c r="O6" i="74"/>
  <c r="O278" i="74" s="1"/>
  <c r="L31" i="55"/>
  <c r="O36" i="74" s="1"/>
  <c r="O181" i="74" s="1"/>
  <c r="K3" i="57"/>
  <c r="AB55" i="82"/>
  <c r="AD51" i="94"/>
  <c r="AG324" i="74" s="1"/>
  <c r="AD52" i="94"/>
  <c r="AG325" i="74" s="1"/>
  <c r="J38" i="94"/>
  <c r="M128" i="74" s="1"/>
  <c r="M127" i="74"/>
  <c r="I38" i="94"/>
  <c r="L128" i="74" s="1"/>
  <c r="L127" i="74"/>
  <c r="AD49" i="76"/>
  <c r="AD50" i="76" s="1"/>
  <c r="AG327" i="74" s="1"/>
  <c r="AD54" i="94"/>
  <c r="AG340" i="74" s="1"/>
  <c r="AE50" i="94"/>
  <c r="AD14" i="76"/>
  <c r="AD11" i="76"/>
  <c r="AD15" i="76"/>
  <c r="AD13" i="76"/>
  <c r="AD16" i="76"/>
  <c r="AD12" i="76"/>
  <c r="AE15" i="94"/>
  <c r="AH105" i="74" s="1"/>
  <c r="AH201" i="74" s="1"/>
  <c r="AE12" i="94"/>
  <c r="AH102" i="74" s="1"/>
  <c r="AH198" i="74" s="1"/>
  <c r="AE14" i="94"/>
  <c r="AH104" i="74" s="1"/>
  <c r="AH200" i="74" s="1"/>
  <c r="AH100" i="74"/>
  <c r="AH196" i="74" s="1"/>
  <c r="AE16" i="94"/>
  <c r="AH108" i="74" s="1"/>
  <c r="AH204" i="74" s="1"/>
  <c r="AE13" i="94"/>
  <c r="AH103" i="74" s="1"/>
  <c r="AH199" i="74" s="1"/>
  <c r="AE11" i="94"/>
  <c r="AH101" i="74" s="1"/>
  <c r="AH197" i="74" s="1"/>
  <c r="AD9" i="94"/>
  <c r="AG99" i="74" s="1"/>
  <c r="AF8" i="94"/>
  <c r="AF10" i="94" s="1"/>
  <c r="AB17" i="82"/>
  <c r="AE68" i="74" s="1"/>
  <c r="AE190" i="74" s="1"/>
  <c r="AB14" i="82"/>
  <c r="AE65" i="74" s="1"/>
  <c r="AE187" i="74" s="1"/>
  <c r="AB11" i="82"/>
  <c r="AE62" i="74" s="1"/>
  <c r="AE184" i="74" s="1"/>
  <c r="AB18" i="82"/>
  <c r="AE69" i="74" s="1"/>
  <c r="AE191" i="74" s="1"/>
  <c r="AB10" i="82"/>
  <c r="AB16" i="82"/>
  <c r="AE67" i="74" s="1"/>
  <c r="AE189" i="74" s="1"/>
  <c r="AB13" i="82"/>
  <c r="AE64" i="74" s="1"/>
  <c r="AE186" i="74" s="1"/>
  <c r="AB12" i="82"/>
  <c r="AE63" i="74" s="1"/>
  <c r="AE185" i="74" s="1"/>
  <c r="AB15" i="82"/>
  <c r="AE66" i="74" s="1"/>
  <c r="AE188" i="74" s="1"/>
  <c r="K3" i="88"/>
  <c r="H26" i="60" s="1"/>
  <c r="AD61" i="74"/>
  <c r="AD183" i="74" s="1"/>
  <c r="AA9" i="82"/>
  <c r="AD60" i="74" s="1"/>
  <c r="AC8" i="82"/>
  <c r="AC32" i="82" s="1"/>
  <c r="L17" i="55"/>
  <c r="L20" i="55" s="1"/>
  <c r="M5" i="55"/>
  <c r="M24" i="55" s="1"/>
  <c r="M27" i="55" s="1"/>
  <c r="AE136" i="74"/>
  <c r="AE205" i="74"/>
  <c r="AF141" i="74"/>
  <c r="AF210" i="74" s="1"/>
  <c r="AF145" i="74"/>
  <c r="AF214" i="74" s="1"/>
  <c r="AF137" i="74"/>
  <c r="AF206" i="74" s="1"/>
  <c r="AF138" i="74"/>
  <c r="AF207" i="74" s="1"/>
  <c r="AF139" i="74"/>
  <c r="AF208" i="74" s="1"/>
  <c r="AF142" i="74"/>
  <c r="AF211" i="74" s="1"/>
  <c r="AF140" i="74"/>
  <c r="AF209" i="74" s="1"/>
  <c r="J13" i="64"/>
  <c r="I26" i="64" s="1"/>
  <c r="AI190" i="52"/>
  <c r="AJ173" i="52"/>
  <c r="AC9" i="76"/>
  <c r="AE8" i="76"/>
  <c r="AE10" i="76" s="1"/>
  <c r="J28" i="55"/>
  <c r="AK271" i="52"/>
  <c r="AJ288" i="52"/>
  <c r="AJ238" i="52"/>
  <c r="AI255" i="52"/>
  <c r="AI222" i="52"/>
  <c r="AJ205" i="52"/>
  <c r="AJ139" i="52"/>
  <c r="AI156" i="52"/>
  <c r="AK122" i="52"/>
  <c r="AL105" i="52"/>
  <c r="AI90" i="52"/>
  <c r="AJ73" i="52"/>
  <c r="AJ40" i="52"/>
  <c r="AI57" i="52"/>
  <c r="O4" i="63"/>
  <c r="Q84" i="45"/>
  <c r="K3" i="56"/>
  <c r="I23" i="60"/>
  <c r="H15" i="59"/>
  <c r="L8" i="60"/>
  <c r="M25" i="63"/>
  <c r="N8" i="63"/>
  <c r="M23" i="62"/>
  <c r="N7" i="62"/>
  <c r="S25" i="63"/>
  <c r="T8" i="63"/>
  <c r="T25" i="63"/>
  <c r="U8" i="63"/>
  <c r="W23" i="62"/>
  <c r="W8" i="60" s="1"/>
  <c r="X7" i="62"/>
  <c r="T23" i="62"/>
  <c r="T8" i="60" s="1"/>
  <c r="U7" i="62"/>
  <c r="W25" i="63"/>
  <c r="X8" i="63"/>
  <c r="P8" i="63"/>
  <c r="S23" i="62"/>
  <c r="S8" i="60" s="1"/>
  <c r="T7" i="62"/>
  <c r="P41" i="68"/>
  <c r="P10" i="62" s="1"/>
  <c r="O10" i="62"/>
  <c r="U41" i="68"/>
  <c r="U10" i="62" s="1"/>
  <c r="T10" i="62"/>
  <c r="U41" i="67"/>
  <c r="U9" i="62" s="1"/>
  <c r="T9" i="62"/>
  <c r="P8" i="62"/>
  <c r="K3" i="59"/>
  <c r="K3" i="58"/>
  <c r="P4" i="64"/>
  <c r="O6" i="64"/>
  <c r="Y5" i="63"/>
  <c r="O5" i="63"/>
  <c r="P5" i="64"/>
  <c r="O4" i="62"/>
  <c r="O6" i="63"/>
  <c r="O8" i="64"/>
  <c r="Y5" i="62"/>
  <c r="Y7" i="63"/>
  <c r="Y6" i="63"/>
  <c r="P4" i="63"/>
  <c r="P6" i="64"/>
  <c r="O5" i="62"/>
  <c r="O7" i="63"/>
  <c r="Y6" i="62"/>
  <c r="AA6" i="62"/>
  <c r="O7" i="64"/>
  <c r="P5" i="63"/>
  <c r="P7" i="64"/>
  <c r="O6" i="62"/>
  <c r="Z5" i="64"/>
  <c r="Y8" i="64"/>
  <c r="P4" i="62"/>
  <c r="P6" i="63"/>
  <c r="P8" i="64"/>
  <c r="Y8" i="62"/>
  <c r="Y4" i="64"/>
  <c r="Y7" i="64"/>
  <c r="Y4" i="62"/>
  <c r="P5" i="62"/>
  <c r="P7" i="63"/>
  <c r="O8" i="62"/>
  <c r="O4" i="64"/>
  <c r="Y5" i="64"/>
  <c r="P6" i="62"/>
  <c r="Y4" i="63"/>
  <c r="AF24" i="63"/>
  <c r="AH3" i="63"/>
  <c r="AL23" i="63"/>
  <c r="AK21" i="62"/>
  <c r="AH22" i="62"/>
  <c r="AJ3" i="62"/>
  <c r="I35" i="60"/>
  <c r="H38" i="60"/>
  <c r="M7" i="74" l="1"/>
  <c r="M33" i="74"/>
  <c r="M177" i="74" s="1"/>
  <c r="AG212" i="74"/>
  <c r="AE17" i="76"/>
  <c r="AH144" i="74" s="1"/>
  <c r="AH213" i="74" s="1"/>
  <c r="AF17" i="94"/>
  <c r="AI107" i="74" s="1"/>
  <c r="AI203" i="74" s="1"/>
  <c r="AF30" i="94"/>
  <c r="AI120" i="74" s="1"/>
  <c r="AI241" i="74" s="1"/>
  <c r="AF28" i="94"/>
  <c r="AI118" i="74" s="1"/>
  <c r="AI239" i="74" s="1"/>
  <c r="AF82" i="74"/>
  <c r="AF229" i="74" s="1"/>
  <c r="L71" i="55"/>
  <c r="O7" i="74" s="1"/>
  <c r="O8" i="74"/>
  <c r="M70" i="55"/>
  <c r="M72" i="55" s="1"/>
  <c r="M30" i="55"/>
  <c r="AD182" i="74"/>
  <c r="AH106" i="74"/>
  <c r="AH202" i="74" s="1"/>
  <c r="AH195" i="74" s="1"/>
  <c r="AC21" i="82"/>
  <c r="AF72" i="74" s="1"/>
  <c r="AF192" i="74" s="1"/>
  <c r="AC20" i="82"/>
  <c r="AF71" i="74" s="1"/>
  <c r="AF193" i="74" s="1"/>
  <c r="AE194" i="74"/>
  <c r="AC19" i="82"/>
  <c r="AF70" i="74" s="1"/>
  <c r="K15" i="56"/>
  <c r="L3" i="57"/>
  <c r="AE18" i="76"/>
  <c r="AH143" i="74" s="1"/>
  <c r="N381" i="74"/>
  <c r="N386" i="74"/>
  <c r="M386" i="74"/>
  <c r="O380" i="74"/>
  <c r="O379" i="74"/>
  <c r="O378" i="74"/>
  <c r="O383" i="74"/>
  <c r="O384" i="74"/>
  <c r="O385" i="74"/>
  <c r="M381" i="74"/>
  <c r="N374" i="74"/>
  <c r="O371" i="74"/>
  <c r="O372" i="74"/>
  <c r="O373" i="74"/>
  <c r="M374" i="74"/>
  <c r="O320" i="74"/>
  <c r="O366" i="74"/>
  <c r="O368" i="74"/>
  <c r="N369" i="74"/>
  <c r="M369" i="74"/>
  <c r="P32" i="74"/>
  <c r="P180" i="74" s="1"/>
  <c r="AF18" i="94"/>
  <c r="P6" i="74"/>
  <c r="P278" i="74" s="1"/>
  <c r="M31" i="55"/>
  <c r="P36" i="74" s="1"/>
  <c r="P181" i="74" s="1"/>
  <c r="O25" i="63"/>
  <c r="AC55" i="82"/>
  <c r="AE51" i="94"/>
  <c r="AH324" i="74" s="1"/>
  <c r="AE52" i="94"/>
  <c r="AH325" i="74" s="1"/>
  <c r="AE49" i="76"/>
  <c r="AE50" i="76" s="1"/>
  <c r="AH327" i="74" s="1"/>
  <c r="AE54" i="94"/>
  <c r="AH340" i="74" s="1"/>
  <c r="AF50" i="94"/>
  <c r="AA4" i="64"/>
  <c r="AF14" i="94"/>
  <c r="AI104" i="74" s="1"/>
  <c r="AI200" i="74" s="1"/>
  <c r="AI100" i="74"/>
  <c r="AI196" i="74" s="1"/>
  <c r="AF13" i="94"/>
  <c r="AI103" i="74" s="1"/>
  <c r="AI199" i="74" s="1"/>
  <c r="AF11" i="94"/>
  <c r="AI101" i="74" s="1"/>
  <c r="AI197" i="74" s="1"/>
  <c r="AF12" i="94"/>
  <c r="AI102" i="74" s="1"/>
  <c r="AI198" i="74" s="1"/>
  <c r="AF16" i="94"/>
  <c r="AI108" i="74" s="1"/>
  <c r="AI204" i="74" s="1"/>
  <c r="AF15" i="94"/>
  <c r="AI105" i="74" s="1"/>
  <c r="AI201" i="74" s="1"/>
  <c r="AE15" i="76"/>
  <c r="AE12" i="76"/>
  <c r="AE13" i="76"/>
  <c r="AE14" i="76"/>
  <c r="AE11" i="76"/>
  <c r="AE16" i="76"/>
  <c r="AE9" i="94"/>
  <c r="AH99" i="74" s="1"/>
  <c r="AG8" i="94"/>
  <c r="AG10" i="94" s="1"/>
  <c r="AC17" i="82"/>
  <c r="AF68" i="74" s="1"/>
  <c r="AF190" i="74" s="1"/>
  <c r="AC14" i="82"/>
  <c r="AF65" i="74" s="1"/>
  <c r="AF187" i="74" s="1"/>
  <c r="AC11" i="82"/>
  <c r="AF62" i="74" s="1"/>
  <c r="AF184" i="74" s="1"/>
  <c r="AC10" i="82"/>
  <c r="AC12" i="82"/>
  <c r="AF63" i="74" s="1"/>
  <c r="AF185" i="74" s="1"/>
  <c r="AC18" i="82"/>
  <c r="AF69" i="74" s="1"/>
  <c r="AF191" i="74" s="1"/>
  <c r="AC15" i="82"/>
  <c r="AF66" i="74" s="1"/>
  <c r="AF188" i="74" s="1"/>
  <c r="AC16" i="82"/>
  <c r="AF67" i="74" s="1"/>
  <c r="AF189" i="74" s="1"/>
  <c r="AC13" i="82"/>
  <c r="AF64" i="74" s="1"/>
  <c r="AF186" i="74" s="1"/>
  <c r="L3" i="88"/>
  <c r="I26" i="60" s="1"/>
  <c r="AD8" i="82"/>
  <c r="AD32" i="82" s="1"/>
  <c r="AE61" i="74"/>
  <c r="AE183" i="74" s="1"/>
  <c r="AB9" i="82"/>
  <c r="AE60" i="74" s="1"/>
  <c r="M17" i="55"/>
  <c r="N5" i="55"/>
  <c r="O5" i="55" s="1"/>
  <c r="AF136" i="74"/>
  <c r="AF205" i="74"/>
  <c r="AG142" i="74"/>
  <c r="AG211" i="74" s="1"/>
  <c r="AG139" i="74"/>
  <c r="AG208" i="74" s="1"/>
  <c r="AG141" i="74"/>
  <c r="AG210" i="74" s="1"/>
  <c r="AG140" i="74"/>
  <c r="AG209" i="74" s="1"/>
  <c r="AG138" i="74"/>
  <c r="AG207" i="74" s="1"/>
  <c r="AG145" i="74"/>
  <c r="AG214" i="74" s="1"/>
  <c r="K13" i="64"/>
  <c r="J26" i="64" s="1"/>
  <c r="AJ190" i="52"/>
  <c r="AK173" i="52"/>
  <c r="K28" i="55"/>
  <c r="N33" i="74" s="1"/>
  <c r="N177" i="74" s="1"/>
  <c r="AF8" i="76"/>
  <c r="AF10" i="76" s="1"/>
  <c r="AK288" i="52"/>
  <c r="AL271" i="52"/>
  <c r="AJ255" i="52"/>
  <c r="AK238" i="52"/>
  <c r="AJ222" i="52"/>
  <c r="AK205" i="52"/>
  <c r="AJ156" i="52"/>
  <c r="AK139" i="52"/>
  <c r="AL122" i="52"/>
  <c r="AM105" i="52"/>
  <c r="AJ90" i="52"/>
  <c r="AK73" i="52"/>
  <c r="AK40" i="52"/>
  <c r="AJ57" i="52"/>
  <c r="L3" i="56"/>
  <c r="L14" i="56" s="1"/>
  <c r="J23" i="60"/>
  <c r="I15" i="59"/>
  <c r="M8" i="60"/>
  <c r="N25" i="63"/>
  <c r="O8" i="63"/>
  <c r="N23" i="62"/>
  <c r="S84" i="45" s="1"/>
  <c r="O7" i="62"/>
  <c r="X25" i="63"/>
  <c r="Y8" i="63"/>
  <c r="O23" i="62"/>
  <c r="P7" i="62"/>
  <c r="AA7" i="62"/>
  <c r="X23" i="62"/>
  <c r="X8" i="60" s="1"/>
  <c r="Y7" i="62"/>
  <c r="AA8" i="62"/>
  <c r="L3" i="59"/>
  <c r="L3" i="58"/>
  <c r="AA4" i="63"/>
  <c r="AA8" i="63"/>
  <c r="AA5" i="64"/>
  <c r="AA6" i="64"/>
  <c r="Z4" i="63"/>
  <c r="Z6" i="64"/>
  <c r="Z4" i="62"/>
  <c r="Z5" i="62"/>
  <c r="Z7" i="63"/>
  <c r="AA5" i="63"/>
  <c r="AA7" i="64"/>
  <c r="Z7" i="64"/>
  <c r="Z6" i="63"/>
  <c r="Z6" i="62"/>
  <c r="AA4" i="62"/>
  <c r="Z23" i="62" s="1"/>
  <c r="Z8" i="60" s="1"/>
  <c r="AA6" i="63"/>
  <c r="AA8" i="64"/>
  <c r="Z5" i="63"/>
  <c r="Z8" i="64"/>
  <c r="AA5" i="62"/>
  <c r="AA7" i="63"/>
  <c r="Z8" i="62"/>
  <c r="Z4" i="64"/>
  <c r="AM23" i="63"/>
  <c r="AG24" i="63"/>
  <c r="AI3" i="63"/>
  <c r="AI22" i="62"/>
  <c r="AK3" i="62"/>
  <c r="AL21" i="62"/>
  <c r="J35" i="60"/>
  <c r="I38" i="60"/>
  <c r="P35" i="74" l="1"/>
  <c r="P179" i="74" s="1"/>
  <c r="AH212" i="74"/>
  <c r="AF17" i="76"/>
  <c r="AI144" i="74" s="1"/>
  <c r="AI213" i="74" s="1"/>
  <c r="AG17" i="94"/>
  <c r="AJ107" i="74" s="1"/>
  <c r="AJ203" i="74" s="1"/>
  <c r="AG30" i="94"/>
  <c r="AJ120" i="74" s="1"/>
  <c r="AJ241" i="74" s="1"/>
  <c r="AG28" i="94"/>
  <c r="AJ118" i="74" s="1"/>
  <c r="AJ239" i="74" s="1"/>
  <c r="M3" i="57"/>
  <c r="N3" i="57" s="1"/>
  <c r="M71" i="55"/>
  <c r="P8" i="74"/>
  <c r="AE182" i="74"/>
  <c r="AI106" i="74"/>
  <c r="AI202" i="74" s="1"/>
  <c r="AI195" i="74" s="1"/>
  <c r="AD21" i="82"/>
  <c r="AG72" i="74" s="1"/>
  <c r="AG192" i="74" s="1"/>
  <c r="AD20" i="82"/>
  <c r="AG71" i="74" s="1"/>
  <c r="AG193" i="74" s="1"/>
  <c r="AX4" i="64"/>
  <c r="AP4" i="64"/>
  <c r="AH4" i="64"/>
  <c r="AB4" i="64"/>
  <c r="AU4" i="64"/>
  <c r="AK4" i="64"/>
  <c r="AZ4" i="64"/>
  <c r="AI4" i="64"/>
  <c r="AW4" i="64"/>
  <c r="AO4" i="64"/>
  <c r="AG4" i="64"/>
  <c r="AM4" i="64"/>
  <c r="AC4" i="64"/>
  <c r="AV4" i="64"/>
  <c r="AN4" i="64"/>
  <c r="AF4" i="64"/>
  <c r="AR4" i="64"/>
  <c r="AE4" i="64"/>
  <c r="AY4" i="64"/>
  <c r="BB4" i="64"/>
  <c r="AT4" i="64"/>
  <c r="AL4" i="64"/>
  <c r="AD4" i="64"/>
  <c r="BA4" i="64"/>
  <c r="AS4" i="64"/>
  <c r="AQ4" i="64"/>
  <c r="AJ4" i="64"/>
  <c r="BA7" i="64"/>
  <c r="AS7" i="64"/>
  <c r="AK7" i="64"/>
  <c r="AC7" i="64"/>
  <c r="AZ7" i="64"/>
  <c r="AR7" i="64"/>
  <c r="AJ7" i="64"/>
  <c r="AT7" i="64"/>
  <c r="AY7" i="64"/>
  <c r="AQ7" i="64"/>
  <c r="AI7" i="64"/>
  <c r="AX7" i="64"/>
  <c r="AP7" i="64"/>
  <c r="AH7" i="64"/>
  <c r="BB7" i="64"/>
  <c r="AW7" i="64"/>
  <c r="AO7" i="64"/>
  <c r="AG7" i="64"/>
  <c r="AV7" i="64"/>
  <c r="AN7" i="64"/>
  <c r="AF7" i="64"/>
  <c r="AD7" i="64"/>
  <c r="AB7" i="64"/>
  <c r="AU7" i="64"/>
  <c r="AM7" i="64"/>
  <c r="AE7" i="64"/>
  <c r="AL7" i="64"/>
  <c r="AU6" i="64"/>
  <c r="AM6" i="64"/>
  <c r="BB6" i="64"/>
  <c r="AT6" i="64"/>
  <c r="AL6" i="64"/>
  <c r="AD6" i="64"/>
  <c r="AB6" i="64"/>
  <c r="BA6" i="64"/>
  <c r="AS6" i="64"/>
  <c r="AK6" i="64"/>
  <c r="AC6" i="64"/>
  <c r="AV6" i="64"/>
  <c r="AE6" i="64"/>
  <c r="AZ6" i="64"/>
  <c r="AR6" i="64"/>
  <c r="AJ6" i="64"/>
  <c r="AY6" i="64"/>
  <c r="AQ6" i="64"/>
  <c r="AI6" i="64"/>
  <c r="AX6" i="64"/>
  <c r="AP6" i="64"/>
  <c r="AH6" i="64"/>
  <c r="AF6" i="64"/>
  <c r="AW6" i="64"/>
  <c r="AO6" i="64"/>
  <c r="AG6" i="64"/>
  <c r="AN6" i="64"/>
  <c r="AY8" i="64"/>
  <c r="AQ8" i="64"/>
  <c r="AI8" i="64"/>
  <c r="AX8" i="64"/>
  <c r="AP8" i="64"/>
  <c r="AH8" i="64"/>
  <c r="AW8" i="64"/>
  <c r="AO8" i="64"/>
  <c r="AG8" i="64"/>
  <c r="AV8" i="64"/>
  <c r="AN8" i="64"/>
  <c r="AF8" i="64"/>
  <c r="AU8" i="64"/>
  <c r="AM8" i="64"/>
  <c r="AE8" i="64"/>
  <c r="AR8" i="64"/>
  <c r="BB8" i="64"/>
  <c r="AT8" i="64"/>
  <c r="AL8" i="64"/>
  <c r="AD8" i="64"/>
  <c r="AB8" i="64"/>
  <c r="BA8" i="64"/>
  <c r="AS8" i="64"/>
  <c r="AK8" i="64"/>
  <c r="AC8" i="64"/>
  <c r="AZ8" i="64"/>
  <c r="AJ8" i="64"/>
  <c r="AW5" i="64"/>
  <c r="AO5" i="64"/>
  <c r="AV5" i="64"/>
  <c r="AN5" i="64"/>
  <c r="AF5" i="64"/>
  <c r="AC5" i="64"/>
  <c r="AU5" i="64"/>
  <c r="AM5" i="64"/>
  <c r="AE5" i="64"/>
  <c r="AB5" i="64"/>
  <c r="BA5" i="64"/>
  <c r="AP5" i="64"/>
  <c r="AG5" i="64"/>
  <c r="BB5" i="64"/>
  <c r="AT5" i="64"/>
  <c r="AL5" i="64"/>
  <c r="AD5" i="64"/>
  <c r="AS5" i="64"/>
  <c r="AK5" i="64"/>
  <c r="AX5" i="64"/>
  <c r="AZ5" i="64"/>
  <c r="AR5" i="64"/>
  <c r="AJ5" i="64"/>
  <c r="AY5" i="64"/>
  <c r="AQ5" i="64"/>
  <c r="AI5" i="64"/>
  <c r="AH5" i="64"/>
  <c r="AF194" i="74"/>
  <c r="AG82" i="74"/>
  <c r="AG229" i="74" s="1"/>
  <c r="AD19" i="82"/>
  <c r="AG70" i="74" s="1"/>
  <c r="L15" i="56"/>
  <c r="M28" i="55" s="1"/>
  <c r="P33" i="74" s="1"/>
  <c r="P177" i="74" s="1"/>
  <c r="AF18" i="76"/>
  <c r="AI143" i="74" s="1"/>
  <c r="O381" i="74"/>
  <c r="P383" i="74"/>
  <c r="P378" i="74"/>
  <c r="P379" i="74"/>
  <c r="P384" i="74"/>
  <c r="P385" i="74"/>
  <c r="P380" i="74"/>
  <c r="O386" i="74"/>
  <c r="O374" i="74"/>
  <c r="P371" i="74"/>
  <c r="P372" i="74"/>
  <c r="P373" i="74"/>
  <c r="P320" i="74"/>
  <c r="P366" i="74"/>
  <c r="P368" i="74"/>
  <c r="AG18" i="94"/>
  <c r="M20" i="55"/>
  <c r="AD55" i="82"/>
  <c r="AF52" i="94"/>
  <c r="AI325" i="74" s="1"/>
  <c r="AF51" i="94"/>
  <c r="AI324" i="74" s="1"/>
  <c r="AF49" i="76"/>
  <c r="AF50" i="76" s="1"/>
  <c r="AI327" i="74" s="1"/>
  <c r="AF54" i="94"/>
  <c r="AI340" i="74" s="1"/>
  <c r="AG50" i="94"/>
  <c r="AG16" i="94"/>
  <c r="AJ108" i="74" s="1"/>
  <c r="AJ204" i="74" s="1"/>
  <c r="AG13" i="94"/>
  <c r="AJ103" i="74" s="1"/>
  <c r="AJ199" i="74" s="1"/>
  <c r="AG14" i="94"/>
  <c r="AJ104" i="74" s="1"/>
  <c r="AJ200" i="74" s="1"/>
  <c r="AJ100" i="74"/>
  <c r="AJ196" i="74" s="1"/>
  <c r="AG11" i="94"/>
  <c r="AJ101" i="74" s="1"/>
  <c r="AJ197" i="74" s="1"/>
  <c r="AG12" i="94"/>
  <c r="AJ102" i="74" s="1"/>
  <c r="AJ198" i="74" s="1"/>
  <c r="AG15" i="94"/>
  <c r="AJ105" i="74" s="1"/>
  <c r="AJ201" i="74" s="1"/>
  <c r="AF15" i="76"/>
  <c r="AF12" i="76"/>
  <c r="AF14" i="76"/>
  <c r="AF11" i="76"/>
  <c r="AF16" i="76"/>
  <c r="AF13" i="76"/>
  <c r="AF9" i="94"/>
  <c r="AI99" i="74" s="1"/>
  <c r="AH8" i="94"/>
  <c r="AH10" i="94" s="1"/>
  <c r="AD18" i="82"/>
  <c r="AG69" i="74" s="1"/>
  <c r="AG191" i="74" s="1"/>
  <c r="AD17" i="82"/>
  <c r="AG68" i="74" s="1"/>
  <c r="AG190" i="74" s="1"/>
  <c r="AD14" i="82"/>
  <c r="AG65" i="74" s="1"/>
  <c r="AG187" i="74" s="1"/>
  <c r="AD11" i="82"/>
  <c r="AG62" i="74" s="1"/>
  <c r="AG184" i="74" s="1"/>
  <c r="AD15" i="82"/>
  <c r="AG66" i="74" s="1"/>
  <c r="AG188" i="74" s="1"/>
  <c r="AD16" i="82"/>
  <c r="AG67" i="74" s="1"/>
  <c r="AG189" i="74" s="1"/>
  <c r="AD13" i="82"/>
  <c r="AG64" i="74" s="1"/>
  <c r="AG186" i="74" s="1"/>
  <c r="AD10" i="82"/>
  <c r="AD12" i="82"/>
  <c r="AG63" i="74" s="1"/>
  <c r="AG185" i="74" s="1"/>
  <c r="M3" i="88"/>
  <c r="J26" i="60" s="1"/>
  <c r="L13" i="64"/>
  <c r="K26" i="64" s="1"/>
  <c r="AF61" i="74"/>
  <c r="AF183" i="74" s="1"/>
  <c r="AC9" i="82"/>
  <c r="AF60" i="74" s="1"/>
  <c r="AE8" i="82"/>
  <c r="AE32" i="82" s="1"/>
  <c r="N17" i="55"/>
  <c r="N20" i="55" s="1"/>
  <c r="N24" i="55"/>
  <c r="N27" i="55" s="1"/>
  <c r="AH145" i="74"/>
  <c r="AH214" i="74" s="1"/>
  <c r="AH137" i="74"/>
  <c r="AH206" i="74" s="1"/>
  <c r="AH139" i="74"/>
  <c r="AH208" i="74" s="1"/>
  <c r="AH138" i="74"/>
  <c r="AH207" i="74" s="1"/>
  <c r="AH141" i="74"/>
  <c r="AH210" i="74" s="1"/>
  <c r="AH140" i="74"/>
  <c r="AH209" i="74" s="1"/>
  <c r="AH142" i="74"/>
  <c r="AH211" i="74" s="1"/>
  <c r="AK190" i="52"/>
  <c r="AL173" i="52"/>
  <c r="AE9" i="76"/>
  <c r="AG8" i="76"/>
  <c r="AG10" i="76" s="1"/>
  <c r="L28" i="55"/>
  <c r="O33" i="74" s="1"/>
  <c r="O177" i="74" s="1"/>
  <c r="AL288" i="52"/>
  <c r="AM271" i="52"/>
  <c r="AK255" i="52"/>
  <c r="AL238" i="52"/>
  <c r="AK222" i="52"/>
  <c r="AL205" i="52"/>
  <c r="AK156" i="52"/>
  <c r="AL139" i="52"/>
  <c r="AM122" i="52"/>
  <c r="AN105" i="52"/>
  <c r="AK90" i="52"/>
  <c r="AL73" i="52"/>
  <c r="AK57" i="52"/>
  <c r="AL40" i="52"/>
  <c r="M3" i="56"/>
  <c r="M14" i="56" s="1"/>
  <c r="K23" i="60"/>
  <c r="J15" i="59"/>
  <c r="N8" i="60"/>
  <c r="O8" i="60"/>
  <c r="AB4" i="62"/>
  <c r="AA23" i="62" s="1"/>
  <c r="AA8" i="60" s="1"/>
  <c r="Y25" i="63"/>
  <c r="Z8" i="63"/>
  <c r="Y23" i="62"/>
  <c r="Y8" i="60" s="1"/>
  <c r="Z7" i="62"/>
  <c r="AB4" i="63"/>
  <c r="Z25" i="63"/>
  <c r="K15" i="59"/>
  <c r="M3" i="58"/>
  <c r="M3" i="59"/>
  <c r="AH24" i="63"/>
  <c r="AJ3" i="63"/>
  <c r="AN23" i="63"/>
  <c r="AM21" i="62"/>
  <c r="AJ22" i="62"/>
  <c r="AL3" i="62"/>
  <c r="J38" i="60"/>
  <c r="K35" i="60"/>
  <c r="P5" i="55"/>
  <c r="O24" i="55"/>
  <c r="O27" i="55" s="1"/>
  <c r="O17" i="55"/>
  <c r="P7" i="74" l="1"/>
  <c r="AG17" i="76"/>
  <c r="AJ144" i="74" s="1"/>
  <c r="AJ213" i="74" s="1"/>
  <c r="AH17" i="94"/>
  <c r="AK107" i="74" s="1"/>
  <c r="AK203" i="74" s="1"/>
  <c r="AH28" i="94"/>
  <c r="AK118" i="74" s="1"/>
  <c r="AK239" i="74" s="1"/>
  <c r="AH30" i="94"/>
  <c r="AK120" i="74" s="1"/>
  <c r="AK241" i="74" s="1"/>
  <c r="AH82" i="74"/>
  <c r="AH229" i="74" s="1"/>
  <c r="AI212" i="74"/>
  <c r="N70" i="55"/>
  <c r="N72" i="55" s="1"/>
  <c r="O70" i="55"/>
  <c r="O72" i="55" s="1"/>
  <c r="AF182" i="74"/>
  <c r="N30" i="55"/>
  <c r="O30" i="55"/>
  <c r="R35" i="74" s="1"/>
  <c r="R179" i="74" s="1"/>
  <c r="AJ106" i="74"/>
  <c r="AJ202" i="74" s="1"/>
  <c r="AJ195" i="74" s="1"/>
  <c r="AE21" i="82"/>
  <c r="AH72" i="74" s="1"/>
  <c r="AH192" i="74" s="1"/>
  <c r="AE20" i="82"/>
  <c r="AH71" i="74" s="1"/>
  <c r="AH193" i="74" s="1"/>
  <c r="AG194" i="74"/>
  <c r="AE19" i="82"/>
  <c r="AH70" i="74" s="1"/>
  <c r="M15" i="56"/>
  <c r="AG18" i="76"/>
  <c r="AJ143" i="74" s="1"/>
  <c r="P381" i="74"/>
  <c r="P386" i="74"/>
  <c r="P374" i="74"/>
  <c r="R32" i="74"/>
  <c r="R180" i="74" s="1"/>
  <c r="Q32" i="74"/>
  <c r="Q180" i="74" s="1"/>
  <c r="AH18" i="94"/>
  <c r="R6" i="74"/>
  <c r="R278" i="74" s="1"/>
  <c r="O31" i="55"/>
  <c r="R36" i="74" s="1"/>
  <c r="R181" i="74" s="1"/>
  <c r="Q6" i="74"/>
  <c r="Q278" i="74" s="1"/>
  <c r="N31" i="55"/>
  <c r="AE55" i="82"/>
  <c r="AG52" i="94"/>
  <c r="AJ325" i="74" s="1"/>
  <c r="AG51" i="94"/>
  <c r="AJ324" i="74" s="1"/>
  <c r="AG49" i="76"/>
  <c r="AG50" i="76" s="1"/>
  <c r="AJ327" i="74" s="1"/>
  <c r="AG54" i="94"/>
  <c r="AJ340" i="74" s="1"/>
  <c r="AH50" i="94"/>
  <c r="AG16" i="76"/>
  <c r="AG13" i="76"/>
  <c r="AG15" i="76"/>
  <c r="AG12" i="76"/>
  <c r="AG11" i="76"/>
  <c r="AG14" i="76"/>
  <c r="AH14" i="94"/>
  <c r="AK104" i="74" s="1"/>
  <c r="AK200" i="74" s="1"/>
  <c r="AK100" i="74"/>
  <c r="AK196" i="74" s="1"/>
  <c r="AH11" i="94"/>
  <c r="AK101" i="74" s="1"/>
  <c r="AK197" i="74" s="1"/>
  <c r="AH13" i="94"/>
  <c r="AK103" i="74" s="1"/>
  <c r="AK199" i="74" s="1"/>
  <c r="AH12" i="94"/>
  <c r="AK102" i="74" s="1"/>
  <c r="AK198" i="74" s="1"/>
  <c r="AH16" i="94"/>
  <c r="AK108" i="74" s="1"/>
  <c r="AK204" i="74" s="1"/>
  <c r="AH15" i="94"/>
  <c r="AK105" i="74" s="1"/>
  <c r="AK201" i="74" s="1"/>
  <c r="AG9" i="94"/>
  <c r="AJ99" i="74" s="1"/>
  <c r="AI8" i="94"/>
  <c r="AI10" i="94" s="1"/>
  <c r="AE17" i="82"/>
  <c r="AH68" i="74" s="1"/>
  <c r="AH190" i="74" s="1"/>
  <c r="AE14" i="82"/>
  <c r="AH65" i="74" s="1"/>
  <c r="AH187" i="74" s="1"/>
  <c r="AE11" i="82"/>
  <c r="AH62" i="74" s="1"/>
  <c r="AH184" i="74" s="1"/>
  <c r="AE10" i="82"/>
  <c r="AE16" i="82"/>
  <c r="AH67" i="74" s="1"/>
  <c r="AH189" i="74" s="1"/>
  <c r="AE13" i="82"/>
  <c r="AH64" i="74" s="1"/>
  <c r="AH186" i="74" s="1"/>
  <c r="AE18" i="82"/>
  <c r="AH69" i="74" s="1"/>
  <c r="AH191" i="74" s="1"/>
  <c r="AE15" i="82"/>
  <c r="AH66" i="74" s="1"/>
  <c r="AH188" i="74" s="1"/>
  <c r="AE12" i="82"/>
  <c r="AH63" i="74" s="1"/>
  <c r="AH185" i="74" s="1"/>
  <c r="M13" i="64"/>
  <c r="N3" i="88"/>
  <c r="K26" i="60" s="1"/>
  <c r="AC4" i="62"/>
  <c r="AD4" i="62" s="1"/>
  <c r="AF8" i="82"/>
  <c r="AF32" i="82" s="1"/>
  <c r="AG61" i="74"/>
  <c r="AG183" i="74" s="1"/>
  <c r="AD9" i="82"/>
  <c r="AG60" i="74" s="1"/>
  <c r="AH136" i="74"/>
  <c r="AH205" i="74"/>
  <c r="AI145" i="74"/>
  <c r="AI214" i="74" s="1"/>
  <c r="AI137" i="74"/>
  <c r="AI206" i="74" s="1"/>
  <c r="AI141" i="74"/>
  <c r="AI210" i="74" s="1"/>
  <c r="AI138" i="74"/>
  <c r="AI207" i="74" s="1"/>
  <c r="AI139" i="74"/>
  <c r="AI208" i="74" s="1"/>
  <c r="AI140" i="74"/>
  <c r="AI209" i="74" s="1"/>
  <c r="AI142" i="74"/>
  <c r="AI211" i="74" s="1"/>
  <c r="AL190" i="52"/>
  <c r="AM173" i="52"/>
  <c r="AF9" i="76"/>
  <c r="AH8" i="76"/>
  <c r="AH10" i="76" s="1"/>
  <c r="AM288" i="52"/>
  <c r="AN271" i="52"/>
  <c r="AL255" i="52"/>
  <c r="AM238" i="52"/>
  <c r="AL222" i="52"/>
  <c r="AM205" i="52"/>
  <c r="AL156" i="52"/>
  <c r="AM139" i="52"/>
  <c r="AN122" i="52"/>
  <c r="AO105" i="52"/>
  <c r="AL90" i="52"/>
  <c r="AM73" i="52"/>
  <c r="AL57" i="52"/>
  <c r="AM40" i="52"/>
  <c r="L23" i="60"/>
  <c r="N3" i="56"/>
  <c r="N14" i="56" s="1"/>
  <c r="AC4" i="63"/>
  <c r="AA25" i="63"/>
  <c r="N3" i="58"/>
  <c r="N3" i="59"/>
  <c r="AO23" i="63"/>
  <c r="AI24" i="63"/>
  <c r="AK3" i="63"/>
  <c r="AK22" i="62"/>
  <c r="AM3" i="62"/>
  <c r="AN21" i="62"/>
  <c r="K38" i="60"/>
  <c r="L35" i="60"/>
  <c r="O3" i="57"/>
  <c r="P24" i="55"/>
  <c r="P27" i="55" s="1"/>
  <c r="Q5" i="55"/>
  <c r="P17" i="55"/>
  <c r="P20" i="55" s="1"/>
  <c r="O20" i="55"/>
  <c r="Q35" i="74" l="1"/>
  <c r="Q179" i="74" s="1"/>
  <c r="Q36" i="74"/>
  <c r="Q181" i="74" s="1"/>
  <c r="AH17" i="76"/>
  <c r="AK144" i="74" s="1"/>
  <c r="AK213" i="74" s="1"/>
  <c r="AI17" i="94"/>
  <c r="AL107" i="74" s="1"/>
  <c r="AL203" i="74" s="1"/>
  <c r="AI28" i="94"/>
  <c r="AL118" i="74" s="1"/>
  <c r="AL239" i="74" s="1"/>
  <c r="AI30" i="94"/>
  <c r="AL120" i="74" s="1"/>
  <c r="AL241" i="74" s="1"/>
  <c r="AI82" i="74"/>
  <c r="AI229" i="74" s="1"/>
  <c r="AJ212" i="74"/>
  <c r="O71" i="55"/>
  <c r="R7" i="74" s="1"/>
  <c r="R8" i="74"/>
  <c r="N71" i="55"/>
  <c r="Q8" i="74"/>
  <c r="P70" i="55"/>
  <c r="P72" i="55" s="1"/>
  <c r="AB23" i="62"/>
  <c r="AB8" i="60" s="1"/>
  <c r="P30" i="55"/>
  <c r="S35" i="74" s="1"/>
  <c r="S179" i="74" s="1"/>
  <c r="AG182" i="74"/>
  <c r="AK106" i="74"/>
  <c r="AK202" i="74" s="1"/>
  <c r="AK195" i="74" s="1"/>
  <c r="AF21" i="82"/>
  <c r="AI72" i="74" s="1"/>
  <c r="AI192" i="74" s="1"/>
  <c r="AF20" i="82"/>
  <c r="AI71" i="74" s="1"/>
  <c r="AI193" i="74" s="1"/>
  <c r="AH194" i="74"/>
  <c r="N13" i="64"/>
  <c r="M26" i="64" s="1"/>
  <c r="L26" i="64"/>
  <c r="AF19" i="82"/>
  <c r="AI70" i="74" s="1"/>
  <c r="N15" i="56"/>
  <c r="AH18" i="76"/>
  <c r="AK143" i="74" s="1"/>
  <c r="R383" i="74"/>
  <c r="R384" i="74"/>
  <c r="R385" i="74"/>
  <c r="R379" i="74"/>
  <c r="R380" i="74"/>
  <c r="R378" i="74"/>
  <c r="Q380" i="74"/>
  <c r="Q383" i="74"/>
  <c r="Q384" i="74"/>
  <c r="Q385" i="74"/>
  <c r="Q379" i="74"/>
  <c r="Q378" i="74"/>
  <c r="Q371" i="74"/>
  <c r="Q372" i="74"/>
  <c r="Q373" i="74"/>
  <c r="R371" i="74"/>
  <c r="R372" i="74"/>
  <c r="R373" i="74"/>
  <c r="Q320" i="74"/>
  <c r="Q368" i="74"/>
  <c r="Q366" i="74"/>
  <c r="R320" i="74"/>
  <c r="R366" i="74"/>
  <c r="R368" i="74"/>
  <c r="S32" i="74"/>
  <c r="S180" i="74" s="1"/>
  <c r="AI18" i="94"/>
  <c r="S6" i="74"/>
  <c r="S278" i="74" s="1"/>
  <c r="P31" i="55"/>
  <c r="S36" i="74" s="1"/>
  <c r="S181" i="74" s="1"/>
  <c r="AF55" i="82"/>
  <c r="AH51" i="94"/>
  <c r="AK324" i="74" s="1"/>
  <c r="AH52" i="94"/>
  <c r="AK325" i="74" s="1"/>
  <c r="AH49" i="76"/>
  <c r="AH50" i="76" s="1"/>
  <c r="AK327" i="74" s="1"/>
  <c r="AH54" i="94"/>
  <c r="AK340" i="74" s="1"/>
  <c r="AI50" i="94"/>
  <c r="AH16" i="76"/>
  <c r="AH13" i="76"/>
  <c r="AH14" i="76"/>
  <c r="AH12" i="76"/>
  <c r="AH11" i="76"/>
  <c r="AH15" i="76"/>
  <c r="AI14" i="94"/>
  <c r="AL104" i="74" s="1"/>
  <c r="AL200" i="74" s="1"/>
  <c r="AI11" i="94"/>
  <c r="AL101" i="74" s="1"/>
  <c r="AL197" i="74" s="1"/>
  <c r="AI13" i="94"/>
  <c r="AL103" i="74" s="1"/>
  <c r="AL199" i="74" s="1"/>
  <c r="AI16" i="94"/>
  <c r="AL108" i="74" s="1"/>
  <c r="AL204" i="74" s="1"/>
  <c r="AI12" i="94"/>
  <c r="AL102" i="74" s="1"/>
  <c r="AL198" i="74" s="1"/>
  <c r="AI15" i="94"/>
  <c r="AL105" i="74" s="1"/>
  <c r="AL201" i="74" s="1"/>
  <c r="AL100" i="74"/>
  <c r="AL196" i="74" s="1"/>
  <c r="AH9" i="94"/>
  <c r="AK99" i="74" s="1"/>
  <c r="AJ8" i="94"/>
  <c r="AJ10" i="94" s="1"/>
  <c r="AF16" i="82"/>
  <c r="AI67" i="74" s="1"/>
  <c r="AI189" i="74" s="1"/>
  <c r="AF13" i="82"/>
  <c r="AI64" i="74" s="1"/>
  <c r="AI186" i="74" s="1"/>
  <c r="AF10" i="82"/>
  <c r="AF18" i="82"/>
  <c r="AI69" i="74" s="1"/>
  <c r="AI191" i="74" s="1"/>
  <c r="AF15" i="82"/>
  <c r="AI66" i="74" s="1"/>
  <c r="AI188" i="74" s="1"/>
  <c r="AF12" i="82"/>
  <c r="AI63" i="74" s="1"/>
  <c r="AI185" i="74" s="1"/>
  <c r="AF17" i="82"/>
  <c r="AI68" i="74" s="1"/>
  <c r="AI190" i="74" s="1"/>
  <c r="AF11" i="82"/>
  <c r="AI62" i="74" s="1"/>
  <c r="AI184" i="74" s="1"/>
  <c r="AF14" i="82"/>
  <c r="AI65" i="74" s="1"/>
  <c r="AI187" i="74" s="1"/>
  <c r="O3" i="88"/>
  <c r="L26" i="60" s="1"/>
  <c r="AG8" i="82"/>
  <c r="AG32" i="82" s="1"/>
  <c r="AH61" i="74"/>
  <c r="AH183" i="74" s="1"/>
  <c r="AE9" i="82"/>
  <c r="AH60" i="74" s="1"/>
  <c r="AI136" i="74"/>
  <c r="AI205" i="74"/>
  <c r="AJ145" i="74"/>
  <c r="AJ214" i="74" s="1"/>
  <c r="AJ141" i="74"/>
  <c r="AJ210" i="74" s="1"/>
  <c r="AJ138" i="74"/>
  <c r="AJ207" i="74" s="1"/>
  <c r="AJ139" i="74"/>
  <c r="AJ208" i="74" s="1"/>
  <c r="AJ140" i="74"/>
  <c r="AJ209" i="74" s="1"/>
  <c r="AJ137" i="74"/>
  <c r="AJ206" i="74" s="1"/>
  <c r="AJ142" i="74"/>
  <c r="AJ211" i="74" s="1"/>
  <c r="O3" i="56"/>
  <c r="O14" i="56" s="1"/>
  <c r="M23" i="60"/>
  <c r="AM190" i="52"/>
  <c r="AN173" i="52"/>
  <c r="AG9" i="76"/>
  <c r="N28" i="55"/>
  <c r="AI8" i="76"/>
  <c r="AN288" i="52"/>
  <c r="AO271" i="52"/>
  <c r="AM255" i="52"/>
  <c r="AN238" i="52"/>
  <c r="AM222" i="52"/>
  <c r="AN205" i="52"/>
  <c r="AM156" i="52"/>
  <c r="AN139" i="52"/>
  <c r="AO122" i="52"/>
  <c r="AP105" i="52"/>
  <c r="AM90" i="52"/>
  <c r="AN73" i="52"/>
  <c r="AM57" i="52"/>
  <c r="AN40" i="52"/>
  <c r="AD4" i="63"/>
  <c r="AB25" i="63"/>
  <c r="AE4" i="62"/>
  <c r="AC23" i="62"/>
  <c r="AC8" i="60" s="1"/>
  <c r="L15" i="59"/>
  <c r="O3" i="59"/>
  <c r="M15" i="59"/>
  <c r="O3" i="58"/>
  <c r="AL3" i="63"/>
  <c r="AJ24" i="63"/>
  <c r="AP23" i="63"/>
  <c r="AO21" i="62"/>
  <c r="AL22" i="62"/>
  <c r="AN3" i="62"/>
  <c r="L38" i="60"/>
  <c r="M35" i="60"/>
  <c r="P3" i="57"/>
  <c r="Q24" i="55"/>
  <c r="R5" i="55"/>
  <c r="Q17" i="55"/>
  <c r="Q7" i="74" l="1"/>
  <c r="Q33" i="74"/>
  <c r="Q177" i="74" s="1"/>
  <c r="AI17" i="76"/>
  <c r="AL144" i="74" s="1"/>
  <c r="AL213" i="74" s="1"/>
  <c r="AJ17" i="94"/>
  <c r="AM107" i="74" s="1"/>
  <c r="AM203" i="74" s="1"/>
  <c r="AJ28" i="94"/>
  <c r="AM118" i="74" s="1"/>
  <c r="AM239" i="74" s="1"/>
  <c r="AJ30" i="94"/>
  <c r="AM120" i="74" s="1"/>
  <c r="AM241" i="74" s="1"/>
  <c r="AK212" i="74"/>
  <c r="P71" i="55"/>
  <c r="S7" i="74" s="1"/>
  <c r="S8" i="74"/>
  <c r="Q70" i="55"/>
  <c r="Q72" i="55" s="1"/>
  <c r="Q30" i="55"/>
  <c r="T35" i="74" s="1"/>
  <c r="T179" i="74" s="1"/>
  <c r="AH182" i="74"/>
  <c r="AL106" i="74"/>
  <c r="AL202" i="74" s="1"/>
  <c r="AL195" i="74" s="1"/>
  <c r="AG21" i="82"/>
  <c r="AJ72" i="74" s="1"/>
  <c r="AJ192" i="74" s="1"/>
  <c r="AG20" i="82"/>
  <c r="AJ71" i="74" s="1"/>
  <c r="AJ193" i="74" s="1"/>
  <c r="AI194" i="74"/>
  <c r="AJ82" i="74"/>
  <c r="AJ229" i="74" s="1"/>
  <c r="O13" i="64"/>
  <c r="N26" i="64" s="1"/>
  <c r="AG19" i="82"/>
  <c r="AJ70" i="74" s="1"/>
  <c r="O15" i="56"/>
  <c r="AI18" i="76"/>
  <c r="AL143" i="74" s="1"/>
  <c r="R381" i="74"/>
  <c r="Q381" i="74"/>
  <c r="Q386" i="74"/>
  <c r="S383" i="74"/>
  <c r="S384" i="74"/>
  <c r="S385" i="74"/>
  <c r="S378" i="74"/>
  <c r="S380" i="74"/>
  <c r="S379" i="74"/>
  <c r="R386" i="74"/>
  <c r="S371" i="74"/>
  <c r="S372" i="74"/>
  <c r="S373" i="74"/>
  <c r="R374" i="74"/>
  <c r="Q374" i="74"/>
  <c r="S320" i="74"/>
  <c r="S366" i="74"/>
  <c r="S368" i="74"/>
  <c r="AJ18" i="94"/>
  <c r="T6" i="74"/>
  <c r="T278" i="74" s="1"/>
  <c r="Q31" i="55"/>
  <c r="T36" i="74" s="1"/>
  <c r="T181" i="74" s="1"/>
  <c r="AP122" i="52"/>
  <c r="AQ105" i="52"/>
  <c r="AG55" i="82"/>
  <c r="AI52" i="94"/>
  <c r="AL325" i="74" s="1"/>
  <c r="AI51" i="94"/>
  <c r="AL324" i="74" s="1"/>
  <c r="AI49" i="76"/>
  <c r="AI50" i="76" s="1"/>
  <c r="AL327" i="74" s="1"/>
  <c r="AI54" i="94"/>
  <c r="AL340" i="74" s="1"/>
  <c r="AJ50" i="94"/>
  <c r="AI14" i="76"/>
  <c r="AI12" i="76"/>
  <c r="AI11" i="76"/>
  <c r="AI13" i="76"/>
  <c r="AI16" i="76"/>
  <c r="AI15" i="76"/>
  <c r="AJ16" i="94"/>
  <c r="AM108" i="74" s="1"/>
  <c r="AM204" i="74" s="1"/>
  <c r="AJ13" i="94"/>
  <c r="AM103" i="74" s="1"/>
  <c r="AM199" i="74" s="1"/>
  <c r="AJ11" i="94"/>
  <c r="AM101" i="74" s="1"/>
  <c r="AM197" i="74" s="1"/>
  <c r="AJ15" i="94"/>
  <c r="AM105" i="74" s="1"/>
  <c r="AM201" i="74" s="1"/>
  <c r="AJ12" i="94"/>
  <c r="AM102" i="74" s="1"/>
  <c r="AM198" i="74" s="1"/>
  <c r="AJ14" i="94"/>
  <c r="AM104" i="74" s="1"/>
  <c r="AM200" i="74" s="1"/>
  <c r="AM100" i="74"/>
  <c r="AM196" i="74" s="1"/>
  <c r="AI9" i="94"/>
  <c r="AL99" i="74" s="1"/>
  <c r="AK8" i="94"/>
  <c r="AK10" i="94" s="1"/>
  <c r="AG16" i="82"/>
  <c r="AJ67" i="74" s="1"/>
  <c r="AJ189" i="74" s="1"/>
  <c r="AG13" i="82"/>
  <c r="AJ64" i="74" s="1"/>
  <c r="AJ186" i="74" s="1"/>
  <c r="AG10" i="82"/>
  <c r="AG14" i="82"/>
  <c r="AJ65" i="74" s="1"/>
  <c r="AJ187" i="74" s="1"/>
  <c r="AG11" i="82"/>
  <c r="AJ62" i="74" s="1"/>
  <c r="AJ184" i="74" s="1"/>
  <c r="AG17" i="82"/>
  <c r="AJ68" i="74" s="1"/>
  <c r="AJ190" i="74" s="1"/>
  <c r="AG12" i="82"/>
  <c r="AJ63" i="74" s="1"/>
  <c r="AJ185" i="74" s="1"/>
  <c r="AG18" i="82"/>
  <c r="AJ69" i="74" s="1"/>
  <c r="AJ191" i="74" s="1"/>
  <c r="AG15" i="82"/>
  <c r="AJ66" i="74" s="1"/>
  <c r="AJ188" i="74" s="1"/>
  <c r="P3" i="88"/>
  <c r="M26" i="60" s="1"/>
  <c r="AI61" i="74"/>
  <c r="AI183" i="74" s="1"/>
  <c r="AF9" i="82"/>
  <c r="AI60" i="74" s="1"/>
  <c r="AH8" i="82"/>
  <c r="AH32" i="82" s="1"/>
  <c r="AJ136" i="74"/>
  <c r="AJ205" i="74"/>
  <c r="AK145" i="74"/>
  <c r="AK214" i="74" s="1"/>
  <c r="AK141" i="74"/>
  <c r="AK210" i="74" s="1"/>
  <c r="AK137" i="74"/>
  <c r="AK206" i="74" s="1"/>
  <c r="AK139" i="74"/>
  <c r="AK208" i="74" s="1"/>
  <c r="AK138" i="74"/>
  <c r="AK207" i="74" s="1"/>
  <c r="AK140" i="74"/>
  <c r="AK209" i="74" s="1"/>
  <c r="AK142" i="74"/>
  <c r="AK211" i="74" s="1"/>
  <c r="P3" i="56"/>
  <c r="O28" i="55"/>
  <c r="R33" i="74" s="1"/>
  <c r="R177" i="74" s="1"/>
  <c r="N23" i="60"/>
  <c r="AO173" i="52"/>
  <c r="AN190" i="52"/>
  <c r="AH9" i="76"/>
  <c r="AJ8" i="76"/>
  <c r="AJ10" i="76" s="1"/>
  <c r="AO288" i="52"/>
  <c r="AP271" i="52"/>
  <c r="AN255" i="52"/>
  <c r="AO238" i="52"/>
  <c r="AN222" i="52"/>
  <c r="AO205" i="52"/>
  <c r="AN156" i="52"/>
  <c r="AO139" i="52"/>
  <c r="AN90" i="52"/>
  <c r="AO73" i="52"/>
  <c r="AN57" i="52"/>
  <c r="AO40" i="52"/>
  <c r="AD23" i="62"/>
  <c r="AD8" i="60" s="1"/>
  <c r="AF4" i="62"/>
  <c r="AE4" i="63"/>
  <c r="AC25" i="63"/>
  <c r="P3" i="58"/>
  <c r="P3" i="59"/>
  <c r="AQ23" i="63"/>
  <c r="AK24" i="63"/>
  <c r="AM3" i="63"/>
  <c r="AM22" i="62"/>
  <c r="AO3" i="62"/>
  <c r="AP21" i="62"/>
  <c r="N35" i="60"/>
  <c r="M38" i="60"/>
  <c r="Q3" i="57"/>
  <c r="Q20" i="55"/>
  <c r="R24" i="55"/>
  <c r="R27" i="55" s="1"/>
  <c r="S5" i="55"/>
  <c r="R17" i="55"/>
  <c r="R20" i="55" s="1"/>
  <c r="AJ17" i="76" l="1"/>
  <c r="AM144" i="74" s="1"/>
  <c r="AM213" i="74" s="1"/>
  <c r="AK17" i="94"/>
  <c r="AN107" i="74" s="1"/>
  <c r="AN203" i="74" s="1"/>
  <c r="AK30" i="94"/>
  <c r="AN120" i="74" s="1"/>
  <c r="AN241" i="74" s="1"/>
  <c r="AK28" i="94"/>
  <c r="AN118" i="74" s="1"/>
  <c r="AN239" i="74" s="1"/>
  <c r="AK82" i="74"/>
  <c r="AK229" i="74" s="1"/>
  <c r="AL212" i="74"/>
  <c r="Q71" i="55"/>
  <c r="T7" i="74" s="1"/>
  <c r="T8" i="74"/>
  <c r="R70" i="55"/>
  <c r="R72" i="55" s="1"/>
  <c r="AI182" i="74"/>
  <c r="R30" i="55"/>
  <c r="U35" i="74" s="1"/>
  <c r="U179" i="74" s="1"/>
  <c r="AM106" i="74"/>
  <c r="AM202" i="74" s="1"/>
  <c r="AM195" i="74" s="1"/>
  <c r="AH21" i="82"/>
  <c r="AK72" i="74" s="1"/>
  <c r="AK192" i="74" s="1"/>
  <c r="AH20" i="82"/>
  <c r="AK71" i="74" s="1"/>
  <c r="AK193" i="74" s="1"/>
  <c r="AJ194" i="74"/>
  <c r="P13" i="64"/>
  <c r="O26" i="64" s="1"/>
  <c r="AH19" i="82"/>
  <c r="AK70" i="74" s="1"/>
  <c r="P15" i="56"/>
  <c r="Q28" i="55" s="1"/>
  <c r="T33" i="74" s="1"/>
  <c r="T177" i="74" s="1"/>
  <c r="AJ18" i="76"/>
  <c r="AM143" i="74" s="1"/>
  <c r="S381" i="74"/>
  <c r="S386" i="74"/>
  <c r="T372" i="74"/>
  <c r="T373" i="74"/>
  <c r="T371" i="74"/>
  <c r="S374" i="74"/>
  <c r="T320" i="74"/>
  <c r="T368" i="74"/>
  <c r="T366" i="74"/>
  <c r="U32" i="74"/>
  <c r="U180" i="74" s="1"/>
  <c r="AK18" i="94"/>
  <c r="U6" i="74"/>
  <c r="U278" i="74" s="1"/>
  <c r="R31" i="55"/>
  <c r="U36" i="74" s="1"/>
  <c r="U181" i="74" s="1"/>
  <c r="AP288" i="52"/>
  <c r="AQ271" i="52"/>
  <c r="AR105" i="52"/>
  <c r="AQ122" i="52"/>
  <c r="AH55" i="82"/>
  <c r="AJ51" i="94"/>
  <c r="AM324" i="74" s="1"/>
  <c r="AJ52" i="94"/>
  <c r="AM325" i="74" s="1"/>
  <c r="AJ49" i="76"/>
  <c r="AJ50" i="76" s="1"/>
  <c r="AM327" i="74" s="1"/>
  <c r="AJ54" i="94"/>
  <c r="AM340" i="74" s="1"/>
  <c r="AK50" i="94"/>
  <c r="AK15" i="94"/>
  <c r="AN105" i="74" s="1"/>
  <c r="AN201" i="74" s="1"/>
  <c r="AK12" i="94"/>
  <c r="AN102" i="74" s="1"/>
  <c r="AN198" i="74" s="1"/>
  <c r="AK13" i="94"/>
  <c r="AN103" i="74" s="1"/>
  <c r="AN199" i="74" s="1"/>
  <c r="AK16" i="94"/>
  <c r="AN108" i="74" s="1"/>
  <c r="AN204" i="74" s="1"/>
  <c r="AK11" i="94"/>
  <c r="AN101" i="74" s="1"/>
  <c r="AN197" i="74" s="1"/>
  <c r="AK14" i="94"/>
  <c r="AN104" i="74" s="1"/>
  <c r="AN200" i="74" s="1"/>
  <c r="AN100" i="74"/>
  <c r="AN196" i="74" s="1"/>
  <c r="AJ9" i="94"/>
  <c r="AM99" i="74" s="1"/>
  <c r="AL8" i="94"/>
  <c r="AL10" i="94" s="1"/>
  <c r="AH16" i="82"/>
  <c r="AK67" i="74" s="1"/>
  <c r="AK189" i="74" s="1"/>
  <c r="AH13" i="82"/>
  <c r="AK64" i="74" s="1"/>
  <c r="AK186" i="74" s="1"/>
  <c r="AH10" i="82"/>
  <c r="AH11" i="82"/>
  <c r="AK62" i="74" s="1"/>
  <c r="AK184" i="74" s="1"/>
  <c r="AH18" i="82"/>
  <c r="AK69" i="74" s="1"/>
  <c r="AK191" i="74" s="1"/>
  <c r="AH15" i="82"/>
  <c r="AK66" i="74" s="1"/>
  <c r="AK188" i="74" s="1"/>
  <c r="AH12" i="82"/>
  <c r="AK63" i="74" s="1"/>
  <c r="AK185" i="74" s="1"/>
  <c r="AH17" i="82"/>
  <c r="AK68" i="74" s="1"/>
  <c r="AK190" i="74" s="1"/>
  <c r="AH14" i="82"/>
  <c r="AK65" i="74" s="1"/>
  <c r="AK187" i="74" s="1"/>
  <c r="Q3" i="88"/>
  <c r="N26" i="60" s="1"/>
  <c r="AJ61" i="74"/>
  <c r="AJ183" i="74" s="1"/>
  <c r="AG9" i="82"/>
  <c r="AJ60" i="74" s="1"/>
  <c r="AI8" i="82"/>
  <c r="AI32" i="82" s="1"/>
  <c r="AK205" i="74"/>
  <c r="AK136" i="74"/>
  <c r="O23" i="60"/>
  <c r="AL141" i="74"/>
  <c r="AL210" i="74" s="1"/>
  <c r="AL145" i="74"/>
  <c r="AL214" i="74" s="1"/>
  <c r="AL139" i="74"/>
  <c r="AL208" i="74" s="1"/>
  <c r="AL140" i="74"/>
  <c r="AL209" i="74" s="1"/>
  <c r="AL138" i="74"/>
  <c r="AL207" i="74" s="1"/>
  <c r="AL142" i="74"/>
  <c r="AL211" i="74" s="1"/>
  <c r="Q3" i="56"/>
  <c r="Q14" i="56" s="1"/>
  <c r="P28" i="55"/>
  <c r="S33" i="74" s="1"/>
  <c r="S177" i="74" s="1"/>
  <c r="AO190" i="52"/>
  <c r="AP173" i="52"/>
  <c r="AK8" i="76"/>
  <c r="AO255" i="52"/>
  <c r="AP238" i="52"/>
  <c r="AO222" i="52"/>
  <c r="AP205" i="52"/>
  <c r="AO156" i="52"/>
  <c r="AP139" i="52"/>
  <c r="AO90" i="52"/>
  <c r="AP73" i="52"/>
  <c r="AO57" i="52"/>
  <c r="AP40" i="52"/>
  <c r="AF4" i="63"/>
  <c r="AD25" i="63"/>
  <c r="AE23" i="62"/>
  <c r="AE8" i="60" s="1"/>
  <c r="AG4" i="62"/>
  <c r="N15" i="59"/>
  <c r="Q3" i="58"/>
  <c r="Q3" i="59"/>
  <c r="O15" i="59"/>
  <c r="AL24" i="63"/>
  <c r="AN3" i="63"/>
  <c r="AR23" i="63"/>
  <c r="AQ21" i="62"/>
  <c r="AN22" i="62"/>
  <c r="AP3" i="62"/>
  <c r="N38" i="60"/>
  <c r="O35" i="60"/>
  <c r="R3" i="57"/>
  <c r="S24" i="55"/>
  <c r="S27" i="55" s="1"/>
  <c r="T5" i="55"/>
  <c r="S17" i="55"/>
  <c r="S20" i="55" s="1"/>
  <c r="AK17" i="76" l="1"/>
  <c r="AN144" i="74" s="1"/>
  <c r="AN213" i="74" s="1"/>
  <c r="AL17" i="94"/>
  <c r="AO107" i="74" s="1"/>
  <c r="AO203" i="74" s="1"/>
  <c r="AL28" i="94"/>
  <c r="AO118" i="74" s="1"/>
  <c r="AO239" i="74" s="1"/>
  <c r="AL30" i="94"/>
  <c r="AO120" i="74" s="1"/>
  <c r="AO241" i="74" s="1"/>
  <c r="R71" i="55"/>
  <c r="U7" i="74" s="1"/>
  <c r="U8" i="74"/>
  <c r="AJ182" i="74"/>
  <c r="S70" i="55"/>
  <c r="S30" i="55"/>
  <c r="V35" i="74" s="1"/>
  <c r="V179" i="74" s="1"/>
  <c r="AN106" i="74"/>
  <c r="AN202" i="74" s="1"/>
  <c r="AN195" i="74" s="1"/>
  <c r="AI21" i="82"/>
  <c r="AL72" i="74" s="1"/>
  <c r="AL192" i="74" s="1"/>
  <c r="AI20" i="82"/>
  <c r="AL71" i="74" s="1"/>
  <c r="AL193" i="74" s="1"/>
  <c r="Q13" i="64"/>
  <c r="P26" i="64" s="1"/>
  <c r="AK194" i="74"/>
  <c r="AL82" i="74"/>
  <c r="AL229" i="74" s="1"/>
  <c r="AI19" i="82"/>
  <c r="AL70" i="74" s="1"/>
  <c r="Q15" i="56"/>
  <c r="AK18" i="76"/>
  <c r="AN143" i="74" s="1"/>
  <c r="T374" i="74"/>
  <c r="U373" i="74"/>
  <c r="U371" i="74"/>
  <c r="U372" i="74"/>
  <c r="U320" i="74"/>
  <c r="U368" i="74"/>
  <c r="U366" i="74"/>
  <c r="V32" i="74"/>
  <c r="V180" i="74" s="1"/>
  <c r="AL18" i="94"/>
  <c r="V6" i="74"/>
  <c r="V278" i="74" s="1"/>
  <c r="AP255" i="52"/>
  <c r="AQ238" i="52"/>
  <c r="AP90" i="52"/>
  <c r="AQ73" i="52"/>
  <c r="AP156" i="52"/>
  <c r="AQ139" i="52"/>
  <c r="AP190" i="52"/>
  <c r="AQ173" i="52"/>
  <c r="AP222" i="52"/>
  <c r="AQ205" i="52"/>
  <c r="AS105" i="52"/>
  <c r="AR122" i="52"/>
  <c r="AP57" i="52"/>
  <c r="AQ40" i="52"/>
  <c r="AR271" i="52"/>
  <c r="AQ288" i="52"/>
  <c r="AI55" i="82"/>
  <c r="AK51" i="94"/>
  <c r="AN324" i="74" s="1"/>
  <c r="AK52" i="94"/>
  <c r="AN325" i="74" s="1"/>
  <c r="AK49" i="76"/>
  <c r="AK50" i="76" s="1"/>
  <c r="AN327" i="74" s="1"/>
  <c r="AK54" i="94"/>
  <c r="AN340" i="74" s="1"/>
  <c r="AL50" i="94"/>
  <c r="AK15" i="76"/>
  <c r="AK12" i="76"/>
  <c r="AK14" i="76"/>
  <c r="AK11" i="76"/>
  <c r="AK16" i="76"/>
  <c r="AK13" i="76"/>
  <c r="AO100" i="74"/>
  <c r="AO196" i="74" s="1"/>
  <c r="AL16" i="94"/>
  <c r="AO108" i="74" s="1"/>
  <c r="AO204" i="74" s="1"/>
  <c r="AL13" i="94"/>
  <c r="AO103" i="74" s="1"/>
  <c r="AO199" i="74" s="1"/>
  <c r="AL12" i="94"/>
  <c r="AO102" i="74" s="1"/>
  <c r="AO198" i="74" s="1"/>
  <c r="AL15" i="94"/>
  <c r="AO105" i="74" s="1"/>
  <c r="AO201" i="74" s="1"/>
  <c r="AL11" i="94"/>
  <c r="AO101" i="74" s="1"/>
  <c r="AO197" i="74" s="1"/>
  <c r="AL14" i="94"/>
  <c r="AO104" i="74" s="1"/>
  <c r="AO200" i="74" s="1"/>
  <c r="AK9" i="94"/>
  <c r="AN99" i="74" s="1"/>
  <c r="AM8" i="94"/>
  <c r="AM10" i="94" s="1"/>
  <c r="AI16" i="82"/>
  <c r="AL67" i="74" s="1"/>
  <c r="AL189" i="74" s="1"/>
  <c r="AI13" i="82"/>
  <c r="AL64" i="74" s="1"/>
  <c r="AL186" i="74" s="1"/>
  <c r="AI10" i="82"/>
  <c r="AI18" i="82"/>
  <c r="AL69" i="74" s="1"/>
  <c r="AL191" i="74" s="1"/>
  <c r="AI15" i="82"/>
  <c r="AL66" i="74" s="1"/>
  <c r="AL188" i="74" s="1"/>
  <c r="AI12" i="82"/>
  <c r="AL63" i="74" s="1"/>
  <c r="AL185" i="74" s="1"/>
  <c r="AI17" i="82"/>
  <c r="AL68" i="74" s="1"/>
  <c r="AL190" i="74" s="1"/>
  <c r="AI14" i="82"/>
  <c r="AL65" i="74" s="1"/>
  <c r="AL187" i="74" s="1"/>
  <c r="AI11" i="82"/>
  <c r="AL62" i="74" s="1"/>
  <c r="AL184" i="74" s="1"/>
  <c r="R3" i="88"/>
  <c r="O26" i="60" s="1"/>
  <c r="AK61" i="74"/>
  <c r="AK183" i="74" s="1"/>
  <c r="AH9" i="82"/>
  <c r="AK60" i="74" s="1"/>
  <c r="AJ8" i="82"/>
  <c r="AJ32" i="82" s="1"/>
  <c r="P23" i="60"/>
  <c r="R3" i="56"/>
  <c r="R14" i="56" s="1"/>
  <c r="AL8" i="76"/>
  <c r="AL10" i="76" s="1"/>
  <c r="AH4" i="62"/>
  <c r="AF23" i="62"/>
  <c r="AF8" i="60" s="1"/>
  <c r="AG4" i="63"/>
  <c r="AE25" i="63"/>
  <c r="R3" i="58"/>
  <c r="R3" i="59"/>
  <c r="P15" i="59"/>
  <c r="AS23" i="63"/>
  <c r="AM24" i="63"/>
  <c r="AO3" i="63"/>
  <c r="AO22" i="62"/>
  <c r="AQ3" i="62"/>
  <c r="AR21" i="62"/>
  <c r="P35" i="60"/>
  <c r="O38" i="60"/>
  <c r="S3" i="57"/>
  <c r="T24" i="55"/>
  <c r="T27" i="55" s="1"/>
  <c r="U5" i="55"/>
  <c r="T17" i="55"/>
  <c r="T20" i="55" s="1"/>
  <c r="AL17" i="76" l="1"/>
  <c r="AO144" i="74" s="1"/>
  <c r="AO213" i="74" s="1"/>
  <c r="AM28" i="94"/>
  <c r="AP118" i="74" s="1"/>
  <c r="AP239" i="74" s="1"/>
  <c r="AM30" i="94"/>
  <c r="AP120" i="74" s="1"/>
  <c r="AP241" i="74" s="1"/>
  <c r="AN212" i="74"/>
  <c r="T70" i="55"/>
  <c r="T72" i="55" s="1"/>
  <c r="T30" i="55"/>
  <c r="W35" i="74" s="1"/>
  <c r="W179" i="74" s="1"/>
  <c r="AO106" i="74"/>
  <c r="AO202" i="74" s="1"/>
  <c r="AO195" i="74" s="1"/>
  <c r="AM17" i="94"/>
  <c r="AP107" i="74" s="1"/>
  <c r="AP203" i="74" s="1"/>
  <c r="AK182" i="74"/>
  <c r="AJ21" i="82"/>
  <c r="AM72" i="74" s="1"/>
  <c r="AM192" i="74" s="1"/>
  <c r="AJ20" i="82"/>
  <c r="AM71" i="74" s="1"/>
  <c r="AM193" i="74" s="1"/>
  <c r="R13" i="64"/>
  <c r="Q26" i="64" s="1"/>
  <c r="AL194" i="74"/>
  <c r="AM82" i="74"/>
  <c r="AM229" i="74" s="1"/>
  <c r="AJ19" i="82"/>
  <c r="AM70" i="74" s="1"/>
  <c r="R15" i="56"/>
  <c r="AL18" i="76"/>
  <c r="AO143" i="74" s="1"/>
  <c r="U374" i="74"/>
  <c r="V371" i="74"/>
  <c r="V373" i="74"/>
  <c r="V372" i="74"/>
  <c r="V320" i="74"/>
  <c r="V366" i="74"/>
  <c r="V368" i="74"/>
  <c r="W32" i="74"/>
  <c r="W180" i="74" s="1"/>
  <c r="AM18" i="94"/>
  <c r="W6" i="74"/>
  <c r="W278" i="74" s="1"/>
  <c r="T31" i="55"/>
  <c r="W36" i="74" s="1"/>
  <c r="W181" i="74" s="1"/>
  <c r="AR173" i="52"/>
  <c r="AQ190" i="52"/>
  <c r="AR288" i="52"/>
  <c r="AS271" i="52"/>
  <c r="AR139" i="52"/>
  <c r="AQ156" i="52"/>
  <c r="AR40" i="52"/>
  <c r="AQ57" i="52"/>
  <c r="AR73" i="52"/>
  <c r="AQ90" i="52"/>
  <c r="AT105" i="52"/>
  <c r="AS122" i="52"/>
  <c r="AR205" i="52"/>
  <c r="AQ222" i="52"/>
  <c r="AQ255" i="52"/>
  <c r="AR238" i="52"/>
  <c r="AJ55" i="82"/>
  <c r="AL51" i="94"/>
  <c r="AO324" i="74" s="1"/>
  <c r="AL52" i="94"/>
  <c r="AO325" i="74" s="1"/>
  <c r="AL49" i="76"/>
  <c r="AL50" i="76" s="1"/>
  <c r="AO327" i="74" s="1"/>
  <c r="AL54" i="94"/>
  <c r="AO340" i="74" s="1"/>
  <c r="AM50" i="94"/>
  <c r="AL15" i="76"/>
  <c r="AL12" i="76"/>
  <c r="AL16" i="76"/>
  <c r="AL14" i="76"/>
  <c r="AL13" i="76"/>
  <c r="AL11" i="76"/>
  <c r="AM16" i="94"/>
  <c r="AP108" i="74" s="1"/>
  <c r="AP204" i="74" s="1"/>
  <c r="AM13" i="94"/>
  <c r="AP103" i="74" s="1"/>
  <c r="AP199" i="74" s="1"/>
  <c r="AM14" i="94"/>
  <c r="AP104" i="74" s="1"/>
  <c r="AP200" i="74" s="1"/>
  <c r="AM12" i="94"/>
  <c r="AP102" i="74" s="1"/>
  <c r="AP198" i="74" s="1"/>
  <c r="AM15" i="94"/>
  <c r="AP105" i="74" s="1"/>
  <c r="AP201" i="74" s="1"/>
  <c r="AP100" i="74"/>
  <c r="AP196" i="74" s="1"/>
  <c r="AM11" i="94"/>
  <c r="AP101" i="74" s="1"/>
  <c r="AP197" i="74" s="1"/>
  <c r="AN8" i="94"/>
  <c r="AN10" i="94" s="1"/>
  <c r="AL9" i="94"/>
  <c r="AO99" i="74" s="1"/>
  <c r="AJ18" i="82"/>
  <c r="AM69" i="74" s="1"/>
  <c r="AM191" i="74" s="1"/>
  <c r="AJ15" i="82"/>
  <c r="AM66" i="74" s="1"/>
  <c r="AM188" i="74" s="1"/>
  <c r="AJ12" i="82"/>
  <c r="AM63" i="74" s="1"/>
  <c r="AM185" i="74" s="1"/>
  <c r="AJ17" i="82"/>
  <c r="AM68" i="74" s="1"/>
  <c r="AM190" i="74" s="1"/>
  <c r="AJ14" i="82"/>
  <c r="AM65" i="74" s="1"/>
  <c r="AM187" i="74" s="1"/>
  <c r="AJ11" i="82"/>
  <c r="AM62" i="74" s="1"/>
  <c r="AM184" i="74" s="1"/>
  <c r="AJ13" i="82"/>
  <c r="AM64" i="74" s="1"/>
  <c r="AM186" i="74" s="1"/>
  <c r="AJ10" i="82"/>
  <c r="AJ16" i="82"/>
  <c r="AM67" i="74" s="1"/>
  <c r="AM189" i="74" s="1"/>
  <c r="S3" i="88"/>
  <c r="P26" i="60" s="1"/>
  <c r="AK8" i="82"/>
  <c r="AL61" i="74"/>
  <c r="AL183" i="74" s="1"/>
  <c r="AI9" i="82"/>
  <c r="AL60" i="74" s="1"/>
  <c r="Q23" i="60"/>
  <c r="S3" i="56"/>
  <c r="S14" i="56" s="1"/>
  <c r="R28" i="55"/>
  <c r="U33" i="74" s="1"/>
  <c r="U177" i="74" s="1"/>
  <c r="AN145" i="74"/>
  <c r="AN214" i="74" s="1"/>
  <c r="AN140" i="74"/>
  <c r="AN209" i="74" s="1"/>
  <c r="AN141" i="74"/>
  <c r="AN210" i="74" s="1"/>
  <c r="AN138" i="74"/>
  <c r="AN207" i="74" s="1"/>
  <c r="AN142" i="74"/>
  <c r="AN211" i="74" s="1"/>
  <c r="AN139" i="74"/>
  <c r="AN208" i="74" s="1"/>
  <c r="AM8" i="76"/>
  <c r="AM10" i="76" s="1"/>
  <c r="AH4" i="63"/>
  <c r="AF25" i="63"/>
  <c r="AG23" i="62"/>
  <c r="AG8" i="60" s="1"/>
  <c r="AI4" i="62"/>
  <c r="S3" i="58"/>
  <c r="S3" i="59"/>
  <c r="Q15" i="59"/>
  <c r="AN24" i="63"/>
  <c r="AP3" i="63"/>
  <c r="AT23" i="63"/>
  <c r="AS21" i="62"/>
  <c r="AP22" i="62"/>
  <c r="AR3" i="62"/>
  <c r="Q35" i="60"/>
  <c r="P38" i="60"/>
  <c r="T3" i="57"/>
  <c r="U24" i="55"/>
  <c r="U27" i="55" s="1"/>
  <c r="V5" i="55"/>
  <c r="U17" i="55"/>
  <c r="U20" i="55" s="1"/>
  <c r="AM17" i="76" l="1"/>
  <c r="AP144" i="74" s="1"/>
  <c r="AP213" i="74" s="1"/>
  <c r="AN25" i="94"/>
  <c r="AN26" i="94"/>
  <c r="AN27" i="94"/>
  <c r="AN28" i="94"/>
  <c r="AQ118" i="74" s="1"/>
  <c r="AQ239" i="74" s="1"/>
  <c r="AN33" i="94"/>
  <c r="AN30" i="94"/>
  <c r="AQ120" i="74" s="1"/>
  <c r="AQ241" i="74" s="1"/>
  <c r="AN22" i="94"/>
  <c r="AN24" i="94"/>
  <c r="AK20" i="82"/>
  <c r="AN71" i="74" s="1"/>
  <c r="AN193" i="74" s="1"/>
  <c r="AO212" i="74"/>
  <c r="T71" i="55"/>
  <c r="W7" i="74" s="1"/>
  <c r="W8" i="74"/>
  <c r="U70" i="55"/>
  <c r="U72" i="55" s="1"/>
  <c r="U30" i="55"/>
  <c r="X35" i="74" s="1"/>
  <c r="X179" i="74" s="1"/>
  <c r="AN17" i="94"/>
  <c r="AQ107" i="74" s="1"/>
  <c r="AQ203" i="74" s="1"/>
  <c r="AP106" i="74"/>
  <c r="AP202" i="74" s="1"/>
  <c r="AP195" i="74" s="1"/>
  <c r="AL182" i="74"/>
  <c r="S13" i="64"/>
  <c r="R26" i="64" s="1"/>
  <c r="AM194" i="74"/>
  <c r="AK19" i="82"/>
  <c r="AN70" i="74" s="1"/>
  <c r="S15" i="56"/>
  <c r="T28" i="55" s="1"/>
  <c r="W33" i="74" s="1"/>
  <c r="W177" i="74" s="1"/>
  <c r="AM18" i="76"/>
  <c r="AP143" i="74" s="1"/>
  <c r="V374" i="74"/>
  <c r="W372" i="74"/>
  <c r="W373" i="74"/>
  <c r="W371" i="74"/>
  <c r="W320" i="74"/>
  <c r="W366" i="74"/>
  <c r="W368" i="74"/>
  <c r="X32" i="74"/>
  <c r="X180" i="74" s="1"/>
  <c r="AN18" i="94"/>
  <c r="X6" i="74"/>
  <c r="X278" i="74" s="1"/>
  <c r="U31" i="55"/>
  <c r="X36" i="74" s="1"/>
  <c r="X181" i="74" s="1"/>
  <c r="AS238" i="52"/>
  <c r="AR255" i="52"/>
  <c r="AS40" i="52"/>
  <c r="AR57" i="52"/>
  <c r="AS205" i="52"/>
  <c r="AR222" i="52"/>
  <c r="AR156" i="52"/>
  <c r="AS139" i="52"/>
  <c r="AT271" i="52"/>
  <c r="AS288" i="52"/>
  <c r="AU105" i="52"/>
  <c r="AT122" i="52"/>
  <c r="AS73" i="52"/>
  <c r="AR90" i="52"/>
  <c r="AS173" i="52"/>
  <c r="AR190" i="52"/>
  <c r="AK55" i="82"/>
  <c r="AM52" i="94"/>
  <c r="AP325" i="74" s="1"/>
  <c r="AM51" i="94"/>
  <c r="AP324" i="74" s="1"/>
  <c r="AM49" i="76"/>
  <c r="AM50" i="76" s="1"/>
  <c r="AP327" i="74" s="1"/>
  <c r="AM54" i="94"/>
  <c r="AP340" i="74" s="1"/>
  <c r="AN50" i="94"/>
  <c r="AN15" i="94"/>
  <c r="AQ105" i="74" s="1"/>
  <c r="AQ201" i="74" s="1"/>
  <c r="AN12" i="94"/>
  <c r="AQ102" i="74" s="1"/>
  <c r="AQ198" i="74" s="1"/>
  <c r="AN14" i="94"/>
  <c r="AQ104" i="74" s="1"/>
  <c r="AQ200" i="74" s="1"/>
  <c r="AN16" i="94"/>
  <c r="AQ108" i="74" s="1"/>
  <c r="AQ204" i="74" s="1"/>
  <c r="AQ100" i="74"/>
  <c r="AQ196" i="74" s="1"/>
  <c r="AN11" i="94"/>
  <c r="AQ101" i="74" s="1"/>
  <c r="AQ197" i="74" s="1"/>
  <c r="AN13" i="94"/>
  <c r="AQ103" i="74" s="1"/>
  <c r="AQ199" i="74" s="1"/>
  <c r="AM16" i="76"/>
  <c r="AM13" i="76"/>
  <c r="AM15" i="76"/>
  <c r="AM12" i="76"/>
  <c r="AM14" i="76"/>
  <c r="AM11" i="76"/>
  <c r="AM9" i="94"/>
  <c r="AP99" i="74" s="1"/>
  <c r="AO8" i="94"/>
  <c r="AO10" i="94" s="1"/>
  <c r="AK18" i="82"/>
  <c r="AN69" i="74" s="1"/>
  <c r="AN191" i="74" s="1"/>
  <c r="AK15" i="82"/>
  <c r="AN66" i="74" s="1"/>
  <c r="AN188" i="74" s="1"/>
  <c r="AK12" i="82"/>
  <c r="AN63" i="74" s="1"/>
  <c r="AN185" i="74" s="1"/>
  <c r="AK17" i="82"/>
  <c r="AN68" i="74" s="1"/>
  <c r="AN190" i="74" s="1"/>
  <c r="AK14" i="82"/>
  <c r="AN65" i="74" s="1"/>
  <c r="AN187" i="74" s="1"/>
  <c r="AK11" i="82"/>
  <c r="AN62" i="74" s="1"/>
  <c r="AN184" i="74" s="1"/>
  <c r="AK13" i="82"/>
  <c r="AN64" i="74" s="1"/>
  <c r="AN186" i="74" s="1"/>
  <c r="AK10" i="82"/>
  <c r="AK16" i="82"/>
  <c r="AN67" i="74" s="1"/>
  <c r="AN189" i="74" s="1"/>
  <c r="T3" i="88"/>
  <c r="Q26" i="60" s="1"/>
  <c r="AL8" i="82"/>
  <c r="AM61" i="74"/>
  <c r="AM183" i="74" s="1"/>
  <c r="AJ9" i="82"/>
  <c r="AM60" i="74" s="1"/>
  <c r="T3" i="56"/>
  <c r="T14" i="56" s="1"/>
  <c r="R23" i="60"/>
  <c r="S28" i="55"/>
  <c r="V33" i="74" s="1"/>
  <c r="V177" i="74" s="1"/>
  <c r="AO137" i="74"/>
  <c r="AO206" i="74" s="1"/>
  <c r="AO138" i="74"/>
  <c r="AO207" i="74" s="1"/>
  <c r="AO142" i="74"/>
  <c r="AO211" i="74" s="1"/>
  <c r="AO140" i="74"/>
  <c r="AO209" i="74" s="1"/>
  <c r="AO141" i="74"/>
  <c r="AO210" i="74" s="1"/>
  <c r="AO139" i="74"/>
  <c r="AO208" i="74" s="1"/>
  <c r="AO145" i="74"/>
  <c r="AO214" i="74" s="1"/>
  <c r="AL9" i="76"/>
  <c r="AN8" i="76"/>
  <c r="AN10" i="76" s="1"/>
  <c r="AJ4" i="62"/>
  <c r="AH23" i="62"/>
  <c r="AH8" i="60" s="1"/>
  <c r="AI4" i="63"/>
  <c r="AG25" i="63"/>
  <c r="R15" i="59"/>
  <c r="T3" i="59"/>
  <c r="T3" i="58"/>
  <c r="AU23" i="63"/>
  <c r="AO24" i="63"/>
  <c r="AQ3" i="63"/>
  <c r="AT21" i="62"/>
  <c r="AQ22" i="62"/>
  <c r="AS3" i="62"/>
  <c r="R35" i="60"/>
  <c r="Q38" i="60"/>
  <c r="U3" i="57"/>
  <c r="W5" i="55"/>
  <c r="V24" i="55"/>
  <c r="V27" i="55" s="1"/>
  <c r="V17" i="55"/>
  <c r="V20" i="55" s="1"/>
  <c r="AN17" i="76" l="1"/>
  <c r="AQ144" i="74" s="1"/>
  <c r="AQ213" i="74" s="1"/>
  <c r="AO26" i="94"/>
  <c r="AO27" i="94"/>
  <c r="AO28" i="94"/>
  <c r="AR118" i="74" s="1"/>
  <c r="AR239" i="74" s="1"/>
  <c r="AO29" i="94"/>
  <c r="AR119" i="74" s="1"/>
  <c r="AR240" i="74" s="1"/>
  <c r="AO33" i="94"/>
  <c r="AO30" i="94"/>
  <c r="AR120" i="74" s="1"/>
  <c r="AR241" i="74" s="1"/>
  <c r="AO22" i="94"/>
  <c r="AR112" i="74" s="1"/>
  <c r="AR233" i="74" s="1"/>
  <c r="AO25" i="94"/>
  <c r="AO24" i="94"/>
  <c r="AP212" i="74"/>
  <c r="U71" i="55"/>
  <c r="X7" i="74" s="1"/>
  <c r="X8" i="74"/>
  <c r="V70" i="55"/>
  <c r="V30" i="55"/>
  <c r="Y35" i="74" s="1"/>
  <c r="Y179" i="74" s="1"/>
  <c r="AQ106" i="74"/>
  <c r="AQ202" i="74" s="1"/>
  <c r="AQ195" i="74" s="1"/>
  <c r="AO17" i="94"/>
  <c r="AR107" i="74" s="1"/>
  <c r="AR203" i="74" s="1"/>
  <c r="AL20" i="82"/>
  <c r="AO71" i="74" s="1"/>
  <c r="AO193" i="74" s="1"/>
  <c r="AM182" i="74"/>
  <c r="T13" i="64"/>
  <c r="S26" i="64" s="1"/>
  <c r="AN194" i="74"/>
  <c r="AL19" i="82"/>
  <c r="AO70" i="74" s="1"/>
  <c r="T15" i="56"/>
  <c r="AN18" i="76"/>
  <c r="AQ143" i="74" s="1"/>
  <c r="W374" i="74"/>
  <c r="X373" i="74"/>
  <c r="X371" i="74"/>
  <c r="X372" i="74"/>
  <c r="X320" i="74"/>
  <c r="X366" i="74"/>
  <c r="X368" i="74"/>
  <c r="Y32" i="74"/>
  <c r="Y180" i="74" s="1"/>
  <c r="AO18" i="94"/>
  <c r="Y6" i="74"/>
  <c r="Y278" i="74" s="1"/>
  <c r="AT139" i="52"/>
  <c r="AS156" i="52"/>
  <c r="AT173" i="52"/>
  <c r="AS190" i="52"/>
  <c r="AT73" i="52"/>
  <c r="AS90" i="52"/>
  <c r="AT205" i="52"/>
  <c r="AS222" i="52"/>
  <c r="AV105" i="52"/>
  <c r="AU122" i="52"/>
  <c r="AT40" i="52"/>
  <c r="AS57" i="52"/>
  <c r="AU271" i="52"/>
  <c r="AT288" i="52"/>
  <c r="AT238" i="52"/>
  <c r="AS255" i="52"/>
  <c r="AL55" i="82"/>
  <c r="AN52" i="94"/>
  <c r="AQ325" i="74" s="1"/>
  <c r="AN51" i="94"/>
  <c r="AQ324" i="74" s="1"/>
  <c r="AN49" i="76"/>
  <c r="AN50" i="76" s="1"/>
  <c r="AQ327" i="74" s="1"/>
  <c r="AN54" i="94"/>
  <c r="AQ340" i="74" s="1"/>
  <c r="AO50" i="94"/>
  <c r="AN16" i="76"/>
  <c r="AN13" i="76"/>
  <c r="AN11" i="76"/>
  <c r="AN15" i="76"/>
  <c r="AN14" i="76"/>
  <c r="AN12" i="76"/>
  <c r="AO14" i="94"/>
  <c r="AR104" i="74" s="1"/>
  <c r="AR200" i="74" s="1"/>
  <c r="AO11" i="94"/>
  <c r="AR101" i="74" s="1"/>
  <c r="AR197" i="74" s="1"/>
  <c r="AO12" i="94"/>
  <c r="AR102" i="74" s="1"/>
  <c r="AR198" i="74" s="1"/>
  <c r="AO16" i="94"/>
  <c r="AR108" i="74" s="1"/>
  <c r="AR204" i="74" s="1"/>
  <c r="AO15" i="94"/>
  <c r="AR105" i="74" s="1"/>
  <c r="AR201" i="74" s="1"/>
  <c r="AR100" i="74"/>
  <c r="AR196" i="74" s="1"/>
  <c r="AO13" i="94"/>
  <c r="AR103" i="74" s="1"/>
  <c r="AR199" i="74" s="1"/>
  <c r="AP8" i="94"/>
  <c r="AP10" i="94" s="1"/>
  <c r="AN9" i="94"/>
  <c r="AQ99" i="74" s="1"/>
  <c r="AL10" i="82"/>
  <c r="AL18" i="82"/>
  <c r="AO69" i="74" s="1"/>
  <c r="AO191" i="74" s="1"/>
  <c r="AL15" i="82"/>
  <c r="AO66" i="74" s="1"/>
  <c r="AO188" i="74" s="1"/>
  <c r="AL12" i="82"/>
  <c r="AO63" i="74" s="1"/>
  <c r="AO185" i="74" s="1"/>
  <c r="AL16" i="82"/>
  <c r="AO67" i="74" s="1"/>
  <c r="AO189" i="74" s="1"/>
  <c r="AL13" i="82"/>
  <c r="AO64" i="74" s="1"/>
  <c r="AO186" i="74" s="1"/>
  <c r="AL17" i="82"/>
  <c r="AO68" i="74" s="1"/>
  <c r="AO190" i="74" s="1"/>
  <c r="AL14" i="82"/>
  <c r="AO65" i="74" s="1"/>
  <c r="AO187" i="74" s="1"/>
  <c r="AL11" i="82"/>
  <c r="AO62" i="74" s="1"/>
  <c r="AO184" i="74" s="1"/>
  <c r="U3" i="88"/>
  <c r="R26" i="60" s="1"/>
  <c r="AM8" i="82"/>
  <c r="AN61" i="74"/>
  <c r="AN183" i="74" s="1"/>
  <c r="U3" i="56"/>
  <c r="U14" i="56" s="1"/>
  <c r="S23" i="60"/>
  <c r="AO136" i="74"/>
  <c r="AO205" i="74"/>
  <c r="AP145" i="74"/>
  <c r="AP214" i="74" s="1"/>
  <c r="AP140" i="74"/>
  <c r="AP209" i="74" s="1"/>
  <c r="AP141" i="74"/>
  <c r="AP210" i="74" s="1"/>
  <c r="AP137" i="74"/>
  <c r="AP206" i="74" s="1"/>
  <c r="AP139" i="74"/>
  <c r="AP208" i="74" s="1"/>
  <c r="AP138" i="74"/>
  <c r="AP207" i="74" s="1"/>
  <c r="AP142" i="74"/>
  <c r="AP211" i="74" s="1"/>
  <c r="AM9" i="76"/>
  <c r="AO8" i="76"/>
  <c r="AO10" i="76" s="1"/>
  <c r="AJ4" i="63"/>
  <c r="AH25" i="63"/>
  <c r="AK4" i="62"/>
  <c r="AI23" i="62"/>
  <c r="AI8" i="60" s="1"/>
  <c r="U3" i="59"/>
  <c r="S15" i="59"/>
  <c r="U3" i="58"/>
  <c r="AP24" i="63"/>
  <c r="AR3" i="63"/>
  <c r="AV23" i="63"/>
  <c r="AU21" i="62"/>
  <c r="AR22" i="62"/>
  <c r="AT3" i="62"/>
  <c r="R38" i="60"/>
  <c r="S35" i="60"/>
  <c r="V3" i="57"/>
  <c r="W24" i="55"/>
  <c r="W27" i="55" s="1"/>
  <c r="X5" i="55"/>
  <c r="W17" i="55"/>
  <c r="W20" i="55" s="1"/>
  <c r="AO17" i="76" l="1"/>
  <c r="AR144" i="74" s="1"/>
  <c r="AR213" i="74" s="1"/>
  <c r="AP27" i="94"/>
  <c r="AP28" i="94"/>
  <c r="AS118" i="74" s="1"/>
  <c r="AS239" i="74" s="1"/>
  <c r="AP29" i="94"/>
  <c r="AS119" i="74" s="1"/>
  <c r="AS240" i="74" s="1"/>
  <c r="AP33" i="94"/>
  <c r="AP30" i="94"/>
  <c r="AS120" i="74" s="1"/>
  <c r="AS241" i="74" s="1"/>
  <c r="AP25" i="94"/>
  <c r="AP24" i="94"/>
  <c r="AP26" i="94"/>
  <c r="AP22" i="94"/>
  <c r="AS112" i="74" s="1"/>
  <c r="AS233" i="74" s="1"/>
  <c r="AQ212" i="74"/>
  <c r="W70" i="55"/>
  <c r="W72" i="55" s="1"/>
  <c r="W30" i="55"/>
  <c r="Z35" i="74" s="1"/>
  <c r="Z179" i="74" s="1"/>
  <c r="AR106" i="74"/>
  <c r="AR202" i="74" s="1"/>
  <c r="AR195" i="74" s="1"/>
  <c r="AP17" i="94"/>
  <c r="AS107" i="74" s="1"/>
  <c r="AS203" i="74" s="1"/>
  <c r="AM20" i="82"/>
  <c r="AP71" i="74" s="1"/>
  <c r="AP193" i="74" s="1"/>
  <c r="U13" i="64"/>
  <c r="T26" i="64" s="1"/>
  <c r="AO194" i="74"/>
  <c r="AM19" i="82"/>
  <c r="AP70" i="74" s="1"/>
  <c r="U15" i="56"/>
  <c r="AO18" i="76"/>
  <c r="AR143" i="74" s="1"/>
  <c r="X374" i="74"/>
  <c r="Y371" i="74"/>
  <c r="Y372" i="74"/>
  <c r="Y373" i="74"/>
  <c r="Y320" i="74"/>
  <c r="Y366" i="74"/>
  <c r="Y368" i="74"/>
  <c r="Z32" i="74"/>
  <c r="Z180" i="74" s="1"/>
  <c r="AP18" i="94"/>
  <c r="Z6" i="74"/>
  <c r="Z278" i="74" s="1"/>
  <c r="W31" i="55"/>
  <c r="Z36" i="74" s="1"/>
  <c r="Z181" i="74" s="1"/>
  <c r="AU238" i="52"/>
  <c r="AT255" i="52"/>
  <c r="AU205" i="52"/>
  <c r="AT222" i="52"/>
  <c r="AV271" i="52"/>
  <c r="AU288" i="52"/>
  <c r="AU73" i="52"/>
  <c r="AT90" i="52"/>
  <c r="AU40" i="52"/>
  <c r="AT57" i="52"/>
  <c r="AT190" i="52"/>
  <c r="AU173" i="52"/>
  <c r="AV122" i="52"/>
  <c r="AW105" i="52"/>
  <c r="AU139" i="52"/>
  <c r="AT156" i="52"/>
  <c r="AM55" i="82"/>
  <c r="AO51" i="94"/>
  <c r="AR324" i="74" s="1"/>
  <c r="AO52" i="94"/>
  <c r="AR325" i="74" s="1"/>
  <c r="AO53" i="94"/>
  <c r="AO49" i="76"/>
  <c r="AO50" i="76" s="1"/>
  <c r="AR327" i="74" s="1"/>
  <c r="AO54" i="94"/>
  <c r="AR340" i="74" s="1"/>
  <c r="AP50" i="94"/>
  <c r="AO14" i="76"/>
  <c r="AO11" i="76"/>
  <c r="AO16" i="76"/>
  <c r="AO13" i="76"/>
  <c r="AO15" i="76"/>
  <c r="AO12" i="76"/>
  <c r="AP15" i="94"/>
  <c r="AS105" i="74" s="1"/>
  <c r="AS201" i="74" s="1"/>
  <c r="AP12" i="94"/>
  <c r="AS102" i="74" s="1"/>
  <c r="AS198" i="74" s="1"/>
  <c r="AS100" i="74"/>
  <c r="AS196" i="74" s="1"/>
  <c r="AP16" i="94"/>
  <c r="AS108" i="74" s="1"/>
  <c r="AS204" i="74" s="1"/>
  <c r="AP11" i="94"/>
  <c r="AS101" i="74" s="1"/>
  <c r="AS197" i="74" s="1"/>
  <c r="AP14" i="94"/>
  <c r="AS104" i="74" s="1"/>
  <c r="AS200" i="74" s="1"/>
  <c r="AP13" i="94"/>
  <c r="AS103" i="74" s="1"/>
  <c r="AS199" i="74" s="1"/>
  <c r="AO9" i="94"/>
  <c r="AR99" i="74" s="1"/>
  <c r="AQ8" i="94"/>
  <c r="AQ10" i="94" s="1"/>
  <c r="AM18" i="82"/>
  <c r="AP69" i="74" s="1"/>
  <c r="AP191" i="74" s="1"/>
  <c r="AM15" i="82"/>
  <c r="AP66" i="74" s="1"/>
  <c r="AP188" i="74" s="1"/>
  <c r="AM12" i="82"/>
  <c r="AP63" i="74" s="1"/>
  <c r="AP185" i="74" s="1"/>
  <c r="AM11" i="82"/>
  <c r="AP62" i="74" s="1"/>
  <c r="AP184" i="74" s="1"/>
  <c r="AM17" i="82"/>
  <c r="AP68" i="74" s="1"/>
  <c r="AP190" i="74" s="1"/>
  <c r="AM14" i="82"/>
  <c r="AP65" i="74" s="1"/>
  <c r="AP187" i="74" s="1"/>
  <c r="AM16" i="82"/>
  <c r="AP67" i="74" s="1"/>
  <c r="AP189" i="74" s="1"/>
  <c r="AM13" i="82"/>
  <c r="AP64" i="74" s="1"/>
  <c r="AP186" i="74" s="1"/>
  <c r="AM10" i="82"/>
  <c r="V3" i="88"/>
  <c r="S26" i="60" s="1"/>
  <c r="AN8" i="82"/>
  <c r="AO61" i="74"/>
  <c r="AO183" i="74" s="1"/>
  <c r="T23" i="60"/>
  <c r="V3" i="56"/>
  <c r="V14" i="56" s="1"/>
  <c r="U28" i="55"/>
  <c r="X33" i="74" s="1"/>
  <c r="X177" i="74" s="1"/>
  <c r="AP136" i="74"/>
  <c r="AP205" i="74"/>
  <c r="AQ142" i="74"/>
  <c r="AQ211" i="74" s="1"/>
  <c r="AQ140" i="74"/>
  <c r="AQ209" i="74" s="1"/>
  <c r="AQ139" i="74"/>
  <c r="AQ208" i="74" s="1"/>
  <c r="AQ145" i="74"/>
  <c r="AQ214" i="74" s="1"/>
  <c r="AQ141" i="74"/>
  <c r="AQ210" i="74" s="1"/>
  <c r="AQ138" i="74"/>
  <c r="AQ207" i="74" s="1"/>
  <c r="AQ137" i="74"/>
  <c r="AQ206" i="74" s="1"/>
  <c r="AN9" i="76"/>
  <c r="AP8" i="76"/>
  <c r="AP10" i="76" s="1"/>
  <c r="AL4" i="62"/>
  <c r="AJ23" i="62"/>
  <c r="AJ8" i="60" s="1"/>
  <c r="AK4" i="63"/>
  <c r="AI25" i="63"/>
  <c r="V3" i="58"/>
  <c r="V3" i="59"/>
  <c r="T15" i="59"/>
  <c r="AW23" i="63"/>
  <c r="AQ24" i="63"/>
  <c r="AS3" i="63"/>
  <c r="AV21" i="62"/>
  <c r="AS22" i="62"/>
  <c r="AU3" i="62"/>
  <c r="S38" i="60"/>
  <c r="T35" i="60"/>
  <c r="W3" i="57"/>
  <c r="X24" i="55"/>
  <c r="X27" i="55" s="1"/>
  <c r="Y5" i="55"/>
  <c r="X17" i="55"/>
  <c r="X20" i="55" s="1"/>
  <c r="AP17" i="76" l="1"/>
  <c r="AS144" i="74" s="1"/>
  <c r="AS213" i="74" s="1"/>
  <c r="AQ28" i="94"/>
  <c r="AT118" i="74" s="1"/>
  <c r="AT239" i="74" s="1"/>
  <c r="AQ29" i="94"/>
  <c r="AT119" i="74" s="1"/>
  <c r="AT240" i="74" s="1"/>
  <c r="AQ33" i="94"/>
  <c r="AQ30" i="94"/>
  <c r="AT120" i="74" s="1"/>
  <c r="AT241" i="74" s="1"/>
  <c r="AQ27" i="94"/>
  <c r="AQ25" i="94"/>
  <c r="AQ24" i="94"/>
  <c r="AQ22" i="94"/>
  <c r="AT112" i="74" s="1"/>
  <c r="AT233" i="74" s="1"/>
  <c r="AQ26" i="94"/>
  <c r="AR212" i="74"/>
  <c r="W71" i="55"/>
  <c r="Z7" i="74" s="1"/>
  <c r="Z8" i="74"/>
  <c r="X70" i="55"/>
  <c r="V13" i="64"/>
  <c r="U26" i="64" s="1"/>
  <c r="X30" i="55"/>
  <c r="AA35" i="74" s="1"/>
  <c r="AA179" i="74" s="1"/>
  <c r="AS106" i="74"/>
  <c r="AS202" i="74" s="1"/>
  <c r="AS195" i="74" s="1"/>
  <c r="AQ17" i="94"/>
  <c r="AT107" i="74" s="1"/>
  <c r="AT203" i="74" s="1"/>
  <c r="AN21" i="82"/>
  <c r="AQ72" i="74" s="1"/>
  <c r="AQ192" i="74" s="1"/>
  <c r="AN20" i="82"/>
  <c r="AQ71" i="74" s="1"/>
  <c r="AQ193" i="74" s="1"/>
  <c r="AP194" i="74"/>
  <c r="AN19" i="82"/>
  <c r="AQ70" i="74" s="1"/>
  <c r="V15" i="56"/>
  <c r="W28" i="55" s="1"/>
  <c r="Z33" i="74" s="1"/>
  <c r="Z177" i="74" s="1"/>
  <c r="AP18" i="76"/>
  <c r="AS143" i="74" s="1"/>
  <c r="Y374" i="74"/>
  <c r="Z371" i="74"/>
  <c r="Z372" i="74"/>
  <c r="Z373" i="74"/>
  <c r="Z320" i="74"/>
  <c r="Z366" i="74"/>
  <c r="Z368" i="74"/>
  <c r="AA32" i="74"/>
  <c r="AA180" i="74" s="1"/>
  <c r="AQ18" i="94"/>
  <c r="AA6" i="74"/>
  <c r="AA278" i="74" s="1"/>
  <c r="AV139" i="52"/>
  <c r="AU156" i="52"/>
  <c r="AV73" i="52"/>
  <c r="AU90" i="52"/>
  <c r="AW122" i="52"/>
  <c r="AX105" i="52"/>
  <c r="AW271" i="52"/>
  <c r="AV288" i="52"/>
  <c r="AV173" i="52"/>
  <c r="AU190" i="52"/>
  <c r="AV205" i="52"/>
  <c r="AU222" i="52"/>
  <c r="AV40" i="52"/>
  <c r="AU57" i="52"/>
  <c r="AV238" i="52"/>
  <c r="AU255" i="52"/>
  <c r="AN55" i="82"/>
  <c r="AP52" i="94"/>
  <c r="AS325" i="74" s="1"/>
  <c r="AP53" i="94"/>
  <c r="AP51" i="94"/>
  <c r="AS324" i="74" s="1"/>
  <c r="AP49" i="76"/>
  <c r="AP50" i="76" s="1"/>
  <c r="AS327" i="74" s="1"/>
  <c r="AP54" i="94"/>
  <c r="AS340" i="74" s="1"/>
  <c r="AQ50" i="94"/>
  <c r="AP14" i="76"/>
  <c r="AP11" i="76"/>
  <c r="AP13" i="76"/>
  <c r="AP16" i="76"/>
  <c r="AP15" i="76"/>
  <c r="AP12" i="76"/>
  <c r="AQ15" i="94"/>
  <c r="AT105" i="74" s="1"/>
  <c r="AT201" i="74" s="1"/>
  <c r="AQ12" i="94"/>
  <c r="AT102" i="74" s="1"/>
  <c r="AT198" i="74" s="1"/>
  <c r="AQ16" i="94"/>
  <c r="AT108" i="74" s="1"/>
  <c r="AT204" i="74" s="1"/>
  <c r="AQ13" i="94"/>
  <c r="AT103" i="74" s="1"/>
  <c r="AT199" i="74" s="1"/>
  <c r="AQ14" i="94"/>
  <c r="AT104" i="74" s="1"/>
  <c r="AT200" i="74" s="1"/>
  <c r="AT100" i="74"/>
  <c r="AT196" i="74" s="1"/>
  <c r="AQ11" i="94"/>
  <c r="AT101" i="74" s="1"/>
  <c r="AT197" i="74" s="1"/>
  <c r="AP9" i="94"/>
  <c r="AS99" i="74" s="1"/>
  <c r="AR8" i="94"/>
  <c r="AR10" i="94" s="1"/>
  <c r="AN10" i="82"/>
  <c r="AN17" i="82"/>
  <c r="AQ68" i="74" s="1"/>
  <c r="AQ190" i="74" s="1"/>
  <c r="AN14" i="82"/>
  <c r="AQ65" i="74" s="1"/>
  <c r="AQ187" i="74" s="1"/>
  <c r="AN11" i="82"/>
  <c r="AQ62" i="74" s="1"/>
  <c r="AQ184" i="74" s="1"/>
  <c r="AN16" i="82"/>
  <c r="AQ67" i="74" s="1"/>
  <c r="AQ189" i="74" s="1"/>
  <c r="AN13" i="82"/>
  <c r="AQ64" i="74" s="1"/>
  <c r="AQ186" i="74" s="1"/>
  <c r="AN18" i="82"/>
  <c r="AQ69" i="74" s="1"/>
  <c r="AQ191" i="74" s="1"/>
  <c r="AN12" i="82"/>
  <c r="AQ63" i="74" s="1"/>
  <c r="AQ185" i="74" s="1"/>
  <c r="AN15" i="82"/>
  <c r="AQ66" i="74" s="1"/>
  <c r="AQ188" i="74" s="1"/>
  <c r="W3" i="88"/>
  <c r="T26" i="60" s="1"/>
  <c r="U23" i="60"/>
  <c r="AO8" i="82"/>
  <c r="AP61" i="74"/>
  <c r="AP183" i="74" s="1"/>
  <c r="W3" i="56"/>
  <c r="W14" i="56" s="1"/>
  <c r="V28" i="55"/>
  <c r="Y33" i="74" s="1"/>
  <c r="Y177" i="74" s="1"/>
  <c r="AQ136" i="74"/>
  <c r="AQ205" i="74"/>
  <c r="AR140" i="74"/>
  <c r="AR209" i="74" s="1"/>
  <c r="AR139" i="74"/>
  <c r="AR208" i="74" s="1"/>
  <c r="AR141" i="74"/>
  <c r="AR210" i="74" s="1"/>
  <c r="AR145" i="74"/>
  <c r="AR214" i="74" s="1"/>
  <c r="AR138" i="74"/>
  <c r="AR207" i="74" s="1"/>
  <c r="AR137" i="74"/>
  <c r="AR206" i="74" s="1"/>
  <c r="AR142" i="74"/>
  <c r="AR211" i="74" s="1"/>
  <c r="AO9" i="76"/>
  <c r="AQ8" i="76"/>
  <c r="AQ10" i="76" s="1"/>
  <c r="AL4" i="63"/>
  <c r="AJ25" i="63"/>
  <c r="AM4" i="62"/>
  <c r="AK23" i="62"/>
  <c r="AK8" i="60" s="1"/>
  <c r="W3" i="59"/>
  <c r="U15" i="59"/>
  <c r="W3" i="58"/>
  <c r="AR24" i="63"/>
  <c r="AT3" i="63"/>
  <c r="AX23" i="63"/>
  <c r="AT22" i="62"/>
  <c r="AV3" i="62"/>
  <c r="AW21" i="62"/>
  <c r="T38" i="60"/>
  <c r="U35" i="60"/>
  <c r="X3" i="57"/>
  <c r="Y24" i="55"/>
  <c r="Y27" i="55" s="1"/>
  <c r="Z5" i="55"/>
  <c r="Y17" i="55"/>
  <c r="Y20" i="55" s="1"/>
  <c r="AN23" i="94" l="1"/>
  <c r="AN21" i="94"/>
  <c r="AR29" i="94"/>
  <c r="AU119" i="74" s="1"/>
  <c r="AU240" i="74" s="1"/>
  <c r="AR33" i="94"/>
  <c r="AR30" i="94"/>
  <c r="AU120" i="74" s="1"/>
  <c r="AU241" i="74" s="1"/>
  <c r="AR24" i="94"/>
  <c r="AR28" i="94"/>
  <c r="AU118" i="74" s="1"/>
  <c r="AU239" i="74" s="1"/>
  <c r="AR26" i="94"/>
  <c r="AR27" i="94"/>
  <c r="AR25" i="94"/>
  <c r="AR22" i="94"/>
  <c r="AU112" i="74" s="1"/>
  <c r="AU233" i="74" s="1"/>
  <c r="AS212" i="74"/>
  <c r="Y70" i="55"/>
  <c r="Y72" i="55" s="1"/>
  <c r="AQ17" i="76"/>
  <c r="AT144" i="74" s="1"/>
  <c r="AT213" i="74" s="1"/>
  <c r="W13" i="64"/>
  <c r="V26" i="64" s="1"/>
  <c r="Y30" i="55"/>
  <c r="AB35" i="74" s="1"/>
  <c r="AB179" i="74" s="1"/>
  <c r="AT106" i="74"/>
  <c r="AT202" i="74" s="1"/>
  <c r="AT195" i="74" s="1"/>
  <c r="AR17" i="94"/>
  <c r="AU107" i="74" s="1"/>
  <c r="AU203" i="74" s="1"/>
  <c r="AO21" i="82"/>
  <c r="AR72" i="74" s="1"/>
  <c r="AR192" i="74" s="1"/>
  <c r="AO20" i="82"/>
  <c r="AR71" i="74" s="1"/>
  <c r="AR193" i="74" s="1"/>
  <c r="AQ194" i="74"/>
  <c r="AO19" i="82"/>
  <c r="AR70" i="74" s="1"/>
  <c r="W15" i="56"/>
  <c r="X28" i="55" s="1"/>
  <c r="AA33" i="74" s="1"/>
  <c r="AA177" i="74" s="1"/>
  <c r="AQ18" i="76"/>
  <c r="AT143" i="74" s="1"/>
  <c r="AA371" i="74"/>
  <c r="AA372" i="74"/>
  <c r="AA373" i="74"/>
  <c r="Z374" i="74"/>
  <c r="AA320" i="74"/>
  <c r="AA366" i="74"/>
  <c r="AA368" i="74"/>
  <c r="AB32" i="74"/>
  <c r="AB180" i="74" s="1"/>
  <c r="AR18" i="94"/>
  <c r="AB6" i="74"/>
  <c r="AB278" i="74" s="1"/>
  <c r="Y31" i="55"/>
  <c r="AB36" i="74" s="1"/>
  <c r="AB181" i="74" s="1"/>
  <c r="AW238" i="52"/>
  <c r="AV255" i="52"/>
  <c r="AX271" i="52"/>
  <c r="AW288" i="52"/>
  <c r="AY105" i="52"/>
  <c r="AX122" i="52"/>
  <c r="AW40" i="52"/>
  <c r="AV57" i="52"/>
  <c r="AV222" i="52"/>
  <c r="AW205" i="52"/>
  <c r="AV90" i="52"/>
  <c r="AW73" i="52"/>
  <c r="AW173" i="52"/>
  <c r="AV190" i="52"/>
  <c r="AV156" i="52"/>
  <c r="AW139" i="52"/>
  <c r="AO55" i="82"/>
  <c r="AQ53" i="94"/>
  <c r="AQ52" i="94"/>
  <c r="AT325" i="74" s="1"/>
  <c r="AQ51" i="94"/>
  <c r="AT324" i="74" s="1"/>
  <c r="AQ49" i="76"/>
  <c r="AQ50" i="76" s="1"/>
  <c r="AT327" i="74" s="1"/>
  <c r="AQ54" i="94"/>
  <c r="AT340" i="74" s="1"/>
  <c r="AR50" i="94"/>
  <c r="AQ15" i="76"/>
  <c r="AQ12" i="76"/>
  <c r="AQ16" i="76"/>
  <c r="AQ11" i="76"/>
  <c r="AQ14" i="76"/>
  <c r="AQ13" i="76"/>
  <c r="AR14" i="94"/>
  <c r="AU104" i="74" s="1"/>
  <c r="AU200" i="74" s="1"/>
  <c r="AR11" i="94"/>
  <c r="AU101" i="74" s="1"/>
  <c r="AU197" i="74" s="1"/>
  <c r="AR13" i="94"/>
  <c r="AU103" i="74" s="1"/>
  <c r="AU199" i="74" s="1"/>
  <c r="AR15" i="94"/>
  <c r="AU105" i="74" s="1"/>
  <c r="AU201" i="74" s="1"/>
  <c r="AU100" i="74"/>
  <c r="AU196" i="74" s="1"/>
  <c r="AR16" i="94"/>
  <c r="AU108" i="74" s="1"/>
  <c r="AU204" i="74" s="1"/>
  <c r="AR12" i="94"/>
  <c r="AU102" i="74" s="1"/>
  <c r="AU198" i="74" s="1"/>
  <c r="AS8" i="94"/>
  <c r="AS10" i="94" s="1"/>
  <c r="AQ9" i="94"/>
  <c r="AT99" i="74" s="1"/>
  <c r="AO17" i="82"/>
  <c r="AR68" i="74" s="1"/>
  <c r="AR190" i="74" s="1"/>
  <c r="AO14" i="82"/>
  <c r="AR65" i="74" s="1"/>
  <c r="AR187" i="74" s="1"/>
  <c r="AO11" i="82"/>
  <c r="AR62" i="74" s="1"/>
  <c r="AR184" i="74" s="1"/>
  <c r="AO18" i="82"/>
  <c r="AR69" i="74" s="1"/>
  <c r="AR191" i="74" s="1"/>
  <c r="AO13" i="82"/>
  <c r="AR64" i="74" s="1"/>
  <c r="AR186" i="74" s="1"/>
  <c r="AO16" i="82"/>
  <c r="AR67" i="74" s="1"/>
  <c r="AR189" i="74" s="1"/>
  <c r="AO10" i="82"/>
  <c r="AO15" i="82"/>
  <c r="AR66" i="74" s="1"/>
  <c r="AR188" i="74" s="1"/>
  <c r="AO12" i="82"/>
  <c r="AR63" i="74" s="1"/>
  <c r="AR185" i="74" s="1"/>
  <c r="X3" i="88"/>
  <c r="U26" i="60" s="1"/>
  <c r="V23" i="60"/>
  <c r="X3" i="56"/>
  <c r="X14" i="56" s="1"/>
  <c r="AP8" i="82"/>
  <c r="AQ61" i="74"/>
  <c r="AQ183" i="74" s="1"/>
  <c r="AN9" i="82"/>
  <c r="AQ60" i="74" s="1"/>
  <c r="AR205" i="74"/>
  <c r="AR136" i="74"/>
  <c r="AS141" i="74"/>
  <c r="AS210" i="74" s="1"/>
  <c r="AS138" i="74"/>
  <c r="AS207" i="74" s="1"/>
  <c r="AS140" i="74"/>
  <c r="AS209" i="74" s="1"/>
  <c r="AS145" i="74"/>
  <c r="AS214" i="74" s="1"/>
  <c r="AS139" i="74"/>
  <c r="AS208" i="74" s="1"/>
  <c r="AS142" i="74"/>
  <c r="AS211" i="74" s="1"/>
  <c r="AS137" i="74"/>
  <c r="AS206" i="74" s="1"/>
  <c r="AP9" i="76"/>
  <c r="AR8" i="76"/>
  <c r="AR10" i="76" s="1"/>
  <c r="AL23" i="62"/>
  <c r="AL8" i="60" s="1"/>
  <c r="AN4" i="62"/>
  <c r="AM4" i="63"/>
  <c r="AK25" i="63"/>
  <c r="X3" i="58"/>
  <c r="V15" i="59"/>
  <c r="X3" i="59"/>
  <c r="AS24" i="63"/>
  <c r="AU3" i="63"/>
  <c r="AY23" i="63"/>
  <c r="AX21" i="62"/>
  <c r="AU22" i="62"/>
  <c r="AW3" i="62"/>
  <c r="U38" i="60"/>
  <c r="V35" i="60"/>
  <c r="Y3" i="57"/>
  <c r="Z24" i="55"/>
  <c r="Z27" i="55" s="1"/>
  <c r="AA5" i="55"/>
  <c r="Z17" i="55"/>
  <c r="Z20" i="55" s="1"/>
  <c r="AO21" i="94" l="1"/>
  <c r="AR111" i="74" s="1"/>
  <c r="AR232" i="74" s="1"/>
  <c r="AO23" i="94"/>
  <c r="AR113" i="74" s="1"/>
  <c r="AR234" i="74" s="1"/>
  <c r="AR17" i="76"/>
  <c r="AU144" i="74" s="1"/>
  <c r="AU213" i="74" s="1"/>
  <c r="AS33" i="94"/>
  <c r="AS30" i="94"/>
  <c r="AV120" i="74" s="1"/>
  <c r="AV241" i="74" s="1"/>
  <c r="AS25" i="94"/>
  <c r="AS24" i="94"/>
  <c r="AS28" i="94"/>
  <c r="AV118" i="74" s="1"/>
  <c r="AV239" i="74" s="1"/>
  <c r="AS26" i="94"/>
  <c r="AS22" i="94"/>
  <c r="AV112" i="74" s="1"/>
  <c r="AV233" i="74" s="1"/>
  <c r="AS29" i="94"/>
  <c r="AV119" i="74" s="1"/>
  <c r="AV240" i="74" s="1"/>
  <c r="AS27" i="94"/>
  <c r="AT212" i="74"/>
  <c r="Y71" i="55"/>
  <c r="AB7" i="74" s="1"/>
  <c r="AB8" i="74"/>
  <c r="Z70" i="55"/>
  <c r="Z72" i="55" s="1"/>
  <c r="X13" i="64"/>
  <c r="W26" i="64" s="1"/>
  <c r="AQ182" i="74"/>
  <c r="Z30" i="55"/>
  <c r="AC35" i="74" s="1"/>
  <c r="AC179" i="74" s="1"/>
  <c r="AU106" i="74"/>
  <c r="AU202" i="74" s="1"/>
  <c r="AU195" i="74" s="1"/>
  <c r="AS17" i="94"/>
  <c r="AV107" i="74" s="1"/>
  <c r="AV203" i="74" s="1"/>
  <c r="AP20" i="82"/>
  <c r="AS71" i="74" s="1"/>
  <c r="AS193" i="74" s="1"/>
  <c r="AR194" i="74"/>
  <c r="AP19" i="82"/>
  <c r="AS70" i="74" s="1"/>
  <c r="X15" i="56"/>
  <c r="Y28" i="55" s="1"/>
  <c r="AB33" i="74" s="1"/>
  <c r="AB177" i="74" s="1"/>
  <c r="AR18" i="76"/>
  <c r="AU143" i="74" s="1"/>
  <c r="AB371" i="74"/>
  <c r="AB372" i="74"/>
  <c r="AB373" i="74"/>
  <c r="AA374" i="74"/>
  <c r="AB320" i="74"/>
  <c r="AB366" i="74"/>
  <c r="AB368" i="74"/>
  <c r="AC32" i="74"/>
  <c r="AC180" i="74" s="1"/>
  <c r="AS18" i="94"/>
  <c r="AC6" i="74"/>
  <c r="AC278" i="74" s="1"/>
  <c r="Z31" i="55"/>
  <c r="AC36" i="74" s="1"/>
  <c r="AC181" i="74" s="1"/>
  <c r="AW156" i="52"/>
  <c r="AX139" i="52"/>
  <c r="AX40" i="52"/>
  <c r="AW57" i="52"/>
  <c r="AW190" i="52"/>
  <c r="AX173" i="52"/>
  <c r="AY122" i="52"/>
  <c r="AZ105" i="52"/>
  <c r="AX73" i="52"/>
  <c r="AW90" i="52"/>
  <c r="AY271" i="52"/>
  <c r="AX288" i="52"/>
  <c r="AX205" i="52"/>
  <c r="AW222" i="52"/>
  <c r="AX238" i="52"/>
  <c r="AW255" i="52"/>
  <c r="AP55" i="82"/>
  <c r="AR51" i="94"/>
  <c r="AU324" i="74" s="1"/>
  <c r="AR52" i="94"/>
  <c r="AU325" i="74" s="1"/>
  <c r="AR53" i="94"/>
  <c r="AR49" i="76"/>
  <c r="AR50" i="76" s="1"/>
  <c r="AU327" i="74" s="1"/>
  <c r="AR54" i="94"/>
  <c r="AU340" i="74" s="1"/>
  <c r="AS50" i="94"/>
  <c r="AS16" i="94"/>
  <c r="AV108" i="74" s="1"/>
  <c r="AV204" i="74" s="1"/>
  <c r="AS13" i="94"/>
  <c r="AV103" i="74" s="1"/>
  <c r="AV199" i="74" s="1"/>
  <c r="AS15" i="94"/>
  <c r="AV105" i="74" s="1"/>
  <c r="AV201" i="74" s="1"/>
  <c r="AV100" i="74"/>
  <c r="AV196" i="74" s="1"/>
  <c r="AS14" i="94"/>
  <c r="AV104" i="74" s="1"/>
  <c r="AV200" i="74" s="1"/>
  <c r="AS11" i="94"/>
  <c r="AV101" i="74" s="1"/>
  <c r="AV197" i="74" s="1"/>
  <c r="AS12" i="94"/>
  <c r="AV102" i="74" s="1"/>
  <c r="AV198" i="74" s="1"/>
  <c r="AR15" i="76"/>
  <c r="AR12" i="76"/>
  <c r="AR14" i="76"/>
  <c r="AR13" i="76"/>
  <c r="AR11" i="76"/>
  <c r="AR16" i="76"/>
  <c r="AR9" i="94"/>
  <c r="AU99" i="74" s="1"/>
  <c r="AT8" i="94"/>
  <c r="AT10" i="94" s="1"/>
  <c r="AP17" i="82"/>
  <c r="AS68" i="74" s="1"/>
  <c r="AS190" i="74" s="1"/>
  <c r="AP14" i="82"/>
  <c r="AS65" i="74" s="1"/>
  <c r="AS187" i="74" s="1"/>
  <c r="AP11" i="82"/>
  <c r="AS62" i="74" s="1"/>
  <c r="AS184" i="74" s="1"/>
  <c r="AP18" i="82"/>
  <c r="AS69" i="74" s="1"/>
  <c r="AS191" i="74" s="1"/>
  <c r="AP16" i="82"/>
  <c r="AS67" i="74" s="1"/>
  <c r="AS189" i="74" s="1"/>
  <c r="AP13" i="82"/>
  <c r="AS64" i="74" s="1"/>
  <c r="AS186" i="74" s="1"/>
  <c r="AP10" i="82"/>
  <c r="AP15" i="82"/>
  <c r="AS66" i="74" s="1"/>
  <c r="AS188" i="74" s="1"/>
  <c r="AP12" i="82"/>
  <c r="AS63" i="74" s="1"/>
  <c r="AS185" i="74" s="1"/>
  <c r="Y3" i="88"/>
  <c r="V26" i="60" s="1"/>
  <c r="W23" i="60"/>
  <c r="Y3" i="56"/>
  <c r="Y14" i="56" s="1"/>
  <c r="AQ8" i="82"/>
  <c r="AR61" i="74"/>
  <c r="AR183" i="74" s="1"/>
  <c r="AO9" i="82"/>
  <c r="AR60" i="74" s="1"/>
  <c r="AS136" i="74"/>
  <c r="AS205" i="74"/>
  <c r="AT140" i="74"/>
  <c r="AT209" i="74" s="1"/>
  <c r="AT139" i="74"/>
  <c r="AT208" i="74" s="1"/>
  <c r="AT142" i="74"/>
  <c r="AT211" i="74" s="1"/>
  <c r="AT141" i="74"/>
  <c r="AT210" i="74" s="1"/>
  <c r="AT145" i="74"/>
  <c r="AT214" i="74" s="1"/>
  <c r="AT138" i="74"/>
  <c r="AT207" i="74" s="1"/>
  <c r="AT137" i="74"/>
  <c r="AT206" i="74" s="1"/>
  <c r="AQ9" i="76"/>
  <c r="AS8" i="76"/>
  <c r="AN4" i="63"/>
  <c r="AL25" i="63"/>
  <c r="AO4" i="62"/>
  <c r="AM23" i="62"/>
  <c r="AM8" i="60" s="1"/>
  <c r="Y3" i="58"/>
  <c r="Y3" i="59"/>
  <c r="W15" i="59"/>
  <c r="AZ23" i="63"/>
  <c r="AT24" i="63"/>
  <c r="AV3" i="63"/>
  <c r="AV22" i="62"/>
  <c r="AX3" i="62"/>
  <c r="AY21" i="62"/>
  <c r="W35" i="60"/>
  <c r="V38" i="60"/>
  <c r="Z3" i="57"/>
  <c r="AA24" i="55"/>
  <c r="AA27" i="55" s="1"/>
  <c r="AB5" i="55"/>
  <c r="AA17" i="55"/>
  <c r="AA20" i="55" s="1"/>
  <c r="AP23" i="94" l="1"/>
  <c r="AP21" i="94"/>
  <c r="AS111" i="74" s="1"/>
  <c r="AS232" i="74" s="1"/>
  <c r="AS17" i="76"/>
  <c r="AV144" i="74" s="1"/>
  <c r="AV213" i="74" s="1"/>
  <c r="AT22" i="94"/>
  <c r="AW112" i="74" s="1"/>
  <c r="AW233" i="74" s="1"/>
  <c r="AT26" i="94"/>
  <c r="AT24" i="94"/>
  <c r="AT28" i="94"/>
  <c r="AW118" i="74" s="1"/>
  <c r="AW239" i="74" s="1"/>
  <c r="AT30" i="94"/>
  <c r="AW120" i="74" s="1"/>
  <c r="AW241" i="74" s="1"/>
  <c r="AT25" i="94"/>
  <c r="AT33" i="94"/>
  <c r="AT29" i="94"/>
  <c r="AW119" i="74" s="1"/>
  <c r="AW240" i="74" s="1"/>
  <c r="AT27" i="94"/>
  <c r="AQ20" i="82"/>
  <c r="AT71" i="74" s="1"/>
  <c r="AT193" i="74" s="1"/>
  <c r="AU212" i="74"/>
  <c r="Z71" i="55"/>
  <c r="AC7" i="74" s="1"/>
  <c r="AC8" i="74"/>
  <c r="AA70" i="55"/>
  <c r="AA72" i="55" s="1"/>
  <c r="Y13" i="64"/>
  <c r="X26" i="64" s="1"/>
  <c r="AA30" i="55"/>
  <c r="AD35" i="74" s="1"/>
  <c r="AD179" i="74" s="1"/>
  <c r="AR182" i="74"/>
  <c r="AV106" i="74"/>
  <c r="AV202" i="74" s="1"/>
  <c r="AV195" i="74" s="1"/>
  <c r="AT17" i="94"/>
  <c r="AW107" i="74" s="1"/>
  <c r="AW203" i="74" s="1"/>
  <c r="AQ21" i="82"/>
  <c r="AT72" i="74" s="1"/>
  <c r="AT192" i="74" s="1"/>
  <c r="AS194" i="74"/>
  <c r="AQ19" i="82"/>
  <c r="AT70" i="74" s="1"/>
  <c r="Y15" i="56"/>
  <c r="Z28" i="55" s="1"/>
  <c r="AC33" i="74" s="1"/>
  <c r="AC177" i="74" s="1"/>
  <c r="AS18" i="76"/>
  <c r="AV143" i="74" s="1"/>
  <c r="AC371" i="74"/>
  <c r="AC372" i="74"/>
  <c r="AC373" i="74"/>
  <c r="AB374" i="74"/>
  <c r="AC320" i="74"/>
  <c r="AC368" i="74"/>
  <c r="AC366" i="74"/>
  <c r="AD32" i="74"/>
  <c r="AD180" i="74" s="1"/>
  <c r="AT18" i="94"/>
  <c r="AD6" i="74"/>
  <c r="AD278" i="74" s="1"/>
  <c r="AA31" i="55"/>
  <c r="AD36" i="74" s="1"/>
  <c r="AD181" i="74" s="1"/>
  <c r="AZ122" i="52"/>
  <c r="BA105" i="52"/>
  <c r="AX255" i="52"/>
  <c r="AY238" i="52"/>
  <c r="AY173" i="52"/>
  <c r="AX190" i="52"/>
  <c r="AY205" i="52"/>
  <c r="AX222" i="52"/>
  <c r="AZ271" i="52"/>
  <c r="AY288" i="52"/>
  <c r="AY40" i="52"/>
  <c r="AX57" i="52"/>
  <c r="AX156" i="52"/>
  <c r="AY139" i="52"/>
  <c r="AY73" i="52"/>
  <c r="AX90" i="52"/>
  <c r="AS113" i="74"/>
  <c r="AS234" i="74" s="1"/>
  <c r="AQ55" i="82"/>
  <c r="AS53" i="94"/>
  <c r="AS52" i="94"/>
  <c r="AV325" i="74" s="1"/>
  <c r="AS51" i="94"/>
  <c r="AV324" i="74" s="1"/>
  <c r="AS49" i="76"/>
  <c r="AS50" i="76" s="1"/>
  <c r="AV327" i="74" s="1"/>
  <c r="AS54" i="94"/>
  <c r="AV340" i="74" s="1"/>
  <c r="AT50" i="94"/>
  <c r="AS16" i="76"/>
  <c r="AS13" i="76"/>
  <c r="AS15" i="76"/>
  <c r="AS12" i="76"/>
  <c r="AS11" i="76"/>
  <c r="AS14" i="76"/>
  <c r="AT14" i="94"/>
  <c r="AW104" i="74" s="1"/>
  <c r="AW200" i="74" s="1"/>
  <c r="AT15" i="94"/>
  <c r="AW105" i="74" s="1"/>
  <c r="AW201" i="74" s="1"/>
  <c r="AW100" i="74"/>
  <c r="AW196" i="74" s="1"/>
  <c r="AT11" i="94"/>
  <c r="AW101" i="74" s="1"/>
  <c r="AW197" i="74" s="1"/>
  <c r="AT13" i="94"/>
  <c r="AW103" i="74" s="1"/>
  <c r="AW199" i="74" s="1"/>
  <c r="AT16" i="94"/>
  <c r="AW108" i="74" s="1"/>
  <c r="AW204" i="74" s="1"/>
  <c r="AT12" i="94"/>
  <c r="AW102" i="74" s="1"/>
  <c r="AW198" i="74" s="1"/>
  <c r="AU8" i="94"/>
  <c r="AU10" i="94" s="1"/>
  <c r="AS9" i="94"/>
  <c r="AV99" i="74" s="1"/>
  <c r="AQ17" i="82"/>
  <c r="AT68" i="74" s="1"/>
  <c r="AT190" i="74" s="1"/>
  <c r="AQ14" i="82"/>
  <c r="AT65" i="74" s="1"/>
  <c r="AT187" i="74" s="1"/>
  <c r="AQ11" i="82"/>
  <c r="AT62" i="74" s="1"/>
  <c r="AT184" i="74" s="1"/>
  <c r="AQ10" i="82"/>
  <c r="AQ16" i="82"/>
  <c r="AT67" i="74" s="1"/>
  <c r="AT189" i="74" s="1"/>
  <c r="AQ13" i="82"/>
  <c r="AT64" i="74" s="1"/>
  <c r="AT186" i="74" s="1"/>
  <c r="AQ18" i="82"/>
  <c r="AT69" i="74" s="1"/>
  <c r="AT191" i="74" s="1"/>
  <c r="AQ15" i="82"/>
  <c r="AT66" i="74" s="1"/>
  <c r="AT188" i="74" s="1"/>
  <c r="AQ12" i="82"/>
  <c r="AT63" i="74" s="1"/>
  <c r="AT185" i="74" s="1"/>
  <c r="X23" i="60"/>
  <c r="Z3" i="88"/>
  <c r="W26" i="60" s="1"/>
  <c r="Z3" i="56"/>
  <c r="Z14" i="56" s="1"/>
  <c r="AS61" i="74"/>
  <c r="AS183" i="74" s="1"/>
  <c r="AR8" i="82"/>
  <c r="AT136" i="74"/>
  <c r="AT205" i="74"/>
  <c r="AU139" i="74"/>
  <c r="AU208" i="74" s="1"/>
  <c r="AU141" i="74"/>
  <c r="AU210" i="74" s="1"/>
  <c r="AU140" i="74"/>
  <c r="AU209" i="74" s="1"/>
  <c r="AU145" i="74"/>
  <c r="AU214" i="74" s="1"/>
  <c r="AU142" i="74"/>
  <c r="AU211" i="74" s="1"/>
  <c r="AU137" i="74"/>
  <c r="AU206" i="74" s="1"/>
  <c r="AU138" i="74"/>
  <c r="AU207" i="74" s="1"/>
  <c r="AR9" i="76"/>
  <c r="AT8" i="76"/>
  <c r="AT10" i="76" s="1"/>
  <c r="AP4" i="62"/>
  <c r="AN23" i="62"/>
  <c r="AN8" i="60" s="1"/>
  <c r="AO4" i="63"/>
  <c r="AM25" i="63"/>
  <c r="X15" i="59"/>
  <c r="Z3" i="58"/>
  <c r="Z3" i="59"/>
  <c r="AU24" i="63"/>
  <c r="AW3" i="63"/>
  <c r="BA23" i="63"/>
  <c r="AZ21" i="62"/>
  <c r="AW22" i="62"/>
  <c r="AY3" i="62"/>
  <c r="X35" i="60"/>
  <c r="W38" i="60"/>
  <c r="AA3" i="57"/>
  <c r="AB24" i="55"/>
  <c r="AB27" i="55" s="1"/>
  <c r="AC5" i="55"/>
  <c r="AB17" i="55"/>
  <c r="AB20" i="55" s="1"/>
  <c r="AQ23" i="94" l="1"/>
  <c r="AT113" i="74" s="1"/>
  <c r="AT234" i="74" s="1"/>
  <c r="AQ21" i="94"/>
  <c r="AT111" i="74" s="1"/>
  <c r="AT232" i="74" s="1"/>
  <c r="AT17" i="76"/>
  <c r="AW144" i="74" s="1"/>
  <c r="AW213" i="74" s="1"/>
  <c r="AU17" i="94"/>
  <c r="AX107" i="74" s="1"/>
  <c r="AX203" i="74" s="1"/>
  <c r="AU22" i="94"/>
  <c r="AX112" i="74" s="1"/>
  <c r="AX233" i="74" s="1"/>
  <c r="AU27" i="94"/>
  <c r="AU28" i="94"/>
  <c r="AX118" i="74" s="1"/>
  <c r="AX239" i="74" s="1"/>
  <c r="AU30" i="94"/>
  <c r="AX120" i="74" s="1"/>
  <c r="AX241" i="74" s="1"/>
  <c r="AU29" i="94"/>
  <c r="AX119" i="74" s="1"/>
  <c r="AX240" i="74" s="1"/>
  <c r="AU33" i="94"/>
  <c r="AU24" i="94"/>
  <c r="AU26" i="94"/>
  <c r="AU25" i="94"/>
  <c r="AR20" i="82"/>
  <c r="AU71" i="74" s="1"/>
  <c r="AU193" i="74" s="1"/>
  <c r="Z13" i="64"/>
  <c r="Y26" i="64" s="1"/>
  <c r="AV212" i="74"/>
  <c r="AA71" i="55"/>
  <c r="AD7" i="74" s="1"/>
  <c r="AD8" i="74"/>
  <c r="AB70" i="55"/>
  <c r="AB72" i="55" s="1"/>
  <c r="AB30" i="55"/>
  <c r="AE35" i="74" s="1"/>
  <c r="AE179" i="74" s="1"/>
  <c r="AW106" i="74"/>
  <c r="AW202" i="74" s="1"/>
  <c r="AW195" i="74" s="1"/>
  <c r="AR21" i="82"/>
  <c r="AU72" i="74" s="1"/>
  <c r="AU192" i="74" s="1"/>
  <c r="AT194" i="74"/>
  <c r="AR19" i="82"/>
  <c r="AU70" i="74" s="1"/>
  <c r="Z15" i="56"/>
  <c r="AT18" i="76"/>
  <c r="AW143" i="74" s="1"/>
  <c r="AU18" i="94"/>
  <c r="AX106" i="74" s="1"/>
  <c r="AD371" i="74"/>
  <c r="AD372" i="74"/>
  <c r="AD373" i="74"/>
  <c r="AC374" i="74"/>
  <c r="AD320" i="74"/>
  <c r="AD366" i="74"/>
  <c r="AD368" i="74"/>
  <c r="AE32" i="74"/>
  <c r="AE180" i="74" s="1"/>
  <c r="AE6" i="74"/>
  <c r="AE278" i="74" s="1"/>
  <c r="AB31" i="55"/>
  <c r="AE36" i="74" s="1"/>
  <c r="AE181" i="74" s="1"/>
  <c r="AZ73" i="52"/>
  <c r="AY90" i="52"/>
  <c r="AY222" i="52"/>
  <c r="AZ205" i="52"/>
  <c r="AZ139" i="52"/>
  <c r="AY156" i="52"/>
  <c r="AZ173" i="52"/>
  <c r="AY190" i="52"/>
  <c r="AY255" i="52"/>
  <c r="AZ238" i="52"/>
  <c r="AZ40" i="52"/>
  <c r="AY57" i="52"/>
  <c r="BB105" i="52"/>
  <c r="BA122" i="52"/>
  <c r="AZ288" i="52"/>
  <c r="BA271" i="52"/>
  <c r="AV8" i="94"/>
  <c r="AV10" i="94" s="1"/>
  <c r="AR55" i="82"/>
  <c r="AT53" i="94"/>
  <c r="AT52" i="94"/>
  <c r="AW325" i="74" s="1"/>
  <c r="AT51" i="94"/>
  <c r="AW324" i="74" s="1"/>
  <c r="AT49" i="76"/>
  <c r="AT50" i="76" s="1"/>
  <c r="AW327" i="74" s="1"/>
  <c r="AT54" i="94"/>
  <c r="AW340" i="74" s="1"/>
  <c r="AU50" i="94"/>
  <c r="AT16" i="76"/>
  <c r="AT13" i="76"/>
  <c r="AT14" i="76"/>
  <c r="AT12" i="76"/>
  <c r="AT15" i="76"/>
  <c r="AT11" i="76"/>
  <c r="AU14" i="94"/>
  <c r="AX104" i="74" s="1"/>
  <c r="AX200" i="74" s="1"/>
  <c r="AU11" i="94"/>
  <c r="AX101" i="74" s="1"/>
  <c r="AX197" i="74" s="1"/>
  <c r="AU15" i="94"/>
  <c r="AX105" i="74" s="1"/>
  <c r="AX201" i="74" s="1"/>
  <c r="AX100" i="74"/>
  <c r="AX196" i="74" s="1"/>
  <c r="AU13" i="94"/>
  <c r="AX103" i="74" s="1"/>
  <c r="AX199" i="74" s="1"/>
  <c r="AU12" i="94"/>
  <c r="AX102" i="74" s="1"/>
  <c r="AX198" i="74" s="1"/>
  <c r="AU16" i="94"/>
  <c r="AX108" i="74" s="1"/>
  <c r="AX204" i="74" s="1"/>
  <c r="AT9" i="94"/>
  <c r="AW99" i="74" s="1"/>
  <c r="AR16" i="82"/>
  <c r="AU67" i="74" s="1"/>
  <c r="AU189" i="74" s="1"/>
  <c r="AR13" i="82"/>
  <c r="AU64" i="74" s="1"/>
  <c r="AU186" i="74" s="1"/>
  <c r="AR10" i="82"/>
  <c r="AR17" i="82"/>
  <c r="AU68" i="74" s="1"/>
  <c r="AU190" i="74" s="1"/>
  <c r="AR18" i="82"/>
  <c r="AU69" i="74" s="1"/>
  <c r="AU191" i="74" s="1"/>
  <c r="AR15" i="82"/>
  <c r="AU66" i="74" s="1"/>
  <c r="AU188" i="74" s="1"/>
  <c r="AR12" i="82"/>
  <c r="AU63" i="74" s="1"/>
  <c r="AU185" i="74" s="1"/>
  <c r="AR14" i="82"/>
  <c r="AU65" i="74" s="1"/>
  <c r="AU187" i="74" s="1"/>
  <c r="AR11" i="82"/>
  <c r="AU62" i="74" s="1"/>
  <c r="AU184" i="74" s="1"/>
  <c r="Y23" i="60"/>
  <c r="AA3" i="88"/>
  <c r="X26" i="60" s="1"/>
  <c r="AA3" i="56"/>
  <c r="AA14" i="56" s="1"/>
  <c r="AT61" i="74"/>
  <c r="AT183" i="74" s="1"/>
  <c r="AQ9" i="82"/>
  <c r="AT60" i="74" s="1"/>
  <c r="AS8" i="82"/>
  <c r="AU205" i="74"/>
  <c r="AU136" i="74"/>
  <c r="AV140" i="74"/>
  <c r="AV209" i="74" s="1"/>
  <c r="AV142" i="74"/>
  <c r="AV211" i="74" s="1"/>
  <c r="AV145" i="74"/>
  <c r="AV214" i="74" s="1"/>
  <c r="AV138" i="74"/>
  <c r="AV207" i="74" s="1"/>
  <c r="AV139" i="74"/>
  <c r="AV208" i="74" s="1"/>
  <c r="AV141" i="74"/>
  <c r="AV210" i="74" s="1"/>
  <c r="AU8" i="76"/>
  <c r="AU10" i="76" s="1"/>
  <c r="AP4" i="63"/>
  <c r="AN25" i="63"/>
  <c r="AO23" i="62"/>
  <c r="AO8" i="60" s="1"/>
  <c r="AQ4" i="62"/>
  <c r="AA3" i="59"/>
  <c r="Y15" i="59"/>
  <c r="AA3" i="58"/>
  <c r="BB23" i="63"/>
  <c r="BB25" i="63" s="1"/>
  <c r="AV24" i="63"/>
  <c r="AX3" i="63"/>
  <c r="AX22" i="62"/>
  <c r="AZ3" i="62"/>
  <c r="BA21" i="62"/>
  <c r="Y35" i="60"/>
  <c r="X38" i="60"/>
  <c r="AB3" i="57"/>
  <c r="AC24" i="55"/>
  <c r="AC27" i="55" s="1"/>
  <c r="AD5" i="55"/>
  <c r="AC17" i="55"/>
  <c r="AC20" i="55" s="1"/>
  <c r="AR21" i="94" l="1"/>
  <c r="AU111" i="74" s="1"/>
  <c r="AU232" i="74" s="1"/>
  <c r="AR23" i="94"/>
  <c r="AU113" i="74" s="1"/>
  <c r="AU234" i="74" s="1"/>
  <c r="AU17" i="76"/>
  <c r="AX144" i="74" s="1"/>
  <c r="AX213" i="74" s="1"/>
  <c r="AV17" i="94"/>
  <c r="AY107" i="74" s="1"/>
  <c r="AY203" i="74" s="1"/>
  <c r="AV22" i="94"/>
  <c r="AY112" i="74" s="1"/>
  <c r="AY233" i="74" s="1"/>
  <c r="AV24" i="94"/>
  <c r="AY114" i="74" s="1"/>
  <c r="AY235" i="74" s="1"/>
  <c r="AV26" i="94"/>
  <c r="AY116" i="74" s="1"/>
  <c r="AY237" i="74" s="1"/>
  <c r="AV28" i="94"/>
  <c r="AY118" i="74" s="1"/>
  <c r="AY239" i="74" s="1"/>
  <c r="AV30" i="94"/>
  <c r="AY120" i="74" s="1"/>
  <c r="AY241" i="74" s="1"/>
  <c r="AV29" i="94"/>
  <c r="AY119" i="74" s="1"/>
  <c r="AY240" i="74" s="1"/>
  <c r="AV27" i="94"/>
  <c r="AY117" i="74" s="1"/>
  <c r="AY238" i="74" s="1"/>
  <c r="AV25" i="94"/>
  <c r="AY115" i="74" s="1"/>
  <c r="AY236" i="74" s="1"/>
  <c r="AV33" i="94"/>
  <c r="AS20" i="82"/>
  <c r="AV71" i="74" s="1"/>
  <c r="AV193" i="74" s="1"/>
  <c r="AA13" i="64"/>
  <c r="Z26" i="64" s="1"/>
  <c r="AW212" i="74"/>
  <c r="AB71" i="55"/>
  <c r="AE7" i="74" s="1"/>
  <c r="AE8" i="74"/>
  <c r="AC70" i="55"/>
  <c r="AC72" i="55" s="1"/>
  <c r="AC30" i="55"/>
  <c r="AF35" i="74" s="1"/>
  <c r="AF179" i="74" s="1"/>
  <c r="AT182" i="74"/>
  <c r="AS21" i="82"/>
  <c r="AV72" i="74" s="1"/>
  <c r="AV192" i="74" s="1"/>
  <c r="AX202" i="74"/>
  <c r="AX195" i="74" s="1"/>
  <c r="AU194" i="74"/>
  <c r="AS19" i="82"/>
  <c r="AV70" i="74" s="1"/>
  <c r="AA15" i="56"/>
  <c r="AB28" i="55" s="1"/>
  <c r="AE33" i="74" s="1"/>
  <c r="AE177" i="74" s="1"/>
  <c r="AV18" i="94"/>
  <c r="AE371" i="74"/>
  <c r="AE372" i="74"/>
  <c r="AE373" i="74"/>
  <c r="AD374" i="74"/>
  <c r="AE320" i="74"/>
  <c r="AE366" i="74"/>
  <c r="AE368" i="74"/>
  <c r="AF32" i="74"/>
  <c r="AF180" i="74" s="1"/>
  <c r="AV8" i="76"/>
  <c r="AV10" i="76" s="1"/>
  <c r="AU18" i="76"/>
  <c r="AX143" i="74" s="1"/>
  <c r="AF6" i="74"/>
  <c r="AF278" i="74" s="1"/>
  <c r="AC31" i="55"/>
  <c r="AF36" i="74" s="1"/>
  <c r="AF181" i="74" s="1"/>
  <c r="BB271" i="52"/>
  <c r="BA288" i="52"/>
  <c r="BA173" i="52"/>
  <c r="AZ190" i="52"/>
  <c r="BC105" i="52"/>
  <c r="BB122" i="52"/>
  <c r="BA139" i="52"/>
  <c r="AZ156" i="52"/>
  <c r="AZ222" i="52"/>
  <c r="BA205" i="52"/>
  <c r="BA40" i="52"/>
  <c r="AZ57" i="52"/>
  <c r="BA238" i="52"/>
  <c r="AZ255" i="52"/>
  <c r="BA73" i="52"/>
  <c r="AZ90" i="52"/>
  <c r="AW8" i="94"/>
  <c r="AW10" i="94" s="1"/>
  <c r="AV16" i="94"/>
  <c r="AY108" i="74" s="1"/>
  <c r="AY204" i="74" s="1"/>
  <c r="AV15" i="94"/>
  <c r="AY105" i="74" s="1"/>
  <c r="AY201" i="74" s="1"/>
  <c r="AV14" i="94"/>
  <c r="AY104" i="74" s="1"/>
  <c r="AY200" i="74" s="1"/>
  <c r="AV13" i="94"/>
  <c r="AY103" i="74" s="1"/>
  <c r="AY199" i="74" s="1"/>
  <c r="AV11" i="94"/>
  <c r="AY101" i="74" s="1"/>
  <c r="AY197" i="74" s="1"/>
  <c r="AV12" i="94"/>
  <c r="AY102" i="74" s="1"/>
  <c r="AY198" i="74" s="1"/>
  <c r="AY100" i="74"/>
  <c r="AY196" i="74" s="1"/>
  <c r="AV50" i="94"/>
  <c r="AS55" i="82"/>
  <c r="AU53" i="94"/>
  <c r="AU52" i="94"/>
  <c r="AX325" i="74" s="1"/>
  <c r="AU51" i="94"/>
  <c r="AX324" i="74" s="1"/>
  <c r="AU49" i="76"/>
  <c r="AU50" i="76" s="1"/>
  <c r="AX327" i="74" s="1"/>
  <c r="AU54" i="94"/>
  <c r="AX340" i="74" s="1"/>
  <c r="AU14" i="76"/>
  <c r="AU11" i="76"/>
  <c r="AU13" i="76"/>
  <c r="AU12" i="76"/>
  <c r="AU16" i="76"/>
  <c r="AU15" i="76"/>
  <c r="AU9" i="94"/>
  <c r="AX99" i="74" s="1"/>
  <c r="Z23" i="60"/>
  <c r="AS14" i="82"/>
  <c r="AV65" i="74" s="1"/>
  <c r="AV187" i="74" s="1"/>
  <c r="AS16" i="82"/>
  <c r="AV67" i="74" s="1"/>
  <c r="AV189" i="74" s="1"/>
  <c r="AS13" i="82"/>
  <c r="AV64" i="74" s="1"/>
  <c r="AV186" i="74" s="1"/>
  <c r="AS10" i="82"/>
  <c r="AS11" i="82"/>
  <c r="AV62" i="74" s="1"/>
  <c r="AV184" i="74" s="1"/>
  <c r="AS12" i="82"/>
  <c r="AV63" i="74" s="1"/>
  <c r="AV185" i="74" s="1"/>
  <c r="AS18" i="82"/>
  <c r="AV69" i="74" s="1"/>
  <c r="AV191" i="74" s="1"/>
  <c r="AS15" i="82"/>
  <c r="AV66" i="74" s="1"/>
  <c r="AV188" i="74" s="1"/>
  <c r="AS17" i="82"/>
  <c r="AV68" i="74" s="1"/>
  <c r="AV190" i="74" s="1"/>
  <c r="AA28" i="55"/>
  <c r="AD33" i="74" s="1"/>
  <c r="AD177" i="74" s="1"/>
  <c r="AB3" i="88"/>
  <c r="Y26" i="60" s="1"/>
  <c r="AB3" i="56"/>
  <c r="AB14" i="56" s="1"/>
  <c r="AT8" i="82"/>
  <c r="AU61" i="74"/>
  <c r="AU183" i="74" s="1"/>
  <c r="AR9" i="82"/>
  <c r="AU60" i="74" s="1"/>
  <c r="AW139" i="74"/>
  <c r="AW208" i="74" s="1"/>
  <c r="AW140" i="74"/>
  <c r="AW209" i="74" s="1"/>
  <c r="AW142" i="74"/>
  <c r="AW211" i="74" s="1"/>
  <c r="AW138" i="74"/>
  <c r="AW207" i="74" s="1"/>
  <c r="AW145" i="74"/>
  <c r="AW214" i="74" s="1"/>
  <c r="AW141" i="74"/>
  <c r="AW210" i="74" s="1"/>
  <c r="AW137" i="74"/>
  <c r="AW206" i="74" s="1"/>
  <c r="AT9" i="76"/>
  <c r="AR4" i="62"/>
  <c r="AP23" i="62"/>
  <c r="AP8" i="60" s="1"/>
  <c r="AQ4" i="63"/>
  <c r="AO25" i="63"/>
  <c r="AB3" i="58"/>
  <c r="AB3" i="59"/>
  <c r="Z15" i="59"/>
  <c r="AW24" i="63"/>
  <c r="AY3" i="63"/>
  <c r="BB21" i="62"/>
  <c r="BB23" i="62" s="1"/>
  <c r="BA3" i="62"/>
  <c r="AY22" i="62"/>
  <c r="Z35" i="60"/>
  <c r="Y38" i="60"/>
  <c r="AC3" i="57"/>
  <c r="AE5" i="55"/>
  <c r="AD24" i="55"/>
  <c r="AD27" i="55" s="1"/>
  <c r="AD17" i="55"/>
  <c r="AD20" i="55" s="1"/>
  <c r="AS23" i="94" l="1"/>
  <c r="AV113" i="74" s="1"/>
  <c r="AV234" i="74" s="1"/>
  <c r="AS21" i="94"/>
  <c r="AB13" i="64"/>
  <c r="AC13" i="64" s="1"/>
  <c r="AW17" i="94"/>
  <c r="AZ107" i="74" s="1"/>
  <c r="AZ203" i="74" s="1"/>
  <c r="AW22" i="94"/>
  <c r="AZ112" i="74" s="1"/>
  <c r="AZ233" i="74" s="1"/>
  <c r="AW24" i="94"/>
  <c r="AZ114" i="74" s="1"/>
  <c r="AZ235" i="74" s="1"/>
  <c r="AW25" i="94"/>
  <c r="AZ115" i="74" s="1"/>
  <c r="AZ236" i="74" s="1"/>
  <c r="AW27" i="94"/>
  <c r="AZ117" i="74" s="1"/>
  <c r="AZ238" i="74" s="1"/>
  <c r="AW29" i="94"/>
  <c r="AZ119" i="74" s="1"/>
  <c r="AZ240" i="74" s="1"/>
  <c r="AW30" i="94"/>
  <c r="AZ120" i="74" s="1"/>
  <c r="AZ241" i="74" s="1"/>
  <c r="AW26" i="94"/>
  <c r="AZ116" i="74" s="1"/>
  <c r="AZ237" i="74" s="1"/>
  <c r="AW33" i="94"/>
  <c r="AW28" i="94"/>
  <c r="AZ118" i="74" s="1"/>
  <c r="AZ239" i="74" s="1"/>
  <c r="AV17" i="76"/>
  <c r="AY144" i="74" s="1"/>
  <c r="AY213" i="74" s="1"/>
  <c r="AT20" i="82"/>
  <c r="AW71" i="74" s="1"/>
  <c r="AW193" i="74" s="1"/>
  <c r="AX212" i="74"/>
  <c r="AC71" i="55"/>
  <c r="AF7" i="74" s="1"/>
  <c r="AF8" i="74"/>
  <c r="AD70" i="55"/>
  <c r="AD72" i="55" s="1"/>
  <c r="AD30" i="55"/>
  <c r="AG35" i="74" s="1"/>
  <c r="AG179" i="74" s="1"/>
  <c r="AU182" i="74"/>
  <c r="AY106" i="74"/>
  <c r="AY202" i="74" s="1"/>
  <c r="AY195" i="74" s="1"/>
  <c r="AT21" i="82"/>
  <c r="AW72" i="74" s="1"/>
  <c r="AW192" i="74" s="1"/>
  <c r="AV194" i="74"/>
  <c r="AT19" i="82"/>
  <c r="AW70" i="74" s="1"/>
  <c r="AB15" i="56"/>
  <c r="AC28" i="55" s="1"/>
  <c r="AF33" i="74" s="1"/>
  <c r="AF177" i="74" s="1"/>
  <c r="AV18" i="76"/>
  <c r="AY143" i="74" s="1"/>
  <c r="AW18" i="94"/>
  <c r="AE374" i="74"/>
  <c r="AF372" i="74"/>
  <c r="AF373" i="74"/>
  <c r="AF371" i="74"/>
  <c r="AF320" i="74"/>
  <c r="AF368" i="74"/>
  <c r="AF366" i="74"/>
  <c r="AV14" i="76"/>
  <c r="AY141" i="74" s="1"/>
  <c r="AY210" i="74" s="1"/>
  <c r="AV13" i="76"/>
  <c r="AY140" i="74" s="1"/>
  <c r="AY209" i="74" s="1"/>
  <c r="AV12" i="76"/>
  <c r="AY139" i="74" s="1"/>
  <c r="AY208" i="74" s="1"/>
  <c r="AV15" i="76"/>
  <c r="AY142" i="74" s="1"/>
  <c r="AY211" i="74" s="1"/>
  <c r="AV16" i="76"/>
  <c r="AG32" i="74"/>
  <c r="AG180" i="74" s="1"/>
  <c r="AV49" i="76"/>
  <c r="AV50" i="76" s="1"/>
  <c r="AY327" i="74" s="1"/>
  <c r="AY137" i="74"/>
  <c r="AY206" i="74" s="1"/>
  <c r="AV11" i="76"/>
  <c r="AY138" i="74" s="1"/>
  <c r="AY207" i="74" s="1"/>
  <c r="AW8" i="76"/>
  <c r="AW10" i="76" s="1"/>
  <c r="AG6" i="74"/>
  <c r="AG278" i="74" s="1"/>
  <c r="AD31" i="55"/>
  <c r="AG36" i="74" s="1"/>
  <c r="AG181" i="74" s="1"/>
  <c r="BB73" i="52"/>
  <c r="BA90" i="52"/>
  <c r="BB139" i="52"/>
  <c r="BA156" i="52"/>
  <c r="BB238" i="52"/>
  <c r="BA255" i="52"/>
  <c r="BC122" i="52"/>
  <c r="BD105" i="52"/>
  <c r="BB40" i="52"/>
  <c r="BA57" i="52"/>
  <c r="BB173" i="52"/>
  <c r="BA190" i="52"/>
  <c r="BB205" i="52"/>
  <c r="BA222" i="52"/>
  <c r="BC271" i="52"/>
  <c r="BB288" i="52"/>
  <c r="AV32" i="94"/>
  <c r="AY122" i="74" s="1"/>
  <c r="AY123" i="74"/>
  <c r="AY262" i="74" s="1"/>
  <c r="AY261" i="74" s="1"/>
  <c r="AV54" i="94"/>
  <c r="AY340" i="74" s="1"/>
  <c r="AV51" i="94"/>
  <c r="AY324" i="74" s="1"/>
  <c r="AV53" i="94"/>
  <c r="AY326" i="74" s="1"/>
  <c r="AV52" i="94"/>
  <c r="AY325" i="74" s="1"/>
  <c r="AV9" i="94"/>
  <c r="AY99" i="74" s="1"/>
  <c r="AX8" i="94"/>
  <c r="AX10" i="94" s="1"/>
  <c r="AZ100" i="74"/>
  <c r="AZ196" i="74" s="1"/>
  <c r="AW50" i="94"/>
  <c r="AW16" i="94"/>
  <c r="AZ108" i="74" s="1"/>
  <c r="AZ204" i="74" s="1"/>
  <c r="AW15" i="94"/>
  <c r="AZ105" i="74" s="1"/>
  <c r="AZ201" i="74" s="1"/>
  <c r="AW12" i="94"/>
  <c r="AZ102" i="74" s="1"/>
  <c r="AZ198" i="74" s="1"/>
  <c r="AW14" i="94"/>
  <c r="AZ104" i="74" s="1"/>
  <c r="AZ200" i="74" s="1"/>
  <c r="AW13" i="94"/>
  <c r="AZ103" i="74" s="1"/>
  <c r="AZ199" i="74" s="1"/>
  <c r="AW11" i="94"/>
  <c r="AZ101" i="74" s="1"/>
  <c r="AZ197" i="74" s="1"/>
  <c r="AV111" i="74"/>
  <c r="AV232" i="74" s="1"/>
  <c r="AT55" i="82"/>
  <c r="AA23" i="60"/>
  <c r="AT16" i="82"/>
  <c r="AW67" i="74" s="1"/>
  <c r="AW189" i="74" s="1"/>
  <c r="AT13" i="82"/>
  <c r="AW64" i="74" s="1"/>
  <c r="AW186" i="74" s="1"/>
  <c r="AT10" i="82"/>
  <c r="AT11" i="82"/>
  <c r="AW62" i="74" s="1"/>
  <c r="AW184" i="74" s="1"/>
  <c r="AT18" i="82"/>
  <c r="AW69" i="74" s="1"/>
  <c r="AW191" i="74" s="1"/>
  <c r="AT15" i="82"/>
  <c r="AW66" i="74" s="1"/>
  <c r="AW188" i="74" s="1"/>
  <c r="AT12" i="82"/>
  <c r="AW63" i="74" s="1"/>
  <c r="AW185" i="74" s="1"/>
  <c r="AT17" i="82"/>
  <c r="AW68" i="74" s="1"/>
  <c r="AW190" i="74" s="1"/>
  <c r="AT14" i="82"/>
  <c r="AW65" i="74" s="1"/>
  <c r="AW187" i="74" s="1"/>
  <c r="AC3" i="56"/>
  <c r="AC14" i="56" s="1"/>
  <c r="AC3" i="88"/>
  <c r="Z26" i="60" s="1"/>
  <c r="AV61" i="74"/>
  <c r="AV183" i="74" s="1"/>
  <c r="AS9" i="82"/>
  <c r="AV60" i="74" s="1"/>
  <c r="AU8" i="82"/>
  <c r="AW136" i="74"/>
  <c r="AW205" i="74"/>
  <c r="AX145" i="74"/>
  <c r="AX214" i="74" s="1"/>
  <c r="AX137" i="74"/>
  <c r="AX206" i="74" s="1"/>
  <c r="AX138" i="74"/>
  <c r="AX207" i="74" s="1"/>
  <c r="AX139" i="74"/>
  <c r="AX208" i="74" s="1"/>
  <c r="AX142" i="74"/>
  <c r="AX211" i="74" s="1"/>
  <c r="AX141" i="74"/>
  <c r="AX210" i="74" s="1"/>
  <c r="AX140" i="74"/>
  <c r="AX209" i="74" s="1"/>
  <c r="AU9" i="76"/>
  <c r="AR4" i="63"/>
  <c r="AP25" i="63"/>
  <c r="AQ23" i="62"/>
  <c r="AQ8" i="60" s="1"/>
  <c r="AS4" i="62"/>
  <c r="AC3" i="59"/>
  <c r="AA15" i="59"/>
  <c r="AC3" i="58"/>
  <c r="AX24" i="63"/>
  <c r="AZ3" i="63"/>
  <c r="BB3" i="62"/>
  <c r="BA22" i="62" s="1"/>
  <c r="AZ22" i="62"/>
  <c r="Z38" i="60"/>
  <c r="AA35" i="60"/>
  <c r="AD3" i="57"/>
  <c r="AF5" i="55"/>
  <c r="AE24" i="55"/>
  <c r="AE27" i="55" s="1"/>
  <c r="AE17" i="55"/>
  <c r="AE20" i="55" s="1"/>
  <c r="AT23" i="94" l="1"/>
  <c r="AT21" i="94"/>
  <c r="AW111" i="74" s="1"/>
  <c r="AW232" i="74" s="1"/>
  <c r="AA26" i="64"/>
  <c r="AX17" i="94"/>
  <c r="BA107" i="74" s="1"/>
  <c r="BA203" i="74" s="1"/>
  <c r="AX24" i="94"/>
  <c r="BA114" i="74" s="1"/>
  <c r="BA235" i="74" s="1"/>
  <c r="AX25" i="94"/>
  <c r="BA115" i="74" s="1"/>
  <c r="BA236" i="74" s="1"/>
  <c r="AX26" i="94"/>
  <c r="BA116" i="74" s="1"/>
  <c r="BA237" i="74" s="1"/>
  <c r="AX27" i="94"/>
  <c r="BA117" i="74" s="1"/>
  <c r="BA238" i="74" s="1"/>
  <c r="AX28" i="94"/>
  <c r="BA118" i="74" s="1"/>
  <c r="BA239" i="74" s="1"/>
  <c r="AX29" i="94"/>
  <c r="BA119" i="74" s="1"/>
  <c r="BA240" i="74" s="1"/>
  <c r="AX33" i="94"/>
  <c r="AX30" i="94"/>
  <c r="BA120" i="74" s="1"/>
  <c r="BA241" i="74" s="1"/>
  <c r="AX22" i="94"/>
  <c r="BA112" i="74" s="1"/>
  <c r="BA233" i="74" s="1"/>
  <c r="AU20" i="82"/>
  <c r="AX71" i="74" s="1"/>
  <c r="AX193" i="74" s="1"/>
  <c r="AV182" i="74"/>
  <c r="AD71" i="55"/>
  <c r="AG7" i="74" s="1"/>
  <c r="AG8" i="74"/>
  <c r="AE70" i="55"/>
  <c r="AE72" i="55" s="1"/>
  <c r="AW17" i="76"/>
  <c r="AZ144" i="74" s="1"/>
  <c r="AZ213" i="74" s="1"/>
  <c r="AE30" i="55"/>
  <c r="AH35" i="74" s="1"/>
  <c r="AH179" i="74" s="1"/>
  <c r="AZ106" i="74"/>
  <c r="AZ202" i="74" s="1"/>
  <c r="AZ195" i="74" s="1"/>
  <c r="AU21" i="82"/>
  <c r="AX72" i="74" s="1"/>
  <c r="AX192" i="74" s="1"/>
  <c r="AY145" i="74"/>
  <c r="AY214" i="74" s="1"/>
  <c r="AY212" i="74"/>
  <c r="AW194" i="74"/>
  <c r="AD13" i="64"/>
  <c r="AB26" i="64"/>
  <c r="AU19" i="82"/>
  <c r="AX70" i="74" s="1"/>
  <c r="AC15" i="56"/>
  <c r="AD28" i="55" s="1"/>
  <c r="AG33" i="74" s="1"/>
  <c r="AG177" i="74" s="1"/>
  <c r="AW18" i="76"/>
  <c r="AZ143" i="74" s="1"/>
  <c r="AF374" i="74"/>
  <c r="AX18" i="94"/>
  <c r="AG373" i="74"/>
  <c r="AG371" i="74"/>
  <c r="AG372" i="74"/>
  <c r="AG320" i="74"/>
  <c r="AG368" i="74"/>
  <c r="AG366" i="74"/>
  <c r="AV9" i="76"/>
  <c r="AY136" i="74" s="1"/>
  <c r="AX8" i="76"/>
  <c r="AX10" i="76" s="1"/>
  <c r="AW12" i="76"/>
  <c r="AZ139" i="74" s="1"/>
  <c r="AZ208" i="74" s="1"/>
  <c r="AW11" i="76"/>
  <c r="AZ138" i="74" s="1"/>
  <c r="AZ207" i="74" s="1"/>
  <c r="AW15" i="76"/>
  <c r="AZ142" i="74" s="1"/>
  <c r="AZ211" i="74" s="1"/>
  <c r="AZ137" i="74"/>
  <c r="AZ206" i="74" s="1"/>
  <c r="AW14" i="76"/>
  <c r="AZ141" i="74" s="1"/>
  <c r="AZ210" i="74" s="1"/>
  <c r="AH32" i="74"/>
  <c r="AH180" i="74" s="1"/>
  <c r="AW13" i="76"/>
  <c r="AZ140" i="74" s="1"/>
  <c r="AZ209" i="74" s="1"/>
  <c r="AW16" i="76"/>
  <c r="AW49" i="76"/>
  <c r="AW50" i="76" s="1"/>
  <c r="AZ327" i="74" s="1"/>
  <c r="AV8" i="82"/>
  <c r="AH6" i="74"/>
  <c r="AH278" i="74" s="1"/>
  <c r="AE31" i="55"/>
  <c r="AH36" i="74" s="1"/>
  <c r="AH181" i="74" s="1"/>
  <c r="BD122" i="52"/>
  <c r="BE105" i="52"/>
  <c r="BE122" i="52" s="1"/>
  <c r="BD271" i="52"/>
  <c r="BC288" i="52"/>
  <c r="BC205" i="52"/>
  <c r="BB222" i="52"/>
  <c r="BC238" i="52"/>
  <c r="BB255" i="52"/>
  <c r="BC173" i="52"/>
  <c r="BB190" i="52"/>
  <c r="BB156" i="52"/>
  <c r="BC139" i="52"/>
  <c r="BC40" i="52"/>
  <c r="BB57" i="52"/>
  <c r="BC73" i="52"/>
  <c r="BB90" i="52"/>
  <c r="AW32" i="94"/>
  <c r="AZ122" i="74" s="1"/>
  <c r="AZ123" i="74"/>
  <c r="AZ262" i="74" s="1"/>
  <c r="AZ261" i="74" s="1"/>
  <c r="AW9" i="94"/>
  <c r="AZ99" i="74" s="1"/>
  <c r="AY8" i="94"/>
  <c r="AY10" i="94" s="1"/>
  <c r="AX11" i="94"/>
  <c r="BA101" i="74" s="1"/>
  <c r="BA197" i="74" s="1"/>
  <c r="BA100" i="74"/>
  <c r="BA196" i="74" s="1"/>
  <c r="AX50" i="94"/>
  <c r="AX13" i="94"/>
  <c r="BA103" i="74" s="1"/>
  <c r="BA199" i="74" s="1"/>
  <c r="AX16" i="94"/>
  <c r="BA108" i="74" s="1"/>
  <c r="BA204" i="74" s="1"/>
  <c r="AX15" i="94"/>
  <c r="BA105" i="74" s="1"/>
  <c r="BA201" i="74" s="1"/>
  <c r="AX14" i="94"/>
  <c r="BA104" i="74" s="1"/>
  <c r="BA200" i="74" s="1"/>
  <c r="AX12" i="94"/>
  <c r="BA102" i="74" s="1"/>
  <c r="BA198" i="74" s="1"/>
  <c r="AW52" i="94"/>
  <c r="AZ325" i="74" s="1"/>
  <c r="AW54" i="94"/>
  <c r="AZ340" i="74" s="1"/>
  <c r="AW53" i="94"/>
  <c r="AZ326" i="74" s="1"/>
  <c r="AW51" i="94"/>
  <c r="AZ324" i="74" s="1"/>
  <c r="AW113" i="74"/>
  <c r="AW234" i="74" s="1"/>
  <c r="AU55" i="82"/>
  <c r="AB23" i="60"/>
  <c r="AD3" i="56"/>
  <c r="AD14" i="56" s="1"/>
  <c r="AU16" i="82"/>
  <c r="AX67" i="74" s="1"/>
  <c r="AX189" i="74" s="1"/>
  <c r="AU13" i="82"/>
  <c r="AX64" i="74" s="1"/>
  <c r="AX186" i="74" s="1"/>
  <c r="AU10" i="82"/>
  <c r="AU12" i="82"/>
  <c r="AX63" i="74" s="1"/>
  <c r="AX185" i="74" s="1"/>
  <c r="AU18" i="82"/>
  <c r="AX69" i="74" s="1"/>
  <c r="AX191" i="74" s="1"/>
  <c r="AU15" i="82"/>
  <c r="AX66" i="74" s="1"/>
  <c r="AX188" i="74" s="1"/>
  <c r="AU17" i="82"/>
  <c r="AX68" i="74" s="1"/>
  <c r="AX190" i="74" s="1"/>
  <c r="AU14" i="82"/>
  <c r="AX65" i="74" s="1"/>
  <c r="AX187" i="74" s="1"/>
  <c r="AU11" i="82"/>
  <c r="AX62" i="74" s="1"/>
  <c r="AX184" i="74" s="1"/>
  <c r="AD3" i="88"/>
  <c r="AA26" i="60" s="1"/>
  <c r="AW61" i="74"/>
  <c r="AW183" i="74" s="1"/>
  <c r="AT9" i="82"/>
  <c r="AW60" i="74" s="1"/>
  <c r="AX136" i="74"/>
  <c r="AX205" i="74"/>
  <c r="AT4" i="62"/>
  <c r="AR23" i="62"/>
  <c r="AR8" i="60" s="1"/>
  <c r="AS4" i="63"/>
  <c r="AQ25" i="63"/>
  <c r="AD3" i="59"/>
  <c r="AB15" i="59"/>
  <c r="AD3" i="58"/>
  <c r="AY24" i="63"/>
  <c r="BA3" i="63"/>
  <c r="AA38" i="60"/>
  <c r="AB35" i="60"/>
  <c r="AE3" i="57"/>
  <c r="AF24" i="55"/>
  <c r="AF27" i="55" s="1"/>
  <c r="AG5" i="55"/>
  <c r="AF17" i="55"/>
  <c r="AF20" i="55" s="1"/>
  <c r="AU23" i="94" l="1"/>
  <c r="AX113" i="74" s="1"/>
  <c r="AX234" i="74" s="1"/>
  <c r="AU21" i="94"/>
  <c r="AX111" i="74" s="1"/>
  <c r="AX232" i="74" s="1"/>
  <c r="AY17" i="94"/>
  <c r="BB107" i="74" s="1"/>
  <c r="BB203" i="74" s="1"/>
  <c r="AY24" i="94"/>
  <c r="BB114" i="74" s="1"/>
  <c r="BB235" i="74" s="1"/>
  <c r="AY25" i="94"/>
  <c r="BB115" i="74" s="1"/>
  <c r="BB236" i="74" s="1"/>
  <c r="AY26" i="94"/>
  <c r="BB116" i="74" s="1"/>
  <c r="BB237" i="74" s="1"/>
  <c r="AY27" i="94"/>
  <c r="BB117" i="74" s="1"/>
  <c r="BB238" i="74" s="1"/>
  <c r="AY28" i="94"/>
  <c r="BB118" i="74" s="1"/>
  <c r="BB239" i="74" s="1"/>
  <c r="AY29" i="94"/>
  <c r="BB119" i="74" s="1"/>
  <c r="BB240" i="74" s="1"/>
  <c r="AY33" i="94"/>
  <c r="AY30" i="94"/>
  <c r="BB120" i="74" s="1"/>
  <c r="BB241" i="74" s="1"/>
  <c r="AY22" i="94"/>
  <c r="BB112" i="74" s="1"/>
  <c r="BB233" i="74" s="1"/>
  <c r="AX17" i="76"/>
  <c r="BA144" i="74" s="1"/>
  <c r="BA213" i="74" s="1"/>
  <c r="AX27" i="76"/>
  <c r="AX33" i="76"/>
  <c r="AX32" i="76" s="1"/>
  <c r="AX30" i="76"/>
  <c r="AX26" i="76"/>
  <c r="AX22" i="76"/>
  <c r="AX29" i="76"/>
  <c r="AX25" i="76"/>
  <c r="AX28" i="76"/>
  <c r="AX24" i="76"/>
  <c r="AV20" i="82"/>
  <c r="AY71" i="74" s="1"/>
  <c r="AY193" i="74" s="1"/>
  <c r="AE71" i="55"/>
  <c r="AH7" i="74" s="1"/>
  <c r="AH8" i="74"/>
  <c r="AF70" i="55"/>
  <c r="AF72" i="55" s="1"/>
  <c r="AF30" i="55"/>
  <c r="AI35" i="74" s="1"/>
  <c r="AI179" i="74" s="1"/>
  <c r="BA106" i="74"/>
  <c r="BA202" i="74" s="1"/>
  <c r="BA195" i="74" s="1"/>
  <c r="AW182" i="74"/>
  <c r="AY205" i="74"/>
  <c r="AV21" i="82"/>
  <c r="AZ145" i="74"/>
  <c r="AZ214" i="74" s="1"/>
  <c r="AZ212" i="74"/>
  <c r="AX194" i="74"/>
  <c r="AE13" i="64"/>
  <c r="AC26" i="64"/>
  <c r="AV19" i="82"/>
  <c r="AY70" i="74" s="1"/>
  <c r="AD15" i="56"/>
  <c r="AX18" i="76"/>
  <c r="BA143" i="74" s="1"/>
  <c r="AY18" i="94"/>
  <c r="AX11" i="76"/>
  <c r="BA138" i="74" s="1"/>
  <c r="BA207" i="74" s="1"/>
  <c r="BA137" i="74"/>
  <c r="BA206" i="74" s="1"/>
  <c r="AV14" i="82"/>
  <c r="AY65" i="74" s="1"/>
  <c r="AY187" i="74" s="1"/>
  <c r="AX12" i="76"/>
  <c r="BA139" i="74" s="1"/>
  <c r="BA208" i="74" s="1"/>
  <c r="AY8" i="76"/>
  <c r="AY10" i="76" s="1"/>
  <c r="AW9" i="76"/>
  <c r="AZ136" i="74" s="1"/>
  <c r="AX15" i="76"/>
  <c r="BA142" i="74" s="1"/>
  <c r="BA211" i="74" s="1"/>
  <c r="AX16" i="76"/>
  <c r="AX14" i="76"/>
  <c r="BA141" i="74" s="1"/>
  <c r="BA210" i="74" s="1"/>
  <c r="AX49" i="76"/>
  <c r="AX50" i="76" s="1"/>
  <c r="BA327" i="74" s="1"/>
  <c r="AH372" i="74"/>
  <c r="AH373" i="74"/>
  <c r="AH371" i="74"/>
  <c r="AG374" i="74"/>
  <c r="AH320" i="74"/>
  <c r="AH368" i="74"/>
  <c r="AH366" i="74"/>
  <c r="AX13" i="76"/>
  <c r="BA140" i="74" s="1"/>
  <c r="BA209" i="74" s="1"/>
  <c r="AV11" i="82"/>
  <c r="AY62" i="74" s="1"/>
  <c r="AY184" i="74" s="1"/>
  <c r="AV17" i="82"/>
  <c r="AY68" i="74" s="1"/>
  <c r="AY190" i="74" s="1"/>
  <c r="AW8" i="82"/>
  <c r="AV18" i="82"/>
  <c r="AY69" i="74" s="1"/>
  <c r="AY191" i="74" s="1"/>
  <c r="AV10" i="82"/>
  <c r="AY61" i="74" s="1"/>
  <c r="AY183" i="74" s="1"/>
  <c r="AI32" i="74"/>
  <c r="AI180" i="74" s="1"/>
  <c r="AV15" i="82"/>
  <c r="AY66" i="74" s="1"/>
  <c r="AY188" i="74" s="1"/>
  <c r="AV12" i="82"/>
  <c r="AY63" i="74" s="1"/>
  <c r="AY185" i="74" s="1"/>
  <c r="AV16" i="82"/>
  <c r="AY67" i="74" s="1"/>
  <c r="AY189" i="74" s="1"/>
  <c r="AV55" i="82"/>
  <c r="AV13" i="82"/>
  <c r="AY64" i="74" s="1"/>
  <c r="AY186" i="74" s="1"/>
  <c r="AI6" i="74"/>
  <c r="AI278" i="74" s="1"/>
  <c r="AF31" i="55"/>
  <c r="AI36" i="74" s="1"/>
  <c r="AI181" i="74" s="1"/>
  <c r="BD73" i="52"/>
  <c r="BC90" i="52"/>
  <c r="BD238" i="52"/>
  <c r="BC255" i="52"/>
  <c r="BD40" i="52"/>
  <c r="BC57" i="52"/>
  <c r="BC222" i="52"/>
  <c r="BD205" i="52"/>
  <c r="BD139" i="52"/>
  <c r="BC156" i="52"/>
  <c r="BD288" i="52"/>
  <c r="BE271" i="52"/>
  <c r="BE288" i="52" s="1"/>
  <c r="BC190" i="52"/>
  <c r="BD173" i="52"/>
  <c r="AX32" i="94"/>
  <c r="BA122" i="74" s="1"/>
  <c r="BA123" i="74"/>
  <c r="BA262" i="74" s="1"/>
  <c r="BA261" i="74" s="1"/>
  <c r="AX9" i="94"/>
  <c r="BA99" i="74" s="1"/>
  <c r="AZ8" i="94"/>
  <c r="AZ10" i="94" s="1"/>
  <c r="AY12" i="94"/>
  <c r="BB102" i="74" s="1"/>
  <c r="BB198" i="74" s="1"/>
  <c r="AY11" i="94"/>
  <c r="BB101" i="74" s="1"/>
  <c r="BB197" i="74" s="1"/>
  <c r="AY14" i="94"/>
  <c r="BB104" i="74" s="1"/>
  <c r="BB200" i="74" s="1"/>
  <c r="BB100" i="74"/>
  <c r="BB196" i="74" s="1"/>
  <c r="AY50" i="94"/>
  <c r="AY16" i="94"/>
  <c r="BB108" i="74" s="1"/>
  <c r="BB204" i="74" s="1"/>
  <c r="AY15" i="94"/>
  <c r="BB105" i="74" s="1"/>
  <c r="BB201" i="74" s="1"/>
  <c r="AY13" i="94"/>
  <c r="BB103" i="74" s="1"/>
  <c r="BB199" i="74" s="1"/>
  <c r="AX51" i="94"/>
  <c r="BA324" i="74" s="1"/>
  <c r="AX53" i="94"/>
  <c r="BA326" i="74" s="1"/>
  <c r="AX54" i="94"/>
  <c r="BA340" i="74" s="1"/>
  <c r="AX52" i="94"/>
  <c r="BA325" i="74" s="1"/>
  <c r="AC23" i="60"/>
  <c r="AD23" i="60" s="1"/>
  <c r="AE3" i="56"/>
  <c r="AE14" i="56" s="1"/>
  <c r="AE3" i="88"/>
  <c r="AB26" i="60" s="1"/>
  <c r="AX61" i="74"/>
  <c r="AX183" i="74" s="1"/>
  <c r="AU9" i="82"/>
  <c r="AX60" i="74" s="1"/>
  <c r="AT4" i="63"/>
  <c r="AR25" i="63"/>
  <c r="AU4" i="62"/>
  <c r="AS23" i="62"/>
  <c r="AS8" i="60" s="1"/>
  <c r="AE3" i="58"/>
  <c r="AC15" i="59"/>
  <c r="AE3" i="59"/>
  <c r="BB3" i="63"/>
  <c r="BC3" i="63" s="1"/>
  <c r="AZ24" i="63"/>
  <c r="AB38" i="60"/>
  <c r="AC35" i="60"/>
  <c r="AF3" i="57"/>
  <c r="AG24" i="55"/>
  <c r="AG27" i="55" s="1"/>
  <c r="AH5" i="55"/>
  <c r="AG17" i="55"/>
  <c r="AG20" i="55" s="1"/>
  <c r="AV21" i="94" l="1"/>
  <c r="AV23" i="94"/>
  <c r="AY113" i="74" s="1"/>
  <c r="AY234" i="74" s="1"/>
  <c r="AZ17" i="94"/>
  <c r="BC107" i="74" s="1"/>
  <c r="BC203" i="74" s="1"/>
  <c r="AZ25" i="94"/>
  <c r="BC115" i="74" s="1"/>
  <c r="BC236" i="74" s="1"/>
  <c r="AZ26" i="94"/>
  <c r="BC116" i="74" s="1"/>
  <c r="BC237" i="74" s="1"/>
  <c r="AZ27" i="94"/>
  <c r="BC117" i="74" s="1"/>
  <c r="BC238" i="74" s="1"/>
  <c r="AZ28" i="94"/>
  <c r="BC118" i="74" s="1"/>
  <c r="BC239" i="74" s="1"/>
  <c r="AZ29" i="94"/>
  <c r="BC119" i="74" s="1"/>
  <c r="BC240" i="74" s="1"/>
  <c r="AZ33" i="94"/>
  <c r="AZ30" i="94"/>
  <c r="BC120" i="74" s="1"/>
  <c r="BC241" i="74" s="1"/>
  <c r="AZ24" i="94"/>
  <c r="BC114" i="74" s="1"/>
  <c r="BC235" i="74" s="1"/>
  <c r="AZ22" i="94"/>
  <c r="BC112" i="74" s="1"/>
  <c r="BC233" i="74" s="1"/>
  <c r="AY17" i="76"/>
  <c r="BB144" i="74" s="1"/>
  <c r="BB213" i="74" s="1"/>
  <c r="AY27" i="76"/>
  <c r="BB154" i="74" s="1"/>
  <c r="BB249" i="74" s="1"/>
  <c r="AY33" i="76"/>
  <c r="AY32" i="76" s="1"/>
  <c r="BB159" i="74" s="1"/>
  <c r="AY30" i="76"/>
  <c r="BB157" i="74" s="1"/>
  <c r="BB252" i="74" s="1"/>
  <c r="AY26" i="76"/>
  <c r="BB153" i="74" s="1"/>
  <c r="BB248" i="74" s="1"/>
  <c r="AY22" i="76"/>
  <c r="BB149" i="74" s="1"/>
  <c r="BB244" i="74" s="1"/>
  <c r="AY29" i="76"/>
  <c r="BB156" i="74" s="1"/>
  <c r="BB251" i="74" s="1"/>
  <c r="AY25" i="76"/>
  <c r="BB152" i="74" s="1"/>
  <c r="BB247" i="74" s="1"/>
  <c r="AY28" i="76"/>
  <c r="BB155" i="74" s="1"/>
  <c r="BB250" i="74" s="1"/>
  <c r="AY24" i="76"/>
  <c r="BB151" i="74" s="1"/>
  <c r="BB246" i="74" s="1"/>
  <c r="AW20" i="82"/>
  <c r="AZ71" i="74" s="1"/>
  <c r="AZ193" i="74" s="1"/>
  <c r="AW28" i="82"/>
  <c r="AW29" i="82"/>
  <c r="AZ79" i="74" s="1"/>
  <c r="AZ226" i="74" s="1"/>
  <c r="AW30" i="82"/>
  <c r="AW31" i="82"/>
  <c r="AW33" i="82"/>
  <c r="AW26" i="82"/>
  <c r="AW38" i="82"/>
  <c r="AW27" i="82"/>
  <c r="AW25" i="82"/>
  <c r="AF71" i="55"/>
  <c r="AI7" i="74" s="1"/>
  <c r="AI8" i="74"/>
  <c r="AG70" i="55"/>
  <c r="AG72" i="55" s="1"/>
  <c r="AG30" i="55"/>
  <c r="AJ35" i="74" s="1"/>
  <c r="AJ179" i="74" s="1"/>
  <c r="AX182" i="74"/>
  <c r="BB106" i="74"/>
  <c r="BB202" i="74" s="1"/>
  <c r="BB195" i="74" s="1"/>
  <c r="AZ205" i="74"/>
  <c r="BA145" i="74"/>
  <c r="BA214" i="74" s="1"/>
  <c r="BA212" i="74"/>
  <c r="AY194" i="74"/>
  <c r="AF13" i="64"/>
  <c r="AD26" i="64"/>
  <c r="AW19" i="82"/>
  <c r="AZ70" i="74" s="1"/>
  <c r="AE15" i="56"/>
  <c r="D15" i="56" s="1"/>
  <c r="AY18" i="76"/>
  <c r="BB143" i="74" s="1"/>
  <c r="AZ18" i="94"/>
  <c r="AY12" i="76"/>
  <c r="BB139" i="74" s="1"/>
  <c r="BB208" i="74" s="1"/>
  <c r="AW17" i="82"/>
  <c r="AZ68" i="74" s="1"/>
  <c r="AZ190" i="74" s="1"/>
  <c r="AY11" i="76"/>
  <c r="BB138" i="74" s="1"/>
  <c r="BB207" i="74" s="1"/>
  <c r="AY16" i="76"/>
  <c r="AY13" i="76"/>
  <c r="BB140" i="74" s="1"/>
  <c r="BB209" i="74" s="1"/>
  <c r="AY14" i="76"/>
  <c r="BB141" i="74" s="1"/>
  <c r="BB210" i="74" s="1"/>
  <c r="AY15" i="76"/>
  <c r="BB142" i="74" s="1"/>
  <c r="BB211" i="74" s="1"/>
  <c r="AZ8" i="76"/>
  <c r="AZ10" i="76" s="1"/>
  <c r="AY49" i="76"/>
  <c r="AY52" i="76" s="1"/>
  <c r="BB329" i="74" s="1"/>
  <c r="AW13" i="82"/>
  <c r="AZ64" i="74" s="1"/>
  <c r="AZ186" i="74" s="1"/>
  <c r="AW12" i="82"/>
  <c r="AZ63" i="74" s="1"/>
  <c r="AZ185" i="74" s="1"/>
  <c r="AX8" i="82"/>
  <c r="AW11" i="82"/>
  <c r="AZ62" i="74" s="1"/>
  <c r="AZ184" i="74" s="1"/>
  <c r="AW14" i="82"/>
  <c r="AZ65" i="74" s="1"/>
  <c r="AZ187" i="74" s="1"/>
  <c r="AW15" i="82"/>
  <c r="AZ66" i="74" s="1"/>
  <c r="AZ188" i="74" s="1"/>
  <c r="AW16" i="82"/>
  <c r="AZ67" i="74" s="1"/>
  <c r="AZ189" i="74" s="1"/>
  <c r="AW55" i="82"/>
  <c r="BB137" i="74"/>
  <c r="BB206" i="74" s="1"/>
  <c r="AX9" i="76"/>
  <c r="BA136" i="74" s="1"/>
  <c r="AW18" i="82"/>
  <c r="AZ69" i="74" s="1"/>
  <c r="AZ191" i="74" s="1"/>
  <c r="AW10" i="82"/>
  <c r="AZ61" i="74" s="1"/>
  <c r="AZ183" i="74" s="1"/>
  <c r="AH374" i="74"/>
  <c r="AI373" i="74"/>
  <c r="AI371" i="74"/>
  <c r="AI372" i="74"/>
  <c r="AI320" i="74"/>
  <c r="AI368" i="74"/>
  <c r="AI366" i="74"/>
  <c r="AJ32" i="74"/>
  <c r="AJ180" i="74" s="1"/>
  <c r="AJ6" i="74"/>
  <c r="AJ278" i="74" s="1"/>
  <c r="AG31" i="55"/>
  <c r="AJ36" i="74" s="1"/>
  <c r="AJ181" i="74" s="1"/>
  <c r="AF3" i="56"/>
  <c r="AF14" i="56" s="1"/>
  <c r="BE205" i="52"/>
  <c r="BE222" i="52" s="1"/>
  <c r="BD222" i="52"/>
  <c r="BD190" i="52"/>
  <c r="BE173" i="52"/>
  <c r="BE190" i="52" s="1"/>
  <c r="BE40" i="52"/>
  <c r="BE57" i="52" s="1"/>
  <c r="BD57" i="52"/>
  <c r="BE238" i="52"/>
  <c r="BE255" i="52" s="1"/>
  <c r="BD255" i="52"/>
  <c r="BD156" i="52"/>
  <c r="BE139" i="52"/>
  <c r="BE156" i="52" s="1"/>
  <c r="BD90" i="52"/>
  <c r="BE73" i="52"/>
  <c r="BE90" i="52" s="1"/>
  <c r="AY32" i="94"/>
  <c r="BB122" i="74" s="1"/>
  <c r="BB123" i="74"/>
  <c r="BB262" i="74" s="1"/>
  <c r="BB261" i="74" s="1"/>
  <c r="AY52" i="94"/>
  <c r="BB325" i="74" s="1"/>
  <c r="AY51" i="94"/>
  <c r="BB324" i="74" s="1"/>
  <c r="AY54" i="94"/>
  <c r="BB340" i="74" s="1"/>
  <c r="AY53" i="94"/>
  <c r="BB326" i="74" s="1"/>
  <c r="AY9" i="94"/>
  <c r="BB99" i="74" s="1"/>
  <c r="BA8" i="94"/>
  <c r="BA10" i="94" s="1"/>
  <c r="AZ13" i="94"/>
  <c r="BC103" i="74" s="1"/>
  <c r="BC199" i="74" s="1"/>
  <c r="AZ12" i="94"/>
  <c r="BC102" i="74" s="1"/>
  <c r="BC198" i="74" s="1"/>
  <c r="AZ11" i="94"/>
  <c r="BC101" i="74" s="1"/>
  <c r="BC197" i="74" s="1"/>
  <c r="BC100" i="74"/>
  <c r="BC196" i="74" s="1"/>
  <c r="AZ50" i="94"/>
  <c r="AZ16" i="94"/>
  <c r="BC108" i="74" s="1"/>
  <c r="BC204" i="74" s="1"/>
  <c r="AZ14" i="94"/>
  <c r="BC104" i="74" s="1"/>
  <c r="BC200" i="74" s="1"/>
  <c r="AZ15" i="94"/>
  <c r="BC105" i="74" s="1"/>
  <c r="BC201" i="74" s="1"/>
  <c r="AE28" i="55"/>
  <c r="AH33" i="74" s="1"/>
  <c r="AH177" i="74" s="1"/>
  <c r="AF3" i="88"/>
  <c r="AC26" i="60" s="1"/>
  <c r="BD3" i="63"/>
  <c r="BE3" i="63" s="1"/>
  <c r="BF3" i="63" s="1"/>
  <c r="BG3" i="63" s="1"/>
  <c r="BH3" i="63" s="1"/>
  <c r="BI3" i="63" s="1"/>
  <c r="BJ3" i="63" s="1"/>
  <c r="BK3" i="63" s="1"/>
  <c r="BL3" i="63" s="1"/>
  <c r="BM3" i="63" s="1"/>
  <c r="BN3" i="63" s="1"/>
  <c r="BO3" i="63" s="1"/>
  <c r="BP3" i="63" s="1"/>
  <c r="BQ3" i="63" s="1"/>
  <c r="BR3" i="63" s="1"/>
  <c r="BS3" i="63" s="1"/>
  <c r="BT3" i="63" s="1"/>
  <c r="BU3" i="63" s="1"/>
  <c r="BV3" i="63" s="1"/>
  <c r="BW3" i="63" s="1"/>
  <c r="BX3" i="63" s="1"/>
  <c r="BY3" i="63" s="1"/>
  <c r="BZ3" i="63" s="1"/>
  <c r="CA3" i="63" s="1"/>
  <c r="CB3" i="63" s="1"/>
  <c r="CC3" i="63" s="1"/>
  <c r="CD3" i="63" s="1"/>
  <c r="CE3" i="63" s="1"/>
  <c r="CF3" i="63" s="1"/>
  <c r="CG3" i="63" s="1"/>
  <c r="CH3" i="63" s="1"/>
  <c r="CI3" i="63" s="1"/>
  <c r="BB24" i="63"/>
  <c r="BA24" i="63"/>
  <c r="AT23" i="62"/>
  <c r="AT8" i="60" s="1"/>
  <c r="AV4" i="62"/>
  <c r="AU4" i="63"/>
  <c r="AW24" i="82" s="1"/>
  <c r="AS25" i="63"/>
  <c r="AF3" i="59"/>
  <c r="AD15" i="59"/>
  <c r="AF3" i="58"/>
  <c r="AE23" i="60"/>
  <c r="AD35" i="60"/>
  <c r="AC38" i="60"/>
  <c r="AG3" i="57"/>
  <c r="AH24" i="55"/>
  <c r="AH27" i="55" s="1"/>
  <c r="AI5" i="55"/>
  <c r="AH17" i="55"/>
  <c r="AH20" i="55" s="1"/>
  <c r="AW23" i="94" l="1"/>
  <c r="AZ113" i="74" s="1"/>
  <c r="AZ234" i="74" s="1"/>
  <c r="AW21" i="94"/>
  <c r="BA17" i="94"/>
  <c r="BD107" i="74" s="1"/>
  <c r="BD203" i="74" s="1"/>
  <c r="BA26" i="94"/>
  <c r="BD116" i="74" s="1"/>
  <c r="BD237" i="74" s="1"/>
  <c r="BA27" i="94"/>
  <c r="BD117" i="74" s="1"/>
  <c r="BD238" i="74" s="1"/>
  <c r="BA28" i="94"/>
  <c r="BD118" i="74" s="1"/>
  <c r="BD239" i="74" s="1"/>
  <c r="BA29" i="94"/>
  <c r="BD119" i="74" s="1"/>
  <c r="BD240" i="74" s="1"/>
  <c r="BA33" i="94"/>
  <c r="BA30" i="94"/>
  <c r="BD120" i="74" s="1"/>
  <c r="BD241" i="74" s="1"/>
  <c r="BA22" i="94"/>
  <c r="BD112" i="74" s="1"/>
  <c r="BD233" i="74" s="1"/>
  <c r="BA24" i="94"/>
  <c r="BD114" i="74" s="1"/>
  <c r="BD235" i="74" s="1"/>
  <c r="BA25" i="94"/>
  <c r="BD115" i="74" s="1"/>
  <c r="BD236" i="74" s="1"/>
  <c r="AZ33" i="76"/>
  <c r="AZ32" i="76" s="1"/>
  <c r="BC159" i="74" s="1"/>
  <c r="AZ30" i="76"/>
  <c r="BC157" i="74" s="1"/>
  <c r="BC252" i="74" s="1"/>
  <c r="AZ26" i="76"/>
  <c r="BC153" i="74" s="1"/>
  <c r="BC248" i="74" s="1"/>
  <c r="AZ22" i="76"/>
  <c r="BC149" i="74" s="1"/>
  <c r="BC244" i="74" s="1"/>
  <c r="AZ29" i="76"/>
  <c r="BC156" i="74" s="1"/>
  <c r="BC251" i="74" s="1"/>
  <c r="AZ25" i="76"/>
  <c r="BC152" i="74" s="1"/>
  <c r="BC247" i="74" s="1"/>
  <c r="AZ28" i="76"/>
  <c r="BC155" i="74" s="1"/>
  <c r="BC250" i="74" s="1"/>
  <c r="AZ24" i="76"/>
  <c r="BC151" i="74" s="1"/>
  <c r="BC246" i="74" s="1"/>
  <c r="AZ27" i="76"/>
  <c r="BC154" i="74" s="1"/>
  <c r="BC249" i="74" s="1"/>
  <c r="AX20" i="82"/>
  <c r="BA71" i="74" s="1"/>
  <c r="BA193" i="74" s="1"/>
  <c r="AX29" i="82"/>
  <c r="BA79" i="74" s="1"/>
  <c r="BA226" i="74" s="1"/>
  <c r="AX30" i="82"/>
  <c r="BA80" i="74" s="1"/>
  <c r="BA227" i="74" s="1"/>
  <c r="AX31" i="82"/>
  <c r="BA81" i="74" s="1"/>
  <c r="BA228" i="74" s="1"/>
  <c r="AX33" i="82"/>
  <c r="BA83" i="74" s="1"/>
  <c r="BA230" i="74" s="1"/>
  <c r="AX25" i="82"/>
  <c r="BA77" i="74" s="1"/>
  <c r="BA224" i="74" s="1"/>
  <c r="AX38" i="82"/>
  <c r="AX37" i="82" s="1"/>
  <c r="BA86" i="74" s="1"/>
  <c r="AX27" i="82"/>
  <c r="AX28" i="82"/>
  <c r="BA78" i="74" s="1"/>
  <c r="BA225" i="74" s="1"/>
  <c r="AX26" i="82"/>
  <c r="BA76" i="74" s="1"/>
  <c r="BA223" i="74" s="1"/>
  <c r="AG71" i="55"/>
  <c r="AJ7" i="74" s="1"/>
  <c r="AJ8" i="74"/>
  <c r="AH70" i="55"/>
  <c r="AH72" i="55" s="1"/>
  <c r="AH30" i="55"/>
  <c r="AK35" i="74" s="1"/>
  <c r="AK179" i="74" s="1"/>
  <c r="AZ49" i="76"/>
  <c r="AZ50" i="76" s="1"/>
  <c r="BC327" i="74" s="1"/>
  <c r="AZ17" i="76"/>
  <c r="BC144" i="74" s="1"/>
  <c r="BC213" i="74" s="1"/>
  <c r="BC106" i="74"/>
  <c r="BC202" i="74" s="1"/>
  <c r="BC195" i="74" s="1"/>
  <c r="AX21" i="82"/>
  <c r="BA72" i="74" s="1"/>
  <c r="BA192" i="74" s="1"/>
  <c r="BA205" i="74"/>
  <c r="BB145" i="74"/>
  <c r="BB214" i="74" s="1"/>
  <c r="BB212" i="74"/>
  <c r="AZ194" i="74"/>
  <c r="AG13" i="64"/>
  <c r="AE26" i="64"/>
  <c r="AX19" i="82"/>
  <c r="BA70" i="74" s="1"/>
  <c r="AF15" i="56"/>
  <c r="AG28" i="55" s="1"/>
  <c r="AJ33" i="74" s="1"/>
  <c r="AJ177" i="74" s="1"/>
  <c r="AG3" i="56"/>
  <c r="AG14" i="56" s="1"/>
  <c r="AY53" i="76"/>
  <c r="BB341" i="74" s="1"/>
  <c r="BB342" i="74" s="1"/>
  <c r="BB160" i="74"/>
  <c r="BB265" i="74" s="1"/>
  <c r="BB264" i="74" s="1"/>
  <c r="AZ11" i="76"/>
  <c r="BC138" i="74" s="1"/>
  <c r="BC207" i="74" s="1"/>
  <c r="AZ13" i="76"/>
  <c r="BC140" i="74" s="1"/>
  <c r="BC209" i="74" s="1"/>
  <c r="AZ15" i="76"/>
  <c r="BC142" i="74" s="1"/>
  <c r="BC211" i="74" s="1"/>
  <c r="AZ18" i="76"/>
  <c r="BC143" i="74" s="1"/>
  <c r="BA18" i="94"/>
  <c r="AZ12" i="76"/>
  <c r="BC139" i="74" s="1"/>
  <c r="BC208" i="74" s="1"/>
  <c r="AY50" i="76"/>
  <c r="BB327" i="74" s="1"/>
  <c r="BC137" i="74"/>
  <c r="BC206" i="74" s="1"/>
  <c r="AY51" i="76"/>
  <c r="BB328" i="74" s="1"/>
  <c r="AZ14" i="76"/>
  <c r="BC141" i="74" s="1"/>
  <c r="BC210" i="74" s="1"/>
  <c r="AZ16" i="76"/>
  <c r="BA8" i="76"/>
  <c r="BA10" i="76" s="1"/>
  <c r="AX55" i="82"/>
  <c r="AX14" i="82"/>
  <c r="BA65" i="74" s="1"/>
  <c r="BA187" i="74" s="1"/>
  <c r="AX17" i="82"/>
  <c r="BA68" i="74" s="1"/>
  <c r="BA190" i="74" s="1"/>
  <c r="AX18" i="82"/>
  <c r="BA69" i="74" s="1"/>
  <c r="BA191" i="74" s="1"/>
  <c r="AX13" i="82"/>
  <c r="BA64" i="74" s="1"/>
  <c r="BA186" i="74" s="1"/>
  <c r="AX10" i="82"/>
  <c r="BA61" i="74" s="1"/>
  <c r="BA183" i="74" s="1"/>
  <c r="AX15" i="82"/>
  <c r="BA66" i="74" s="1"/>
  <c r="BA188" i="74" s="1"/>
  <c r="AX12" i="82"/>
  <c r="BA63" i="74" s="1"/>
  <c r="BA185" i="74" s="1"/>
  <c r="AX11" i="82"/>
  <c r="BA62" i="74" s="1"/>
  <c r="BA184" i="74" s="1"/>
  <c r="AY8" i="82"/>
  <c r="AX16" i="82"/>
  <c r="BA67" i="74" s="1"/>
  <c r="BA189" i="74" s="1"/>
  <c r="AY9" i="76"/>
  <c r="BB136" i="74" s="1"/>
  <c r="AJ371" i="74"/>
  <c r="AJ373" i="74"/>
  <c r="AJ372" i="74"/>
  <c r="AI374" i="74"/>
  <c r="AJ320" i="74"/>
  <c r="AJ366" i="74"/>
  <c r="AJ368" i="74"/>
  <c r="AK32" i="74"/>
  <c r="AK180" i="74" s="1"/>
  <c r="AK6" i="74"/>
  <c r="AK278" i="74" s="1"/>
  <c r="AH31" i="55"/>
  <c r="AK36" i="74" s="1"/>
  <c r="AK181" i="74" s="1"/>
  <c r="AY111" i="74"/>
  <c r="AY232" i="74" s="1"/>
  <c r="AY231" i="74" s="1"/>
  <c r="AY271" i="74" s="1"/>
  <c r="AV20" i="94"/>
  <c r="AY110" i="74" s="1"/>
  <c r="AZ32" i="94"/>
  <c r="BC122" i="74" s="1"/>
  <c r="BC123" i="74"/>
  <c r="BC262" i="74" s="1"/>
  <c r="BC261" i="74" s="1"/>
  <c r="AZ9" i="94"/>
  <c r="BC99" i="74" s="1"/>
  <c r="BB8" i="94"/>
  <c r="BB10" i="94" s="1"/>
  <c r="BA14" i="94"/>
  <c r="BD104" i="74" s="1"/>
  <c r="BD200" i="74" s="1"/>
  <c r="BA16" i="94"/>
  <c r="BD108" i="74" s="1"/>
  <c r="BD204" i="74" s="1"/>
  <c r="BA13" i="94"/>
  <c r="BD103" i="74" s="1"/>
  <c r="BD199" i="74" s="1"/>
  <c r="BA12" i="94"/>
  <c r="BD102" i="74" s="1"/>
  <c r="BD198" i="74" s="1"/>
  <c r="BA11" i="94"/>
  <c r="BD101" i="74" s="1"/>
  <c r="BD197" i="74" s="1"/>
  <c r="BA50" i="94"/>
  <c r="BA15" i="94"/>
  <c r="BD105" i="74" s="1"/>
  <c r="BD201" i="74" s="1"/>
  <c r="AZ53" i="94"/>
  <c r="BC326" i="74" s="1"/>
  <c r="AZ52" i="94"/>
  <c r="BC325" i="74" s="1"/>
  <c r="AZ51" i="94"/>
  <c r="BC324" i="74" s="1"/>
  <c r="AZ54" i="94"/>
  <c r="BC340" i="74" s="1"/>
  <c r="AF28" i="55"/>
  <c r="AI33" i="74" s="1"/>
  <c r="AI177" i="74" s="1"/>
  <c r="AG3" i="88"/>
  <c r="AD26" i="60" s="1"/>
  <c r="AV4" i="63"/>
  <c r="AT25" i="63"/>
  <c r="AW4" i="62"/>
  <c r="AU23" i="62"/>
  <c r="AU8" i="60" s="1"/>
  <c r="AG3" i="59"/>
  <c r="AE15" i="59"/>
  <c r="AG3" i="58"/>
  <c r="AF23" i="60"/>
  <c r="AE35" i="60"/>
  <c r="AD38" i="60"/>
  <c r="AH3" i="57"/>
  <c r="AI24" i="55"/>
  <c r="AI27" i="55" s="1"/>
  <c r="AJ5" i="55"/>
  <c r="AI17" i="55"/>
  <c r="AI20" i="55" s="1"/>
  <c r="E10" i="94" l="1"/>
  <c r="D10" i="94"/>
  <c r="AX23" i="94"/>
  <c r="AX21" i="94"/>
  <c r="AX23" i="76"/>
  <c r="AX21" i="76"/>
  <c r="AX24" i="82"/>
  <c r="BB17" i="94"/>
  <c r="BB27" i="94"/>
  <c r="BE117" i="74" s="1"/>
  <c r="BE238" i="74" s="1"/>
  <c r="BB28" i="94"/>
  <c r="BB29" i="94"/>
  <c r="BE119" i="74" s="1"/>
  <c r="BE240" i="74" s="1"/>
  <c r="BB33" i="94"/>
  <c r="BB30" i="94"/>
  <c r="BB22" i="94"/>
  <c r="BE112" i="74" s="1"/>
  <c r="BE233" i="74" s="1"/>
  <c r="BB24" i="94"/>
  <c r="BE114" i="74" s="1"/>
  <c r="BE235" i="74" s="1"/>
  <c r="BB26" i="94"/>
  <c r="BE116" i="74" s="1"/>
  <c r="BE237" i="74" s="1"/>
  <c r="BB25" i="94"/>
  <c r="BE115" i="74" s="1"/>
  <c r="BE236" i="74" s="1"/>
  <c r="BA17" i="76"/>
  <c r="BD144" i="74" s="1"/>
  <c r="BD213" i="74" s="1"/>
  <c r="BA33" i="76"/>
  <c r="BA32" i="76" s="1"/>
  <c r="BD159" i="74" s="1"/>
  <c r="BA30" i="76"/>
  <c r="BD157" i="74" s="1"/>
  <c r="BD252" i="74" s="1"/>
  <c r="BA26" i="76"/>
  <c r="BD153" i="74" s="1"/>
  <c r="BD248" i="74" s="1"/>
  <c r="BA22" i="76"/>
  <c r="BD149" i="74" s="1"/>
  <c r="BD244" i="74" s="1"/>
  <c r="BA29" i="76"/>
  <c r="BD156" i="74" s="1"/>
  <c r="BD251" i="74" s="1"/>
  <c r="BA25" i="76"/>
  <c r="BD152" i="74" s="1"/>
  <c r="BD247" i="74" s="1"/>
  <c r="BA28" i="76"/>
  <c r="BD155" i="74" s="1"/>
  <c r="BD250" i="74" s="1"/>
  <c r="BA24" i="76"/>
  <c r="BD151" i="74" s="1"/>
  <c r="BD246" i="74" s="1"/>
  <c r="BA27" i="76"/>
  <c r="BD154" i="74" s="1"/>
  <c r="BD249" i="74" s="1"/>
  <c r="AY20" i="82"/>
  <c r="BB71" i="74" s="1"/>
  <c r="BB193" i="74" s="1"/>
  <c r="AY30" i="82"/>
  <c r="BB80" i="74" s="1"/>
  <c r="BB227" i="74" s="1"/>
  <c r="AY31" i="82"/>
  <c r="BB81" i="74" s="1"/>
  <c r="BB228" i="74" s="1"/>
  <c r="AY26" i="82"/>
  <c r="BB76" i="74" s="1"/>
  <c r="BB223" i="74" s="1"/>
  <c r="AY33" i="82"/>
  <c r="BB83" i="74" s="1"/>
  <c r="BB230" i="74" s="1"/>
  <c r="AY25" i="82"/>
  <c r="BB77" i="74" s="1"/>
  <c r="BB224" i="74" s="1"/>
  <c r="AY38" i="82"/>
  <c r="AY37" i="82" s="1"/>
  <c r="BB86" i="74" s="1"/>
  <c r="AY28" i="82"/>
  <c r="BB78" i="74" s="1"/>
  <c r="BB225" i="74" s="1"/>
  <c r="AY29" i="82"/>
  <c r="BB79" i="74" s="1"/>
  <c r="BB226" i="74" s="1"/>
  <c r="AY27" i="82"/>
  <c r="AH71" i="55"/>
  <c r="AK7" i="74" s="1"/>
  <c r="AK8" i="74"/>
  <c r="AI70" i="55"/>
  <c r="AI72" i="55" s="1"/>
  <c r="AZ53" i="76"/>
  <c r="BC341" i="74" s="1"/>
  <c r="BC342" i="74" s="1"/>
  <c r="AI30" i="55"/>
  <c r="AL35" i="74" s="1"/>
  <c r="AL179" i="74" s="1"/>
  <c r="AZ51" i="76"/>
  <c r="BC328" i="74" s="1"/>
  <c r="AZ52" i="76"/>
  <c r="BC329" i="74" s="1"/>
  <c r="BD106" i="74"/>
  <c r="BD202" i="74" s="1"/>
  <c r="AY21" i="82"/>
  <c r="BB72" i="74" s="1"/>
  <c r="BB192" i="74" s="1"/>
  <c r="AH3" i="56"/>
  <c r="AH14" i="56" s="1"/>
  <c r="BB205" i="74"/>
  <c r="BC145" i="74"/>
  <c r="BC214" i="74" s="1"/>
  <c r="BC212" i="74"/>
  <c r="BA194" i="74"/>
  <c r="BA182" i="74" s="1"/>
  <c r="AH13" i="64"/>
  <c r="AF26" i="64"/>
  <c r="AX56" i="82"/>
  <c r="BA323" i="74" s="1"/>
  <c r="AY19" i="82"/>
  <c r="BB70" i="74" s="1"/>
  <c r="AG15" i="56"/>
  <c r="AH28" i="55" s="1"/>
  <c r="AK33" i="74" s="1"/>
  <c r="AK177" i="74" s="1"/>
  <c r="AX57" i="82"/>
  <c r="BA338" i="74" s="1"/>
  <c r="BC160" i="74"/>
  <c r="BC265" i="74" s="1"/>
  <c r="BC264" i="74" s="1"/>
  <c r="BA18" i="76"/>
  <c r="BD143" i="74" s="1"/>
  <c r="BB18" i="94"/>
  <c r="AZ8" i="82"/>
  <c r="BA13" i="76"/>
  <c r="BD140" i="74" s="1"/>
  <c r="BD209" i="74" s="1"/>
  <c r="AZ9" i="76"/>
  <c r="BC136" i="74" s="1"/>
  <c r="BA12" i="76"/>
  <c r="BD139" i="74" s="1"/>
  <c r="BD208" i="74" s="1"/>
  <c r="BD137" i="74"/>
  <c r="BD206" i="74" s="1"/>
  <c r="BA14" i="76"/>
  <c r="BD141" i="74" s="1"/>
  <c r="BD210" i="74" s="1"/>
  <c r="BA11" i="76"/>
  <c r="BD138" i="74" s="1"/>
  <c r="BD207" i="74" s="1"/>
  <c r="BA15" i="76"/>
  <c r="BD142" i="74" s="1"/>
  <c r="BD211" i="74" s="1"/>
  <c r="BA16" i="76"/>
  <c r="BA49" i="76"/>
  <c r="BA52" i="76" s="1"/>
  <c r="BD329" i="74" s="1"/>
  <c r="BB8" i="76"/>
  <c r="BB10" i="76" s="1"/>
  <c r="BA87" i="74"/>
  <c r="BA260" i="74" s="1"/>
  <c r="BA259" i="74" s="1"/>
  <c r="AY16" i="82"/>
  <c r="BB67" i="74" s="1"/>
  <c r="BB189" i="74" s="1"/>
  <c r="AX9" i="82"/>
  <c r="BA60" i="74" s="1"/>
  <c r="AY17" i="82"/>
  <c r="BB68" i="74" s="1"/>
  <c r="BB190" i="74" s="1"/>
  <c r="AY18" i="82"/>
  <c r="BB69" i="74" s="1"/>
  <c r="BB191" i="74" s="1"/>
  <c r="AY14" i="82"/>
  <c r="BB65" i="74" s="1"/>
  <c r="BB187" i="74" s="1"/>
  <c r="AY10" i="82"/>
  <c r="BB61" i="74" s="1"/>
  <c r="BB183" i="74" s="1"/>
  <c r="AY55" i="82"/>
  <c r="AY13" i="82"/>
  <c r="BB64" i="74" s="1"/>
  <c r="BB186" i="74" s="1"/>
  <c r="AY15" i="82"/>
  <c r="BB66" i="74" s="1"/>
  <c r="BB188" i="74" s="1"/>
  <c r="AY12" i="82"/>
  <c r="BB63" i="74" s="1"/>
  <c r="BB185" i="74" s="1"/>
  <c r="AY11" i="82"/>
  <c r="BB62" i="74" s="1"/>
  <c r="BB184" i="74" s="1"/>
  <c r="AK371" i="74"/>
  <c r="AK372" i="74"/>
  <c r="AK373" i="74"/>
  <c r="AJ374" i="74"/>
  <c r="AK320" i="74"/>
  <c r="AK366" i="74"/>
  <c r="AK368" i="74"/>
  <c r="AL32" i="74"/>
  <c r="AL180" i="74" s="1"/>
  <c r="AL6" i="74"/>
  <c r="AL278" i="74" s="1"/>
  <c r="AI31" i="55"/>
  <c r="AL36" i="74" s="1"/>
  <c r="AL181" i="74" s="1"/>
  <c r="AZ111" i="74"/>
  <c r="AZ232" i="74" s="1"/>
  <c r="AZ231" i="74" s="1"/>
  <c r="AZ271" i="74" s="1"/>
  <c r="AW20" i="94"/>
  <c r="AZ110" i="74" s="1"/>
  <c r="BA113" i="74"/>
  <c r="BA234" i="74" s="1"/>
  <c r="AV37" i="94"/>
  <c r="BA32" i="94"/>
  <c r="BD122" i="74" s="1"/>
  <c r="BD123" i="74"/>
  <c r="BD262" i="74" s="1"/>
  <c r="BD261" i="74" s="1"/>
  <c r="BA9" i="94"/>
  <c r="BD99" i="74" s="1"/>
  <c r="BD100" i="74"/>
  <c r="BD196" i="74" s="1"/>
  <c r="BA54" i="94"/>
  <c r="BD340" i="74" s="1"/>
  <c r="BA53" i="94"/>
  <c r="BD326" i="74" s="1"/>
  <c r="BA52" i="94"/>
  <c r="BD325" i="74" s="1"/>
  <c r="BA51" i="94"/>
  <c r="BD324" i="74" s="1"/>
  <c r="BB15" i="94"/>
  <c r="BB14" i="94"/>
  <c r="BE104" i="74" s="1"/>
  <c r="BE200" i="74" s="1"/>
  <c r="BB13" i="94"/>
  <c r="BE103" i="74" s="1"/>
  <c r="BE199" i="74" s="1"/>
  <c r="BB12" i="94"/>
  <c r="BE102" i="74" s="1"/>
  <c r="BE198" i="74" s="1"/>
  <c r="BB11" i="94"/>
  <c r="BE101" i="74" s="1"/>
  <c r="BE197" i="74" s="1"/>
  <c r="BE100" i="74"/>
  <c r="BE196" i="74" s="1"/>
  <c r="BB50" i="94"/>
  <c r="BB16" i="94"/>
  <c r="BE108" i="74" s="1"/>
  <c r="BE204" i="74" s="1"/>
  <c r="AH3" i="88"/>
  <c r="AE26" i="60" s="1"/>
  <c r="AX4" i="62"/>
  <c r="AV23" i="62"/>
  <c r="AV8" i="60" s="1"/>
  <c r="AW4" i="63"/>
  <c r="AY24" i="82" s="1"/>
  <c r="AU25" i="63"/>
  <c r="AH3" i="58"/>
  <c r="AH3" i="59"/>
  <c r="AF15" i="59"/>
  <c r="AF35" i="60"/>
  <c r="AE38" i="60"/>
  <c r="AG23" i="60"/>
  <c r="AI3" i="57"/>
  <c r="AJ24" i="55"/>
  <c r="AJ27" i="55" s="1"/>
  <c r="AK5" i="55"/>
  <c r="AJ17" i="55"/>
  <c r="AJ20" i="55" s="1"/>
  <c r="BE105" i="74" l="1"/>
  <c r="BE201" i="74" s="1"/>
  <c r="D15" i="94"/>
  <c r="E15" i="94"/>
  <c r="BE118" i="74"/>
  <c r="BE239" i="74" s="1"/>
  <c r="D28" i="94"/>
  <c r="G118" i="74" s="1"/>
  <c r="G239" i="74" s="1"/>
  <c r="E28" i="94"/>
  <c r="H118" i="74" s="1"/>
  <c r="H239" i="74" s="1"/>
  <c r="BE107" i="74"/>
  <c r="BE203" i="74" s="1"/>
  <c r="E17" i="94"/>
  <c r="H107" i="74" s="1"/>
  <c r="H203" i="74" s="1"/>
  <c r="D17" i="94"/>
  <c r="G107" i="74" s="1"/>
  <c r="G203" i="74" s="1"/>
  <c r="D18" i="94"/>
  <c r="G106" i="74" s="1"/>
  <c r="G202" i="74" s="1"/>
  <c r="E18" i="94"/>
  <c r="H106" i="74" s="1"/>
  <c r="H202" i="74" s="1"/>
  <c r="BE120" i="74"/>
  <c r="BE241" i="74" s="1"/>
  <c r="E30" i="94"/>
  <c r="D30" i="94"/>
  <c r="AY21" i="94"/>
  <c r="AY23" i="94"/>
  <c r="BB113" i="74" s="1"/>
  <c r="BB234" i="74" s="1"/>
  <c r="AY21" i="76"/>
  <c r="AY23" i="76"/>
  <c r="BB150" i="74" s="1"/>
  <c r="BB245" i="74" s="1"/>
  <c r="BB33" i="76"/>
  <c r="BB32" i="76" s="1"/>
  <c r="BB30" i="76"/>
  <c r="BB26" i="76"/>
  <c r="BB22" i="76"/>
  <c r="BB29" i="76"/>
  <c r="BB25" i="76"/>
  <c r="BB28" i="76"/>
  <c r="BB24" i="76"/>
  <c r="BB27" i="76"/>
  <c r="AZ20" i="82"/>
  <c r="BC71" i="74" s="1"/>
  <c r="BC193" i="74" s="1"/>
  <c r="AZ31" i="82"/>
  <c r="BC81" i="74" s="1"/>
  <c r="BC228" i="74" s="1"/>
  <c r="AZ33" i="82"/>
  <c r="BC83" i="74" s="1"/>
  <c r="BC230" i="74" s="1"/>
  <c r="AZ26" i="82"/>
  <c r="BC76" i="74" s="1"/>
  <c r="BC223" i="74" s="1"/>
  <c r="AZ28" i="82"/>
  <c r="BC78" i="74" s="1"/>
  <c r="BC225" i="74" s="1"/>
  <c r="AZ25" i="82"/>
  <c r="BC77" i="74" s="1"/>
  <c r="BC224" i="74" s="1"/>
  <c r="AZ38" i="82"/>
  <c r="AZ37" i="82" s="1"/>
  <c r="BC86" i="74" s="1"/>
  <c r="AZ27" i="82"/>
  <c r="AZ29" i="82"/>
  <c r="BC79" i="74" s="1"/>
  <c r="BC226" i="74" s="1"/>
  <c r="AZ30" i="82"/>
  <c r="BC80" i="74" s="1"/>
  <c r="BC227" i="74" s="1"/>
  <c r="AI71" i="55"/>
  <c r="AL7" i="74" s="1"/>
  <c r="AL8" i="74"/>
  <c r="AJ70" i="55"/>
  <c r="AJ72" i="55" s="1"/>
  <c r="AJ30" i="55"/>
  <c r="AM35" i="74" s="1"/>
  <c r="AM179" i="74" s="1"/>
  <c r="BE106" i="74"/>
  <c r="BE202" i="74" s="1"/>
  <c r="BB17" i="76"/>
  <c r="BD195" i="74"/>
  <c r="AZ21" i="82"/>
  <c r="BC72" i="74" s="1"/>
  <c r="BC192" i="74" s="1"/>
  <c r="AI3" i="56"/>
  <c r="AI14" i="56" s="1"/>
  <c r="AH15" i="56"/>
  <c r="AI28" i="55" s="1"/>
  <c r="AL33" i="74" s="1"/>
  <c r="AL177" i="74" s="1"/>
  <c r="BC205" i="74"/>
  <c r="BD145" i="74"/>
  <c r="BD214" i="74" s="1"/>
  <c r="BD212" i="74"/>
  <c r="BB194" i="74"/>
  <c r="BB182" i="74" s="1"/>
  <c r="AI13" i="64"/>
  <c r="AG26" i="64"/>
  <c r="AY57" i="82"/>
  <c r="BB338" i="74" s="1"/>
  <c r="AY56" i="82"/>
  <c r="BB323" i="74" s="1"/>
  <c r="AZ19" i="82"/>
  <c r="BC70" i="74" s="1"/>
  <c r="AZ16" i="82"/>
  <c r="BC67" i="74" s="1"/>
  <c r="BC189" i="74" s="1"/>
  <c r="AZ15" i="82"/>
  <c r="BC66" i="74" s="1"/>
  <c r="BC188" i="74" s="1"/>
  <c r="AZ10" i="82"/>
  <c r="BC61" i="74" s="1"/>
  <c r="BC183" i="74" s="1"/>
  <c r="AZ11" i="82"/>
  <c r="BC62" i="74" s="1"/>
  <c r="BC184" i="74" s="1"/>
  <c r="AZ18" i="82"/>
  <c r="BC69" i="74" s="1"/>
  <c r="BC191" i="74" s="1"/>
  <c r="AZ12" i="82"/>
  <c r="BC63" i="74" s="1"/>
  <c r="BC185" i="74" s="1"/>
  <c r="AZ13" i="82"/>
  <c r="BC64" i="74" s="1"/>
  <c r="BC186" i="74" s="1"/>
  <c r="AZ14" i="82"/>
  <c r="BC65" i="74" s="1"/>
  <c r="BC187" i="74" s="1"/>
  <c r="BA8" i="82"/>
  <c r="AZ55" i="82"/>
  <c r="AZ17" i="82"/>
  <c r="BC68" i="74" s="1"/>
  <c r="BC190" i="74" s="1"/>
  <c r="BB18" i="76"/>
  <c r="BD160" i="74"/>
  <c r="BD265" i="74" s="1"/>
  <c r="BD264" i="74" s="1"/>
  <c r="BA53" i="76"/>
  <c r="BD341" i="74" s="1"/>
  <c r="BD342" i="74" s="1"/>
  <c r="BB16" i="76"/>
  <c r="BA51" i="76"/>
  <c r="BD328" i="74" s="1"/>
  <c r="BA50" i="76"/>
  <c r="BD327" i="74" s="1"/>
  <c r="BB12" i="76"/>
  <c r="BE139" i="74" s="1"/>
  <c r="BE208" i="74" s="1"/>
  <c r="BE137" i="74"/>
  <c r="BE206" i="74" s="1"/>
  <c r="BB15" i="76"/>
  <c r="BE142" i="74" s="1"/>
  <c r="BE211" i="74" s="1"/>
  <c r="BB11" i="76"/>
  <c r="BE138" i="74" s="1"/>
  <c r="BE207" i="74" s="1"/>
  <c r="BB49" i="76"/>
  <c r="BB52" i="76" s="1"/>
  <c r="BE329" i="74" s="1"/>
  <c r="BB13" i="76"/>
  <c r="BE140" i="74" s="1"/>
  <c r="BE209" i="74" s="1"/>
  <c r="BB14" i="76"/>
  <c r="BE141" i="74" s="1"/>
  <c r="BE210" i="74" s="1"/>
  <c r="BA9" i="76"/>
  <c r="BD136" i="74" s="1"/>
  <c r="BB87" i="74"/>
  <c r="BB260" i="74" s="1"/>
  <c r="BB259" i="74" s="1"/>
  <c r="AY9" i="82"/>
  <c r="BB60" i="74" s="1"/>
  <c r="AK374" i="74"/>
  <c r="AL371" i="74"/>
  <c r="AL372" i="74"/>
  <c r="AL373" i="74"/>
  <c r="AL320" i="74"/>
  <c r="AL366" i="74"/>
  <c r="AL368" i="74"/>
  <c r="AM32" i="74"/>
  <c r="AM180" i="74" s="1"/>
  <c r="AM6" i="74"/>
  <c r="AM278" i="74" s="1"/>
  <c r="AJ31" i="55"/>
  <c r="AM36" i="74" s="1"/>
  <c r="AM181" i="74" s="1"/>
  <c r="AX20" i="94"/>
  <c r="BA110" i="74" s="1"/>
  <c r="BA111" i="74"/>
  <c r="BA232" i="74" s="1"/>
  <c r="BA231" i="74" s="1"/>
  <c r="BA271" i="74" s="1"/>
  <c r="AW37" i="94"/>
  <c r="AV38" i="94"/>
  <c r="AY128" i="74" s="1"/>
  <c r="AY127" i="74"/>
  <c r="BA75" i="74"/>
  <c r="BA222" i="74" s="1"/>
  <c r="BB32" i="94"/>
  <c r="BE122" i="74" s="1"/>
  <c r="BE123" i="74"/>
  <c r="BE262" i="74" s="1"/>
  <c r="BE261" i="74" s="1"/>
  <c r="BB54" i="94"/>
  <c r="BE340" i="74" s="1"/>
  <c r="BB53" i="94"/>
  <c r="BE326" i="74" s="1"/>
  <c r="BB52" i="94"/>
  <c r="BE325" i="74" s="1"/>
  <c r="BB51" i="94"/>
  <c r="BE324" i="74" s="1"/>
  <c r="BB9" i="94"/>
  <c r="BE99" i="74" s="1"/>
  <c r="AI3" i="88"/>
  <c r="AF26" i="60" s="1"/>
  <c r="AX4" i="63"/>
  <c r="AZ24" i="82" s="1"/>
  <c r="AV25" i="63"/>
  <c r="AW23" i="62"/>
  <c r="AW8" i="60" s="1"/>
  <c r="AY4" i="62"/>
  <c r="AI3" i="58"/>
  <c r="AI3" i="59"/>
  <c r="AG15" i="59"/>
  <c r="AH23" i="60"/>
  <c r="AG35" i="60"/>
  <c r="AF38" i="60"/>
  <c r="AJ3" i="57"/>
  <c r="AK24" i="55"/>
  <c r="AK27" i="55" s="1"/>
  <c r="AL5" i="55"/>
  <c r="AK17" i="55"/>
  <c r="AK20" i="55" s="1"/>
  <c r="BE156" i="74" l="1"/>
  <c r="BE251" i="74" s="1"/>
  <c r="BE153" i="74"/>
  <c r="BE248" i="74" s="1"/>
  <c r="BE149" i="74"/>
  <c r="BE244" i="74" s="1"/>
  <c r="BE143" i="74"/>
  <c r="BE212" i="74" s="1"/>
  <c r="E18" i="76"/>
  <c r="H143" i="74" s="1"/>
  <c r="D18" i="76"/>
  <c r="G143" i="74" s="1"/>
  <c r="BE157" i="74"/>
  <c r="BE252" i="74" s="1"/>
  <c r="BE154" i="74"/>
  <c r="BE249" i="74" s="1"/>
  <c r="BE151" i="74"/>
  <c r="BE246" i="74" s="1"/>
  <c r="BE144" i="74"/>
  <c r="BE213" i="74" s="1"/>
  <c r="BE195" i="74"/>
  <c r="BE155" i="74"/>
  <c r="BE250" i="74" s="1"/>
  <c r="BE152" i="74"/>
  <c r="BE247" i="74" s="1"/>
  <c r="AZ21" i="94"/>
  <c r="AZ23" i="94"/>
  <c r="AZ21" i="76"/>
  <c r="AZ23" i="76"/>
  <c r="BC150" i="74" s="1"/>
  <c r="BC245" i="74" s="1"/>
  <c r="BE160" i="74"/>
  <c r="BE265" i="74" s="1"/>
  <c r="BE264" i="74" s="1"/>
  <c r="BA20" i="82"/>
  <c r="BD71" i="74" s="1"/>
  <c r="BD193" i="74" s="1"/>
  <c r="BA33" i="82"/>
  <c r="BD83" i="74" s="1"/>
  <c r="BD230" i="74" s="1"/>
  <c r="BA25" i="82"/>
  <c r="BD77" i="74" s="1"/>
  <c r="BD224" i="74" s="1"/>
  <c r="BA29" i="82"/>
  <c r="BD79" i="74" s="1"/>
  <c r="BD226" i="74" s="1"/>
  <c r="BA26" i="82"/>
  <c r="BD76" i="74" s="1"/>
  <c r="BD223" i="74" s="1"/>
  <c r="BA38" i="82"/>
  <c r="BA37" i="82" s="1"/>
  <c r="BD86" i="74" s="1"/>
  <c r="BA27" i="82"/>
  <c r="BA28" i="82"/>
  <c r="BD78" i="74" s="1"/>
  <c r="BD225" i="74" s="1"/>
  <c r="BA30" i="82"/>
  <c r="BD80" i="74" s="1"/>
  <c r="BD227" i="74" s="1"/>
  <c r="BA31" i="82"/>
  <c r="BD81" i="74" s="1"/>
  <c r="BD228" i="74" s="1"/>
  <c r="AJ71" i="55"/>
  <c r="AM7" i="74" s="1"/>
  <c r="AM8" i="74"/>
  <c r="AK70" i="55"/>
  <c r="AK30" i="55"/>
  <c r="AN35" i="74" s="1"/>
  <c r="AN179" i="74" s="1"/>
  <c r="BD205" i="74"/>
  <c r="BA21" i="82"/>
  <c r="BD72" i="74" s="1"/>
  <c r="BD192" i="74" s="1"/>
  <c r="AI15" i="56"/>
  <c r="AJ28" i="55" s="1"/>
  <c r="AM33" i="74" s="1"/>
  <c r="AM177" i="74" s="1"/>
  <c r="AJ3" i="56"/>
  <c r="AJ14" i="56" s="1"/>
  <c r="BE145" i="74"/>
  <c r="BE214" i="74" s="1"/>
  <c r="BC194" i="74"/>
  <c r="BC182" i="74" s="1"/>
  <c r="BC87" i="74"/>
  <c r="BC260" i="74" s="1"/>
  <c r="BC259" i="74" s="1"/>
  <c r="AJ13" i="64"/>
  <c r="AH26" i="64"/>
  <c r="AZ56" i="82"/>
  <c r="BC323" i="74" s="1"/>
  <c r="BA19" i="82"/>
  <c r="BD70" i="74" s="1"/>
  <c r="BA15" i="82"/>
  <c r="BD66" i="74" s="1"/>
  <c r="BD188" i="74" s="1"/>
  <c r="BA16" i="82"/>
  <c r="BD67" i="74" s="1"/>
  <c r="BD189" i="74" s="1"/>
  <c r="BA14" i="82"/>
  <c r="BD65" i="74" s="1"/>
  <c r="BD187" i="74" s="1"/>
  <c r="BB51" i="76"/>
  <c r="BE328" i="74" s="1"/>
  <c r="BB50" i="76"/>
  <c r="BE327" i="74" s="1"/>
  <c r="BA10" i="82"/>
  <c r="BD61" i="74" s="1"/>
  <c r="BD183" i="74" s="1"/>
  <c r="BA55" i="82"/>
  <c r="BA12" i="82"/>
  <c r="BD63" i="74" s="1"/>
  <c r="BD185" i="74" s="1"/>
  <c r="BA13" i="82"/>
  <c r="BD64" i="74" s="1"/>
  <c r="BD186" i="74" s="1"/>
  <c r="BA17" i="82"/>
  <c r="BD68" i="74" s="1"/>
  <c r="BD190" i="74" s="1"/>
  <c r="BA18" i="82"/>
  <c r="BD69" i="74" s="1"/>
  <c r="BD191" i="74" s="1"/>
  <c r="BB8" i="82"/>
  <c r="AZ57" i="82"/>
  <c r="BC338" i="74" s="1"/>
  <c r="BA11" i="82"/>
  <c r="BD62" i="74" s="1"/>
  <c r="BD184" i="74" s="1"/>
  <c r="AZ9" i="82"/>
  <c r="BC60" i="74" s="1"/>
  <c r="BB53" i="76"/>
  <c r="BE341" i="74" s="1"/>
  <c r="BE342" i="74" s="1"/>
  <c r="BE159" i="74"/>
  <c r="BB9" i="76"/>
  <c r="BE136" i="74" s="1"/>
  <c r="AM371" i="74"/>
  <c r="AM372" i="74"/>
  <c r="AM373" i="74"/>
  <c r="AL374" i="74"/>
  <c r="AM320" i="74"/>
  <c r="AM366" i="74"/>
  <c r="AM368" i="74"/>
  <c r="AN32" i="74"/>
  <c r="AN180" i="74" s="1"/>
  <c r="AN6" i="74"/>
  <c r="AN278" i="74" s="1"/>
  <c r="AY20" i="76"/>
  <c r="BB148" i="74"/>
  <c r="BB243" i="74" s="1"/>
  <c r="BB242" i="74" s="1"/>
  <c r="BB272" i="74" s="1"/>
  <c r="AW38" i="94"/>
  <c r="AZ128" i="74" s="1"/>
  <c r="AZ127" i="74"/>
  <c r="BC113" i="74"/>
  <c r="BC234" i="74" s="1"/>
  <c r="BB75" i="74"/>
  <c r="BB222" i="74" s="1"/>
  <c r="AX37" i="94"/>
  <c r="BB111" i="74"/>
  <c r="BB232" i="74" s="1"/>
  <c r="BB231" i="74" s="1"/>
  <c r="BB271" i="74" s="1"/>
  <c r="AY20" i="94"/>
  <c r="BB110" i="74" s="1"/>
  <c r="AJ3" i="88"/>
  <c r="AG26" i="60" s="1"/>
  <c r="AZ4" i="62"/>
  <c r="AX23" i="62"/>
  <c r="AX8" i="60" s="1"/>
  <c r="AY4" i="63"/>
  <c r="AW25" i="63"/>
  <c r="AH15" i="59"/>
  <c r="AJ3" i="58"/>
  <c r="AJ3" i="59"/>
  <c r="AH35" i="60"/>
  <c r="AG38" i="60"/>
  <c r="AI23" i="60"/>
  <c r="AK3" i="57"/>
  <c r="AM5" i="55"/>
  <c r="AL24" i="55"/>
  <c r="AL27" i="55" s="1"/>
  <c r="AL17" i="55"/>
  <c r="AL20" i="55" s="1"/>
  <c r="BA21" i="94" l="1"/>
  <c r="BA23" i="94"/>
  <c r="BA21" i="76"/>
  <c r="BA23" i="76"/>
  <c r="BD150" i="74" s="1"/>
  <c r="BD245" i="74" s="1"/>
  <c r="BA24" i="82"/>
  <c r="BB20" i="82"/>
  <c r="BE71" i="74" s="1"/>
  <c r="BE193" i="74" s="1"/>
  <c r="BB33" i="82"/>
  <c r="BB30" i="82"/>
  <c r="BB25" i="82"/>
  <c r="BB26" i="82"/>
  <c r="BB38" i="82"/>
  <c r="BB27" i="82"/>
  <c r="BB28" i="82"/>
  <c r="BB29" i="82"/>
  <c r="BB31" i="82"/>
  <c r="AL70" i="55"/>
  <c r="AL72" i="55" s="1"/>
  <c r="AJ15" i="56"/>
  <c r="AK28" i="55" s="1"/>
  <c r="AN33" i="74" s="1"/>
  <c r="AN177" i="74" s="1"/>
  <c r="AL30" i="55"/>
  <c r="AO35" i="74" s="1"/>
  <c r="AO179" i="74" s="1"/>
  <c r="BB21" i="82"/>
  <c r="AK3" i="56"/>
  <c r="AK14" i="56" s="1"/>
  <c r="BE205" i="74"/>
  <c r="BD194" i="74"/>
  <c r="BD182" i="74" s="1"/>
  <c r="AK13" i="64"/>
  <c r="AI26" i="64"/>
  <c r="BA57" i="82"/>
  <c r="BD338" i="74" s="1"/>
  <c r="BA56" i="82"/>
  <c r="BD323" i="74" s="1"/>
  <c r="BD87" i="74"/>
  <c r="BD260" i="74" s="1"/>
  <c r="BD259" i="74" s="1"/>
  <c r="BB19" i="82"/>
  <c r="BE70" i="74" s="1"/>
  <c r="BB12" i="82"/>
  <c r="BE63" i="74" s="1"/>
  <c r="BE185" i="74" s="1"/>
  <c r="BB14" i="82"/>
  <c r="BE65" i="74" s="1"/>
  <c r="BE187" i="74" s="1"/>
  <c r="BA9" i="82"/>
  <c r="BD60" i="74" s="1"/>
  <c r="BB11" i="82"/>
  <c r="BE62" i="74" s="1"/>
  <c r="BE184" i="74" s="1"/>
  <c r="BB15" i="82"/>
  <c r="BE66" i="74" s="1"/>
  <c r="BE188" i="74" s="1"/>
  <c r="BB10" i="82"/>
  <c r="BE61" i="74" s="1"/>
  <c r="BE183" i="74" s="1"/>
  <c r="BB16" i="82"/>
  <c r="BE67" i="74" s="1"/>
  <c r="BE189" i="74" s="1"/>
  <c r="BB17" i="82"/>
  <c r="BE68" i="74" s="1"/>
  <c r="BE190" i="74" s="1"/>
  <c r="BB18" i="82"/>
  <c r="BE69" i="74" s="1"/>
  <c r="BE191" i="74" s="1"/>
  <c r="BB13" i="82"/>
  <c r="BE64" i="74" s="1"/>
  <c r="BE186" i="74" s="1"/>
  <c r="BB55" i="82"/>
  <c r="AN371" i="74"/>
  <c r="AN372" i="74"/>
  <c r="AN373" i="74"/>
  <c r="AM374" i="74"/>
  <c r="AN320" i="74"/>
  <c r="AN366" i="74"/>
  <c r="AN368" i="74"/>
  <c r="AO32" i="74"/>
  <c r="AO180" i="74" s="1"/>
  <c r="AO6" i="74"/>
  <c r="AO278" i="74" s="1"/>
  <c r="AL31" i="55"/>
  <c r="AO36" i="74" s="1"/>
  <c r="AO181" i="74" s="1"/>
  <c r="AZ20" i="94"/>
  <c r="BC110" i="74" s="1"/>
  <c r="BC111" i="74"/>
  <c r="BC232" i="74" s="1"/>
  <c r="BC231" i="74" s="1"/>
  <c r="BC271" i="74" s="1"/>
  <c r="AY37" i="94"/>
  <c r="BC75" i="74"/>
  <c r="BC222" i="74" s="1"/>
  <c r="BB147" i="74"/>
  <c r="AY37" i="76"/>
  <c r="BD113" i="74"/>
  <c r="BD234" i="74" s="1"/>
  <c r="BA127" i="74"/>
  <c r="AX38" i="94"/>
  <c r="BA128" i="74" s="1"/>
  <c r="BC148" i="74"/>
  <c r="BC243" i="74" s="1"/>
  <c r="BC242" i="74" s="1"/>
  <c r="BC272" i="74" s="1"/>
  <c r="AZ20" i="76"/>
  <c r="AK3" i="88"/>
  <c r="AH26" i="60" s="1"/>
  <c r="AZ4" i="63"/>
  <c r="BB24" i="82" s="1"/>
  <c r="AX25" i="63"/>
  <c r="BA4" i="62"/>
  <c r="AY23" i="62"/>
  <c r="AK3" i="59"/>
  <c r="AI15" i="59"/>
  <c r="AK3" i="58"/>
  <c r="AJ23" i="60"/>
  <c r="AK23" i="60" s="1"/>
  <c r="AH38" i="60"/>
  <c r="AI35" i="60"/>
  <c r="AL3" i="57"/>
  <c r="AN5" i="55"/>
  <c r="AM24" i="55"/>
  <c r="AM27" i="55" s="1"/>
  <c r="AM17" i="55"/>
  <c r="AM20" i="55" s="1"/>
  <c r="BB37" i="82" l="1"/>
  <c r="BE86" i="74" s="1"/>
  <c r="BE76" i="74"/>
  <c r="BE223" i="74" s="1"/>
  <c r="BE80" i="74"/>
  <c r="BE227" i="74" s="1"/>
  <c r="BE83" i="74"/>
  <c r="BE230" i="74" s="1"/>
  <c r="BE77" i="74"/>
  <c r="BE224" i="74" s="1"/>
  <c r="BE72" i="74"/>
  <c r="BE192" i="74" s="1"/>
  <c r="BE81" i="74"/>
  <c r="BE228" i="74" s="1"/>
  <c r="BE79" i="74"/>
  <c r="BE226" i="74" s="1"/>
  <c r="BE78" i="74"/>
  <c r="BE225" i="74" s="1"/>
  <c r="BB21" i="94"/>
  <c r="BB23" i="94"/>
  <c r="BE113" i="74" s="1"/>
  <c r="BE234" i="74" s="1"/>
  <c r="BB21" i="76"/>
  <c r="BB23" i="76"/>
  <c r="AL71" i="55"/>
  <c r="AO7" i="74" s="1"/>
  <c r="AO8" i="74"/>
  <c r="AM70" i="55"/>
  <c r="AM72" i="55" s="1"/>
  <c r="AK15" i="56"/>
  <c r="AL28" i="55" s="1"/>
  <c r="AO33" i="74" s="1"/>
  <c r="AO177" i="74" s="1"/>
  <c r="AM30" i="55"/>
  <c r="AP35" i="74" s="1"/>
  <c r="AP179" i="74" s="1"/>
  <c r="AL3" i="56"/>
  <c r="AL14" i="56" s="1"/>
  <c r="BE194" i="74"/>
  <c r="AL13" i="64"/>
  <c r="AJ26" i="64"/>
  <c r="BE87" i="74"/>
  <c r="BE260" i="74" s="1"/>
  <c r="BE259" i="74" s="1"/>
  <c r="BB56" i="82"/>
  <c r="BE323" i="74" s="1"/>
  <c r="BB57" i="82"/>
  <c r="BE338" i="74" s="1"/>
  <c r="BB9" i="82"/>
  <c r="BE60" i="74" s="1"/>
  <c r="AO371" i="74"/>
  <c r="AO372" i="74"/>
  <c r="AO373" i="74"/>
  <c r="AN374" i="74"/>
  <c r="AO320" i="74"/>
  <c r="AO366" i="74"/>
  <c r="AO368" i="74"/>
  <c r="AP32" i="74"/>
  <c r="AP180" i="74" s="1"/>
  <c r="AP6" i="74"/>
  <c r="AP278" i="74" s="1"/>
  <c r="AM31" i="55"/>
  <c r="AP36" i="74" s="1"/>
  <c r="AP181" i="74" s="1"/>
  <c r="BD148" i="74"/>
  <c r="BD243" i="74" s="1"/>
  <c r="BD242" i="74" s="1"/>
  <c r="BD272" i="74" s="1"/>
  <c r="BA20" i="76"/>
  <c r="BB127" i="74"/>
  <c r="AY38" i="94"/>
  <c r="BB128" i="74" s="1"/>
  <c r="BA20" i="94"/>
  <c r="BD110" i="74" s="1"/>
  <c r="BD111" i="74"/>
  <c r="BD232" i="74" s="1"/>
  <c r="BD231" i="74" s="1"/>
  <c r="BD271" i="74" s="1"/>
  <c r="AY38" i="76"/>
  <c r="BB165" i="74" s="1"/>
  <c r="BB164" i="74"/>
  <c r="BC147" i="74"/>
  <c r="AZ37" i="76"/>
  <c r="AZ37" i="94"/>
  <c r="BD75" i="74"/>
  <c r="BD222" i="74" s="1"/>
  <c r="AL23" i="60"/>
  <c r="AL3" i="88"/>
  <c r="AI26" i="60" s="1"/>
  <c r="BB4" i="62"/>
  <c r="BA23" i="62" s="1"/>
  <c r="AZ23" i="62"/>
  <c r="BA4" i="63"/>
  <c r="AY25" i="63"/>
  <c r="AL3" i="59"/>
  <c r="AL3" i="58"/>
  <c r="AJ15" i="59"/>
  <c r="AI38" i="60"/>
  <c r="AJ35" i="60"/>
  <c r="AM3" i="57"/>
  <c r="AN24" i="55"/>
  <c r="AN27" i="55" s="1"/>
  <c r="AO5" i="55"/>
  <c r="AN17" i="55"/>
  <c r="AN20" i="55" s="1"/>
  <c r="BE150" i="74" l="1"/>
  <c r="BE245" i="74" s="1"/>
  <c r="BE182" i="74"/>
  <c r="AM3" i="56"/>
  <c r="AM14" i="56" s="1"/>
  <c r="AM71" i="55"/>
  <c r="AP7" i="74" s="1"/>
  <c r="AP8" i="74"/>
  <c r="AN70" i="55"/>
  <c r="AN72" i="55" s="1"/>
  <c r="AL15" i="56"/>
  <c r="AM28" i="55" s="1"/>
  <c r="AP33" i="74" s="1"/>
  <c r="AP177" i="74" s="1"/>
  <c r="AN30" i="55"/>
  <c r="AQ35" i="74" s="1"/>
  <c r="AQ179" i="74" s="1"/>
  <c r="AK35" i="60"/>
  <c r="AK38" i="60" s="1"/>
  <c r="AM13" i="64"/>
  <c r="AK26" i="64"/>
  <c r="AP371" i="74"/>
  <c r="AP372" i="74"/>
  <c r="AP373" i="74"/>
  <c r="AO374" i="74"/>
  <c r="AP320" i="74"/>
  <c r="AP366" i="74"/>
  <c r="AP368" i="74"/>
  <c r="AQ32" i="74"/>
  <c r="AQ180" i="74" s="1"/>
  <c r="AQ6" i="74"/>
  <c r="AQ278" i="74" s="1"/>
  <c r="AN31" i="55"/>
  <c r="AQ36" i="74" s="1"/>
  <c r="AQ181" i="74" s="1"/>
  <c r="BE148" i="74"/>
  <c r="BE243" i="74" s="1"/>
  <c r="BE242" i="74" s="1"/>
  <c r="BE272" i="74" s="1"/>
  <c r="BB20" i="76"/>
  <c r="BE111" i="74"/>
  <c r="BE232" i="74" s="1"/>
  <c r="BE231" i="74" s="1"/>
  <c r="BE271" i="74" s="1"/>
  <c r="BB20" i="94"/>
  <c r="BE110" i="74" s="1"/>
  <c r="BA37" i="94"/>
  <c r="BC127" i="74"/>
  <c r="AZ38" i="94"/>
  <c r="BC128" i="74" s="1"/>
  <c r="AZ38" i="76"/>
  <c r="BC165" i="74" s="1"/>
  <c r="BC164" i="74"/>
  <c r="BD147" i="74"/>
  <c r="BA37" i="76"/>
  <c r="BE75" i="74"/>
  <c r="BE222" i="74" s="1"/>
  <c r="AM23" i="60"/>
  <c r="AM3" i="88"/>
  <c r="AJ26" i="60" s="1"/>
  <c r="BB4" i="63"/>
  <c r="BA25" i="63" s="1"/>
  <c r="AZ25" i="63"/>
  <c r="AM3" i="59"/>
  <c r="AK15" i="59"/>
  <c r="AM3" i="58"/>
  <c r="AJ38" i="60"/>
  <c r="AJ17" i="60"/>
  <c r="AJ16" i="60"/>
  <c r="AN3" i="57"/>
  <c r="AO24" i="55"/>
  <c r="AO27" i="55" s="1"/>
  <c r="AP5" i="55"/>
  <c r="AO17" i="55"/>
  <c r="AO20" i="55" s="1"/>
  <c r="AM15" i="56" l="1"/>
  <c r="AN28" i="55" s="1"/>
  <c r="AQ33" i="74" s="1"/>
  <c r="AQ177" i="74" s="1"/>
  <c r="AN3" i="56"/>
  <c r="AN14" i="56" s="1"/>
  <c r="AN71" i="55"/>
  <c r="AQ7" i="74" s="1"/>
  <c r="AQ8" i="74"/>
  <c r="AO70" i="55"/>
  <c r="AO72" i="55" s="1"/>
  <c r="AO30" i="55"/>
  <c r="AR35" i="74" s="1"/>
  <c r="AR179" i="74" s="1"/>
  <c r="AL35" i="60"/>
  <c r="AK17" i="60"/>
  <c r="AK16" i="60"/>
  <c r="AN13" i="64"/>
  <c r="AL26" i="64"/>
  <c r="AQ371" i="74"/>
  <c r="AQ372" i="74"/>
  <c r="AQ373" i="74"/>
  <c r="AP374" i="74"/>
  <c r="AQ320" i="74"/>
  <c r="AQ366" i="74"/>
  <c r="AQ368" i="74"/>
  <c r="AR32" i="74"/>
  <c r="AR180" i="74" s="1"/>
  <c r="AR6" i="74"/>
  <c r="AR278" i="74" s="1"/>
  <c r="AO31" i="55"/>
  <c r="AR36" i="74" s="1"/>
  <c r="AR181" i="74" s="1"/>
  <c r="BA38" i="76"/>
  <c r="BD165" i="74" s="1"/>
  <c r="BD164" i="74"/>
  <c r="BA38" i="94"/>
  <c r="BD128" i="74" s="1"/>
  <c r="BD127" i="74"/>
  <c r="BB37" i="94"/>
  <c r="BE147" i="74"/>
  <c r="BB37" i="76"/>
  <c r="AN23" i="60"/>
  <c r="AN3" i="88"/>
  <c r="AK26" i="60" s="1"/>
  <c r="AN3" i="59"/>
  <c r="AL15" i="59"/>
  <c r="AN3" i="58"/>
  <c r="AO3" i="57"/>
  <c r="AP24" i="55"/>
  <c r="AP27" i="55" s="1"/>
  <c r="AQ5" i="55"/>
  <c r="AP17" i="55"/>
  <c r="AP20" i="55" s="1"/>
  <c r="AO3" i="56" l="1"/>
  <c r="AO14" i="56" s="1"/>
  <c r="AN15" i="56"/>
  <c r="AO28" i="55" s="1"/>
  <c r="AR33" i="74" s="1"/>
  <c r="AR177" i="74" s="1"/>
  <c r="AR361" i="74"/>
  <c r="AR362" i="74" s="1"/>
  <c r="AO71" i="55"/>
  <c r="AR7" i="74" s="1"/>
  <c r="AR8" i="74"/>
  <c r="AP70" i="55"/>
  <c r="AP72" i="55" s="1"/>
  <c r="AP30" i="55"/>
  <c r="AS35" i="74" s="1"/>
  <c r="AS179" i="74" s="1"/>
  <c r="AL16" i="60"/>
  <c r="AM35" i="60"/>
  <c r="AM16" i="60" s="1"/>
  <c r="AL38" i="60"/>
  <c r="AL17" i="60"/>
  <c r="AO13" i="64"/>
  <c r="AM26" i="64"/>
  <c r="AR358" i="74"/>
  <c r="AR359" i="74" s="1"/>
  <c r="AR372" i="74"/>
  <c r="AR373" i="74"/>
  <c r="AR371" i="74"/>
  <c r="AQ374" i="74"/>
  <c r="AR320" i="74"/>
  <c r="AR367" i="74"/>
  <c r="AR368" i="74"/>
  <c r="AR366" i="74"/>
  <c r="AS32" i="74"/>
  <c r="AS180" i="74" s="1"/>
  <c r="AS6" i="74"/>
  <c r="AS278" i="74" s="1"/>
  <c r="AP31" i="55"/>
  <c r="AS36" i="74" s="1"/>
  <c r="AS181" i="74" s="1"/>
  <c r="BB38" i="76"/>
  <c r="BE165" i="74" s="1"/>
  <c r="BE164" i="74"/>
  <c r="BB38" i="94"/>
  <c r="BE128" i="74" s="1"/>
  <c r="BE127" i="74"/>
  <c r="AO23" i="60"/>
  <c r="AO3" i="88"/>
  <c r="AL26" i="60" s="1"/>
  <c r="AO3" i="59"/>
  <c r="AM15" i="59"/>
  <c r="AO3" i="58"/>
  <c r="AP3" i="57"/>
  <c r="AP3" i="56"/>
  <c r="AP14" i="56" s="1"/>
  <c r="AQ24" i="55"/>
  <c r="AQ27" i="55" s="1"/>
  <c r="AR5" i="55"/>
  <c r="AQ17" i="55"/>
  <c r="AQ20" i="55" s="1"/>
  <c r="AO15" i="56" l="1"/>
  <c r="AP28" i="55" s="1"/>
  <c r="AS33" i="74" s="1"/>
  <c r="AS177" i="74" s="1"/>
  <c r="AS361" i="74"/>
  <c r="AS362" i="74" s="1"/>
  <c r="AP71" i="55"/>
  <c r="AS7" i="74" s="1"/>
  <c r="AS8" i="74"/>
  <c r="AQ70" i="55"/>
  <c r="AQ72" i="55" s="1"/>
  <c r="AQ30" i="55"/>
  <c r="AT35" i="74" s="1"/>
  <c r="AT179" i="74" s="1"/>
  <c r="AM38" i="60"/>
  <c r="AM17" i="60"/>
  <c r="AN35" i="60"/>
  <c r="AN16" i="60" s="1"/>
  <c r="AP13" i="64"/>
  <c r="AN26" i="64"/>
  <c r="AS358" i="74"/>
  <c r="AS359" i="74" s="1"/>
  <c r="AP15" i="56"/>
  <c r="AR369" i="74"/>
  <c r="AR374" i="74"/>
  <c r="AS373" i="74"/>
  <c r="AS372" i="74"/>
  <c r="AS371" i="74"/>
  <c r="AS320" i="74"/>
  <c r="AS368" i="74"/>
  <c r="AS367" i="74"/>
  <c r="AS366" i="74"/>
  <c r="AT32" i="74"/>
  <c r="AT180" i="74" s="1"/>
  <c r="AT6" i="74"/>
  <c r="AT278" i="74" s="1"/>
  <c r="AQ31" i="55"/>
  <c r="AT36" i="74" s="1"/>
  <c r="AT181" i="74" s="1"/>
  <c r="AP23" i="60"/>
  <c r="AP3" i="88"/>
  <c r="AM26" i="60" s="1"/>
  <c r="AN15" i="59"/>
  <c r="AP3" i="58"/>
  <c r="AP3" i="59"/>
  <c r="AQ3" i="57"/>
  <c r="AQ3" i="56"/>
  <c r="AQ14" i="56" s="1"/>
  <c r="AR24" i="55"/>
  <c r="AR27" i="55" s="1"/>
  <c r="AS5" i="55"/>
  <c r="AR17" i="55"/>
  <c r="AR20" i="55" s="1"/>
  <c r="AT361" i="74" l="1"/>
  <c r="AT362" i="74" s="1"/>
  <c r="AQ71" i="55"/>
  <c r="AT7" i="74" s="1"/>
  <c r="AT8" i="74"/>
  <c r="AR70" i="55"/>
  <c r="AR72" i="55" s="1"/>
  <c r="AR30" i="55"/>
  <c r="AU35" i="74" s="1"/>
  <c r="AU179" i="74" s="1"/>
  <c r="AN38" i="60"/>
  <c r="AN17" i="60"/>
  <c r="AO35" i="60"/>
  <c r="AO16" i="60" s="1"/>
  <c r="AQ13" i="64"/>
  <c r="AO26" i="64"/>
  <c r="AT358" i="74"/>
  <c r="AT359" i="74" s="1"/>
  <c r="AQ15" i="56"/>
  <c r="AS374" i="74"/>
  <c r="AS369" i="74"/>
  <c r="AT371" i="74"/>
  <c r="AT372" i="74"/>
  <c r="AT373" i="74"/>
  <c r="AT320" i="74"/>
  <c r="AT368" i="74"/>
  <c r="AT367" i="74"/>
  <c r="AT366" i="74"/>
  <c r="AU32" i="74"/>
  <c r="AU180" i="74" s="1"/>
  <c r="AU6" i="74"/>
  <c r="AU278" i="74" s="1"/>
  <c r="AR31" i="55"/>
  <c r="AU36" i="74" s="1"/>
  <c r="AU181" i="74" s="1"/>
  <c r="AQ23" i="60"/>
  <c r="AQ3" i="88"/>
  <c r="AN26" i="60" s="1"/>
  <c r="AQ28" i="55"/>
  <c r="AT33" i="74" s="1"/>
  <c r="AT177" i="74" s="1"/>
  <c r="AQ3" i="59"/>
  <c r="AO15" i="59"/>
  <c r="AQ3" i="58"/>
  <c r="AR3" i="57"/>
  <c r="AR3" i="56"/>
  <c r="AR14" i="56" s="1"/>
  <c r="AS24" i="55"/>
  <c r="AS27" i="55" s="1"/>
  <c r="AT5" i="55"/>
  <c r="AS17" i="55"/>
  <c r="AS20" i="55" s="1"/>
  <c r="AU361" i="74" l="1"/>
  <c r="AU362" i="74" s="1"/>
  <c r="AR71" i="55"/>
  <c r="AU7" i="74" s="1"/>
  <c r="AU8" i="74"/>
  <c r="AS70" i="55"/>
  <c r="AS72" i="55" s="1"/>
  <c r="AO38" i="60"/>
  <c r="AS30" i="55"/>
  <c r="AV35" i="74" s="1"/>
  <c r="AV179" i="74" s="1"/>
  <c r="AO17" i="60"/>
  <c r="AP35" i="60"/>
  <c r="AR13" i="64"/>
  <c r="AP26" i="64"/>
  <c r="AU358" i="74"/>
  <c r="AU359" i="74" s="1"/>
  <c r="AR15" i="56"/>
  <c r="AT369" i="74"/>
  <c r="AU373" i="74"/>
  <c r="AU372" i="74"/>
  <c r="AU371" i="74"/>
  <c r="AT374" i="74"/>
  <c r="AU320" i="74"/>
  <c r="AU368" i="74"/>
  <c r="AU367" i="74"/>
  <c r="AU366" i="74"/>
  <c r="AV32" i="74"/>
  <c r="AV180" i="74" s="1"/>
  <c r="AV6" i="74"/>
  <c r="AV278" i="74" s="1"/>
  <c r="AS31" i="55"/>
  <c r="AV36" i="74" s="1"/>
  <c r="AV181" i="74" s="1"/>
  <c r="AR23" i="60"/>
  <c r="AR3" i="88"/>
  <c r="AO26" i="60" s="1"/>
  <c r="AR28" i="55"/>
  <c r="AU33" i="74" s="1"/>
  <c r="AU177" i="74" s="1"/>
  <c r="AR3" i="58"/>
  <c r="AR3" i="59"/>
  <c r="AP15" i="59"/>
  <c r="AS3" i="57"/>
  <c r="AS3" i="56"/>
  <c r="AS14" i="56" s="1"/>
  <c r="AU5" i="55"/>
  <c r="AV5" i="55" s="1"/>
  <c r="AT24" i="55"/>
  <c r="AT27" i="55" s="1"/>
  <c r="AT17" i="55"/>
  <c r="AT20" i="55" s="1"/>
  <c r="AV361" i="74" l="1"/>
  <c r="AV362" i="74" s="1"/>
  <c r="AS71" i="55"/>
  <c r="AV7" i="74" s="1"/>
  <c r="AV8" i="74"/>
  <c r="AT70" i="55"/>
  <c r="AT72" i="55" s="1"/>
  <c r="AT30" i="55"/>
  <c r="AW35" i="74" s="1"/>
  <c r="AW179" i="74" s="1"/>
  <c r="AP16" i="60"/>
  <c r="AQ35" i="60"/>
  <c r="AQ38" i="60" s="1"/>
  <c r="AP38" i="60"/>
  <c r="AP17" i="60"/>
  <c r="AS13" i="64"/>
  <c r="AQ26" i="64"/>
  <c r="AV358" i="74"/>
  <c r="AV359" i="74" s="1"/>
  <c r="AS15" i="56"/>
  <c r="AU369" i="74"/>
  <c r="AU374" i="74"/>
  <c r="AV371" i="74"/>
  <c r="AV372" i="74"/>
  <c r="AV373" i="74"/>
  <c r="AV320" i="74"/>
  <c r="AV366" i="74"/>
  <c r="AV367" i="74"/>
  <c r="AV368" i="74"/>
  <c r="AW32" i="74"/>
  <c r="AW180" i="74" s="1"/>
  <c r="AW6" i="74"/>
  <c r="AW278" i="74" s="1"/>
  <c r="AT31" i="55"/>
  <c r="AW36" i="74" s="1"/>
  <c r="AW181" i="74" s="1"/>
  <c r="AS23" i="60"/>
  <c r="AW5" i="55"/>
  <c r="AV24" i="55"/>
  <c r="AV27" i="55" s="1"/>
  <c r="AV17" i="55"/>
  <c r="AS3" i="88"/>
  <c r="AP26" i="60" s="1"/>
  <c r="AS28" i="55"/>
  <c r="AV33" i="74" s="1"/>
  <c r="AV177" i="74" s="1"/>
  <c r="AS3" i="59"/>
  <c r="AQ15" i="59"/>
  <c r="AS3" i="58"/>
  <c r="AT3" i="57"/>
  <c r="AT3" i="56"/>
  <c r="AT14" i="56" s="1"/>
  <c r="AU24" i="55"/>
  <c r="AU27" i="55" s="1"/>
  <c r="AU17" i="55"/>
  <c r="AW361" i="74" l="1"/>
  <c r="AW362" i="74" s="1"/>
  <c r="AT71" i="55"/>
  <c r="AW7" i="74" s="1"/>
  <c r="AW8" i="74"/>
  <c r="AU70" i="55"/>
  <c r="AU72" i="55" s="1"/>
  <c r="AX8" i="74" s="1"/>
  <c r="AV70" i="55"/>
  <c r="AV72" i="55" s="1"/>
  <c r="AU30" i="55"/>
  <c r="AX35" i="74" s="1"/>
  <c r="AX179" i="74" s="1"/>
  <c r="AV30" i="55"/>
  <c r="AY35" i="74" s="1"/>
  <c r="AY179" i="74" s="1"/>
  <c r="AR35" i="60"/>
  <c r="AR16" i="60" s="1"/>
  <c r="AQ17" i="60"/>
  <c r="AQ16" i="60"/>
  <c r="AT13" i="64"/>
  <c r="AR26" i="64"/>
  <c r="AW358" i="74"/>
  <c r="AW359" i="74" s="1"/>
  <c r="AT15" i="56"/>
  <c r="AW371" i="74"/>
  <c r="AW372" i="74"/>
  <c r="AW373" i="74"/>
  <c r="AV374" i="74"/>
  <c r="AW320" i="74"/>
  <c r="AW366" i="74"/>
  <c r="AW367" i="74"/>
  <c r="AW368" i="74"/>
  <c r="AV369" i="74"/>
  <c r="AX32" i="74"/>
  <c r="AX180" i="74" s="1"/>
  <c r="AV31" i="55"/>
  <c r="AY36" i="74" s="1"/>
  <c r="AY181" i="74" s="1"/>
  <c r="AY32" i="74"/>
  <c r="AY180" i="74" s="1"/>
  <c r="AX6" i="74"/>
  <c r="AX278" i="74" s="1"/>
  <c r="AU31" i="55"/>
  <c r="AX36" i="74" s="1"/>
  <c r="AX181" i="74" s="1"/>
  <c r="AU3" i="57"/>
  <c r="AV20" i="55"/>
  <c r="AY6" i="74"/>
  <c r="AT23" i="60"/>
  <c r="AU3" i="56"/>
  <c r="AU14" i="56" s="1"/>
  <c r="AW24" i="55"/>
  <c r="AW27" i="55" s="1"/>
  <c r="AX5" i="55"/>
  <c r="AW17" i="55"/>
  <c r="AW20" i="55" s="1"/>
  <c r="AT3" i="88"/>
  <c r="AQ26" i="60" s="1"/>
  <c r="AT28" i="55"/>
  <c r="AW33" i="74" s="1"/>
  <c r="AW177" i="74" s="1"/>
  <c r="AT3" i="59"/>
  <c r="AR15" i="59"/>
  <c r="AT3" i="58"/>
  <c r="AU3" i="58" s="1"/>
  <c r="AU20" i="55"/>
  <c r="E22" i="55" s="1"/>
  <c r="D17" i="55"/>
  <c r="AY285" i="74" l="1"/>
  <c r="AY278" i="74"/>
  <c r="AX361" i="74"/>
  <c r="AX362" i="74" s="1"/>
  <c r="AY361" i="74"/>
  <c r="AY362" i="74" s="1"/>
  <c r="AV71" i="55"/>
  <c r="AY7" i="74" s="1"/>
  <c r="AY8" i="74"/>
  <c r="AU71" i="55"/>
  <c r="AX7" i="74" s="1"/>
  <c r="AW70" i="55"/>
  <c r="AW72" i="55" s="1"/>
  <c r="AR38" i="60"/>
  <c r="AR17" i="60"/>
  <c r="AS35" i="60"/>
  <c r="AS16" i="60" s="1"/>
  <c r="AW30" i="55"/>
  <c r="AZ35" i="74" s="1"/>
  <c r="AZ179" i="74" s="1"/>
  <c r="AU13" i="64"/>
  <c r="AS26" i="64"/>
  <c r="AU3" i="59"/>
  <c r="AV3" i="59" s="1"/>
  <c r="AY358" i="74"/>
  <c r="AY359" i="74" s="1"/>
  <c r="AX358" i="74"/>
  <c r="AX359" i="74" s="1"/>
  <c r="AU15" i="56"/>
  <c r="AV28" i="55" s="1"/>
  <c r="AY33" i="74" s="1"/>
  <c r="AY177" i="74" s="1"/>
  <c r="AV3" i="57"/>
  <c r="AV13" i="57" s="1"/>
  <c r="AX371" i="74"/>
  <c r="AX372" i="74"/>
  <c r="AX373" i="74"/>
  <c r="AY371" i="74"/>
  <c r="AY372" i="74"/>
  <c r="AY373" i="74"/>
  <c r="AW374" i="74"/>
  <c r="AY320" i="74"/>
  <c r="AY366" i="74"/>
  <c r="AY367" i="74"/>
  <c r="AY368" i="74"/>
  <c r="AW369" i="74"/>
  <c r="AX320" i="74"/>
  <c r="AX368" i="74"/>
  <c r="AX366" i="74"/>
  <c r="AX367" i="74"/>
  <c r="AW31" i="55"/>
  <c r="AZ36" i="74" s="1"/>
  <c r="AZ181" i="74" s="1"/>
  <c r="AZ32" i="74"/>
  <c r="AZ180" i="74" s="1"/>
  <c r="AU3" i="88"/>
  <c r="AR26" i="60" s="1"/>
  <c r="AZ6" i="74"/>
  <c r="AZ285" i="74" s="1"/>
  <c r="AU23" i="60"/>
  <c r="AV3" i="58"/>
  <c r="AV3" i="56"/>
  <c r="AV14" i="56" s="1"/>
  <c r="AX24" i="55"/>
  <c r="AX27" i="55" s="1"/>
  <c r="AY5" i="55"/>
  <c r="AX17" i="55"/>
  <c r="AX20" i="55" s="1"/>
  <c r="AU28" i="55"/>
  <c r="AS15" i="59"/>
  <c r="AZ361" i="74" l="1"/>
  <c r="AZ362" i="74" s="1"/>
  <c r="AZ278" i="74"/>
  <c r="AW3" i="57"/>
  <c r="AW13" i="57" s="1"/>
  <c r="AW71" i="55"/>
  <c r="AZ7" i="74" s="1"/>
  <c r="AZ8" i="74"/>
  <c r="AX70" i="55"/>
  <c r="AX72" i="55" s="1"/>
  <c r="AS38" i="60"/>
  <c r="AS17" i="60"/>
  <c r="AT35" i="60"/>
  <c r="AT38" i="60" s="1"/>
  <c r="AX30" i="55"/>
  <c r="BA35" i="74" s="1"/>
  <c r="BA179" i="74" s="1"/>
  <c r="AV13" i="64"/>
  <c r="AT26" i="64"/>
  <c r="AV3" i="88"/>
  <c r="AZ358" i="74"/>
  <c r="AZ359" i="74" s="1"/>
  <c r="AV15" i="56"/>
  <c r="AW28" i="55" s="1"/>
  <c r="AZ33" i="74" s="1"/>
  <c r="AZ177" i="74" s="1"/>
  <c r="AX369" i="74"/>
  <c r="AZ371" i="74"/>
  <c r="AZ372" i="74"/>
  <c r="AZ373" i="74"/>
  <c r="AY374" i="74"/>
  <c r="AX374" i="74"/>
  <c r="AY369" i="74"/>
  <c r="AZ320" i="74"/>
  <c r="AZ366" i="74"/>
  <c r="AZ367" i="74"/>
  <c r="AZ368" i="74"/>
  <c r="AX31" i="55"/>
  <c r="BA36" i="74" s="1"/>
  <c r="BA181" i="74" s="1"/>
  <c r="BA32" i="74"/>
  <c r="BA180" i="74" s="1"/>
  <c r="BA6" i="74"/>
  <c r="BA285" i="74" s="1"/>
  <c r="AV23" i="60"/>
  <c r="AW3" i="59"/>
  <c r="AW3" i="58"/>
  <c r="AW3" i="56"/>
  <c r="AW14" i="56" s="1"/>
  <c r="AY24" i="55"/>
  <c r="AY27" i="55" s="1"/>
  <c r="AZ5" i="55"/>
  <c r="AY17" i="55"/>
  <c r="AY20" i="55" s="1"/>
  <c r="AX33" i="74"/>
  <c r="AX177" i="74" s="1"/>
  <c r="AX3" i="57" l="1"/>
  <c r="AX13" i="57" s="1"/>
  <c r="BA361" i="74"/>
  <c r="BA362" i="74" s="1"/>
  <c r="BA278" i="74"/>
  <c r="AX71" i="55"/>
  <c r="BA7" i="74" s="1"/>
  <c r="BA8" i="74"/>
  <c r="AY70" i="55"/>
  <c r="AY72" i="55" s="1"/>
  <c r="AT17" i="60"/>
  <c r="AU35" i="60"/>
  <c r="AU38" i="60" s="1"/>
  <c r="AT16" i="60"/>
  <c r="AY30" i="55"/>
  <c r="BB35" i="74" s="1"/>
  <c r="BB179" i="74" s="1"/>
  <c r="AW3" i="88"/>
  <c r="AT26" i="60" s="1"/>
  <c r="AS26" i="60"/>
  <c r="AW13" i="64"/>
  <c r="AU26" i="64"/>
  <c r="BA358" i="74"/>
  <c r="BA359" i="74" s="1"/>
  <c r="AW15" i="56"/>
  <c r="AX28" i="55" s="1"/>
  <c r="BA33" i="74" s="1"/>
  <c r="BA177" i="74" s="1"/>
  <c r="BA371" i="74"/>
  <c r="BA372" i="74"/>
  <c r="BA373" i="74"/>
  <c r="AZ374" i="74"/>
  <c r="AZ369" i="74"/>
  <c r="BA320" i="74"/>
  <c r="BA366" i="74"/>
  <c r="BA367" i="74"/>
  <c r="BA368" i="74"/>
  <c r="AY31" i="55"/>
  <c r="BB36" i="74" s="1"/>
  <c r="BB181" i="74" s="1"/>
  <c r="BB32" i="74"/>
  <c r="BB180" i="74" s="1"/>
  <c r="BB6" i="74"/>
  <c r="AW23" i="60"/>
  <c r="AX3" i="59"/>
  <c r="AX3" i="58"/>
  <c r="AX3" i="56"/>
  <c r="AX14" i="56" s="1"/>
  <c r="AZ24" i="55"/>
  <c r="AZ27" i="55" s="1"/>
  <c r="BA5" i="55"/>
  <c r="AZ17" i="55"/>
  <c r="AZ20" i="55" s="1"/>
  <c r="AT15" i="59"/>
  <c r="G28" i="52"/>
  <c r="G27" i="52"/>
  <c r="G26" i="52"/>
  <c r="H22" i="52"/>
  <c r="H21" i="52"/>
  <c r="H19" i="52"/>
  <c r="H18" i="52"/>
  <c r="H15" i="52"/>
  <c r="H14" i="52"/>
  <c r="H13" i="52"/>
  <c r="H12" i="52"/>
  <c r="H10" i="52"/>
  <c r="H9" i="52"/>
  <c r="J8" i="52"/>
  <c r="J106" i="52" s="1"/>
  <c r="AY3" i="57" l="1"/>
  <c r="AY13" i="57" s="1"/>
  <c r="BB285" i="74"/>
  <c r="BB286" i="74"/>
  <c r="BB361" i="74"/>
  <c r="BB362" i="74" s="1"/>
  <c r="BB278" i="74"/>
  <c r="AY71" i="55"/>
  <c r="BB7" i="74" s="1"/>
  <c r="BB8" i="74"/>
  <c r="AU17" i="60"/>
  <c r="AZ70" i="55"/>
  <c r="AZ72" i="55" s="1"/>
  <c r="AV35" i="60"/>
  <c r="AW35" i="60" s="1"/>
  <c r="AU16" i="60"/>
  <c r="AX3" i="88"/>
  <c r="AU26" i="60" s="1"/>
  <c r="AZ30" i="55"/>
  <c r="BC35" i="74" s="1"/>
  <c r="BC179" i="74" s="1"/>
  <c r="AX13" i="64"/>
  <c r="AV26" i="64"/>
  <c r="BB358" i="74"/>
  <c r="BB359" i="74" s="1"/>
  <c r="AX15" i="56"/>
  <c r="AY28" i="55" s="1"/>
  <c r="BB33" i="74" s="1"/>
  <c r="BB177" i="74" s="1"/>
  <c r="BB383" i="74"/>
  <c r="BB384" i="74"/>
  <c r="BB385" i="74"/>
  <c r="BB380" i="74"/>
  <c r="BB379" i="74"/>
  <c r="BB378" i="74"/>
  <c r="BB371" i="74"/>
  <c r="BB372" i="74"/>
  <c r="BB373" i="74"/>
  <c r="BA374" i="74"/>
  <c r="BA369" i="74"/>
  <c r="BB320" i="74"/>
  <c r="BB366" i="74"/>
  <c r="BB367" i="74"/>
  <c r="BB368" i="74"/>
  <c r="AZ31" i="55"/>
  <c r="BC36" i="74" s="1"/>
  <c r="BC181" i="74" s="1"/>
  <c r="BC32" i="74"/>
  <c r="BC180" i="74" s="1"/>
  <c r="BC6" i="74"/>
  <c r="AX23" i="60"/>
  <c r="AY3" i="59"/>
  <c r="AY3" i="58"/>
  <c r="AY3" i="56"/>
  <c r="AY14" i="56" s="1"/>
  <c r="BB5" i="55"/>
  <c r="BA24" i="55"/>
  <c r="BA27" i="55" s="1"/>
  <c r="BA17" i="55"/>
  <c r="BA20" i="55" s="1"/>
  <c r="J290" i="52"/>
  <c r="J257" i="52"/>
  <c r="J289" i="52"/>
  <c r="J256" i="52"/>
  <c r="J223" i="52"/>
  <c r="J191" i="52"/>
  <c r="J157" i="52"/>
  <c r="J123" i="52"/>
  <c r="J91" i="52"/>
  <c r="J292" i="52"/>
  <c r="J291" i="52"/>
  <c r="J224" i="52"/>
  <c r="J193" i="52"/>
  <c r="J93" i="52"/>
  <c r="J59" i="52"/>
  <c r="J126" i="52"/>
  <c r="J159" i="52"/>
  <c r="J124" i="52"/>
  <c r="J194" i="52"/>
  <c r="J158" i="52"/>
  <c r="J60" i="52"/>
  <c r="J58" i="52"/>
  <c r="J226" i="52"/>
  <c r="J259" i="52"/>
  <c r="J125" i="52"/>
  <c r="J192" i="52"/>
  <c r="J258" i="52"/>
  <c r="J225" i="52"/>
  <c r="J160" i="52"/>
  <c r="J94" i="52"/>
  <c r="J61" i="52"/>
  <c r="J92" i="52"/>
  <c r="H11" i="52"/>
  <c r="J56" i="45"/>
  <c r="J251" i="52"/>
  <c r="J244" i="52"/>
  <c r="J240" i="52"/>
  <c r="J281" i="52"/>
  <c r="J219" i="52"/>
  <c r="J248" i="52"/>
  <c r="J239" i="52"/>
  <c r="J243" i="52"/>
  <c r="J218" i="52"/>
  <c r="J285" i="52"/>
  <c r="J273" i="52"/>
  <c r="J277" i="52"/>
  <c r="J276" i="52"/>
  <c r="J186" i="52"/>
  <c r="J176" i="52"/>
  <c r="J184" i="52"/>
  <c r="J153" i="52"/>
  <c r="J241" i="52"/>
  <c r="J210" i="52"/>
  <c r="J208" i="52"/>
  <c r="J181" i="52"/>
  <c r="J178" i="52"/>
  <c r="J272" i="52"/>
  <c r="J245" i="52"/>
  <c r="J183" i="52"/>
  <c r="J175" i="52"/>
  <c r="J152" i="52"/>
  <c r="J215" i="52"/>
  <c r="J284" i="52"/>
  <c r="J207" i="52"/>
  <c r="J211" i="52"/>
  <c r="J206" i="52"/>
  <c r="J140" i="52"/>
  <c r="J212" i="52"/>
  <c r="J118" i="52"/>
  <c r="J115" i="52"/>
  <c r="J180" i="52"/>
  <c r="J146" i="52"/>
  <c r="J177" i="52"/>
  <c r="J174" i="52"/>
  <c r="J187" i="52"/>
  <c r="J145" i="52"/>
  <c r="J142" i="52"/>
  <c r="J107" i="52"/>
  <c r="J110" i="52"/>
  <c r="J252" i="52"/>
  <c r="J149" i="52"/>
  <c r="J144" i="52"/>
  <c r="J119" i="52"/>
  <c r="J50" i="52"/>
  <c r="J75" i="52"/>
  <c r="J46" i="52"/>
  <c r="J54" i="52"/>
  <c r="J53" i="52"/>
  <c r="J79" i="52"/>
  <c r="J74" i="52"/>
  <c r="J45" i="52"/>
  <c r="J42" i="52"/>
  <c r="J86" i="52"/>
  <c r="J87" i="52"/>
  <c r="J78" i="52"/>
  <c r="J41" i="52"/>
  <c r="J141" i="52"/>
  <c r="J83" i="52"/>
  <c r="J249" i="52"/>
  <c r="J282" i="52"/>
  <c r="J279" i="52"/>
  <c r="J214" i="52"/>
  <c r="J213" i="52"/>
  <c r="J250" i="52"/>
  <c r="J147" i="52"/>
  <c r="J247" i="52"/>
  <c r="J182" i="52"/>
  <c r="J274" i="52"/>
  <c r="J275" i="52"/>
  <c r="J278" i="52"/>
  <c r="J209" i="52"/>
  <c r="J216" i="52"/>
  <c r="J179" i="52"/>
  <c r="J109" i="52"/>
  <c r="J116" i="52"/>
  <c r="J246" i="52"/>
  <c r="J112" i="52"/>
  <c r="J117" i="52"/>
  <c r="J151" i="52"/>
  <c r="J76" i="52"/>
  <c r="J185" i="52"/>
  <c r="J113" i="52"/>
  <c r="J108" i="52"/>
  <c r="J111" i="52"/>
  <c r="J150" i="52"/>
  <c r="J80" i="52"/>
  <c r="J85" i="52"/>
  <c r="J51" i="52"/>
  <c r="J280" i="52"/>
  <c r="J47" i="52"/>
  <c r="J84" i="52"/>
  <c r="J49" i="52"/>
  <c r="J81" i="52"/>
  <c r="J48" i="52"/>
  <c r="J43" i="52"/>
  <c r="J242" i="52"/>
  <c r="J44" i="52"/>
  <c r="J52" i="52"/>
  <c r="J148" i="52"/>
  <c r="J143" i="52"/>
  <c r="J77" i="52"/>
  <c r="J283" i="52"/>
  <c r="J114" i="52"/>
  <c r="J217" i="52"/>
  <c r="J82" i="52"/>
  <c r="H16" i="52"/>
  <c r="J17" i="52"/>
  <c r="J19" i="52"/>
  <c r="J9" i="52"/>
  <c r="J10" i="52"/>
  <c r="J16" i="52"/>
  <c r="J21" i="52"/>
  <c r="J12" i="52"/>
  <c r="J11" i="52"/>
  <c r="K8" i="52"/>
  <c r="J25" i="52"/>
  <c r="J22" i="52"/>
  <c r="J13" i="52"/>
  <c r="J14" i="52"/>
  <c r="J15" i="52"/>
  <c r="J18" i="52"/>
  <c r="F26" i="52"/>
  <c r="F27" i="52"/>
  <c r="J20" i="52"/>
  <c r="AZ3" i="57" l="1"/>
  <c r="AZ13" i="57" s="1"/>
  <c r="BC285" i="74"/>
  <c r="BC286" i="74"/>
  <c r="AV16" i="60"/>
  <c r="BC361" i="74"/>
  <c r="BC362" i="74" s="1"/>
  <c r="BC278" i="74"/>
  <c r="AZ71" i="55"/>
  <c r="BC7" i="74" s="1"/>
  <c r="BC8" i="74"/>
  <c r="BA70" i="55"/>
  <c r="BA72" i="55" s="1"/>
  <c r="AV38" i="60"/>
  <c r="AV17" i="60"/>
  <c r="AY3" i="88"/>
  <c r="AV26" i="60" s="1"/>
  <c r="BA30" i="55"/>
  <c r="BD35" i="74" s="1"/>
  <c r="BD179" i="74" s="1"/>
  <c r="AY13" i="64"/>
  <c r="AW26" i="64"/>
  <c r="BC358" i="74"/>
  <c r="BC359" i="74" s="1"/>
  <c r="AY15" i="56"/>
  <c r="AZ28" i="55" s="1"/>
  <c r="BC33" i="74" s="1"/>
  <c r="BC177" i="74" s="1"/>
  <c r="BB381" i="74"/>
  <c r="BC383" i="74"/>
  <c r="BC384" i="74"/>
  <c r="BC385" i="74"/>
  <c r="BC378" i="74"/>
  <c r="BC380" i="74"/>
  <c r="BC379" i="74"/>
  <c r="BB386" i="74"/>
  <c r="BC371" i="74"/>
  <c r="BC372" i="74"/>
  <c r="BC373" i="74"/>
  <c r="BB374" i="74"/>
  <c r="BB369" i="74"/>
  <c r="BC320" i="74"/>
  <c r="BC366" i="74"/>
  <c r="BC367" i="74"/>
  <c r="BC368" i="74"/>
  <c r="BA31" i="55"/>
  <c r="BD36" i="74" s="1"/>
  <c r="BD181" i="74" s="1"/>
  <c r="BD32" i="74"/>
  <c r="BD180" i="74" s="1"/>
  <c r="BD6" i="74"/>
  <c r="AX35" i="60"/>
  <c r="AW17" i="60"/>
  <c r="AW38" i="60"/>
  <c r="AW16" i="60"/>
  <c r="AZ3" i="59"/>
  <c r="AZ3" i="58"/>
  <c r="AZ3" i="56"/>
  <c r="AZ14" i="56" s="1"/>
  <c r="BB24" i="55"/>
  <c r="BB27" i="55" s="1"/>
  <c r="BB17" i="55"/>
  <c r="BB20" i="55" s="1"/>
  <c r="J58" i="45"/>
  <c r="G34" i="45" s="1"/>
  <c r="C5" i="102" s="1" a="1"/>
  <c r="G56" i="45"/>
  <c r="B8" i="103" s="1"/>
  <c r="K257" i="52"/>
  <c r="K290" i="52"/>
  <c r="K292" i="52"/>
  <c r="K93" i="52"/>
  <c r="K258" i="52"/>
  <c r="K59" i="52"/>
  <c r="K289" i="52"/>
  <c r="K157" i="52"/>
  <c r="K226" i="52"/>
  <c r="K159" i="52"/>
  <c r="K192" i="52"/>
  <c r="K158" i="52"/>
  <c r="K126" i="52"/>
  <c r="K125" i="52"/>
  <c r="K94" i="52"/>
  <c r="K92" i="52"/>
  <c r="K194" i="52"/>
  <c r="K256" i="52"/>
  <c r="K193" i="52"/>
  <c r="K223" i="52"/>
  <c r="K91" i="52"/>
  <c r="K291" i="52"/>
  <c r="K123" i="52"/>
  <c r="K58" i="52"/>
  <c r="K191" i="52"/>
  <c r="K160" i="52"/>
  <c r="K61" i="52"/>
  <c r="K259" i="52"/>
  <c r="K224" i="52"/>
  <c r="K225" i="52"/>
  <c r="H27" i="52"/>
  <c r="K27" i="52"/>
  <c r="J27" i="52"/>
  <c r="K60" i="52"/>
  <c r="K124" i="52"/>
  <c r="H26" i="52"/>
  <c r="J26" i="52"/>
  <c r="K26" i="52"/>
  <c r="J83" i="45"/>
  <c r="J80" i="45"/>
  <c r="K281" i="52"/>
  <c r="K249" i="52"/>
  <c r="K219" i="52"/>
  <c r="K212" i="52"/>
  <c r="K248" i="52"/>
  <c r="K239" i="52"/>
  <c r="K279" i="52"/>
  <c r="K243" i="52"/>
  <c r="K218" i="52"/>
  <c r="K285" i="52"/>
  <c r="K273" i="52"/>
  <c r="K215" i="52"/>
  <c r="K277" i="52"/>
  <c r="K284" i="52"/>
  <c r="K272" i="52"/>
  <c r="K252" i="52"/>
  <c r="K245" i="52"/>
  <c r="K241" i="52"/>
  <c r="K251" i="52"/>
  <c r="K244" i="52"/>
  <c r="K240" i="52"/>
  <c r="K213" i="52"/>
  <c r="K246" i="52"/>
  <c r="K184" i="52"/>
  <c r="K182" i="52"/>
  <c r="K153" i="52"/>
  <c r="K210" i="52"/>
  <c r="K209" i="52"/>
  <c r="K208" i="52"/>
  <c r="K181" i="52"/>
  <c r="K178" i="52"/>
  <c r="K183" i="52"/>
  <c r="K207" i="52"/>
  <c r="K187" i="52"/>
  <c r="K186" i="52"/>
  <c r="K118" i="52"/>
  <c r="K115" i="52"/>
  <c r="K146" i="52"/>
  <c r="K174" i="52"/>
  <c r="K206" i="52"/>
  <c r="K175" i="52"/>
  <c r="K152" i="52"/>
  <c r="K145" i="52"/>
  <c r="K142" i="52"/>
  <c r="K107" i="52"/>
  <c r="K276" i="52"/>
  <c r="K110" i="52"/>
  <c r="K211" i="52"/>
  <c r="K141" i="52"/>
  <c r="K106" i="52"/>
  <c r="K140" i="52"/>
  <c r="K116" i="52"/>
  <c r="K75" i="52"/>
  <c r="K46" i="52"/>
  <c r="K81" i="52"/>
  <c r="K80" i="52"/>
  <c r="K54" i="52"/>
  <c r="K150" i="52"/>
  <c r="K79" i="52"/>
  <c r="K74" i="52"/>
  <c r="K45" i="52"/>
  <c r="K42" i="52"/>
  <c r="K86" i="52"/>
  <c r="K53" i="52"/>
  <c r="K41" i="52"/>
  <c r="K144" i="52"/>
  <c r="K87" i="52"/>
  <c r="K84" i="52"/>
  <c r="K78" i="52"/>
  <c r="K119" i="52"/>
  <c r="K83" i="52"/>
  <c r="K149" i="52"/>
  <c r="K76" i="52"/>
  <c r="K50" i="52"/>
  <c r="K48" i="52"/>
  <c r="K176" i="52"/>
  <c r="K177" i="52"/>
  <c r="K180" i="52"/>
  <c r="K280" i="52"/>
  <c r="K282" i="52"/>
  <c r="K250" i="52"/>
  <c r="K214" i="52"/>
  <c r="K274" i="52"/>
  <c r="K275" i="52"/>
  <c r="K278" i="52"/>
  <c r="K247" i="52"/>
  <c r="K109" i="52"/>
  <c r="K179" i="52"/>
  <c r="K147" i="52"/>
  <c r="K113" i="52"/>
  <c r="K108" i="52"/>
  <c r="K117" i="52"/>
  <c r="K151" i="52"/>
  <c r="K185" i="52"/>
  <c r="K216" i="52"/>
  <c r="K112" i="52"/>
  <c r="K85" i="52"/>
  <c r="K51" i="52"/>
  <c r="K49" i="52"/>
  <c r="K47" i="52"/>
  <c r="K111" i="52"/>
  <c r="K43" i="52"/>
  <c r="K44" i="52"/>
  <c r="K283" i="52"/>
  <c r="K143" i="52"/>
  <c r="K114" i="52"/>
  <c r="K82" i="52"/>
  <c r="K217" i="52"/>
  <c r="K77" i="52"/>
  <c r="K242" i="52"/>
  <c r="K148" i="52"/>
  <c r="K52" i="52"/>
  <c r="H20" i="52"/>
  <c r="F29" i="52"/>
  <c r="K20" i="52"/>
  <c r="K10" i="52"/>
  <c r="K12" i="52"/>
  <c r="K11" i="52"/>
  <c r="K17" i="52"/>
  <c r="K21" i="52"/>
  <c r="K22" i="52"/>
  <c r="K13" i="52"/>
  <c r="K14" i="52"/>
  <c r="L8" i="52"/>
  <c r="L26" i="52" s="1"/>
  <c r="K15" i="52"/>
  <c r="K25" i="52"/>
  <c r="K16" i="52"/>
  <c r="K19" i="52"/>
  <c r="K9" i="52"/>
  <c r="K18" i="52"/>
  <c r="F28" i="52"/>
  <c r="H17" i="52"/>
  <c r="BA3" i="57" l="1"/>
  <c r="BA13" i="57" s="1"/>
  <c r="BD285" i="74"/>
  <c r="BD286" i="74"/>
  <c r="BD361" i="74"/>
  <c r="BD362" i="74" s="1"/>
  <c r="BD278" i="74"/>
  <c r="BH10" i="103"/>
  <c r="BL10" i="103"/>
  <c r="BD10" i="103"/>
  <c r="BE10" i="103"/>
  <c r="BM10" i="103"/>
  <c r="BU10" i="103"/>
  <c r="CC10" i="103"/>
  <c r="BF10" i="103"/>
  <c r="BN10" i="103"/>
  <c r="BV10" i="103"/>
  <c r="CD10" i="103"/>
  <c r="BP10" i="103"/>
  <c r="BX10" i="103"/>
  <c r="BA10" i="103"/>
  <c r="BI10" i="103"/>
  <c r="BQ10" i="103"/>
  <c r="BY10" i="103"/>
  <c r="BB10" i="103"/>
  <c r="BJ10" i="103"/>
  <c r="BZ10" i="103"/>
  <c r="BK10" i="103"/>
  <c r="BS10" i="103"/>
  <c r="BT10" i="103"/>
  <c r="BG10" i="103"/>
  <c r="BO10" i="103"/>
  <c r="BW10" i="103"/>
  <c r="BR10" i="103"/>
  <c r="BC10" i="103"/>
  <c r="CA10" i="103"/>
  <c r="CB10" i="103"/>
  <c r="D10" i="103"/>
  <c r="AU10" i="103"/>
  <c r="AT10" i="103"/>
  <c r="AZ10" i="103"/>
  <c r="Q10" i="103"/>
  <c r="AM10" i="103"/>
  <c r="AO10" i="103"/>
  <c r="AL10" i="103"/>
  <c r="AR10" i="103"/>
  <c r="C10" i="103"/>
  <c r="I10" i="103"/>
  <c r="L10" i="103"/>
  <c r="AE10" i="103"/>
  <c r="AG10" i="103"/>
  <c r="AD10" i="103"/>
  <c r="AJ10" i="103"/>
  <c r="O10" i="103"/>
  <c r="N10" i="103"/>
  <c r="AV10" i="103"/>
  <c r="R10" i="103"/>
  <c r="P10" i="103"/>
  <c r="B10" i="103"/>
  <c r="AQ10" i="103"/>
  <c r="W10" i="103"/>
  <c r="Y10" i="103"/>
  <c r="V10" i="103"/>
  <c r="AB10" i="103"/>
  <c r="H10" i="103"/>
  <c r="F10" i="103"/>
  <c r="AS10" i="103"/>
  <c r="AX10" i="103"/>
  <c r="AP10" i="103"/>
  <c r="AN10" i="103"/>
  <c r="AK10" i="103"/>
  <c r="AY10" i="103"/>
  <c r="K10" i="103"/>
  <c r="U10" i="103"/>
  <c r="AH10" i="103"/>
  <c r="AF10" i="103"/>
  <c r="AC10" i="103"/>
  <c r="J10" i="103"/>
  <c r="M10" i="103"/>
  <c r="Z10" i="103"/>
  <c r="X10" i="103"/>
  <c r="S10" i="103"/>
  <c r="AI10" i="103"/>
  <c r="G10" i="103"/>
  <c r="E10" i="103"/>
  <c r="AW10" i="103"/>
  <c r="AA10" i="103"/>
  <c r="T10" i="103"/>
  <c r="BA71" i="55"/>
  <c r="BD7" i="74" s="1"/>
  <c r="BD8" i="74"/>
  <c r="BB70" i="55"/>
  <c r="BB72" i="55" s="1"/>
  <c r="AZ3" i="88"/>
  <c r="AW26" i="60" s="1"/>
  <c r="G83" i="45"/>
  <c r="E51" i="54" s="1"/>
  <c r="AZ18" i="56" s="1"/>
  <c r="J84" i="45"/>
  <c r="G84" i="45" s="1"/>
  <c r="H37" i="55"/>
  <c r="H76" i="55" s="1"/>
  <c r="K12" i="74" s="1"/>
  <c r="G37" i="55"/>
  <c r="I37" i="55"/>
  <c r="I76" i="55" s="1"/>
  <c r="L12" i="74" s="1"/>
  <c r="K37" i="55"/>
  <c r="K76" i="55" s="1"/>
  <c r="N12" i="74" s="1"/>
  <c r="J37" i="55"/>
  <c r="J76" i="55" s="1"/>
  <c r="M12" i="74" s="1"/>
  <c r="L37" i="55"/>
  <c r="L76" i="55" s="1"/>
  <c r="O12" i="74" s="1"/>
  <c r="M37" i="55"/>
  <c r="M76" i="55" s="1"/>
  <c r="P12" i="74" s="1"/>
  <c r="O37" i="55"/>
  <c r="O76" i="55" s="1"/>
  <c r="R12" i="74" s="1"/>
  <c r="N37" i="55"/>
  <c r="N76" i="55" s="1"/>
  <c r="Q12" i="74" s="1"/>
  <c r="P37" i="55"/>
  <c r="P76" i="55" s="1"/>
  <c r="S12" i="74" s="1"/>
  <c r="Q37" i="55"/>
  <c r="Q76" i="55" s="1"/>
  <c r="T12" i="74" s="1"/>
  <c r="R37" i="55"/>
  <c r="R76" i="55" s="1"/>
  <c r="U12" i="74" s="1"/>
  <c r="S37" i="55"/>
  <c r="S76" i="55" s="1"/>
  <c r="V12" i="74" s="1"/>
  <c r="T37" i="55"/>
  <c r="T76" i="55" s="1"/>
  <c r="W12" i="74" s="1"/>
  <c r="U37" i="55"/>
  <c r="U76" i="55" s="1"/>
  <c r="X12" i="74" s="1"/>
  <c r="V37" i="55"/>
  <c r="V76" i="55" s="1"/>
  <c r="Y12" i="74" s="1"/>
  <c r="W37" i="55"/>
  <c r="W76" i="55" s="1"/>
  <c r="Z12" i="74" s="1"/>
  <c r="X37" i="55"/>
  <c r="X76" i="55" s="1"/>
  <c r="AA12" i="74" s="1"/>
  <c r="Y37" i="55"/>
  <c r="Y76" i="55" s="1"/>
  <c r="AB12" i="74" s="1"/>
  <c r="Z37" i="55"/>
  <c r="Z76" i="55" s="1"/>
  <c r="AC12" i="74" s="1"/>
  <c r="AA37" i="55"/>
  <c r="AA76" i="55" s="1"/>
  <c r="AD12" i="74" s="1"/>
  <c r="AB37" i="55"/>
  <c r="AB76" i="55" s="1"/>
  <c r="AE12" i="74" s="1"/>
  <c r="AC37" i="55"/>
  <c r="AC76" i="55" s="1"/>
  <c r="AF12" i="74" s="1"/>
  <c r="AD37" i="55"/>
  <c r="AD76" i="55" s="1"/>
  <c r="AG12" i="74" s="1"/>
  <c r="AE37" i="55"/>
  <c r="AE76" i="55" s="1"/>
  <c r="AH12" i="74" s="1"/>
  <c r="AF37" i="55"/>
  <c r="AF76" i="55" s="1"/>
  <c r="AI12" i="74" s="1"/>
  <c r="AG37" i="55"/>
  <c r="AG76" i="55" s="1"/>
  <c r="AJ12" i="74" s="1"/>
  <c r="AH37" i="55"/>
  <c r="AH76" i="55" s="1"/>
  <c r="AK12" i="74" s="1"/>
  <c r="AI37" i="55"/>
  <c r="AI76" i="55" s="1"/>
  <c r="AL12" i="74" s="1"/>
  <c r="AJ37" i="55"/>
  <c r="AJ76" i="55" s="1"/>
  <c r="AM12" i="74" s="1"/>
  <c r="AK37" i="55"/>
  <c r="AK76" i="55" s="1"/>
  <c r="AN12" i="74" s="1"/>
  <c r="AL37" i="55"/>
  <c r="AL76" i="55" s="1"/>
  <c r="AO12" i="74" s="1"/>
  <c r="AM37" i="55"/>
  <c r="AM76" i="55" s="1"/>
  <c r="AP12" i="74" s="1"/>
  <c r="AN37" i="55"/>
  <c r="AN76" i="55" s="1"/>
  <c r="AQ12" i="74" s="1"/>
  <c r="AO37" i="55"/>
  <c r="AO76" i="55" s="1"/>
  <c r="AR12" i="74" s="1"/>
  <c r="AP37" i="55"/>
  <c r="AP76" i="55" s="1"/>
  <c r="AS12" i="74" s="1"/>
  <c r="AQ37" i="55"/>
  <c r="AQ76" i="55" s="1"/>
  <c r="AT12" i="74" s="1"/>
  <c r="AR37" i="55"/>
  <c r="AR76" i="55" s="1"/>
  <c r="AU12" i="74" s="1"/>
  <c r="AS37" i="55"/>
  <c r="AS76" i="55" s="1"/>
  <c r="AV12" i="74" s="1"/>
  <c r="AT37" i="55"/>
  <c r="AT76" i="55" s="1"/>
  <c r="AW12" i="74" s="1"/>
  <c r="AU37" i="55"/>
  <c r="AU76" i="55" s="1"/>
  <c r="AX12" i="74" s="1"/>
  <c r="AV37" i="55"/>
  <c r="AV76" i="55" s="1"/>
  <c r="AY12" i="74" s="1"/>
  <c r="AW37" i="55"/>
  <c r="AW76" i="55" s="1"/>
  <c r="AZ12" i="74" s="1"/>
  <c r="AX37" i="55"/>
  <c r="AX76" i="55" s="1"/>
  <c r="BA12" i="74" s="1"/>
  <c r="AY37" i="55"/>
  <c r="AY76" i="55" s="1"/>
  <c r="BB12" i="74" s="1"/>
  <c r="AZ37" i="55"/>
  <c r="AZ76" i="55" s="1"/>
  <c r="BC12" i="74" s="1"/>
  <c r="BB37" i="55"/>
  <c r="BB76" i="55" s="1"/>
  <c r="BE12" i="74" s="1"/>
  <c r="BA37" i="55"/>
  <c r="BA76" i="55" s="1"/>
  <c r="BD12" i="74" s="1"/>
  <c r="BB30" i="55"/>
  <c r="AZ13" i="64"/>
  <c r="AX26" i="64"/>
  <c r="BD358" i="74"/>
  <c r="BD359" i="74" s="1"/>
  <c r="BC353" i="74"/>
  <c r="E55" i="54"/>
  <c r="AZ15" i="56"/>
  <c r="BA28" i="55" s="1"/>
  <c r="BC349" i="74"/>
  <c r="BC348" i="74"/>
  <c r="J353" i="74"/>
  <c r="J352" i="74"/>
  <c r="J349" i="74"/>
  <c r="J348" i="74"/>
  <c r="K352" i="74"/>
  <c r="K353" i="74"/>
  <c r="K349" i="74"/>
  <c r="K348" i="74"/>
  <c r="L353" i="74"/>
  <c r="L349" i="74"/>
  <c r="L348" i="74"/>
  <c r="L352" i="74"/>
  <c r="N349" i="74"/>
  <c r="M352" i="74"/>
  <c r="M349" i="74"/>
  <c r="M348" i="74"/>
  <c r="N352" i="74"/>
  <c r="N353" i="74"/>
  <c r="N348" i="74"/>
  <c r="M353" i="74"/>
  <c r="O352" i="74"/>
  <c r="O353" i="74"/>
  <c r="O349" i="74"/>
  <c r="O348" i="74"/>
  <c r="P349" i="74"/>
  <c r="P348" i="74"/>
  <c r="P352" i="74"/>
  <c r="P353" i="74"/>
  <c r="Q353" i="74"/>
  <c r="R349" i="74"/>
  <c r="Q348" i="74"/>
  <c r="R352" i="74"/>
  <c r="R348" i="74"/>
  <c r="R353" i="74"/>
  <c r="Q352" i="74"/>
  <c r="Q349" i="74"/>
  <c r="S352" i="74"/>
  <c r="S349" i="74"/>
  <c r="S353" i="74"/>
  <c r="S348" i="74"/>
  <c r="T353" i="74"/>
  <c r="T352" i="74"/>
  <c r="T349" i="74"/>
  <c r="T348" i="74"/>
  <c r="U349" i="74"/>
  <c r="U352" i="74"/>
  <c r="U353" i="74"/>
  <c r="U348" i="74"/>
  <c r="V352" i="74"/>
  <c r="V353" i="74"/>
  <c r="V349" i="74"/>
  <c r="V348" i="74"/>
  <c r="W352" i="74"/>
  <c r="W353" i="74"/>
  <c r="W348" i="74"/>
  <c r="W349" i="74"/>
  <c r="X353" i="74"/>
  <c r="X349" i="74"/>
  <c r="X348" i="74"/>
  <c r="X352" i="74"/>
  <c r="Y352" i="74"/>
  <c r="Y349" i="74"/>
  <c r="Y348" i="74"/>
  <c r="Y353" i="74"/>
  <c r="Z349" i="74"/>
  <c r="Z352" i="74"/>
  <c r="Z353" i="74"/>
  <c r="Z348" i="74"/>
  <c r="AA353" i="74"/>
  <c r="AA349" i="74"/>
  <c r="AA348" i="74"/>
  <c r="AA352" i="74"/>
  <c r="AB349" i="74"/>
  <c r="AB348" i="74"/>
  <c r="AB353" i="74"/>
  <c r="AB352" i="74"/>
  <c r="AC348" i="74"/>
  <c r="AC353" i="74"/>
  <c r="AC352" i="74"/>
  <c r="AC349" i="74"/>
  <c r="AD352" i="74"/>
  <c r="AD348" i="74"/>
  <c r="AD349" i="74"/>
  <c r="AD353" i="74"/>
  <c r="AE352" i="74"/>
  <c r="AE348" i="74"/>
  <c r="AE349" i="74"/>
  <c r="AE353" i="74"/>
  <c r="AF352" i="74"/>
  <c r="AF353" i="74"/>
  <c r="AF349" i="74"/>
  <c r="AF348" i="74"/>
  <c r="AG349" i="74"/>
  <c r="AG352" i="74"/>
  <c r="AG353" i="74"/>
  <c r="AG348" i="74"/>
  <c r="AH352" i="74"/>
  <c r="AH349" i="74"/>
  <c r="AH348" i="74"/>
  <c r="AH353" i="74"/>
  <c r="AI352" i="74"/>
  <c r="AI353" i="74"/>
  <c r="AI349" i="74"/>
  <c r="AI348" i="74"/>
  <c r="AJ353" i="74"/>
  <c r="AJ349" i="74"/>
  <c r="AJ348" i="74"/>
  <c r="AJ352" i="74"/>
  <c r="AK352" i="74"/>
  <c r="AK349" i="74"/>
  <c r="AK348" i="74"/>
  <c r="AK353" i="74"/>
  <c r="AL353" i="74"/>
  <c r="AL348" i="74"/>
  <c r="AL349" i="74"/>
  <c r="AL352" i="74"/>
  <c r="AM353" i="74"/>
  <c r="AM349" i="74"/>
  <c r="AM348" i="74"/>
  <c r="AM352" i="74"/>
  <c r="AN352" i="74"/>
  <c r="AN349" i="74"/>
  <c r="AN348" i="74"/>
  <c r="AN353" i="74"/>
  <c r="AO353" i="74"/>
  <c r="AO348" i="74"/>
  <c r="AO352" i="74"/>
  <c r="AO349" i="74"/>
  <c r="AP349" i="74"/>
  <c r="AP352" i="74"/>
  <c r="AP348" i="74"/>
  <c r="AP353" i="74"/>
  <c r="AQ348" i="74"/>
  <c r="AQ353" i="74"/>
  <c r="AQ349" i="74"/>
  <c r="AQ352" i="74"/>
  <c r="AR348" i="74"/>
  <c r="AR352" i="74"/>
  <c r="AR353" i="74"/>
  <c r="AR349" i="74"/>
  <c r="AS349" i="74"/>
  <c r="AS352" i="74"/>
  <c r="AS353" i="74"/>
  <c r="AS348" i="74"/>
  <c r="AT352" i="74"/>
  <c r="AT348" i="74"/>
  <c r="AT353" i="74"/>
  <c r="AT349" i="74"/>
  <c r="AU353" i="74"/>
  <c r="AU349" i="74"/>
  <c r="AU348" i="74"/>
  <c r="AU352" i="74"/>
  <c r="AV349" i="74"/>
  <c r="AV348" i="74"/>
  <c r="AV353" i="74"/>
  <c r="AV352" i="74"/>
  <c r="AW349" i="74"/>
  <c r="AW352" i="74"/>
  <c r="AW348" i="74"/>
  <c r="AW353" i="74"/>
  <c r="AX349" i="74"/>
  <c r="AX353" i="74"/>
  <c r="AY348" i="74"/>
  <c r="AY353" i="74"/>
  <c r="AY352" i="74"/>
  <c r="AX348" i="74"/>
  <c r="AY349" i="74"/>
  <c r="AX352" i="74"/>
  <c r="AZ352" i="74"/>
  <c r="AZ349" i="74"/>
  <c r="AZ348" i="74"/>
  <c r="AZ353" i="74"/>
  <c r="BA348" i="74"/>
  <c r="BA353" i="74"/>
  <c r="BA349" i="74"/>
  <c r="BA352" i="74"/>
  <c r="BB353" i="74"/>
  <c r="BB352" i="74"/>
  <c r="BB348" i="74"/>
  <c r="BB349" i="74"/>
  <c r="BC352" i="74"/>
  <c r="BC381" i="74"/>
  <c r="BD384" i="74"/>
  <c r="BD383" i="74"/>
  <c r="BD385" i="74"/>
  <c r="BD378" i="74"/>
  <c r="BD379" i="74"/>
  <c r="BD380" i="74"/>
  <c r="BC386" i="74"/>
  <c r="BD372" i="74"/>
  <c r="BD373" i="74"/>
  <c r="BD371" i="74"/>
  <c r="BC374" i="74"/>
  <c r="BC369" i="74"/>
  <c r="BD320" i="74"/>
  <c r="BD367" i="74"/>
  <c r="BD368" i="74"/>
  <c r="BD353" i="74"/>
  <c r="BD352" i="74"/>
  <c r="BD366" i="74"/>
  <c r="BD348" i="74"/>
  <c r="BD349" i="74"/>
  <c r="BB31" i="55"/>
  <c r="BE32" i="74"/>
  <c r="BE180" i="74" s="1"/>
  <c r="D5" i="102"/>
  <c r="C5" i="102"/>
  <c r="E5" i="102"/>
  <c r="C6" i="99" a="1"/>
  <c r="E6" i="99" s="1"/>
  <c r="C5" i="101" a="1"/>
  <c r="C5" i="100" a="1"/>
  <c r="BE6" i="74"/>
  <c r="AX17" i="60"/>
  <c r="AX38" i="60"/>
  <c r="AX16" i="60"/>
  <c r="BA3" i="59"/>
  <c r="BA3" i="58"/>
  <c r="BA3" i="56"/>
  <c r="BA14" i="56" s="1"/>
  <c r="AZ322" i="74"/>
  <c r="BA322" i="74"/>
  <c r="BB322" i="74"/>
  <c r="BB330" i="74" s="1"/>
  <c r="BB333" i="74" s="1"/>
  <c r="BC322" i="74"/>
  <c r="BC330" i="74" s="1"/>
  <c r="BC333" i="74" s="1"/>
  <c r="BD322" i="74"/>
  <c r="BD330" i="74" s="1"/>
  <c r="BD333" i="74" s="1"/>
  <c r="AY322" i="74"/>
  <c r="J322" i="74"/>
  <c r="L322" i="74"/>
  <c r="K322" i="74"/>
  <c r="N322" i="74"/>
  <c r="M322" i="74"/>
  <c r="O322" i="74"/>
  <c r="P322" i="74"/>
  <c r="R322" i="74"/>
  <c r="Q322" i="74"/>
  <c r="S322" i="74"/>
  <c r="T322" i="74"/>
  <c r="U322" i="74"/>
  <c r="V322" i="74"/>
  <c r="W322" i="74"/>
  <c r="X322" i="74"/>
  <c r="Y322" i="74"/>
  <c r="Z322" i="74"/>
  <c r="AA322" i="74"/>
  <c r="AB322" i="74"/>
  <c r="AC322" i="74"/>
  <c r="AD322" i="74"/>
  <c r="AE322" i="74"/>
  <c r="AF322" i="74"/>
  <c r="AG322" i="74"/>
  <c r="AH322" i="74"/>
  <c r="AI322" i="74"/>
  <c r="AJ322" i="74"/>
  <c r="AK322" i="74"/>
  <c r="AL322" i="74"/>
  <c r="AM322" i="74"/>
  <c r="AN322" i="74"/>
  <c r="AO322" i="74"/>
  <c r="AP322" i="74"/>
  <c r="AQ322" i="74"/>
  <c r="AR322" i="74"/>
  <c r="AS322" i="74"/>
  <c r="AT322" i="74"/>
  <c r="AU322" i="74"/>
  <c r="AV322" i="74"/>
  <c r="AW322" i="74"/>
  <c r="AX322" i="74"/>
  <c r="G80" i="45"/>
  <c r="G58" i="45"/>
  <c r="L27" i="52"/>
  <c r="L28" i="52"/>
  <c r="K28" i="52"/>
  <c r="J28" i="52"/>
  <c r="L29" i="52"/>
  <c r="K29" i="52"/>
  <c r="J29" i="52"/>
  <c r="L193" i="52"/>
  <c r="L225" i="52"/>
  <c r="L226" i="52"/>
  <c r="L92" i="52"/>
  <c r="L258" i="52"/>
  <c r="L91" i="52"/>
  <c r="L158" i="52"/>
  <c r="L157" i="52"/>
  <c r="L291" i="52"/>
  <c r="L289" i="52"/>
  <c r="L123" i="52"/>
  <c r="L292" i="52"/>
  <c r="L94" i="52"/>
  <c r="L61" i="52"/>
  <c r="L192" i="52"/>
  <c r="L224" i="52"/>
  <c r="L125" i="52"/>
  <c r="L223" i="52"/>
  <c r="L290" i="52"/>
  <c r="L124" i="52"/>
  <c r="L60" i="52"/>
  <c r="L126" i="52"/>
  <c r="L159" i="52"/>
  <c r="L59" i="52"/>
  <c r="L259" i="52"/>
  <c r="L257" i="52"/>
  <c r="L58" i="52"/>
  <c r="L93" i="52"/>
  <c r="L256" i="52"/>
  <c r="L160" i="52"/>
  <c r="L191" i="52"/>
  <c r="L194" i="52"/>
  <c r="L248" i="52"/>
  <c r="L239" i="52"/>
  <c r="L279" i="52"/>
  <c r="L243" i="52"/>
  <c r="L218" i="52"/>
  <c r="L285" i="52"/>
  <c r="L273" i="52"/>
  <c r="L216" i="52"/>
  <c r="L215" i="52"/>
  <c r="L284" i="52"/>
  <c r="L272" i="52"/>
  <c r="L252" i="52"/>
  <c r="L276" i="52"/>
  <c r="L246" i="52"/>
  <c r="L281" i="52"/>
  <c r="L250" i="52"/>
  <c r="L219" i="52"/>
  <c r="L212" i="52"/>
  <c r="L240" i="52"/>
  <c r="L210" i="52"/>
  <c r="L178" i="52"/>
  <c r="L183" i="52"/>
  <c r="L175" i="52"/>
  <c r="L152" i="52"/>
  <c r="L251" i="52"/>
  <c r="L207" i="52"/>
  <c r="L174" i="52"/>
  <c r="L213" i="52"/>
  <c r="L206" i="52"/>
  <c r="L185" i="52"/>
  <c r="L182" i="52"/>
  <c r="L151" i="52"/>
  <c r="L142" i="52"/>
  <c r="L107" i="52"/>
  <c r="L187" i="52"/>
  <c r="L110" i="52"/>
  <c r="L141" i="52"/>
  <c r="L106" i="52"/>
  <c r="L186" i="52"/>
  <c r="L149" i="52"/>
  <c r="L144" i="52"/>
  <c r="L119" i="52"/>
  <c r="L118" i="52"/>
  <c r="L115" i="52"/>
  <c r="L81" i="52"/>
  <c r="L54" i="52"/>
  <c r="L74" i="52"/>
  <c r="L45" i="52"/>
  <c r="L42" i="52"/>
  <c r="L86" i="52"/>
  <c r="L53" i="52"/>
  <c r="L140" i="52"/>
  <c r="L87" i="52"/>
  <c r="L85" i="52"/>
  <c r="L78" i="52"/>
  <c r="L41" i="52"/>
  <c r="L153" i="52"/>
  <c r="L117" i="52"/>
  <c r="L83" i="52"/>
  <c r="L48" i="52"/>
  <c r="L75" i="52"/>
  <c r="L50" i="52"/>
  <c r="L247" i="52"/>
  <c r="L242" i="52"/>
  <c r="L244" i="52"/>
  <c r="L249" i="52"/>
  <c r="L177" i="52"/>
  <c r="L180" i="52"/>
  <c r="L176" i="52"/>
  <c r="L245" i="52"/>
  <c r="L278" i="52"/>
  <c r="L277" i="52"/>
  <c r="L214" i="52"/>
  <c r="L274" i="52"/>
  <c r="L275" i="52"/>
  <c r="L282" i="52"/>
  <c r="L209" i="52"/>
  <c r="L179" i="52"/>
  <c r="L280" i="52"/>
  <c r="L241" i="52"/>
  <c r="L76" i="52"/>
  <c r="L211" i="52"/>
  <c r="L181" i="52"/>
  <c r="L184" i="52"/>
  <c r="L147" i="52"/>
  <c r="L208" i="52"/>
  <c r="L146" i="52"/>
  <c r="L150" i="52"/>
  <c r="L79" i="52"/>
  <c r="L108" i="52"/>
  <c r="L109" i="52"/>
  <c r="L111" i="52"/>
  <c r="L116" i="52"/>
  <c r="L113" i="52"/>
  <c r="L43" i="52"/>
  <c r="L145" i="52"/>
  <c r="L77" i="52"/>
  <c r="L47" i="52"/>
  <c r="L84" i="52"/>
  <c r="L51" i="52"/>
  <c r="L80" i="52"/>
  <c r="L46" i="52"/>
  <c r="L112" i="52"/>
  <c r="L49" i="52"/>
  <c r="L82" i="52"/>
  <c r="L44" i="52"/>
  <c r="L52" i="52"/>
  <c r="L114" i="52"/>
  <c r="L283" i="52"/>
  <c r="L143" i="52"/>
  <c r="L148" i="52"/>
  <c r="L217" i="52"/>
  <c r="H28" i="52"/>
  <c r="L10" i="52"/>
  <c r="L21" i="52"/>
  <c r="L12" i="52"/>
  <c r="L11" i="52"/>
  <c r="L18" i="52"/>
  <c r="L22" i="52"/>
  <c r="L13" i="52"/>
  <c r="L14" i="52"/>
  <c r="L15" i="52"/>
  <c r="L25" i="52"/>
  <c r="L16" i="52"/>
  <c r="L17" i="52"/>
  <c r="M8" i="52"/>
  <c r="M28" i="52" s="1"/>
  <c r="L20" i="52"/>
  <c r="L9" i="52"/>
  <c r="L19" i="52"/>
  <c r="H29" i="52"/>
  <c r="D30" i="55" l="1"/>
  <c r="G35" i="74" s="1"/>
  <c r="G179" i="74" s="1"/>
  <c r="E30" i="55"/>
  <c r="H35" i="74" s="1"/>
  <c r="H179" i="74" s="1"/>
  <c r="D37" i="55"/>
  <c r="E37" i="55"/>
  <c r="H42" i="74" s="1"/>
  <c r="G76" i="55"/>
  <c r="BE35" i="74"/>
  <c r="BE179" i="74" s="1"/>
  <c r="BE36" i="74"/>
  <c r="BE181" i="74" s="1"/>
  <c r="BE286" i="74"/>
  <c r="BE285" i="74"/>
  <c r="BE361" i="74"/>
  <c r="BE362" i="74" s="1"/>
  <c r="BE278" i="74"/>
  <c r="BA3" i="88"/>
  <c r="AX26" i="60" s="1"/>
  <c r="AH42" i="74"/>
  <c r="AH220" i="74" s="1"/>
  <c r="K42" i="74"/>
  <c r="K220" i="74" s="1"/>
  <c r="J42" i="74"/>
  <c r="J220" i="74" s="1"/>
  <c r="BB71" i="55"/>
  <c r="BE8" i="74"/>
  <c r="L42" i="74"/>
  <c r="L220" i="74" s="1"/>
  <c r="BB42" i="74"/>
  <c r="BB220" i="74" s="1"/>
  <c r="AT42" i="74"/>
  <c r="AT220" i="74" s="1"/>
  <c r="AL42" i="74"/>
  <c r="AL220" i="74" s="1"/>
  <c r="AD42" i="74"/>
  <c r="AD220" i="74" s="1"/>
  <c r="V42" i="74"/>
  <c r="V220" i="74" s="1"/>
  <c r="M42" i="74"/>
  <c r="M220" i="74" s="1"/>
  <c r="BA42" i="74"/>
  <c r="BA220" i="74" s="1"/>
  <c r="AS42" i="74"/>
  <c r="AS220" i="74" s="1"/>
  <c r="AK42" i="74"/>
  <c r="AK220" i="74" s="1"/>
  <c r="AC42" i="74"/>
  <c r="AC220" i="74" s="1"/>
  <c r="U42" i="74"/>
  <c r="U220" i="74" s="1"/>
  <c r="N42" i="74"/>
  <c r="N220" i="74" s="1"/>
  <c r="AZ42" i="74"/>
  <c r="AZ220" i="74" s="1"/>
  <c r="AR42" i="74"/>
  <c r="AR220" i="74" s="1"/>
  <c r="AJ42" i="74"/>
  <c r="AJ220" i="74" s="1"/>
  <c r="AB42" i="74"/>
  <c r="AB220" i="74" s="1"/>
  <c r="T42" i="74"/>
  <c r="T220" i="74" s="1"/>
  <c r="AY42" i="74"/>
  <c r="AY220" i="74" s="1"/>
  <c r="AQ42" i="74"/>
  <c r="AQ220" i="74" s="1"/>
  <c r="AI42" i="74"/>
  <c r="AI220" i="74" s="1"/>
  <c r="AA42" i="74"/>
  <c r="AA220" i="74" s="1"/>
  <c r="S42" i="74"/>
  <c r="S220" i="74" s="1"/>
  <c r="AX42" i="74"/>
  <c r="AX220" i="74" s="1"/>
  <c r="AP42" i="74"/>
  <c r="AP220" i="74" s="1"/>
  <c r="Z42" i="74"/>
  <c r="Z220" i="74" s="1"/>
  <c r="Q42" i="74"/>
  <c r="Q220" i="74" s="1"/>
  <c r="BD42" i="74"/>
  <c r="BD220" i="74" s="1"/>
  <c r="AW42" i="74"/>
  <c r="AW220" i="74" s="1"/>
  <c r="AO42" i="74"/>
  <c r="AO220" i="74" s="1"/>
  <c r="AG42" i="74"/>
  <c r="AG220" i="74" s="1"/>
  <c r="Y42" i="74"/>
  <c r="Y220" i="74" s="1"/>
  <c r="R42" i="74"/>
  <c r="R220" i="74" s="1"/>
  <c r="BE42" i="74"/>
  <c r="BE220" i="74" s="1"/>
  <c r="AV42" i="74"/>
  <c r="AV220" i="74" s="1"/>
  <c r="AN42" i="74"/>
  <c r="AN220" i="74" s="1"/>
  <c r="AF42" i="74"/>
  <c r="AF220" i="74" s="1"/>
  <c r="X42" i="74"/>
  <c r="X220" i="74" s="1"/>
  <c r="P42" i="74"/>
  <c r="P220" i="74" s="1"/>
  <c r="BC42" i="74"/>
  <c r="BC220" i="74" s="1"/>
  <c r="AU42" i="74"/>
  <c r="AU220" i="74" s="1"/>
  <c r="AM42" i="74"/>
  <c r="AM220" i="74" s="1"/>
  <c r="AE42" i="74"/>
  <c r="AE220" i="74" s="1"/>
  <c r="W42" i="74"/>
  <c r="W220" i="74" s="1"/>
  <c r="O42" i="74"/>
  <c r="O220" i="74" s="1"/>
  <c r="BC354" i="74"/>
  <c r="BA13" i="64"/>
  <c r="AY26" i="64"/>
  <c r="BE358" i="74"/>
  <c r="BE359" i="74" s="1"/>
  <c r="BB331" i="74"/>
  <c r="BC331" i="74"/>
  <c r="BC332" i="74"/>
  <c r="BD331" i="74"/>
  <c r="BD332" i="74"/>
  <c r="BA15" i="56"/>
  <c r="BB28" i="55" s="1"/>
  <c r="BC350" i="74"/>
  <c r="BC389" i="74" s="1"/>
  <c r="AS354" i="74"/>
  <c r="AG354" i="74"/>
  <c r="U354" i="74"/>
  <c r="AY350" i="74"/>
  <c r="AD350" i="74"/>
  <c r="AP354" i="74"/>
  <c r="AD354" i="74"/>
  <c r="AB350" i="74"/>
  <c r="P350" i="74"/>
  <c r="J354" i="74"/>
  <c r="O350" i="74"/>
  <c r="T354" i="74"/>
  <c r="AB354" i="74"/>
  <c r="V350" i="74"/>
  <c r="S350" i="74"/>
  <c r="M350" i="74"/>
  <c r="AX350" i="74"/>
  <c r="R350" i="74"/>
  <c r="BA350" i="74"/>
  <c r="AO354" i="74"/>
  <c r="N350" i="74"/>
  <c r="BA354" i="74"/>
  <c r="AU354" i="74"/>
  <c r="AR350" i="74"/>
  <c r="AL354" i="74"/>
  <c r="W350" i="74"/>
  <c r="T350" i="74"/>
  <c r="K350" i="74"/>
  <c r="AC354" i="74"/>
  <c r="AV354" i="74"/>
  <c r="BD350" i="74"/>
  <c r="AY354" i="74"/>
  <c r="O354" i="74"/>
  <c r="AL350" i="74"/>
  <c r="AZ350" i="74"/>
  <c r="AW350" i="74"/>
  <c r="AQ350" i="74"/>
  <c r="AK350" i="74"/>
  <c r="AH350" i="74"/>
  <c r="Y350" i="74"/>
  <c r="AI350" i="74"/>
  <c r="AF350" i="74"/>
  <c r="R354" i="74"/>
  <c r="AQ354" i="74"/>
  <c r="BB354" i="74"/>
  <c r="AV350" i="74"/>
  <c r="BD381" i="74"/>
  <c r="AU350" i="74"/>
  <c r="AR354" i="74"/>
  <c r="AO350" i="74"/>
  <c r="Z354" i="74"/>
  <c r="AI354" i="74"/>
  <c r="AF354" i="74"/>
  <c r="AC350" i="74"/>
  <c r="Z350" i="74"/>
  <c r="W354" i="74"/>
  <c r="N354" i="74"/>
  <c r="K354" i="74"/>
  <c r="BD386" i="74"/>
  <c r="P354" i="74"/>
  <c r="J350" i="74"/>
  <c r="AW354" i="74"/>
  <c r="AT350" i="74"/>
  <c r="AN350" i="74"/>
  <c r="AE350" i="74"/>
  <c r="M354" i="74"/>
  <c r="AZ354" i="74"/>
  <c r="AT354" i="74"/>
  <c r="AN354" i="74"/>
  <c r="AK354" i="74"/>
  <c r="AH354" i="74"/>
  <c r="AE354" i="74"/>
  <c r="Y354" i="74"/>
  <c r="V354" i="74"/>
  <c r="S354" i="74"/>
  <c r="BD374" i="74"/>
  <c r="AX354" i="74"/>
  <c r="AS350" i="74"/>
  <c r="AM354" i="74"/>
  <c r="AJ354" i="74"/>
  <c r="AG350" i="74"/>
  <c r="AA354" i="74"/>
  <c r="X354" i="74"/>
  <c r="U350" i="74"/>
  <c r="Q350" i="74"/>
  <c r="L354" i="74"/>
  <c r="BE385" i="74"/>
  <c r="BE378" i="74"/>
  <c r="BE379" i="74"/>
  <c r="BE380" i="74"/>
  <c r="BE383" i="74"/>
  <c r="BE384" i="74"/>
  <c r="BB350" i="74"/>
  <c r="AP350" i="74"/>
  <c r="AM350" i="74"/>
  <c r="AJ350" i="74"/>
  <c r="AA350" i="74"/>
  <c r="X350" i="74"/>
  <c r="Q354" i="74"/>
  <c r="L350" i="74"/>
  <c r="BD354" i="74"/>
  <c r="BE373" i="74"/>
  <c r="BE372" i="74"/>
  <c r="BE371" i="74"/>
  <c r="BD369" i="74"/>
  <c r="BE320" i="74"/>
  <c r="BE368" i="74"/>
  <c r="BE349" i="74"/>
  <c r="BE352" i="74"/>
  <c r="BE353" i="74"/>
  <c r="BE367" i="74"/>
  <c r="BE366" i="74"/>
  <c r="BE348" i="74"/>
  <c r="G42" i="74"/>
  <c r="D6" i="99"/>
  <c r="C6" i="99"/>
  <c r="C5" i="100"/>
  <c r="E5" i="100"/>
  <c r="D5" i="100"/>
  <c r="C5" i="101"/>
  <c r="D5" i="101"/>
  <c r="E5" i="101"/>
  <c r="BE322" i="74"/>
  <c r="BE330" i="74" s="1"/>
  <c r="BE333" i="74" s="1"/>
  <c r="BD33" i="74"/>
  <c r="BD177" i="74" s="1"/>
  <c r="AT18" i="56"/>
  <c r="AU18" i="56"/>
  <c r="AV18" i="56"/>
  <c r="AW18" i="56"/>
  <c r="AX18" i="56"/>
  <c r="AY18" i="56"/>
  <c r="BA18" i="56"/>
  <c r="D19" i="54"/>
  <c r="D7" i="54" s="1"/>
  <c r="L9" i="59" s="1"/>
  <c r="H18" i="56"/>
  <c r="F18" i="56"/>
  <c r="F17" i="56" s="1"/>
  <c r="G29" i="55" s="1"/>
  <c r="L18" i="56"/>
  <c r="G18" i="56"/>
  <c r="M18" i="56"/>
  <c r="N18" i="56"/>
  <c r="O18" i="56"/>
  <c r="Q18" i="56"/>
  <c r="R18" i="56"/>
  <c r="S18" i="56"/>
  <c r="T18" i="56"/>
  <c r="U18" i="56"/>
  <c r="V18" i="56"/>
  <c r="W18" i="56"/>
  <c r="X18" i="56"/>
  <c r="Y18" i="56"/>
  <c r="Z18" i="56"/>
  <c r="AA18" i="56"/>
  <c r="AB18" i="56"/>
  <c r="AC18" i="56"/>
  <c r="AD18" i="56"/>
  <c r="AE18" i="56"/>
  <c r="AF18" i="56"/>
  <c r="AG18" i="56"/>
  <c r="AH18" i="56"/>
  <c r="AI18" i="56"/>
  <c r="AJ18" i="56"/>
  <c r="AK18" i="56"/>
  <c r="AL18" i="56"/>
  <c r="AM18" i="56"/>
  <c r="AN18" i="56"/>
  <c r="AO18" i="56"/>
  <c r="AP18" i="56"/>
  <c r="AQ18" i="56"/>
  <c r="AR18" i="56"/>
  <c r="AS18" i="56"/>
  <c r="M29" i="52"/>
  <c r="M92" i="52"/>
  <c r="M93" i="52"/>
  <c r="M124" i="52"/>
  <c r="M159" i="52"/>
  <c r="M123" i="52"/>
  <c r="M223" i="52"/>
  <c r="M158" i="52"/>
  <c r="M291" i="52"/>
  <c r="M224" i="52"/>
  <c r="M126" i="52"/>
  <c r="M59" i="52"/>
  <c r="M292" i="52"/>
  <c r="M259" i="52"/>
  <c r="M191" i="52"/>
  <c r="M194" i="52"/>
  <c r="M257" i="52"/>
  <c r="M289" i="52"/>
  <c r="M58" i="52"/>
  <c r="M160" i="52"/>
  <c r="M94" i="52"/>
  <c r="M225" i="52"/>
  <c r="M91" i="52"/>
  <c r="M61" i="52"/>
  <c r="M290" i="52"/>
  <c r="M258" i="52"/>
  <c r="M192" i="52"/>
  <c r="M60" i="52"/>
  <c r="M125" i="52"/>
  <c r="M256" i="52"/>
  <c r="M226" i="52"/>
  <c r="M157" i="52"/>
  <c r="M193" i="52"/>
  <c r="M26" i="52"/>
  <c r="M27" i="52"/>
  <c r="M243" i="52"/>
  <c r="M218" i="52"/>
  <c r="M285" i="52"/>
  <c r="M273" i="52"/>
  <c r="M215" i="52"/>
  <c r="M284" i="52"/>
  <c r="M272" i="52"/>
  <c r="M252" i="52"/>
  <c r="M276" i="52"/>
  <c r="M251" i="52"/>
  <c r="M240" i="52"/>
  <c r="M248" i="52"/>
  <c r="M239" i="52"/>
  <c r="M208" i="52"/>
  <c r="M183" i="52"/>
  <c r="M175" i="52"/>
  <c r="M152" i="52"/>
  <c r="M207" i="52"/>
  <c r="M281" i="52"/>
  <c r="M187" i="52"/>
  <c r="M177" i="52"/>
  <c r="M206" i="52"/>
  <c r="M211" i="52"/>
  <c r="M186" i="52"/>
  <c r="M180" i="52"/>
  <c r="M244" i="52"/>
  <c r="M219" i="52"/>
  <c r="M210" i="52"/>
  <c r="M178" i="52"/>
  <c r="M176" i="52"/>
  <c r="M174" i="52"/>
  <c r="M112" i="52"/>
  <c r="M108" i="52"/>
  <c r="M107" i="52"/>
  <c r="M145" i="52"/>
  <c r="M110" i="52"/>
  <c r="M87" i="52"/>
  <c r="M141" i="52"/>
  <c r="M106" i="52"/>
  <c r="M149" i="52"/>
  <c r="M144" i="52"/>
  <c r="M119" i="52"/>
  <c r="M153" i="52"/>
  <c r="M140" i="52"/>
  <c r="M74" i="52"/>
  <c r="M45" i="52"/>
  <c r="M42" i="52"/>
  <c r="M86" i="52"/>
  <c r="M53" i="52"/>
  <c r="M41" i="52"/>
  <c r="M118" i="52"/>
  <c r="M78" i="52"/>
  <c r="M115" i="52"/>
  <c r="M83" i="52"/>
  <c r="M50" i="52"/>
  <c r="M109" i="52"/>
  <c r="M75" i="52"/>
  <c r="M54" i="52"/>
  <c r="M277" i="52"/>
  <c r="M247" i="52"/>
  <c r="M245" i="52"/>
  <c r="M216" i="52"/>
  <c r="M242" i="52"/>
  <c r="M249" i="52"/>
  <c r="M282" i="52"/>
  <c r="M241" i="52"/>
  <c r="M274" i="52"/>
  <c r="M275" i="52"/>
  <c r="M279" i="52"/>
  <c r="M280" i="52"/>
  <c r="M278" i="52"/>
  <c r="M250" i="52"/>
  <c r="M214" i="52"/>
  <c r="M182" i="52"/>
  <c r="M246" i="52"/>
  <c r="M179" i="52"/>
  <c r="M116" i="52"/>
  <c r="M79" i="52"/>
  <c r="M76" i="52"/>
  <c r="M181" i="52"/>
  <c r="M184" i="52"/>
  <c r="M111" i="52"/>
  <c r="M117" i="52"/>
  <c r="M151" i="52"/>
  <c r="M81" i="52"/>
  <c r="M212" i="52"/>
  <c r="M213" i="52"/>
  <c r="M185" i="52"/>
  <c r="M147" i="52"/>
  <c r="M209" i="52"/>
  <c r="M142" i="52"/>
  <c r="M113" i="52"/>
  <c r="M46" i="52"/>
  <c r="M85" i="52"/>
  <c r="M47" i="52"/>
  <c r="M80" i="52"/>
  <c r="M49" i="52"/>
  <c r="M48" i="52"/>
  <c r="M146" i="52"/>
  <c r="M150" i="52"/>
  <c r="M84" i="52"/>
  <c r="M51" i="52"/>
  <c r="M43" i="52"/>
  <c r="M283" i="52"/>
  <c r="M77" i="52"/>
  <c r="M217" i="52"/>
  <c r="M143" i="52"/>
  <c r="M148" i="52"/>
  <c r="M82" i="52"/>
  <c r="M44" i="52"/>
  <c r="M114" i="52"/>
  <c r="M52" i="52"/>
  <c r="M21" i="52"/>
  <c r="M12" i="52"/>
  <c r="M11" i="52"/>
  <c r="M22" i="52"/>
  <c r="M13" i="52"/>
  <c r="M14" i="52"/>
  <c r="M19" i="52"/>
  <c r="M15" i="52"/>
  <c r="M25" i="52"/>
  <c r="M16" i="52"/>
  <c r="M18" i="52"/>
  <c r="M17" i="52"/>
  <c r="N8" i="52"/>
  <c r="M9" i="52"/>
  <c r="M10" i="52"/>
  <c r="M20" i="52"/>
  <c r="BE7" i="74" l="1"/>
  <c r="J12" i="74"/>
  <c r="D76" i="55"/>
  <c r="E76" i="55"/>
  <c r="E28" i="55"/>
  <c r="D28" i="55"/>
  <c r="G33" i="74" s="1"/>
  <c r="G177" i="74" s="1"/>
  <c r="BE33" i="74"/>
  <c r="BE177" i="74" s="1"/>
  <c r="H220" i="74"/>
  <c r="G220" i="74"/>
  <c r="D8" i="54"/>
  <c r="BB26" i="55"/>
  <c r="BE31" i="74" s="1"/>
  <c r="BE176" i="74" s="1"/>
  <c r="L389" i="74"/>
  <c r="L388" i="74"/>
  <c r="K389" i="74"/>
  <c r="K388" i="74"/>
  <c r="M388" i="74"/>
  <c r="M389" i="74"/>
  <c r="J388" i="74"/>
  <c r="J389" i="74"/>
  <c r="N388" i="74"/>
  <c r="N389" i="74"/>
  <c r="BB389" i="74"/>
  <c r="BB388" i="74"/>
  <c r="BD389" i="74"/>
  <c r="BD388" i="74"/>
  <c r="BC388" i="74"/>
  <c r="BA9" i="59"/>
  <c r="AY9" i="59"/>
  <c r="AM9" i="59"/>
  <c r="BB13" i="64"/>
  <c r="BA26" i="64" s="1"/>
  <c r="AZ26" i="64"/>
  <c r="AO9" i="59"/>
  <c r="AC9" i="59"/>
  <c r="Q9" i="59"/>
  <c r="AN9" i="59"/>
  <c r="AB9" i="59"/>
  <c r="P9" i="59"/>
  <c r="AA9" i="59"/>
  <c r="O9" i="59"/>
  <c r="AX9" i="59"/>
  <c r="AL9" i="59"/>
  <c r="Z9" i="59"/>
  <c r="N9" i="59"/>
  <c r="AW9" i="59"/>
  <c r="AK9" i="59"/>
  <c r="Y9" i="59"/>
  <c r="M9" i="59"/>
  <c r="AV9" i="59"/>
  <c r="AJ9" i="59"/>
  <c r="X9" i="59"/>
  <c r="AU9" i="59"/>
  <c r="AI9" i="59"/>
  <c r="W9" i="59"/>
  <c r="K9" i="59"/>
  <c r="AT9" i="59"/>
  <c r="AH9" i="59"/>
  <c r="V9" i="59"/>
  <c r="J9" i="59"/>
  <c r="AS9" i="59"/>
  <c r="AG9" i="59"/>
  <c r="U9" i="59"/>
  <c r="I9" i="59"/>
  <c r="AR9" i="59"/>
  <c r="AF9" i="59"/>
  <c r="T9" i="59"/>
  <c r="H9" i="59"/>
  <c r="AZ9" i="59"/>
  <c r="AQ9" i="59"/>
  <c r="AE9" i="59"/>
  <c r="S9" i="59"/>
  <c r="G9" i="59"/>
  <c r="AP9" i="59"/>
  <c r="AD9" i="59"/>
  <c r="R9" i="59"/>
  <c r="F9" i="59"/>
  <c r="G83" i="55" s="1"/>
  <c r="BA5" i="88"/>
  <c r="AX27" i="60" s="1"/>
  <c r="AX28" i="60" s="1"/>
  <c r="AX37" i="60" s="1"/>
  <c r="AN5" i="88"/>
  <c r="AK27" i="60" s="1"/>
  <c r="AK28" i="60" s="1"/>
  <c r="AK37" i="60" s="1"/>
  <c r="AZ5" i="88"/>
  <c r="AW27" i="60" s="1"/>
  <c r="AW28" i="60" s="1"/>
  <c r="AW37" i="60" s="1"/>
  <c r="AO5" i="88"/>
  <c r="AL27" i="60" s="1"/>
  <c r="AL28" i="60" s="1"/>
  <c r="AL37" i="60" s="1"/>
  <c r="AC5" i="88"/>
  <c r="Z27" i="60" s="1"/>
  <c r="Z28" i="60" s="1"/>
  <c r="Z37" i="60" s="1"/>
  <c r="Q5" i="88"/>
  <c r="N27" i="60" s="1"/>
  <c r="N28" i="60" s="1"/>
  <c r="N37" i="60" s="1"/>
  <c r="AB5" i="88"/>
  <c r="Y27" i="60" s="1"/>
  <c r="Y28" i="60" s="1"/>
  <c r="Y37" i="60" s="1"/>
  <c r="P5" i="88"/>
  <c r="M27" i="60" s="1"/>
  <c r="M28" i="60" s="1"/>
  <c r="M37" i="60" s="1"/>
  <c r="AY5" i="88"/>
  <c r="AV27" i="60" s="1"/>
  <c r="AV28" i="60" s="1"/>
  <c r="AV37" i="60" s="1"/>
  <c r="AM5" i="88"/>
  <c r="AJ27" i="60" s="1"/>
  <c r="AJ28" i="60" s="1"/>
  <c r="AJ37" i="60" s="1"/>
  <c r="AA5" i="88"/>
  <c r="X27" i="60" s="1"/>
  <c r="X28" i="60" s="1"/>
  <c r="X37" i="60" s="1"/>
  <c r="O5" i="88"/>
  <c r="L27" i="60" s="1"/>
  <c r="L28" i="60" s="1"/>
  <c r="L37" i="60" s="1"/>
  <c r="AX5" i="88"/>
  <c r="AU27" i="60" s="1"/>
  <c r="AU28" i="60" s="1"/>
  <c r="AU37" i="60" s="1"/>
  <c r="AL5" i="88"/>
  <c r="AI27" i="60" s="1"/>
  <c r="AI28" i="60" s="1"/>
  <c r="AI37" i="60" s="1"/>
  <c r="Z5" i="88"/>
  <c r="W27" i="60" s="1"/>
  <c r="W28" i="60" s="1"/>
  <c r="W37" i="60" s="1"/>
  <c r="N5" i="88"/>
  <c r="K27" i="60" s="1"/>
  <c r="K28" i="60" s="1"/>
  <c r="K37" i="60" s="1"/>
  <c r="AV5" i="88"/>
  <c r="AS27" i="60" s="1"/>
  <c r="AS28" i="60" s="1"/>
  <c r="AS37" i="60" s="1"/>
  <c r="AK5" i="88"/>
  <c r="AH27" i="60" s="1"/>
  <c r="AH28" i="60" s="1"/>
  <c r="AH37" i="60" s="1"/>
  <c r="Y5" i="88"/>
  <c r="V27" i="60" s="1"/>
  <c r="V28" i="60" s="1"/>
  <c r="V37" i="60" s="1"/>
  <c r="M5" i="88"/>
  <c r="J27" i="60" s="1"/>
  <c r="J28" i="60" s="1"/>
  <c r="J37" i="60" s="1"/>
  <c r="AW5" i="88"/>
  <c r="AT27" i="60" s="1"/>
  <c r="AT28" i="60" s="1"/>
  <c r="AT37" i="60" s="1"/>
  <c r="AJ5" i="88"/>
  <c r="AG27" i="60" s="1"/>
  <c r="AG28" i="60" s="1"/>
  <c r="AG37" i="60" s="1"/>
  <c r="X5" i="88"/>
  <c r="U27" i="60" s="1"/>
  <c r="U28" i="60" s="1"/>
  <c r="U37" i="60" s="1"/>
  <c r="L5" i="88"/>
  <c r="I27" i="60" s="1"/>
  <c r="I28" i="60" s="1"/>
  <c r="I37" i="60" s="1"/>
  <c r="AU5" i="88"/>
  <c r="AR27" i="60" s="1"/>
  <c r="AR28" i="60" s="1"/>
  <c r="AR37" i="60" s="1"/>
  <c r="AI5" i="88"/>
  <c r="AF27" i="60" s="1"/>
  <c r="AF28" i="60" s="1"/>
  <c r="AF37" i="60" s="1"/>
  <c r="W5" i="88"/>
  <c r="T27" i="60" s="1"/>
  <c r="T28" i="60" s="1"/>
  <c r="T37" i="60" s="1"/>
  <c r="K5" i="88"/>
  <c r="H27" i="60" s="1"/>
  <c r="H28" i="60" s="1"/>
  <c r="H37" i="60" s="1"/>
  <c r="AT5" i="88"/>
  <c r="AQ27" i="60" s="1"/>
  <c r="AQ28" i="60" s="1"/>
  <c r="AQ37" i="60" s="1"/>
  <c r="AH5" i="88"/>
  <c r="AE27" i="60" s="1"/>
  <c r="AE28" i="60" s="1"/>
  <c r="AE37" i="60" s="1"/>
  <c r="V5" i="88"/>
  <c r="S27" i="60" s="1"/>
  <c r="S28" i="60" s="1"/>
  <c r="S37" i="60" s="1"/>
  <c r="J5" i="88"/>
  <c r="G27" i="60" s="1"/>
  <c r="G28" i="60" s="1"/>
  <c r="G37" i="60" s="1"/>
  <c r="AS5" i="88"/>
  <c r="AP27" i="60" s="1"/>
  <c r="AP28" i="60" s="1"/>
  <c r="AP37" i="60" s="1"/>
  <c r="AG5" i="88"/>
  <c r="AD27" i="60" s="1"/>
  <c r="AD28" i="60" s="1"/>
  <c r="AD37" i="60" s="1"/>
  <c r="U5" i="88"/>
  <c r="R27" i="60" s="1"/>
  <c r="R28" i="60" s="1"/>
  <c r="R37" i="60" s="1"/>
  <c r="I5" i="88"/>
  <c r="F27" i="60" s="1"/>
  <c r="F28" i="60" s="1"/>
  <c r="F37" i="60" s="1"/>
  <c r="AR5" i="88"/>
  <c r="AO27" i="60" s="1"/>
  <c r="AO28" i="60" s="1"/>
  <c r="AO37" i="60" s="1"/>
  <c r="AF5" i="88"/>
  <c r="AC27" i="60" s="1"/>
  <c r="AC28" i="60" s="1"/>
  <c r="AC37" i="60" s="1"/>
  <c r="T5" i="88"/>
  <c r="Q27" i="60" s="1"/>
  <c r="Q28" i="60" s="1"/>
  <c r="Q37" i="60" s="1"/>
  <c r="H5" i="88"/>
  <c r="E27" i="60" s="1"/>
  <c r="E28" i="60" s="1"/>
  <c r="E37" i="60" s="1"/>
  <c r="AQ5" i="88"/>
  <c r="AN27" i="60" s="1"/>
  <c r="AN28" i="60" s="1"/>
  <c r="AN37" i="60" s="1"/>
  <c r="AE5" i="88"/>
  <c r="AB27" i="60" s="1"/>
  <c r="AB28" i="60" s="1"/>
  <c r="AB37" i="60" s="1"/>
  <c r="S5" i="88"/>
  <c r="P27" i="60" s="1"/>
  <c r="P28" i="60" s="1"/>
  <c r="P37" i="60" s="1"/>
  <c r="G5" i="88"/>
  <c r="D27" i="60" s="1"/>
  <c r="D28" i="60" s="1"/>
  <c r="D37" i="60" s="1"/>
  <c r="AP5" i="88"/>
  <c r="AM27" i="60" s="1"/>
  <c r="AM28" i="60" s="1"/>
  <c r="AM37" i="60" s="1"/>
  <c r="AD5" i="88"/>
  <c r="AA27" i="60" s="1"/>
  <c r="AA28" i="60" s="1"/>
  <c r="AA37" i="60" s="1"/>
  <c r="R5" i="88"/>
  <c r="O27" i="60" s="1"/>
  <c r="O28" i="60" s="1"/>
  <c r="O37" i="60" s="1"/>
  <c r="F5" i="88"/>
  <c r="C27" i="60" s="1"/>
  <c r="C28" i="60" s="1"/>
  <c r="C37" i="60" s="1"/>
  <c r="BE331" i="74"/>
  <c r="BE332" i="74"/>
  <c r="BE369" i="74"/>
  <c r="BE386" i="74"/>
  <c r="BE381" i="74"/>
  <c r="BE354" i="74"/>
  <c r="BE374" i="74"/>
  <c r="BE350" i="74"/>
  <c r="G350" i="74" s="1"/>
  <c r="G17" i="56"/>
  <c r="L17" i="56"/>
  <c r="M17" i="56"/>
  <c r="N17" i="56"/>
  <c r="O17" i="56"/>
  <c r="Q17" i="56"/>
  <c r="R17" i="56"/>
  <c r="S17" i="56"/>
  <c r="T17" i="56"/>
  <c r="U17" i="56"/>
  <c r="V17" i="56"/>
  <c r="W17" i="56"/>
  <c r="X17" i="56"/>
  <c r="Y17" i="56"/>
  <c r="Z17" i="56"/>
  <c r="AA17" i="56"/>
  <c r="AB17" i="56"/>
  <c r="AC17" i="56"/>
  <c r="AD17" i="56"/>
  <c r="AF17" i="56"/>
  <c r="AG17" i="56"/>
  <c r="AH17" i="56"/>
  <c r="AI17" i="56"/>
  <c r="AJ17" i="56"/>
  <c r="AK17" i="56"/>
  <c r="AL17" i="56"/>
  <c r="AM17" i="56"/>
  <c r="AN17" i="56"/>
  <c r="AO17" i="56"/>
  <c r="AP17" i="56"/>
  <c r="AQ17" i="56"/>
  <c r="AR17" i="56"/>
  <c r="AS17" i="56"/>
  <c r="AT17" i="56"/>
  <c r="AU17" i="56"/>
  <c r="AV17" i="56"/>
  <c r="AW17" i="56"/>
  <c r="AX17" i="56"/>
  <c r="AY17" i="56"/>
  <c r="AZ17" i="56"/>
  <c r="BA29" i="55" s="1"/>
  <c r="BA17" i="56"/>
  <c r="BB29" i="55" s="1"/>
  <c r="BE34" i="74" s="1"/>
  <c r="BE178" i="74" s="1"/>
  <c r="BA13" i="56"/>
  <c r="N224" i="52"/>
  <c r="N256" i="52"/>
  <c r="N60" i="52"/>
  <c r="N93" i="52"/>
  <c r="N226" i="52"/>
  <c r="N194" i="52"/>
  <c r="N94" i="52"/>
  <c r="N92" i="52"/>
  <c r="N126" i="52"/>
  <c r="N258" i="52"/>
  <c r="N191" i="52"/>
  <c r="N124" i="52"/>
  <c r="N58" i="52"/>
  <c r="N123" i="52"/>
  <c r="N193" i="52"/>
  <c r="N291" i="52"/>
  <c r="N223" i="52"/>
  <c r="N192" i="52"/>
  <c r="N160" i="52"/>
  <c r="N292" i="52"/>
  <c r="N125" i="52"/>
  <c r="N289" i="52"/>
  <c r="N158" i="52"/>
  <c r="N259" i="52"/>
  <c r="N59" i="52"/>
  <c r="N225" i="52"/>
  <c r="N290" i="52"/>
  <c r="N91" i="52"/>
  <c r="N159" i="52"/>
  <c r="N257" i="52"/>
  <c r="N157" i="52"/>
  <c r="N61" i="52"/>
  <c r="N26" i="52"/>
  <c r="N27" i="52"/>
  <c r="N29" i="52"/>
  <c r="N28" i="52"/>
  <c r="E52" i="54"/>
  <c r="N285" i="52"/>
  <c r="N273" i="52"/>
  <c r="N215" i="52"/>
  <c r="N284" i="52"/>
  <c r="N272" i="52"/>
  <c r="N252" i="52"/>
  <c r="N277" i="52"/>
  <c r="N276" i="52"/>
  <c r="N214" i="52"/>
  <c r="N251" i="52"/>
  <c r="N245" i="52"/>
  <c r="N241" i="52"/>
  <c r="N281" i="52"/>
  <c r="N244" i="52"/>
  <c r="N219" i="52"/>
  <c r="N243" i="52"/>
  <c r="N218" i="52"/>
  <c r="N181" i="52"/>
  <c r="N239" i="52"/>
  <c r="N207" i="52"/>
  <c r="N174" i="52"/>
  <c r="N187" i="52"/>
  <c r="N177" i="52"/>
  <c r="N248" i="52"/>
  <c r="N206" i="52"/>
  <c r="N211" i="52"/>
  <c r="N240" i="52"/>
  <c r="N208" i="52"/>
  <c r="N184" i="52"/>
  <c r="N183" i="52"/>
  <c r="N175" i="52"/>
  <c r="N146" i="52"/>
  <c r="N107" i="52"/>
  <c r="N180" i="52"/>
  <c r="N176" i="52"/>
  <c r="N145" i="52"/>
  <c r="N110" i="52"/>
  <c r="N87" i="52"/>
  <c r="N210" i="52"/>
  <c r="N152" i="52"/>
  <c r="N141" i="52"/>
  <c r="N106" i="52"/>
  <c r="N149" i="52"/>
  <c r="N144" i="52"/>
  <c r="N119" i="52"/>
  <c r="N186" i="52"/>
  <c r="N153" i="52"/>
  <c r="N140" i="52"/>
  <c r="N178" i="52"/>
  <c r="N118" i="52"/>
  <c r="N115" i="52"/>
  <c r="N86" i="52"/>
  <c r="N53" i="52"/>
  <c r="N79" i="52"/>
  <c r="N78" i="52"/>
  <c r="N41" i="52"/>
  <c r="N83" i="52"/>
  <c r="N50" i="52"/>
  <c r="N54" i="52"/>
  <c r="N75" i="52"/>
  <c r="N74" i="52"/>
  <c r="N46" i="52"/>
  <c r="N45" i="52"/>
  <c r="N42" i="52"/>
  <c r="N274" i="52"/>
  <c r="N275" i="52"/>
  <c r="N278" i="52"/>
  <c r="N212" i="52"/>
  <c r="N179" i="52"/>
  <c r="N282" i="52"/>
  <c r="N279" i="52"/>
  <c r="N209" i="52"/>
  <c r="N247" i="52"/>
  <c r="N249" i="52"/>
  <c r="N213" i="52"/>
  <c r="N250" i="52"/>
  <c r="N280" i="52"/>
  <c r="N246" i="52"/>
  <c r="N147" i="52"/>
  <c r="N108" i="52"/>
  <c r="N111" i="52"/>
  <c r="N80" i="52"/>
  <c r="N142" i="52"/>
  <c r="N109" i="52"/>
  <c r="N117" i="52"/>
  <c r="N116" i="52"/>
  <c r="N216" i="52"/>
  <c r="N151" i="52"/>
  <c r="N112" i="52"/>
  <c r="N81" i="52"/>
  <c r="N77" i="52"/>
  <c r="N185" i="52"/>
  <c r="N182" i="52"/>
  <c r="N150" i="52"/>
  <c r="N85" i="52"/>
  <c r="N47" i="52"/>
  <c r="N48" i="52"/>
  <c r="N84" i="52"/>
  <c r="N51" i="52"/>
  <c r="N113" i="52"/>
  <c r="N43" i="52"/>
  <c r="N76" i="52"/>
  <c r="N49" i="52"/>
  <c r="N283" i="52"/>
  <c r="N114" i="52"/>
  <c r="N44" i="52"/>
  <c r="N82" i="52"/>
  <c r="N217" i="52"/>
  <c r="N143" i="52"/>
  <c r="N148" i="52"/>
  <c r="N242" i="52"/>
  <c r="N52" i="52"/>
  <c r="N22" i="52"/>
  <c r="N13" i="52"/>
  <c r="N14" i="52"/>
  <c r="N19" i="52"/>
  <c r="N15" i="52"/>
  <c r="N25" i="52"/>
  <c r="N16" i="52"/>
  <c r="N17" i="52"/>
  <c r="O8" i="52"/>
  <c r="N9" i="52"/>
  <c r="N18" i="52"/>
  <c r="N20" i="52"/>
  <c r="N21" i="52"/>
  <c r="N12" i="52"/>
  <c r="N11" i="52"/>
  <c r="N10" i="52"/>
  <c r="J19" i="74" l="1"/>
  <c r="H33" i="74"/>
  <c r="H177" i="74" s="1"/>
  <c r="C97" i="55"/>
  <c r="AV83" i="55"/>
  <c r="AY19" i="74" s="1"/>
  <c r="AR83" i="55"/>
  <c r="AU19" i="74" s="1"/>
  <c r="AH83" i="55"/>
  <c r="AK19" i="74" s="1"/>
  <c r="AJ83" i="55"/>
  <c r="AM19" i="74" s="1"/>
  <c r="AL83" i="55"/>
  <c r="AO19" i="74" s="1"/>
  <c r="Q83" i="55"/>
  <c r="T19" i="74" s="1"/>
  <c r="AN83" i="55"/>
  <c r="AQ19" i="74" s="1"/>
  <c r="AZ83" i="55"/>
  <c r="BC19" i="74" s="1"/>
  <c r="S83" i="55"/>
  <c r="V19" i="74" s="1"/>
  <c r="I83" i="55"/>
  <c r="L19" i="74" s="1"/>
  <c r="K83" i="55"/>
  <c r="N19" i="74" s="1"/>
  <c r="M83" i="55"/>
  <c r="O83" i="55"/>
  <c r="R19" i="74" s="1"/>
  <c r="AO83" i="55"/>
  <c r="AR19" i="74" s="1"/>
  <c r="BB83" i="55"/>
  <c r="BE19" i="74" s="1"/>
  <c r="BA83" i="55"/>
  <c r="BD19" i="74" s="1"/>
  <c r="AE83" i="55"/>
  <c r="AH19" i="74" s="1"/>
  <c r="U83" i="55"/>
  <c r="X19" i="74" s="1"/>
  <c r="W83" i="55"/>
  <c r="Z19" i="74" s="1"/>
  <c r="Y83" i="55"/>
  <c r="AB19" i="74" s="1"/>
  <c r="AA83" i="55"/>
  <c r="AD19" i="74" s="1"/>
  <c r="R83" i="55"/>
  <c r="U19" i="74" s="1"/>
  <c r="AT83" i="55"/>
  <c r="AW19" i="74" s="1"/>
  <c r="AQ83" i="55"/>
  <c r="AT19" i="74" s="1"/>
  <c r="AG83" i="55"/>
  <c r="AJ19" i="74" s="1"/>
  <c r="AI83" i="55"/>
  <c r="AL19" i="74" s="1"/>
  <c r="AK83" i="55"/>
  <c r="AN19" i="74" s="1"/>
  <c r="AM83" i="55"/>
  <c r="AP19" i="74" s="1"/>
  <c r="AD83" i="55"/>
  <c r="AG19" i="74" s="1"/>
  <c r="H83" i="55"/>
  <c r="K19" i="74" s="1"/>
  <c r="AS83" i="55"/>
  <c r="AV19" i="74" s="1"/>
  <c r="AU83" i="55"/>
  <c r="AX19" i="74" s="1"/>
  <c r="AW83" i="55"/>
  <c r="AZ19" i="74" s="1"/>
  <c r="AY83" i="55"/>
  <c r="BB19" i="74" s="1"/>
  <c r="AP83" i="55"/>
  <c r="AS19" i="74" s="1"/>
  <c r="AC83" i="55"/>
  <c r="AF19" i="74" s="1"/>
  <c r="T83" i="55"/>
  <c r="W19" i="74" s="1"/>
  <c r="J83" i="55"/>
  <c r="M19" i="74" s="1"/>
  <c r="L83" i="55"/>
  <c r="O19" i="74" s="1"/>
  <c r="N83" i="55"/>
  <c r="Q19" i="74" s="1"/>
  <c r="P83" i="55"/>
  <c r="S19" i="74" s="1"/>
  <c r="AX83" i="55"/>
  <c r="BA19" i="74" s="1"/>
  <c r="AF83" i="55"/>
  <c r="AI19" i="74" s="1"/>
  <c r="V83" i="55"/>
  <c r="Y19" i="74" s="1"/>
  <c r="X83" i="55"/>
  <c r="AA19" i="74" s="1"/>
  <c r="Z83" i="55"/>
  <c r="AC19" i="74" s="1"/>
  <c r="AB83" i="55"/>
  <c r="AE19" i="74" s="1"/>
  <c r="G82" i="55"/>
  <c r="BE175" i="74"/>
  <c r="BA26" i="55"/>
  <c r="BD31" i="74" s="1"/>
  <c r="BD176" i="74" s="1"/>
  <c r="AZ13" i="56"/>
  <c r="AZ12" i="56" s="1"/>
  <c r="AS26" i="55"/>
  <c r="AV31" i="74" s="1"/>
  <c r="AV176" i="74" s="1"/>
  <c r="AR13" i="56"/>
  <c r="AR12" i="56" s="1"/>
  <c r="AL26" i="55"/>
  <c r="AO31" i="74" s="1"/>
  <c r="AO176" i="74" s="1"/>
  <c r="AK13" i="56"/>
  <c r="AK12" i="56" s="1"/>
  <c r="AC26" i="55"/>
  <c r="AF31" i="74" s="1"/>
  <c r="AF176" i="74" s="1"/>
  <c r="AB13" i="56"/>
  <c r="AB12" i="56" s="1"/>
  <c r="U26" i="55"/>
  <c r="X31" i="74" s="1"/>
  <c r="X176" i="74" s="1"/>
  <c r="T13" i="56"/>
  <c r="T12" i="56" s="1"/>
  <c r="L13" i="56"/>
  <c r="L12" i="56" s="1"/>
  <c r="M26" i="55"/>
  <c r="P31" i="74" s="1"/>
  <c r="P176" i="74" s="1"/>
  <c r="AZ26" i="55"/>
  <c r="BC31" i="74" s="1"/>
  <c r="BC176" i="74" s="1"/>
  <c r="AY13" i="56"/>
  <c r="AY12" i="56" s="1"/>
  <c r="AQ13" i="56"/>
  <c r="AQ12" i="56" s="1"/>
  <c r="AR26" i="55"/>
  <c r="AU31" i="74" s="1"/>
  <c r="AU176" i="74" s="1"/>
  <c r="AJ26" i="55"/>
  <c r="AM31" i="74" s="1"/>
  <c r="AM176" i="74" s="1"/>
  <c r="AI13" i="56"/>
  <c r="AI12" i="56" s="1"/>
  <c r="AA13" i="56"/>
  <c r="AA12" i="56" s="1"/>
  <c r="AB26" i="55"/>
  <c r="AE31" i="74" s="1"/>
  <c r="AE176" i="74" s="1"/>
  <c r="S13" i="56"/>
  <c r="S12" i="56" s="1"/>
  <c r="T26" i="55"/>
  <c r="W31" i="74" s="1"/>
  <c r="W176" i="74" s="1"/>
  <c r="AX13" i="56"/>
  <c r="AX12" i="56" s="1"/>
  <c r="AY26" i="55"/>
  <c r="BB31" i="74" s="1"/>
  <c r="BB176" i="74" s="1"/>
  <c r="AQ26" i="55"/>
  <c r="AT31" i="74" s="1"/>
  <c r="AT176" i="74" s="1"/>
  <c r="AP13" i="56"/>
  <c r="AP12" i="56" s="1"/>
  <c r="AI26" i="55"/>
  <c r="AL31" i="74" s="1"/>
  <c r="AL176" i="74" s="1"/>
  <c r="AH13" i="56"/>
  <c r="AH12" i="56" s="1"/>
  <c r="AA26" i="55"/>
  <c r="AD31" i="74" s="1"/>
  <c r="AD176" i="74" s="1"/>
  <c r="Z13" i="56"/>
  <c r="Z12" i="56" s="1"/>
  <c r="S26" i="55"/>
  <c r="V31" i="74" s="1"/>
  <c r="V176" i="74" s="1"/>
  <c r="R13" i="56"/>
  <c r="R12" i="56" s="1"/>
  <c r="AX26" i="55"/>
  <c r="BA31" i="74" s="1"/>
  <c r="BA176" i="74" s="1"/>
  <c r="AW13" i="56"/>
  <c r="AW12" i="56" s="1"/>
  <c r="AP26" i="55"/>
  <c r="AS31" i="74" s="1"/>
  <c r="AS176" i="74" s="1"/>
  <c r="AO13" i="56"/>
  <c r="AO12" i="56" s="1"/>
  <c r="AH26" i="55"/>
  <c r="AK31" i="74" s="1"/>
  <c r="AK176" i="74" s="1"/>
  <c r="AG13" i="56"/>
  <c r="AG12" i="56" s="1"/>
  <c r="Z26" i="55"/>
  <c r="AC31" i="74" s="1"/>
  <c r="AC176" i="74" s="1"/>
  <c r="Y13" i="56"/>
  <c r="Y12" i="56" s="1"/>
  <c r="R26" i="55"/>
  <c r="U31" i="74" s="1"/>
  <c r="U176" i="74" s="1"/>
  <c r="Q13" i="56"/>
  <c r="Q12" i="56" s="1"/>
  <c r="AW26" i="55"/>
  <c r="AZ31" i="74" s="1"/>
  <c r="AZ176" i="74" s="1"/>
  <c r="AV13" i="56"/>
  <c r="AV12" i="56" s="1"/>
  <c r="AN13" i="56"/>
  <c r="AN12" i="56" s="1"/>
  <c r="AO26" i="55"/>
  <c r="AR31" i="74" s="1"/>
  <c r="AR176" i="74" s="1"/>
  <c r="AG26" i="55"/>
  <c r="AJ31" i="74" s="1"/>
  <c r="AJ176" i="74" s="1"/>
  <c r="AF13" i="56"/>
  <c r="Y26" i="55"/>
  <c r="AB31" i="74" s="1"/>
  <c r="AB176" i="74" s="1"/>
  <c r="X13" i="56"/>
  <c r="X12" i="56" s="1"/>
  <c r="AV26" i="55"/>
  <c r="AY31" i="74" s="1"/>
  <c r="AY176" i="74" s="1"/>
  <c r="AU13" i="56"/>
  <c r="AU12" i="56" s="1"/>
  <c r="AN26" i="55"/>
  <c r="AQ31" i="74" s="1"/>
  <c r="AQ176" i="74" s="1"/>
  <c r="AM13" i="56"/>
  <c r="AM12" i="56" s="1"/>
  <c r="AF26" i="55"/>
  <c r="AI31" i="74" s="1"/>
  <c r="AI176" i="74" s="1"/>
  <c r="AE13" i="56"/>
  <c r="X26" i="55"/>
  <c r="AA31" i="74" s="1"/>
  <c r="AA176" i="74" s="1"/>
  <c r="W13" i="56"/>
  <c r="W12" i="56" s="1"/>
  <c r="P26" i="55"/>
  <c r="S31" i="74" s="1"/>
  <c r="S176" i="74" s="1"/>
  <c r="O13" i="56"/>
  <c r="O12" i="56" s="1"/>
  <c r="H26" i="55"/>
  <c r="K31" i="74" s="1"/>
  <c r="K176" i="74" s="1"/>
  <c r="G13" i="56"/>
  <c r="G12" i="56" s="1"/>
  <c r="AU26" i="55"/>
  <c r="AX31" i="74" s="1"/>
  <c r="AX176" i="74" s="1"/>
  <c r="AT13" i="56"/>
  <c r="AT12" i="56" s="1"/>
  <c r="AL13" i="56"/>
  <c r="AL12" i="56" s="1"/>
  <c r="AM26" i="55"/>
  <c r="AP31" i="74" s="1"/>
  <c r="AP176" i="74" s="1"/>
  <c r="AE26" i="55"/>
  <c r="AH31" i="74" s="1"/>
  <c r="AH176" i="74" s="1"/>
  <c r="AD13" i="56"/>
  <c r="AD12" i="56" s="1"/>
  <c r="V13" i="56"/>
  <c r="V12" i="56" s="1"/>
  <c r="W26" i="55"/>
  <c r="Z31" i="74" s="1"/>
  <c r="Z176" i="74" s="1"/>
  <c r="O26" i="55"/>
  <c r="R31" i="74" s="1"/>
  <c r="R176" i="74" s="1"/>
  <c r="N13" i="56"/>
  <c r="N12" i="56" s="1"/>
  <c r="AS13" i="56"/>
  <c r="AS12" i="56" s="1"/>
  <c r="AT26" i="55"/>
  <c r="AW31" i="74" s="1"/>
  <c r="AW176" i="74" s="1"/>
  <c r="AJ13" i="56"/>
  <c r="AJ12" i="56" s="1"/>
  <c r="AK26" i="55"/>
  <c r="AN31" i="74" s="1"/>
  <c r="AN176" i="74" s="1"/>
  <c r="AD26" i="55"/>
  <c r="AG31" i="74" s="1"/>
  <c r="AG176" i="74" s="1"/>
  <c r="AC13" i="56"/>
  <c r="AC12" i="56" s="1"/>
  <c r="V26" i="55"/>
  <c r="Y31" i="74" s="1"/>
  <c r="Y176" i="74" s="1"/>
  <c r="U13" i="56"/>
  <c r="U12" i="56" s="1"/>
  <c r="N26" i="55"/>
  <c r="Q31" i="74" s="1"/>
  <c r="Q176" i="74" s="1"/>
  <c r="M13" i="56"/>
  <c r="M12" i="56" s="1"/>
  <c r="R11" i="57"/>
  <c r="S11" i="57"/>
  <c r="BE389" i="74"/>
  <c r="BE388" i="74"/>
  <c r="BB25" i="55"/>
  <c r="F14" i="57"/>
  <c r="G35" i="55" s="1"/>
  <c r="G14" i="57"/>
  <c r="H35" i="55" s="1"/>
  <c r="H14" i="57"/>
  <c r="I35" i="55" s="1"/>
  <c r="I14" i="57"/>
  <c r="J35" i="55" s="1"/>
  <c r="AA14" i="57"/>
  <c r="AB35" i="55" s="1"/>
  <c r="AB14" i="57"/>
  <c r="AC35" i="55" s="1"/>
  <c r="AH14" i="57"/>
  <c r="AI35" i="55" s="1"/>
  <c r="AI14" i="57"/>
  <c r="AJ35" i="55" s="1"/>
  <c r="AJ14" i="57"/>
  <c r="AK35" i="55" s="1"/>
  <c r="AK14" i="57"/>
  <c r="AL35" i="55" s="1"/>
  <c r="AL14" i="57"/>
  <c r="AM35" i="55" s="1"/>
  <c r="AM14" i="57"/>
  <c r="AN35" i="55" s="1"/>
  <c r="AN14" i="57"/>
  <c r="AO35" i="55" s="1"/>
  <c r="AO14" i="57"/>
  <c r="AP35" i="55" s="1"/>
  <c r="AP14" i="57"/>
  <c r="AQ35" i="55" s="1"/>
  <c r="AQ14" i="57"/>
  <c r="AR35" i="55" s="1"/>
  <c r="AR14" i="57"/>
  <c r="AS35" i="55" s="1"/>
  <c r="AS14" i="57"/>
  <c r="AT35" i="55" s="1"/>
  <c r="AT14" i="57"/>
  <c r="AU35" i="55" s="1"/>
  <c r="AU14" i="57"/>
  <c r="AV35" i="55" s="1"/>
  <c r="AW14" i="57"/>
  <c r="AX35" i="55" s="1"/>
  <c r="AV14" i="57"/>
  <c r="AW35" i="55" s="1"/>
  <c r="AX14" i="57"/>
  <c r="AY35" i="55" s="1"/>
  <c r="AY14" i="57"/>
  <c r="AZ35" i="55" s="1"/>
  <c r="AZ14" i="57"/>
  <c r="BA35" i="55" s="1"/>
  <c r="BA14" i="57"/>
  <c r="BB35" i="55" s="1"/>
  <c r="J18" i="56"/>
  <c r="P18" i="56"/>
  <c r="G4" i="88"/>
  <c r="G13" i="58" s="1"/>
  <c r="H42" i="55" s="1"/>
  <c r="H4" i="88"/>
  <c r="H13" i="58" s="1"/>
  <c r="I42" i="55" s="1"/>
  <c r="I4" i="88"/>
  <c r="I13" i="58" s="1"/>
  <c r="J42" i="55" s="1"/>
  <c r="J4" i="88"/>
  <c r="J13" i="58" s="1"/>
  <c r="K42" i="55" s="1"/>
  <c r="K4" i="88"/>
  <c r="K13" i="58" s="1"/>
  <c r="L42" i="55" s="1"/>
  <c r="L4" i="88"/>
  <c r="L13" i="58" s="1"/>
  <c r="M42" i="55" s="1"/>
  <c r="M4" i="88"/>
  <c r="M13" i="58" s="1"/>
  <c r="N42" i="55" s="1"/>
  <c r="N4" i="88"/>
  <c r="N13" i="58" s="1"/>
  <c r="O42" i="55" s="1"/>
  <c r="O4" i="88"/>
  <c r="O13" i="58" s="1"/>
  <c r="P42" i="55" s="1"/>
  <c r="P4" i="88"/>
  <c r="P13" i="58" s="1"/>
  <c r="Q42" i="55" s="1"/>
  <c r="Q4" i="88"/>
  <c r="Q13" i="58" s="1"/>
  <c r="R42" i="55" s="1"/>
  <c r="R4" i="88"/>
  <c r="R13" i="58" s="1"/>
  <c r="S42" i="55" s="1"/>
  <c r="S4" i="88"/>
  <c r="S13" i="58" s="1"/>
  <c r="T42" i="55" s="1"/>
  <c r="T4" i="88"/>
  <c r="T13" i="58" s="1"/>
  <c r="U42" i="55" s="1"/>
  <c r="U4" i="88"/>
  <c r="U13" i="58" s="1"/>
  <c r="V42" i="55" s="1"/>
  <c r="V4" i="88"/>
  <c r="V13" i="58" s="1"/>
  <c r="W42" i="55" s="1"/>
  <c r="W4" i="88"/>
  <c r="W13" i="58" s="1"/>
  <c r="X42" i="55" s="1"/>
  <c r="X4" i="88"/>
  <c r="X13" i="58" s="1"/>
  <c r="Y42" i="55" s="1"/>
  <c r="Y4" i="88"/>
  <c r="Y13" i="58" s="1"/>
  <c r="Z42" i="55" s="1"/>
  <c r="Z4" i="88"/>
  <c r="Z13" i="58" s="1"/>
  <c r="AA42" i="55" s="1"/>
  <c r="AA4" i="88"/>
  <c r="AA13" i="58" s="1"/>
  <c r="AB42" i="55" s="1"/>
  <c r="AB4" i="88"/>
  <c r="AB13" i="58" s="1"/>
  <c r="AC42" i="55" s="1"/>
  <c r="AC4" i="88"/>
  <c r="AC13" i="58" s="1"/>
  <c r="AD42" i="55" s="1"/>
  <c r="AD4" i="88"/>
  <c r="AD13" i="58" s="1"/>
  <c r="AE42" i="55" s="1"/>
  <c r="AE4" i="88"/>
  <c r="AE13" i="58" s="1"/>
  <c r="AF42" i="55" s="1"/>
  <c r="AF4" i="88"/>
  <c r="AF13" i="58" s="1"/>
  <c r="AG42" i="55" s="1"/>
  <c r="AG4" i="88"/>
  <c r="AG13" i="58" s="1"/>
  <c r="AH42" i="55" s="1"/>
  <c r="AH4" i="88"/>
  <c r="AH13" i="58" s="1"/>
  <c r="AI42" i="55" s="1"/>
  <c r="AI4" i="88"/>
  <c r="AI13" i="58" s="1"/>
  <c r="AJ42" i="55" s="1"/>
  <c r="AJ4" i="88"/>
  <c r="AJ13" i="58" s="1"/>
  <c r="AK42" i="55" s="1"/>
  <c r="AK4" i="88"/>
  <c r="AK13" i="58" s="1"/>
  <c r="AL42" i="55" s="1"/>
  <c r="AL4" i="88"/>
  <c r="AL13" i="58" s="1"/>
  <c r="AM42" i="55" s="1"/>
  <c r="AM4" i="88"/>
  <c r="AM13" i="58" s="1"/>
  <c r="AN42" i="55" s="1"/>
  <c r="AN4" i="88"/>
  <c r="AN13" i="58" s="1"/>
  <c r="AO42" i="55" s="1"/>
  <c r="AO4" i="88"/>
  <c r="AO13" i="58" s="1"/>
  <c r="AP42" i="55" s="1"/>
  <c r="AP4" i="88"/>
  <c r="AP13" i="58" s="1"/>
  <c r="AQ42" i="55" s="1"/>
  <c r="AQ4" i="88"/>
  <c r="AQ13" i="58" s="1"/>
  <c r="AR42" i="55" s="1"/>
  <c r="AR4" i="88"/>
  <c r="AR13" i="58" s="1"/>
  <c r="AS42" i="55" s="1"/>
  <c r="AS4" i="88"/>
  <c r="AS13" i="58" s="1"/>
  <c r="AT42" i="55" s="1"/>
  <c r="AT4" i="88"/>
  <c r="AT13" i="58" s="1"/>
  <c r="AU42" i="55" s="1"/>
  <c r="AV4" i="88"/>
  <c r="AV13" i="58" s="1"/>
  <c r="AW42" i="55" s="1"/>
  <c r="AU4" i="88"/>
  <c r="AU13" i="58" s="1"/>
  <c r="AV42" i="55" s="1"/>
  <c r="AW4" i="88"/>
  <c r="AW13" i="58" s="1"/>
  <c r="AX42" i="55" s="1"/>
  <c r="AX4" i="88"/>
  <c r="AX13" i="58" s="1"/>
  <c r="AY42" i="55" s="1"/>
  <c r="AY4" i="88"/>
  <c r="AY13" i="58" s="1"/>
  <c r="AZ42" i="55" s="1"/>
  <c r="AZ4" i="88"/>
  <c r="AZ13" i="58" s="1"/>
  <c r="BA42" i="55" s="1"/>
  <c r="BA4" i="88"/>
  <c r="BA13" i="58" s="1"/>
  <c r="BB42" i="55" s="1"/>
  <c r="AK24" i="60"/>
  <c r="AK36" i="60" s="1"/>
  <c r="AL24" i="60"/>
  <c r="AL36" i="60" s="1"/>
  <c r="AM24" i="60"/>
  <c r="AM36" i="60" s="1"/>
  <c r="AN24" i="60"/>
  <c r="AN36" i="60" s="1"/>
  <c r="AO24" i="60"/>
  <c r="AO36" i="60" s="1"/>
  <c r="AP24" i="60"/>
  <c r="AP36" i="60" s="1"/>
  <c r="AQ24" i="60"/>
  <c r="AQ36" i="60" s="1"/>
  <c r="AR24" i="60"/>
  <c r="AR36" i="60" s="1"/>
  <c r="AU11" i="57"/>
  <c r="AU12" i="58"/>
  <c r="AV77" i="55" s="1"/>
  <c r="AY13" i="74" s="1"/>
  <c r="AU12" i="57"/>
  <c r="AS24" i="60"/>
  <c r="AS36" i="60" s="1"/>
  <c r="AU11" i="58"/>
  <c r="AV12" i="58"/>
  <c r="AW77" i="55" s="1"/>
  <c r="AZ13" i="74" s="1"/>
  <c r="AU10" i="58"/>
  <c r="AT24" i="60"/>
  <c r="AT36" i="60" s="1"/>
  <c r="AU9" i="58"/>
  <c r="AV12" i="57"/>
  <c r="AV11" i="57"/>
  <c r="AW11" i="57"/>
  <c r="AV11" i="58"/>
  <c r="AV10" i="58"/>
  <c r="AW12" i="57"/>
  <c r="AV9" i="58"/>
  <c r="AW12" i="58"/>
  <c r="AX77" i="55" s="1"/>
  <c r="BA13" i="74" s="1"/>
  <c r="AU24" i="60"/>
  <c r="AU36" i="60" s="1"/>
  <c r="AW10" i="58"/>
  <c r="AX11" i="57"/>
  <c r="AW11" i="58"/>
  <c r="AX12" i="57"/>
  <c r="AX12" i="58"/>
  <c r="AY77" i="55" s="1"/>
  <c r="BB13" i="74" s="1"/>
  <c r="AW9" i="58"/>
  <c r="AV24" i="60"/>
  <c r="AV36" i="60" s="1"/>
  <c r="AX10" i="58"/>
  <c r="AW24" i="60"/>
  <c r="AW36" i="60" s="1"/>
  <c r="AY12" i="57"/>
  <c r="AY12" i="58"/>
  <c r="AZ77" i="55" s="1"/>
  <c r="BC13" i="74" s="1"/>
  <c r="AY11" i="57"/>
  <c r="AX11" i="58"/>
  <c r="AX9" i="58"/>
  <c r="AY10" i="58"/>
  <c r="AZ11" i="57"/>
  <c r="AZ12" i="58"/>
  <c r="BA77" i="55" s="1"/>
  <c r="BD13" i="74" s="1"/>
  <c r="AY9" i="58"/>
  <c r="AY11" i="58"/>
  <c r="AZ12" i="57"/>
  <c r="AX24" i="60"/>
  <c r="AX36" i="60" s="1"/>
  <c r="BA11" i="57"/>
  <c r="AZ10" i="58"/>
  <c r="AZ9" i="58"/>
  <c r="AZ11" i="58"/>
  <c r="BA12" i="58"/>
  <c r="BB77" i="55" s="1"/>
  <c r="BE13" i="74" s="1"/>
  <c r="BA12" i="57"/>
  <c r="BA11" i="58"/>
  <c r="BA10" i="58"/>
  <c r="BA9" i="58"/>
  <c r="BD34" i="74"/>
  <c r="BD178" i="74" s="1"/>
  <c r="AZ29" i="55"/>
  <c r="BA12" i="56"/>
  <c r="AY29" i="55"/>
  <c r="AX29" i="55"/>
  <c r="AW29" i="55"/>
  <c r="AV29" i="55"/>
  <c r="P29" i="55"/>
  <c r="Z29" i="55"/>
  <c r="AC29" i="55"/>
  <c r="AM29" i="55"/>
  <c r="AA29" i="55"/>
  <c r="O29" i="55"/>
  <c r="AT29" i="55"/>
  <c r="R29" i="55"/>
  <c r="AQ29" i="55"/>
  <c r="AE29" i="55"/>
  <c r="H29" i="55"/>
  <c r="AL29" i="55"/>
  <c r="AD29" i="55"/>
  <c r="N29" i="55"/>
  <c r="AO29" i="55"/>
  <c r="AK29" i="55"/>
  <c r="AF12" i="56"/>
  <c r="AG29" i="55"/>
  <c r="Y29" i="55"/>
  <c r="U29" i="55"/>
  <c r="M29" i="55"/>
  <c r="T29" i="55"/>
  <c r="AU29" i="55"/>
  <c r="AI29" i="55"/>
  <c r="W29" i="55"/>
  <c r="S29" i="55"/>
  <c r="AP29" i="55"/>
  <c r="AH29" i="55"/>
  <c r="V29" i="55"/>
  <c r="C24" i="60"/>
  <c r="C36" i="60" s="1"/>
  <c r="F12" i="58" s="1"/>
  <c r="G77" i="55" s="1"/>
  <c r="F12" i="57"/>
  <c r="D24" i="60"/>
  <c r="D36" i="60" s="1"/>
  <c r="E24" i="60"/>
  <c r="E36" i="60" s="1"/>
  <c r="G12" i="57"/>
  <c r="G12" i="58"/>
  <c r="H77" i="55" s="1"/>
  <c r="K13" i="74" s="1"/>
  <c r="F11" i="57"/>
  <c r="G11" i="58"/>
  <c r="F9" i="58"/>
  <c r="F24" i="60"/>
  <c r="F36" i="60" s="1"/>
  <c r="H12" i="57"/>
  <c r="F10" i="58"/>
  <c r="H12" i="58"/>
  <c r="I77" i="55" s="1"/>
  <c r="L13" i="74" s="1"/>
  <c r="G11" i="57"/>
  <c r="I12" i="58"/>
  <c r="J77" i="55" s="1"/>
  <c r="M13" i="74" s="1"/>
  <c r="I12" i="57"/>
  <c r="G24" i="60"/>
  <c r="G36" i="60" s="1"/>
  <c r="J12" i="58" s="1"/>
  <c r="K77" i="55" s="1"/>
  <c r="N13" i="74" s="1"/>
  <c r="H24" i="60"/>
  <c r="H36" i="60" s="1"/>
  <c r="K12" i="58" s="1"/>
  <c r="L77" i="55" s="1"/>
  <c r="O13" i="74" s="1"/>
  <c r="J12" i="57"/>
  <c r="G9" i="58"/>
  <c r="H40" i="55" s="1"/>
  <c r="I24" i="60"/>
  <c r="I36" i="60" s="1"/>
  <c r="L12" i="58" s="1"/>
  <c r="M77" i="55" s="1"/>
  <c r="P13" i="74" s="1"/>
  <c r="J11" i="57"/>
  <c r="K11" i="57"/>
  <c r="H11" i="57"/>
  <c r="K12" i="57"/>
  <c r="H9" i="58"/>
  <c r="I40" i="55" s="1"/>
  <c r="G10" i="58"/>
  <c r="K9" i="58"/>
  <c r="L40" i="55" s="1"/>
  <c r="L11" i="57"/>
  <c r="L12" i="57"/>
  <c r="L9" i="58"/>
  <c r="M40" i="55" s="1"/>
  <c r="I11" i="57"/>
  <c r="J24" i="60"/>
  <c r="J36" i="60" s="1"/>
  <c r="M12" i="58" s="1"/>
  <c r="N77" i="55" s="1"/>
  <c r="Q13" i="74" s="1"/>
  <c r="J9" i="58"/>
  <c r="K40" i="55" s="1"/>
  <c r="I9" i="58"/>
  <c r="J40" i="55" s="1"/>
  <c r="M11" i="57"/>
  <c r="M9" i="58"/>
  <c r="N40" i="55" s="1"/>
  <c r="M12" i="57"/>
  <c r="K24" i="60"/>
  <c r="K36" i="60" s="1"/>
  <c r="N12" i="58" s="1"/>
  <c r="O77" i="55" s="1"/>
  <c r="R13" i="74" s="1"/>
  <c r="N12" i="57"/>
  <c r="L24" i="60"/>
  <c r="L36" i="60" s="1"/>
  <c r="O12" i="58" s="1"/>
  <c r="P77" i="55" s="1"/>
  <c r="S13" i="74" s="1"/>
  <c r="N11" i="57"/>
  <c r="N9" i="58"/>
  <c r="O40" i="55" s="1"/>
  <c r="O11" i="57"/>
  <c r="O9" i="58"/>
  <c r="P40" i="55" s="1"/>
  <c r="O12" i="57"/>
  <c r="M24" i="60"/>
  <c r="M36" i="60" s="1"/>
  <c r="P12" i="58" s="1"/>
  <c r="Q77" i="55" s="1"/>
  <c r="T13" i="74" s="1"/>
  <c r="N24" i="60"/>
  <c r="N36" i="60" s="1"/>
  <c r="Q12" i="58" s="1"/>
  <c r="R77" i="55" s="1"/>
  <c r="U13" i="74" s="1"/>
  <c r="P12" i="57"/>
  <c r="P9" i="58"/>
  <c r="Q40" i="55" s="1"/>
  <c r="P11" i="57"/>
  <c r="Q11" i="57"/>
  <c r="Q12" i="57"/>
  <c r="Q9" i="58"/>
  <c r="R40" i="55" s="1"/>
  <c r="O24" i="60"/>
  <c r="O36" i="60" s="1"/>
  <c r="R12" i="58" s="1"/>
  <c r="S77" i="55" s="1"/>
  <c r="V13" i="74" s="1"/>
  <c r="P24" i="60"/>
  <c r="P36" i="60" s="1"/>
  <c r="S12" i="58" s="1"/>
  <c r="T77" i="55" s="1"/>
  <c r="W13" i="74" s="1"/>
  <c r="R9" i="58"/>
  <c r="S40" i="55" s="1"/>
  <c r="R12" i="57"/>
  <c r="S9" i="58"/>
  <c r="T40" i="55" s="1"/>
  <c r="Q24" i="60"/>
  <c r="Q36" i="60" s="1"/>
  <c r="T12" i="58" s="1"/>
  <c r="U77" i="55" s="1"/>
  <c r="X13" i="74" s="1"/>
  <c r="S12" i="57"/>
  <c r="R24" i="60"/>
  <c r="R36" i="60" s="1"/>
  <c r="U12" i="58" s="1"/>
  <c r="V77" i="55" s="1"/>
  <c r="Y13" i="74" s="1"/>
  <c r="T9" i="58"/>
  <c r="U40" i="55" s="1"/>
  <c r="T11" i="57"/>
  <c r="T12" i="57"/>
  <c r="S24" i="60"/>
  <c r="S36" i="60" s="1"/>
  <c r="V12" i="58" s="1"/>
  <c r="W77" i="55" s="1"/>
  <c r="Z13" i="74" s="1"/>
  <c r="U11" i="57"/>
  <c r="U9" i="58"/>
  <c r="V40" i="55" s="1"/>
  <c r="U12" i="57"/>
  <c r="V11" i="57"/>
  <c r="V12" i="57"/>
  <c r="T24" i="60"/>
  <c r="T36" i="60" s="1"/>
  <c r="W12" i="58" s="1"/>
  <c r="X77" i="55" s="1"/>
  <c r="AA13" i="74" s="1"/>
  <c r="V9" i="58"/>
  <c r="W40" i="55" s="1"/>
  <c r="W11" i="57"/>
  <c r="X11" i="57"/>
  <c r="W9" i="58"/>
  <c r="X40" i="55" s="1"/>
  <c r="U24" i="60"/>
  <c r="U36" i="60" s="1"/>
  <c r="X12" i="58" s="1"/>
  <c r="Y77" i="55" s="1"/>
  <c r="AB13" i="74" s="1"/>
  <c r="W12" i="57"/>
  <c r="X12" i="57"/>
  <c r="X9" i="58"/>
  <c r="Y11" i="57"/>
  <c r="Y12" i="57"/>
  <c r="V24" i="60"/>
  <c r="V36" i="60" s="1"/>
  <c r="Y12" i="58" s="1"/>
  <c r="Z77" i="55" s="1"/>
  <c r="AC13" i="74" s="1"/>
  <c r="Z12" i="57"/>
  <c r="Y9" i="58"/>
  <c r="Z11" i="57"/>
  <c r="W24" i="60"/>
  <c r="W36" i="60" s="1"/>
  <c r="Z12" i="58" s="1"/>
  <c r="AA77" i="55" s="1"/>
  <c r="AD13" i="74" s="1"/>
  <c r="X24" i="60"/>
  <c r="X36" i="60" s="1"/>
  <c r="AA12" i="58" s="1"/>
  <c r="AB77" i="55" s="1"/>
  <c r="AE13" i="74" s="1"/>
  <c r="Z9" i="58"/>
  <c r="AA11" i="57"/>
  <c r="AA12" i="57"/>
  <c r="AB12" i="57"/>
  <c r="Y24" i="60"/>
  <c r="Y36" i="60" s="1"/>
  <c r="AB12" i="58" s="1"/>
  <c r="AC77" i="55" s="1"/>
  <c r="AF13" i="74" s="1"/>
  <c r="AA9" i="58"/>
  <c r="AB11" i="57"/>
  <c r="AB9" i="58"/>
  <c r="AC12" i="57"/>
  <c r="Z24" i="60"/>
  <c r="Z36" i="60" s="1"/>
  <c r="AC12" i="58" s="1"/>
  <c r="AD77" i="55" s="1"/>
  <c r="AG13" i="74" s="1"/>
  <c r="AC11" i="57"/>
  <c r="AC9" i="58"/>
  <c r="AD12" i="57"/>
  <c r="AA24" i="60"/>
  <c r="AA36" i="60" s="1"/>
  <c r="AD12" i="58" s="1"/>
  <c r="AE77" i="55" s="1"/>
  <c r="AH13" i="74" s="1"/>
  <c r="AD11" i="57"/>
  <c r="AB24" i="60"/>
  <c r="AB36" i="60" s="1"/>
  <c r="AE12" i="58" s="1"/>
  <c r="AF77" i="55" s="1"/>
  <c r="AI13" i="74" s="1"/>
  <c r="AD9" i="58"/>
  <c r="AE11" i="57"/>
  <c r="AE12" i="57"/>
  <c r="AF11" i="57"/>
  <c r="AD24" i="60"/>
  <c r="AD36" i="60" s="1"/>
  <c r="AG12" i="58" s="1"/>
  <c r="AH77" i="55" s="1"/>
  <c r="AK13" i="74" s="1"/>
  <c r="AE9" i="58"/>
  <c r="AC24" i="60"/>
  <c r="AC36" i="60" s="1"/>
  <c r="AF12" i="58" s="1"/>
  <c r="AG77" i="55" s="1"/>
  <c r="AJ13" i="74" s="1"/>
  <c r="AF12" i="57"/>
  <c r="AG12" i="57"/>
  <c r="AE24" i="60"/>
  <c r="AE36" i="60" s="1"/>
  <c r="AF9" i="58"/>
  <c r="AG11" i="57"/>
  <c r="AF24" i="60"/>
  <c r="AF36" i="60" s="1"/>
  <c r="AH12" i="58"/>
  <c r="AI77" i="55" s="1"/>
  <c r="AL13" i="74" s="1"/>
  <c r="AH11" i="57"/>
  <c r="AG9" i="58"/>
  <c r="AH12" i="57"/>
  <c r="AG24" i="60"/>
  <c r="AG36" i="60" s="1"/>
  <c r="AH11" i="58"/>
  <c r="AI12" i="57"/>
  <c r="AH10" i="58"/>
  <c r="AH9" i="58"/>
  <c r="AI12" i="58"/>
  <c r="AJ77" i="55" s="1"/>
  <c r="AM13" i="74" s="1"/>
  <c r="AI11" i="57"/>
  <c r="AI11" i="58"/>
  <c r="AH24" i="60"/>
  <c r="AH36" i="60" s="1"/>
  <c r="AI9" i="58"/>
  <c r="AJ12" i="57"/>
  <c r="AI10" i="58"/>
  <c r="AJ11" i="57"/>
  <c r="AJ12" i="58"/>
  <c r="AK77" i="55" s="1"/>
  <c r="AN13" i="74" s="1"/>
  <c r="AI24" i="60"/>
  <c r="AI36" i="60" s="1"/>
  <c r="AJ9" i="58"/>
  <c r="AJ11" i="58"/>
  <c r="AK11" i="57"/>
  <c r="AJ10" i="58"/>
  <c r="AK12" i="58"/>
  <c r="AL77" i="55" s="1"/>
  <c r="AO13" i="74" s="1"/>
  <c r="AK12" i="57"/>
  <c r="AL12" i="58"/>
  <c r="AM77" i="55" s="1"/>
  <c r="AP13" i="74" s="1"/>
  <c r="AL11" i="57"/>
  <c r="AK9" i="58"/>
  <c r="AK10" i="58"/>
  <c r="AL12" i="57"/>
  <c r="AJ24" i="60"/>
  <c r="AJ36" i="60" s="1"/>
  <c r="AK11" i="58"/>
  <c r="AM12" i="58"/>
  <c r="AN77" i="55" s="1"/>
  <c r="AQ13" i="74" s="1"/>
  <c r="AM11" i="57"/>
  <c r="AL9" i="58"/>
  <c r="AL10" i="58"/>
  <c r="AL11" i="58"/>
  <c r="AM12" i="57"/>
  <c r="AN12" i="57"/>
  <c r="AM10" i="58"/>
  <c r="AN12" i="58"/>
  <c r="AO77" i="55" s="1"/>
  <c r="AR13" i="74" s="1"/>
  <c r="AM11" i="58"/>
  <c r="AM9" i="58"/>
  <c r="AN11" i="57"/>
  <c r="AO12" i="57"/>
  <c r="AN11" i="58"/>
  <c r="AO12" i="58"/>
  <c r="AP77" i="55" s="1"/>
  <c r="AS13" i="74" s="1"/>
  <c r="AN10" i="58"/>
  <c r="AN9" i="58"/>
  <c r="AO11" i="57"/>
  <c r="AO11" i="58"/>
  <c r="AO10" i="58"/>
  <c r="AO9" i="58"/>
  <c r="AP12" i="58"/>
  <c r="AQ77" i="55" s="1"/>
  <c r="AT13" i="74" s="1"/>
  <c r="AP11" i="57"/>
  <c r="AP12" i="57"/>
  <c r="AQ12" i="57"/>
  <c r="AP10" i="58"/>
  <c r="AP9" i="58"/>
  <c r="AQ12" i="58"/>
  <c r="AR77" i="55" s="1"/>
  <c r="AU13" i="74" s="1"/>
  <c r="AQ11" i="57"/>
  <c r="AP11" i="58"/>
  <c r="AQ9" i="58"/>
  <c r="AR12" i="58"/>
  <c r="AS77" i="55" s="1"/>
  <c r="AV13" i="74" s="1"/>
  <c r="AQ10" i="58"/>
  <c r="AR11" i="57"/>
  <c r="AQ11" i="58"/>
  <c r="AR12" i="57"/>
  <c r="AR10" i="58"/>
  <c r="AS11" i="57"/>
  <c r="AR9" i="58"/>
  <c r="AS12" i="57"/>
  <c r="AR11" i="58"/>
  <c r="AS12" i="58"/>
  <c r="AT77" i="55" s="1"/>
  <c r="AW13" i="74" s="1"/>
  <c r="AT12" i="58"/>
  <c r="AU77" i="55" s="1"/>
  <c r="AX13" i="74" s="1"/>
  <c r="AS11" i="58"/>
  <c r="AT11" i="57"/>
  <c r="AT12" i="57"/>
  <c r="AS10" i="58"/>
  <c r="AS9" i="58"/>
  <c r="AT9" i="58"/>
  <c r="AT10" i="58"/>
  <c r="AT11" i="58"/>
  <c r="AS29" i="55"/>
  <c r="AR29" i="55"/>
  <c r="AN29" i="55"/>
  <c r="AJ29" i="55"/>
  <c r="AE17" i="56"/>
  <c r="AB29" i="55"/>
  <c r="X29" i="55"/>
  <c r="O125" i="52"/>
  <c r="O292" i="52"/>
  <c r="O124" i="52"/>
  <c r="O159" i="52"/>
  <c r="O158" i="52"/>
  <c r="O193" i="52"/>
  <c r="O192" i="52"/>
  <c r="O258" i="52"/>
  <c r="O257" i="52"/>
  <c r="O224" i="52"/>
  <c r="O289" i="52"/>
  <c r="O94" i="52"/>
  <c r="O291" i="52"/>
  <c r="O123" i="52"/>
  <c r="O256" i="52"/>
  <c r="O226" i="52"/>
  <c r="O59" i="52"/>
  <c r="O225" i="52"/>
  <c r="O160" i="52"/>
  <c r="O60" i="52"/>
  <c r="O157" i="52"/>
  <c r="O91" i="52"/>
  <c r="O126" i="52"/>
  <c r="O92" i="52"/>
  <c r="O93" i="52"/>
  <c r="O61" i="52"/>
  <c r="O191" i="52"/>
  <c r="O259" i="52"/>
  <c r="O223" i="52"/>
  <c r="O194" i="52"/>
  <c r="O290" i="52"/>
  <c r="O58" i="52"/>
  <c r="O27" i="52"/>
  <c r="O26" i="52"/>
  <c r="O28" i="52"/>
  <c r="O29" i="52"/>
  <c r="I18" i="56"/>
  <c r="K18" i="56"/>
  <c r="O284" i="52"/>
  <c r="O272" i="52"/>
  <c r="O252" i="52"/>
  <c r="O277" i="52"/>
  <c r="O276" i="52"/>
  <c r="O251" i="52"/>
  <c r="O245" i="52"/>
  <c r="O241" i="52"/>
  <c r="O240" i="52"/>
  <c r="O281" i="52"/>
  <c r="O246" i="52"/>
  <c r="O244" i="52"/>
  <c r="O248" i="52"/>
  <c r="O239" i="52"/>
  <c r="O213" i="52"/>
  <c r="O285" i="52"/>
  <c r="O273" i="52"/>
  <c r="O249" i="52"/>
  <c r="O215" i="52"/>
  <c r="O218" i="52"/>
  <c r="O207" i="52"/>
  <c r="O174" i="52"/>
  <c r="O187" i="52"/>
  <c r="O206" i="52"/>
  <c r="O211" i="52"/>
  <c r="O186" i="52"/>
  <c r="O243" i="52"/>
  <c r="O212" i="52"/>
  <c r="O210" i="52"/>
  <c r="O178" i="52"/>
  <c r="O181" i="52"/>
  <c r="O219" i="52"/>
  <c r="O145" i="52"/>
  <c r="O110" i="52"/>
  <c r="O87" i="52"/>
  <c r="O208" i="52"/>
  <c r="O182" i="52"/>
  <c r="O152" i="52"/>
  <c r="O142" i="52"/>
  <c r="O141" i="52"/>
  <c r="O106" i="52"/>
  <c r="O175" i="52"/>
  <c r="O149" i="52"/>
  <c r="O144" i="52"/>
  <c r="O119" i="52"/>
  <c r="O153" i="52"/>
  <c r="O147" i="52"/>
  <c r="O140" i="52"/>
  <c r="O184" i="52"/>
  <c r="O118" i="52"/>
  <c r="O115" i="52"/>
  <c r="O183" i="52"/>
  <c r="O150" i="52"/>
  <c r="O146" i="52"/>
  <c r="O107" i="52"/>
  <c r="O80" i="52"/>
  <c r="O79" i="52"/>
  <c r="O78" i="52"/>
  <c r="O41" i="52"/>
  <c r="O76" i="52"/>
  <c r="O83" i="52"/>
  <c r="O43" i="52"/>
  <c r="O75" i="52"/>
  <c r="O84" i="52"/>
  <c r="O50" i="52"/>
  <c r="O54" i="52"/>
  <c r="O116" i="52"/>
  <c r="O74" i="52"/>
  <c r="O86" i="52"/>
  <c r="O53" i="52"/>
  <c r="O46" i="52"/>
  <c r="O42" i="52"/>
  <c r="O45" i="52"/>
  <c r="O280" i="52"/>
  <c r="O274" i="52"/>
  <c r="O275" i="52"/>
  <c r="O278" i="52"/>
  <c r="O209" i="52"/>
  <c r="O179" i="52"/>
  <c r="O282" i="52"/>
  <c r="O176" i="52"/>
  <c r="O177" i="52"/>
  <c r="O180" i="52"/>
  <c r="O250" i="52"/>
  <c r="O279" i="52"/>
  <c r="O112" i="52"/>
  <c r="O117" i="52"/>
  <c r="O151" i="52"/>
  <c r="O109" i="52"/>
  <c r="O214" i="52"/>
  <c r="O108" i="52"/>
  <c r="O247" i="52"/>
  <c r="O185" i="52"/>
  <c r="O113" i="52"/>
  <c r="O143" i="52"/>
  <c r="O111" i="52"/>
  <c r="O49" i="52"/>
  <c r="O47" i="52"/>
  <c r="O216" i="52"/>
  <c r="O77" i="52"/>
  <c r="O81" i="52"/>
  <c r="O48" i="52"/>
  <c r="O85" i="52"/>
  <c r="O51" i="52"/>
  <c r="O283" i="52"/>
  <c r="O114" i="52"/>
  <c r="O82" i="52"/>
  <c r="O52" i="52"/>
  <c r="O217" i="52"/>
  <c r="O148" i="52"/>
  <c r="O44" i="52"/>
  <c r="O242" i="52"/>
  <c r="O22" i="52"/>
  <c r="O13" i="52"/>
  <c r="O14" i="52"/>
  <c r="O15" i="52"/>
  <c r="O25" i="52"/>
  <c r="O16" i="52"/>
  <c r="P8" i="52"/>
  <c r="O17" i="52"/>
  <c r="O10" i="52"/>
  <c r="O18" i="52"/>
  <c r="O20" i="52"/>
  <c r="O19" i="52"/>
  <c r="O9" i="52"/>
  <c r="O21" i="52"/>
  <c r="O11" i="52"/>
  <c r="O12" i="52"/>
  <c r="J13" i="74" l="1"/>
  <c r="E77" i="55"/>
  <c r="D77" i="55"/>
  <c r="J18" i="74"/>
  <c r="D83" i="55"/>
  <c r="G19" i="74" s="1"/>
  <c r="E83" i="55"/>
  <c r="H19" i="74" s="1"/>
  <c r="P19" i="74"/>
  <c r="M82" i="55"/>
  <c r="P18" i="74" s="1"/>
  <c r="O25" i="55"/>
  <c r="BB36" i="55"/>
  <c r="BE41" i="74" s="1"/>
  <c r="BE219" i="74" s="1"/>
  <c r="AZ36" i="55"/>
  <c r="BC41" i="74" s="1"/>
  <c r="BC219" i="74" s="1"/>
  <c r="H36" i="55"/>
  <c r="K41" i="74" s="1"/>
  <c r="K219" i="74" s="1"/>
  <c r="AW36" i="55"/>
  <c r="AZ41" i="74" s="1"/>
  <c r="AZ219" i="74" s="1"/>
  <c r="G36" i="55"/>
  <c r="AX36" i="55"/>
  <c r="BA41" i="74" s="1"/>
  <c r="BA219" i="74" s="1"/>
  <c r="BA36" i="55"/>
  <c r="BD41" i="74" s="1"/>
  <c r="BD219" i="74" s="1"/>
  <c r="AY36" i="55"/>
  <c r="BB41" i="74" s="1"/>
  <c r="BB219" i="74" s="1"/>
  <c r="AM34" i="55"/>
  <c r="AJ34" i="55"/>
  <c r="U34" i="55"/>
  <c r="J34" i="55"/>
  <c r="I34" i="55"/>
  <c r="AS34" i="55"/>
  <c r="AP34" i="55"/>
  <c r="AN34" i="55"/>
  <c r="AI34" i="55"/>
  <c r="AE34" i="55"/>
  <c r="AC34" i="55"/>
  <c r="L34" i="55"/>
  <c r="G34" i="55"/>
  <c r="F10" i="57"/>
  <c r="AY34" i="55"/>
  <c r="AX10" i="57"/>
  <c r="AX9" i="57" s="1"/>
  <c r="AX34" i="55"/>
  <c r="AW10" i="57"/>
  <c r="AW9" i="57" s="1"/>
  <c r="AK34" i="55"/>
  <c r="AA34" i="55"/>
  <c r="W34" i="55"/>
  <c r="K34" i="55"/>
  <c r="H34" i="55"/>
  <c r="G10" i="57"/>
  <c r="G9" i="57" s="1"/>
  <c r="AW34" i="55"/>
  <c r="AV10" i="57"/>
  <c r="AV9" i="57" s="1"/>
  <c r="M34" i="55"/>
  <c r="BA34" i="55"/>
  <c r="AZ10" i="57"/>
  <c r="AZ9" i="57" s="1"/>
  <c r="T34" i="55"/>
  <c r="AQ34" i="55"/>
  <c r="AH34" i="55"/>
  <c r="AG34" i="55"/>
  <c r="R34" i="55"/>
  <c r="P34" i="55"/>
  <c r="N34" i="55"/>
  <c r="AV34" i="55"/>
  <c r="S34" i="55"/>
  <c r="AT34" i="55"/>
  <c r="AL34" i="55"/>
  <c r="AD34" i="55"/>
  <c r="Y34" i="55"/>
  <c r="V34" i="55"/>
  <c r="Q34" i="55"/>
  <c r="BB34" i="55"/>
  <c r="BA10" i="57"/>
  <c r="BA9" i="57" s="1"/>
  <c r="AU34" i="55"/>
  <c r="AR34" i="55"/>
  <c r="AF34" i="55"/>
  <c r="AB34" i="55"/>
  <c r="X34" i="55"/>
  <c r="O34" i="55"/>
  <c r="AO34" i="55"/>
  <c r="Z34" i="55"/>
  <c r="AZ34" i="55"/>
  <c r="AY10" i="57"/>
  <c r="AY9" i="57" s="1"/>
  <c r="V82" i="55"/>
  <c r="Y18" i="74" s="1"/>
  <c r="N82" i="55"/>
  <c r="Q18" i="74" s="1"/>
  <c r="AC82" i="55"/>
  <c r="AF18" i="74" s="1"/>
  <c r="AU82" i="55"/>
  <c r="AX18" i="74" s="1"/>
  <c r="AM82" i="55"/>
  <c r="AP18" i="74" s="1"/>
  <c r="AQ82" i="55"/>
  <c r="AT18" i="74" s="1"/>
  <c r="Y82" i="55"/>
  <c r="AB18" i="74" s="1"/>
  <c r="BA82" i="55"/>
  <c r="BD18" i="74" s="1"/>
  <c r="AZ82" i="55"/>
  <c r="BC18" i="74" s="1"/>
  <c r="AJ82" i="55"/>
  <c r="AM18" i="74" s="1"/>
  <c r="AB82" i="55"/>
  <c r="AE18" i="74" s="1"/>
  <c r="AF82" i="55"/>
  <c r="AI18" i="74" s="1"/>
  <c r="L82" i="55"/>
  <c r="O18" i="74" s="1"/>
  <c r="AP82" i="55"/>
  <c r="AS18" i="74" s="1"/>
  <c r="AS82" i="55"/>
  <c r="AV18" i="74" s="1"/>
  <c r="AK82" i="55"/>
  <c r="AN18" i="74" s="1"/>
  <c r="AT82" i="55"/>
  <c r="AW18" i="74" s="1"/>
  <c r="W82" i="55"/>
  <c r="Z18" i="74" s="1"/>
  <c r="BB82" i="55"/>
  <c r="BE18" i="74" s="1"/>
  <c r="K82" i="55"/>
  <c r="N18" i="74" s="1"/>
  <c r="AN82" i="55"/>
  <c r="AQ18" i="74" s="1"/>
  <c r="AH82" i="55"/>
  <c r="AK18" i="74" s="1"/>
  <c r="Z82" i="55"/>
  <c r="AC18" i="74" s="1"/>
  <c r="AX82" i="55"/>
  <c r="BA18" i="74" s="1"/>
  <c r="J82" i="55"/>
  <c r="M18" i="74" s="1"/>
  <c r="AY82" i="55"/>
  <c r="BB18" i="74" s="1"/>
  <c r="H82" i="55"/>
  <c r="K18" i="74" s="1"/>
  <c r="AI82" i="55"/>
  <c r="AL18" i="74" s="1"/>
  <c r="R82" i="55"/>
  <c r="U18" i="74" s="1"/>
  <c r="U82" i="55"/>
  <c r="X18" i="74" s="1"/>
  <c r="AO82" i="55"/>
  <c r="AR18" i="74" s="1"/>
  <c r="I82" i="55"/>
  <c r="L18" i="74" s="1"/>
  <c r="Q82" i="55"/>
  <c r="T18" i="74" s="1"/>
  <c r="AR82" i="55"/>
  <c r="AU18" i="74" s="1"/>
  <c r="X82" i="55"/>
  <c r="AA18" i="74" s="1"/>
  <c r="P82" i="55"/>
  <c r="S18" i="74" s="1"/>
  <c r="T82" i="55"/>
  <c r="W18" i="74" s="1"/>
  <c r="AW82" i="55"/>
  <c r="AZ18" i="74" s="1"/>
  <c r="AD82" i="55"/>
  <c r="AG18" i="74" s="1"/>
  <c r="AG82" i="55"/>
  <c r="AJ18" i="74" s="1"/>
  <c r="AA82" i="55"/>
  <c r="AD18" i="74" s="1"/>
  <c r="AE82" i="55"/>
  <c r="AH18" i="74" s="1"/>
  <c r="O82" i="55"/>
  <c r="R18" i="74" s="1"/>
  <c r="S82" i="55"/>
  <c r="V18" i="74" s="1"/>
  <c r="AL82" i="55"/>
  <c r="AO18" i="74" s="1"/>
  <c r="AV82" i="55"/>
  <c r="AY18" i="74" s="1"/>
  <c r="M25" i="55"/>
  <c r="AZ47" i="74"/>
  <c r="AZ257" i="74" s="1"/>
  <c r="AQ47" i="74"/>
  <c r="AQ257" i="74" s="1"/>
  <c r="AI47" i="74"/>
  <c r="AI257" i="74" s="1"/>
  <c r="AA47" i="74"/>
  <c r="AA257" i="74" s="1"/>
  <c r="S47" i="74"/>
  <c r="S257" i="74" s="1"/>
  <c r="K47" i="74"/>
  <c r="K257" i="74" s="1"/>
  <c r="AX47" i="74"/>
  <c r="AX257" i="74" s="1"/>
  <c r="AP47" i="74"/>
  <c r="AP257" i="74" s="1"/>
  <c r="AH47" i="74"/>
  <c r="AH257" i="74" s="1"/>
  <c r="Z47" i="74"/>
  <c r="Z257" i="74" s="1"/>
  <c r="R47" i="74"/>
  <c r="R257" i="74" s="1"/>
  <c r="BE47" i="74"/>
  <c r="BE257" i="74" s="1"/>
  <c r="AW47" i="74"/>
  <c r="AW257" i="74" s="1"/>
  <c r="AO47" i="74"/>
  <c r="AO257" i="74" s="1"/>
  <c r="AG47" i="74"/>
  <c r="AG257" i="74" s="1"/>
  <c r="Y47" i="74"/>
  <c r="Y257" i="74" s="1"/>
  <c r="Q47" i="74"/>
  <c r="Q257" i="74" s="1"/>
  <c r="BD47" i="74"/>
  <c r="BD257" i="74" s="1"/>
  <c r="AV47" i="74"/>
  <c r="AV257" i="74" s="1"/>
  <c r="AN47" i="74"/>
  <c r="AN257" i="74" s="1"/>
  <c r="AF47" i="74"/>
  <c r="AF257" i="74" s="1"/>
  <c r="X47" i="74"/>
  <c r="X257" i="74" s="1"/>
  <c r="P47" i="74"/>
  <c r="P257" i="74" s="1"/>
  <c r="BC47" i="74"/>
  <c r="BC257" i="74" s="1"/>
  <c r="AU47" i="74"/>
  <c r="AU257" i="74" s="1"/>
  <c r="AM47" i="74"/>
  <c r="AM257" i="74" s="1"/>
  <c r="AE47" i="74"/>
  <c r="AE257" i="74" s="1"/>
  <c r="W47" i="74"/>
  <c r="W257" i="74" s="1"/>
  <c r="O47" i="74"/>
  <c r="O257" i="74" s="1"/>
  <c r="BB47" i="74"/>
  <c r="BB257" i="74" s="1"/>
  <c r="AT47" i="74"/>
  <c r="AT257" i="74" s="1"/>
  <c r="AL47" i="74"/>
  <c r="AL257" i="74" s="1"/>
  <c r="AD47" i="74"/>
  <c r="AD257" i="74" s="1"/>
  <c r="V47" i="74"/>
  <c r="V257" i="74" s="1"/>
  <c r="N47" i="74"/>
  <c r="N257" i="74" s="1"/>
  <c r="BA47" i="74"/>
  <c r="BA257" i="74" s="1"/>
  <c r="AS47" i="74"/>
  <c r="AS257" i="74" s="1"/>
  <c r="AK47" i="74"/>
  <c r="AK257" i="74" s="1"/>
  <c r="AC47" i="74"/>
  <c r="AC257" i="74" s="1"/>
  <c r="U47" i="74"/>
  <c r="U257" i="74" s="1"/>
  <c r="M47" i="74"/>
  <c r="M257" i="74" s="1"/>
  <c r="AY47" i="74"/>
  <c r="AY257" i="74" s="1"/>
  <c r="AR47" i="74"/>
  <c r="AR257" i="74" s="1"/>
  <c r="AJ47" i="74"/>
  <c r="AJ257" i="74" s="1"/>
  <c r="AB47" i="74"/>
  <c r="AB257" i="74" s="1"/>
  <c r="T47" i="74"/>
  <c r="T257" i="74" s="1"/>
  <c r="L47" i="74"/>
  <c r="L257" i="74" s="1"/>
  <c r="AI25" i="55"/>
  <c r="P25" i="55"/>
  <c r="AS25" i="55"/>
  <c r="Y25" i="55"/>
  <c r="AH25" i="55"/>
  <c r="BA25" i="55"/>
  <c r="BD30" i="74" s="1"/>
  <c r="AZ25" i="55"/>
  <c r="AQ25" i="55"/>
  <c r="H25" i="55"/>
  <c r="AR25" i="55"/>
  <c r="AD25" i="55"/>
  <c r="AB25" i="55"/>
  <c r="AM25" i="55"/>
  <c r="N25" i="55"/>
  <c r="T25" i="55"/>
  <c r="AN25" i="55"/>
  <c r="U25" i="55"/>
  <c r="AP25" i="55"/>
  <c r="R25" i="55"/>
  <c r="AW25" i="55"/>
  <c r="AL25" i="55"/>
  <c r="AA25" i="55"/>
  <c r="AX25" i="55"/>
  <c r="AE25" i="55"/>
  <c r="AJ25" i="55"/>
  <c r="AV25" i="55"/>
  <c r="AT25" i="55"/>
  <c r="BD175" i="74"/>
  <c r="AU25" i="55"/>
  <c r="AG25" i="55"/>
  <c r="AY25" i="55"/>
  <c r="AC25" i="55"/>
  <c r="Z25" i="55"/>
  <c r="W25" i="55"/>
  <c r="AO25" i="55"/>
  <c r="BE174" i="74"/>
  <c r="Z14" i="57"/>
  <c r="AA35" i="55" s="1"/>
  <c r="Y14" i="57"/>
  <c r="Z35" i="55" s="1"/>
  <c r="X14" i="57"/>
  <c r="Y35" i="55" s="1"/>
  <c r="W14" i="57"/>
  <c r="V14" i="57"/>
  <c r="W35" i="55" s="1"/>
  <c r="AG14" i="57"/>
  <c r="AH35" i="55" s="1"/>
  <c r="U14" i="57"/>
  <c r="V35" i="55" s="1"/>
  <c r="AF14" i="57"/>
  <c r="AG35" i="55" s="1"/>
  <c r="AE14" i="57"/>
  <c r="AF35" i="55" s="1"/>
  <c r="AD14" i="57"/>
  <c r="AE35" i="55" s="1"/>
  <c r="AC14" i="57"/>
  <c r="AD35" i="55" s="1"/>
  <c r="J14" i="57"/>
  <c r="K35" i="55" s="1"/>
  <c r="K14" i="57"/>
  <c r="L35" i="55" s="1"/>
  <c r="L14" i="57"/>
  <c r="T14" i="57"/>
  <c r="U35" i="55" s="1"/>
  <c r="M14" i="57"/>
  <c r="N35" i="55" s="1"/>
  <c r="S14" i="57"/>
  <c r="R14" i="57"/>
  <c r="S35" i="55" s="1"/>
  <c r="Q14" i="57"/>
  <c r="R35" i="55" s="1"/>
  <c r="P14" i="57"/>
  <c r="Q35" i="55" s="1"/>
  <c r="O14" i="57"/>
  <c r="P35" i="55" s="1"/>
  <c r="N14" i="57"/>
  <c r="O35" i="55" s="1"/>
  <c r="BA41" i="55"/>
  <c r="BA56" i="55" s="1"/>
  <c r="BA34" i="74"/>
  <c r="BA178" i="74" s="1"/>
  <c r="BA175" i="74" s="1"/>
  <c r="BA8" i="59"/>
  <c r="AY40" i="55"/>
  <c r="AX8" i="58"/>
  <c r="AW8" i="59"/>
  <c r="AW41" i="55"/>
  <c r="AW80" i="55" s="1"/>
  <c r="BB34" i="74"/>
  <c r="BB178" i="74" s="1"/>
  <c r="BB175" i="74" s="1"/>
  <c r="BB40" i="55"/>
  <c r="BA8" i="58"/>
  <c r="AZ8" i="58"/>
  <c r="BA40" i="55"/>
  <c r="AZ40" i="55"/>
  <c r="AY8" i="58"/>
  <c r="AY41" i="55"/>
  <c r="AY80" i="55" s="1"/>
  <c r="AY34" i="74"/>
  <c r="AY178" i="74" s="1"/>
  <c r="AY175" i="74" s="1"/>
  <c r="BB41" i="55"/>
  <c r="BB80" i="55" s="1"/>
  <c r="AV40" i="55"/>
  <c r="AU8" i="58"/>
  <c r="AV75" i="55"/>
  <c r="BE30" i="74"/>
  <c r="AX41" i="55"/>
  <c r="AX80" i="55" s="1"/>
  <c r="BC34" i="74"/>
  <c r="BC178" i="74" s="1"/>
  <c r="BC175" i="74" s="1"/>
  <c r="AX40" i="55"/>
  <c r="AW8" i="58"/>
  <c r="AU8" i="59"/>
  <c r="AZ34" i="74"/>
  <c r="AZ178" i="74" s="1"/>
  <c r="AZ175" i="74" s="1"/>
  <c r="AY8" i="59"/>
  <c r="AV8" i="59"/>
  <c r="AV41" i="55"/>
  <c r="AV80" i="55" s="1"/>
  <c r="AZ8" i="59"/>
  <c r="AZ41" i="55"/>
  <c r="AZ80" i="55" s="1"/>
  <c r="AX8" i="59"/>
  <c r="AW40" i="55"/>
  <c r="AV8" i="58"/>
  <c r="AB75" i="55"/>
  <c r="AI41" i="55"/>
  <c r="AL46" i="74" s="1"/>
  <c r="AL256" i="74" s="1"/>
  <c r="AJ41" i="55"/>
  <c r="AJ56" i="55" s="1"/>
  <c r="AK41" i="55"/>
  <c r="AK56" i="55" s="1"/>
  <c r="AT41" i="55"/>
  <c r="AW46" i="74" s="1"/>
  <c r="AW256" i="74" s="1"/>
  <c r="AL41" i="55"/>
  <c r="AO46" i="74" s="1"/>
  <c r="AO256" i="74" s="1"/>
  <c r="AM41" i="55"/>
  <c r="AM56" i="55" s="1"/>
  <c r="AT75" i="55"/>
  <c r="AS41" i="55"/>
  <c r="AS56" i="55" s="1"/>
  <c r="AN41" i="55"/>
  <c r="AQ46" i="74" s="1"/>
  <c r="AQ256" i="74" s="1"/>
  <c r="AN8" i="59"/>
  <c r="AC8" i="59"/>
  <c r="R8" i="59"/>
  <c r="L8" i="59"/>
  <c r="W34" i="74"/>
  <c r="W178" i="74" s="1"/>
  <c r="W175" i="74" s="1"/>
  <c r="AB34" i="74"/>
  <c r="AB178" i="74" s="1"/>
  <c r="AB175" i="74" s="1"/>
  <c r="AP34" i="74"/>
  <c r="AP178" i="74" s="1"/>
  <c r="AP175" i="74" s="1"/>
  <c r="AU41" i="55"/>
  <c r="AU80" i="55" s="1"/>
  <c r="AP8" i="58"/>
  <c r="AQ40" i="55"/>
  <c r="AO8" i="58"/>
  <c r="AP40" i="55"/>
  <c r="AO40" i="55"/>
  <c r="AN8" i="58"/>
  <c r="AM8" i="59"/>
  <c r="AL8" i="58"/>
  <c r="AM40" i="55"/>
  <c r="AL40" i="55"/>
  <c r="AK8" i="58"/>
  <c r="AI8" i="58"/>
  <c r="AJ40" i="55"/>
  <c r="AH8" i="58"/>
  <c r="AI40" i="55"/>
  <c r="AG40" i="55"/>
  <c r="AF40" i="55"/>
  <c r="AD8" i="59"/>
  <c r="AE40" i="55"/>
  <c r="AB8" i="59"/>
  <c r="AC40" i="55"/>
  <c r="AB40" i="55"/>
  <c r="AA40" i="55"/>
  <c r="Z40" i="55"/>
  <c r="X8" i="59"/>
  <c r="Y40" i="55"/>
  <c r="W8" i="59"/>
  <c r="Z45" i="74"/>
  <c r="Z255" i="74" s="1"/>
  <c r="W60" i="55"/>
  <c r="W59" i="55" s="1"/>
  <c r="V60" i="55"/>
  <c r="V59" i="55" s="1"/>
  <c r="Y45" i="74"/>
  <c r="Y255" i="74" s="1"/>
  <c r="U60" i="55"/>
  <c r="U59" i="55" s="1"/>
  <c r="X45" i="74"/>
  <c r="X255" i="74" s="1"/>
  <c r="T8" i="59"/>
  <c r="R60" i="55"/>
  <c r="R59" i="55" s="1"/>
  <c r="U45" i="74"/>
  <c r="U255" i="74" s="1"/>
  <c r="T45" i="74"/>
  <c r="T255" i="74" s="1"/>
  <c r="Q60" i="55"/>
  <c r="Q59" i="55" s="1"/>
  <c r="P60" i="55"/>
  <c r="P59" i="55" s="1"/>
  <c r="S45" i="74"/>
  <c r="S255" i="74" s="1"/>
  <c r="R45" i="74"/>
  <c r="R255" i="74" s="1"/>
  <c r="O60" i="55"/>
  <c r="O59" i="55" s="1"/>
  <c r="Q45" i="74"/>
  <c r="Q255" i="74" s="1"/>
  <c r="N60" i="55"/>
  <c r="N59" i="55" s="1"/>
  <c r="M8" i="59"/>
  <c r="K60" i="55"/>
  <c r="K59" i="55" s="1"/>
  <c r="N45" i="74"/>
  <c r="N255" i="74" s="1"/>
  <c r="P45" i="74"/>
  <c r="P255" i="74" s="1"/>
  <c r="M60" i="55"/>
  <c r="M59" i="55" s="1"/>
  <c r="O45" i="74"/>
  <c r="O255" i="74" s="1"/>
  <c r="L60" i="55"/>
  <c r="L59" i="55" s="1"/>
  <c r="L45" i="74"/>
  <c r="L255" i="74" s="1"/>
  <c r="I60" i="55"/>
  <c r="I59" i="55" s="1"/>
  <c r="I8" i="59"/>
  <c r="G40" i="55"/>
  <c r="D9" i="58"/>
  <c r="F4" i="88"/>
  <c r="D5" i="88"/>
  <c r="AX34" i="74"/>
  <c r="AX178" i="74" s="1"/>
  <c r="AX175" i="74" s="1"/>
  <c r="AJ34" i="74"/>
  <c r="AJ178" i="74" s="1"/>
  <c r="AJ175" i="74" s="1"/>
  <c r="AR34" i="74"/>
  <c r="AR178" i="74" s="1"/>
  <c r="AR175" i="74" s="1"/>
  <c r="Q34" i="74"/>
  <c r="Q178" i="74" s="1"/>
  <c r="Q175" i="74" s="1"/>
  <c r="AH34" i="74"/>
  <c r="AH178" i="74" s="1"/>
  <c r="AH175" i="74" s="1"/>
  <c r="U34" i="74"/>
  <c r="U178" i="74" s="1"/>
  <c r="U175" i="74" s="1"/>
  <c r="R34" i="74"/>
  <c r="R178" i="74" s="1"/>
  <c r="R175" i="74" s="1"/>
  <c r="J34" i="74"/>
  <c r="J178" i="74" s="1"/>
  <c r="AE34" i="74"/>
  <c r="AE178" i="74" s="1"/>
  <c r="AE175" i="74" s="1"/>
  <c r="AS8" i="59"/>
  <c r="AI8" i="59"/>
  <c r="AD40" i="55"/>
  <c r="AF29" i="55"/>
  <c r="AF25" i="55" s="1"/>
  <c r="AE12" i="56"/>
  <c r="AS40" i="55"/>
  <c r="AR8" i="58"/>
  <c r="AQ8" i="58"/>
  <c r="AR40" i="55"/>
  <c r="AQ41" i="55"/>
  <c r="AQ80" i="55" s="1"/>
  <c r="AP41" i="55"/>
  <c r="AP80" i="55" s="1"/>
  <c r="AO41" i="55"/>
  <c r="AO80" i="55" s="1"/>
  <c r="AN40" i="55"/>
  <c r="AM8" i="58"/>
  <c r="AJ8" i="59"/>
  <c r="AJ8" i="58"/>
  <c r="AK40" i="55"/>
  <c r="AE8" i="59"/>
  <c r="AA45" i="74"/>
  <c r="AA255" i="74" s="1"/>
  <c r="X60" i="55"/>
  <c r="X59" i="55" s="1"/>
  <c r="U8" i="59"/>
  <c r="Q8" i="59"/>
  <c r="O8" i="59"/>
  <c r="K8" i="59"/>
  <c r="G8" i="58"/>
  <c r="H41" i="55"/>
  <c r="H80" i="55" s="1"/>
  <c r="J8" i="59"/>
  <c r="H60" i="55"/>
  <c r="H59" i="55" s="1"/>
  <c r="K45" i="74"/>
  <c r="K255" i="74" s="1"/>
  <c r="D12" i="58"/>
  <c r="Y34" i="74"/>
  <c r="Y178" i="74" s="1"/>
  <c r="AS34" i="74"/>
  <c r="AS178" i="74" s="1"/>
  <c r="AS175" i="74" s="1"/>
  <c r="Z34" i="74"/>
  <c r="Z178" i="74" s="1"/>
  <c r="Z175" i="74" s="1"/>
  <c r="X34" i="74"/>
  <c r="X178" i="74" s="1"/>
  <c r="X175" i="74" s="1"/>
  <c r="K34" i="74"/>
  <c r="K178" i="74" s="1"/>
  <c r="K175" i="74" s="1"/>
  <c r="AT34" i="74"/>
  <c r="AT178" i="74" s="1"/>
  <c r="AT175" i="74" s="1"/>
  <c r="AM34" i="74"/>
  <c r="AM178" i="74" s="1"/>
  <c r="AM175" i="74" s="1"/>
  <c r="AQ8" i="59"/>
  <c r="AG8" i="59"/>
  <c r="Y8" i="59"/>
  <c r="V8" i="59"/>
  <c r="S8" i="59"/>
  <c r="D11" i="57"/>
  <c r="D12" i="57"/>
  <c r="AK34" i="74"/>
  <c r="AK178" i="74" s="1"/>
  <c r="AK175" i="74" s="1"/>
  <c r="AL34" i="74"/>
  <c r="AL178" i="74" s="1"/>
  <c r="AL175" i="74" s="1"/>
  <c r="P34" i="74"/>
  <c r="P178" i="74" s="1"/>
  <c r="P175" i="74" s="1"/>
  <c r="AN34" i="74"/>
  <c r="AN178" i="74" s="1"/>
  <c r="AO34" i="74"/>
  <c r="AO178" i="74" s="1"/>
  <c r="AO175" i="74" s="1"/>
  <c r="AU34" i="74"/>
  <c r="AU178" i="74" s="1"/>
  <c r="AU175" i="74" s="1"/>
  <c r="AS8" i="58"/>
  <c r="AT40" i="55"/>
  <c r="AT8" i="59"/>
  <c r="AA34" i="74"/>
  <c r="AA178" i="74" s="1"/>
  <c r="AQ34" i="74"/>
  <c r="AQ178" i="74" s="1"/>
  <c r="AQ175" i="74" s="1"/>
  <c r="AV34" i="74"/>
  <c r="AV178" i="74" s="1"/>
  <c r="AV175" i="74" s="1"/>
  <c r="AU40" i="55"/>
  <c r="AT8" i="58"/>
  <c r="AR8" i="59"/>
  <c r="AR41" i="55"/>
  <c r="AR80" i="55" s="1"/>
  <c r="AP8" i="59"/>
  <c r="AO8" i="59"/>
  <c r="AL8" i="59"/>
  <c r="AK8" i="59"/>
  <c r="AH8" i="59"/>
  <c r="AH40" i="55"/>
  <c r="AF8" i="59"/>
  <c r="AA8" i="59"/>
  <c r="Z8" i="59"/>
  <c r="T60" i="55"/>
  <c r="T59" i="55" s="1"/>
  <c r="W45" i="74"/>
  <c r="W255" i="74" s="1"/>
  <c r="V45" i="74"/>
  <c r="V255" i="74" s="1"/>
  <c r="S60" i="55"/>
  <c r="S59" i="55" s="1"/>
  <c r="P8" i="59"/>
  <c r="N8" i="59"/>
  <c r="M45" i="74"/>
  <c r="M255" i="74" s="1"/>
  <c r="J60" i="55"/>
  <c r="J59" i="55" s="1"/>
  <c r="H8" i="59"/>
  <c r="G8" i="59"/>
  <c r="F8" i="59"/>
  <c r="D9" i="59"/>
  <c r="V34" i="74"/>
  <c r="V178" i="74" s="1"/>
  <c r="AG34" i="74"/>
  <c r="AG178" i="74" s="1"/>
  <c r="AG175" i="74" s="1"/>
  <c r="AW34" i="74"/>
  <c r="AW178" i="74" s="1"/>
  <c r="AW175" i="74" s="1"/>
  <c r="AD34" i="74"/>
  <c r="AD178" i="74" s="1"/>
  <c r="AD175" i="74" s="1"/>
  <c r="AF34" i="74"/>
  <c r="AF178" i="74" s="1"/>
  <c r="AF175" i="74" s="1"/>
  <c r="AC34" i="74"/>
  <c r="AC178" i="74" s="1"/>
  <c r="AC175" i="74" s="1"/>
  <c r="S34" i="74"/>
  <c r="S178" i="74" s="1"/>
  <c r="S175" i="74" s="1"/>
  <c r="P259" i="52"/>
  <c r="P193" i="52"/>
  <c r="P292" i="52"/>
  <c r="P225" i="52"/>
  <c r="P94" i="52"/>
  <c r="P59" i="52"/>
  <c r="P258" i="52"/>
  <c r="P126" i="52"/>
  <c r="P289" i="52"/>
  <c r="P125" i="52"/>
  <c r="P226" i="52"/>
  <c r="P223" i="52"/>
  <c r="P61" i="52"/>
  <c r="P224" i="52"/>
  <c r="P256" i="52"/>
  <c r="P92" i="52"/>
  <c r="P93" i="52"/>
  <c r="P123" i="52"/>
  <c r="P194" i="52"/>
  <c r="P291" i="52"/>
  <c r="P290" i="52"/>
  <c r="P124" i="52"/>
  <c r="P191" i="52"/>
  <c r="P91" i="52"/>
  <c r="P60" i="52"/>
  <c r="P157" i="52"/>
  <c r="P192" i="52"/>
  <c r="P160" i="52"/>
  <c r="P158" i="52"/>
  <c r="P257" i="52"/>
  <c r="P58" i="52"/>
  <c r="P159" i="52"/>
  <c r="P26" i="52"/>
  <c r="P27" i="52"/>
  <c r="P28" i="52"/>
  <c r="P29" i="52"/>
  <c r="D18" i="56"/>
  <c r="P284" i="52"/>
  <c r="P279" i="52"/>
  <c r="P272" i="52"/>
  <c r="P252" i="52"/>
  <c r="P276" i="52"/>
  <c r="P251" i="52"/>
  <c r="P240" i="52"/>
  <c r="P281" i="52"/>
  <c r="P246" i="52"/>
  <c r="P219" i="52"/>
  <c r="P248" i="52"/>
  <c r="P243" i="52"/>
  <c r="P218" i="52"/>
  <c r="P212" i="52"/>
  <c r="P239" i="52"/>
  <c r="P209" i="52"/>
  <c r="P187" i="52"/>
  <c r="P206" i="52"/>
  <c r="P151" i="52"/>
  <c r="P186" i="52"/>
  <c r="P215" i="52"/>
  <c r="P153" i="52"/>
  <c r="P213" i="52"/>
  <c r="P210" i="52"/>
  <c r="P273" i="52"/>
  <c r="P250" i="52"/>
  <c r="P183" i="52"/>
  <c r="P175" i="52"/>
  <c r="P285" i="52"/>
  <c r="P207" i="52"/>
  <c r="P185" i="52"/>
  <c r="P174" i="52"/>
  <c r="P152" i="52"/>
  <c r="P142" i="52"/>
  <c r="P141" i="52"/>
  <c r="P106" i="52"/>
  <c r="P149" i="52"/>
  <c r="P144" i="52"/>
  <c r="P119" i="52"/>
  <c r="P140" i="52"/>
  <c r="P118" i="52"/>
  <c r="P115" i="52"/>
  <c r="P178" i="52"/>
  <c r="P117" i="52"/>
  <c r="P110" i="52"/>
  <c r="P87" i="52"/>
  <c r="P83" i="52"/>
  <c r="P54" i="52"/>
  <c r="P85" i="52"/>
  <c r="P50" i="52"/>
  <c r="P75" i="52"/>
  <c r="P48" i="52"/>
  <c r="P107" i="52"/>
  <c r="P74" i="52"/>
  <c r="P45" i="52"/>
  <c r="P42" i="52"/>
  <c r="P53" i="52"/>
  <c r="P81" i="52"/>
  <c r="P78" i="52"/>
  <c r="P41" i="52"/>
  <c r="P86" i="52"/>
  <c r="P51" i="52"/>
  <c r="P241" i="52"/>
  <c r="P244" i="52"/>
  <c r="P249" i="52"/>
  <c r="P214" i="52"/>
  <c r="P179" i="52"/>
  <c r="P177" i="52"/>
  <c r="P180" i="52"/>
  <c r="P245" i="52"/>
  <c r="P278" i="52"/>
  <c r="P282" i="52"/>
  <c r="P277" i="52"/>
  <c r="P280" i="52"/>
  <c r="P216" i="52"/>
  <c r="P211" i="52"/>
  <c r="P208" i="52"/>
  <c r="P275" i="52"/>
  <c r="P176" i="52"/>
  <c r="P108" i="52"/>
  <c r="P109" i="52"/>
  <c r="P111" i="52"/>
  <c r="P116" i="52"/>
  <c r="P80" i="52"/>
  <c r="P113" i="52"/>
  <c r="P181" i="52"/>
  <c r="P184" i="52"/>
  <c r="P247" i="52"/>
  <c r="P182" i="52"/>
  <c r="P145" i="52"/>
  <c r="P112" i="52"/>
  <c r="P77" i="52"/>
  <c r="P274" i="52"/>
  <c r="P147" i="52"/>
  <c r="P146" i="52"/>
  <c r="P76" i="52"/>
  <c r="P150" i="52"/>
  <c r="P43" i="52"/>
  <c r="P47" i="52"/>
  <c r="P46" i="52"/>
  <c r="P84" i="52"/>
  <c r="P79" i="52"/>
  <c r="P49" i="52"/>
  <c r="P82" i="52"/>
  <c r="P148" i="52"/>
  <c r="P242" i="52"/>
  <c r="P217" i="52"/>
  <c r="P52" i="52"/>
  <c r="P114" i="52"/>
  <c r="P283" i="52"/>
  <c r="P143" i="52"/>
  <c r="P44" i="52"/>
  <c r="P14" i="52"/>
  <c r="P15" i="52"/>
  <c r="P21" i="52"/>
  <c r="P25" i="52"/>
  <c r="P16" i="52"/>
  <c r="P17" i="52"/>
  <c r="Q8" i="52"/>
  <c r="P12" i="52"/>
  <c r="P18" i="52"/>
  <c r="P19" i="52"/>
  <c r="P9" i="52"/>
  <c r="P20" i="52"/>
  <c r="P11" i="52"/>
  <c r="P22" i="52"/>
  <c r="P13" i="52"/>
  <c r="P10" i="52"/>
  <c r="D82" i="55" l="1"/>
  <c r="E82" i="55"/>
  <c r="E40" i="55"/>
  <c r="D40" i="55"/>
  <c r="G45" i="74" s="1"/>
  <c r="G255" i="74" s="1"/>
  <c r="D34" i="55"/>
  <c r="G39" i="74" s="1"/>
  <c r="G217" i="74" s="1"/>
  <c r="E34" i="55"/>
  <c r="J41" i="74"/>
  <c r="J219" i="74" s="1"/>
  <c r="T35" i="55"/>
  <c r="T75" i="55" s="1"/>
  <c r="M35" i="55"/>
  <c r="M75" i="55" s="1"/>
  <c r="X35" i="55"/>
  <c r="X75" i="55" s="1"/>
  <c r="G33" i="55"/>
  <c r="G18" i="74"/>
  <c r="AR79" i="55"/>
  <c r="AU15" i="74" s="1"/>
  <c r="AU16" i="74"/>
  <c r="AZ79" i="55"/>
  <c r="BC15" i="74" s="1"/>
  <c r="BC16" i="74"/>
  <c r="AV74" i="55"/>
  <c r="AY10" i="74" s="1"/>
  <c r="AY11" i="74"/>
  <c r="H18" i="74"/>
  <c r="AV79" i="55"/>
  <c r="AY15" i="74" s="1"/>
  <c r="AY16" i="74"/>
  <c r="AB74" i="55"/>
  <c r="AE10" i="74" s="1"/>
  <c r="AE11" i="74"/>
  <c r="AY79" i="55"/>
  <c r="BB15" i="74" s="1"/>
  <c r="BB16" i="74"/>
  <c r="AQ79" i="55"/>
  <c r="AT15" i="74" s="1"/>
  <c r="AT16" i="74"/>
  <c r="AT74" i="55"/>
  <c r="AW10" i="74" s="1"/>
  <c r="AW11" i="74"/>
  <c r="AP79" i="55"/>
  <c r="AS15" i="74" s="1"/>
  <c r="AS16" i="74"/>
  <c r="AW79" i="55"/>
  <c r="AZ15" i="74" s="1"/>
  <c r="AZ16" i="74"/>
  <c r="H79" i="55"/>
  <c r="K15" i="74" s="1"/>
  <c r="K16" i="74"/>
  <c r="AU79" i="55"/>
  <c r="AX15" i="74" s="1"/>
  <c r="AX16" i="74"/>
  <c r="AX79" i="55"/>
  <c r="BA15" i="74" s="1"/>
  <c r="BA16" i="74"/>
  <c r="AO79" i="55"/>
  <c r="AR15" i="74" s="1"/>
  <c r="AR16" i="74"/>
  <c r="BB79" i="55"/>
  <c r="BE15" i="74" s="1"/>
  <c r="BE16" i="74"/>
  <c r="G12" i="74"/>
  <c r="H12" i="74"/>
  <c r="AI80" i="55"/>
  <c r="AK80" i="55"/>
  <c r="AM80" i="55"/>
  <c r="AS80" i="55"/>
  <c r="AJ80" i="55"/>
  <c r="BA80" i="55"/>
  <c r="AL80" i="55"/>
  <c r="AN80" i="55"/>
  <c r="AT80" i="55"/>
  <c r="AT40" i="74"/>
  <c r="AT218" i="74" s="1"/>
  <c r="AQ75" i="55"/>
  <c r="AT11" i="74" s="1"/>
  <c r="AQ40" i="74"/>
  <c r="AQ218" i="74" s="1"/>
  <c r="AN75" i="55"/>
  <c r="AQ11" i="74" s="1"/>
  <c r="BD40" i="74"/>
  <c r="BD218" i="74" s="1"/>
  <c r="BA75" i="55"/>
  <c r="V40" i="74"/>
  <c r="V218" i="74" s="1"/>
  <c r="S75" i="55"/>
  <c r="AH40" i="74"/>
  <c r="AH218" i="74" s="1"/>
  <c r="AE75" i="55"/>
  <c r="BC40" i="74"/>
  <c r="BC218" i="74" s="1"/>
  <c r="AZ75" i="55"/>
  <c r="BC11" i="74" s="1"/>
  <c r="AI40" i="74"/>
  <c r="AI218" i="74" s="1"/>
  <c r="AF75" i="55"/>
  <c r="AD40" i="74"/>
  <c r="AD218" i="74" s="1"/>
  <c r="AA75" i="55"/>
  <c r="K40" i="74"/>
  <c r="K218" i="74" s="1"/>
  <c r="H75" i="55"/>
  <c r="K11" i="74" s="1"/>
  <c r="AN40" i="74"/>
  <c r="AN218" i="74" s="1"/>
  <c r="AK75" i="55"/>
  <c r="AN11" i="74" s="1"/>
  <c r="AJ40" i="74"/>
  <c r="AJ218" i="74" s="1"/>
  <c r="AG75" i="55"/>
  <c r="AU40" i="74"/>
  <c r="AU218" i="74" s="1"/>
  <c r="AR75" i="55"/>
  <c r="AU11" i="74" s="1"/>
  <c r="AO40" i="74"/>
  <c r="AO218" i="74" s="1"/>
  <c r="AL75" i="55"/>
  <c r="AO11" i="74" s="1"/>
  <c r="X40" i="74"/>
  <c r="X218" i="74" s="1"/>
  <c r="U75" i="55"/>
  <c r="Y40" i="74"/>
  <c r="Y218" i="74" s="1"/>
  <c r="V75" i="55"/>
  <c r="AM40" i="74"/>
  <c r="AM218" i="74" s="1"/>
  <c r="AJ75" i="55"/>
  <c r="AL40" i="74"/>
  <c r="AL218" i="74" s="1"/>
  <c r="AI75" i="55"/>
  <c r="AL11" i="74" s="1"/>
  <c r="BB40" i="74"/>
  <c r="BB218" i="74" s="1"/>
  <c r="AY75" i="55"/>
  <c r="BB11" i="74" s="1"/>
  <c r="BE40" i="74"/>
  <c r="BE218" i="74" s="1"/>
  <c r="BB75" i="55"/>
  <c r="BE11" i="74" s="1"/>
  <c r="AK40" i="74"/>
  <c r="AK218" i="74" s="1"/>
  <c r="AH75" i="55"/>
  <c r="AR40" i="74"/>
  <c r="AR218" i="74" s="1"/>
  <c r="AO75" i="55"/>
  <c r="AR11" i="74" s="1"/>
  <c r="AV40" i="74"/>
  <c r="AV218" i="74" s="1"/>
  <c r="AS75" i="55"/>
  <c r="O40" i="74"/>
  <c r="O218" i="74" s="1"/>
  <c r="L75" i="55"/>
  <c r="Z40" i="74"/>
  <c r="Z218" i="74" s="1"/>
  <c r="W75" i="55"/>
  <c r="J40" i="74"/>
  <c r="J218" i="74" s="1"/>
  <c r="G75" i="55"/>
  <c r="M40" i="74"/>
  <c r="M218" i="74" s="1"/>
  <c r="J75" i="55"/>
  <c r="L40" i="74"/>
  <c r="L218" i="74" s="1"/>
  <c r="I75" i="55"/>
  <c r="AZ40" i="74"/>
  <c r="AZ218" i="74" s="1"/>
  <c r="AW75" i="55"/>
  <c r="AZ11" i="74" s="1"/>
  <c r="T40" i="74"/>
  <c r="T218" i="74" s="1"/>
  <c r="Q75" i="55"/>
  <c r="N40" i="74"/>
  <c r="N218" i="74" s="1"/>
  <c r="K75" i="55"/>
  <c r="AP40" i="74"/>
  <c r="AP218" i="74" s="1"/>
  <c r="AM75" i="55"/>
  <c r="AS40" i="74"/>
  <c r="AS218" i="74" s="1"/>
  <c r="AP75" i="55"/>
  <c r="AS11" i="74" s="1"/>
  <c r="AX40" i="74"/>
  <c r="AX218" i="74" s="1"/>
  <c r="AU75" i="55"/>
  <c r="AX11" i="74" s="1"/>
  <c r="BA40" i="74"/>
  <c r="BA218" i="74" s="1"/>
  <c r="AX75" i="55"/>
  <c r="BA11" i="74" s="1"/>
  <c r="U40" i="74"/>
  <c r="U218" i="74" s="1"/>
  <c r="R75" i="55"/>
  <c r="AG40" i="74"/>
  <c r="AG218" i="74" s="1"/>
  <c r="AD75" i="55"/>
  <c r="AB40" i="74"/>
  <c r="AB218" i="74" s="1"/>
  <c r="Y75" i="55"/>
  <c r="AY40" i="74"/>
  <c r="AY218" i="74" s="1"/>
  <c r="AW40" i="74"/>
  <c r="AW218" i="74" s="1"/>
  <c r="AE40" i="74"/>
  <c r="AE218" i="74" s="1"/>
  <c r="Z75" i="55"/>
  <c r="BD174" i="74"/>
  <c r="AX33" i="55"/>
  <c r="BA33" i="55"/>
  <c r="AW33" i="55"/>
  <c r="AZ33" i="55"/>
  <c r="BC38" i="74" s="1"/>
  <c r="BB33" i="55"/>
  <c r="AY33" i="55"/>
  <c r="BB38" i="74" s="1"/>
  <c r="H33" i="55"/>
  <c r="K38" i="74" s="1"/>
  <c r="S39" i="74"/>
  <c r="S217" i="74" s="1"/>
  <c r="P39" i="74"/>
  <c r="P217" i="74" s="1"/>
  <c r="T39" i="74"/>
  <c r="T217" i="74" s="1"/>
  <c r="X39" i="74"/>
  <c r="X217" i="74" s="1"/>
  <c r="V39" i="74"/>
  <c r="V217" i="74" s="1"/>
  <c r="Q39" i="74"/>
  <c r="Q217" i="74" s="1"/>
  <c r="W39" i="74"/>
  <c r="W217" i="74" s="1"/>
  <c r="R39" i="74"/>
  <c r="R217" i="74" s="1"/>
  <c r="BA57" i="55"/>
  <c r="BA55" i="55" s="1"/>
  <c r="BA39" i="55"/>
  <c r="BD44" i="74" s="1"/>
  <c r="BD46" i="74"/>
  <c r="BD256" i="74" s="1"/>
  <c r="AV44" i="55"/>
  <c r="AY49" i="74" s="1"/>
  <c r="AY50" i="74"/>
  <c r="AY258" i="74" s="1"/>
  <c r="AX56" i="55"/>
  <c r="BA46" i="74"/>
  <c r="BA256" i="74" s="1"/>
  <c r="AV39" i="55"/>
  <c r="AY44" i="74" s="1"/>
  <c r="AY45" i="74"/>
  <c r="AY255" i="74" s="1"/>
  <c r="AV60" i="55"/>
  <c r="AV59" i="55" s="1"/>
  <c r="BA39" i="74"/>
  <c r="BA217" i="74" s="1"/>
  <c r="BE46" i="74"/>
  <c r="BE256" i="74" s="1"/>
  <c r="BB56" i="55"/>
  <c r="AY39" i="55"/>
  <c r="BB44" i="74" s="1"/>
  <c r="AY60" i="55"/>
  <c r="AY59" i="55" s="1"/>
  <c r="BB45" i="74"/>
  <c r="BB255" i="74" s="1"/>
  <c r="AW39" i="55"/>
  <c r="AZ44" i="74" s="1"/>
  <c r="AW60" i="55"/>
  <c r="AW59" i="55" s="1"/>
  <c r="AZ45" i="74"/>
  <c r="AZ255" i="74" s="1"/>
  <c r="BE39" i="74"/>
  <c r="BE217" i="74" s="1"/>
  <c r="AY30" i="74"/>
  <c r="AV57" i="55"/>
  <c r="BB39" i="55"/>
  <c r="BE44" i="74" s="1"/>
  <c r="BE45" i="74"/>
  <c r="BE255" i="74" s="1"/>
  <c r="BB60" i="55"/>
  <c r="BB59" i="55" s="1"/>
  <c r="BE50" i="74"/>
  <c r="BE258" i="74" s="1"/>
  <c r="BB44" i="55"/>
  <c r="BE49" i="74" s="1"/>
  <c r="AX39" i="55"/>
  <c r="BA44" i="74" s="1"/>
  <c r="AX60" i="55"/>
  <c r="AX59" i="55" s="1"/>
  <c r="BA45" i="74"/>
  <c r="BA255" i="74" s="1"/>
  <c r="BB57" i="55"/>
  <c r="BB30" i="74"/>
  <c r="AY57" i="55"/>
  <c r="AY44" i="55"/>
  <c r="BB49" i="74" s="1"/>
  <c r="BB50" i="74"/>
  <c r="BB258" i="74" s="1"/>
  <c r="AY46" i="74"/>
  <c r="AY256" i="74" s="1"/>
  <c r="AV56" i="55"/>
  <c r="AW57" i="55"/>
  <c r="AZ30" i="74"/>
  <c r="BB39" i="74"/>
  <c r="BB217" i="74" s="1"/>
  <c r="AY56" i="55"/>
  <c r="BB46" i="74"/>
  <c r="BB256" i="74" s="1"/>
  <c r="AW44" i="55"/>
  <c r="AZ49" i="74" s="1"/>
  <c r="AZ50" i="74"/>
  <c r="AZ258" i="74" s="1"/>
  <c r="BD39" i="74"/>
  <c r="BD217" i="74" s="1"/>
  <c r="AZ46" i="74"/>
  <c r="AZ256" i="74" s="1"/>
  <c r="AW56" i="55"/>
  <c r="AZ56" i="55"/>
  <c r="BC46" i="74"/>
  <c r="BC256" i="74" s="1"/>
  <c r="AY39" i="74"/>
  <c r="AY217" i="74" s="1"/>
  <c r="BC30" i="74"/>
  <c r="AZ57" i="55"/>
  <c r="BC39" i="74"/>
  <c r="BC217" i="74" s="1"/>
  <c r="AZ39" i="55"/>
  <c r="BC44" i="74" s="1"/>
  <c r="AZ60" i="55"/>
  <c r="AZ59" i="55" s="1"/>
  <c r="BC45" i="74"/>
  <c r="BC255" i="74" s="1"/>
  <c r="AX44" i="55"/>
  <c r="BA49" i="74" s="1"/>
  <c r="BA50" i="74"/>
  <c r="BA258" i="74" s="1"/>
  <c r="AX57" i="55"/>
  <c r="BA30" i="74"/>
  <c r="AZ39" i="74"/>
  <c r="AZ217" i="74" s="1"/>
  <c r="BA44" i="55"/>
  <c r="BD49" i="74" s="1"/>
  <c r="BD50" i="74"/>
  <c r="BD258" i="74" s="1"/>
  <c r="AZ44" i="55"/>
  <c r="BC49" i="74" s="1"/>
  <c r="BC50" i="74"/>
  <c r="BC258" i="74" s="1"/>
  <c r="BD45" i="74"/>
  <c r="BD255" i="74" s="1"/>
  <c r="BA60" i="55"/>
  <c r="BA59" i="55" s="1"/>
  <c r="AZ14" i="59"/>
  <c r="AW14" i="59"/>
  <c r="BA14" i="59"/>
  <c r="AU14" i="59"/>
  <c r="AV14" i="59"/>
  <c r="AX14" i="59"/>
  <c r="AY14" i="59"/>
  <c r="AM46" i="74"/>
  <c r="AM256" i="74" s="1"/>
  <c r="AC75" i="55"/>
  <c r="AI56" i="55"/>
  <c r="N75" i="55"/>
  <c r="AN56" i="55"/>
  <c r="AN46" i="74"/>
  <c r="AN256" i="74" s="1"/>
  <c r="AP46" i="74"/>
  <c r="AP256" i="74" s="1"/>
  <c r="AT56" i="55"/>
  <c r="AL56" i="55"/>
  <c r="AV46" i="74"/>
  <c r="AV256" i="74" s="1"/>
  <c r="G14" i="59"/>
  <c r="Z57" i="55"/>
  <c r="AC30" i="74"/>
  <c r="M39" i="74"/>
  <c r="M217" i="74" s="1"/>
  <c r="Z39" i="74"/>
  <c r="Z217" i="74" s="1"/>
  <c r="AA44" i="55"/>
  <c r="AD49" i="74" s="1"/>
  <c r="AD50" i="74"/>
  <c r="AD258" i="74" s="1"/>
  <c r="AK39" i="74"/>
  <c r="AK217" i="74" s="1"/>
  <c r="AH60" i="55"/>
  <c r="AH59" i="55" s="1"/>
  <c r="AK45" i="74"/>
  <c r="AK255" i="74" s="1"/>
  <c r="AL44" i="55"/>
  <c r="AO49" i="74" s="1"/>
  <c r="AO50" i="74"/>
  <c r="AO258" i="74" s="1"/>
  <c r="AL14" i="59"/>
  <c r="AR56" i="55"/>
  <c r="AU46" i="74"/>
  <c r="AU256" i="74" s="1"/>
  <c r="AS57" i="55"/>
  <c r="AS55" i="55" s="1"/>
  <c r="AV30" i="74"/>
  <c r="AO30" i="74"/>
  <c r="AL57" i="55"/>
  <c r="P30" i="74"/>
  <c r="M57" i="55"/>
  <c r="J39" i="74"/>
  <c r="J217" i="74" s="1"/>
  <c r="P75" i="55"/>
  <c r="T44" i="55"/>
  <c r="W49" i="74" s="1"/>
  <c r="W50" i="74"/>
  <c r="W258" i="74" s="1"/>
  <c r="Y14" i="59"/>
  <c r="AJ39" i="74"/>
  <c r="AJ217" i="74" s="1"/>
  <c r="AQ14" i="59"/>
  <c r="X30" i="74"/>
  <c r="U57" i="55"/>
  <c r="H13" i="74"/>
  <c r="Q14" i="59"/>
  <c r="Y50" i="74"/>
  <c r="Y258" i="74" s="1"/>
  <c r="V44" i="55"/>
  <c r="Y49" i="74" s="1"/>
  <c r="AF44" i="55"/>
  <c r="AI49" i="74" s="1"/>
  <c r="AI50" i="74"/>
  <c r="AI258" i="74" s="1"/>
  <c r="AN39" i="74"/>
  <c r="AN217" i="74" s="1"/>
  <c r="AN50" i="74"/>
  <c r="AN258" i="74" s="1"/>
  <c r="AK44" i="55"/>
  <c r="AN49" i="74" s="1"/>
  <c r="AR46" i="74"/>
  <c r="AR256" i="74" s="1"/>
  <c r="AO56" i="55"/>
  <c r="AR39" i="55"/>
  <c r="AU44" i="74" s="1"/>
  <c r="AR60" i="55"/>
  <c r="AR59" i="55" s="1"/>
  <c r="AU45" i="74"/>
  <c r="AU255" i="74" s="1"/>
  <c r="AM50" i="74"/>
  <c r="AM258" i="74" s="1"/>
  <c r="AJ44" i="55"/>
  <c r="AM49" i="74" s="1"/>
  <c r="AE30" i="74"/>
  <c r="AB57" i="55"/>
  <c r="N57" i="55"/>
  <c r="Q30" i="74"/>
  <c r="AG57" i="55"/>
  <c r="AJ30" i="74"/>
  <c r="AX30" i="74"/>
  <c r="AU57" i="55"/>
  <c r="I14" i="59"/>
  <c r="T14" i="59"/>
  <c r="Y60" i="55"/>
  <c r="Y59" i="55" s="1"/>
  <c r="AB45" i="74"/>
  <c r="AB255" i="74" s="1"/>
  <c r="AF45" i="74"/>
  <c r="AF255" i="74" s="1"/>
  <c r="AC60" i="55"/>
  <c r="AC59" i="55" s="1"/>
  <c r="AE44" i="55"/>
  <c r="AH49" i="74" s="1"/>
  <c r="AH50" i="74"/>
  <c r="AH258" i="74" s="1"/>
  <c r="AJ45" i="74"/>
  <c r="AJ255" i="74" s="1"/>
  <c r="AG60" i="55"/>
  <c r="AG59" i="55" s="1"/>
  <c r="AI39" i="55"/>
  <c r="AL44" i="74" s="1"/>
  <c r="AI60" i="55"/>
  <c r="AI59" i="55" s="1"/>
  <c r="AL45" i="74"/>
  <c r="AL255" i="74" s="1"/>
  <c r="AP45" i="74"/>
  <c r="AP255" i="74" s="1"/>
  <c r="AM39" i="55"/>
  <c r="AP44" i="74" s="1"/>
  <c r="AM60" i="55"/>
  <c r="AM59" i="55" s="1"/>
  <c r="AQ50" i="74"/>
  <c r="AQ258" i="74" s="1"/>
  <c r="AN44" i="55"/>
  <c r="AQ49" i="74" s="1"/>
  <c r="AS45" i="74"/>
  <c r="AS255" i="74" s="1"/>
  <c r="AP39" i="55"/>
  <c r="AS44" i="74" s="1"/>
  <c r="AP60" i="55"/>
  <c r="AP59" i="55" s="1"/>
  <c r="AC14" i="59"/>
  <c r="P57" i="55"/>
  <c r="S30" i="74"/>
  <c r="N39" i="74"/>
  <c r="N217" i="74" s="1"/>
  <c r="Z14" i="59"/>
  <c r="AB44" i="55"/>
  <c r="AE49" i="74" s="1"/>
  <c r="AE50" i="74"/>
  <c r="AE258" i="74" s="1"/>
  <c r="AG44" i="55"/>
  <c r="AJ49" i="74" s="1"/>
  <c r="AJ50" i="74"/>
  <c r="AJ258" i="74" s="1"/>
  <c r="AL39" i="74"/>
  <c r="AL217" i="74" s="1"/>
  <c r="AH14" i="59"/>
  <c r="AM39" i="74"/>
  <c r="AM217" i="74" s="1"/>
  <c r="AK14" i="59"/>
  <c r="AO14" i="59"/>
  <c r="AS44" i="55"/>
  <c r="AV49" i="74" s="1"/>
  <c r="AV50" i="74"/>
  <c r="AV258" i="74" s="1"/>
  <c r="AN57" i="55"/>
  <c r="AQ30" i="74"/>
  <c r="AX50" i="74"/>
  <c r="AX258" i="74" s="1"/>
  <c r="AU44" i="55"/>
  <c r="AX49" i="74" s="1"/>
  <c r="AL30" i="74"/>
  <c r="AI57" i="55"/>
  <c r="F9" i="57"/>
  <c r="S14" i="59"/>
  <c r="AC50" i="74"/>
  <c r="AC258" i="74" s="1"/>
  <c r="Z44" i="55"/>
  <c r="AC49" i="74" s="1"/>
  <c r="AG14" i="59"/>
  <c r="AM30" i="74"/>
  <c r="AJ57" i="55"/>
  <c r="AJ55" i="55" s="1"/>
  <c r="K39" i="74"/>
  <c r="K217" i="74" s="1"/>
  <c r="K44" i="55"/>
  <c r="N49" i="74" s="1"/>
  <c r="N50" i="74"/>
  <c r="N258" i="74" s="1"/>
  <c r="O14" i="59"/>
  <c r="U50" i="74"/>
  <c r="U258" i="74" s="1"/>
  <c r="R44" i="55"/>
  <c r="U49" i="74" s="1"/>
  <c r="Y39" i="74"/>
  <c r="Y217" i="74" s="1"/>
  <c r="AI39" i="74"/>
  <c r="AI217" i="74" s="1"/>
  <c r="AJ14" i="59"/>
  <c r="AQ39" i="74"/>
  <c r="AQ217" i="74" s="1"/>
  <c r="AS39" i="74"/>
  <c r="AS217" i="74" s="1"/>
  <c r="AT46" i="74"/>
  <c r="AT256" i="74" s="1"/>
  <c r="AQ56" i="55"/>
  <c r="AV45" i="74"/>
  <c r="AV255" i="74" s="1"/>
  <c r="AS39" i="55"/>
  <c r="AV44" i="74" s="1"/>
  <c r="AS60" i="55"/>
  <c r="AS59" i="55" s="1"/>
  <c r="AI34" i="74"/>
  <c r="AI178" i="74" s="1"/>
  <c r="AI175" i="74" s="1"/>
  <c r="AD60" i="55"/>
  <c r="AD59" i="55" s="1"/>
  <c r="AG45" i="74"/>
  <c r="AG255" i="74" s="1"/>
  <c r="AI14" i="59"/>
  <c r="AW39" i="74"/>
  <c r="AW217" i="74" s="1"/>
  <c r="U30" i="74"/>
  <c r="R57" i="55"/>
  <c r="G60" i="55"/>
  <c r="J45" i="74"/>
  <c r="J255" i="74" s="1"/>
  <c r="M50" i="74"/>
  <c r="M258" i="74" s="1"/>
  <c r="J44" i="55"/>
  <c r="M49" i="74" s="1"/>
  <c r="U44" i="55"/>
  <c r="X49" i="74" s="1"/>
  <c r="X50" i="74"/>
  <c r="X258" i="74" s="1"/>
  <c r="X44" i="55"/>
  <c r="AA49" i="74" s="1"/>
  <c r="AA50" i="74"/>
  <c r="AA258" i="74" s="1"/>
  <c r="Y44" i="55"/>
  <c r="AB49" i="74" s="1"/>
  <c r="AB50" i="74"/>
  <c r="AB258" i="74" s="1"/>
  <c r="AD39" i="74"/>
  <c r="AD217" i="74" s="1"/>
  <c r="AD14" i="59"/>
  <c r="AM14" i="59"/>
  <c r="AP30" i="74"/>
  <c r="AM57" i="55"/>
  <c r="AM55" i="55" s="1"/>
  <c r="W30" i="74"/>
  <c r="T57" i="55"/>
  <c r="U39" i="74"/>
  <c r="U217" i="74" s="1"/>
  <c r="AC39" i="74"/>
  <c r="AC217" i="74" s="1"/>
  <c r="AG50" i="74"/>
  <c r="AG258" i="74" s="1"/>
  <c r="AD44" i="55"/>
  <c r="AG49" i="74" s="1"/>
  <c r="AA57" i="55"/>
  <c r="AD30" i="74"/>
  <c r="AD57" i="55"/>
  <c r="AG30" i="74"/>
  <c r="L50" i="74"/>
  <c r="L258" i="74" s="1"/>
  <c r="I44" i="55"/>
  <c r="L49" i="74" s="1"/>
  <c r="AF30" i="74"/>
  <c r="AC57" i="55"/>
  <c r="AW30" i="74"/>
  <c r="AT57" i="55"/>
  <c r="F14" i="59"/>
  <c r="K14" i="59"/>
  <c r="J14" i="59"/>
  <c r="L14" i="59"/>
  <c r="N14" i="59"/>
  <c r="D8" i="59"/>
  <c r="H44" i="55"/>
  <c r="K49" i="74" s="1"/>
  <c r="K50" i="74"/>
  <c r="K258" i="74" s="1"/>
  <c r="O75" i="55"/>
  <c r="P14" i="59"/>
  <c r="AA14" i="59"/>
  <c r="AF14" i="59"/>
  <c r="AL50" i="74"/>
  <c r="AL258" i="74" s="1"/>
  <c r="AI44" i="55"/>
  <c r="AL49" i="74" s="1"/>
  <c r="AP44" i="55"/>
  <c r="AS49" i="74" s="1"/>
  <c r="AS50" i="74"/>
  <c r="AS258" i="74" s="1"/>
  <c r="AQ44" i="55"/>
  <c r="AT49" i="74" s="1"/>
  <c r="AT50" i="74"/>
  <c r="AT258" i="74" s="1"/>
  <c r="AR14" i="59"/>
  <c r="AU60" i="55"/>
  <c r="AU59" i="55" s="1"/>
  <c r="AU39" i="55"/>
  <c r="AX44" i="74" s="1"/>
  <c r="AX45" i="74"/>
  <c r="AX255" i="74" s="1"/>
  <c r="AT14" i="59"/>
  <c r="AU30" i="74"/>
  <c r="AR57" i="55"/>
  <c r="L39" i="74"/>
  <c r="L217" i="74" s="1"/>
  <c r="V14" i="59"/>
  <c r="AH44" i="55"/>
  <c r="AK49" i="74" s="1"/>
  <c r="AK50" i="74"/>
  <c r="AK258" i="74" s="1"/>
  <c r="K30" i="74"/>
  <c r="H57" i="55"/>
  <c r="Z30" i="74"/>
  <c r="W57" i="55"/>
  <c r="K46" i="74"/>
  <c r="K256" i="74" s="1"/>
  <c r="H56" i="55"/>
  <c r="O50" i="74"/>
  <c r="O258" i="74" s="1"/>
  <c r="L44" i="55"/>
  <c r="O49" i="74" s="1"/>
  <c r="P44" i="55"/>
  <c r="S49" i="74" s="1"/>
  <c r="S50" i="74"/>
  <c r="S258" i="74" s="1"/>
  <c r="AK39" i="55"/>
  <c r="AN44" i="74" s="1"/>
  <c r="AK60" i="55"/>
  <c r="AK59" i="55" s="1"/>
  <c r="AN45" i="74"/>
  <c r="AN255" i="74" s="1"/>
  <c r="AU39" i="74"/>
  <c r="AU217" i="74" s="1"/>
  <c r="AV39" i="74"/>
  <c r="AV217" i="74" s="1"/>
  <c r="AO39" i="74"/>
  <c r="AO217" i="74" s="1"/>
  <c r="AR39" i="74"/>
  <c r="AR217" i="74" s="1"/>
  <c r="AS14" i="59"/>
  <c r="R30" i="74"/>
  <c r="O57" i="55"/>
  <c r="AO57" i="55"/>
  <c r="AR30" i="74"/>
  <c r="M14" i="59"/>
  <c r="W14" i="59"/>
  <c r="X14" i="59"/>
  <c r="AE45" i="74"/>
  <c r="AE255" i="74" s="1"/>
  <c r="AB60" i="55"/>
  <c r="AB59" i="55" s="1"/>
  <c r="AF50" i="74"/>
  <c r="AF258" i="74" s="1"/>
  <c r="AC44" i="55"/>
  <c r="AF49" i="74" s="1"/>
  <c r="AF60" i="55"/>
  <c r="AF59" i="55" s="1"/>
  <c r="AI45" i="74"/>
  <c r="AI255" i="74" s="1"/>
  <c r="AM45" i="74"/>
  <c r="AM255" i="74" s="1"/>
  <c r="AJ60" i="55"/>
  <c r="AJ59" i="55" s="1"/>
  <c r="AJ39" i="55"/>
  <c r="AM44" i="74" s="1"/>
  <c r="AT45" i="74"/>
  <c r="AT255" i="74" s="1"/>
  <c r="AQ60" i="55"/>
  <c r="AQ59" i="55" s="1"/>
  <c r="AQ39" i="55"/>
  <c r="AT44" i="74" s="1"/>
  <c r="D14" i="57"/>
  <c r="AB30" i="74"/>
  <c r="Y57" i="55"/>
  <c r="M44" i="55"/>
  <c r="P49" i="74" s="1"/>
  <c r="P50" i="74"/>
  <c r="P258" i="74" s="1"/>
  <c r="S44" i="55"/>
  <c r="V49" i="74" s="1"/>
  <c r="V50" i="74"/>
  <c r="V258" i="74" s="1"/>
  <c r="AN14" i="59"/>
  <c r="J50" i="74"/>
  <c r="J258" i="74" s="1"/>
  <c r="G44" i="55"/>
  <c r="G50" i="74"/>
  <c r="G258" i="74" s="1"/>
  <c r="H50" i="74"/>
  <c r="H258" i="74" s="1"/>
  <c r="H14" i="59"/>
  <c r="R50" i="74"/>
  <c r="R258" i="74" s="1"/>
  <c r="O44" i="55"/>
  <c r="R49" i="74" s="1"/>
  <c r="T50" i="74"/>
  <c r="T258" i="74" s="1"/>
  <c r="Q44" i="55"/>
  <c r="T49" i="74" s="1"/>
  <c r="AE39" i="74"/>
  <c r="AE217" i="74" s="1"/>
  <c r="AF39" i="74"/>
  <c r="AF217" i="74" s="1"/>
  <c r="AH39" i="74"/>
  <c r="AH217" i="74" s="1"/>
  <c r="AM44" i="55"/>
  <c r="AP49" i="74" s="1"/>
  <c r="AP50" i="74"/>
  <c r="AP258" i="74" s="1"/>
  <c r="AT39" i="74"/>
  <c r="AT217" i="74" s="1"/>
  <c r="AP14" i="59"/>
  <c r="AW45" i="74"/>
  <c r="AW255" i="74" s="1"/>
  <c r="AT60" i="55"/>
  <c r="AT59" i="55" s="1"/>
  <c r="AT39" i="55"/>
  <c r="AW44" i="74" s="1"/>
  <c r="AK30" i="74"/>
  <c r="AH57" i="55"/>
  <c r="Z50" i="74"/>
  <c r="Z258" i="74" s="1"/>
  <c r="W44" i="55"/>
  <c r="Z49" i="74" s="1"/>
  <c r="AU50" i="74"/>
  <c r="AU258" i="74" s="1"/>
  <c r="AR44" i="55"/>
  <c r="AU49" i="74" s="1"/>
  <c r="AT30" i="74"/>
  <c r="AQ57" i="55"/>
  <c r="AP57" i="55"/>
  <c r="AS30" i="74"/>
  <c r="H39" i="55"/>
  <c r="K44" i="74" s="1"/>
  <c r="O39" i="74"/>
  <c r="O217" i="74" s="1"/>
  <c r="U14" i="59"/>
  <c r="AA39" i="74"/>
  <c r="AA217" i="74" s="1"/>
  <c r="AG39" i="74"/>
  <c r="AG217" i="74" s="1"/>
  <c r="AE14" i="59"/>
  <c r="AP39" i="74"/>
  <c r="AP217" i="74" s="1"/>
  <c r="AN39" i="55"/>
  <c r="AQ44" i="74" s="1"/>
  <c r="AN60" i="55"/>
  <c r="AN59" i="55" s="1"/>
  <c r="AQ45" i="74"/>
  <c r="AQ255" i="74" s="1"/>
  <c r="AP56" i="55"/>
  <c r="AS46" i="74"/>
  <c r="AS256" i="74" s="1"/>
  <c r="AX39" i="74"/>
  <c r="AX217" i="74" s="1"/>
  <c r="AB39" i="74"/>
  <c r="AB217" i="74" s="1"/>
  <c r="AT44" i="55"/>
  <c r="AW49" i="74" s="1"/>
  <c r="AW50" i="74"/>
  <c r="AW258" i="74" s="1"/>
  <c r="AH30" i="74"/>
  <c r="AE57" i="55"/>
  <c r="F13" i="58"/>
  <c r="D4" i="88"/>
  <c r="Q50" i="74"/>
  <c r="Q258" i="74" s="1"/>
  <c r="N44" i="55"/>
  <c r="Q49" i="74" s="1"/>
  <c r="Z60" i="55"/>
  <c r="Z59" i="55" s="1"/>
  <c r="AC45" i="74"/>
  <c r="AC255" i="74" s="1"/>
  <c r="AA60" i="55"/>
  <c r="AA59" i="55" s="1"/>
  <c r="AD45" i="74"/>
  <c r="AD255" i="74" s="1"/>
  <c r="AB14" i="59"/>
  <c r="AH45" i="74"/>
  <c r="AH255" i="74" s="1"/>
  <c r="AE60" i="55"/>
  <c r="AE59" i="55" s="1"/>
  <c r="AL39" i="55"/>
  <c r="AO44" i="74" s="1"/>
  <c r="AL60" i="55"/>
  <c r="AL59" i="55" s="1"/>
  <c r="AO45" i="74"/>
  <c r="AO255" i="74" s="1"/>
  <c r="AR45" i="74"/>
  <c r="AR255" i="74" s="1"/>
  <c r="AO60" i="55"/>
  <c r="AO59" i="55" s="1"/>
  <c r="AO39" i="55"/>
  <c r="AR44" i="74" s="1"/>
  <c r="AX46" i="74"/>
  <c r="AX256" i="74" s="1"/>
  <c r="AU56" i="55"/>
  <c r="R14" i="59"/>
  <c r="AR50" i="74"/>
  <c r="AR258" i="74" s="1"/>
  <c r="AO44" i="55"/>
  <c r="AR49" i="74" s="1"/>
  <c r="Q223" i="52"/>
  <c r="Q94" i="52"/>
  <c r="Q256" i="52"/>
  <c r="Q126" i="52"/>
  <c r="Q289" i="52"/>
  <c r="Q291" i="52"/>
  <c r="Q194" i="52"/>
  <c r="Q290" i="52"/>
  <c r="Q158" i="52"/>
  <c r="Q123" i="52"/>
  <c r="Q257" i="52"/>
  <c r="Q159" i="52"/>
  <c r="Q224" i="52"/>
  <c r="Q60" i="52"/>
  <c r="Q91" i="52"/>
  <c r="Q58" i="52"/>
  <c r="Q225" i="52"/>
  <c r="Q92" i="52"/>
  <c r="Q191" i="52"/>
  <c r="Q292" i="52"/>
  <c r="Q226" i="52"/>
  <c r="Q61" i="52"/>
  <c r="Q193" i="52"/>
  <c r="Q192" i="52"/>
  <c r="Q125" i="52"/>
  <c r="Q160" i="52"/>
  <c r="Q157" i="52"/>
  <c r="Q93" i="52"/>
  <c r="Q124" i="52"/>
  <c r="Q59" i="52"/>
  <c r="Q259" i="52"/>
  <c r="Q258" i="52"/>
  <c r="Q27" i="52"/>
  <c r="Q26" i="52"/>
  <c r="Q29" i="52"/>
  <c r="Q28" i="52"/>
  <c r="Q276" i="52"/>
  <c r="Q251" i="52"/>
  <c r="Q240" i="52"/>
  <c r="Q216" i="52"/>
  <c r="Q281" i="52"/>
  <c r="Q246" i="52"/>
  <c r="Q219" i="52"/>
  <c r="Q248" i="52"/>
  <c r="Q244" i="52"/>
  <c r="Q239" i="52"/>
  <c r="Q213" i="52"/>
  <c r="Q243" i="52"/>
  <c r="Q285" i="52"/>
  <c r="Q273" i="52"/>
  <c r="Q215" i="52"/>
  <c r="Q284" i="52"/>
  <c r="Q279" i="52"/>
  <c r="Q272" i="52"/>
  <c r="Q252" i="52"/>
  <c r="Q206" i="52"/>
  <c r="Q186" i="52"/>
  <c r="Q177" i="52"/>
  <c r="Q211" i="52"/>
  <c r="Q210" i="52"/>
  <c r="Q180" i="52"/>
  <c r="Q178" i="52"/>
  <c r="Q208" i="52"/>
  <c r="Q176" i="52"/>
  <c r="Q218" i="52"/>
  <c r="Q187" i="52"/>
  <c r="Q149" i="52"/>
  <c r="Q144" i="52"/>
  <c r="Q119" i="52"/>
  <c r="Q112" i="52"/>
  <c r="Q108" i="52"/>
  <c r="Q175" i="52"/>
  <c r="Q140" i="52"/>
  <c r="Q153" i="52"/>
  <c r="Q118" i="52"/>
  <c r="Q115" i="52"/>
  <c r="Q183" i="52"/>
  <c r="Q109" i="52"/>
  <c r="Q107" i="52"/>
  <c r="Q174" i="52"/>
  <c r="Q152" i="52"/>
  <c r="Q145" i="52"/>
  <c r="Q141" i="52"/>
  <c r="Q106" i="52"/>
  <c r="Q50" i="52"/>
  <c r="Q87" i="52"/>
  <c r="Q75" i="52"/>
  <c r="Q74" i="52"/>
  <c r="Q45" i="52"/>
  <c r="Q42" i="52"/>
  <c r="Q54" i="52"/>
  <c r="Q48" i="52"/>
  <c r="Q78" i="52"/>
  <c r="Q207" i="52"/>
  <c r="Q110" i="52"/>
  <c r="Q86" i="52"/>
  <c r="Q53" i="52"/>
  <c r="Q81" i="52"/>
  <c r="Q83" i="52"/>
  <c r="Q41" i="52"/>
  <c r="Q179" i="52"/>
  <c r="Q282" i="52"/>
  <c r="Q277" i="52"/>
  <c r="Q247" i="52"/>
  <c r="Q245" i="52"/>
  <c r="Q242" i="52"/>
  <c r="Q249" i="52"/>
  <c r="Q214" i="52"/>
  <c r="Q241" i="52"/>
  <c r="Q250" i="52"/>
  <c r="Q209" i="52"/>
  <c r="Q274" i="52"/>
  <c r="Q275" i="52"/>
  <c r="Q278" i="52"/>
  <c r="Q212" i="52"/>
  <c r="Q182" i="52"/>
  <c r="Q117" i="52"/>
  <c r="Q116" i="52"/>
  <c r="Q77" i="52"/>
  <c r="Q151" i="52"/>
  <c r="Q181" i="52"/>
  <c r="Q184" i="52"/>
  <c r="Q111" i="52"/>
  <c r="Q185" i="52"/>
  <c r="Q147" i="52"/>
  <c r="Q280" i="52"/>
  <c r="Q146" i="52"/>
  <c r="Q150" i="52"/>
  <c r="Q113" i="52"/>
  <c r="Q85" i="52"/>
  <c r="Q47" i="52"/>
  <c r="Q43" i="52"/>
  <c r="Q79" i="52"/>
  <c r="Q49" i="52"/>
  <c r="Q80" i="52"/>
  <c r="Q142" i="52"/>
  <c r="Q84" i="52"/>
  <c r="Q51" i="52"/>
  <c r="Q76" i="52"/>
  <c r="Q46" i="52"/>
  <c r="Q143" i="52"/>
  <c r="Q283" i="52"/>
  <c r="Q217" i="52"/>
  <c r="Q148" i="52"/>
  <c r="Q82" i="52"/>
  <c r="Q52" i="52"/>
  <c r="Q114" i="52"/>
  <c r="Q44" i="52"/>
  <c r="Q15" i="52"/>
  <c r="R8" i="52"/>
  <c r="Q25" i="52"/>
  <c r="Q16" i="52"/>
  <c r="Q17" i="52"/>
  <c r="Q11" i="52"/>
  <c r="Q18" i="52"/>
  <c r="Q19" i="52"/>
  <c r="Q9" i="52"/>
  <c r="Q12" i="52"/>
  <c r="Q20" i="52"/>
  <c r="Q10" i="52"/>
  <c r="Q14" i="52"/>
  <c r="Q21" i="52"/>
  <c r="Q13" i="52"/>
  <c r="Q22" i="52"/>
  <c r="D44" i="55" l="1"/>
  <c r="E44" i="55"/>
  <c r="E75" i="55"/>
  <c r="H11" i="74" s="1"/>
  <c r="D75" i="55"/>
  <c r="E60" i="55"/>
  <c r="D60" i="55"/>
  <c r="D35" i="55"/>
  <c r="G40" i="74" s="1"/>
  <c r="G218" i="74" s="1"/>
  <c r="E35" i="55"/>
  <c r="H40" i="74" s="1"/>
  <c r="H218" i="74" s="1"/>
  <c r="K216" i="74"/>
  <c r="BC216" i="74"/>
  <c r="BB216" i="74"/>
  <c r="J216" i="74"/>
  <c r="AZ216" i="74"/>
  <c r="BD216" i="74"/>
  <c r="BE216" i="74"/>
  <c r="P74" i="55"/>
  <c r="S10" i="74" s="1"/>
  <c r="S11" i="74"/>
  <c r="T74" i="55"/>
  <c r="W10" i="74" s="1"/>
  <c r="W11" i="74"/>
  <c r="BA79" i="55"/>
  <c r="BD15" i="74" s="1"/>
  <c r="BD16" i="74"/>
  <c r="AC74" i="55"/>
  <c r="AF10" i="74" s="1"/>
  <c r="AF11" i="74"/>
  <c r="AS79" i="55"/>
  <c r="AV15" i="74" s="1"/>
  <c r="AV16" i="74"/>
  <c r="K74" i="55"/>
  <c r="N10" i="74" s="1"/>
  <c r="N11" i="74"/>
  <c r="O74" i="55"/>
  <c r="R10" i="74" s="1"/>
  <c r="R11" i="74"/>
  <c r="N74" i="55"/>
  <c r="Q10" i="74" s="1"/>
  <c r="Q11" i="74"/>
  <c r="X74" i="55"/>
  <c r="AA10" i="74" s="1"/>
  <c r="AA11" i="74"/>
  <c r="Y74" i="55"/>
  <c r="AB10" i="74" s="1"/>
  <c r="AB11" i="74"/>
  <c r="Q74" i="55"/>
  <c r="T10" i="74" s="1"/>
  <c r="T11" i="74"/>
  <c r="G74" i="55"/>
  <c r="J11" i="74"/>
  <c r="AE74" i="55"/>
  <c r="AH10" i="74" s="1"/>
  <c r="AH11" i="74"/>
  <c r="AM79" i="55"/>
  <c r="AP15" i="74" s="1"/>
  <c r="AP16" i="74"/>
  <c r="AS74" i="55"/>
  <c r="AV10" i="74" s="1"/>
  <c r="AV11" i="74"/>
  <c r="U74" i="55"/>
  <c r="X10" i="74" s="1"/>
  <c r="X11" i="74"/>
  <c r="Z74" i="55"/>
  <c r="AC10" i="74" s="1"/>
  <c r="AC11" i="74"/>
  <c r="AK79" i="55"/>
  <c r="AN15" i="74" s="1"/>
  <c r="AN16" i="74"/>
  <c r="M74" i="55"/>
  <c r="P10" i="74" s="1"/>
  <c r="P11" i="74"/>
  <c r="AD74" i="55"/>
  <c r="AG10" i="74" s="1"/>
  <c r="AG11" i="74"/>
  <c r="W74" i="55"/>
  <c r="Z10" i="74" s="1"/>
  <c r="Z11" i="74"/>
  <c r="AH74" i="55"/>
  <c r="AK10" i="74" s="1"/>
  <c r="AK11" i="74"/>
  <c r="AJ74" i="55"/>
  <c r="AM10" i="74" s="1"/>
  <c r="AM11" i="74"/>
  <c r="AA74" i="55"/>
  <c r="AD10" i="74" s="1"/>
  <c r="AD11" i="74"/>
  <c r="S74" i="55"/>
  <c r="V10" i="74" s="1"/>
  <c r="V11" i="74"/>
  <c r="AT79" i="55"/>
  <c r="AW16" i="74"/>
  <c r="AI79" i="55"/>
  <c r="AL15" i="74" s="1"/>
  <c r="AL16" i="74"/>
  <c r="J74" i="55"/>
  <c r="M10" i="74" s="1"/>
  <c r="M11" i="74"/>
  <c r="G13" i="74"/>
  <c r="AN79" i="55"/>
  <c r="AQ15" i="74" s="1"/>
  <c r="AQ16" i="74"/>
  <c r="AV86" i="55"/>
  <c r="AJ79" i="55"/>
  <c r="AM15" i="74" s="1"/>
  <c r="AM16" i="74"/>
  <c r="R74" i="55"/>
  <c r="U10" i="74" s="1"/>
  <c r="U11" i="74"/>
  <c r="AM74" i="55"/>
  <c r="AP10" i="74" s="1"/>
  <c r="AP11" i="74"/>
  <c r="I74" i="55"/>
  <c r="L10" i="74" s="1"/>
  <c r="L11" i="74"/>
  <c r="L74" i="55"/>
  <c r="O10" i="74" s="1"/>
  <c r="O11" i="74"/>
  <c r="V74" i="55"/>
  <c r="Y10" i="74" s="1"/>
  <c r="Y11" i="74"/>
  <c r="AG74" i="55"/>
  <c r="AJ10" i="74" s="1"/>
  <c r="AJ11" i="74"/>
  <c r="AF74" i="55"/>
  <c r="AI10" i="74" s="1"/>
  <c r="AI11" i="74"/>
  <c r="BA74" i="55"/>
  <c r="BD10" i="74" s="1"/>
  <c r="BD11" i="74"/>
  <c r="AL79" i="55"/>
  <c r="AO15" i="74" s="1"/>
  <c r="AO16" i="74"/>
  <c r="BA216" i="74"/>
  <c r="AX74" i="55"/>
  <c r="AY74" i="55"/>
  <c r="AK74" i="55"/>
  <c r="AZ74" i="55"/>
  <c r="AN74" i="55"/>
  <c r="AU74" i="55"/>
  <c r="AO74" i="55"/>
  <c r="AI74" i="55"/>
  <c r="AL74" i="55"/>
  <c r="H74" i="55"/>
  <c r="AQ74" i="55"/>
  <c r="AP74" i="55"/>
  <c r="AW74" i="55"/>
  <c r="AR74" i="55"/>
  <c r="BB74" i="55"/>
  <c r="G11" i="74"/>
  <c r="AF40" i="74"/>
  <c r="AF218" i="74" s="1"/>
  <c r="AA40" i="74"/>
  <c r="AA218" i="74" s="1"/>
  <c r="R40" i="74"/>
  <c r="R218" i="74" s="1"/>
  <c r="AC40" i="74"/>
  <c r="AC218" i="74" s="1"/>
  <c r="W40" i="74"/>
  <c r="W218" i="74" s="1"/>
  <c r="Q40" i="74"/>
  <c r="Q218" i="74" s="1"/>
  <c r="S40" i="74"/>
  <c r="S218" i="74" s="1"/>
  <c r="P40" i="74"/>
  <c r="P218" i="74" s="1"/>
  <c r="BA174" i="74"/>
  <c r="BB174" i="74"/>
  <c r="AT174" i="74"/>
  <c r="AC174" i="74"/>
  <c r="AX174" i="74"/>
  <c r="AB174" i="74"/>
  <c r="AJ174" i="74"/>
  <c r="AW174" i="74"/>
  <c r="AH174" i="74"/>
  <c r="AQ174" i="74"/>
  <c r="BC174" i="74"/>
  <c r="AF174" i="74"/>
  <c r="AR174" i="74"/>
  <c r="AK174" i="74"/>
  <c r="R174" i="74"/>
  <c r="AE174" i="74"/>
  <c r="AU174" i="74"/>
  <c r="BB55" i="55"/>
  <c r="AY55" i="55"/>
  <c r="AW55" i="55"/>
  <c r="AZ48" i="55"/>
  <c r="BD38" i="74"/>
  <c r="BA48" i="55"/>
  <c r="BA254" i="74"/>
  <c r="BB254" i="74"/>
  <c r="BC254" i="74"/>
  <c r="AY254" i="74"/>
  <c r="AY48" i="55"/>
  <c r="BD254" i="74"/>
  <c r="BD253" i="74" s="1"/>
  <c r="AW48" i="55"/>
  <c r="AZ38" i="74"/>
  <c r="AZ55" i="55"/>
  <c r="BE38" i="74"/>
  <c r="BB48" i="55"/>
  <c r="AX55" i="55"/>
  <c r="AZ254" i="74"/>
  <c r="AV55" i="55"/>
  <c r="BE254" i="74"/>
  <c r="BE253" i="74" s="1"/>
  <c r="AX48" i="55"/>
  <c r="BA38" i="74"/>
  <c r="AN55" i="55"/>
  <c r="AT55" i="55"/>
  <c r="AI55" i="55"/>
  <c r="AQ55" i="55"/>
  <c r="AQ254" i="74"/>
  <c r="AN254" i="74"/>
  <c r="AL55" i="55"/>
  <c r="AO254" i="74"/>
  <c r="AV254" i="74"/>
  <c r="K254" i="74"/>
  <c r="AP55" i="55"/>
  <c r="H55" i="55"/>
  <c r="AX254" i="74"/>
  <c r="AP254" i="74"/>
  <c r="AL254" i="74"/>
  <c r="H48" i="55"/>
  <c r="K53" i="74" s="1"/>
  <c r="AW254" i="74"/>
  <c r="J49" i="74"/>
  <c r="G49" i="74"/>
  <c r="G59" i="55"/>
  <c r="C101" i="55"/>
  <c r="H45" i="74"/>
  <c r="H255" i="74" s="1"/>
  <c r="AF57" i="55"/>
  <c r="AI30" i="74"/>
  <c r="AU254" i="74"/>
  <c r="J38" i="74"/>
  <c r="AR254" i="74"/>
  <c r="AM254" i="74"/>
  <c r="C102" i="55"/>
  <c r="H39" i="74"/>
  <c r="H217" i="74" s="1"/>
  <c r="C99" i="55"/>
  <c r="AR55" i="55"/>
  <c r="G42" i="55"/>
  <c r="D13" i="58"/>
  <c r="AT254" i="74"/>
  <c r="AO55" i="55"/>
  <c r="AS254" i="74"/>
  <c r="AU55" i="55"/>
  <c r="R226" i="52"/>
  <c r="R225" i="52"/>
  <c r="R259" i="52"/>
  <c r="R258" i="52"/>
  <c r="R292" i="52"/>
  <c r="R91" i="52"/>
  <c r="R291" i="52"/>
  <c r="R157" i="52"/>
  <c r="R158" i="52"/>
  <c r="R257" i="52"/>
  <c r="R92" i="52"/>
  <c r="R223" i="52"/>
  <c r="R126" i="52"/>
  <c r="R191" i="52"/>
  <c r="R290" i="52"/>
  <c r="R192" i="52"/>
  <c r="R61" i="52"/>
  <c r="R224" i="52"/>
  <c r="R159" i="52"/>
  <c r="R289" i="52"/>
  <c r="R123" i="52"/>
  <c r="R93" i="52"/>
  <c r="R58" i="52"/>
  <c r="R59" i="52"/>
  <c r="R160" i="52"/>
  <c r="R94" i="52"/>
  <c r="R256" i="52"/>
  <c r="R193" i="52"/>
  <c r="R194" i="52"/>
  <c r="R60" i="52"/>
  <c r="R124" i="52"/>
  <c r="R125" i="52"/>
  <c r="R26" i="52"/>
  <c r="R27" i="52"/>
  <c r="R28" i="52"/>
  <c r="R29" i="52"/>
  <c r="R251" i="52"/>
  <c r="R240" i="52"/>
  <c r="R281" i="52"/>
  <c r="R277" i="52"/>
  <c r="R219" i="52"/>
  <c r="R248" i="52"/>
  <c r="R245" i="52"/>
  <c r="R244" i="52"/>
  <c r="R241" i="52"/>
  <c r="R239" i="52"/>
  <c r="R243" i="52"/>
  <c r="R218" i="52"/>
  <c r="R285" i="52"/>
  <c r="R273" i="52"/>
  <c r="R276" i="52"/>
  <c r="R186" i="52"/>
  <c r="R177" i="52"/>
  <c r="R211" i="52"/>
  <c r="R153" i="52"/>
  <c r="R272" i="52"/>
  <c r="R215" i="52"/>
  <c r="R210" i="52"/>
  <c r="R180" i="52"/>
  <c r="R178" i="52"/>
  <c r="R183" i="52"/>
  <c r="R175" i="52"/>
  <c r="R152" i="52"/>
  <c r="R284" i="52"/>
  <c r="R212" i="52"/>
  <c r="R208" i="52"/>
  <c r="R252" i="52"/>
  <c r="R207" i="52"/>
  <c r="R184" i="52"/>
  <c r="R206" i="52"/>
  <c r="R176" i="52"/>
  <c r="R140" i="52"/>
  <c r="R118" i="52"/>
  <c r="R115" i="52"/>
  <c r="R187" i="52"/>
  <c r="R107" i="52"/>
  <c r="R181" i="52"/>
  <c r="R110" i="52"/>
  <c r="R149" i="52"/>
  <c r="R144" i="52"/>
  <c r="R142" i="52"/>
  <c r="R119" i="52"/>
  <c r="R50" i="52"/>
  <c r="R83" i="52"/>
  <c r="R87" i="52"/>
  <c r="R75" i="52"/>
  <c r="R53" i="52"/>
  <c r="R174" i="52"/>
  <c r="R106" i="52"/>
  <c r="R54" i="52"/>
  <c r="R146" i="52"/>
  <c r="R74" i="52"/>
  <c r="R45" i="52"/>
  <c r="R42" i="52"/>
  <c r="R86" i="52"/>
  <c r="R141" i="52"/>
  <c r="R78" i="52"/>
  <c r="R46" i="52"/>
  <c r="R41" i="52"/>
  <c r="R145" i="52"/>
  <c r="R79" i="52"/>
  <c r="R282" i="52"/>
  <c r="R279" i="52"/>
  <c r="R274" i="52"/>
  <c r="R275" i="52"/>
  <c r="R278" i="52"/>
  <c r="R247" i="52"/>
  <c r="R213" i="52"/>
  <c r="R179" i="52"/>
  <c r="R250" i="52"/>
  <c r="R280" i="52"/>
  <c r="R249" i="52"/>
  <c r="R182" i="52"/>
  <c r="R246" i="52"/>
  <c r="R216" i="52"/>
  <c r="R209" i="52"/>
  <c r="R150" i="52"/>
  <c r="R117" i="52"/>
  <c r="R242" i="52"/>
  <c r="R151" i="52"/>
  <c r="R108" i="52"/>
  <c r="R111" i="52"/>
  <c r="R147" i="52"/>
  <c r="R109" i="52"/>
  <c r="R116" i="52"/>
  <c r="R185" i="52"/>
  <c r="R113" i="52"/>
  <c r="R214" i="52"/>
  <c r="R76" i="52"/>
  <c r="R47" i="52"/>
  <c r="R84" i="52"/>
  <c r="R112" i="52"/>
  <c r="R48" i="52"/>
  <c r="R49" i="52"/>
  <c r="R81" i="52"/>
  <c r="R51" i="52"/>
  <c r="R77" i="52"/>
  <c r="R43" i="52"/>
  <c r="R80" i="52"/>
  <c r="R85" i="52"/>
  <c r="R283" i="52"/>
  <c r="R217" i="52"/>
  <c r="R114" i="52"/>
  <c r="R44" i="52"/>
  <c r="R143" i="52"/>
  <c r="R82" i="52"/>
  <c r="R148" i="52"/>
  <c r="R52" i="52"/>
  <c r="R25" i="52"/>
  <c r="R16" i="52"/>
  <c r="R17" i="52"/>
  <c r="S8" i="52"/>
  <c r="R18" i="52"/>
  <c r="R19" i="52"/>
  <c r="R9" i="52"/>
  <c r="R20" i="52"/>
  <c r="R10" i="52"/>
  <c r="R21" i="52"/>
  <c r="R12" i="52"/>
  <c r="R11" i="52"/>
  <c r="R15" i="52"/>
  <c r="R22" i="52"/>
  <c r="R13" i="52"/>
  <c r="R14" i="52"/>
  <c r="J10" i="74" l="1"/>
  <c r="D74" i="55"/>
  <c r="E74" i="55"/>
  <c r="H10" i="74" s="1"/>
  <c r="E59" i="55"/>
  <c r="D59" i="55"/>
  <c r="E42" i="55"/>
  <c r="H47" i="74" s="1"/>
  <c r="H257" i="74" s="1"/>
  <c r="D42" i="55"/>
  <c r="G47" i="74" s="1"/>
  <c r="G257" i="74" s="1"/>
  <c r="AS86" i="55"/>
  <c r="AS85" i="55" s="1"/>
  <c r="AJ86" i="55"/>
  <c r="AM22" i="74" s="1"/>
  <c r="BA86" i="55"/>
  <c r="BA85" i="55" s="1"/>
  <c r="AM86" i="55"/>
  <c r="AP22" i="74" s="1"/>
  <c r="AW86" i="55"/>
  <c r="AZ10" i="74"/>
  <c r="AN86" i="55"/>
  <c r="AQ10" i="74"/>
  <c r="AZ86" i="55"/>
  <c r="BC10" i="74"/>
  <c r="AQ86" i="55"/>
  <c r="AT10" i="74"/>
  <c r="AN10" i="74"/>
  <c r="H86" i="55"/>
  <c r="K10" i="74"/>
  <c r="AY86" i="55"/>
  <c r="BB10" i="74"/>
  <c r="AV85" i="55"/>
  <c r="AY22" i="74"/>
  <c r="AL86" i="55"/>
  <c r="AO10" i="74"/>
  <c r="AX86" i="55"/>
  <c r="BA10" i="74"/>
  <c r="AI86" i="55"/>
  <c r="AL10" i="74"/>
  <c r="AT86" i="55"/>
  <c r="AW15" i="74"/>
  <c r="BB86" i="55"/>
  <c r="BE10" i="74"/>
  <c r="AO86" i="55"/>
  <c r="AR10" i="74"/>
  <c r="AP86" i="55"/>
  <c r="AS10" i="74"/>
  <c r="AR86" i="55"/>
  <c r="AU10" i="74"/>
  <c r="AU86" i="55"/>
  <c r="AX10" i="74"/>
  <c r="G10" i="74"/>
  <c r="AZ269" i="74"/>
  <c r="AZ283" i="74" s="1"/>
  <c r="K269" i="74"/>
  <c r="K283" i="74" s="1"/>
  <c r="BE269" i="74"/>
  <c r="BE283" i="74" s="1"/>
  <c r="BA269" i="74"/>
  <c r="BA283" i="74" s="1"/>
  <c r="BD269" i="74"/>
  <c r="BD283" i="74" s="1"/>
  <c r="BB269" i="74"/>
  <c r="BB283" i="74" s="1"/>
  <c r="BC269" i="74"/>
  <c r="BC283" i="74" s="1"/>
  <c r="AI174" i="74"/>
  <c r="BC53" i="74"/>
  <c r="BB53" i="74"/>
  <c r="BD53" i="74"/>
  <c r="AZ53" i="74"/>
  <c r="BC253" i="74"/>
  <c r="AZ47" i="55"/>
  <c r="BA53" i="74"/>
  <c r="BB253" i="74"/>
  <c r="BE53" i="74"/>
  <c r="J47" i="74"/>
  <c r="J257" i="74" s="1"/>
  <c r="H49" i="74"/>
  <c r="C103" i="55"/>
  <c r="S292" i="52"/>
  <c r="S59" i="52"/>
  <c r="S126" i="52"/>
  <c r="S291" i="52"/>
  <c r="S93" i="52"/>
  <c r="S226" i="52"/>
  <c r="S61" i="52"/>
  <c r="S157" i="52"/>
  <c r="S124" i="52"/>
  <c r="S289" i="52"/>
  <c r="S194" i="52"/>
  <c r="S91" i="52"/>
  <c r="S258" i="52"/>
  <c r="S123" i="52"/>
  <c r="S92" i="52"/>
  <c r="S225" i="52"/>
  <c r="S192" i="52"/>
  <c r="S193" i="52"/>
  <c r="S159" i="52"/>
  <c r="S290" i="52"/>
  <c r="S224" i="52"/>
  <c r="S158" i="52"/>
  <c r="S94" i="52"/>
  <c r="S223" i="52"/>
  <c r="S125" i="52"/>
  <c r="S191" i="52"/>
  <c r="S259" i="52"/>
  <c r="S60" i="52"/>
  <c r="S256" i="52"/>
  <c r="S160" i="52"/>
  <c r="S58" i="52"/>
  <c r="S257" i="52"/>
  <c r="S26" i="52"/>
  <c r="S27" i="52"/>
  <c r="S29" i="52"/>
  <c r="S28" i="52"/>
  <c r="S281" i="52"/>
  <c r="S277" i="52"/>
  <c r="S219" i="52"/>
  <c r="S248" i="52"/>
  <c r="S245" i="52"/>
  <c r="S244" i="52"/>
  <c r="S241" i="52"/>
  <c r="S239" i="52"/>
  <c r="S243" i="52"/>
  <c r="S218" i="52"/>
  <c r="S285" i="52"/>
  <c r="S273" i="52"/>
  <c r="S215" i="52"/>
  <c r="S284" i="52"/>
  <c r="S272" i="52"/>
  <c r="S252" i="52"/>
  <c r="S251" i="52"/>
  <c r="S240" i="52"/>
  <c r="S211" i="52"/>
  <c r="S153" i="52"/>
  <c r="S210" i="52"/>
  <c r="S178" i="52"/>
  <c r="S150" i="52"/>
  <c r="S183" i="52"/>
  <c r="S175" i="52"/>
  <c r="S208" i="52"/>
  <c r="S207" i="52"/>
  <c r="S276" i="52"/>
  <c r="S187" i="52"/>
  <c r="S182" i="52"/>
  <c r="S181" i="52"/>
  <c r="S186" i="52"/>
  <c r="S118" i="52"/>
  <c r="S115" i="52"/>
  <c r="S249" i="52"/>
  <c r="S206" i="52"/>
  <c r="S184" i="52"/>
  <c r="S107" i="52"/>
  <c r="S110" i="52"/>
  <c r="S174" i="52"/>
  <c r="S146" i="52"/>
  <c r="S145" i="52"/>
  <c r="S141" i="52"/>
  <c r="S116" i="52"/>
  <c r="S106" i="52"/>
  <c r="S140" i="52"/>
  <c r="S87" i="52"/>
  <c r="S75" i="52"/>
  <c r="S41" i="52"/>
  <c r="S54" i="52"/>
  <c r="S46" i="52"/>
  <c r="S84" i="52"/>
  <c r="S74" i="52"/>
  <c r="S45" i="52"/>
  <c r="S42" i="52"/>
  <c r="S144" i="52"/>
  <c r="S86" i="52"/>
  <c r="S53" i="52"/>
  <c r="S119" i="52"/>
  <c r="S78" i="52"/>
  <c r="S83" i="52"/>
  <c r="S76" i="52"/>
  <c r="S149" i="52"/>
  <c r="S152" i="52"/>
  <c r="S80" i="52"/>
  <c r="S50" i="52"/>
  <c r="S79" i="52"/>
  <c r="S246" i="52"/>
  <c r="S274" i="52"/>
  <c r="S275" i="52"/>
  <c r="S278" i="52"/>
  <c r="S250" i="52"/>
  <c r="S212" i="52"/>
  <c r="S179" i="52"/>
  <c r="S282" i="52"/>
  <c r="S209" i="52"/>
  <c r="S176" i="52"/>
  <c r="S177" i="52"/>
  <c r="S180" i="52"/>
  <c r="S214" i="52"/>
  <c r="S185" i="52"/>
  <c r="S279" i="52"/>
  <c r="S247" i="52"/>
  <c r="S213" i="52"/>
  <c r="S280" i="52"/>
  <c r="S242" i="52"/>
  <c r="S216" i="52"/>
  <c r="S151" i="52"/>
  <c r="S111" i="52"/>
  <c r="S147" i="52"/>
  <c r="S112" i="52"/>
  <c r="S142" i="52"/>
  <c r="S113" i="52"/>
  <c r="S109" i="52"/>
  <c r="S108" i="52"/>
  <c r="S117" i="52"/>
  <c r="S43" i="52"/>
  <c r="S47" i="52"/>
  <c r="S81" i="52"/>
  <c r="S77" i="52"/>
  <c r="S85" i="52"/>
  <c r="S49" i="52"/>
  <c r="S51" i="52"/>
  <c r="S48" i="52"/>
  <c r="S217" i="52"/>
  <c r="S143" i="52"/>
  <c r="S52" i="52"/>
  <c r="S148" i="52"/>
  <c r="S82" i="52"/>
  <c r="S283" i="52"/>
  <c r="S114" i="52"/>
  <c r="S44" i="52"/>
  <c r="S17" i="52"/>
  <c r="T8" i="52"/>
  <c r="S18" i="52"/>
  <c r="S19" i="52"/>
  <c r="S9" i="52"/>
  <c r="S20" i="52"/>
  <c r="S13" i="52"/>
  <c r="S10" i="52"/>
  <c r="S21" i="52"/>
  <c r="S12" i="52"/>
  <c r="S11" i="52"/>
  <c r="S22" i="52"/>
  <c r="S14" i="52"/>
  <c r="S25" i="52"/>
  <c r="S16" i="52"/>
  <c r="S15" i="52"/>
  <c r="AJ85" i="55" l="1"/>
  <c r="AM21" i="74" s="1"/>
  <c r="AM282" i="74" s="1"/>
  <c r="AV22" i="74"/>
  <c r="AM85" i="55"/>
  <c r="AM88" i="55" s="1"/>
  <c r="AP24" i="74" s="1"/>
  <c r="BD22" i="74"/>
  <c r="AR85" i="55"/>
  <c r="AU22" i="74"/>
  <c r="AT85" i="55"/>
  <c r="AW22" i="74"/>
  <c r="AL85" i="55"/>
  <c r="AO22" i="74"/>
  <c r="H85" i="55"/>
  <c r="K22" i="74"/>
  <c r="AS88" i="55"/>
  <c r="AV24" i="74" s="1"/>
  <c r="AV21" i="74"/>
  <c r="AV282" i="74" s="1"/>
  <c r="AP85" i="55"/>
  <c r="AS22" i="74"/>
  <c r="AI85" i="55"/>
  <c r="AL22" i="74"/>
  <c r="BA88" i="55"/>
  <c r="BD24" i="74" s="1"/>
  <c r="BD21" i="74"/>
  <c r="AZ85" i="55"/>
  <c r="BC22" i="74"/>
  <c r="AO85" i="55"/>
  <c r="AR22" i="74"/>
  <c r="AJ88" i="55"/>
  <c r="AM24" i="74" s="1"/>
  <c r="AV88" i="55"/>
  <c r="AY24" i="74" s="1"/>
  <c r="AY21" i="74"/>
  <c r="AY282" i="74" s="1"/>
  <c r="AN85" i="55"/>
  <c r="AQ22" i="74"/>
  <c r="AU85" i="55"/>
  <c r="AX22" i="74"/>
  <c r="BB85" i="55"/>
  <c r="BE22" i="74"/>
  <c r="AX85" i="55"/>
  <c r="BA22" i="74"/>
  <c r="AY85" i="55"/>
  <c r="BB22" i="74"/>
  <c r="AQ85" i="55"/>
  <c r="AT22" i="74"/>
  <c r="AW85" i="55"/>
  <c r="AZ22" i="74"/>
  <c r="BC52" i="74"/>
  <c r="AZ67" i="55"/>
  <c r="AZ66" i="55" s="1"/>
  <c r="AZ50" i="55"/>
  <c r="BC55" i="74" s="1"/>
  <c r="AW47" i="55"/>
  <c r="BA47" i="55"/>
  <c r="AX47" i="55"/>
  <c r="AY47" i="55"/>
  <c r="BB47" i="55"/>
  <c r="H47" i="55"/>
  <c r="K52" i="74" s="1"/>
  <c r="T191" i="52"/>
  <c r="T223" i="52"/>
  <c r="T58" i="52"/>
  <c r="T160" i="52"/>
  <c r="T256" i="52"/>
  <c r="T60" i="52"/>
  <c r="T157" i="52"/>
  <c r="T124" i="52"/>
  <c r="T258" i="52"/>
  <c r="T225" i="52"/>
  <c r="T61" i="52"/>
  <c r="T194" i="52"/>
  <c r="T93" i="52"/>
  <c r="T59" i="52"/>
  <c r="T92" i="52"/>
  <c r="T257" i="52"/>
  <c r="T192" i="52"/>
  <c r="T91" i="52"/>
  <c r="T292" i="52"/>
  <c r="T126" i="52"/>
  <c r="T259" i="52"/>
  <c r="T224" i="52"/>
  <c r="T94" i="52"/>
  <c r="T193" i="52"/>
  <c r="T125" i="52"/>
  <c r="T158" i="52"/>
  <c r="T291" i="52"/>
  <c r="T123" i="52"/>
  <c r="T226" i="52"/>
  <c r="T159" i="52"/>
  <c r="T289" i="52"/>
  <c r="T290" i="52"/>
  <c r="T27" i="52"/>
  <c r="T26" i="52"/>
  <c r="T28" i="52"/>
  <c r="T29" i="52"/>
  <c r="T248" i="52"/>
  <c r="T239" i="52"/>
  <c r="T246" i="52"/>
  <c r="T243" i="52"/>
  <c r="T218" i="52"/>
  <c r="T285" i="52"/>
  <c r="T273" i="52"/>
  <c r="T215" i="52"/>
  <c r="T214" i="52"/>
  <c r="T213" i="52"/>
  <c r="T284" i="52"/>
  <c r="T272" i="52"/>
  <c r="T252" i="52"/>
  <c r="T276" i="52"/>
  <c r="T250" i="52"/>
  <c r="T281" i="52"/>
  <c r="T219" i="52"/>
  <c r="T210" i="52"/>
  <c r="T178" i="52"/>
  <c r="T151" i="52"/>
  <c r="T183" i="52"/>
  <c r="T175" i="52"/>
  <c r="T152" i="52"/>
  <c r="T251" i="52"/>
  <c r="T212" i="52"/>
  <c r="T207" i="52"/>
  <c r="T174" i="52"/>
  <c r="T206" i="52"/>
  <c r="T185" i="52"/>
  <c r="T182" i="52"/>
  <c r="T187" i="52"/>
  <c r="T153" i="52"/>
  <c r="T107" i="52"/>
  <c r="T186" i="52"/>
  <c r="T110" i="52"/>
  <c r="T141" i="52"/>
  <c r="T106" i="52"/>
  <c r="T149" i="52"/>
  <c r="T144" i="52"/>
  <c r="T119" i="52"/>
  <c r="T240" i="52"/>
  <c r="T118" i="52"/>
  <c r="T115" i="52"/>
  <c r="T142" i="52"/>
  <c r="T54" i="52"/>
  <c r="T85" i="52"/>
  <c r="T74" i="52"/>
  <c r="T45" i="52"/>
  <c r="T42" i="52"/>
  <c r="T140" i="52"/>
  <c r="T86" i="52"/>
  <c r="T53" i="52"/>
  <c r="T78" i="52"/>
  <c r="T41" i="52"/>
  <c r="T50" i="52"/>
  <c r="T83" i="52"/>
  <c r="T87" i="52"/>
  <c r="T75" i="52"/>
  <c r="T279" i="52"/>
  <c r="T208" i="52"/>
  <c r="T241" i="52"/>
  <c r="T209" i="52"/>
  <c r="T244" i="52"/>
  <c r="T249" i="52"/>
  <c r="T179" i="52"/>
  <c r="T280" i="52"/>
  <c r="T247" i="52"/>
  <c r="T216" i="52"/>
  <c r="T176" i="52"/>
  <c r="T245" i="52"/>
  <c r="T278" i="52"/>
  <c r="T277" i="52"/>
  <c r="T274" i="52"/>
  <c r="T275" i="52"/>
  <c r="T146" i="52"/>
  <c r="T108" i="52"/>
  <c r="T109" i="52"/>
  <c r="T111" i="52"/>
  <c r="T116" i="52"/>
  <c r="T80" i="52"/>
  <c r="T76" i="52"/>
  <c r="T211" i="52"/>
  <c r="T181" i="52"/>
  <c r="T184" i="52"/>
  <c r="T180" i="52"/>
  <c r="T177" i="52"/>
  <c r="T147" i="52"/>
  <c r="T150" i="52"/>
  <c r="T113" i="52"/>
  <c r="T112" i="52"/>
  <c r="T282" i="52"/>
  <c r="T145" i="52"/>
  <c r="T51" i="52"/>
  <c r="T81" i="52"/>
  <c r="T77" i="52"/>
  <c r="T47" i="52"/>
  <c r="T49" i="52"/>
  <c r="T84" i="52"/>
  <c r="T79" i="52"/>
  <c r="T117" i="52"/>
  <c r="T43" i="52"/>
  <c r="T46" i="52"/>
  <c r="T48" i="52"/>
  <c r="T242" i="52"/>
  <c r="T148" i="52"/>
  <c r="T143" i="52"/>
  <c r="T283" i="52"/>
  <c r="T114" i="52"/>
  <c r="T82" i="52"/>
  <c r="T52" i="52"/>
  <c r="T217" i="52"/>
  <c r="T44" i="52"/>
  <c r="T18" i="52"/>
  <c r="T9" i="52"/>
  <c r="T19" i="52"/>
  <c r="T15" i="52"/>
  <c r="T20" i="52"/>
  <c r="T10" i="52"/>
  <c r="T21" i="52"/>
  <c r="T12" i="52"/>
  <c r="T11" i="52"/>
  <c r="T25" i="52"/>
  <c r="T22" i="52"/>
  <c r="T13" i="52"/>
  <c r="T17" i="52"/>
  <c r="U8" i="52"/>
  <c r="T14" i="52"/>
  <c r="T16" i="52"/>
  <c r="AP21" i="74" l="1"/>
  <c r="AP282" i="74" s="1"/>
  <c r="BD282" i="74"/>
  <c r="AQ88" i="55"/>
  <c r="AT24" i="74" s="1"/>
  <c r="AT21" i="74"/>
  <c r="AT282" i="74" s="1"/>
  <c r="AU88" i="55"/>
  <c r="AX24" i="74" s="1"/>
  <c r="AX21" i="74"/>
  <c r="AX282" i="74" s="1"/>
  <c r="H88" i="55"/>
  <c r="K24" i="74" s="1"/>
  <c r="K21" i="74"/>
  <c r="AY88" i="55"/>
  <c r="BB24" i="74" s="1"/>
  <c r="BB21" i="74"/>
  <c r="AN88" i="55"/>
  <c r="AQ24" i="74" s="1"/>
  <c r="AQ21" i="74"/>
  <c r="AQ282" i="74" s="1"/>
  <c r="AO88" i="55"/>
  <c r="AR24" i="74" s="1"/>
  <c r="AR21" i="74"/>
  <c r="AR282" i="74" s="1"/>
  <c r="AI88" i="55"/>
  <c r="AL24" i="74" s="1"/>
  <c r="AL21" i="74"/>
  <c r="AL282" i="74" s="1"/>
  <c r="AL88" i="55"/>
  <c r="AO24" i="74" s="1"/>
  <c r="AO21" i="74"/>
  <c r="AO282" i="74" s="1"/>
  <c r="AX88" i="55"/>
  <c r="BA24" i="74" s="1"/>
  <c r="BA21" i="74"/>
  <c r="AZ88" i="55"/>
  <c r="BC24" i="74" s="1"/>
  <c r="BC21" i="74"/>
  <c r="AP88" i="55"/>
  <c r="AS24" i="74" s="1"/>
  <c r="AS21" i="74"/>
  <c r="AS282" i="74" s="1"/>
  <c r="AT88" i="55"/>
  <c r="AW24" i="74" s="1"/>
  <c r="AW21" i="74"/>
  <c r="AW282" i="74" s="1"/>
  <c r="AW88" i="55"/>
  <c r="AZ24" i="74" s="1"/>
  <c r="AZ21" i="74"/>
  <c r="BB88" i="55"/>
  <c r="BE24" i="74" s="1"/>
  <c r="BE21" i="74"/>
  <c r="AR88" i="55"/>
  <c r="AU24" i="74" s="1"/>
  <c r="AU21" i="74"/>
  <c r="AU282" i="74" s="1"/>
  <c r="BA52" i="74"/>
  <c r="AX67" i="55"/>
  <c r="AX66" i="55" s="1"/>
  <c r="AX50" i="55"/>
  <c r="BA55" i="74" s="1"/>
  <c r="BD52" i="74"/>
  <c r="BA67" i="55"/>
  <c r="BA66" i="55" s="1"/>
  <c r="BA50" i="55"/>
  <c r="BD55" i="74" s="1"/>
  <c r="BE52" i="74"/>
  <c r="BB67" i="55"/>
  <c r="BB66" i="55" s="1"/>
  <c r="BB50" i="55"/>
  <c r="BE55" i="74" s="1"/>
  <c r="AZ52" i="74"/>
  <c r="AW67" i="55"/>
  <c r="AW66" i="55" s="1"/>
  <c r="AW50" i="55"/>
  <c r="AZ55" i="74" s="1"/>
  <c r="BB52" i="74"/>
  <c r="AY67" i="55"/>
  <c r="AY66" i="55" s="1"/>
  <c r="AY50" i="55"/>
  <c r="BB55" i="74" s="1"/>
  <c r="H67" i="55"/>
  <c r="H66" i="55" s="1"/>
  <c r="H50" i="55"/>
  <c r="K55" i="74" s="1"/>
  <c r="U124" i="52"/>
  <c r="U158" i="52"/>
  <c r="U192" i="52"/>
  <c r="U91" i="52"/>
  <c r="U257" i="52"/>
  <c r="U61" i="52"/>
  <c r="U60" i="52"/>
  <c r="U289" i="52"/>
  <c r="U256" i="52"/>
  <c r="U290" i="52"/>
  <c r="U94" i="52"/>
  <c r="U191" i="52"/>
  <c r="U126" i="52"/>
  <c r="U225" i="52"/>
  <c r="U259" i="52"/>
  <c r="U224" i="52"/>
  <c r="U194" i="52"/>
  <c r="U193" i="52"/>
  <c r="U123" i="52"/>
  <c r="U157" i="52"/>
  <c r="U226" i="52"/>
  <c r="U223" i="52"/>
  <c r="U93" i="52"/>
  <c r="U159" i="52"/>
  <c r="U292" i="52"/>
  <c r="U92" i="52"/>
  <c r="U160" i="52"/>
  <c r="U59" i="52"/>
  <c r="U258" i="52"/>
  <c r="U58" i="52"/>
  <c r="U291" i="52"/>
  <c r="U125" i="52"/>
  <c r="U27" i="52"/>
  <c r="U26" i="52"/>
  <c r="U28" i="52"/>
  <c r="U29" i="52"/>
  <c r="U246" i="52"/>
  <c r="U244" i="52"/>
  <c r="U243" i="52"/>
  <c r="U218" i="52"/>
  <c r="U285" i="52"/>
  <c r="U273" i="52"/>
  <c r="U215" i="52"/>
  <c r="U284" i="52"/>
  <c r="U272" i="52"/>
  <c r="U252" i="52"/>
  <c r="U276" i="52"/>
  <c r="U251" i="52"/>
  <c r="U240" i="52"/>
  <c r="U248" i="52"/>
  <c r="U239" i="52"/>
  <c r="U183" i="52"/>
  <c r="U175" i="52"/>
  <c r="U152" i="52"/>
  <c r="U180" i="52"/>
  <c r="U281" i="52"/>
  <c r="U208" i="52"/>
  <c r="U207" i="52"/>
  <c r="U213" i="52"/>
  <c r="U187" i="52"/>
  <c r="U176" i="52"/>
  <c r="U206" i="52"/>
  <c r="U219" i="52"/>
  <c r="U186" i="52"/>
  <c r="U211" i="52"/>
  <c r="U210" i="52"/>
  <c r="U178" i="52"/>
  <c r="U177" i="52"/>
  <c r="U153" i="52"/>
  <c r="U107" i="52"/>
  <c r="U110" i="52"/>
  <c r="U87" i="52"/>
  <c r="U141" i="52"/>
  <c r="U106" i="52"/>
  <c r="U174" i="52"/>
  <c r="U149" i="52"/>
  <c r="U145" i="52"/>
  <c r="U144" i="52"/>
  <c r="U119" i="52"/>
  <c r="U109" i="52"/>
  <c r="U140" i="52"/>
  <c r="U112" i="52"/>
  <c r="U108" i="52"/>
  <c r="U74" i="52"/>
  <c r="U45" i="52"/>
  <c r="U42" i="52"/>
  <c r="U118" i="52"/>
  <c r="U86" i="52"/>
  <c r="U53" i="52"/>
  <c r="U115" i="52"/>
  <c r="U78" i="52"/>
  <c r="U48" i="52"/>
  <c r="U41" i="52"/>
  <c r="U75" i="52"/>
  <c r="U83" i="52"/>
  <c r="U50" i="52"/>
  <c r="U54" i="52"/>
  <c r="U282" i="52"/>
  <c r="U214" i="52"/>
  <c r="U212" i="52"/>
  <c r="U245" i="52"/>
  <c r="U179" i="52"/>
  <c r="U278" i="52"/>
  <c r="U277" i="52"/>
  <c r="U250" i="52"/>
  <c r="U209" i="52"/>
  <c r="U242" i="52"/>
  <c r="U249" i="52"/>
  <c r="U182" i="52"/>
  <c r="U280" i="52"/>
  <c r="U241" i="52"/>
  <c r="U279" i="52"/>
  <c r="U274" i="52"/>
  <c r="U275" i="52"/>
  <c r="U247" i="52"/>
  <c r="U150" i="52"/>
  <c r="U117" i="52"/>
  <c r="U80" i="52"/>
  <c r="U151" i="52"/>
  <c r="U116" i="52"/>
  <c r="U185" i="52"/>
  <c r="U147" i="52"/>
  <c r="U76" i="52"/>
  <c r="U216" i="52"/>
  <c r="U181" i="52"/>
  <c r="U184" i="52"/>
  <c r="U142" i="52"/>
  <c r="U113" i="52"/>
  <c r="U46" i="52"/>
  <c r="U111" i="52"/>
  <c r="U81" i="52"/>
  <c r="U79" i="52"/>
  <c r="U51" i="52"/>
  <c r="U77" i="52"/>
  <c r="U84" i="52"/>
  <c r="U49" i="52"/>
  <c r="U47" i="52"/>
  <c r="U146" i="52"/>
  <c r="U43" i="52"/>
  <c r="U85" i="52"/>
  <c r="U148" i="52"/>
  <c r="U143" i="52"/>
  <c r="U82" i="52"/>
  <c r="U52" i="52"/>
  <c r="U217" i="52"/>
  <c r="U44" i="52"/>
  <c r="U114" i="52"/>
  <c r="U283" i="52"/>
  <c r="U18" i="52"/>
  <c r="U19" i="52"/>
  <c r="U9" i="52"/>
  <c r="U20" i="52"/>
  <c r="U10" i="52"/>
  <c r="U12" i="52"/>
  <c r="U11" i="52"/>
  <c r="U21" i="52"/>
  <c r="U25" i="52"/>
  <c r="U22" i="52"/>
  <c r="U13" i="52"/>
  <c r="U14" i="52"/>
  <c r="U15" i="52"/>
  <c r="U16" i="52"/>
  <c r="V8" i="52"/>
  <c r="U17" i="52"/>
  <c r="K282" i="74" l="1"/>
  <c r="BE282" i="74"/>
  <c r="AZ282" i="74"/>
  <c r="BA282" i="74"/>
  <c r="BC282" i="74"/>
  <c r="BB282" i="74"/>
  <c r="V225" i="52"/>
  <c r="V59" i="52"/>
  <c r="V91" i="52"/>
  <c r="V157" i="52"/>
  <c r="V192" i="52"/>
  <c r="V256" i="52"/>
  <c r="V158" i="52"/>
  <c r="V191" i="52"/>
  <c r="V194" i="52"/>
  <c r="V93" i="52"/>
  <c r="V61" i="52"/>
  <c r="V259" i="52"/>
  <c r="V94" i="52"/>
  <c r="V125" i="52"/>
  <c r="V258" i="52"/>
  <c r="V160" i="52"/>
  <c r="V257" i="52"/>
  <c r="V224" i="52"/>
  <c r="V126" i="52"/>
  <c r="V123" i="52"/>
  <c r="V60" i="52"/>
  <c r="V290" i="52"/>
  <c r="V223" i="52"/>
  <c r="V124" i="52"/>
  <c r="V193" i="52"/>
  <c r="V226" i="52"/>
  <c r="V159" i="52"/>
  <c r="V292" i="52"/>
  <c r="V291" i="52"/>
  <c r="V92" i="52"/>
  <c r="V289" i="52"/>
  <c r="V58" i="52"/>
  <c r="V26" i="52"/>
  <c r="V27" i="52"/>
  <c r="V29" i="52"/>
  <c r="V28" i="52"/>
  <c r="V285" i="52"/>
  <c r="V273" i="52"/>
  <c r="V241" i="52"/>
  <c r="V215" i="52"/>
  <c r="V284" i="52"/>
  <c r="V272" i="52"/>
  <c r="V252" i="52"/>
  <c r="V276" i="52"/>
  <c r="V251" i="52"/>
  <c r="V240" i="52"/>
  <c r="V281" i="52"/>
  <c r="V219" i="52"/>
  <c r="V277" i="52"/>
  <c r="V244" i="52"/>
  <c r="V243" i="52"/>
  <c r="V218" i="52"/>
  <c r="V180" i="52"/>
  <c r="V208" i="52"/>
  <c r="V207" i="52"/>
  <c r="V174" i="52"/>
  <c r="V248" i="52"/>
  <c r="V187" i="52"/>
  <c r="V176" i="52"/>
  <c r="V206" i="52"/>
  <c r="V184" i="52"/>
  <c r="V239" i="52"/>
  <c r="V209" i="52"/>
  <c r="V183" i="52"/>
  <c r="V175" i="52"/>
  <c r="V107" i="52"/>
  <c r="V210" i="52"/>
  <c r="V110" i="52"/>
  <c r="V87" i="52"/>
  <c r="V186" i="52"/>
  <c r="V177" i="52"/>
  <c r="V141" i="52"/>
  <c r="V106" i="52"/>
  <c r="V178" i="52"/>
  <c r="V149" i="52"/>
  <c r="V145" i="52"/>
  <c r="V144" i="52"/>
  <c r="V119" i="52"/>
  <c r="V211" i="52"/>
  <c r="V181" i="52"/>
  <c r="V146" i="52"/>
  <c r="V140" i="52"/>
  <c r="V152" i="52"/>
  <c r="V142" i="52"/>
  <c r="V118" i="52"/>
  <c r="V115" i="52"/>
  <c r="V153" i="52"/>
  <c r="V86" i="52"/>
  <c r="V53" i="52"/>
  <c r="V78" i="52"/>
  <c r="V41" i="52"/>
  <c r="V83" i="52"/>
  <c r="V46" i="52"/>
  <c r="V50" i="52"/>
  <c r="V79" i="52"/>
  <c r="V75" i="52"/>
  <c r="V54" i="52"/>
  <c r="V74" i="52"/>
  <c r="V45" i="52"/>
  <c r="V42" i="52"/>
  <c r="V213" i="52"/>
  <c r="V250" i="52"/>
  <c r="V214" i="52"/>
  <c r="V274" i="52"/>
  <c r="V275" i="52"/>
  <c r="V247" i="52"/>
  <c r="V245" i="52"/>
  <c r="V179" i="52"/>
  <c r="V182" i="52"/>
  <c r="V246" i="52"/>
  <c r="V280" i="52"/>
  <c r="V282" i="52"/>
  <c r="V279" i="52"/>
  <c r="V151" i="52"/>
  <c r="V80" i="52"/>
  <c r="V216" i="52"/>
  <c r="V150" i="52"/>
  <c r="V185" i="52"/>
  <c r="V108" i="52"/>
  <c r="V111" i="52"/>
  <c r="V212" i="52"/>
  <c r="V109" i="52"/>
  <c r="V116" i="52"/>
  <c r="V278" i="52"/>
  <c r="V249" i="52"/>
  <c r="V112" i="52"/>
  <c r="V117" i="52"/>
  <c r="V43" i="52"/>
  <c r="V147" i="52"/>
  <c r="V76" i="52"/>
  <c r="V48" i="52"/>
  <c r="V81" i="52"/>
  <c r="V51" i="52"/>
  <c r="V85" i="52"/>
  <c r="V113" i="52"/>
  <c r="V49" i="52"/>
  <c r="V84" i="52"/>
  <c r="V47" i="52"/>
  <c r="V77" i="52"/>
  <c r="V44" i="52"/>
  <c r="V148" i="52"/>
  <c r="V82" i="52"/>
  <c r="V52" i="52"/>
  <c r="V217" i="52"/>
  <c r="V143" i="52"/>
  <c r="V283" i="52"/>
  <c r="V242" i="52"/>
  <c r="V114" i="52"/>
  <c r="V19" i="52"/>
  <c r="V9" i="52"/>
  <c r="V20" i="52"/>
  <c r="W8" i="52"/>
  <c r="V10" i="52"/>
  <c r="V17" i="52"/>
  <c r="V21" i="52"/>
  <c r="V12" i="52"/>
  <c r="V11" i="52"/>
  <c r="V22" i="52"/>
  <c r="V13" i="52"/>
  <c r="V14" i="52"/>
  <c r="V25" i="52"/>
  <c r="V16" i="52"/>
  <c r="V15" i="52"/>
  <c r="V18" i="52"/>
  <c r="W290" i="52" l="1"/>
  <c r="W292" i="52"/>
  <c r="W223" i="52"/>
  <c r="W157" i="52"/>
  <c r="W158" i="52"/>
  <c r="W289" i="52"/>
  <c r="W93" i="52"/>
  <c r="W226" i="52"/>
  <c r="W123" i="52"/>
  <c r="W257" i="52"/>
  <c r="W225" i="52"/>
  <c r="W193" i="52"/>
  <c r="W59" i="52"/>
  <c r="W61" i="52"/>
  <c r="W92" i="52"/>
  <c r="W291" i="52"/>
  <c r="W60" i="52"/>
  <c r="W192" i="52"/>
  <c r="W91" i="52"/>
  <c r="W259" i="52"/>
  <c r="W94" i="52"/>
  <c r="W125" i="52"/>
  <c r="W224" i="52"/>
  <c r="W160" i="52"/>
  <c r="W256" i="52"/>
  <c r="W58" i="52"/>
  <c r="W191" i="52"/>
  <c r="W159" i="52"/>
  <c r="W124" i="52"/>
  <c r="W126" i="52"/>
  <c r="W258" i="52"/>
  <c r="W194" i="52"/>
  <c r="W26" i="52"/>
  <c r="W27" i="52"/>
  <c r="W29" i="52"/>
  <c r="W28" i="52"/>
  <c r="W245" i="52"/>
  <c r="W216" i="52"/>
  <c r="W213" i="52"/>
  <c r="W284" i="52"/>
  <c r="W272" i="52"/>
  <c r="W252" i="52"/>
  <c r="W276" i="52"/>
  <c r="W212" i="52"/>
  <c r="W251" i="52"/>
  <c r="W240" i="52"/>
  <c r="W281" i="52"/>
  <c r="W249" i="52"/>
  <c r="W248" i="52"/>
  <c r="W239" i="52"/>
  <c r="W285" i="52"/>
  <c r="W273" i="52"/>
  <c r="W246" i="52"/>
  <c r="W241" i="52"/>
  <c r="W215" i="52"/>
  <c r="W208" i="52"/>
  <c r="W207" i="52"/>
  <c r="W174" i="52"/>
  <c r="W150" i="52"/>
  <c r="W277" i="52"/>
  <c r="W187" i="52"/>
  <c r="W206" i="52"/>
  <c r="W184" i="52"/>
  <c r="W186" i="52"/>
  <c r="W182" i="52"/>
  <c r="W181" i="52"/>
  <c r="W243" i="52"/>
  <c r="W219" i="52"/>
  <c r="W279" i="52"/>
  <c r="W211" i="52"/>
  <c r="W210" i="52"/>
  <c r="W178" i="52"/>
  <c r="W175" i="52"/>
  <c r="W110" i="52"/>
  <c r="W87" i="52"/>
  <c r="W244" i="52"/>
  <c r="W141" i="52"/>
  <c r="W106" i="52"/>
  <c r="W218" i="52"/>
  <c r="W149" i="52"/>
  <c r="W145" i="52"/>
  <c r="W144" i="52"/>
  <c r="W119" i="52"/>
  <c r="W183" i="52"/>
  <c r="W146" i="52"/>
  <c r="W140" i="52"/>
  <c r="W152" i="52"/>
  <c r="W142" i="52"/>
  <c r="W118" i="52"/>
  <c r="W116" i="52"/>
  <c r="W115" i="52"/>
  <c r="W107" i="52"/>
  <c r="W78" i="52"/>
  <c r="W43" i="52"/>
  <c r="W41" i="52"/>
  <c r="W74" i="52"/>
  <c r="W84" i="52"/>
  <c r="W83" i="52"/>
  <c r="W48" i="52"/>
  <c r="W46" i="52"/>
  <c r="W153" i="52"/>
  <c r="W50" i="52"/>
  <c r="W79" i="52"/>
  <c r="W76" i="52"/>
  <c r="W75" i="52"/>
  <c r="W81" i="52"/>
  <c r="W54" i="52"/>
  <c r="W86" i="52"/>
  <c r="W53" i="52"/>
  <c r="W42" i="52"/>
  <c r="W45" i="52"/>
  <c r="W250" i="52"/>
  <c r="W274" i="52"/>
  <c r="W275" i="52"/>
  <c r="W282" i="52"/>
  <c r="W278" i="52"/>
  <c r="W214" i="52"/>
  <c r="W176" i="52"/>
  <c r="W177" i="52"/>
  <c r="W247" i="52"/>
  <c r="W209" i="52"/>
  <c r="W147" i="52"/>
  <c r="W111" i="52"/>
  <c r="W179" i="52"/>
  <c r="W185" i="52"/>
  <c r="W112" i="52"/>
  <c r="W180" i="52"/>
  <c r="W109" i="52"/>
  <c r="W280" i="52"/>
  <c r="W151" i="52"/>
  <c r="W80" i="52"/>
  <c r="W47" i="52"/>
  <c r="W49" i="52"/>
  <c r="W113" i="52"/>
  <c r="W108" i="52"/>
  <c r="W117" i="52"/>
  <c r="W51" i="52"/>
  <c r="W85" i="52"/>
  <c r="W52" i="52"/>
  <c r="W148" i="52"/>
  <c r="W82" i="52"/>
  <c r="W242" i="52"/>
  <c r="W77" i="52"/>
  <c r="W143" i="52"/>
  <c r="W283" i="52"/>
  <c r="W114" i="52"/>
  <c r="W217" i="52"/>
  <c r="W44" i="52"/>
  <c r="W20" i="52"/>
  <c r="W10" i="52"/>
  <c r="W21" i="52"/>
  <c r="W12" i="52"/>
  <c r="W11" i="52"/>
  <c r="X8" i="52"/>
  <c r="W22" i="52"/>
  <c r="W13" i="52"/>
  <c r="W14" i="52"/>
  <c r="W15" i="52"/>
  <c r="W25" i="52"/>
  <c r="W16" i="52"/>
  <c r="W17" i="52"/>
  <c r="W19" i="52"/>
  <c r="W9" i="52"/>
  <c r="W18" i="52"/>
  <c r="X225" i="52" l="1"/>
  <c r="X92" i="52"/>
  <c r="X258" i="52"/>
  <c r="X91" i="52"/>
  <c r="X124" i="52"/>
  <c r="X291" i="52"/>
  <c r="X123" i="52"/>
  <c r="X192" i="52"/>
  <c r="X191" i="52"/>
  <c r="X290" i="52"/>
  <c r="X61" i="52"/>
  <c r="X256" i="52"/>
  <c r="X125" i="52"/>
  <c r="X223" i="52"/>
  <c r="X259" i="52"/>
  <c r="X160" i="52"/>
  <c r="X59" i="52"/>
  <c r="X60" i="52"/>
  <c r="X58" i="52"/>
  <c r="X159" i="52"/>
  <c r="X157" i="52"/>
  <c r="X224" i="52"/>
  <c r="X193" i="52"/>
  <c r="X289" i="52"/>
  <c r="X126" i="52"/>
  <c r="X93" i="52"/>
  <c r="X94" i="52"/>
  <c r="X194" i="52"/>
  <c r="X257" i="52"/>
  <c r="X158" i="52"/>
  <c r="X292" i="52"/>
  <c r="X226" i="52"/>
  <c r="X27" i="52"/>
  <c r="X26" i="52"/>
  <c r="X29" i="52"/>
  <c r="X28" i="52"/>
  <c r="X284" i="52"/>
  <c r="X272" i="52"/>
  <c r="X252" i="52"/>
  <c r="X276" i="52"/>
  <c r="X251" i="52"/>
  <c r="X240" i="52"/>
  <c r="X281" i="52"/>
  <c r="X219" i="52"/>
  <c r="X248" i="52"/>
  <c r="X243" i="52"/>
  <c r="X218" i="52"/>
  <c r="X245" i="52"/>
  <c r="X187" i="52"/>
  <c r="X215" i="52"/>
  <c r="X206" i="52"/>
  <c r="X212" i="52"/>
  <c r="X186" i="52"/>
  <c r="X153" i="52"/>
  <c r="X273" i="52"/>
  <c r="X210" i="52"/>
  <c r="X183" i="52"/>
  <c r="X175" i="52"/>
  <c r="X207" i="52"/>
  <c r="X174" i="52"/>
  <c r="X141" i="52"/>
  <c r="X106" i="52"/>
  <c r="X239" i="52"/>
  <c r="X149" i="52"/>
  <c r="X144" i="52"/>
  <c r="X119" i="52"/>
  <c r="X178" i="52"/>
  <c r="X140" i="52"/>
  <c r="X152" i="52"/>
  <c r="X118" i="52"/>
  <c r="X115" i="52"/>
  <c r="X285" i="52"/>
  <c r="X110" i="52"/>
  <c r="X87" i="52"/>
  <c r="X83" i="52"/>
  <c r="X80" i="52"/>
  <c r="X53" i="52"/>
  <c r="X50" i="52"/>
  <c r="X54" i="52"/>
  <c r="X86" i="52"/>
  <c r="X75" i="52"/>
  <c r="X107" i="52"/>
  <c r="X81" i="52"/>
  <c r="X74" i="52"/>
  <c r="X45" i="52"/>
  <c r="X42" i="52"/>
  <c r="X78" i="52"/>
  <c r="X41" i="52"/>
  <c r="X274" i="52"/>
  <c r="X275" i="52"/>
  <c r="X182" i="52"/>
  <c r="X242" i="52"/>
  <c r="X246" i="52"/>
  <c r="X208" i="52"/>
  <c r="X216" i="52"/>
  <c r="X280" i="52"/>
  <c r="X278" i="52"/>
  <c r="X247" i="52"/>
  <c r="X241" i="52"/>
  <c r="X244" i="52"/>
  <c r="X249" i="52"/>
  <c r="X209" i="52"/>
  <c r="X177" i="52"/>
  <c r="X282" i="52"/>
  <c r="X279" i="52"/>
  <c r="X211" i="52"/>
  <c r="X250" i="52"/>
  <c r="X150" i="52"/>
  <c r="X79" i="52"/>
  <c r="X176" i="52"/>
  <c r="X147" i="52"/>
  <c r="X277" i="52"/>
  <c r="X108" i="52"/>
  <c r="X109" i="52"/>
  <c r="X111" i="52"/>
  <c r="X113" i="52"/>
  <c r="X116" i="52"/>
  <c r="X76" i="52"/>
  <c r="X142" i="52"/>
  <c r="X112" i="52"/>
  <c r="X181" i="52"/>
  <c r="X184" i="52"/>
  <c r="X151" i="52"/>
  <c r="X214" i="52"/>
  <c r="X180" i="52"/>
  <c r="X185" i="52"/>
  <c r="X145" i="52"/>
  <c r="X146" i="52"/>
  <c r="X117" i="52"/>
  <c r="X51" i="52"/>
  <c r="X46" i="52"/>
  <c r="X48" i="52"/>
  <c r="X84" i="52"/>
  <c r="X213" i="52"/>
  <c r="X43" i="52"/>
  <c r="X85" i="52"/>
  <c r="X179" i="52"/>
  <c r="X49" i="52"/>
  <c r="X47" i="52"/>
  <c r="X82" i="52"/>
  <c r="X52" i="52"/>
  <c r="X114" i="52"/>
  <c r="X283" i="52"/>
  <c r="X77" i="52"/>
  <c r="X44" i="52"/>
  <c r="X148" i="52"/>
  <c r="X143" i="52"/>
  <c r="X217" i="52"/>
  <c r="X10" i="52"/>
  <c r="X21" i="52"/>
  <c r="X12" i="52"/>
  <c r="X11" i="52"/>
  <c r="X22" i="52"/>
  <c r="X13" i="52"/>
  <c r="X14" i="52"/>
  <c r="X15" i="52"/>
  <c r="X25" i="52"/>
  <c r="X16" i="52"/>
  <c r="Y8" i="52"/>
  <c r="X17" i="52"/>
  <c r="X18" i="52"/>
  <c r="X20" i="52"/>
  <c r="X19" i="52"/>
  <c r="X9" i="52"/>
  <c r="Y124" i="52" l="1"/>
  <c r="Y158" i="52"/>
  <c r="Y94" i="52"/>
  <c r="Y258" i="52"/>
  <c r="Y192" i="52"/>
  <c r="Y257" i="52"/>
  <c r="Y289" i="52"/>
  <c r="Y259" i="52"/>
  <c r="Y194" i="52"/>
  <c r="Y61" i="52"/>
  <c r="Y191" i="52"/>
  <c r="Y125" i="52"/>
  <c r="Y157" i="52"/>
  <c r="Y160" i="52"/>
  <c r="Y223" i="52"/>
  <c r="Y93" i="52"/>
  <c r="Y92" i="52"/>
  <c r="Y58" i="52"/>
  <c r="Y290" i="52"/>
  <c r="Y123" i="52"/>
  <c r="Y60" i="52"/>
  <c r="Y193" i="52"/>
  <c r="Y291" i="52"/>
  <c r="Y224" i="52"/>
  <c r="Y292" i="52"/>
  <c r="Y225" i="52"/>
  <c r="Y226" i="52"/>
  <c r="Y59" i="52"/>
  <c r="Y159" i="52"/>
  <c r="Y91" i="52"/>
  <c r="Y126" i="52"/>
  <c r="Y256" i="52"/>
  <c r="Y27" i="52"/>
  <c r="Y26" i="52"/>
  <c r="Y29" i="52"/>
  <c r="Y28" i="52"/>
  <c r="Y276" i="52"/>
  <c r="Y251" i="52"/>
  <c r="Y240" i="52"/>
  <c r="Y214" i="52"/>
  <c r="Y281" i="52"/>
  <c r="Y219" i="52"/>
  <c r="Y248" i="52"/>
  <c r="Y239" i="52"/>
  <c r="Y243" i="52"/>
  <c r="Y285" i="52"/>
  <c r="Y273" i="52"/>
  <c r="Y244" i="52"/>
  <c r="Y215" i="52"/>
  <c r="Y284" i="52"/>
  <c r="Y272" i="52"/>
  <c r="Y252" i="52"/>
  <c r="Y213" i="52"/>
  <c r="Y206" i="52"/>
  <c r="Y186" i="52"/>
  <c r="Y176" i="52"/>
  <c r="Y210" i="52"/>
  <c r="Y178" i="52"/>
  <c r="Y211" i="52"/>
  <c r="Y218" i="52"/>
  <c r="Y177" i="52"/>
  <c r="Y246" i="52"/>
  <c r="Y208" i="52"/>
  <c r="Y187" i="52"/>
  <c r="Y149" i="52"/>
  <c r="Y144" i="52"/>
  <c r="Y119" i="52"/>
  <c r="Y145" i="52"/>
  <c r="Y140" i="52"/>
  <c r="Y183" i="52"/>
  <c r="Y152" i="52"/>
  <c r="Y118" i="52"/>
  <c r="Y115" i="52"/>
  <c r="Y174" i="52"/>
  <c r="Y109" i="52"/>
  <c r="Y207" i="52"/>
  <c r="Y153" i="52"/>
  <c r="Y107" i="52"/>
  <c r="Y175" i="52"/>
  <c r="Y141" i="52"/>
  <c r="Y106" i="52"/>
  <c r="Y108" i="52"/>
  <c r="Y45" i="52"/>
  <c r="Y42" i="52"/>
  <c r="Y50" i="52"/>
  <c r="Y78" i="52"/>
  <c r="Y75" i="52"/>
  <c r="Y110" i="52"/>
  <c r="Y54" i="52"/>
  <c r="Y74" i="52"/>
  <c r="Y86" i="52"/>
  <c r="Y53" i="52"/>
  <c r="Y87" i="52"/>
  <c r="Y83" i="52"/>
  <c r="Y41" i="52"/>
  <c r="Y245" i="52"/>
  <c r="Y278" i="52"/>
  <c r="Y279" i="52"/>
  <c r="Y250" i="52"/>
  <c r="Y209" i="52"/>
  <c r="Y280" i="52"/>
  <c r="Y216" i="52"/>
  <c r="Y179" i="52"/>
  <c r="Y182" i="52"/>
  <c r="Y277" i="52"/>
  <c r="Y180" i="52"/>
  <c r="Y247" i="52"/>
  <c r="Y242" i="52"/>
  <c r="Y249" i="52"/>
  <c r="Y241" i="52"/>
  <c r="Y282" i="52"/>
  <c r="Y212" i="52"/>
  <c r="Y274" i="52"/>
  <c r="Y151" i="52"/>
  <c r="Y275" i="52"/>
  <c r="Y146" i="52"/>
  <c r="Y150" i="52"/>
  <c r="Y185" i="52"/>
  <c r="Y147" i="52"/>
  <c r="Y116" i="52"/>
  <c r="Y79" i="52"/>
  <c r="Y142" i="52"/>
  <c r="Y181" i="52"/>
  <c r="Y184" i="52"/>
  <c r="Y111" i="52"/>
  <c r="Y112" i="52"/>
  <c r="Y117" i="52"/>
  <c r="Y80" i="52"/>
  <c r="Y76" i="52"/>
  <c r="Y49" i="52"/>
  <c r="Y48" i="52"/>
  <c r="Y85" i="52"/>
  <c r="Y81" i="52"/>
  <c r="Y46" i="52"/>
  <c r="Y47" i="52"/>
  <c r="Y51" i="52"/>
  <c r="Y43" i="52"/>
  <c r="Y113" i="52"/>
  <c r="Y84" i="52"/>
  <c r="Y44" i="52"/>
  <c r="Y148" i="52"/>
  <c r="Y82" i="52"/>
  <c r="Y77" i="52"/>
  <c r="Y52" i="52"/>
  <c r="Y217" i="52"/>
  <c r="Y143" i="52"/>
  <c r="Y283" i="52"/>
  <c r="Y114" i="52"/>
  <c r="Y21" i="52"/>
  <c r="Y12" i="52"/>
  <c r="Y11" i="52"/>
  <c r="Y13" i="52"/>
  <c r="Y22" i="52"/>
  <c r="Y14" i="52"/>
  <c r="Y15" i="52"/>
  <c r="Y19" i="52"/>
  <c r="Y25" i="52"/>
  <c r="Y16" i="52"/>
  <c r="Y17" i="52"/>
  <c r="Z8" i="52"/>
  <c r="Y18" i="52"/>
  <c r="Y9" i="52"/>
  <c r="Y10" i="52"/>
  <c r="Y20" i="52"/>
  <c r="Z160" i="52" l="1"/>
  <c r="Z224" i="52"/>
  <c r="Z290" i="52"/>
  <c r="Z60" i="52"/>
  <c r="Z124" i="52"/>
  <c r="Z194" i="52"/>
  <c r="Z92" i="52"/>
  <c r="Z125" i="52"/>
  <c r="Z259" i="52"/>
  <c r="Z258" i="52"/>
  <c r="Z93" i="52"/>
  <c r="Z223" i="52"/>
  <c r="Z123" i="52"/>
  <c r="Z91" i="52"/>
  <c r="Z289" i="52"/>
  <c r="Z58" i="52"/>
  <c r="Z126" i="52"/>
  <c r="Z292" i="52"/>
  <c r="Z257" i="52"/>
  <c r="Z256" i="52"/>
  <c r="Z193" i="52"/>
  <c r="Z226" i="52"/>
  <c r="Z61" i="52"/>
  <c r="Z157" i="52"/>
  <c r="Z291" i="52"/>
  <c r="Z94" i="52"/>
  <c r="Z158" i="52"/>
  <c r="Z225" i="52"/>
  <c r="Z191" i="52"/>
  <c r="Z192" i="52"/>
  <c r="Z159" i="52"/>
  <c r="Z59" i="52"/>
  <c r="Z26" i="52"/>
  <c r="Z27" i="52"/>
  <c r="Z28" i="52"/>
  <c r="Z29" i="52"/>
  <c r="Z251" i="52"/>
  <c r="Z240" i="52"/>
  <c r="Z281" i="52"/>
  <c r="Z219" i="52"/>
  <c r="Z248" i="52"/>
  <c r="Z239" i="52"/>
  <c r="Z243" i="52"/>
  <c r="Z218" i="52"/>
  <c r="Z285" i="52"/>
  <c r="Z273" i="52"/>
  <c r="Z244" i="52"/>
  <c r="Z277" i="52"/>
  <c r="Z276" i="52"/>
  <c r="Z215" i="52"/>
  <c r="Z186" i="52"/>
  <c r="Z176" i="52"/>
  <c r="Z272" i="52"/>
  <c r="Z241" i="52"/>
  <c r="Z184" i="52"/>
  <c r="Z153" i="52"/>
  <c r="Z210" i="52"/>
  <c r="Z181" i="52"/>
  <c r="Z178" i="52"/>
  <c r="Z284" i="52"/>
  <c r="Z211" i="52"/>
  <c r="Z183" i="52"/>
  <c r="Z175" i="52"/>
  <c r="Z152" i="52"/>
  <c r="Z252" i="52"/>
  <c r="Z207" i="52"/>
  <c r="Z174" i="52"/>
  <c r="Z206" i="52"/>
  <c r="Z208" i="52"/>
  <c r="Z187" i="52"/>
  <c r="Z145" i="52"/>
  <c r="Z140" i="52"/>
  <c r="Z177" i="52"/>
  <c r="Z118" i="52"/>
  <c r="Z115" i="52"/>
  <c r="Z147" i="52"/>
  <c r="Z142" i="52"/>
  <c r="Z107" i="52"/>
  <c r="Z110" i="52"/>
  <c r="Z87" i="52"/>
  <c r="Z149" i="52"/>
  <c r="Z144" i="52"/>
  <c r="Z119" i="52"/>
  <c r="Z50" i="52"/>
  <c r="Z106" i="52"/>
  <c r="Z75" i="52"/>
  <c r="Z46" i="52"/>
  <c r="Z54" i="52"/>
  <c r="Z79" i="52"/>
  <c r="Z74" i="52"/>
  <c r="Z45" i="52"/>
  <c r="Z42" i="52"/>
  <c r="Z53" i="52"/>
  <c r="Z141" i="52"/>
  <c r="Z86" i="52"/>
  <c r="Z78" i="52"/>
  <c r="Z41" i="52"/>
  <c r="Z112" i="52"/>
  <c r="Z83" i="52"/>
  <c r="Z247" i="52"/>
  <c r="Z250" i="52"/>
  <c r="Z182" i="52"/>
  <c r="Z246" i="52"/>
  <c r="Z209" i="52"/>
  <c r="Z212" i="52"/>
  <c r="Z280" i="52"/>
  <c r="Z274" i="52"/>
  <c r="Z275" i="52"/>
  <c r="Z216" i="52"/>
  <c r="Z179" i="52"/>
  <c r="Z180" i="52"/>
  <c r="Z245" i="52"/>
  <c r="Z249" i="52"/>
  <c r="Z214" i="52"/>
  <c r="Z213" i="52"/>
  <c r="Z81" i="52"/>
  <c r="Z185" i="52"/>
  <c r="Z278" i="52"/>
  <c r="Z150" i="52"/>
  <c r="Z80" i="52"/>
  <c r="Z282" i="52"/>
  <c r="Z113" i="52"/>
  <c r="Z108" i="52"/>
  <c r="Z111" i="52"/>
  <c r="Z279" i="52"/>
  <c r="Z146" i="52"/>
  <c r="Z151" i="52"/>
  <c r="Z84" i="52"/>
  <c r="Z109" i="52"/>
  <c r="Z48" i="52"/>
  <c r="Z76" i="52"/>
  <c r="Z51" i="52"/>
  <c r="Z49" i="52"/>
  <c r="Z43" i="52"/>
  <c r="Z47" i="52"/>
  <c r="Z117" i="52"/>
  <c r="Z85" i="52"/>
  <c r="Z116" i="52"/>
  <c r="Z217" i="52"/>
  <c r="Z44" i="52"/>
  <c r="Z148" i="52"/>
  <c r="Z82" i="52"/>
  <c r="Z114" i="52"/>
  <c r="Z143" i="52"/>
  <c r="Z283" i="52"/>
  <c r="Z242" i="52"/>
  <c r="Z52" i="52"/>
  <c r="Z77" i="52"/>
  <c r="Z22" i="52"/>
  <c r="Z13" i="52"/>
  <c r="Z14" i="52"/>
  <c r="Z20" i="52"/>
  <c r="Z15" i="52"/>
  <c r="Z25" i="52"/>
  <c r="Z16" i="52"/>
  <c r="AA8" i="52"/>
  <c r="Z19" i="52"/>
  <c r="Z9" i="52"/>
  <c r="Z17" i="52"/>
  <c r="Z18" i="52"/>
  <c r="Z21" i="52"/>
  <c r="Z12" i="52"/>
  <c r="Z11" i="52"/>
  <c r="Z10" i="52"/>
  <c r="AA159" i="52" l="1"/>
  <c r="AA158" i="52"/>
  <c r="AA193" i="52"/>
  <c r="AA192" i="52"/>
  <c r="AA225" i="52"/>
  <c r="AA224" i="52"/>
  <c r="AA291" i="52"/>
  <c r="AA290" i="52"/>
  <c r="AA157" i="52"/>
  <c r="AA125" i="52"/>
  <c r="AA160" i="52"/>
  <c r="AA256" i="52"/>
  <c r="AA94" i="52"/>
  <c r="AA123" i="52"/>
  <c r="AA61" i="52"/>
  <c r="AA60" i="52"/>
  <c r="AA259" i="52"/>
  <c r="AA92" i="52"/>
  <c r="AA226" i="52"/>
  <c r="AA59" i="52"/>
  <c r="AA257" i="52"/>
  <c r="AA258" i="52"/>
  <c r="AA126" i="52"/>
  <c r="AA124" i="52"/>
  <c r="AA93" i="52"/>
  <c r="AA223" i="52"/>
  <c r="AA191" i="52"/>
  <c r="AA289" i="52"/>
  <c r="AA194" i="52"/>
  <c r="AA58" i="52"/>
  <c r="AA292" i="52"/>
  <c r="AA91" i="52"/>
  <c r="AA27" i="52"/>
  <c r="AA26" i="52"/>
  <c r="AA29" i="52"/>
  <c r="AA28" i="52"/>
  <c r="AA281" i="52"/>
  <c r="AA219" i="52"/>
  <c r="AA248" i="52"/>
  <c r="AA239" i="52"/>
  <c r="AA243" i="52"/>
  <c r="AA218" i="52"/>
  <c r="AA285" i="52"/>
  <c r="AA273" i="52"/>
  <c r="AA244" i="52"/>
  <c r="AA215" i="52"/>
  <c r="AA277" i="52"/>
  <c r="AA249" i="52"/>
  <c r="AA284" i="52"/>
  <c r="AA272" i="52"/>
  <c r="AA252" i="52"/>
  <c r="AA246" i="52"/>
  <c r="AA241" i="52"/>
  <c r="AA251" i="52"/>
  <c r="AA240" i="52"/>
  <c r="AA184" i="52"/>
  <c r="AA153" i="52"/>
  <c r="AA210" i="52"/>
  <c r="AA181" i="52"/>
  <c r="AA178" i="52"/>
  <c r="AA213" i="52"/>
  <c r="AA211" i="52"/>
  <c r="AA183" i="52"/>
  <c r="AA182" i="52"/>
  <c r="AA175" i="52"/>
  <c r="AA276" i="52"/>
  <c r="AA207" i="52"/>
  <c r="AA208" i="52"/>
  <c r="AA187" i="52"/>
  <c r="AA186" i="52"/>
  <c r="AA118" i="52"/>
  <c r="AA115" i="52"/>
  <c r="AA206" i="52"/>
  <c r="AA152" i="52"/>
  <c r="AA174" i="52"/>
  <c r="AA146" i="52"/>
  <c r="AA142" i="52"/>
  <c r="AA116" i="52"/>
  <c r="AA107" i="52"/>
  <c r="AA209" i="52"/>
  <c r="AA150" i="52"/>
  <c r="AA110" i="52"/>
  <c r="AA87" i="52"/>
  <c r="AA141" i="52"/>
  <c r="AA106" i="52"/>
  <c r="AA145" i="52"/>
  <c r="AA140" i="52"/>
  <c r="AA84" i="52"/>
  <c r="AA75" i="52"/>
  <c r="AA48" i="52"/>
  <c r="AA46" i="52"/>
  <c r="AA54" i="52"/>
  <c r="AA144" i="52"/>
  <c r="AA79" i="52"/>
  <c r="AA74" i="52"/>
  <c r="AA45" i="52"/>
  <c r="AA42" i="52"/>
  <c r="AA41" i="52"/>
  <c r="AA119" i="52"/>
  <c r="AA86" i="52"/>
  <c r="AA76" i="52"/>
  <c r="AA53" i="52"/>
  <c r="AA78" i="52"/>
  <c r="AA149" i="52"/>
  <c r="AA83" i="52"/>
  <c r="AA50" i="52"/>
  <c r="AA214" i="52"/>
  <c r="AA185" i="52"/>
  <c r="AA274" i="52"/>
  <c r="AA275" i="52"/>
  <c r="AA282" i="52"/>
  <c r="AA247" i="52"/>
  <c r="AA245" i="52"/>
  <c r="AA216" i="52"/>
  <c r="AA212" i="52"/>
  <c r="AA179" i="52"/>
  <c r="AA280" i="52"/>
  <c r="AA278" i="52"/>
  <c r="AA250" i="52"/>
  <c r="AA147" i="52"/>
  <c r="AA177" i="52"/>
  <c r="AA180" i="52"/>
  <c r="AA111" i="52"/>
  <c r="AA113" i="52"/>
  <c r="AA279" i="52"/>
  <c r="AA108" i="52"/>
  <c r="AA117" i="52"/>
  <c r="AA176" i="52"/>
  <c r="AA43" i="52"/>
  <c r="AA47" i="52"/>
  <c r="AA51" i="52"/>
  <c r="AA109" i="52"/>
  <c r="AA112" i="52"/>
  <c r="AA81" i="52"/>
  <c r="AA85" i="52"/>
  <c r="AA80" i="52"/>
  <c r="AA49" i="52"/>
  <c r="AA151" i="52"/>
  <c r="AA148" i="52"/>
  <c r="AA82" i="52"/>
  <c r="AA217" i="52"/>
  <c r="AA143" i="52"/>
  <c r="AA77" i="52"/>
  <c r="AA44" i="52"/>
  <c r="AA52" i="52"/>
  <c r="AA242" i="52"/>
  <c r="AA283" i="52"/>
  <c r="AA114" i="52"/>
  <c r="AA22" i="52"/>
  <c r="AA13" i="52"/>
  <c r="AA10" i="52"/>
  <c r="AA14" i="52"/>
  <c r="AA15" i="52"/>
  <c r="AA20" i="52"/>
  <c r="AA25" i="52"/>
  <c r="AA16" i="52"/>
  <c r="AB8" i="52"/>
  <c r="AA17" i="52"/>
  <c r="AA18" i="52"/>
  <c r="AA19" i="52"/>
  <c r="AA9" i="52"/>
  <c r="AA11" i="52"/>
  <c r="AA21" i="52"/>
  <c r="AA12" i="52"/>
  <c r="AB292" i="52" l="1"/>
  <c r="AB225" i="52"/>
  <c r="AB258" i="52"/>
  <c r="AB92" i="52"/>
  <c r="AB291" i="52"/>
  <c r="AB158" i="52"/>
  <c r="AB194" i="52"/>
  <c r="AB123" i="52"/>
  <c r="AB257" i="52"/>
  <c r="AB157" i="52"/>
  <c r="AB259" i="52"/>
  <c r="AB93" i="52"/>
  <c r="AB256" i="52"/>
  <c r="AB124" i="52"/>
  <c r="AB289" i="52"/>
  <c r="AB191" i="52"/>
  <c r="AB94" i="52"/>
  <c r="AB193" i="52"/>
  <c r="AB91" i="52"/>
  <c r="AB59" i="52"/>
  <c r="AB192" i="52"/>
  <c r="AB125" i="52"/>
  <c r="AB224" i="52"/>
  <c r="AB61" i="52"/>
  <c r="AB58" i="52"/>
  <c r="AB223" i="52"/>
  <c r="AB159" i="52"/>
  <c r="AB290" i="52"/>
  <c r="AB160" i="52"/>
  <c r="AB226" i="52"/>
  <c r="AB126" i="52"/>
  <c r="AB60" i="52"/>
  <c r="AB27" i="52"/>
  <c r="AB26" i="52"/>
  <c r="AB28" i="52"/>
  <c r="AB29" i="52"/>
  <c r="AB248" i="52"/>
  <c r="AB239" i="52"/>
  <c r="AB212" i="52"/>
  <c r="AB243" i="52"/>
  <c r="AB218" i="52"/>
  <c r="AB285" i="52"/>
  <c r="AB273" i="52"/>
  <c r="AB215" i="52"/>
  <c r="AB284" i="52"/>
  <c r="AB272" i="52"/>
  <c r="AB252" i="52"/>
  <c r="AB250" i="52"/>
  <c r="AB246" i="52"/>
  <c r="AB279" i="52"/>
  <c r="AB276" i="52"/>
  <c r="AB213" i="52"/>
  <c r="AB281" i="52"/>
  <c r="AB219" i="52"/>
  <c r="AB216" i="52"/>
  <c r="AB210" i="52"/>
  <c r="AB178" i="52"/>
  <c r="AB251" i="52"/>
  <c r="AB183" i="52"/>
  <c r="AB182" i="52"/>
  <c r="AB175" i="52"/>
  <c r="AB152" i="52"/>
  <c r="AB245" i="52"/>
  <c r="AB207" i="52"/>
  <c r="AB174" i="52"/>
  <c r="AB240" i="52"/>
  <c r="AB206" i="52"/>
  <c r="AB186" i="52"/>
  <c r="AB142" i="52"/>
  <c r="AB107" i="52"/>
  <c r="AB110" i="52"/>
  <c r="AB87" i="52"/>
  <c r="AB153" i="52"/>
  <c r="AB141" i="52"/>
  <c r="AB117" i="52"/>
  <c r="AB106" i="52"/>
  <c r="AB149" i="52"/>
  <c r="AB144" i="52"/>
  <c r="AB119" i="52"/>
  <c r="AB187" i="52"/>
  <c r="AB185" i="52"/>
  <c r="AB151" i="52"/>
  <c r="AB118" i="52"/>
  <c r="AB115" i="52"/>
  <c r="AB85" i="52"/>
  <c r="AB54" i="52"/>
  <c r="AB140" i="52"/>
  <c r="AB74" i="52"/>
  <c r="AB45" i="52"/>
  <c r="AB42" i="52"/>
  <c r="AB50" i="52"/>
  <c r="AB86" i="52"/>
  <c r="AB53" i="52"/>
  <c r="AB78" i="52"/>
  <c r="AB41" i="52"/>
  <c r="AB83" i="52"/>
  <c r="AB75" i="52"/>
  <c r="AB48" i="52"/>
  <c r="AB214" i="52"/>
  <c r="AB209" i="52"/>
  <c r="AB211" i="52"/>
  <c r="AB274" i="52"/>
  <c r="AB275" i="52"/>
  <c r="AB180" i="52"/>
  <c r="AB242" i="52"/>
  <c r="AB208" i="52"/>
  <c r="AB278" i="52"/>
  <c r="AB247" i="52"/>
  <c r="AB241" i="52"/>
  <c r="AB280" i="52"/>
  <c r="AB244" i="52"/>
  <c r="AB249" i="52"/>
  <c r="AB277" i="52"/>
  <c r="AB282" i="52"/>
  <c r="AB147" i="52"/>
  <c r="AB145" i="52"/>
  <c r="AB113" i="52"/>
  <c r="AB150" i="52"/>
  <c r="AB176" i="52"/>
  <c r="AB112" i="52"/>
  <c r="AB108" i="52"/>
  <c r="AB109" i="52"/>
  <c r="AB111" i="52"/>
  <c r="AB116" i="52"/>
  <c r="AB76" i="52"/>
  <c r="AB179" i="52"/>
  <c r="AB181" i="52"/>
  <c r="AB184" i="52"/>
  <c r="AB146" i="52"/>
  <c r="AB43" i="52"/>
  <c r="AB177" i="52"/>
  <c r="AB80" i="52"/>
  <c r="AB51" i="52"/>
  <c r="AB46" i="52"/>
  <c r="AB49" i="52"/>
  <c r="AB79" i="52"/>
  <c r="AB81" i="52"/>
  <c r="AB84" i="52"/>
  <c r="AB47" i="52"/>
  <c r="AB44" i="52"/>
  <c r="AB52" i="52"/>
  <c r="AB283" i="52"/>
  <c r="AB114" i="52"/>
  <c r="AB77" i="52"/>
  <c r="AB217" i="52"/>
  <c r="AB148" i="52"/>
  <c r="AB143" i="52"/>
  <c r="AB82" i="52"/>
  <c r="AB14" i="52"/>
  <c r="AB15" i="52"/>
  <c r="AB10" i="52"/>
  <c r="AB25" i="52"/>
  <c r="AB16" i="52"/>
  <c r="AB11" i="52"/>
  <c r="AB17" i="52"/>
  <c r="AC8" i="52"/>
  <c r="AB18" i="52"/>
  <c r="AB19" i="52"/>
  <c r="AB9" i="52"/>
  <c r="AB21" i="52"/>
  <c r="AB20" i="52"/>
  <c r="AB12" i="52"/>
  <c r="AB22" i="52"/>
  <c r="AB13" i="52"/>
  <c r="AC94" i="52" l="1"/>
  <c r="AC256" i="52"/>
  <c r="AC126" i="52"/>
  <c r="AC289" i="52"/>
  <c r="AC158" i="52"/>
  <c r="AC59" i="52"/>
  <c r="AC91" i="52"/>
  <c r="AC160" i="52"/>
  <c r="AC226" i="52"/>
  <c r="AC194" i="52"/>
  <c r="AC58" i="52"/>
  <c r="AC124" i="52"/>
  <c r="AC291" i="52"/>
  <c r="AC191" i="52"/>
  <c r="AC93" i="52"/>
  <c r="AC257" i="52"/>
  <c r="AC193" i="52"/>
  <c r="AC292" i="52"/>
  <c r="AC224" i="52"/>
  <c r="AC125" i="52"/>
  <c r="AC290" i="52"/>
  <c r="AC225" i="52"/>
  <c r="AC159" i="52"/>
  <c r="AC61" i="52"/>
  <c r="AC223" i="52"/>
  <c r="AC60" i="52"/>
  <c r="AC157" i="52"/>
  <c r="AC258" i="52"/>
  <c r="AC192" i="52"/>
  <c r="AC259" i="52"/>
  <c r="AC123" i="52"/>
  <c r="AC92" i="52"/>
  <c r="AC27" i="52"/>
  <c r="AC26" i="52"/>
  <c r="AC29" i="52"/>
  <c r="AC28" i="52"/>
  <c r="AC243" i="52"/>
  <c r="AC218" i="52"/>
  <c r="AC285" i="52"/>
  <c r="AC273" i="52"/>
  <c r="AC215" i="52"/>
  <c r="AC244" i="52"/>
  <c r="AC284" i="52"/>
  <c r="AC272" i="52"/>
  <c r="AC252" i="52"/>
  <c r="AC276" i="52"/>
  <c r="AC251" i="52"/>
  <c r="AC240" i="52"/>
  <c r="AC248" i="52"/>
  <c r="AC239" i="52"/>
  <c r="AC183" i="52"/>
  <c r="AC175" i="52"/>
  <c r="AC152" i="52"/>
  <c r="AC281" i="52"/>
  <c r="AC211" i="52"/>
  <c r="AC207" i="52"/>
  <c r="AC219" i="52"/>
  <c r="AC187" i="52"/>
  <c r="AC177" i="52"/>
  <c r="AC208" i="52"/>
  <c r="AC206" i="52"/>
  <c r="AC186" i="52"/>
  <c r="AC210" i="52"/>
  <c r="AC180" i="52"/>
  <c r="AC178" i="52"/>
  <c r="AC176" i="52"/>
  <c r="AC174" i="52"/>
  <c r="AC146" i="52"/>
  <c r="AC107" i="52"/>
  <c r="AC110" i="52"/>
  <c r="AC109" i="52"/>
  <c r="AC87" i="52"/>
  <c r="AC153" i="52"/>
  <c r="AC141" i="52"/>
  <c r="AC106" i="52"/>
  <c r="AC149" i="52"/>
  <c r="AC144" i="52"/>
  <c r="AC119" i="52"/>
  <c r="AC140" i="52"/>
  <c r="AC108" i="52"/>
  <c r="AC118" i="52"/>
  <c r="AC74" i="52"/>
  <c r="AC45" i="52"/>
  <c r="AC42" i="52"/>
  <c r="AC115" i="52"/>
  <c r="AC86" i="52"/>
  <c r="AC53" i="52"/>
  <c r="AC78" i="52"/>
  <c r="AC41" i="52"/>
  <c r="AC83" i="52"/>
  <c r="AC50" i="52"/>
  <c r="AC145" i="52"/>
  <c r="AC54" i="52"/>
  <c r="AC75" i="52"/>
  <c r="AC278" i="52"/>
  <c r="AC250" i="52"/>
  <c r="AC209" i="52"/>
  <c r="AC280" i="52"/>
  <c r="AC182" i="52"/>
  <c r="AC246" i="52"/>
  <c r="AC247" i="52"/>
  <c r="AC179" i="52"/>
  <c r="AC277" i="52"/>
  <c r="AC242" i="52"/>
  <c r="AC249" i="52"/>
  <c r="AC214" i="52"/>
  <c r="AC274" i="52"/>
  <c r="AC275" i="52"/>
  <c r="AC245" i="52"/>
  <c r="AC216" i="52"/>
  <c r="AC213" i="52"/>
  <c r="AC81" i="52"/>
  <c r="AC185" i="52"/>
  <c r="AC147" i="52"/>
  <c r="AC212" i="52"/>
  <c r="AC150" i="52"/>
  <c r="AC142" i="52"/>
  <c r="AC113" i="52"/>
  <c r="AC112" i="52"/>
  <c r="AC282" i="52"/>
  <c r="AC241" i="52"/>
  <c r="AC76" i="52"/>
  <c r="AC151" i="52"/>
  <c r="AC80" i="52"/>
  <c r="AC84" i="52"/>
  <c r="AC117" i="52"/>
  <c r="AC48" i="52"/>
  <c r="AC111" i="52"/>
  <c r="AC47" i="52"/>
  <c r="AC51" i="52"/>
  <c r="AC46" i="52"/>
  <c r="AC181" i="52"/>
  <c r="AC79" i="52"/>
  <c r="AC43" i="52"/>
  <c r="AC279" i="52"/>
  <c r="AC184" i="52"/>
  <c r="AC116" i="52"/>
  <c r="AC85" i="52"/>
  <c r="AC49" i="52"/>
  <c r="AC82" i="52"/>
  <c r="AC52" i="52"/>
  <c r="AC148" i="52"/>
  <c r="AC143" i="52"/>
  <c r="AC114" i="52"/>
  <c r="AC283" i="52"/>
  <c r="AC217" i="52"/>
  <c r="AC77" i="52"/>
  <c r="AC44" i="52"/>
  <c r="AC15" i="52"/>
  <c r="AC25" i="52"/>
  <c r="AC16" i="52"/>
  <c r="AD8" i="52"/>
  <c r="AC17" i="52"/>
  <c r="AC18" i="52"/>
  <c r="AC9" i="52"/>
  <c r="AC19" i="52"/>
  <c r="AC20" i="52"/>
  <c r="AC12" i="52"/>
  <c r="AC10" i="52"/>
  <c r="AC21" i="52"/>
  <c r="AC11" i="52"/>
  <c r="AC14" i="52"/>
  <c r="AC22" i="52"/>
  <c r="AC13" i="52"/>
  <c r="AD259" i="52" l="1"/>
  <c r="AD258" i="52"/>
  <c r="AD158" i="52"/>
  <c r="AD292" i="52"/>
  <c r="AD91" i="52"/>
  <c r="AD291" i="52"/>
  <c r="AD123" i="52"/>
  <c r="AD191" i="52"/>
  <c r="AD126" i="52"/>
  <c r="AD61" i="52"/>
  <c r="AD289" i="52"/>
  <c r="AD93" i="52"/>
  <c r="AD58" i="52"/>
  <c r="AD159" i="52"/>
  <c r="AD124" i="52"/>
  <c r="AD226" i="52"/>
  <c r="AD92" i="52"/>
  <c r="AD160" i="52"/>
  <c r="AD223" i="52"/>
  <c r="AD193" i="52"/>
  <c r="AD125" i="52"/>
  <c r="AD256" i="52"/>
  <c r="AD225" i="52"/>
  <c r="AD224" i="52"/>
  <c r="AD192" i="52"/>
  <c r="AD194" i="52"/>
  <c r="AD60" i="52"/>
  <c r="AD290" i="52"/>
  <c r="AD157" i="52"/>
  <c r="AD59" i="52"/>
  <c r="AD257" i="52"/>
  <c r="AD94" i="52"/>
  <c r="AD26" i="52"/>
  <c r="AD27" i="52"/>
  <c r="AD28" i="52"/>
  <c r="AD29" i="52"/>
  <c r="AD285" i="52"/>
  <c r="AD273" i="52"/>
  <c r="AD215" i="52"/>
  <c r="AD214" i="52"/>
  <c r="AD244" i="52"/>
  <c r="AD284" i="52"/>
  <c r="AD272" i="52"/>
  <c r="AD252" i="52"/>
  <c r="AD277" i="52"/>
  <c r="AD276" i="52"/>
  <c r="AD251" i="52"/>
  <c r="AD241" i="52"/>
  <c r="AD240" i="52"/>
  <c r="AD281" i="52"/>
  <c r="AD245" i="52"/>
  <c r="AD219" i="52"/>
  <c r="AD243" i="52"/>
  <c r="AD218" i="52"/>
  <c r="AD212" i="52"/>
  <c r="AD211" i="52"/>
  <c r="AD181" i="52"/>
  <c r="AD248" i="52"/>
  <c r="AD207" i="52"/>
  <c r="AD174" i="52"/>
  <c r="AD187" i="52"/>
  <c r="AD177" i="52"/>
  <c r="AD208" i="52"/>
  <c r="AD206" i="52"/>
  <c r="AD239" i="52"/>
  <c r="AD184" i="52"/>
  <c r="AD183" i="52"/>
  <c r="AD175" i="52"/>
  <c r="AD210" i="52"/>
  <c r="AD186" i="52"/>
  <c r="AD180" i="52"/>
  <c r="AD152" i="52"/>
  <c r="AD107" i="52"/>
  <c r="AD178" i="52"/>
  <c r="AD110" i="52"/>
  <c r="AD87" i="52"/>
  <c r="AD153" i="52"/>
  <c r="AD141" i="52"/>
  <c r="AD106" i="52"/>
  <c r="AD149" i="52"/>
  <c r="AD144" i="52"/>
  <c r="AD119" i="52"/>
  <c r="AD140" i="52"/>
  <c r="AD145" i="52"/>
  <c r="AD118" i="52"/>
  <c r="AD115" i="52"/>
  <c r="AD176" i="52"/>
  <c r="AD86" i="52"/>
  <c r="AD53" i="52"/>
  <c r="AD79" i="52"/>
  <c r="AD78" i="52"/>
  <c r="AD41" i="52"/>
  <c r="AD50" i="52"/>
  <c r="AD83" i="52"/>
  <c r="AD54" i="52"/>
  <c r="AD80" i="52"/>
  <c r="AD75" i="52"/>
  <c r="AD74" i="52"/>
  <c r="AD46" i="52"/>
  <c r="AD45" i="52"/>
  <c r="AD42" i="52"/>
  <c r="AD182" i="52"/>
  <c r="AD280" i="52"/>
  <c r="AD246" i="52"/>
  <c r="AD146" i="52"/>
  <c r="AD216" i="52"/>
  <c r="AD278" i="52"/>
  <c r="AD274" i="52"/>
  <c r="AD275" i="52"/>
  <c r="AD282" i="52"/>
  <c r="AD279" i="52"/>
  <c r="AD247" i="52"/>
  <c r="AD250" i="52"/>
  <c r="AD185" i="52"/>
  <c r="AD112" i="52"/>
  <c r="AD76" i="52"/>
  <c r="AD113" i="52"/>
  <c r="AD179" i="52"/>
  <c r="AD150" i="52"/>
  <c r="AD213" i="52"/>
  <c r="AD142" i="52"/>
  <c r="AD249" i="52"/>
  <c r="AD147" i="52"/>
  <c r="AD109" i="52"/>
  <c r="AD117" i="52"/>
  <c r="AD116" i="52"/>
  <c r="AD48" i="52"/>
  <c r="AD151" i="52"/>
  <c r="AD84" i="52"/>
  <c r="AD51" i="52"/>
  <c r="AD81" i="52"/>
  <c r="AD43" i="52"/>
  <c r="AD108" i="52"/>
  <c r="AD85" i="52"/>
  <c r="AD111" i="52"/>
  <c r="AD49" i="52"/>
  <c r="AD47" i="52"/>
  <c r="AD77" i="52"/>
  <c r="AD209" i="52"/>
  <c r="AD82" i="52"/>
  <c r="AD148" i="52"/>
  <c r="AD52" i="52"/>
  <c r="AD143" i="52"/>
  <c r="AD283" i="52"/>
  <c r="AD217" i="52"/>
  <c r="AD114" i="52"/>
  <c r="AD242" i="52"/>
  <c r="AD44" i="52"/>
  <c r="AD25" i="52"/>
  <c r="AD16" i="52"/>
  <c r="AD17" i="52"/>
  <c r="AE8" i="52"/>
  <c r="AD13" i="52"/>
  <c r="AD18" i="52"/>
  <c r="AD9" i="52"/>
  <c r="AD19" i="52"/>
  <c r="AD20" i="52"/>
  <c r="AD10" i="52"/>
  <c r="AD21" i="52"/>
  <c r="AD12" i="52"/>
  <c r="AD11" i="52"/>
  <c r="AD22" i="52"/>
  <c r="AD15" i="52"/>
  <c r="AD14" i="52"/>
  <c r="AE58" i="52" l="1"/>
  <c r="AE291" i="52"/>
  <c r="AE157" i="52"/>
  <c r="AE92" i="52"/>
  <c r="AE224" i="52"/>
  <c r="AE61" i="52"/>
  <c r="AE289" i="52"/>
  <c r="AE194" i="52"/>
  <c r="AE125" i="52"/>
  <c r="AE223" i="52"/>
  <c r="AE257" i="52"/>
  <c r="AE60" i="52"/>
  <c r="AE191" i="52"/>
  <c r="AE258" i="52"/>
  <c r="AE292" i="52"/>
  <c r="AE226" i="52"/>
  <c r="AE126" i="52"/>
  <c r="AE93" i="52"/>
  <c r="AE91" i="52"/>
  <c r="AE193" i="52"/>
  <c r="AE259" i="52"/>
  <c r="AE192" i="52"/>
  <c r="AE158" i="52"/>
  <c r="AE59" i="52"/>
  <c r="AE94" i="52"/>
  <c r="AE123" i="52"/>
  <c r="AE290" i="52"/>
  <c r="AE159" i="52"/>
  <c r="AE256" i="52"/>
  <c r="AE160" i="52"/>
  <c r="AE124" i="52"/>
  <c r="AE225" i="52"/>
  <c r="AE27" i="52"/>
  <c r="AE26" i="52"/>
  <c r="AE29" i="52"/>
  <c r="AE28" i="52"/>
  <c r="AE244" i="52"/>
  <c r="AE284" i="52"/>
  <c r="AE272" i="52"/>
  <c r="AE252" i="52"/>
  <c r="AE277" i="52"/>
  <c r="AE276" i="52"/>
  <c r="AE251" i="52"/>
  <c r="AE249" i="52"/>
  <c r="AE246" i="52"/>
  <c r="AE241" i="52"/>
  <c r="AE240" i="52"/>
  <c r="AE281" i="52"/>
  <c r="AE248" i="52"/>
  <c r="AE239" i="52"/>
  <c r="AE285" i="52"/>
  <c r="AE273" i="52"/>
  <c r="AE215" i="52"/>
  <c r="AE207" i="52"/>
  <c r="AE182" i="52"/>
  <c r="AE174" i="52"/>
  <c r="AE213" i="52"/>
  <c r="AE212" i="52"/>
  <c r="AE187" i="52"/>
  <c r="AE219" i="52"/>
  <c r="AE208" i="52"/>
  <c r="AE206" i="52"/>
  <c r="AE243" i="52"/>
  <c r="AE186" i="52"/>
  <c r="AE218" i="52"/>
  <c r="AE210" i="52"/>
  <c r="AE178" i="52"/>
  <c r="AE211" i="52"/>
  <c r="AE181" i="52"/>
  <c r="AE142" i="52"/>
  <c r="AE110" i="52"/>
  <c r="AE87" i="52"/>
  <c r="AE183" i="52"/>
  <c r="AE153" i="52"/>
  <c r="AE141" i="52"/>
  <c r="AE106" i="52"/>
  <c r="AE184" i="52"/>
  <c r="AE149" i="52"/>
  <c r="AE144" i="52"/>
  <c r="AE119" i="52"/>
  <c r="AE116" i="52"/>
  <c r="AE150" i="52"/>
  <c r="AE140" i="52"/>
  <c r="AE145" i="52"/>
  <c r="AE118" i="52"/>
  <c r="AE115" i="52"/>
  <c r="AE112" i="52"/>
  <c r="AE152" i="52"/>
  <c r="AE107" i="52"/>
  <c r="AE79" i="52"/>
  <c r="AE78" i="52"/>
  <c r="AE41" i="52"/>
  <c r="AE75" i="52"/>
  <c r="AE83" i="52"/>
  <c r="AE74" i="52"/>
  <c r="AE76" i="52"/>
  <c r="AE81" i="52"/>
  <c r="AE50" i="52"/>
  <c r="AE54" i="52"/>
  <c r="AE175" i="52"/>
  <c r="AE86" i="52"/>
  <c r="AE84" i="52"/>
  <c r="AE53" i="52"/>
  <c r="AE43" i="52"/>
  <c r="AE45" i="52"/>
  <c r="AE46" i="52"/>
  <c r="AE42" i="52"/>
  <c r="AE214" i="52"/>
  <c r="AE216" i="52"/>
  <c r="AE279" i="52"/>
  <c r="AE247" i="52"/>
  <c r="AE282" i="52"/>
  <c r="AE209" i="52"/>
  <c r="AE280" i="52"/>
  <c r="AE274" i="52"/>
  <c r="AE275" i="52"/>
  <c r="AE176" i="52"/>
  <c r="AE177" i="52"/>
  <c r="AE278" i="52"/>
  <c r="AE245" i="52"/>
  <c r="AE146" i="52"/>
  <c r="AE180" i="52"/>
  <c r="AE185" i="52"/>
  <c r="AE147" i="52"/>
  <c r="AE179" i="52"/>
  <c r="AE111" i="52"/>
  <c r="AE250" i="52"/>
  <c r="AE151" i="52"/>
  <c r="AE113" i="52"/>
  <c r="AE109" i="52"/>
  <c r="AE51" i="52"/>
  <c r="AE117" i="52"/>
  <c r="AE48" i="52"/>
  <c r="AE108" i="52"/>
  <c r="AE47" i="52"/>
  <c r="AE85" i="52"/>
  <c r="AE49" i="52"/>
  <c r="AE77" i="52"/>
  <c r="AE80" i="52"/>
  <c r="AE148" i="52"/>
  <c r="AE82" i="52"/>
  <c r="AE52" i="52"/>
  <c r="AE44" i="52"/>
  <c r="AE114" i="52"/>
  <c r="AE283" i="52"/>
  <c r="AE242" i="52"/>
  <c r="AE143" i="52"/>
  <c r="AE217" i="52"/>
  <c r="AE17" i="52"/>
  <c r="AF8" i="52"/>
  <c r="AE13" i="52"/>
  <c r="AE18" i="52"/>
  <c r="AE19" i="52"/>
  <c r="AE9" i="52"/>
  <c r="AE10" i="52"/>
  <c r="AE14" i="52"/>
  <c r="AE20" i="52"/>
  <c r="AE21" i="52"/>
  <c r="AE12" i="52"/>
  <c r="AE11" i="52"/>
  <c r="AE22" i="52"/>
  <c r="AE25" i="52"/>
  <c r="AE16" i="52"/>
  <c r="AE15" i="52"/>
  <c r="AF223" i="52" l="1"/>
  <c r="AF256" i="52"/>
  <c r="AF93" i="52"/>
  <c r="AF291" i="52"/>
  <c r="AF289" i="52"/>
  <c r="AF126" i="52"/>
  <c r="AF124" i="52"/>
  <c r="AF226" i="52"/>
  <c r="AF94" i="52"/>
  <c r="AF258" i="52"/>
  <c r="AF60" i="52"/>
  <c r="AF257" i="52"/>
  <c r="AF58" i="52"/>
  <c r="AF159" i="52"/>
  <c r="AF192" i="52"/>
  <c r="AF92" i="52"/>
  <c r="AF292" i="52"/>
  <c r="AF290" i="52"/>
  <c r="AF61" i="52"/>
  <c r="AF259" i="52"/>
  <c r="AF157" i="52"/>
  <c r="AF91" i="52"/>
  <c r="AF225" i="52"/>
  <c r="AF160" i="52"/>
  <c r="AF123" i="52"/>
  <c r="AF59" i="52"/>
  <c r="AF193" i="52"/>
  <c r="AF224" i="52"/>
  <c r="AF194" i="52"/>
  <c r="AF191" i="52"/>
  <c r="AF125" i="52"/>
  <c r="AF158" i="52"/>
  <c r="AF27" i="52"/>
  <c r="AF26" i="52"/>
  <c r="AF28" i="52"/>
  <c r="AF29" i="52"/>
  <c r="AF284" i="52"/>
  <c r="AF272" i="52"/>
  <c r="AF252" i="52"/>
  <c r="AF276" i="52"/>
  <c r="AF251" i="52"/>
  <c r="AF246" i="52"/>
  <c r="AF240" i="52"/>
  <c r="AF281" i="52"/>
  <c r="AF250" i="52"/>
  <c r="AF219" i="52"/>
  <c r="AF213" i="52"/>
  <c r="AF248" i="52"/>
  <c r="AF243" i="52"/>
  <c r="AF218" i="52"/>
  <c r="AF187" i="52"/>
  <c r="AF206" i="52"/>
  <c r="AF186" i="52"/>
  <c r="AF273" i="52"/>
  <c r="AF185" i="52"/>
  <c r="AF153" i="52"/>
  <c r="AF239" i="52"/>
  <c r="AF210" i="52"/>
  <c r="AF285" i="52"/>
  <c r="AF209" i="52"/>
  <c r="AF183" i="52"/>
  <c r="AF175" i="52"/>
  <c r="AF215" i="52"/>
  <c r="AF207" i="52"/>
  <c r="AF174" i="52"/>
  <c r="AF178" i="52"/>
  <c r="AF141" i="52"/>
  <c r="AF106" i="52"/>
  <c r="AF149" i="52"/>
  <c r="AF144" i="52"/>
  <c r="AF119" i="52"/>
  <c r="AF140" i="52"/>
  <c r="AF118" i="52"/>
  <c r="AF117" i="52"/>
  <c r="AF115" i="52"/>
  <c r="AF142" i="52"/>
  <c r="AF110" i="52"/>
  <c r="AF87" i="52"/>
  <c r="AF83" i="52"/>
  <c r="AF151" i="52"/>
  <c r="AF54" i="52"/>
  <c r="AF81" i="52"/>
  <c r="AF50" i="52"/>
  <c r="AF107" i="52"/>
  <c r="AF75" i="52"/>
  <c r="AF74" i="52"/>
  <c r="AF45" i="52"/>
  <c r="AF42" i="52"/>
  <c r="AF152" i="52"/>
  <c r="AF86" i="52"/>
  <c r="AF85" i="52"/>
  <c r="AF78" i="52"/>
  <c r="AF41" i="52"/>
  <c r="AF48" i="52"/>
  <c r="AF53" i="52"/>
  <c r="AF277" i="52"/>
  <c r="AF278" i="52"/>
  <c r="AF180" i="52"/>
  <c r="AF247" i="52"/>
  <c r="AF211" i="52"/>
  <c r="AF182" i="52"/>
  <c r="AF280" i="52"/>
  <c r="AF274" i="52"/>
  <c r="AF275" i="52"/>
  <c r="AF216" i="52"/>
  <c r="AF212" i="52"/>
  <c r="AF208" i="52"/>
  <c r="AF179" i="52"/>
  <c r="AF241" i="52"/>
  <c r="AF245" i="52"/>
  <c r="AF244" i="52"/>
  <c r="AF249" i="52"/>
  <c r="AF279" i="52"/>
  <c r="AF145" i="52"/>
  <c r="AF112" i="52"/>
  <c r="AF150" i="52"/>
  <c r="AF76" i="52"/>
  <c r="AF176" i="52"/>
  <c r="AF113" i="52"/>
  <c r="AF146" i="52"/>
  <c r="AF214" i="52"/>
  <c r="AF177" i="52"/>
  <c r="AF181" i="52"/>
  <c r="AF79" i="52"/>
  <c r="AF84" i="52"/>
  <c r="AF282" i="52"/>
  <c r="AF184" i="52"/>
  <c r="AF108" i="52"/>
  <c r="AF43" i="52"/>
  <c r="AF116" i="52"/>
  <c r="AF49" i="52"/>
  <c r="AF46" i="52"/>
  <c r="AF80" i="52"/>
  <c r="AF147" i="52"/>
  <c r="AF109" i="52"/>
  <c r="AF111" i="52"/>
  <c r="AF47" i="52"/>
  <c r="AF51" i="52"/>
  <c r="AF143" i="52"/>
  <c r="AF52" i="52"/>
  <c r="AF242" i="52"/>
  <c r="AF217" i="52"/>
  <c r="AF114" i="52"/>
  <c r="AF77" i="52"/>
  <c r="AF283" i="52"/>
  <c r="AF44" i="52"/>
  <c r="AF148" i="52"/>
  <c r="AF82" i="52"/>
  <c r="AF18" i="52"/>
  <c r="AF19" i="52"/>
  <c r="AF9" i="52"/>
  <c r="AF20" i="52"/>
  <c r="AF11" i="52"/>
  <c r="AF10" i="52"/>
  <c r="AF15" i="52"/>
  <c r="AF21" i="52"/>
  <c r="AF12" i="52"/>
  <c r="AF22" i="52"/>
  <c r="AF13" i="52"/>
  <c r="AF14" i="52"/>
  <c r="AF17" i="52"/>
  <c r="AG8" i="52"/>
  <c r="AF16" i="52"/>
  <c r="AF25" i="52"/>
  <c r="AG158" i="52" l="1"/>
  <c r="AG192" i="52"/>
  <c r="AG159" i="52"/>
  <c r="AG225" i="52"/>
  <c r="AG224" i="52"/>
  <c r="AG123" i="52"/>
  <c r="AG290" i="52"/>
  <c r="AG94" i="52"/>
  <c r="AG256" i="52"/>
  <c r="AG91" i="52"/>
  <c r="AG194" i="52"/>
  <c r="AG93" i="52"/>
  <c r="AG291" i="52"/>
  <c r="AG259" i="52"/>
  <c r="AG125" i="52"/>
  <c r="AG124" i="52"/>
  <c r="AG292" i="52"/>
  <c r="AG191" i="52"/>
  <c r="AG59" i="52"/>
  <c r="AG289" i="52"/>
  <c r="AG126" i="52"/>
  <c r="AG157" i="52"/>
  <c r="AG257" i="52"/>
  <c r="AG223" i="52"/>
  <c r="AG61" i="52"/>
  <c r="AG258" i="52"/>
  <c r="AG226" i="52"/>
  <c r="AG92" i="52"/>
  <c r="AG160" i="52"/>
  <c r="AG193" i="52"/>
  <c r="AG58" i="52"/>
  <c r="AG60" i="52"/>
  <c r="AG27" i="52"/>
  <c r="AG26" i="52"/>
  <c r="AG28" i="52"/>
  <c r="AG29" i="52"/>
  <c r="AG276" i="52"/>
  <c r="AG251" i="52"/>
  <c r="AG246" i="52"/>
  <c r="AG240" i="52"/>
  <c r="AG281" i="52"/>
  <c r="AG219" i="52"/>
  <c r="AG213" i="52"/>
  <c r="AG248" i="52"/>
  <c r="AG239" i="52"/>
  <c r="AG279" i="52"/>
  <c r="AG243" i="52"/>
  <c r="AG285" i="52"/>
  <c r="AG273" i="52"/>
  <c r="AG215" i="52"/>
  <c r="AG284" i="52"/>
  <c r="AG272" i="52"/>
  <c r="AG252" i="52"/>
  <c r="AG244" i="52"/>
  <c r="AG206" i="52"/>
  <c r="AG186" i="52"/>
  <c r="AG177" i="52"/>
  <c r="AG216" i="52"/>
  <c r="AG218" i="52"/>
  <c r="AG210" i="52"/>
  <c r="AG178" i="52"/>
  <c r="AG176" i="52"/>
  <c r="AG187" i="52"/>
  <c r="AG183" i="52"/>
  <c r="AG174" i="52"/>
  <c r="AG153" i="52"/>
  <c r="AG149" i="52"/>
  <c r="AG146" i="52"/>
  <c r="AG144" i="52"/>
  <c r="AG119" i="52"/>
  <c r="AG140" i="52"/>
  <c r="AG109" i="52"/>
  <c r="AG118" i="52"/>
  <c r="AG115" i="52"/>
  <c r="AG211" i="52"/>
  <c r="AG145" i="52"/>
  <c r="AG207" i="52"/>
  <c r="AG108" i="52"/>
  <c r="AG175" i="52"/>
  <c r="AG152" i="52"/>
  <c r="AG107" i="52"/>
  <c r="AG141" i="52"/>
  <c r="AG106" i="52"/>
  <c r="AG78" i="52"/>
  <c r="AG50" i="52"/>
  <c r="AG110" i="52"/>
  <c r="AG75" i="52"/>
  <c r="AG42" i="52"/>
  <c r="AG54" i="52"/>
  <c r="AG74" i="52"/>
  <c r="AG87" i="52"/>
  <c r="AG86" i="52"/>
  <c r="AG53" i="52"/>
  <c r="AG48" i="52"/>
  <c r="AG83" i="52"/>
  <c r="AG45" i="52"/>
  <c r="AG41" i="52"/>
  <c r="AG274" i="52"/>
  <c r="AG275" i="52"/>
  <c r="AG182" i="52"/>
  <c r="AG280" i="52"/>
  <c r="AG247" i="52"/>
  <c r="AG282" i="52"/>
  <c r="AG277" i="52"/>
  <c r="AG208" i="52"/>
  <c r="AG212" i="52"/>
  <c r="AG278" i="52"/>
  <c r="AG241" i="52"/>
  <c r="AG250" i="52"/>
  <c r="AG214" i="52"/>
  <c r="AG209" i="52"/>
  <c r="AG185" i="52"/>
  <c r="AG147" i="52"/>
  <c r="AG179" i="52"/>
  <c r="AG142" i="52"/>
  <c r="AG113" i="52"/>
  <c r="AG249" i="52"/>
  <c r="AG150" i="52"/>
  <c r="AG77" i="52"/>
  <c r="AG180" i="52"/>
  <c r="AG117" i="52"/>
  <c r="AG116" i="52"/>
  <c r="AG80" i="52"/>
  <c r="AG245" i="52"/>
  <c r="AG181" i="52"/>
  <c r="AG184" i="52"/>
  <c r="AG111" i="52"/>
  <c r="AG112" i="52"/>
  <c r="AG81" i="52"/>
  <c r="AG76" i="52"/>
  <c r="AG84" i="52"/>
  <c r="AG47" i="52"/>
  <c r="AG51" i="52"/>
  <c r="AG242" i="52"/>
  <c r="AG43" i="52"/>
  <c r="AG151" i="52"/>
  <c r="AG49" i="52"/>
  <c r="AG46" i="52"/>
  <c r="AG79" i="52"/>
  <c r="AG85" i="52"/>
  <c r="AG148" i="52"/>
  <c r="AG82" i="52"/>
  <c r="AG143" i="52"/>
  <c r="AG44" i="52"/>
  <c r="AG52" i="52"/>
  <c r="AG217" i="52"/>
  <c r="AG114" i="52"/>
  <c r="AG283" i="52"/>
  <c r="AG18" i="52"/>
  <c r="AG19" i="52"/>
  <c r="AG9" i="52"/>
  <c r="AG20" i="52"/>
  <c r="AG10" i="52"/>
  <c r="AG15" i="52"/>
  <c r="AG21" i="52"/>
  <c r="AG12" i="52"/>
  <c r="AG11" i="52"/>
  <c r="AG22" i="52"/>
  <c r="AG13" i="52"/>
  <c r="AG25" i="52"/>
  <c r="AG14" i="52"/>
  <c r="AG16" i="52"/>
  <c r="AG17" i="52"/>
  <c r="AH8" i="52"/>
  <c r="AH91" i="52" l="1"/>
  <c r="AH224" i="52"/>
  <c r="AH123" i="52"/>
  <c r="AH257" i="52"/>
  <c r="AH191" i="52"/>
  <c r="AH61" i="52"/>
  <c r="AH157" i="52"/>
  <c r="AH93" i="52"/>
  <c r="AH92" i="52"/>
  <c r="AH226" i="52"/>
  <c r="AH193" i="52"/>
  <c r="AH59" i="52"/>
  <c r="AH259" i="52"/>
  <c r="AH125" i="52"/>
  <c r="AH158" i="52"/>
  <c r="AH124" i="52"/>
  <c r="AH194" i="52"/>
  <c r="AH256" i="52"/>
  <c r="AH258" i="52"/>
  <c r="AH159" i="52"/>
  <c r="AH290" i="52"/>
  <c r="AH223" i="52"/>
  <c r="AH225" i="52"/>
  <c r="AH94" i="52"/>
  <c r="AH160" i="52"/>
  <c r="AH291" i="52"/>
  <c r="AH60" i="52"/>
  <c r="AH192" i="52"/>
  <c r="AH289" i="52"/>
  <c r="AH126" i="52"/>
  <c r="AH58" i="52"/>
  <c r="AH292" i="52"/>
  <c r="AH27" i="52"/>
  <c r="AH26" i="52"/>
  <c r="AH28" i="52"/>
  <c r="AH29" i="52"/>
  <c r="AH251" i="52"/>
  <c r="AH240" i="52"/>
  <c r="AH281" i="52"/>
  <c r="AH277" i="52"/>
  <c r="AH219" i="52"/>
  <c r="AH248" i="52"/>
  <c r="AH241" i="52"/>
  <c r="AH239" i="52"/>
  <c r="AH243" i="52"/>
  <c r="AH218" i="52"/>
  <c r="AH285" i="52"/>
  <c r="AH273" i="52"/>
  <c r="AH245" i="52"/>
  <c r="AH276" i="52"/>
  <c r="AH272" i="52"/>
  <c r="AH186" i="52"/>
  <c r="AH177" i="52"/>
  <c r="AH208" i="52"/>
  <c r="AH153" i="52"/>
  <c r="AH284" i="52"/>
  <c r="AH210" i="52"/>
  <c r="AH178" i="52"/>
  <c r="AH252" i="52"/>
  <c r="AH183" i="52"/>
  <c r="AH175" i="52"/>
  <c r="AH152" i="52"/>
  <c r="AH244" i="52"/>
  <c r="AH211" i="52"/>
  <c r="AH207" i="52"/>
  <c r="AH184" i="52"/>
  <c r="AH174" i="52"/>
  <c r="AH206" i="52"/>
  <c r="AH140" i="52"/>
  <c r="AH118" i="52"/>
  <c r="AH115" i="52"/>
  <c r="AH145" i="52"/>
  <c r="AH181" i="52"/>
  <c r="AH107" i="52"/>
  <c r="AH215" i="52"/>
  <c r="AH110" i="52"/>
  <c r="AH87" i="52"/>
  <c r="AH149" i="52"/>
  <c r="AH146" i="52"/>
  <c r="AH144" i="52"/>
  <c r="AH119" i="52"/>
  <c r="AH106" i="52"/>
  <c r="AH50" i="52"/>
  <c r="AH75" i="52"/>
  <c r="AH54" i="52"/>
  <c r="AH53" i="52"/>
  <c r="AH141" i="52"/>
  <c r="AH74" i="52"/>
  <c r="AH45" i="52"/>
  <c r="AH42" i="52"/>
  <c r="AH83" i="52"/>
  <c r="AH86" i="52"/>
  <c r="AH176" i="52"/>
  <c r="AH78" i="52"/>
  <c r="AH46" i="52"/>
  <c r="AH41" i="52"/>
  <c r="AH187" i="52"/>
  <c r="AH142" i="52"/>
  <c r="AH79" i="52"/>
  <c r="AH280" i="52"/>
  <c r="AH246" i="52"/>
  <c r="AH216" i="52"/>
  <c r="AH209" i="52"/>
  <c r="AH212" i="52"/>
  <c r="AH282" i="52"/>
  <c r="AH279" i="52"/>
  <c r="AH278" i="52"/>
  <c r="AH247" i="52"/>
  <c r="AH274" i="52"/>
  <c r="AH275" i="52"/>
  <c r="AH213" i="52"/>
  <c r="AH179" i="52"/>
  <c r="AH242" i="52"/>
  <c r="AH249" i="52"/>
  <c r="AH214" i="52"/>
  <c r="AH182" i="52"/>
  <c r="AH113" i="52"/>
  <c r="AH147" i="52"/>
  <c r="AH250" i="52"/>
  <c r="AH180" i="52"/>
  <c r="AH151" i="52"/>
  <c r="AH108" i="52"/>
  <c r="AH111" i="52"/>
  <c r="AH185" i="52"/>
  <c r="AH116" i="52"/>
  <c r="AH51" i="52"/>
  <c r="AH81" i="52"/>
  <c r="AH43" i="52"/>
  <c r="AH80" i="52"/>
  <c r="AH84" i="52"/>
  <c r="AH49" i="52"/>
  <c r="AH117" i="52"/>
  <c r="AH76" i="52"/>
  <c r="AH85" i="52"/>
  <c r="AH47" i="52"/>
  <c r="AH150" i="52"/>
  <c r="AH109" i="52"/>
  <c r="AH112" i="52"/>
  <c r="AH77" i="52"/>
  <c r="AH48" i="52"/>
  <c r="AH143" i="52"/>
  <c r="AH148" i="52"/>
  <c r="AH82" i="52"/>
  <c r="AH44" i="52"/>
  <c r="AH52" i="52"/>
  <c r="AH283" i="52"/>
  <c r="AH114" i="52"/>
  <c r="AH217" i="52"/>
  <c r="AH19" i="52"/>
  <c r="AH9" i="52"/>
  <c r="AH25" i="52"/>
  <c r="AH20" i="52"/>
  <c r="AH10" i="52"/>
  <c r="AI8" i="52"/>
  <c r="AH21" i="52"/>
  <c r="AH12" i="52"/>
  <c r="AH11" i="52"/>
  <c r="AH16" i="52"/>
  <c r="AH22" i="52"/>
  <c r="AH13" i="52"/>
  <c r="AH14" i="52"/>
  <c r="AH17" i="52"/>
  <c r="AH15" i="52"/>
  <c r="AH18" i="52"/>
  <c r="AI226" i="52" l="1"/>
  <c r="AI157" i="52"/>
  <c r="AI292" i="52"/>
  <c r="AI193" i="52"/>
  <c r="AI191" i="52"/>
  <c r="AI60" i="52"/>
  <c r="AI61" i="52"/>
  <c r="AI223" i="52"/>
  <c r="AI291" i="52"/>
  <c r="AI92" i="52"/>
  <c r="AI94" i="52"/>
  <c r="AI289" i="52"/>
  <c r="AI225" i="52"/>
  <c r="AI124" i="52"/>
  <c r="AI194" i="52"/>
  <c r="AI257" i="52"/>
  <c r="AI192" i="52"/>
  <c r="AI159" i="52"/>
  <c r="AI256" i="52"/>
  <c r="AI123" i="52"/>
  <c r="AI126" i="52"/>
  <c r="AI59" i="52"/>
  <c r="AI224" i="52"/>
  <c r="AI58" i="52"/>
  <c r="AI91" i="52"/>
  <c r="AI290" i="52"/>
  <c r="AI93" i="52"/>
  <c r="AI125" i="52"/>
  <c r="AI158" i="52"/>
  <c r="AI258" i="52"/>
  <c r="AI259" i="52"/>
  <c r="AI160" i="52"/>
  <c r="AI26" i="52"/>
  <c r="AI27" i="52"/>
  <c r="AI28" i="52"/>
  <c r="AI29" i="52"/>
  <c r="AI281" i="52"/>
  <c r="AI277" i="52"/>
  <c r="AI219" i="52"/>
  <c r="AI248" i="52"/>
  <c r="AI241" i="52"/>
  <c r="AI239" i="52"/>
  <c r="AI249" i="52"/>
  <c r="AI243" i="52"/>
  <c r="AI218" i="52"/>
  <c r="AI285" i="52"/>
  <c r="AI273" i="52"/>
  <c r="AI245" i="52"/>
  <c r="AI215" i="52"/>
  <c r="AI284" i="52"/>
  <c r="AI272" i="52"/>
  <c r="AI252" i="52"/>
  <c r="AI244" i="52"/>
  <c r="AI212" i="52"/>
  <c r="AI251" i="52"/>
  <c r="AI240" i="52"/>
  <c r="AI208" i="52"/>
  <c r="AI153" i="52"/>
  <c r="AI210" i="52"/>
  <c r="AI178" i="52"/>
  <c r="AI183" i="52"/>
  <c r="AI175" i="52"/>
  <c r="AI276" i="52"/>
  <c r="AI211" i="52"/>
  <c r="AI207" i="52"/>
  <c r="AI187" i="52"/>
  <c r="AI181" i="52"/>
  <c r="AI186" i="52"/>
  <c r="AI182" i="52"/>
  <c r="AI206" i="52"/>
  <c r="AI118" i="52"/>
  <c r="AI115" i="52"/>
  <c r="AI184" i="52"/>
  <c r="AI145" i="52"/>
  <c r="AI116" i="52"/>
  <c r="AI150" i="52"/>
  <c r="AI107" i="52"/>
  <c r="AI152" i="52"/>
  <c r="AI110" i="52"/>
  <c r="AI87" i="52"/>
  <c r="AI141" i="52"/>
  <c r="AI106" i="52"/>
  <c r="AI174" i="52"/>
  <c r="AI140" i="52"/>
  <c r="AI75" i="52"/>
  <c r="AI144" i="52"/>
  <c r="AI76" i="52"/>
  <c r="AI54" i="52"/>
  <c r="AI84" i="52"/>
  <c r="AI119" i="52"/>
  <c r="AI74" i="52"/>
  <c r="AI45" i="52"/>
  <c r="AI42" i="52"/>
  <c r="AI86" i="52"/>
  <c r="AI53" i="52"/>
  <c r="AI46" i="52"/>
  <c r="AI149" i="52"/>
  <c r="AI80" i="52"/>
  <c r="AI78" i="52"/>
  <c r="AI83" i="52"/>
  <c r="AI79" i="52"/>
  <c r="AI50" i="52"/>
  <c r="AI41" i="52"/>
  <c r="AI213" i="52"/>
  <c r="AI247" i="52"/>
  <c r="AI216" i="52"/>
  <c r="AI280" i="52"/>
  <c r="AI246" i="52"/>
  <c r="AI278" i="52"/>
  <c r="AI282" i="52"/>
  <c r="AI274" i="52"/>
  <c r="AI275" i="52"/>
  <c r="AI250" i="52"/>
  <c r="AI209" i="52"/>
  <c r="AI279" i="52"/>
  <c r="AI214" i="52"/>
  <c r="AI176" i="52"/>
  <c r="AI180" i="52"/>
  <c r="AI185" i="52"/>
  <c r="AI77" i="52"/>
  <c r="AI112" i="52"/>
  <c r="AI177" i="52"/>
  <c r="AI146" i="52"/>
  <c r="AI117" i="52"/>
  <c r="AI179" i="52"/>
  <c r="AI147" i="52"/>
  <c r="AI142" i="52"/>
  <c r="AI108" i="52"/>
  <c r="AI43" i="52"/>
  <c r="AI85" i="52"/>
  <c r="AI48" i="52"/>
  <c r="AI49" i="52"/>
  <c r="AI109" i="52"/>
  <c r="AI111" i="52"/>
  <c r="AI113" i="52"/>
  <c r="AI81" i="52"/>
  <c r="AI51" i="52"/>
  <c r="AI151" i="52"/>
  <c r="AI47" i="52"/>
  <c r="AI52" i="52"/>
  <c r="AI44" i="52"/>
  <c r="AI283" i="52"/>
  <c r="AI242" i="52"/>
  <c r="AI114" i="52"/>
  <c r="AI217" i="52"/>
  <c r="AI143" i="52"/>
  <c r="AI148" i="52"/>
  <c r="AI82" i="52"/>
  <c r="AI20" i="52"/>
  <c r="AI11" i="52"/>
  <c r="AI10" i="52"/>
  <c r="AI12" i="52"/>
  <c r="AI21" i="52"/>
  <c r="AI17" i="52"/>
  <c r="AI22" i="52"/>
  <c r="AI13" i="52"/>
  <c r="AI14" i="52"/>
  <c r="AI15" i="52"/>
  <c r="AI25" i="52"/>
  <c r="AI16" i="52"/>
  <c r="AJ8" i="52"/>
  <c r="AI19" i="52"/>
  <c r="AI9" i="52"/>
  <c r="AI18" i="52"/>
  <c r="AJ92" i="52" l="1"/>
  <c r="AJ258" i="52"/>
  <c r="AJ91" i="52"/>
  <c r="AJ124" i="52"/>
  <c r="AJ291" i="52"/>
  <c r="AJ123" i="52"/>
  <c r="AJ292" i="52"/>
  <c r="AJ94" i="52"/>
  <c r="AJ61" i="52"/>
  <c r="AJ158" i="52"/>
  <c r="AJ157" i="52"/>
  <c r="AJ224" i="52"/>
  <c r="AJ223" i="52"/>
  <c r="AJ192" i="52"/>
  <c r="AJ125" i="52"/>
  <c r="AJ126" i="52"/>
  <c r="AJ194" i="52"/>
  <c r="AJ225" i="52"/>
  <c r="AJ58" i="52"/>
  <c r="AJ290" i="52"/>
  <c r="AJ159" i="52"/>
  <c r="AJ256" i="52"/>
  <c r="AJ226" i="52"/>
  <c r="AJ289" i="52"/>
  <c r="AJ60" i="52"/>
  <c r="AJ59" i="52"/>
  <c r="AJ160" i="52"/>
  <c r="AJ93" i="52"/>
  <c r="AJ191" i="52"/>
  <c r="AJ257" i="52"/>
  <c r="AJ259" i="52"/>
  <c r="AJ193" i="52"/>
  <c r="AJ27" i="52"/>
  <c r="AJ26" i="52"/>
  <c r="AJ29" i="52"/>
  <c r="AJ28" i="52"/>
  <c r="AJ248" i="52"/>
  <c r="AJ246" i="52"/>
  <c r="AJ239" i="52"/>
  <c r="AJ243" i="52"/>
  <c r="AJ218" i="52"/>
  <c r="AJ213" i="52"/>
  <c r="AJ285" i="52"/>
  <c r="AJ273" i="52"/>
  <c r="AJ250" i="52"/>
  <c r="AJ215" i="52"/>
  <c r="AJ284" i="52"/>
  <c r="AJ272" i="52"/>
  <c r="AJ252" i="52"/>
  <c r="AJ276" i="52"/>
  <c r="AJ281" i="52"/>
  <c r="AJ219" i="52"/>
  <c r="AJ214" i="52"/>
  <c r="AJ251" i="52"/>
  <c r="AJ212" i="52"/>
  <c r="AJ210" i="52"/>
  <c r="AJ178" i="52"/>
  <c r="AJ183" i="52"/>
  <c r="AJ175" i="52"/>
  <c r="AJ152" i="52"/>
  <c r="AJ185" i="52"/>
  <c r="AJ207" i="52"/>
  <c r="AJ174" i="52"/>
  <c r="AJ240" i="52"/>
  <c r="AJ206" i="52"/>
  <c r="AJ208" i="52"/>
  <c r="AJ107" i="52"/>
  <c r="AJ110" i="52"/>
  <c r="AJ87" i="52"/>
  <c r="AJ141" i="52"/>
  <c r="AJ106" i="52"/>
  <c r="AJ187" i="52"/>
  <c r="AJ151" i="52"/>
  <c r="AJ149" i="52"/>
  <c r="AJ144" i="52"/>
  <c r="AJ142" i="52"/>
  <c r="AJ119" i="52"/>
  <c r="AJ186" i="52"/>
  <c r="AJ182" i="52"/>
  <c r="AJ153" i="52"/>
  <c r="AJ118" i="52"/>
  <c r="AJ115" i="52"/>
  <c r="AJ140" i="52"/>
  <c r="AJ54" i="52"/>
  <c r="AJ74" i="52"/>
  <c r="AJ45" i="52"/>
  <c r="AJ42" i="52"/>
  <c r="AJ86" i="52"/>
  <c r="AJ53" i="52"/>
  <c r="AJ78" i="52"/>
  <c r="AJ41" i="52"/>
  <c r="AJ83" i="52"/>
  <c r="AJ85" i="52"/>
  <c r="AJ75" i="52"/>
  <c r="AJ50" i="52"/>
  <c r="AJ280" i="52"/>
  <c r="AJ278" i="52"/>
  <c r="AJ282" i="52"/>
  <c r="AJ216" i="52"/>
  <c r="AJ277" i="52"/>
  <c r="AJ211" i="52"/>
  <c r="AJ274" i="52"/>
  <c r="AJ275" i="52"/>
  <c r="AJ279" i="52"/>
  <c r="AJ241" i="52"/>
  <c r="AJ245" i="52"/>
  <c r="AJ179" i="52"/>
  <c r="AJ209" i="52"/>
  <c r="AJ177" i="52"/>
  <c r="AJ112" i="52"/>
  <c r="AJ249" i="52"/>
  <c r="AJ113" i="52"/>
  <c r="AJ247" i="52"/>
  <c r="AJ145" i="52"/>
  <c r="AJ146" i="52"/>
  <c r="AJ150" i="52"/>
  <c r="AJ80" i="52"/>
  <c r="AJ76" i="52"/>
  <c r="AJ79" i="52"/>
  <c r="AJ176" i="52"/>
  <c r="AJ108" i="52"/>
  <c r="AJ109" i="52"/>
  <c r="AJ111" i="52"/>
  <c r="AJ116" i="52"/>
  <c r="AJ244" i="52"/>
  <c r="AJ181" i="52"/>
  <c r="AJ184" i="52"/>
  <c r="AJ147" i="52"/>
  <c r="AJ117" i="52"/>
  <c r="AJ81" i="52"/>
  <c r="AJ51" i="52"/>
  <c r="AJ84" i="52"/>
  <c r="AJ43" i="52"/>
  <c r="AJ49" i="52"/>
  <c r="AJ180" i="52"/>
  <c r="AJ48" i="52"/>
  <c r="AJ46" i="52"/>
  <c r="AJ47" i="52"/>
  <c r="AJ242" i="52"/>
  <c r="AJ148" i="52"/>
  <c r="AJ77" i="52"/>
  <c r="AJ283" i="52"/>
  <c r="AJ114" i="52"/>
  <c r="AJ82" i="52"/>
  <c r="AJ217" i="52"/>
  <c r="AJ143" i="52"/>
  <c r="AJ52" i="52"/>
  <c r="AJ44" i="52"/>
  <c r="AJ10" i="52"/>
  <c r="AJ21" i="52"/>
  <c r="AJ12" i="52"/>
  <c r="AJ11" i="52"/>
  <c r="AJ18" i="52"/>
  <c r="AJ22" i="52"/>
  <c r="AJ13" i="52"/>
  <c r="AJ14" i="52"/>
  <c r="AJ15" i="52"/>
  <c r="AJ25" i="52"/>
  <c r="AJ16" i="52"/>
  <c r="AJ17" i="52"/>
  <c r="AK8" i="52"/>
  <c r="AJ20" i="52"/>
  <c r="AJ9" i="52"/>
  <c r="AJ19" i="52"/>
  <c r="AK158" i="52" l="1"/>
  <c r="AK292" i="52"/>
  <c r="AK258" i="52"/>
  <c r="AK192" i="52"/>
  <c r="AK126" i="52"/>
  <c r="AK123" i="52"/>
  <c r="AK291" i="52"/>
  <c r="AK224" i="52"/>
  <c r="AK290" i="52"/>
  <c r="AK257" i="52"/>
  <c r="AK125" i="52"/>
  <c r="AK60" i="52"/>
  <c r="AK93" i="52"/>
  <c r="AK61" i="52"/>
  <c r="AK92" i="52"/>
  <c r="AK159" i="52"/>
  <c r="AK94" i="52"/>
  <c r="AK157" i="52"/>
  <c r="AK223" i="52"/>
  <c r="AK226" i="52"/>
  <c r="AK225" i="52"/>
  <c r="AK289" i="52"/>
  <c r="AK59" i="52"/>
  <c r="AK191" i="52"/>
  <c r="AK124" i="52"/>
  <c r="AK194" i="52"/>
  <c r="AK160" i="52"/>
  <c r="AK259" i="52"/>
  <c r="AK58" i="52"/>
  <c r="AK193" i="52"/>
  <c r="AK256" i="52"/>
  <c r="AK91" i="52"/>
  <c r="AK27" i="52"/>
  <c r="AK26" i="52"/>
  <c r="AK29" i="52"/>
  <c r="AK28" i="52"/>
  <c r="AK243" i="52"/>
  <c r="AK218" i="52"/>
  <c r="AK213" i="52"/>
  <c r="AK285" i="52"/>
  <c r="AK273" i="52"/>
  <c r="AK215" i="52"/>
  <c r="AK284" i="52"/>
  <c r="AK272" i="52"/>
  <c r="AK252" i="52"/>
  <c r="AK276" i="52"/>
  <c r="AK244" i="52"/>
  <c r="AK251" i="52"/>
  <c r="AK240" i="52"/>
  <c r="AK248" i="52"/>
  <c r="AK246" i="52"/>
  <c r="AK239" i="52"/>
  <c r="AK211" i="52"/>
  <c r="AK281" i="52"/>
  <c r="AK183" i="52"/>
  <c r="AK175" i="52"/>
  <c r="AK152" i="52"/>
  <c r="AK219" i="52"/>
  <c r="AK207" i="52"/>
  <c r="AK187" i="52"/>
  <c r="AK176" i="52"/>
  <c r="AK206" i="52"/>
  <c r="AK186" i="52"/>
  <c r="AK180" i="52"/>
  <c r="AK210" i="52"/>
  <c r="AK178" i="52"/>
  <c r="AK177" i="52"/>
  <c r="AK145" i="52"/>
  <c r="AK109" i="52"/>
  <c r="AK107" i="52"/>
  <c r="AK110" i="52"/>
  <c r="AK87" i="52"/>
  <c r="AK141" i="52"/>
  <c r="AK108" i="52"/>
  <c r="AK106" i="52"/>
  <c r="AK149" i="52"/>
  <c r="AK144" i="52"/>
  <c r="AK119" i="52"/>
  <c r="AK112" i="52"/>
  <c r="AK140" i="52"/>
  <c r="AK115" i="52"/>
  <c r="AK74" i="52"/>
  <c r="AK45" i="52"/>
  <c r="AK42" i="52"/>
  <c r="AK48" i="52"/>
  <c r="AK75" i="52"/>
  <c r="AK174" i="52"/>
  <c r="AK86" i="52"/>
  <c r="AK53" i="52"/>
  <c r="AK153" i="52"/>
  <c r="AK78" i="52"/>
  <c r="AK41" i="52"/>
  <c r="AK83" i="52"/>
  <c r="AK50" i="52"/>
  <c r="AK118" i="52"/>
  <c r="AK54" i="52"/>
  <c r="AK279" i="52"/>
  <c r="AK241" i="52"/>
  <c r="AK280" i="52"/>
  <c r="AK274" i="52"/>
  <c r="AK275" i="52"/>
  <c r="AK216" i="52"/>
  <c r="AK247" i="52"/>
  <c r="AK282" i="52"/>
  <c r="AK245" i="52"/>
  <c r="AK214" i="52"/>
  <c r="AK179" i="52"/>
  <c r="AK242" i="52"/>
  <c r="AK249" i="52"/>
  <c r="AK182" i="52"/>
  <c r="AK181" i="52"/>
  <c r="AK184" i="52"/>
  <c r="AK111" i="52"/>
  <c r="AK278" i="52"/>
  <c r="AK212" i="52"/>
  <c r="AK142" i="52"/>
  <c r="AK146" i="52"/>
  <c r="AK113" i="52"/>
  <c r="AK208" i="52"/>
  <c r="AK277" i="52"/>
  <c r="AK151" i="52"/>
  <c r="AK185" i="52"/>
  <c r="AK147" i="52"/>
  <c r="AK47" i="52"/>
  <c r="AK51" i="52"/>
  <c r="AK49" i="52"/>
  <c r="AK43" i="52"/>
  <c r="AK76" i="52"/>
  <c r="AK84" i="52"/>
  <c r="AK85" i="52"/>
  <c r="AK46" i="52"/>
  <c r="AK250" i="52"/>
  <c r="AK77" i="52"/>
  <c r="AK209" i="52"/>
  <c r="AK150" i="52"/>
  <c r="AK117" i="52"/>
  <c r="AK79" i="52"/>
  <c r="AK116" i="52"/>
  <c r="AK80" i="52"/>
  <c r="AK81" i="52"/>
  <c r="AK217" i="52"/>
  <c r="AK143" i="52"/>
  <c r="AK52" i="52"/>
  <c r="AK114" i="52"/>
  <c r="AK82" i="52"/>
  <c r="AK283" i="52"/>
  <c r="AK148" i="52"/>
  <c r="AK44" i="52"/>
  <c r="AK21" i="52"/>
  <c r="AK12" i="52"/>
  <c r="AK11" i="52"/>
  <c r="AK22" i="52"/>
  <c r="AK13" i="52"/>
  <c r="AK14" i="52"/>
  <c r="AK15" i="52"/>
  <c r="AK25" i="52"/>
  <c r="AK16" i="52"/>
  <c r="AK17" i="52"/>
  <c r="AL8" i="52"/>
  <c r="AK18" i="52"/>
  <c r="AK10" i="52"/>
  <c r="AK19" i="52"/>
  <c r="AK9" i="52"/>
  <c r="AK20" i="52"/>
  <c r="AL224" i="52" l="1"/>
  <c r="AL194" i="52"/>
  <c r="AL92" i="52"/>
  <c r="AL93" i="52"/>
  <c r="AL226" i="52"/>
  <c r="AL159" i="52"/>
  <c r="AL292" i="52"/>
  <c r="AL160" i="52"/>
  <c r="AL290" i="52"/>
  <c r="AL223" i="52"/>
  <c r="AL193" i="52"/>
  <c r="AL59" i="52"/>
  <c r="AL225" i="52"/>
  <c r="AL94" i="52"/>
  <c r="AL291" i="52"/>
  <c r="AL125" i="52"/>
  <c r="AL257" i="52"/>
  <c r="AL256" i="52"/>
  <c r="AL91" i="52"/>
  <c r="AL60" i="52"/>
  <c r="AL192" i="52"/>
  <c r="AL61" i="52"/>
  <c r="AL58" i="52"/>
  <c r="AL258" i="52"/>
  <c r="AL259" i="52"/>
  <c r="AL157" i="52"/>
  <c r="AL158" i="52"/>
  <c r="AL289" i="52"/>
  <c r="AL126" i="52"/>
  <c r="AL124" i="52"/>
  <c r="AL123" i="52"/>
  <c r="AL191" i="52"/>
  <c r="AL27" i="52"/>
  <c r="AL26" i="52"/>
  <c r="AL28" i="52"/>
  <c r="AL29" i="52"/>
  <c r="AL285" i="52"/>
  <c r="AL273" i="52"/>
  <c r="AL241" i="52"/>
  <c r="AL215" i="52"/>
  <c r="AL284" i="52"/>
  <c r="AL272" i="52"/>
  <c r="AL252" i="52"/>
  <c r="AL276" i="52"/>
  <c r="AL244" i="52"/>
  <c r="AL251" i="52"/>
  <c r="AL240" i="52"/>
  <c r="AL281" i="52"/>
  <c r="AL219" i="52"/>
  <c r="AL277" i="52"/>
  <c r="AL243" i="52"/>
  <c r="AL218" i="52"/>
  <c r="AL248" i="52"/>
  <c r="AL207" i="52"/>
  <c r="AL174" i="52"/>
  <c r="AL149" i="52"/>
  <c r="AL187" i="52"/>
  <c r="AL176" i="52"/>
  <c r="AL239" i="52"/>
  <c r="AL211" i="52"/>
  <c r="AL206" i="52"/>
  <c r="AL184" i="52"/>
  <c r="AL209" i="52"/>
  <c r="AL183" i="52"/>
  <c r="AL175" i="52"/>
  <c r="AL177" i="52"/>
  <c r="AL107" i="52"/>
  <c r="AL110" i="52"/>
  <c r="AL87" i="52"/>
  <c r="AL181" i="52"/>
  <c r="AL141" i="52"/>
  <c r="AL106" i="52"/>
  <c r="AL152" i="52"/>
  <c r="AL144" i="52"/>
  <c r="AL119" i="52"/>
  <c r="AL142" i="52"/>
  <c r="AL140" i="52"/>
  <c r="AL153" i="52"/>
  <c r="AL118" i="52"/>
  <c r="AL115" i="52"/>
  <c r="AL210" i="52"/>
  <c r="AL180" i="52"/>
  <c r="AL178" i="52"/>
  <c r="AL145" i="52"/>
  <c r="AL186" i="52"/>
  <c r="AL86" i="52"/>
  <c r="AL53" i="52"/>
  <c r="AL50" i="52"/>
  <c r="AL78" i="52"/>
  <c r="AL41" i="52"/>
  <c r="AL146" i="52"/>
  <c r="AL83" i="52"/>
  <c r="AL46" i="52"/>
  <c r="AL79" i="52"/>
  <c r="AL75" i="52"/>
  <c r="AL74" i="52"/>
  <c r="AL45" i="52"/>
  <c r="AL42" i="52"/>
  <c r="AL54" i="52"/>
  <c r="AL249" i="52"/>
  <c r="AL216" i="52"/>
  <c r="AL278" i="52"/>
  <c r="AL212" i="52"/>
  <c r="AL280" i="52"/>
  <c r="AL282" i="52"/>
  <c r="AL279" i="52"/>
  <c r="AL247" i="52"/>
  <c r="AL245" i="52"/>
  <c r="AL250" i="52"/>
  <c r="AL246" i="52"/>
  <c r="AL113" i="52"/>
  <c r="AL112" i="52"/>
  <c r="AL274" i="52"/>
  <c r="AL275" i="52"/>
  <c r="AL214" i="52"/>
  <c r="AL213" i="52"/>
  <c r="AL147" i="52"/>
  <c r="AL117" i="52"/>
  <c r="AL80" i="52"/>
  <c r="AL179" i="52"/>
  <c r="AL143" i="52"/>
  <c r="AL208" i="52"/>
  <c r="AL150" i="52"/>
  <c r="AL109" i="52"/>
  <c r="AL116" i="52"/>
  <c r="AL151" i="52"/>
  <c r="AL81" i="52"/>
  <c r="AL43" i="52"/>
  <c r="AL47" i="52"/>
  <c r="AL111" i="52"/>
  <c r="AL85" i="52"/>
  <c r="AL49" i="52"/>
  <c r="AL48" i="52"/>
  <c r="AL84" i="52"/>
  <c r="AL185" i="52"/>
  <c r="AL76" i="52"/>
  <c r="AL108" i="52"/>
  <c r="AL182" i="52"/>
  <c r="AL51" i="52"/>
  <c r="AL52" i="52"/>
  <c r="AL217" i="52"/>
  <c r="AL283" i="52"/>
  <c r="AL114" i="52"/>
  <c r="AL44" i="52"/>
  <c r="AL77" i="52"/>
  <c r="AL148" i="52"/>
  <c r="AL82" i="52"/>
  <c r="AL242" i="52"/>
  <c r="AL22" i="52"/>
  <c r="AL13" i="52"/>
  <c r="AL14" i="52"/>
  <c r="AL15" i="52"/>
  <c r="AM8" i="52"/>
  <c r="AL9" i="52"/>
  <c r="AL25" i="52"/>
  <c r="AL16" i="52"/>
  <c r="AL17" i="52"/>
  <c r="AL20" i="52"/>
  <c r="AL18" i="52"/>
  <c r="AL19" i="52"/>
  <c r="AL21" i="52"/>
  <c r="AL12" i="52"/>
  <c r="AL11" i="52"/>
  <c r="AL10" i="52"/>
  <c r="AM193" i="52" l="1"/>
  <c r="AM192" i="52"/>
  <c r="AM225" i="52"/>
  <c r="AM224" i="52"/>
  <c r="AM258" i="52"/>
  <c r="AM257" i="52"/>
  <c r="AM91" i="52"/>
  <c r="AM94" i="52"/>
  <c r="AM291" i="52"/>
  <c r="AM226" i="52"/>
  <c r="AM61" i="52"/>
  <c r="AM59" i="52"/>
  <c r="AM256" i="52"/>
  <c r="AM123" i="52"/>
  <c r="AM158" i="52"/>
  <c r="AM191" i="52"/>
  <c r="AM125" i="52"/>
  <c r="AM160" i="52"/>
  <c r="AM259" i="52"/>
  <c r="AM92" i="52"/>
  <c r="AM292" i="52"/>
  <c r="AM93" i="52"/>
  <c r="AM289" i="52"/>
  <c r="AM157" i="52"/>
  <c r="AM60" i="52"/>
  <c r="AM194" i="52"/>
  <c r="AM223" i="52"/>
  <c r="AM58" i="52"/>
  <c r="AM126" i="52"/>
  <c r="AM159" i="52"/>
  <c r="AM290" i="52"/>
  <c r="AM124" i="52"/>
  <c r="AM27" i="52"/>
  <c r="AM26" i="52"/>
  <c r="AM28" i="52"/>
  <c r="AM29" i="52"/>
  <c r="AM284" i="52"/>
  <c r="AM272" i="52"/>
  <c r="AM252" i="52"/>
  <c r="AM249" i="52"/>
  <c r="AM276" i="52"/>
  <c r="AM245" i="52"/>
  <c r="AM244" i="52"/>
  <c r="AM279" i="52"/>
  <c r="AM251" i="52"/>
  <c r="AM240" i="52"/>
  <c r="AM281" i="52"/>
  <c r="AM248" i="52"/>
  <c r="AM239" i="52"/>
  <c r="AM216" i="52"/>
  <c r="AM285" i="52"/>
  <c r="AM273" i="52"/>
  <c r="AM241" i="52"/>
  <c r="AM215" i="52"/>
  <c r="AM213" i="52"/>
  <c r="AM277" i="52"/>
  <c r="AM219" i="52"/>
  <c r="AM207" i="52"/>
  <c r="AM174" i="52"/>
  <c r="AM187" i="52"/>
  <c r="AM243" i="52"/>
  <c r="AM218" i="52"/>
  <c r="AM211" i="52"/>
  <c r="AM206" i="52"/>
  <c r="AM184" i="52"/>
  <c r="AM186" i="52"/>
  <c r="AM181" i="52"/>
  <c r="AM210" i="52"/>
  <c r="AM182" i="52"/>
  <c r="AM178" i="52"/>
  <c r="AM212" i="52"/>
  <c r="AM116" i="52"/>
  <c r="AM110" i="52"/>
  <c r="AM87" i="52"/>
  <c r="AM150" i="52"/>
  <c r="AM141" i="52"/>
  <c r="AM106" i="52"/>
  <c r="AM152" i="52"/>
  <c r="AM144" i="52"/>
  <c r="AM119" i="52"/>
  <c r="AM86" i="52"/>
  <c r="AM149" i="52"/>
  <c r="AM142" i="52"/>
  <c r="AM140" i="52"/>
  <c r="AM175" i="52"/>
  <c r="AM153" i="52"/>
  <c r="AM118" i="52"/>
  <c r="AM115" i="52"/>
  <c r="AM146" i="52"/>
  <c r="AM208" i="52"/>
  <c r="AM183" i="52"/>
  <c r="AM107" i="52"/>
  <c r="AM78" i="52"/>
  <c r="AM76" i="52"/>
  <c r="AM41" i="52"/>
  <c r="AM83" i="52"/>
  <c r="AM81" i="52"/>
  <c r="AM246" i="52"/>
  <c r="AM46" i="52"/>
  <c r="AM50" i="52"/>
  <c r="AM48" i="52"/>
  <c r="AM75" i="52"/>
  <c r="AM74" i="52"/>
  <c r="AM79" i="52"/>
  <c r="AM145" i="52"/>
  <c r="AM84" i="52"/>
  <c r="AM54" i="52"/>
  <c r="AM53" i="52"/>
  <c r="AM43" i="52"/>
  <c r="AM45" i="52"/>
  <c r="AM42" i="52"/>
  <c r="AM108" i="52"/>
  <c r="AM247" i="52"/>
  <c r="AM113" i="52"/>
  <c r="AM179" i="52"/>
  <c r="AM282" i="52"/>
  <c r="AM280" i="52"/>
  <c r="AM209" i="52"/>
  <c r="AM177" i="52"/>
  <c r="AM180" i="52"/>
  <c r="AM250" i="52"/>
  <c r="AM109" i="52"/>
  <c r="AM278" i="52"/>
  <c r="AM176" i="52"/>
  <c r="AM214" i="52"/>
  <c r="AM147" i="52"/>
  <c r="AM117" i="52"/>
  <c r="AM274" i="52"/>
  <c r="AM151" i="52"/>
  <c r="AM275" i="52"/>
  <c r="AM111" i="52"/>
  <c r="AM112" i="52"/>
  <c r="AM185" i="52"/>
  <c r="AM85" i="52"/>
  <c r="AM49" i="52"/>
  <c r="AM80" i="52"/>
  <c r="AM51" i="52"/>
  <c r="AM47" i="52"/>
  <c r="AM143" i="52"/>
  <c r="AM52" i="52"/>
  <c r="AM82" i="52"/>
  <c r="AM283" i="52"/>
  <c r="AM242" i="52"/>
  <c r="AM114" i="52"/>
  <c r="AM217" i="52"/>
  <c r="AM44" i="52"/>
  <c r="AM148" i="52"/>
  <c r="AM77" i="52"/>
  <c r="AM22" i="52"/>
  <c r="AM13" i="52"/>
  <c r="AM14" i="52"/>
  <c r="AM15" i="52"/>
  <c r="AM25" i="52"/>
  <c r="AM16" i="52"/>
  <c r="AN8" i="52"/>
  <c r="AM20" i="52"/>
  <c r="AM10" i="52"/>
  <c r="AM17" i="52"/>
  <c r="AM18" i="52"/>
  <c r="AM19" i="52"/>
  <c r="AM9" i="52"/>
  <c r="AM11" i="52"/>
  <c r="AM12" i="52"/>
  <c r="AM21" i="52"/>
  <c r="AN258" i="52" l="1"/>
  <c r="AN291" i="52"/>
  <c r="AN157" i="52"/>
  <c r="AN93" i="52"/>
  <c r="AN223" i="52"/>
  <c r="AN224" i="52"/>
  <c r="AN91" i="52"/>
  <c r="AN126" i="52"/>
  <c r="AN160" i="52"/>
  <c r="AN94" i="52"/>
  <c r="AN158" i="52"/>
  <c r="AN192" i="52"/>
  <c r="AN259" i="52"/>
  <c r="AN193" i="52"/>
  <c r="AN125" i="52"/>
  <c r="AN59" i="52"/>
  <c r="AN92" i="52"/>
  <c r="AN61" i="52"/>
  <c r="AN226" i="52"/>
  <c r="AN159" i="52"/>
  <c r="AN58" i="52"/>
  <c r="AN194" i="52"/>
  <c r="AN292" i="52"/>
  <c r="AN225" i="52"/>
  <c r="AN123" i="52"/>
  <c r="AN124" i="52"/>
  <c r="AN257" i="52"/>
  <c r="AN191" i="52"/>
  <c r="AN290" i="52"/>
  <c r="AN256" i="52"/>
  <c r="AN60" i="52"/>
  <c r="AN289" i="52"/>
  <c r="AN27" i="52"/>
  <c r="AN26" i="52"/>
  <c r="AN28" i="52"/>
  <c r="AN29" i="52"/>
  <c r="AN284" i="52"/>
  <c r="AN272" i="52"/>
  <c r="AN252" i="52"/>
  <c r="AN276" i="52"/>
  <c r="AN245" i="52"/>
  <c r="AN251" i="52"/>
  <c r="AN240" i="52"/>
  <c r="AN281" i="52"/>
  <c r="AN219" i="52"/>
  <c r="AN248" i="52"/>
  <c r="AN243" i="52"/>
  <c r="AN218" i="52"/>
  <c r="AN187" i="52"/>
  <c r="AN206" i="52"/>
  <c r="AN273" i="52"/>
  <c r="AN239" i="52"/>
  <c r="AN186" i="52"/>
  <c r="AN153" i="52"/>
  <c r="AN285" i="52"/>
  <c r="AN210" i="52"/>
  <c r="AN215" i="52"/>
  <c r="AN208" i="52"/>
  <c r="AN183" i="52"/>
  <c r="AN175" i="52"/>
  <c r="AN207" i="52"/>
  <c r="AN174" i="52"/>
  <c r="AN141" i="52"/>
  <c r="AN106" i="52"/>
  <c r="AN152" i="52"/>
  <c r="AN147" i="52"/>
  <c r="AN144" i="52"/>
  <c r="AN119" i="52"/>
  <c r="AN149" i="52"/>
  <c r="AN140" i="52"/>
  <c r="AN118" i="52"/>
  <c r="AN115" i="52"/>
  <c r="AN110" i="52"/>
  <c r="AN87" i="52"/>
  <c r="AN83" i="52"/>
  <c r="AN81" i="52"/>
  <c r="AN178" i="52"/>
  <c r="AN53" i="52"/>
  <c r="AN107" i="52"/>
  <c r="AN50" i="52"/>
  <c r="AN80" i="52"/>
  <c r="AN75" i="52"/>
  <c r="AN54" i="52"/>
  <c r="AN74" i="52"/>
  <c r="AN45" i="52"/>
  <c r="AN42" i="52"/>
  <c r="AN86" i="52"/>
  <c r="AN78" i="52"/>
  <c r="AN41" i="52"/>
  <c r="AN51" i="52"/>
  <c r="AN279" i="52"/>
  <c r="AN216" i="52"/>
  <c r="AN278" i="52"/>
  <c r="AN213" i="52"/>
  <c r="AN277" i="52"/>
  <c r="AN211" i="52"/>
  <c r="AN244" i="52"/>
  <c r="AN242" i="52"/>
  <c r="AN274" i="52"/>
  <c r="AN275" i="52"/>
  <c r="AN246" i="52"/>
  <c r="AN176" i="52"/>
  <c r="AN247" i="52"/>
  <c r="AN145" i="52"/>
  <c r="AN280" i="52"/>
  <c r="AN282" i="52"/>
  <c r="AN250" i="52"/>
  <c r="AN249" i="52"/>
  <c r="AN214" i="52"/>
  <c r="AN185" i="52"/>
  <c r="AN181" i="52"/>
  <c r="AN184" i="52"/>
  <c r="AN146" i="52"/>
  <c r="AN177" i="52"/>
  <c r="AN182" i="52"/>
  <c r="AN241" i="52"/>
  <c r="AN180" i="52"/>
  <c r="AN117" i="52"/>
  <c r="AN209" i="52"/>
  <c r="AN179" i="52"/>
  <c r="AN112" i="52"/>
  <c r="AN212" i="52"/>
  <c r="AN46" i="52"/>
  <c r="AN79" i="52"/>
  <c r="AN76" i="52"/>
  <c r="AN150" i="52"/>
  <c r="AN108" i="52"/>
  <c r="AN113" i="52"/>
  <c r="AN84" i="52"/>
  <c r="AN43" i="52"/>
  <c r="AN116" i="52"/>
  <c r="AN44" i="52"/>
  <c r="AN48" i="52"/>
  <c r="AN111" i="52"/>
  <c r="AN77" i="52"/>
  <c r="AN85" i="52"/>
  <c r="AN47" i="52"/>
  <c r="AN151" i="52"/>
  <c r="AN49" i="52"/>
  <c r="AN142" i="52"/>
  <c r="AN109" i="52"/>
  <c r="AN114" i="52"/>
  <c r="AN283" i="52"/>
  <c r="AN143" i="52"/>
  <c r="AN217" i="52"/>
  <c r="AN148" i="52"/>
  <c r="AN52" i="52"/>
  <c r="AN82" i="52"/>
  <c r="AN14" i="52"/>
  <c r="AN15" i="52"/>
  <c r="AN11" i="52"/>
  <c r="AN25" i="52"/>
  <c r="AN16" i="52"/>
  <c r="AN17" i="52"/>
  <c r="AO8" i="52"/>
  <c r="AN21" i="52"/>
  <c r="AN12" i="52"/>
  <c r="AN18" i="52"/>
  <c r="AN19" i="52"/>
  <c r="AN9" i="52"/>
  <c r="AN20" i="52"/>
  <c r="AN10" i="52"/>
  <c r="AN22" i="52"/>
  <c r="AN13" i="52"/>
  <c r="AO126" i="52" l="1"/>
  <c r="AO289" i="52"/>
  <c r="AO160" i="52"/>
  <c r="AO157" i="52"/>
  <c r="AO60" i="52"/>
  <c r="AO194" i="52"/>
  <c r="AO259" i="52"/>
  <c r="AO193" i="52"/>
  <c r="AO123" i="52"/>
  <c r="AO92" i="52"/>
  <c r="AO257" i="52"/>
  <c r="AO225" i="52"/>
  <c r="AO124" i="52"/>
  <c r="AO61" i="52"/>
  <c r="AO292" i="52"/>
  <c r="AO291" i="52"/>
  <c r="AO256" i="52"/>
  <c r="AO226" i="52"/>
  <c r="AO191" i="52"/>
  <c r="AO224" i="52"/>
  <c r="AO290" i="52"/>
  <c r="AO192" i="52"/>
  <c r="AO58" i="52"/>
  <c r="AO223" i="52"/>
  <c r="AO59" i="52"/>
  <c r="AO94" i="52"/>
  <c r="AO159" i="52"/>
  <c r="AO258" i="52"/>
  <c r="AO125" i="52"/>
  <c r="AO93" i="52"/>
  <c r="AO158" i="52"/>
  <c r="AO91" i="52"/>
  <c r="AO26" i="52"/>
  <c r="AO27" i="52"/>
  <c r="AO29" i="52"/>
  <c r="AO28" i="52"/>
  <c r="AO276" i="52"/>
  <c r="AO251" i="52"/>
  <c r="AO244" i="52"/>
  <c r="AO240" i="52"/>
  <c r="AO281" i="52"/>
  <c r="AO219" i="52"/>
  <c r="AO248" i="52"/>
  <c r="AO239" i="52"/>
  <c r="AO243" i="52"/>
  <c r="AO285" i="52"/>
  <c r="AO273" i="52"/>
  <c r="AO246" i="52"/>
  <c r="AO215" i="52"/>
  <c r="AO284" i="52"/>
  <c r="AO272" i="52"/>
  <c r="AO252" i="52"/>
  <c r="AO213" i="52"/>
  <c r="AO206" i="52"/>
  <c r="AO218" i="52"/>
  <c r="AO211" i="52"/>
  <c r="AO186" i="52"/>
  <c r="AO176" i="52"/>
  <c r="AO210" i="52"/>
  <c r="AO178" i="52"/>
  <c r="AO177" i="52"/>
  <c r="AO187" i="52"/>
  <c r="AO152" i="52"/>
  <c r="AO144" i="52"/>
  <c r="AO119" i="52"/>
  <c r="AO86" i="52"/>
  <c r="AO149" i="52"/>
  <c r="AO140" i="52"/>
  <c r="AO118" i="52"/>
  <c r="AO115" i="52"/>
  <c r="AO108" i="52"/>
  <c r="AO207" i="52"/>
  <c r="AO175" i="52"/>
  <c r="AO153" i="52"/>
  <c r="AO174" i="52"/>
  <c r="AO145" i="52"/>
  <c r="AO107" i="52"/>
  <c r="AO214" i="52"/>
  <c r="AO141" i="52"/>
  <c r="AO109" i="52"/>
  <c r="AO106" i="52"/>
  <c r="AO110" i="52"/>
  <c r="AO50" i="52"/>
  <c r="AO42" i="52"/>
  <c r="AO75" i="52"/>
  <c r="AO74" i="52"/>
  <c r="AO45" i="52"/>
  <c r="AO78" i="52"/>
  <c r="AO183" i="52"/>
  <c r="AO54" i="52"/>
  <c r="AO87" i="52"/>
  <c r="AO53" i="52"/>
  <c r="AO83" i="52"/>
  <c r="AO41" i="52"/>
  <c r="AO241" i="52"/>
  <c r="AO249" i="52"/>
  <c r="AO79" i="52"/>
  <c r="AO274" i="52"/>
  <c r="AO275" i="52"/>
  <c r="AO46" i="52"/>
  <c r="AO282" i="52"/>
  <c r="AO208" i="52"/>
  <c r="AO212" i="52"/>
  <c r="AO181" i="52"/>
  <c r="AO279" i="52"/>
  <c r="AO245" i="52"/>
  <c r="AO180" i="52"/>
  <c r="AO278" i="52"/>
  <c r="AO250" i="52"/>
  <c r="AO209" i="52"/>
  <c r="AO277" i="52"/>
  <c r="AO280" i="52"/>
  <c r="AO247" i="52"/>
  <c r="AO216" i="52"/>
  <c r="AO182" i="52"/>
  <c r="AO142" i="52"/>
  <c r="AO113" i="52"/>
  <c r="AO76" i="52"/>
  <c r="AO111" i="52"/>
  <c r="AO179" i="52"/>
  <c r="AO184" i="52"/>
  <c r="AO146" i="52"/>
  <c r="AO117" i="52"/>
  <c r="AO80" i="52"/>
  <c r="AO150" i="52"/>
  <c r="AO116" i="52"/>
  <c r="AO43" i="52"/>
  <c r="AO81" i="52"/>
  <c r="AO151" i="52"/>
  <c r="AO85" i="52"/>
  <c r="AO112" i="52"/>
  <c r="AO49" i="52"/>
  <c r="AO84" i="52"/>
  <c r="AO48" i="52"/>
  <c r="AO147" i="52"/>
  <c r="AO185" i="52"/>
  <c r="AO47" i="52"/>
  <c r="AO51" i="52"/>
  <c r="AO242" i="52"/>
  <c r="AO77" i="52"/>
  <c r="AO52" i="52"/>
  <c r="AO283" i="52"/>
  <c r="AO114" i="52"/>
  <c r="AO143" i="52"/>
  <c r="AO217" i="52"/>
  <c r="AO148" i="52"/>
  <c r="AO82" i="52"/>
  <c r="AO44" i="52"/>
  <c r="AO15" i="52"/>
  <c r="AO25" i="52"/>
  <c r="AO16" i="52"/>
  <c r="AO17" i="52"/>
  <c r="AP8" i="52"/>
  <c r="AQ8" i="52" s="1"/>
  <c r="AO9" i="52"/>
  <c r="AO11" i="52"/>
  <c r="AO18" i="52"/>
  <c r="AO19" i="52"/>
  <c r="AO20" i="52"/>
  <c r="AO21" i="52"/>
  <c r="AO10" i="52"/>
  <c r="AO12" i="52"/>
  <c r="AO14" i="52"/>
  <c r="AO13" i="52"/>
  <c r="AO22" i="52"/>
  <c r="AQ258" i="52" l="1"/>
  <c r="AQ283" i="52"/>
  <c r="AQ242" i="52"/>
  <c r="AQ278" i="52"/>
  <c r="AQ217" i="52"/>
  <c r="AQ206" i="52"/>
  <c r="AQ174" i="52"/>
  <c r="AQ212" i="52"/>
  <c r="AQ241" i="52"/>
  <c r="AQ249" i="52"/>
  <c r="AQ140" i="52"/>
  <c r="AQ143" i="52"/>
  <c r="AQ112" i="52"/>
  <c r="AQ109" i="52"/>
  <c r="AQ82" i="52"/>
  <c r="AQ85" i="52"/>
  <c r="AQ87" i="52"/>
  <c r="AQ81" i="52"/>
  <c r="AQ45" i="52"/>
  <c r="AQ20" i="52"/>
  <c r="AQ179" i="52"/>
  <c r="AQ214" i="52"/>
  <c r="AQ182" i="52"/>
  <c r="AQ219" i="52"/>
  <c r="AQ275" i="52"/>
  <c r="AQ244" i="52"/>
  <c r="AQ152" i="52"/>
  <c r="AQ108" i="52"/>
  <c r="AQ118" i="52"/>
  <c r="AQ113" i="52"/>
  <c r="AQ74" i="52"/>
  <c r="AQ51" i="52"/>
  <c r="AQ9" i="52"/>
  <c r="AQ12" i="52"/>
  <c r="AQ21" i="52"/>
  <c r="AQ280" i="52"/>
  <c r="AQ277" i="52"/>
  <c r="AQ187" i="52"/>
  <c r="AQ247" i="52"/>
  <c r="AQ175" i="52"/>
  <c r="AQ252" i="52"/>
  <c r="AQ149" i="52"/>
  <c r="AQ116" i="52"/>
  <c r="AQ144" i="52"/>
  <c r="AQ50" i="52"/>
  <c r="AQ77" i="52"/>
  <c r="AQ79" i="52"/>
  <c r="AQ43" i="52"/>
  <c r="AQ47" i="52"/>
  <c r="AQ75" i="52"/>
  <c r="AQ272" i="52"/>
  <c r="AQ207" i="52"/>
  <c r="AQ243" i="52"/>
  <c r="AQ210" i="52"/>
  <c r="AQ211" i="52"/>
  <c r="AQ273" i="52"/>
  <c r="AQ110" i="52"/>
  <c r="AQ83" i="52"/>
  <c r="AQ80" i="52"/>
  <c r="AQ15" i="52"/>
  <c r="AQ22" i="52"/>
  <c r="AQ18" i="52"/>
  <c r="AQ209" i="52"/>
  <c r="AQ145" i="52"/>
  <c r="AQ251" i="52"/>
  <c r="AQ281" i="52"/>
  <c r="AR8" i="52"/>
  <c r="AQ215" i="52"/>
  <c r="AQ177" i="52"/>
  <c r="AQ218" i="52"/>
  <c r="AQ276" i="52"/>
  <c r="AQ240" i="52"/>
  <c r="AQ184" i="52"/>
  <c r="AQ284" i="52"/>
  <c r="AQ107" i="52"/>
  <c r="AQ150" i="52"/>
  <c r="AQ115" i="52"/>
  <c r="AQ146" i="52"/>
  <c r="AQ114" i="52"/>
  <c r="AQ42" i="52"/>
  <c r="AQ52" i="52"/>
  <c r="AQ54" i="52"/>
  <c r="AQ25" i="52"/>
  <c r="AQ16" i="52"/>
  <c r="AQ183" i="52"/>
  <c r="AQ216" i="52"/>
  <c r="AQ17" i="52"/>
  <c r="AQ181" i="52"/>
  <c r="AQ185" i="52"/>
  <c r="AQ239" i="52"/>
  <c r="AQ245" i="52"/>
  <c r="AQ285" i="52"/>
  <c r="AQ142" i="52"/>
  <c r="AQ119" i="52"/>
  <c r="AQ84" i="52"/>
  <c r="AQ86" i="52"/>
  <c r="AQ49" i="52"/>
  <c r="AQ46" i="52"/>
  <c r="AQ14" i="52"/>
  <c r="AQ13" i="52"/>
  <c r="AQ141" i="52"/>
  <c r="AQ186" i="52"/>
  <c r="AQ246" i="52"/>
  <c r="AQ282" i="52"/>
  <c r="AQ117" i="52"/>
  <c r="AQ53" i="52"/>
  <c r="AQ48" i="52"/>
  <c r="AQ248" i="52"/>
  <c r="AQ178" i="52"/>
  <c r="AQ213" i="52"/>
  <c r="AQ176" i="52"/>
  <c r="AQ208" i="52"/>
  <c r="AQ274" i="52"/>
  <c r="AQ180" i="52"/>
  <c r="AQ250" i="52"/>
  <c r="AQ151" i="52"/>
  <c r="AQ153" i="52"/>
  <c r="AQ147" i="52"/>
  <c r="AQ106" i="52"/>
  <c r="AQ111" i="52"/>
  <c r="AQ76" i="52"/>
  <c r="AQ78" i="52"/>
  <c r="AQ41" i="52"/>
  <c r="AQ44" i="52"/>
  <c r="AQ10" i="52"/>
  <c r="AQ11" i="52"/>
  <c r="AQ19" i="52"/>
  <c r="AQ279" i="52"/>
  <c r="AQ148" i="52"/>
  <c r="AQ126" i="52"/>
  <c r="AQ257" i="52"/>
  <c r="AQ123" i="52"/>
  <c r="AQ91" i="52"/>
  <c r="AQ93" i="52"/>
  <c r="AQ289" i="52"/>
  <c r="AQ224" i="52"/>
  <c r="AQ291" i="52"/>
  <c r="AQ92" i="52"/>
  <c r="AQ157" i="52"/>
  <c r="AQ59" i="52"/>
  <c r="AQ61" i="52"/>
  <c r="AQ60" i="52"/>
  <c r="AQ191" i="52"/>
  <c r="AQ290" i="52"/>
  <c r="AQ193" i="52"/>
  <c r="AQ194" i="52"/>
  <c r="AQ125" i="52"/>
  <c r="AQ58" i="52"/>
  <c r="AQ259" i="52"/>
  <c r="AQ158" i="52"/>
  <c r="AQ292" i="52"/>
  <c r="AQ94" i="52"/>
  <c r="AQ160" i="52"/>
  <c r="AQ124" i="52"/>
  <c r="AQ192" i="52"/>
  <c r="AQ223" i="52"/>
  <c r="AQ159" i="52"/>
  <c r="AQ226" i="52"/>
  <c r="AQ256" i="52"/>
  <c r="AQ225" i="52"/>
  <c r="AQ27" i="52"/>
  <c r="AQ26" i="52"/>
  <c r="AQ29" i="52"/>
  <c r="AQ28" i="52"/>
  <c r="AP292" i="52"/>
  <c r="AP91" i="52"/>
  <c r="AP291" i="52"/>
  <c r="AP123" i="52"/>
  <c r="AP58" i="52"/>
  <c r="AP157" i="52"/>
  <c r="AP223" i="52"/>
  <c r="AP191" i="52"/>
  <c r="AP159" i="52"/>
  <c r="AP192" i="52"/>
  <c r="AP257" i="52"/>
  <c r="AP224" i="52"/>
  <c r="AP258" i="52"/>
  <c r="AP59" i="52"/>
  <c r="AP94" i="52"/>
  <c r="AP61" i="52"/>
  <c r="AP290" i="52"/>
  <c r="AP92" i="52"/>
  <c r="AP124" i="52"/>
  <c r="AP226" i="52"/>
  <c r="AP289" i="52"/>
  <c r="AP93" i="52"/>
  <c r="AP160" i="52"/>
  <c r="AP193" i="52"/>
  <c r="AP259" i="52"/>
  <c r="AP125" i="52"/>
  <c r="AP256" i="52"/>
  <c r="AP225" i="52"/>
  <c r="AP194" i="52"/>
  <c r="AP60" i="52"/>
  <c r="AP158" i="52"/>
  <c r="AP126" i="52"/>
  <c r="AP27" i="52"/>
  <c r="AP26" i="52"/>
  <c r="AP28" i="52"/>
  <c r="AP29" i="52"/>
  <c r="AP251" i="52"/>
  <c r="AP244" i="52"/>
  <c r="AP240" i="52"/>
  <c r="AP281" i="52"/>
  <c r="AP219" i="52"/>
  <c r="AP248" i="52"/>
  <c r="AP239" i="52"/>
  <c r="AP212" i="52"/>
  <c r="AP243" i="52"/>
  <c r="AP218" i="52"/>
  <c r="AP285" i="52"/>
  <c r="AP273" i="52"/>
  <c r="AP277" i="52"/>
  <c r="AP276" i="52"/>
  <c r="AP241" i="52"/>
  <c r="AP211" i="52"/>
  <c r="AP186" i="52"/>
  <c r="AP176" i="52"/>
  <c r="AP284" i="52"/>
  <c r="AP184" i="52"/>
  <c r="AP153" i="52"/>
  <c r="AP252" i="52"/>
  <c r="AP210" i="52"/>
  <c r="AP181" i="52"/>
  <c r="AP178" i="52"/>
  <c r="AP183" i="52"/>
  <c r="AP175" i="52"/>
  <c r="AP152" i="52"/>
  <c r="AP215" i="52"/>
  <c r="AP208" i="52"/>
  <c r="AP207" i="52"/>
  <c r="AP174" i="52"/>
  <c r="AP272" i="52"/>
  <c r="AP206" i="52"/>
  <c r="AP149" i="52"/>
  <c r="AP140" i="52"/>
  <c r="AP118" i="52"/>
  <c r="AP115" i="52"/>
  <c r="AP142" i="52"/>
  <c r="AP187" i="52"/>
  <c r="AP145" i="52"/>
  <c r="AP107" i="52"/>
  <c r="AP110" i="52"/>
  <c r="AP87" i="52"/>
  <c r="AP177" i="52"/>
  <c r="AP144" i="52"/>
  <c r="AP119" i="52"/>
  <c r="AP86" i="52"/>
  <c r="AP50" i="52"/>
  <c r="AP75" i="52"/>
  <c r="AP46" i="52"/>
  <c r="AP141" i="52"/>
  <c r="AP54" i="52"/>
  <c r="AP79" i="52"/>
  <c r="AP74" i="52"/>
  <c r="AP45" i="52"/>
  <c r="AP42" i="52"/>
  <c r="AP78" i="52"/>
  <c r="AP41" i="52"/>
  <c r="AP83" i="52"/>
  <c r="AP106" i="52"/>
  <c r="AP53" i="52"/>
  <c r="AP116" i="52"/>
  <c r="AP280" i="52"/>
  <c r="AP245" i="52"/>
  <c r="AP84" i="52"/>
  <c r="AP278" i="52"/>
  <c r="AP150" i="52"/>
  <c r="AP274" i="52"/>
  <c r="AP282" i="52"/>
  <c r="AP279" i="52"/>
  <c r="AP247" i="52"/>
  <c r="AP213" i="52"/>
  <c r="AP47" i="52"/>
  <c r="AP111" i="52"/>
  <c r="AP275" i="52"/>
  <c r="AP250" i="52"/>
  <c r="AP76" i="52"/>
  <c r="AP249" i="52"/>
  <c r="AP209" i="52"/>
  <c r="AP182" i="52"/>
  <c r="AP216" i="52"/>
  <c r="AP179" i="52"/>
  <c r="AP109" i="52"/>
  <c r="AP246" i="52"/>
  <c r="AP147" i="52"/>
  <c r="AP146" i="52"/>
  <c r="AP112" i="52"/>
  <c r="AP117" i="52"/>
  <c r="AP151" i="52"/>
  <c r="AP214" i="52"/>
  <c r="AP185" i="52"/>
  <c r="AP113" i="52"/>
  <c r="AP108" i="52"/>
  <c r="AP49" i="52"/>
  <c r="AP80" i="52"/>
  <c r="AP85" i="52"/>
  <c r="AP51" i="52"/>
  <c r="AP180" i="52"/>
  <c r="AP48" i="52"/>
  <c r="AP81" i="52"/>
  <c r="AP43" i="52"/>
  <c r="AP217" i="52"/>
  <c r="AP52" i="52"/>
  <c r="AP242" i="52"/>
  <c r="AP283" i="52"/>
  <c r="AP114" i="52"/>
  <c r="AP44" i="52"/>
  <c r="AP143" i="52"/>
  <c r="AP82" i="52"/>
  <c r="AP77" i="52"/>
  <c r="AP148" i="52"/>
  <c r="AP25" i="52"/>
  <c r="AP16" i="52"/>
  <c r="AP17" i="52"/>
  <c r="AP22" i="52"/>
  <c r="AP18" i="52"/>
  <c r="AP19" i="52"/>
  <c r="AP9" i="52"/>
  <c r="AP20" i="52"/>
  <c r="AP10" i="52"/>
  <c r="AP13" i="52"/>
  <c r="AP21" i="52"/>
  <c r="AP12" i="52"/>
  <c r="AP11" i="52"/>
  <c r="AP15" i="52"/>
  <c r="AP14" i="52"/>
  <c r="AR151" i="52" l="1"/>
  <c r="AR114" i="52"/>
  <c r="AR52" i="52"/>
  <c r="AR13" i="52"/>
  <c r="AR117" i="52"/>
  <c r="AR78" i="52"/>
  <c r="AR80" i="52"/>
  <c r="AR10" i="52"/>
  <c r="AR109" i="52"/>
  <c r="AR111" i="52"/>
  <c r="AR9" i="52"/>
  <c r="AR19" i="52"/>
  <c r="AR140" i="52"/>
  <c r="AR113" i="52"/>
  <c r="AR147" i="52"/>
  <c r="AR85" i="52"/>
  <c r="AR15" i="52"/>
  <c r="AR108" i="52"/>
  <c r="AR107" i="52"/>
  <c r="AR84" i="52"/>
  <c r="AR45" i="52"/>
  <c r="AR144" i="52"/>
  <c r="AR43" i="52"/>
  <c r="AR49" i="52"/>
  <c r="AR83" i="52"/>
  <c r="AR21" i="52"/>
  <c r="AR51" i="52"/>
  <c r="AR211" i="52"/>
  <c r="AR42" i="52"/>
  <c r="AR11" i="52"/>
  <c r="AR143" i="52"/>
  <c r="AR87" i="52"/>
  <c r="AR44" i="52"/>
  <c r="AS8" i="52"/>
  <c r="AR216" i="52"/>
  <c r="AR186" i="52"/>
  <c r="AR219" i="52"/>
  <c r="AR246" i="52"/>
  <c r="AR243" i="52"/>
  <c r="AR285" i="52"/>
  <c r="AR252" i="52"/>
  <c r="AR280" i="52"/>
  <c r="AR110" i="52"/>
  <c r="AR22" i="52"/>
  <c r="AR118" i="52"/>
  <c r="AR210" i="52"/>
  <c r="AR207" i="52"/>
  <c r="AR175" i="52"/>
  <c r="AR276" i="52"/>
  <c r="AR184" i="52"/>
  <c r="AR181" i="52"/>
  <c r="AR14" i="52"/>
  <c r="AR153" i="52"/>
  <c r="AR178" i="52"/>
  <c r="AR249" i="52"/>
  <c r="AR20" i="52"/>
  <c r="AR119" i="52"/>
  <c r="AR81" i="52"/>
  <c r="AR82" i="52"/>
  <c r="AR17" i="52"/>
  <c r="AR75" i="52"/>
  <c r="AR174" i="52"/>
  <c r="AR206" i="52"/>
  <c r="AR240" i="52"/>
  <c r="AR239" i="52"/>
  <c r="AR250" i="52"/>
  <c r="AR241" i="52"/>
  <c r="AR272" i="52"/>
  <c r="AR279" i="52"/>
  <c r="AR212" i="52"/>
  <c r="AR244" i="52"/>
  <c r="AR277" i="52"/>
  <c r="AR115" i="52"/>
  <c r="AR79" i="52"/>
  <c r="AR12" i="52"/>
  <c r="AR116" i="52"/>
  <c r="AR77" i="52"/>
  <c r="AR182" i="52"/>
  <c r="AR179" i="52"/>
  <c r="AR214" i="52"/>
  <c r="AR209" i="52"/>
  <c r="AR247" i="52"/>
  <c r="AR275" i="52"/>
  <c r="AR281" i="52"/>
  <c r="AR282" i="52"/>
  <c r="AR142" i="52"/>
  <c r="AR16" i="52"/>
  <c r="AR47" i="52"/>
  <c r="AR245" i="52"/>
  <c r="AR76" i="52"/>
  <c r="AR217" i="52"/>
  <c r="AR251" i="52"/>
  <c r="AR148" i="52"/>
  <c r="AR86" i="52"/>
  <c r="AR112" i="52"/>
  <c r="AR25" i="52"/>
  <c r="AR149" i="52"/>
  <c r="AR106" i="52"/>
  <c r="AR187" i="52"/>
  <c r="AR176" i="52"/>
  <c r="AR283" i="52"/>
  <c r="AR284" i="52"/>
  <c r="AR278" i="52"/>
  <c r="AR150" i="52"/>
  <c r="AR177" i="52"/>
  <c r="AR46" i="52"/>
  <c r="AR53" i="52"/>
  <c r="AR152" i="52"/>
  <c r="AR141" i="52"/>
  <c r="AR54" i="52"/>
  <c r="AR41" i="52"/>
  <c r="AR218" i="52"/>
  <c r="AR215" i="52"/>
  <c r="AR183" i="52"/>
  <c r="AR248" i="52"/>
  <c r="AR185" i="52"/>
  <c r="AR274" i="52"/>
  <c r="AR213" i="52"/>
  <c r="AR242" i="52"/>
  <c r="AR74" i="52"/>
  <c r="AR18" i="52"/>
  <c r="AR50" i="52"/>
  <c r="AR48" i="52"/>
  <c r="AR146" i="52"/>
  <c r="AR180" i="52"/>
  <c r="AR145" i="52"/>
  <c r="AR208" i="52"/>
  <c r="AR273" i="52"/>
  <c r="AR126" i="52"/>
  <c r="AR257" i="52"/>
  <c r="AR123" i="52"/>
  <c r="AR91" i="52"/>
  <c r="AR125" i="52"/>
  <c r="AR93" i="52"/>
  <c r="AR61" i="52"/>
  <c r="AR193" i="52"/>
  <c r="AR124" i="52"/>
  <c r="AR224" i="52"/>
  <c r="AR192" i="52"/>
  <c r="AR94" i="52"/>
  <c r="AR256" i="52"/>
  <c r="AR59" i="52"/>
  <c r="AR157" i="52"/>
  <c r="AR158" i="52"/>
  <c r="AR290" i="52"/>
  <c r="AR223" i="52"/>
  <c r="AR60" i="52"/>
  <c r="AR289" i="52"/>
  <c r="AR194" i="52"/>
  <c r="AR159" i="52"/>
  <c r="AR58" i="52"/>
  <c r="AR259" i="52"/>
  <c r="AR226" i="52"/>
  <c r="AR191" i="52"/>
  <c r="AR160" i="52"/>
  <c r="AR291" i="52"/>
  <c r="AR292" i="52"/>
  <c r="AR258" i="52"/>
  <c r="AR225" i="52"/>
  <c r="AR92" i="52"/>
  <c r="AR26" i="52"/>
  <c r="AR27" i="52"/>
  <c r="AR28" i="52"/>
  <c r="AR29" i="52"/>
  <c r="P12" i="35"/>
  <c r="N12" i="35"/>
  <c r="E51" i="35"/>
  <c r="D51" i="35"/>
  <c r="C51" i="35"/>
  <c r="H51" i="35" s="1"/>
  <c r="E50" i="35"/>
  <c r="D50" i="35"/>
  <c r="C50" i="35"/>
  <c r="H50" i="35" s="1"/>
  <c r="E49" i="35"/>
  <c r="D49" i="35"/>
  <c r="C49" i="35"/>
  <c r="H49" i="35" s="1"/>
  <c r="E48" i="35"/>
  <c r="D48" i="35"/>
  <c r="C48" i="35"/>
  <c r="H48" i="35" s="1"/>
  <c r="E47" i="35"/>
  <c r="D47" i="35"/>
  <c r="C47" i="35"/>
  <c r="H47" i="35" s="1"/>
  <c r="E46" i="35"/>
  <c r="D46" i="35"/>
  <c r="C46" i="35"/>
  <c r="H46" i="35" s="1"/>
  <c r="E45" i="35"/>
  <c r="D45" i="35"/>
  <c r="C45" i="35"/>
  <c r="H45" i="35" s="1"/>
  <c r="E19" i="35"/>
  <c r="E18" i="35"/>
  <c r="E17" i="35"/>
  <c r="E16" i="35"/>
  <c r="E15" i="35"/>
  <c r="E14" i="35"/>
  <c r="E13" i="35"/>
  <c r="D19" i="35"/>
  <c r="D18" i="35"/>
  <c r="D17" i="35"/>
  <c r="D16" i="35"/>
  <c r="D15" i="35"/>
  <c r="D14" i="35"/>
  <c r="D13" i="35"/>
  <c r="AS183" i="52" l="1"/>
  <c r="AS180" i="52"/>
  <c r="AS218" i="52"/>
  <c r="AS251" i="52"/>
  <c r="AS143" i="52"/>
  <c r="AS282" i="52"/>
  <c r="AS106" i="52"/>
  <c r="AS140" i="52"/>
  <c r="AS115" i="52"/>
  <c r="AS112" i="52"/>
  <c r="AS149" i="52"/>
  <c r="AS118" i="52"/>
  <c r="AS11" i="52"/>
  <c r="AS174" i="52"/>
  <c r="AS116" i="52"/>
  <c r="AS147" i="52"/>
  <c r="AS208" i="52"/>
  <c r="AS176" i="52"/>
  <c r="AS249" i="52"/>
  <c r="AS239" i="52"/>
  <c r="AS109" i="52"/>
  <c r="AS76" i="52"/>
  <c r="AS87" i="52"/>
  <c r="AS46" i="52"/>
  <c r="AS211" i="52"/>
  <c r="AS216" i="52"/>
  <c r="AS184" i="52"/>
  <c r="AS247" i="52"/>
  <c r="AS246" i="52"/>
  <c r="AS244" i="52"/>
  <c r="AS250" i="52"/>
  <c r="AS252" i="52"/>
  <c r="AS151" i="52"/>
  <c r="AS78" i="52"/>
  <c r="AS107" i="52"/>
  <c r="AS146" i="52"/>
  <c r="AS141" i="52"/>
  <c r="AS41" i="52"/>
  <c r="AS52" i="52"/>
  <c r="AS79" i="52"/>
  <c r="AS13" i="52"/>
  <c r="AS219" i="52"/>
  <c r="AS278" i="52"/>
  <c r="AS275" i="52"/>
  <c r="AS273" i="52"/>
  <c r="AS145" i="52"/>
  <c r="AS44" i="52"/>
  <c r="AS84" i="52"/>
  <c r="AS80" i="52"/>
  <c r="AS77" i="52"/>
  <c r="AS74" i="52"/>
  <c r="AS42" i="52"/>
  <c r="AS82" i="52"/>
  <c r="AS75" i="52"/>
  <c r="AS14" i="52"/>
  <c r="AS54" i="52"/>
  <c r="AS10" i="52"/>
  <c r="AS20" i="52"/>
  <c r="AS47" i="52"/>
  <c r="AS181" i="52"/>
  <c r="AS179" i="52"/>
  <c r="AS212" i="52"/>
  <c r="AS248" i="52"/>
  <c r="AS276" i="52"/>
  <c r="AS177" i="52"/>
  <c r="AS280" i="52"/>
  <c r="AS117" i="52"/>
  <c r="AS210" i="52"/>
  <c r="AS86" i="52"/>
  <c r="AS81" i="52"/>
  <c r="AS53" i="52"/>
  <c r="AS48" i="52"/>
  <c r="AS144" i="52"/>
  <c r="AS15" i="52"/>
  <c r="AS18" i="52"/>
  <c r="AS51" i="52"/>
  <c r="AS272" i="52"/>
  <c r="AS45" i="52"/>
  <c r="AS187" i="52"/>
  <c r="AS241" i="52"/>
  <c r="AS178" i="52"/>
  <c r="AS206" i="52"/>
  <c r="AS243" i="52"/>
  <c r="AS274" i="52"/>
  <c r="AS108" i="52"/>
  <c r="AS114" i="52"/>
  <c r="AS150" i="52"/>
  <c r="AS17" i="52"/>
  <c r="AS240" i="52"/>
  <c r="AS110" i="52"/>
  <c r="AS25" i="52"/>
  <c r="AT8" i="52"/>
  <c r="AS209" i="52"/>
  <c r="AS207" i="52"/>
  <c r="AS277" i="52"/>
  <c r="AS185" i="52"/>
  <c r="AS213" i="52"/>
  <c r="AS281" i="52"/>
  <c r="AS285" i="52"/>
  <c r="AS279" i="52"/>
  <c r="AS119" i="52"/>
  <c r="AS153" i="52"/>
  <c r="AS148" i="52"/>
  <c r="AS152" i="52"/>
  <c r="AS12" i="52"/>
  <c r="AS9" i="52"/>
  <c r="AS49" i="52"/>
  <c r="AS83" i="52"/>
  <c r="AS22" i="52"/>
  <c r="AS175" i="52"/>
  <c r="AS217" i="52"/>
  <c r="AS215" i="52"/>
  <c r="AS186" i="52"/>
  <c r="AS182" i="52"/>
  <c r="AS214" i="52"/>
  <c r="AS242" i="52"/>
  <c r="AS284" i="52"/>
  <c r="AS283" i="52"/>
  <c r="AS113" i="52"/>
  <c r="AS111" i="52"/>
  <c r="AS21" i="52"/>
  <c r="AS142" i="52"/>
  <c r="AS50" i="52"/>
  <c r="AS43" i="52"/>
  <c r="AS245" i="52"/>
  <c r="AS85" i="52"/>
  <c r="AS16" i="52"/>
  <c r="AS19" i="52"/>
  <c r="AS126" i="52"/>
  <c r="AS258" i="52"/>
  <c r="AS58" i="52"/>
  <c r="AS123" i="52"/>
  <c r="AS259" i="52"/>
  <c r="AS93" i="52"/>
  <c r="AS60" i="52"/>
  <c r="AS225" i="52"/>
  <c r="AS124" i="52"/>
  <c r="AS91" i="52"/>
  <c r="AS226" i="52"/>
  <c r="AS61" i="52"/>
  <c r="AS94" i="52"/>
  <c r="AS192" i="52"/>
  <c r="AS256" i="52"/>
  <c r="AS59" i="52"/>
  <c r="AS92" i="52"/>
  <c r="AS157" i="52"/>
  <c r="AS159" i="52"/>
  <c r="AS223" i="52"/>
  <c r="AS291" i="52"/>
  <c r="AS257" i="52"/>
  <c r="AS289" i="52"/>
  <c r="AS194" i="52"/>
  <c r="AS224" i="52"/>
  <c r="AS193" i="52"/>
  <c r="AS292" i="52"/>
  <c r="AS191" i="52"/>
  <c r="AS160" i="52"/>
  <c r="AS290" i="52"/>
  <c r="AS125" i="52"/>
  <c r="AS158" i="52"/>
  <c r="AS26" i="52"/>
  <c r="AS27" i="52"/>
  <c r="AS28" i="52"/>
  <c r="AS29" i="52"/>
  <c r="I48" i="35"/>
  <c r="I51" i="35"/>
  <c r="I45" i="35"/>
  <c r="I49" i="35"/>
  <c r="I46" i="35"/>
  <c r="I47" i="35"/>
  <c r="I50" i="35"/>
  <c r="AU8" i="52" l="1"/>
  <c r="AT210" i="52"/>
  <c r="AT208" i="52"/>
  <c r="AT206" i="52"/>
  <c r="AT186" i="52"/>
  <c r="AT277" i="52"/>
  <c r="AT187" i="52"/>
  <c r="AT283" i="52"/>
  <c r="AT152" i="52"/>
  <c r="AT284" i="52"/>
  <c r="AT116" i="52"/>
  <c r="AT78" i="52"/>
  <c r="AT83" i="52"/>
  <c r="AT87" i="52"/>
  <c r="AT79" i="52"/>
  <c r="AT84" i="52"/>
  <c r="AT25" i="52"/>
  <c r="AT16" i="52"/>
  <c r="AT22" i="52"/>
  <c r="AT111" i="52"/>
  <c r="AT45" i="52"/>
  <c r="AT15" i="52"/>
  <c r="AT176" i="52"/>
  <c r="AT218" i="52"/>
  <c r="AT216" i="52"/>
  <c r="AT183" i="52"/>
  <c r="AT215" i="52"/>
  <c r="AT175" i="52"/>
  <c r="AT244" i="52"/>
  <c r="AT246" i="52"/>
  <c r="AT147" i="52"/>
  <c r="AT140" i="52"/>
  <c r="AT80" i="52"/>
  <c r="AT13" i="52"/>
  <c r="AT82" i="52"/>
  <c r="AT44" i="52"/>
  <c r="AT184" i="52"/>
  <c r="AT239" i="52"/>
  <c r="AT219" i="52"/>
  <c r="AT211" i="52"/>
  <c r="AT252" i="52"/>
  <c r="AT275" i="52"/>
  <c r="AT144" i="52"/>
  <c r="AT81" i="52"/>
  <c r="AT142" i="52"/>
  <c r="AT119" i="52"/>
  <c r="AT54" i="52"/>
  <c r="AT76" i="52"/>
  <c r="AT20" i="52"/>
  <c r="AT109" i="52"/>
  <c r="AT46" i="52"/>
  <c r="AT9" i="52"/>
  <c r="AT180" i="52"/>
  <c r="AT274" i="52"/>
  <c r="AT150" i="52"/>
  <c r="AT86" i="52"/>
  <c r="AT107" i="52"/>
  <c r="AT181" i="52"/>
  <c r="AT177" i="52"/>
  <c r="AT249" i="52"/>
  <c r="AT247" i="52"/>
  <c r="AT273" i="52"/>
  <c r="AT280" i="52"/>
  <c r="AT245" i="52"/>
  <c r="AT115" i="52"/>
  <c r="AT118" i="52"/>
  <c r="AT143" i="52"/>
  <c r="AT151" i="52"/>
  <c r="AT141" i="52"/>
  <c r="AT41" i="52"/>
  <c r="AT12" i="52"/>
  <c r="AT146" i="52"/>
  <c r="AT114" i="52"/>
  <c r="AT42" i="52"/>
  <c r="AT21" i="52"/>
  <c r="AT212" i="52"/>
  <c r="AT185" i="52"/>
  <c r="AT243" i="52"/>
  <c r="AT240" i="52"/>
  <c r="AT241" i="52"/>
  <c r="AT110" i="52"/>
  <c r="AT145" i="52"/>
  <c r="AT153" i="52"/>
  <c r="AT117" i="52"/>
  <c r="AT50" i="52"/>
  <c r="AT49" i="52"/>
  <c r="AT19" i="52"/>
  <c r="AT75" i="52"/>
  <c r="AT77" i="52"/>
  <c r="AT43" i="52"/>
  <c r="AT179" i="52"/>
  <c r="AT10" i="52"/>
  <c r="AT174" i="52"/>
  <c r="AT209" i="52"/>
  <c r="AT213" i="52"/>
  <c r="AT250" i="52"/>
  <c r="AT278" i="52"/>
  <c r="AT178" i="52"/>
  <c r="AT251" i="52"/>
  <c r="AT276" i="52"/>
  <c r="AT285" i="52"/>
  <c r="AT149" i="52"/>
  <c r="AT112" i="52"/>
  <c r="AT108" i="52"/>
  <c r="AT51" i="52"/>
  <c r="AT11" i="52"/>
  <c r="AT74" i="52"/>
  <c r="AT47" i="52"/>
  <c r="AT18" i="52"/>
  <c r="AT242" i="52"/>
  <c r="AT214" i="52"/>
  <c r="AT282" i="52"/>
  <c r="AT106" i="52"/>
  <c r="AT48" i="52"/>
  <c r="AT182" i="52"/>
  <c r="AT217" i="52"/>
  <c r="AT279" i="52"/>
  <c r="AT248" i="52"/>
  <c r="AT207" i="52"/>
  <c r="AT281" i="52"/>
  <c r="AT272" i="52"/>
  <c r="AT53" i="52"/>
  <c r="AT148" i="52"/>
  <c r="AT113" i="52"/>
  <c r="AT85" i="52"/>
  <c r="AT17" i="52"/>
  <c r="AT52" i="52"/>
  <c r="AT14" i="52"/>
  <c r="AT126" i="52"/>
  <c r="AT193" i="52"/>
  <c r="AT58" i="52"/>
  <c r="AT259" i="52"/>
  <c r="AT292" i="52"/>
  <c r="AT223" i="52"/>
  <c r="AT160" i="52"/>
  <c r="AT94" i="52"/>
  <c r="AT60" i="52"/>
  <c r="AT158" i="52"/>
  <c r="AT192" i="52"/>
  <c r="AT256" i="52"/>
  <c r="AT92" i="52"/>
  <c r="AT91" i="52"/>
  <c r="AT226" i="52"/>
  <c r="AT93" i="52"/>
  <c r="AT257" i="52"/>
  <c r="AT123" i="52"/>
  <c r="AT157" i="52"/>
  <c r="AT61" i="52"/>
  <c r="AT194" i="52"/>
  <c r="AT258" i="52"/>
  <c r="AT225" i="52"/>
  <c r="AT289" i="52"/>
  <c r="AT124" i="52"/>
  <c r="AT224" i="52"/>
  <c r="AT159" i="52"/>
  <c r="AT125" i="52"/>
  <c r="AT59" i="52"/>
  <c r="AT291" i="52"/>
  <c r="AT191" i="52"/>
  <c r="AT290" i="52"/>
  <c r="AT26" i="52"/>
  <c r="AT27" i="52"/>
  <c r="AT28" i="52"/>
  <c r="AT29" i="52"/>
  <c r="O12" i="35"/>
  <c r="AV8" i="52" l="1"/>
  <c r="AU211" i="52"/>
  <c r="AU239" i="52"/>
  <c r="AU214" i="52"/>
  <c r="AU272" i="52"/>
  <c r="AU208" i="52"/>
  <c r="AU184" i="52"/>
  <c r="AU274" i="52"/>
  <c r="AU207" i="52"/>
  <c r="AU143" i="52"/>
  <c r="AU106" i="52"/>
  <c r="AU54" i="52"/>
  <c r="AU148" i="52"/>
  <c r="AU140" i="52"/>
  <c r="AU150" i="52"/>
  <c r="AU74" i="52"/>
  <c r="AU44" i="52"/>
  <c r="AU18" i="52"/>
  <c r="AU78" i="52"/>
  <c r="AU21" i="52"/>
  <c r="AU206" i="52"/>
  <c r="AU43" i="52"/>
  <c r="AU177" i="52"/>
  <c r="AU219" i="52"/>
  <c r="AU181" i="52"/>
  <c r="AU280" i="52"/>
  <c r="AU215" i="52"/>
  <c r="AU241" i="52"/>
  <c r="AU283" i="52"/>
  <c r="AU145" i="52"/>
  <c r="AU285" i="52"/>
  <c r="AU83" i="52"/>
  <c r="AU81" i="52"/>
  <c r="AU147" i="52"/>
  <c r="AU142" i="52"/>
  <c r="AU112" i="52"/>
  <c r="AU75" i="52"/>
  <c r="AU76" i="52"/>
  <c r="AU51" i="52"/>
  <c r="AU53" i="52"/>
  <c r="AU48" i="52"/>
  <c r="AU42" i="52"/>
  <c r="AU113" i="52"/>
  <c r="AU77" i="52"/>
  <c r="AU281" i="52"/>
  <c r="AU185" i="52"/>
  <c r="AU240" i="52"/>
  <c r="AU243" i="52"/>
  <c r="AU176" i="52"/>
  <c r="AU249" i="52"/>
  <c r="AU245" i="52"/>
  <c r="AU246" i="52"/>
  <c r="AU284" i="52"/>
  <c r="AU144" i="52"/>
  <c r="AU118" i="52"/>
  <c r="AU82" i="52"/>
  <c r="AU19" i="52"/>
  <c r="AU11" i="52"/>
  <c r="AU14" i="52"/>
  <c r="AU50" i="52"/>
  <c r="AU251" i="52"/>
  <c r="AU116" i="52"/>
  <c r="AU9" i="52"/>
  <c r="AU213" i="52"/>
  <c r="AU174" i="52"/>
  <c r="AU209" i="52"/>
  <c r="AU180" i="52"/>
  <c r="AU212" i="52"/>
  <c r="AU242" i="52"/>
  <c r="AU275" i="52"/>
  <c r="AU277" i="52"/>
  <c r="AU146" i="52"/>
  <c r="AU152" i="52"/>
  <c r="AU110" i="52"/>
  <c r="AU109" i="52"/>
  <c r="AU85" i="52"/>
  <c r="AU49" i="52"/>
  <c r="AU25" i="52"/>
  <c r="AU10" i="52"/>
  <c r="AU84" i="52"/>
  <c r="AU52" i="52"/>
  <c r="AU111" i="52"/>
  <c r="AU86" i="52"/>
  <c r="AU45" i="52"/>
  <c r="AU117" i="52"/>
  <c r="AU22" i="52"/>
  <c r="AU47" i="52"/>
  <c r="AU151" i="52"/>
  <c r="AU12" i="52"/>
  <c r="AU182" i="52"/>
  <c r="AU217" i="52"/>
  <c r="AU187" i="52"/>
  <c r="AU278" i="52"/>
  <c r="AU153" i="52"/>
  <c r="AU115" i="52"/>
  <c r="AU13" i="52"/>
  <c r="AU80" i="52"/>
  <c r="AU175" i="52"/>
  <c r="AU178" i="52"/>
  <c r="AU216" i="52"/>
  <c r="AU250" i="52"/>
  <c r="AU244" i="52"/>
  <c r="AU273" i="52"/>
  <c r="AU252" i="52"/>
  <c r="AU87" i="52"/>
  <c r="AU119" i="52"/>
  <c r="AU114" i="52"/>
  <c r="AU108" i="52"/>
  <c r="AU46" i="52"/>
  <c r="AU41" i="52"/>
  <c r="AU20" i="52"/>
  <c r="AU15" i="52"/>
  <c r="AU16" i="52"/>
  <c r="AU218" i="52"/>
  <c r="AU282" i="52"/>
  <c r="AU183" i="52"/>
  <c r="AU210" i="52"/>
  <c r="AU186" i="52"/>
  <c r="AU279" i="52"/>
  <c r="AU248" i="52"/>
  <c r="AU247" i="52"/>
  <c r="AU276" i="52"/>
  <c r="AU141" i="52"/>
  <c r="AU149" i="52"/>
  <c r="AU107" i="52"/>
  <c r="AU179" i="52"/>
  <c r="AU79" i="52"/>
  <c r="AU17" i="52"/>
  <c r="AU193" i="52"/>
  <c r="AU58" i="52"/>
  <c r="AU59" i="52"/>
  <c r="AU191" i="52"/>
  <c r="AU259" i="52"/>
  <c r="AU226" i="52"/>
  <c r="AU93" i="52"/>
  <c r="AU290" i="52"/>
  <c r="AU94" i="52"/>
  <c r="AU158" i="52"/>
  <c r="AU192" i="52"/>
  <c r="AU194" i="52"/>
  <c r="AU91" i="52"/>
  <c r="AU92" i="52"/>
  <c r="AU126" i="52"/>
  <c r="AU258" i="52"/>
  <c r="AU223" i="52"/>
  <c r="AU157" i="52"/>
  <c r="AU225" i="52"/>
  <c r="AU160" i="52"/>
  <c r="AU124" i="52"/>
  <c r="AU61" i="52"/>
  <c r="AU292" i="52"/>
  <c r="AU256" i="52"/>
  <c r="AU224" i="52"/>
  <c r="AU159" i="52"/>
  <c r="AU60" i="52"/>
  <c r="AU291" i="52"/>
  <c r="AU257" i="52"/>
  <c r="AU123" i="52"/>
  <c r="AU125" i="52"/>
  <c r="AU289" i="52"/>
  <c r="AU26" i="52"/>
  <c r="AU27" i="52"/>
  <c r="AU28" i="52"/>
  <c r="AU29" i="52"/>
  <c r="S475" i="45"/>
  <c r="L475" i="45"/>
  <c r="R475" i="45"/>
  <c r="J475" i="45"/>
  <c r="O475" i="45"/>
  <c r="K475" i="45"/>
  <c r="Q475" i="45"/>
  <c r="N475" i="45"/>
  <c r="AV186" i="52" l="1"/>
  <c r="AV175" i="52"/>
  <c r="AV177" i="52"/>
  <c r="AV273" i="52"/>
  <c r="AV246" i="52"/>
  <c r="AV181" i="52"/>
  <c r="AV145" i="52"/>
  <c r="AV117" i="52"/>
  <c r="AV151" i="52"/>
  <c r="AV149" i="52"/>
  <c r="AV17" i="52"/>
  <c r="AV11" i="52"/>
  <c r="AV43" i="52"/>
  <c r="AV51" i="52"/>
  <c r="AV25" i="52"/>
  <c r="AV206" i="52"/>
  <c r="AV183" i="52"/>
  <c r="AV210" i="52"/>
  <c r="AV213" i="52"/>
  <c r="AV281" i="52"/>
  <c r="AV250" i="52"/>
  <c r="AV275" i="52"/>
  <c r="AV245" i="52"/>
  <c r="AV147" i="52"/>
  <c r="AV153" i="52"/>
  <c r="AV148" i="52"/>
  <c r="AV18" i="52"/>
  <c r="AV75" i="52"/>
  <c r="AV52" i="52"/>
  <c r="AV13" i="52"/>
  <c r="AV42" i="52"/>
  <c r="AV140" i="52"/>
  <c r="AV143" i="52"/>
  <c r="AV83" i="52"/>
  <c r="AV22" i="52"/>
  <c r="AV76" i="52"/>
  <c r="AV48" i="52"/>
  <c r="AV54" i="52"/>
  <c r="AV20" i="52"/>
  <c r="AV81" i="52"/>
  <c r="AV214" i="52"/>
  <c r="AV218" i="52"/>
  <c r="AV180" i="52"/>
  <c r="AV279" i="52"/>
  <c r="AV248" i="52"/>
  <c r="AV112" i="52"/>
  <c r="AV53" i="52"/>
  <c r="AV87" i="52"/>
  <c r="AV49" i="52"/>
  <c r="AV86" i="52"/>
  <c r="AV15" i="52"/>
  <c r="AV178" i="52"/>
  <c r="AV252" i="52"/>
  <c r="AV185" i="52"/>
  <c r="AV277" i="52"/>
  <c r="AV85" i="52"/>
  <c r="AV176" i="52"/>
  <c r="AV211" i="52"/>
  <c r="AV179" i="52"/>
  <c r="AV209" i="52"/>
  <c r="AV243" i="52"/>
  <c r="AV208" i="52"/>
  <c r="AV217" i="52"/>
  <c r="AV150" i="52"/>
  <c r="AV113" i="52"/>
  <c r="AV111" i="52"/>
  <c r="AV119" i="52"/>
  <c r="AV142" i="52"/>
  <c r="AV77" i="52"/>
  <c r="AV44" i="52"/>
  <c r="AV19" i="52"/>
  <c r="AV50" i="52"/>
  <c r="AV114" i="52"/>
  <c r="AV110" i="52"/>
  <c r="AV144" i="52"/>
  <c r="AV45" i="52"/>
  <c r="AV12" i="52"/>
  <c r="AV74" i="52"/>
  <c r="AV14" i="52"/>
  <c r="AV16" i="52"/>
  <c r="AV184" i="52"/>
  <c r="AV219" i="52"/>
  <c r="AV187" i="52"/>
  <c r="AV216" i="52"/>
  <c r="AV251" i="52"/>
  <c r="AV239" i="52"/>
  <c r="AV285" i="52"/>
  <c r="AV282" i="52"/>
  <c r="AV152" i="52"/>
  <c r="AV116" i="52"/>
  <c r="AV47" i="52"/>
  <c r="AV80" i="52"/>
  <c r="AV46" i="52"/>
  <c r="AV240" i="52"/>
  <c r="AV207" i="52"/>
  <c r="AV242" i="52"/>
  <c r="AV272" i="52"/>
  <c r="AV249" i="52"/>
  <c r="AV247" i="52"/>
  <c r="AV276" i="52"/>
  <c r="AV284" i="52"/>
  <c r="AV106" i="52"/>
  <c r="AV115" i="52"/>
  <c r="AV109" i="52"/>
  <c r="AV118" i="52"/>
  <c r="AV182" i="52"/>
  <c r="AV278" i="52"/>
  <c r="AV41" i="52"/>
  <c r="AV78" i="52"/>
  <c r="AW8" i="52"/>
  <c r="AV212" i="52"/>
  <c r="AV174" i="52"/>
  <c r="AV215" i="52"/>
  <c r="AV244" i="52"/>
  <c r="AV280" i="52"/>
  <c r="AV274" i="52"/>
  <c r="AV146" i="52"/>
  <c r="AV107" i="52"/>
  <c r="AV108" i="52"/>
  <c r="AV79" i="52"/>
  <c r="AV84" i="52"/>
  <c r="AV9" i="52"/>
  <c r="AV21" i="52"/>
  <c r="AV241" i="52"/>
  <c r="AV283" i="52"/>
  <c r="AV82" i="52"/>
  <c r="AV141" i="52"/>
  <c r="AV10" i="52"/>
  <c r="AV92" i="52"/>
  <c r="AV290" i="52"/>
  <c r="AV193" i="52"/>
  <c r="AV256" i="52"/>
  <c r="AV94" i="52"/>
  <c r="AV194" i="52"/>
  <c r="AV93" i="52"/>
  <c r="AV259" i="52"/>
  <c r="AV158" i="52"/>
  <c r="AV289" i="52"/>
  <c r="AV226" i="52"/>
  <c r="AV58" i="52"/>
  <c r="AV160" i="52"/>
  <c r="AV61" i="52"/>
  <c r="AV258" i="52"/>
  <c r="AV223" i="52"/>
  <c r="AV225" i="52"/>
  <c r="AV191" i="52"/>
  <c r="AV224" i="52"/>
  <c r="AV157" i="52"/>
  <c r="AV192" i="52"/>
  <c r="AV123" i="52"/>
  <c r="AV124" i="52"/>
  <c r="AV292" i="52"/>
  <c r="AV59" i="52"/>
  <c r="AV60" i="52"/>
  <c r="AV126" i="52"/>
  <c r="AV91" i="52"/>
  <c r="AV291" i="52"/>
  <c r="AV257" i="52"/>
  <c r="AV159" i="52"/>
  <c r="AV125" i="52"/>
  <c r="AV26" i="52"/>
  <c r="AV27" i="52"/>
  <c r="AV28" i="52"/>
  <c r="AV29" i="52"/>
  <c r="G354" i="45"/>
  <c r="G475" i="45"/>
  <c r="G16" i="94" l="1"/>
  <c r="K16" i="94"/>
  <c r="N108" i="74" s="1"/>
  <c r="N204" i="74" s="1"/>
  <c r="AW215" i="52"/>
  <c r="AW180" i="52"/>
  <c r="AW282" i="52"/>
  <c r="AW251" i="52"/>
  <c r="AW174" i="52"/>
  <c r="AW147" i="52"/>
  <c r="AW284" i="52"/>
  <c r="AW144" i="52"/>
  <c r="AW81" i="52"/>
  <c r="AW145" i="52"/>
  <c r="AW45" i="52"/>
  <c r="AW52" i="52"/>
  <c r="AW43" i="52"/>
  <c r="AW50" i="52"/>
  <c r="AW17" i="52"/>
  <c r="AW178" i="52"/>
  <c r="AW20" i="52"/>
  <c r="AW19" i="52"/>
  <c r="AW115" i="52"/>
  <c r="AW13" i="52"/>
  <c r="AW47" i="52"/>
  <c r="AW207" i="52"/>
  <c r="AW143" i="52"/>
  <c r="AW177" i="52"/>
  <c r="AW212" i="52"/>
  <c r="AW208" i="52"/>
  <c r="AW209" i="52"/>
  <c r="AW272" i="52"/>
  <c r="AW181" i="52"/>
  <c r="AW214" i="52"/>
  <c r="AW275" i="52"/>
  <c r="AW276" i="52"/>
  <c r="AW149" i="52"/>
  <c r="AW111" i="52"/>
  <c r="AW75" i="52"/>
  <c r="AW11" i="52"/>
  <c r="AW46" i="52"/>
  <c r="AW44" i="52"/>
  <c r="AW14" i="52"/>
  <c r="AW118" i="52"/>
  <c r="AW16" i="52"/>
  <c r="AW22" i="52"/>
  <c r="AW152" i="52"/>
  <c r="AW107" i="52"/>
  <c r="AW83" i="52"/>
  <c r="AW116" i="52"/>
  <c r="AW250" i="52"/>
  <c r="AW249" i="52"/>
  <c r="AW41" i="52"/>
  <c r="AW9" i="52"/>
  <c r="AW185" i="52"/>
  <c r="AW241" i="52"/>
  <c r="AW216" i="52"/>
  <c r="AW244" i="52"/>
  <c r="AW280" i="52"/>
  <c r="AW210" i="52"/>
  <c r="AW281" i="52"/>
  <c r="AW112" i="52"/>
  <c r="AW150" i="52"/>
  <c r="AW85" i="52"/>
  <c r="AW74" i="52"/>
  <c r="AW12" i="52"/>
  <c r="AW25" i="52"/>
  <c r="AW53" i="52"/>
  <c r="AW153" i="52"/>
  <c r="AW278" i="52"/>
  <c r="AW151" i="52"/>
  <c r="AW51" i="52"/>
  <c r="AW108" i="52"/>
  <c r="AW87" i="52"/>
  <c r="AW184" i="52"/>
  <c r="AW279" i="52"/>
  <c r="AW76" i="52"/>
  <c r="AW213" i="52"/>
  <c r="AW175" i="52"/>
  <c r="AW252" i="52"/>
  <c r="AW182" i="52"/>
  <c r="AW217" i="52"/>
  <c r="AW277" i="52"/>
  <c r="AW117" i="52"/>
  <c r="AW142" i="52"/>
  <c r="AW113" i="52"/>
  <c r="AW141" i="52"/>
  <c r="AW48" i="52"/>
  <c r="AW146" i="52"/>
  <c r="AW54" i="52"/>
  <c r="AW148" i="52"/>
  <c r="AW18" i="52"/>
  <c r="AW106" i="52"/>
  <c r="AW86" i="52"/>
  <c r="AW78" i="52"/>
  <c r="AW219" i="52"/>
  <c r="AW119" i="52"/>
  <c r="AX8" i="52"/>
  <c r="AW183" i="52"/>
  <c r="AW273" i="52"/>
  <c r="AW247" i="52"/>
  <c r="AW110" i="52"/>
  <c r="AW42" i="52"/>
  <c r="AW21" i="52"/>
  <c r="AW243" i="52"/>
  <c r="AW49" i="52"/>
  <c r="AW179" i="52"/>
  <c r="AW242" i="52"/>
  <c r="AW206" i="52"/>
  <c r="AW186" i="52"/>
  <c r="AW218" i="52"/>
  <c r="AW114" i="52"/>
  <c r="AW239" i="52"/>
  <c r="AW285" i="52"/>
  <c r="AW80" i="52"/>
  <c r="AW84" i="52"/>
  <c r="AW77" i="52"/>
  <c r="AW10" i="52"/>
  <c r="AW15" i="52"/>
  <c r="AW274" i="52"/>
  <c r="AW79" i="52"/>
  <c r="AW187" i="52"/>
  <c r="AW176" i="52"/>
  <c r="AW211" i="52"/>
  <c r="AW245" i="52"/>
  <c r="AW248" i="52"/>
  <c r="AW283" i="52"/>
  <c r="AW246" i="52"/>
  <c r="AW82" i="52"/>
  <c r="AW140" i="52"/>
  <c r="AW240" i="52"/>
  <c r="AW109" i="52"/>
  <c r="AW94" i="52"/>
  <c r="AW157" i="52"/>
  <c r="AW192" i="52"/>
  <c r="AW125" i="52"/>
  <c r="AW256" i="52"/>
  <c r="AW290" i="52"/>
  <c r="AW291" i="52"/>
  <c r="AW289" i="52"/>
  <c r="AW59" i="52"/>
  <c r="AW224" i="52"/>
  <c r="AW160" i="52"/>
  <c r="AW257" i="52"/>
  <c r="AW259" i="52"/>
  <c r="AW193" i="52"/>
  <c r="AW191" i="52"/>
  <c r="AW61" i="52"/>
  <c r="AW226" i="52"/>
  <c r="AW292" i="52"/>
  <c r="AW93" i="52"/>
  <c r="AW258" i="52"/>
  <c r="AW126" i="52"/>
  <c r="AW223" i="52"/>
  <c r="AW123" i="52"/>
  <c r="AW225" i="52"/>
  <c r="AW92" i="52"/>
  <c r="AW194" i="52"/>
  <c r="AW158" i="52"/>
  <c r="AW159" i="52"/>
  <c r="AW60" i="52"/>
  <c r="AW91" i="52"/>
  <c r="AW58" i="52"/>
  <c r="AW124" i="52"/>
  <c r="AW26" i="52"/>
  <c r="AW27" i="52"/>
  <c r="AW28" i="52"/>
  <c r="AW29" i="52"/>
  <c r="N16" i="94"/>
  <c r="Q108" i="74" s="1"/>
  <c r="Q204" i="74" s="1"/>
  <c r="L16" i="94"/>
  <c r="O108" i="74" s="1"/>
  <c r="O204" i="74" s="1"/>
  <c r="E77" i="11"/>
  <c r="E76" i="11"/>
  <c r="E75" i="11"/>
  <c r="E74" i="11"/>
  <c r="E73" i="11"/>
  <c r="E72" i="11"/>
  <c r="E71" i="11"/>
  <c r="D77" i="11"/>
  <c r="D76" i="11"/>
  <c r="D75" i="11"/>
  <c r="D74" i="11"/>
  <c r="D73" i="11"/>
  <c r="D72" i="11"/>
  <c r="D71" i="11"/>
  <c r="C77" i="11"/>
  <c r="C76" i="11"/>
  <c r="C75" i="11"/>
  <c r="C74" i="11"/>
  <c r="C73" i="11"/>
  <c r="C72" i="11"/>
  <c r="C71" i="11"/>
  <c r="J108" i="74" l="1"/>
  <c r="J204" i="74" s="1"/>
  <c r="E16" i="94"/>
  <c r="D16" i="94"/>
  <c r="AY8" i="52"/>
  <c r="AX187" i="52"/>
  <c r="AX245" i="52"/>
  <c r="AX215" i="52"/>
  <c r="AX218" i="52"/>
  <c r="AX282" i="52"/>
  <c r="AX250" i="52"/>
  <c r="AX241" i="52"/>
  <c r="AX77" i="52"/>
  <c r="AX141" i="52"/>
  <c r="AX115" i="52"/>
  <c r="AX116" i="52"/>
  <c r="AX78" i="52"/>
  <c r="AX13" i="52"/>
  <c r="AX219" i="52"/>
  <c r="AX211" i="52"/>
  <c r="AX249" i="52"/>
  <c r="AX107" i="52"/>
  <c r="AX52" i="52"/>
  <c r="AX22" i="52"/>
  <c r="AX180" i="52"/>
  <c r="AX177" i="52"/>
  <c r="AX212" i="52"/>
  <c r="AX246" i="52"/>
  <c r="AX274" i="52"/>
  <c r="AX285" i="52"/>
  <c r="AX144" i="52"/>
  <c r="AX152" i="52"/>
  <c r="AX117" i="52"/>
  <c r="AX45" i="52"/>
  <c r="AX48" i="52"/>
  <c r="AX14" i="52"/>
  <c r="AX150" i="52"/>
  <c r="AX82" i="52"/>
  <c r="AX20" i="52"/>
  <c r="AX108" i="52"/>
  <c r="AX54" i="52"/>
  <c r="AX79" i="52"/>
  <c r="AX11" i="52"/>
  <c r="AX49" i="52"/>
  <c r="AX111" i="52"/>
  <c r="AX15" i="52"/>
  <c r="AX46" i="52"/>
  <c r="AX80" i="52"/>
  <c r="AX17" i="52"/>
  <c r="AX53" i="52"/>
  <c r="AX9" i="52"/>
  <c r="AX184" i="52"/>
  <c r="AX247" i="52"/>
  <c r="AX208" i="52"/>
  <c r="AX185" i="52"/>
  <c r="AX181" i="52"/>
  <c r="AX243" i="52"/>
  <c r="AX207" i="52"/>
  <c r="AX279" i="52"/>
  <c r="AX146" i="52"/>
  <c r="AX110" i="52"/>
  <c r="AX16" i="52"/>
  <c r="AX216" i="52"/>
  <c r="AX213" i="52"/>
  <c r="AX275" i="52"/>
  <c r="AX244" i="52"/>
  <c r="AX251" i="52"/>
  <c r="AX240" i="52"/>
  <c r="AX284" i="52"/>
  <c r="AX148" i="52"/>
  <c r="AX277" i="52"/>
  <c r="AX151" i="52"/>
  <c r="AX76" i="52"/>
  <c r="AX109" i="52"/>
  <c r="AX75" i="52"/>
  <c r="AX145" i="52"/>
  <c r="AX21" i="52"/>
  <c r="AX44" i="52"/>
  <c r="AX113" i="52"/>
  <c r="AX51" i="52"/>
  <c r="AX50" i="52"/>
  <c r="AX12" i="52"/>
  <c r="AX86" i="52"/>
  <c r="AX112" i="52"/>
  <c r="AX118" i="52"/>
  <c r="AX142" i="52"/>
  <c r="AX42" i="52"/>
  <c r="AX74" i="52"/>
  <c r="AX18" i="52"/>
  <c r="AX214" i="52"/>
  <c r="AX43" i="52"/>
  <c r="AX178" i="52"/>
  <c r="AX209" i="52"/>
  <c r="AX283" i="52"/>
  <c r="AX252" i="52"/>
  <c r="AX272" i="52"/>
  <c r="AX248" i="52"/>
  <c r="AX276" i="52"/>
  <c r="AX106" i="52"/>
  <c r="AX84" i="52"/>
  <c r="AX25" i="52"/>
  <c r="AX47" i="52"/>
  <c r="AX186" i="52"/>
  <c r="AX242" i="52"/>
  <c r="AX217" i="52"/>
  <c r="AX183" i="52"/>
  <c r="AX273" i="52"/>
  <c r="AX175" i="52"/>
  <c r="AX280" i="52"/>
  <c r="AX143" i="52"/>
  <c r="AX114" i="52"/>
  <c r="AX81" i="52"/>
  <c r="AX210" i="52"/>
  <c r="AX278" i="52"/>
  <c r="AX149" i="52"/>
  <c r="AX10" i="52"/>
  <c r="AX206" i="52"/>
  <c r="AX176" i="52"/>
  <c r="AX174" i="52"/>
  <c r="AX281" i="52"/>
  <c r="AX182" i="52"/>
  <c r="AX140" i="52"/>
  <c r="AX239" i="52"/>
  <c r="AX153" i="52"/>
  <c r="AX147" i="52"/>
  <c r="AX119" i="52"/>
  <c r="AX87" i="52"/>
  <c r="AX41" i="52"/>
  <c r="AX179" i="52"/>
  <c r="AX85" i="52"/>
  <c r="AX83" i="52"/>
  <c r="AX19" i="52"/>
  <c r="AX157" i="52"/>
  <c r="AX125" i="52"/>
  <c r="AX257" i="52"/>
  <c r="AX226" i="52"/>
  <c r="AX223" i="52"/>
  <c r="AX224" i="52"/>
  <c r="AX225" i="52"/>
  <c r="AX258" i="52"/>
  <c r="AX59" i="52"/>
  <c r="AX290" i="52"/>
  <c r="AX289" i="52"/>
  <c r="AX291" i="52"/>
  <c r="AX292" i="52"/>
  <c r="AX194" i="52"/>
  <c r="AX259" i="52"/>
  <c r="AX191" i="52"/>
  <c r="AX193" i="52"/>
  <c r="AX159" i="52"/>
  <c r="AX126" i="52"/>
  <c r="AX160" i="52"/>
  <c r="AX92" i="52"/>
  <c r="AX158" i="52"/>
  <c r="AX58" i="52"/>
  <c r="AX61" i="52"/>
  <c r="AX93" i="52"/>
  <c r="AX60" i="52"/>
  <c r="AX94" i="52"/>
  <c r="AX123" i="52"/>
  <c r="AX91" i="52"/>
  <c r="AX192" i="52"/>
  <c r="AX256" i="52"/>
  <c r="AX124" i="52"/>
  <c r="AX27" i="52"/>
  <c r="AX26" i="52"/>
  <c r="AX29" i="52"/>
  <c r="AX28" i="52"/>
  <c r="P29" i="35"/>
  <c r="Z29" i="35" s="1"/>
  <c r="N29" i="35"/>
  <c r="X29" i="35" s="1"/>
  <c r="P16" i="35"/>
  <c r="E472" i="45"/>
  <c r="E41" i="35"/>
  <c r="J41" i="35" s="1"/>
  <c r="P9" i="35" s="1"/>
  <c r="C41" i="35"/>
  <c r="H41" i="35" s="1"/>
  <c r="N9" i="35" s="1"/>
  <c r="P8" i="35"/>
  <c r="D40" i="35"/>
  <c r="P7" i="35"/>
  <c r="E471" i="45"/>
  <c r="P17" i="76" l="1"/>
  <c r="P16" i="76"/>
  <c r="P15" i="76"/>
  <c r="S142" i="74" s="1"/>
  <c r="S211" i="74" s="1"/>
  <c r="AJ16" i="76"/>
  <c r="AJ15" i="76"/>
  <c r="AM142" i="74" s="1"/>
  <c r="AM211" i="74" s="1"/>
  <c r="AZ8" i="52"/>
  <c r="AY215" i="52"/>
  <c r="AY185" i="52"/>
  <c r="AY239" i="52"/>
  <c r="AY216" i="52"/>
  <c r="AY219" i="52"/>
  <c r="AY278" i="52"/>
  <c r="AY175" i="52"/>
  <c r="AY147" i="52"/>
  <c r="AY110" i="52"/>
  <c r="AY118" i="52"/>
  <c r="AY107" i="52"/>
  <c r="AY113" i="52"/>
  <c r="AY144" i="52"/>
  <c r="AY21" i="52"/>
  <c r="AY43" i="52"/>
  <c r="AY51" i="52"/>
  <c r="AY181" i="52"/>
  <c r="AY213" i="52"/>
  <c r="AY184" i="52"/>
  <c r="AY242" i="52"/>
  <c r="AY245" i="52"/>
  <c r="AY208" i="52"/>
  <c r="AY285" i="52"/>
  <c r="AY280" i="52"/>
  <c r="AY83" i="52"/>
  <c r="AY42" i="52"/>
  <c r="AY111" i="52"/>
  <c r="AY114" i="52"/>
  <c r="AY152" i="52"/>
  <c r="AY78" i="52"/>
  <c r="AY53" i="52"/>
  <c r="AY13" i="52"/>
  <c r="AY47" i="52"/>
  <c r="AY15" i="52"/>
  <c r="AY177" i="52"/>
  <c r="AY117" i="52"/>
  <c r="AY112" i="52"/>
  <c r="AY20" i="52"/>
  <c r="AY54" i="52"/>
  <c r="AY178" i="52"/>
  <c r="AY246" i="52"/>
  <c r="AY274" i="52"/>
  <c r="AY249" i="52"/>
  <c r="AY240" i="52"/>
  <c r="AY243" i="52"/>
  <c r="AY272" i="52"/>
  <c r="AY77" i="52"/>
  <c r="AY85" i="52"/>
  <c r="AY74" i="52"/>
  <c r="AY119" i="52"/>
  <c r="AY49" i="52"/>
  <c r="AY25" i="52"/>
  <c r="AY48" i="52"/>
  <c r="AY46" i="52"/>
  <c r="AY273" i="52"/>
  <c r="AY209" i="52"/>
  <c r="AY186" i="52"/>
  <c r="AY174" i="52"/>
  <c r="AY241" i="52"/>
  <c r="AY282" i="52"/>
  <c r="AY279" i="52"/>
  <c r="AY250" i="52"/>
  <c r="AY87" i="52"/>
  <c r="AY76" i="52"/>
  <c r="AY82" i="52"/>
  <c r="AY17" i="52"/>
  <c r="AY52" i="52"/>
  <c r="AY79" i="52"/>
  <c r="AY14" i="52"/>
  <c r="AY22" i="52"/>
  <c r="AY212" i="52"/>
  <c r="AY217" i="52"/>
  <c r="AY206" i="52"/>
  <c r="AY182" i="52"/>
  <c r="AY247" i="52"/>
  <c r="AY275" i="52"/>
  <c r="AY211" i="52"/>
  <c r="AY284" i="52"/>
  <c r="AY283" i="52"/>
  <c r="AY115" i="52"/>
  <c r="AY148" i="52"/>
  <c r="AY143" i="52"/>
  <c r="AY84" i="52"/>
  <c r="AY45" i="52"/>
  <c r="AY44" i="52"/>
  <c r="AY9" i="52"/>
  <c r="AY50" i="52"/>
  <c r="AY179" i="52"/>
  <c r="AY214" i="52"/>
  <c r="AY176" i="52"/>
  <c r="AY244" i="52"/>
  <c r="AY277" i="52"/>
  <c r="AY140" i="52"/>
  <c r="AY150" i="52"/>
  <c r="AY151" i="52"/>
  <c r="AY10" i="52"/>
  <c r="AY11" i="52"/>
  <c r="AY18" i="52"/>
  <c r="AY80" i="52"/>
  <c r="AY81" i="52"/>
  <c r="AY116" i="52"/>
  <c r="AY187" i="52"/>
  <c r="AY210" i="52"/>
  <c r="AY276" i="52"/>
  <c r="AY183" i="52"/>
  <c r="AY252" i="52"/>
  <c r="AY248" i="52"/>
  <c r="AY149" i="52"/>
  <c r="AY281" i="52"/>
  <c r="AY142" i="52"/>
  <c r="AY153" i="52"/>
  <c r="AY106" i="52"/>
  <c r="AY108" i="52"/>
  <c r="AY16" i="52"/>
  <c r="AY19" i="52"/>
  <c r="AY75" i="52"/>
  <c r="AY41" i="52"/>
  <c r="AY207" i="52"/>
  <c r="AY218" i="52"/>
  <c r="AY180" i="52"/>
  <c r="AY251" i="52"/>
  <c r="AY141" i="52"/>
  <c r="AY145" i="52"/>
  <c r="AY109" i="52"/>
  <c r="AY146" i="52"/>
  <c r="AY86" i="52"/>
  <c r="AY12" i="52"/>
  <c r="AY256" i="52"/>
  <c r="AY92" i="52"/>
  <c r="AY157" i="52"/>
  <c r="AY225" i="52"/>
  <c r="AY226" i="52"/>
  <c r="AY126" i="52"/>
  <c r="AY257" i="52"/>
  <c r="AY123" i="52"/>
  <c r="AY91" i="52"/>
  <c r="AY192" i="52"/>
  <c r="AY160" i="52"/>
  <c r="AY124" i="52"/>
  <c r="AY223" i="52"/>
  <c r="AY258" i="52"/>
  <c r="AY289" i="52"/>
  <c r="AY224" i="52"/>
  <c r="AY291" i="52"/>
  <c r="AY93" i="52"/>
  <c r="AY59" i="52"/>
  <c r="AY61" i="52"/>
  <c r="AY191" i="52"/>
  <c r="AY290" i="52"/>
  <c r="AY193" i="52"/>
  <c r="AY94" i="52"/>
  <c r="AY58" i="52"/>
  <c r="AY60" i="52"/>
  <c r="AY194" i="52"/>
  <c r="AY125" i="52"/>
  <c r="AY259" i="52"/>
  <c r="AY158" i="52"/>
  <c r="AY292" i="52"/>
  <c r="AY159" i="52"/>
  <c r="AY27" i="52"/>
  <c r="AY26" i="52"/>
  <c r="AY29" i="52"/>
  <c r="AY28" i="52"/>
  <c r="W15" i="76"/>
  <c r="Z142" i="74" s="1"/>
  <c r="Z211" i="74" s="1"/>
  <c r="W16" i="76"/>
  <c r="W14" i="76"/>
  <c r="Z141" i="74" s="1"/>
  <c r="Z210" i="74" s="1"/>
  <c r="H39" i="92"/>
  <c r="N7" i="92" s="1"/>
  <c r="H40" i="92"/>
  <c r="N8" i="92" s="1"/>
  <c r="K157" i="74"/>
  <c r="K252" i="74" s="1"/>
  <c r="K156" i="74"/>
  <c r="K251" i="74" s="1"/>
  <c r="C40" i="35"/>
  <c r="H40" i="35" s="1"/>
  <c r="N8" i="35" s="1"/>
  <c r="B27" i="76"/>
  <c r="C39" i="35"/>
  <c r="H39" i="35" s="1"/>
  <c r="N7" i="35" s="1"/>
  <c r="B13" i="76"/>
  <c r="I10" i="35"/>
  <c r="J9" i="35"/>
  <c r="K9" i="35"/>
  <c r="I9" i="35"/>
  <c r="J8" i="35"/>
  <c r="I8" i="35"/>
  <c r="K6" i="35"/>
  <c r="J6" i="35"/>
  <c r="I6" i="35"/>
  <c r="N16" i="35"/>
  <c r="F10" i="35"/>
  <c r="D10" i="35"/>
  <c r="F8" i="35"/>
  <c r="D8" i="35"/>
  <c r="E8" i="35"/>
  <c r="S144" i="74" l="1"/>
  <c r="S213" i="74" s="1"/>
  <c r="AM145" i="74"/>
  <c r="AM214" i="74" s="1"/>
  <c r="AM212" i="74"/>
  <c r="Z145" i="74"/>
  <c r="Z214" i="74" s="1"/>
  <c r="Z212" i="74"/>
  <c r="S145" i="74"/>
  <c r="S214" i="74" s="1"/>
  <c r="S212" i="74"/>
  <c r="AZ180" i="52"/>
  <c r="AZ213" i="52"/>
  <c r="AZ209" i="52"/>
  <c r="AZ245" i="52"/>
  <c r="AZ244" i="52"/>
  <c r="AZ252" i="52"/>
  <c r="AZ108" i="52"/>
  <c r="AZ107" i="52"/>
  <c r="AZ145" i="52"/>
  <c r="AZ141" i="52"/>
  <c r="AZ45" i="52"/>
  <c r="AZ10" i="52"/>
  <c r="AZ41" i="52"/>
  <c r="AZ15" i="52"/>
  <c r="AZ76" i="52"/>
  <c r="AZ25" i="52"/>
  <c r="AZ208" i="52"/>
  <c r="AZ178" i="52"/>
  <c r="AZ211" i="52"/>
  <c r="AZ248" i="52"/>
  <c r="AZ242" i="52"/>
  <c r="AZ251" i="52"/>
  <c r="AZ272" i="52"/>
  <c r="AZ110" i="52"/>
  <c r="AZ118" i="52"/>
  <c r="AZ115" i="52"/>
  <c r="AZ153" i="52"/>
  <c r="AZ143" i="52"/>
  <c r="AZ12" i="52"/>
  <c r="AZ11" i="52"/>
  <c r="AZ13" i="52"/>
  <c r="AZ17" i="52"/>
  <c r="AZ82" i="52"/>
  <c r="AZ18" i="52"/>
  <c r="BA8" i="52"/>
  <c r="AZ216" i="52"/>
  <c r="AZ186" i="52"/>
  <c r="AZ219" i="52"/>
  <c r="AZ246" i="52"/>
  <c r="AZ239" i="52"/>
  <c r="AZ278" i="52"/>
  <c r="AZ273" i="52"/>
  <c r="AZ111" i="52"/>
  <c r="AZ119" i="52"/>
  <c r="AZ106" i="52"/>
  <c r="AZ116" i="52"/>
  <c r="AZ14" i="52"/>
  <c r="AZ19" i="52"/>
  <c r="AZ22" i="52"/>
  <c r="AZ43" i="52"/>
  <c r="AZ79" i="52"/>
  <c r="AZ174" i="52"/>
  <c r="AZ206" i="52"/>
  <c r="AZ240" i="52"/>
  <c r="AZ277" i="52"/>
  <c r="AZ250" i="52"/>
  <c r="AZ285" i="52"/>
  <c r="AZ281" i="52"/>
  <c r="AZ150" i="52"/>
  <c r="AZ86" i="52"/>
  <c r="AZ112" i="52"/>
  <c r="AZ83" i="52"/>
  <c r="AZ146" i="52"/>
  <c r="AZ20" i="52"/>
  <c r="AZ80" i="52"/>
  <c r="AZ74" i="52"/>
  <c r="AZ42" i="52"/>
  <c r="AZ50" i="52"/>
  <c r="AZ182" i="52"/>
  <c r="AZ179" i="52"/>
  <c r="AZ214" i="52"/>
  <c r="AZ181" i="52"/>
  <c r="AZ241" i="52"/>
  <c r="AZ275" i="52"/>
  <c r="AZ280" i="52"/>
  <c r="AZ243" i="52"/>
  <c r="AZ84" i="52"/>
  <c r="AZ85" i="52"/>
  <c r="AZ148" i="52"/>
  <c r="AZ21" i="52"/>
  <c r="AZ81" i="52"/>
  <c r="AZ46" i="52"/>
  <c r="AZ187" i="52"/>
  <c r="AZ217" i="52"/>
  <c r="AZ247" i="52"/>
  <c r="AZ283" i="52"/>
  <c r="AZ274" i="52"/>
  <c r="AZ142" i="52"/>
  <c r="AZ144" i="52"/>
  <c r="AZ75" i="52"/>
  <c r="AZ78" i="52"/>
  <c r="AZ140" i="52"/>
  <c r="AZ52" i="52"/>
  <c r="AZ47" i="52"/>
  <c r="AZ210" i="52"/>
  <c r="AZ207" i="52"/>
  <c r="AZ175" i="52"/>
  <c r="AZ177" i="52"/>
  <c r="AZ176" i="52"/>
  <c r="AZ282" i="52"/>
  <c r="AZ279" i="52"/>
  <c r="AZ149" i="52"/>
  <c r="AZ77" i="52"/>
  <c r="AZ147" i="52"/>
  <c r="AZ87" i="52"/>
  <c r="AZ117" i="52"/>
  <c r="AZ44" i="52"/>
  <c r="AZ48" i="52"/>
  <c r="AZ9" i="52"/>
  <c r="AZ218" i="52"/>
  <c r="AZ215" i="52"/>
  <c r="AZ183" i="52"/>
  <c r="AZ184" i="52"/>
  <c r="AZ276" i="52"/>
  <c r="AZ212" i="52"/>
  <c r="AZ185" i="52"/>
  <c r="AZ284" i="52"/>
  <c r="AZ249" i="52"/>
  <c r="AZ151" i="52"/>
  <c r="AZ152" i="52"/>
  <c r="AZ114" i="52"/>
  <c r="AZ109" i="52"/>
  <c r="AZ51" i="52"/>
  <c r="AZ53" i="52"/>
  <c r="AZ16" i="52"/>
  <c r="AZ49" i="52"/>
  <c r="AZ113" i="52"/>
  <c r="AZ54" i="52"/>
  <c r="AZ258" i="52"/>
  <c r="AZ192" i="52"/>
  <c r="AZ291" i="52"/>
  <c r="AZ92" i="52"/>
  <c r="AZ223" i="52"/>
  <c r="AZ225" i="52"/>
  <c r="AZ93" i="52"/>
  <c r="AZ126" i="52"/>
  <c r="AZ257" i="52"/>
  <c r="AZ123" i="52"/>
  <c r="AZ91" i="52"/>
  <c r="AZ193" i="52"/>
  <c r="AZ125" i="52"/>
  <c r="AZ61" i="52"/>
  <c r="AZ158" i="52"/>
  <c r="AZ124" i="52"/>
  <c r="AZ224" i="52"/>
  <c r="AZ94" i="52"/>
  <c r="AZ256" i="52"/>
  <c r="AZ59" i="52"/>
  <c r="AZ157" i="52"/>
  <c r="AZ60" i="52"/>
  <c r="AZ290" i="52"/>
  <c r="AZ289" i="52"/>
  <c r="AZ194" i="52"/>
  <c r="AZ159" i="52"/>
  <c r="AZ292" i="52"/>
  <c r="AZ58" i="52"/>
  <c r="AZ259" i="52"/>
  <c r="AZ226" i="52"/>
  <c r="AZ191" i="52"/>
  <c r="AZ160" i="52"/>
  <c r="AZ26" i="52"/>
  <c r="AZ27" i="52"/>
  <c r="AZ28" i="52"/>
  <c r="AZ29" i="52"/>
  <c r="E140" i="74"/>
  <c r="E209" i="74" s="1"/>
  <c r="E154" i="74"/>
  <c r="E249" i="74" s="1"/>
  <c r="E7" i="35"/>
  <c r="D7" i="35"/>
  <c r="J10" i="35"/>
  <c r="R7" i="34"/>
  <c r="P7" i="34"/>
  <c r="R6" i="34"/>
  <c r="D45" i="34"/>
  <c r="C45" i="34"/>
  <c r="P6" i="34" s="1"/>
  <c r="R5" i="34"/>
  <c r="E44" i="34"/>
  <c r="D44" i="34"/>
  <c r="P5" i="34"/>
  <c r="L17" i="34"/>
  <c r="K17" i="34"/>
  <c r="J17" i="34"/>
  <c r="L15" i="34"/>
  <c r="K15" i="34"/>
  <c r="J15" i="34"/>
  <c r="K14" i="34"/>
  <c r="J14" i="34"/>
  <c r="K12" i="34"/>
  <c r="L12" i="34"/>
  <c r="J12" i="34"/>
  <c r="K13" i="34"/>
  <c r="J13" i="34"/>
  <c r="K11" i="34"/>
  <c r="J11" i="34"/>
  <c r="L10" i="34"/>
  <c r="K10" i="34"/>
  <c r="J10" i="34"/>
  <c r="K9" i="34"/>
  <c r="J9" i="34"/>
  <c r="K5" i="34"/>
  <c r="L5" i="34"/>
  <c r="J5" i="34"/>
  <c r="D8" i="34"/>
  <c r="C8" i="34"/>
  <c r="C7" i="34"/>
  <c r="U13" i="33"/>
  <c r="C55" i="33"/>
  <c r="D55" i="33"/>
  <c r="E55" i="33"/>
  <c r="E54" i="33"/>
  <c r="D54" i="33"/>
  <c r="J54" i="33" s="1"/>
  <c r="J56" i="33" s="1"/>
  <c r="T16" i="33" s="1"/>
  <c r="C54" i="33"/>
  <c r="S13" i="33" s="1"/>
  <c r="W43" i="33"/>
  <c r="U10" i="33" s="1"/>
  <c r="U43" i="33"/>
  <c r="S10" i="33" s="1"/>
  <c r="U9" i="33"/>
  <c r="E53" i="33"/>
  <c r="D53" i="33"/>
  <c r="C53" i="33"/>
  <c r="I53" i="33" s="1"/>
  <c r="S9" i="33" s="1"/>
  <c r="U8" i="33"/>
  <c r="E52" i="33"/>
  <c r="C52" i="33"/>
  <c r="I52" i="33" s="1"/>
  <c r="S8" i="33" s="1"/>
  <c r="D52" i="33"/>
  <c r="F419" i="45"/>
  <c r="N14" i="33"/>
  <c r="M14" i="33"/>
  <c r="N13" i="33"/>
  <c r="M13" i="33"/>
  <c r="J44" i="33"/>
  <c r="N44" i="33" s="1"/>
  <c r="O9" i="33"/>
  <c r="M9" i="33"/>
  <c r="N8" i="33"/>
  <c r="O8" i="33"/>
  <c r="M8" i="33"/>
  <c r="F15" i="33"/>
  <c r="E15" i="33"/>
  <c r="D15" i="33"/>
  <c r="F14" i="33"/>
  <c r="E14" i="33"/>
  <c r="AF29" i="33" s="1"/>
  <c r="D14" i="33"/>
  <c r="E11" i="9"/>
  <c r="E24" i="9" s="1"/>
  <c r="C11" i="9"/>
  <c r="C24" i="9" s="1"/>
  <c r="D11" i="9"/>
  <c r="D24" i="9" s="1"/>
  <c r="E10" i="9"/>
  <c r="C10" i="9"/>
  <c r="E22" i="12"/>
  <c r="C22" i="12"/>
  <c r="G15" i="12"/>
  <c r="E93" i="12"/>
  <c r="C93" i="12"/>
  <c r="D93" i="12"/>
  <c r="D95" i="12"/>
  <c r="G16" i="12"/>
  <c r="I16" i="12"/>
  <c r="D15" i="12"/>
  <c r="D22" i="12"/>
  <c r="H6" i="39"/>
  <c r="G6" i="39"/>
  <c r="F6" i="39"/>
  <c r="E6" i="39"/>
  <c r="E15" i="12"/>
  <c r="C15" i="12"/>
  <c r="C18" i="12"/>
  <c r="E19" i="12"/>
  <c r="C19" i="12"/>
  <c r="O38" i="12" s="1"/>
  <c r="C16" i="12"/>
  <c r="E14" i="12"/>
  <c r="C14" i="12"/>
  <c r="E13" i="12"/>
  <c r="C13" i="12"/>
  <c r="E12" i="12"/>
  <c r="C12" i="12"/>
  <c r="E7" i="12"/>
  <c r="C6" i="12"/>
  <c r="BA183" i="52" l="1"/>
  <c r="BA180" i="52"/>
  <c r="BA240" i="52"/>
  <c r="BA246" i="52"/>
  <c r="BA272" i="52"/>
  <c r="BA143" i="52"/>
  <c r="BA250" i="52"/>
  <c r="BA107" i="52"/>
  <c r="BA79" i="52"/>
  <c r="BA78" i="52"/>
  <c r="BA12" i="52"/>
  <c r="BA150" i="52"/>
  <c r="BA111" i="52"/>
  <c r="BA74" i="52"/>
  <c r="BA15" i="52"/>
  <c r="BA210" i="52"/>
  <c r="BA85" i="52"/>
  <c r="BA208" i="52"/>
  <c r="BA176" i="52"/>
  <c r="BA249" i="52"/>
  <c r="BA277" i="52"/>
  <c r="BA182" i="52"/>
  <c r="BA244" i="52"/>
  <c r="BA273" i="52"/>
  <c r="BA84" i="52"/>
  <c r="BA146" i="52"/>
  <c r="BA145" i="52"/>
  <c r="BA9" i="52"/>
  <c r="BA81" i="52"/>
  <c r="BA112" i="52"/>
  <c r="BA14" i="52"/>
  <c r="BA152" i="52"/>
  <c r="BA148" i="52"/>
  <c r="BA45" i="52"/>
  <c r="BA47" i="52"/>
  <c r="BA16" i="52"/>
  <c r="BA211" i="52"/>
  <c r="BA216" i="52"/>
  <c r="BA184" i="52"/>
  <c r="BA178" i="52"/>
  <c r="BA245" i="52"/>
  <c r="BA285" i="52"/>
  <c r="BA275" i="52"/>
  <c r="BA153" i="52"/>
  <c r="BA86" i="52"/>
  <c r="BA80" i="52"/>
  <c r="BA141" i="52"/>
  <c r="BA77" i="52"/>
  <c r="BA75" i="52"/>
  <c r="BA54" i="52"/>
  <c r="BA53" i="52"/>
  <c r="BA18" i="52"/>
  <c r="BA21" i="52"/>
  <c r="BA17" i="52"/>
  <c r="BA22" i="52"/>
  <c r="BA215" i="52"/>
  <c r="BA251" i="52"/>
  <c r="BA218" i="52"/>
  <c r="BA116" i="52"/>
  <c r="BA76" i="52"/>
  <c r="BA25" i="52"/>
  <c r="BA13" i="52"/>
  <c r="BA219" i="52"/>
  <c r="BA278" i="52"/>
  <c r="BA247" i="52"/>
  <c r="BA185" i="52"/>
  <c r="BA252" i="52"/>
  <c r="BA118" i="52"/>
  <c r="BA280" i="52"/>
  <c r="BA110" i="52"/>
  <c r="BA44" i="52"/>
  <c r="BA108" i="52"/>
  <c r="BA52" i="52"/>
  <c r="BA82" i="52"/>
  <c r="BA48" i="52"/>
  <c r="BA51" i="52"/>
  <c r="BA20" i="52"/>
  <c r="BA274" i="52"/>
  <c r="BA119" i="52"/>
  <c r="BA10" i="52"/>
  <c r="BA43" i="52"/>
  <c r="BA217" i="52"/>
  <c r="BA181" i="52"/>
  <c r="BA179" i="52"/>
  <c r="BA212" i="52"/>
  <c r="BA177" i="52"/>
  <c r="BA214" i="52"/>
  <c r="BA283" i="52"/>
  <c r="BA117" i="52"/>
  <c r="BA142" i="52"/>
  <c r="BA11" i="52"/>
  <c r="BA175" i="52"/>
  <c r="BA149" i="52"/>
  <c r="BA187" i="52"/>
  <c r="BA241" i="52"/>
  <c r="BA206" i="52"/>
  <c r="BA276" i="52"/>
  <c r="BA151" i="52"/>
  <c r="BA279" i="52"/>
  <c r="BA140" i="52"/>
  <c r="BA144" i="52"/>
  <c r="BA113" i="52"/>
  <c r="BA41" i="52"/>
  <c r="BA49" i="52"/>
  <c r="BA83" i="52"/>
  <c r="BA19" i="52"/>
  <c r="BB8" i="52"/>
  <c r="BA209" i="52"/>
  <c r="BA207" i="52"/>
  <c r="BA174" i="52"/>
  <c r="BA213" i="52"/>
  <c r="BA186" i="52"/>
  <c r="BA243" i="52"/>
  <c r="BA284" i="52"/>
  <c r="BA239" i="52"/>
  <c r="BA114" i="52"/>
  <c r="BA115" i="52"/>
  <c r="BA109" i="52"/>
  <c r="BA147" i="52"/>
  <c r="BA106" i="52"/>
  <c r="BA42" i="52"/>
  <c r="BA50" i="52"/>
  <c r="BA87" i="52"/>
  <c r="BA248" i="52"/>
  <c r="BA242" i="52"/>
  <c r="BA282" i="52"/>
  <c r="BA281" i="52"/>
  <c r="BA46" i="52"/>
  <c r="BA158" i="52"/>
  <c r="BA126" i="52"/>
  <c r="BA258" i="52"/>
  <c r="BA58" i="52"/>
  <c r="BA123" i="52"/>
  <c r="BA259" i="52"/>
  <c r="BA93" i="52"/>
  <c r="BA191" i="52"/>
  <c r="BA60" i="52"/>
  <c r="BA225" i="52"/>
  <c r="BA124" i="52"/>
  <c r="BA91" i="52"/>
  <c r="BA226" i="52"/>
  <c r="BA290" i="52"/>
  <c r="BA94" i="52"/>
  <c r="BA192" i="52"/>
  <c r="BA223" i="52"/>
  <c r="BA256" i="52"/>
  <c r="BA59" i="52"/>
  <c r="BA92" i="52"/>
  <c r="BA157" i="52"/>
  <c r="BA61" i="52"/>
  <c r="BA159" i="52"/>
  <c r="BA291" i="52"/>
  <c r="BA257" i="52"/>
  <c r="BA289" i="52"/>
  <c r="BA194" i="52"/>
  <c r="BA224" i="52"/>
  <c r="BA125" i="52"/>
  <c r="BA193" i="52"/>
  <c r="BA292" i="52"/>
  <c r="BA160" i="52"/>
  <c r="BA26" i="52"/>
  <c r="BA27" i="52"/>
  <c r="BA28" i="52"/>
  <c r="BA29" i="52"/>
  <c r="J52" i="33"/>
  <c r="J53" i="33" s="1"/>
  <c r="R43" i="33"/>
  <c r="J55" i="33"/>
  <c r="T14" i="33" s="1"/>
  <c r="K198" i="45"/>
  <c r="N198" i="45"/>
  <c r="J198" i="45"/>
  <c r="O198" i="45"/>
  <c r="L198" i="45"/>
  <c r="S198" i="45"/>
  <c r="Q198" i="45"/>
  <c r="R198" i="45"/>
  <c r="C86" i="12"/>
  <c r="D10" i="9"/>
  <c r="I11" i="11"/>
  <c r="I10" i="11"/>
  <c r="I9" i="11"/>
  <c r="G11" i="11"/>
  <c r="G10" i="11"/>
  <c r="G9" i="11"/>
  <c r="I7" i="11"/>
  <c r="G7" i="11"/>
  <c r="I6" i="11"/>
  <c r="I5" i="11"/>
  <c r="G6" i="11"/>
  <c r="G5" i="11"/>
  <c r="E24" i="11"/>
  <c r="C24" i="11"/>
  <c r="C23" i="11"/>
  <c r="C22" i="11"/>
  <c r="C21" i="11"/>
  <c r="C20" i="11"/>
  <c r="C19" i="11"/>
  <c r="C18" i="11"/>
  <c r="C16" i="11"/>
  <c r="G33" i="11" s="1"/>
  <c r="C14" i="11"/>
  <c r="C8" i="11"/>
  <c r="C11" i="11"/>
  <c r="C10" i="11"/>
  <c r="D7" i="11"/>
  <c r="E7" i="11"/>
  <c r="E6" i="11"/>
  <c r="D6" i="11"/>
  <c r="C7" i="11"/>
  <c r="C6" i="11"/>
  <c r="BB184" i="52" l="1"/>
  <c r="BB239" i="52"/>
  <c r="BB177" i="52"/>
  <c r="BB206" i="52"/>
  <c r="BB273" i="52"/>
  <c r="BB251" i="52"/>
  <c r="BB243" i="52"/>
  <c r="BB113" i="52"/>
  <c r="BB77" i="52"/>
  <c r="BB117" i="52"/>
  <c r="BB52" i="52"/>
  <c r="BB21" i="52"/>
  <c r="BB13" i="52"/>
  <c r="BB19" i="52"/>
  <c r="BB252" i="52"/>
  <c r="BB111" i="52"/>
  <c r="BB181" i="52"/>
  <c r="BB185" i="52"/>
  <c r="BB250" i="52"/>
  <c r="BB241" i="52"/>
  <c r="BB179" i="52"/>
  <c r="BB272" i="52"/>
  <c r="BB246" i="52"/>
  <c r="BB148" i="52"/>
  <c r="BB106" i="52"/>
  <c r="BB45" i="52"/>
  <c r="BB85" i="52"/>
  <c r="BB48" i="52"/>
  <c r="BB20" i="52"/>
  <c r="BB22" i="52"/>
  <c r="BB17" i="52"/>
  <c r="BB43" i="52"/>
  <c r="BB176" i="52"/>
  <c r="BB119" i="52"/>
  <c r="BB49" i="52"/>
  <c r="BB10" i="52"/>
  <c r="BB212" i="52"/>
  <c r="BB213" i="52"/>
  <c r="BB279" i="52"/>
  <c r="BB248" i="52"/>
  <c r="BB186" i="52"/>
  <c r="BB281" i="52"/>
  <c r="BB282" i="52"/>
  <c r="BB280" i="52"/>
  <c r="BB275" i="52"/>
  <c r="BB12" i="52"/>
  <c r="BB150" i="52"/>
  <c r="BB53" i="52"/>
  <c r="BB79" i="52"/>
  <c r="BB116" i="52"/>
  <c r="BB84" i="52"/>
  <c r="BB47" i="52"/>
  <c r="BB9" i="52"/>
  <c r="BB11" i="52"/>
  <c r="BB214" i="52"/>
  <c r="BB285" i="52"/>
  <c r="BB145" i="52"/>
  <c r="BB149" i="52"/>
  <c r="BB174" i="52"/>
  <c r="BB209" i="52"/>
  <c r="BB187" i="52"/>
  <c r="BB215" i="52"/>
  <c r="BB245" i="52"/>
  <c r="BB152" i="52"/>
  <c r="BB274" i="52"/>
  <c r="BB147" i="52"/>
  <c r="BB74" i="52"/>
  <c r="BB80" i="52"/>
  <c r="BB146" i="52"/>
  <c r="BB78" i="52"/>
  <c r="BB108" i="52"/>
  <c r="BB44" i="52"/>
  <c r="BB18" i="52"/>
  <c r="BB15" i="52"/>
  <c r="BB141" i="52"/>
  <c r="BB218" i="52"/>
  <c r="BB182" i="52"/>
  <c r="BB217" i="52"/>
  <c r="BB242" i="52"/>
  <c r="BB240" i="52"/>
  <c r="BB277" i="52"/>
  <c r="BB175" i="52"/>
  <c r="BB115" i="52"/>
  <c r="BB284" i="52"/>
  <c r="BB25" i="52"/>
  <c r="BB140" i="52"/>
  <c r="BB82" i="52"/>
  <c r="BB16" i="52"/>
  <c r="BB54" i="52"/>
  <c r="BB46" i="52"/>
  <c r="BB278" i="52"/>
  <c r="BB180" i="52"/>
  <c r="BB178" i="52"/>
  <c r="BB249" i="52"/>
  <c r="BB183" i="52"/>
  <c r="BB211" i="52"/>
  <c r="BB283" i="52"/>
  <c r="BB144" i="52"/>
  <c r="BB81" i="52"/>
  <c r="BB142" i="52"/>
  <c r="BB151" i="52"/>
  <c r="BB109" i="52"/>
  <c r="BB86" i="52"/>
  <c r="BB83" i="52"/>
  <c r="BB87" i="52"/>
  <c r="BB41" i="52"/>
  <c r="BB42" i="52"/>
  <c r="BB216" i="52"/>
  <c r="BB112" i="52"/>
  <c r="BB51" i="52"/>
  <c r="BC8" i="52"/>
  <c r="BB210" i="52"/>
  <c r="BB208" i="52"/>
  <c r="BB207" i="52"/>
  <c r="BB219" i="52"/>
  <c r="BB244" i="52"/>
  <c r="BB276" i="52"/>
  <c r="BB118" i="52"/>
  <c r="BB143" i="52"/>
  <c r="BB153" i="52"/>
  <c r="BB114" i="52"/>
  <c r="BB110" i="52"/>
  <c r="BB76" i="52"/>
  <c r="BB14" i="52"/>
  <c r="BB75" i="52"/>
  <c r="BB50" i="52"/>
  <c r="BB247" i="52"/>
  <c r="BB107" i="52"/>
  <c r="BB194" i="52"/>
  <c r="BB93" i="52"/>
  <c r="BB126" i="52"/>
  <c r="BB193" i="52"/>
  <c r="BB58" i="52"/>
  <c r="BB259" i="52"/>
  <c r="BB292" i="52"/>
  <c r="BB291" i="52"/>
  <c r="BB223" i="52"/>
  <c r="BB160" i="52"/>
  <c r="BB159" i="52"/>
  <c r="BB94" i="52"/>
  <c r="BB60" i="52"/>
  <c r="BB158" i="52"/>
  <c r="BB192" i="52"/>
  <c r="BB256" i="52"/>
  <c r="BB92" i="52"/>
  <c r="BB91" i="52"/>
  <c r="BB226" i="52"/>
  <c r="BB257" i="52"/>
  <c r="BB123" i="52"/>
  <c r="BB157" i="52"/>
  <c r="BB61" i="52"/>
  <c r="BB290" i="52"/>
  <c r="BB258" i="52"/>
  <c r="BB225" i="52"/>
  <c r="BB289" i="52"/>
  <c r="BB124" i="52"/>
  <c r="BB224" i="52"/>
  <c r="BB125" i="52"/>
  <c r="BB191" i="52"/>
  <c r="BB59" i="52"/>
  <c r="BB26" i="52"/>
  <c r="BB27" i="52"/>
  <c r="BB28" i="52"/>
  <c r="BB29" i="52"/>
  <c r="G198" i="45"/>
  <c r="H62" i="11"/>
  <c r="I8" i="9"/>
  <c r="I9" i="9" s="1"/>
  <c r="I7" i="9"/>
  <c r="E141" i="45"/>
  <c r="G8" i="9"/>
  <c r="G7" i="9"/>
  <c r="U43" i="9"/>
  <c r="F130" i="45" s="1"/>
  <c r="T21" i="9"/>
  <c r="S21" i="9"/>
  <c r="F133" i="45"/>
  <c r="E133" i="45"/>
  <c r="S43" i="9"/>
  <c r="E130" i="45" s="1"/>
  <c r="J79" i="74" l="1"/>
  <c r="J226" i="74" s="1"/>
  <c r="BC218" i="52"/>
  <c r="BC206" i="52"/>
  <c r="BC184" i="52"/>
  <c r="BC278" i="52"/>
  <c r="BC277" i="52"/>
  <c r="BC153" i="52"/>
  <c r="BC285" i="52"/>
  <c r="BC152" i="52"/>
  <c r="BC110" i="52"/>
  <c r="BC118" i="52"/>
  <c r="BC21" i="52"/>
  <c r="BC17" i="52"/>
  <c r="BC77" i="52"/>
  <c r="BC42" i="52"/>
  <c r="BC45" i="52"/>
  <c r="BD8" i="52"/>
  <c r="BC211" i="52"/>
  <c r="BC239" i="52"/>
  <c r="BC214" i="52"/>
  <c r="BC250" i="52"/>
  <c r="BC241" i="52"/>
  <c r="BC276" i="52"/>
  <c r="BC281" i="52"/>
  <c r="BC244" i="52"/>
  <c r="BC246" i="52"/>
  <c r="BC149" i="52"/>
  <c r="BC112" i="52"/>
  <c r="BC115" i="52"/>
  <c r="BC109" i="52"/>
  <c r="BC53" i="52"/>
  <c r="BC148" i="52"/>
  <c r="BC79" i="52"/>
  <c r="BC51" i="52"/>
  <c r="BC41" i="52"/>
  <c r="BC177" i="52"/>
  <c r="BC219" i="52"/>
  <c r="BC181" i="52"/>
  <c r="BC279" i="52"/>
  <c r="BC248" i="52"/>
  <c r="BC247" i="52"/>
  <c r="BC275" i="52"/>
  <c r="BC151" i="52"/>
  <c r="BC111" i="52"/>
  <c r="BC108" i="52"/>
  <c r="BC86" i="52"/>
  <c r="BC117" i="52"/>
  <c r="BC49" i="52"/>
  <c r="BC76" i="52"/>
  <c r="BC47" i="52"/>
  <c r="BC52" i="52"/>
  <c r="BC44" i="52"/>
  <c r="BC12" i="52"/>
  <c r="BC84" i="52"/>
  <c r="BC9" i="52"/>
  <c r="BC210" i="52"/>
  <c r="BC142" i="52"/>
  <c r="BC185" i="52"/>
  <c r="BC240" i="52"/>
  <c r="BC207" i="52"/>
  <c r="BC180" i="52"/>
  <c r="BC208" i="52"/>
  <c r="BC284" i="52"/>
  <c r="BC283" i="52"/>
  <c r="BC106" i="52"/>
  <c r="BC113" i="52"/>
  <c r="BC78" i="52"/>
  <c r="BC74" i="52"/>
  <c r="BC25" i="52"/>
  <c r="BC43" i="52"/>
  <c r="BC19" i="52"/>
  <c r="BC50" i="52"/>
  <c r="BC282" i="52"/>
  <c r="BC80" i="52"/>
  <c r="BC11" i="52"/>
  <c r="BC18" i="52"/>
  <c r="BC15" i="52"/>
  <c r="BC280" i="52"/>
  <c r="BC147" i="52"/>
  <c r="BC10" i="52"/>
  <c r="BC213" i="52"/>
  <c r="BC174" i="52"/>
  <c r="BC209" i="52"/>
  <c r="BC243" i="52"/>
  <c r="BC187" i="52"/>
  <c r="BC176" i="52"/>
  <c r="BC145" i="52"/>
  <c r="BC141" i="52"/>
  <c r="BC46" i="52"/>
  <c r="BC114" i="52"/>
  <c r="BC119" i="52"/>
  <c r="BC48" i="52"/>
  <c r="BC54" i="52"/>
  <c r="BC186" i="52"/>
  <c r="BC146" i="52"/>
  <c r="BC182" i="52"/>
  <c r="BC217" i="52"/>
  <c r="BC251" i="52"/>
  <c r="BC216" i="52"/>
  <c r="BC212" i="52"/>
  <c r="BC242" i="52"/>
  <c r="BC179" i="52"/>
  <c r="BC273" i="52"/>
  <c r="BC143" i="52"/>
  <c r="BC81" i="52"/>
  <c r="BC107" i="52"/>
  <c r="BC140" i="52"/>
  <c r="BC14" i="52"/>
  <c r="BC22" i="52"/>
  <c r="BC20" i="52"/>
  <c r="BC82" i="52"/>
  <c r="BC183" i="52"/>
  <c r="BC75" i="52"/>
  <c r="BC175" i="52"/>
  <c r="BC178" i="52"/>
  <c r="BC272" i="52"/>
  <c r="BC249" i="52"/>
  <c r="BC252" i="52"/>
  <c r="BC215" i="52"/>
  <c r="BC274" i="52"/>
  <c r="BC144" i="52"/>
  <c r="BC87" i="52"/>
  <c r="BC116" i="52"/>
  <c r="BC150" i="52"/>
  <c r="BC13" i="52"/>
  <c r="BC83" i="52"/>
  <c r="BC245" i="52"/>
  <c r="BC16" i="52"/>
  <c r="BC85" i="52"/>
  <c r="BC126" i="52"/>
  <c r="BC289" i="52"/>
  <c r="BC290" i="52"/>
  <c r="BC292" i="52"/>
  <c r="BC123" i="52"/>
  <c r="BC193" i="52"/>
  <c r="BC58" i="52"/>
  <c r="BC59" i="52"/>
  <c r="BC60" i="52"/>
  <c r="BC191" i="52"/>
  <c r="BC259" i="52"/>
  <c r="BC93" i="52"/>
  <c r="BC226" i="52"/>
  <c r="BC94" i="52"/>
  <c r="BC158" i="52"/>
  <c r="BC192" i="52"/>
  <c r="BC194" i="52"/>
  <c r="BC91" i="52"/>
  <c r="BC92" i="52"/>
  <c r="BC125" i="52"/>
  <c r="BC258" i="52"/>
  <c r="BC223" i="52"/>
  <c r="BC157" i="52"/>
  <c r="BC225" i="52"/>
  <c r="BC160" i="52"/>
  <c r="BC124" i="52"/>
  <c r="BC61" i="52"/>
  <c r="BC257" i="52"/>
  <c r="BC256" i="52"/>
  <c r="BC224" i="52"/>
  <c r="BC159" i="52"/>
  <c r="BC291" i="52"/>
  <c r="BC26" i="52"/>
  <c r="BC27" i="52"/>
  <c r="BC28" i="52"/>
  <c r="BC29" i="52"/>
  <c r="B24" i="82"/>
  <c r="D46" i="9"/>
  <c r="H21" i="9"/>
  <c r="G21" i="9"/>
  <c r="C13" i="9"/>
  <c r="D8" i="9"/>
  <c r="C8" i="9"/>
  <c r="D7" i="9"/>
  <c r="C7" i="9"/>
  <c r="D6" i="9"/>
  <c r="C6" i="9"/>
  <c r="D5" i="12"/>
  <c r="C5" i="12"/>
  <c r="E75" i="74" l="1"/>
  <c r="BD184" i="52"/>
  <c r="BD219" i="52"/>
  <c r="BD187" i="52"/>
  <c r="BD239" i="52"/>
  <c r="BD280" i="52"/>
  <c r="BD249" i="52"/>
  <c r="BD283" i="52"/>
  <c r="BD247" i="52"/>
  <c r="BD115" i="52"/>
  <c r="BD81" i="52"/>
  <c r="BD20" i="52"/>
  <c r="BD118" i="52"/>
  <c r="BD145" i="52"/>
  <c r="BD47" i="52"/>
  <c r="BD78" i="52"/>
  <c r="BD46" i="52"/>
  <c r="BD179" i="52"/>
  <c r="BD240" i="52"/>
  <c r="BD207" i="52"/>
  <c r="BD244" i="52"/>
  <c r="BD177" i="52"/>
  <c r="BD146" i="52"/>
  <c r="BD277" i="52"/>
  <c r="BD282" i="52"/>
  <c r="BD108" i="52"/>
  <c r="BD75" i="52"/>
  <c r="BD147" i="52"/>
  <c r="BD49" i="52"/>
  <c r="BD9" i="52"/>
  <c r="BD51" i="52"/>
  <c r="BD22" i="52"/>
  <c r="BD211" i="52"/>
  <c r="BD77" i="52"/>
  <c r="BE8" i="52"/>
  <c r="BD212" i="52"/>
  <c r="BD174" i="52"/>
  <c r="BD215" i="52"/>
  <c r="BD252" i="52"/>
  <c r="BD213" i="52"/>
  <c r="BD208" i="52"/>
  <c r="BD112" i="52"/>
  <c r="BD148" i="52"/>
  <c r="BD141" i="52"/>
  <c r="BD21" i="52"/>
  <c r="BD10" i="52"/>
  <c r="BD43" i="52"/>
  <c r="BD13" i="52"/>
  <c r="BD42" i="52"/>
  <c r="BD18" i="52"/>
  <c r="BD272" i="52"/>
  <c r="BD248" i="52"/>
  <c r="BD79" i="52"/>
  <c r="BD82" i="52"/>
  <c r="BD86" i="52"/>
  <c r="BD178" i="52"/>
  <c r="BD241" i="52"/>
  <c r="BD182" i="52"/>
  <c r="BD273" i="52"/>
  <c r="BD250" i="52"/>
  <c r="BD276" i="52"/>
  <c r="BD285" i="52"/>
  <c r="BD274" i="52"/>
  <c r="BD113" i="52"/>
  <c r="BD117" i="52"/>
  <c r="BD150" i="52"/>
  <c r="BD15" i="52"/>
  <c r="BD11" i="52"/>
  <c r="BD52" i="52"/>
  <c r="BD74" i="52"/>
  <c r="BD25" i="52"/>
  <c r="BD50" i="52"/>
  <c r="BD176" i="52"/>
  <c r="BD186" i="52"/>
  <c r="BD175" i="52"/>
  <c r="BD185" i="52"/>
  <c r="BD281" i="52"/>
  <c r="BD279" i="52"/>
  <c r="BD278" i="52"/>
  <c r="BD284" i="52"/>
  <c r="BD111" i="52"/>
  <c r="BD143" i="52"/>
  <c r="BD151" i="52"/>
  <c r="BD149" i="52"/>
  <c r="BD152" i="52"/>
  <c r="BD16" i="52"/>
  <c r="BD48" i="52"/>
  <c r="BD53" i="52"/>
  <c r="BD142" i="52"/>
  <c r="BD84" i="52"/>
  <c r="BD14" i="52"/>
  <c r="BD275" i="52"/>
  <c r="BD206" i="52"/>
  <c r="BD183" i="52"/>
  <c r="BD210" i="52"/>
  <c r="BD243" i="52"/>
  <c r="BD180" i="52"/>
  <c r="BD246" i="52"/>
  <c r="BD242" i="52"/>
  <c r="BD153" i="52"/>
  <c r="BD116" i="52"/>
  <c r="BD119" i="52"/>
  <c r="BD106" i="52"/>
  <c r="BD17" i="52"/>
  <c r="BD44" i="52"/>
  <c r="BD19" i="52"/>
  <c r="BD80" i="52"/>
  <c r="BD41" i="52"/>
  <c r="BD216" i="52"/>
  <c r="BD114" i="52"/>
  <c r="BD76" i="52"/>
  <c r="BD214" i="52"/>
  <c r="BD218" i="52"/>
  <c r="BD181" i="52"/>
  <c r="BD251" i="52"/>
  <c r="BD209" i="52"/>
  <c r="BD245" i="52"/>
  <c r="BD140" i="52"/>
  <c r="BD109" i="52"/>
  <c r="BD110" i="52"/>
  <c r="BD83" i="52"/>
  <c r="BD107" i="52"/>
  <c r="BD144" i="52"/>
  <c r="BD45" i="52"/>
  <c r="BD12" i="52"/>
  <c r="BD85" i="52"/>
  <c r="BD217" i="52"/>
  <c r="BD87" i="52"/>
  <c r="BD54" i="52"/>
  <c r="BD59" i="52"/>
  <c r="BD125" i="52"/>
  <c r="BD60" i="52"/>
  <c r="BD291" i="52"/>
  <c r="BD193" i="52"/>
  <c r="BD256" i="52"/>
  <c r="BD159" i="52"/>
  <c r="BD94" i="52"/>
  <c r="BD194" i="52"/>
  <c r="BD226" i="52"/>
  <c r="BD93" i="52"/>
  <c r="BD126" i="52"/>
  <c r="BD257" i="52"/>
  <c r="BD158" i="52"/>
  <c r="BD289" i="52"/>
  <c r="BD224" i="52"/>
  <c r="BD58" i="52"/>
  <c r="BD160" i="52"/>
  <c r="BD92" i="52"/>
  <c r="BD61" i="52"/>
  <c r="BD258" i="52"/>
  <c r="BD223" i="52"/>
  <c r="BD225" i="52"/>
  <c r="BD191" i="52"/>
  <c r="BD259" i="52"/>
  <c r="BD157" i="52"/>
  <c r="BD290" i="52"/>
  <c r="BD192" i="52"/>
  <c r="BD123" i="52"/>
  <c r="BD124" i="52"/>
  <c r="BD292" i="52"/>
  <c r="BD91" i="52"/>
  <c r="BD26" i="52"/>
  <c r="BD27" i="52"/>
  <c r="BD28" i="52"/>
  <c r="BD29" i="52"/>
  <c r="G108" i="74"/>
  <c r="G204" i="74" s="1"/>
  <c r="H108" i="74"/>
  <c r="H204" i="74" s="1"/>
  <c r="H120" i="74"/>
  <c r="H241" i="74" s="1"/>
  <c r="G120" i="74"/>
  <c r="G241" i="74" s="1"/>
  <c r="G105" i="74"/>
  <c r="G201" i="74" s="1"/>
  <c r="H105" i="74"/>
  <c r="H201" i="74" s="1"/>
  <c r="E222" i="74"/>
  <c r="S197" i="45"/>
  <c r="J197" i="45"/>
  <c r="Q197" i="45"/>
  <c r="L197" i="45"/>
  <c r="N197" i="45"/>
  <c r="K197" i="45"/>
  <c r="R197" i="45"/>
  <c r="O197" i="45"/>
  <c r="D6" i="71"/>
  <c r="D18" i="12"/>
  <c r="L23" i="9"/>
  <c r="P23" i="9" s="1"/>
  <c r="H49" i="9"/>
  <c r="BE213" i="52" l="1"/>
  <c r="BE175" i="52"/>
  <c r="BE181" i="52"/>
  <c r="BE243" i="52"/>
  <c r="BE182" i="52"/>
  <c r="BE279" i="52"/>
  <c r="BE81" i="52"/>
  <c r="BE143" i="52"/>
  <c r="BE149" i="52"/>
  <c r="BE22" i="52"/>
  <c r="BE21" i="52"/>
  <c r="BE16" i="52"/>
  <c r="BE240" i="52"/>
  <c r="BE52" i="52"/>
  <c r="BE19" i="52"/>
  <c r="BE183" i="52"/>
  <c r="BE210" i="52"/>
  <c r="BE251" i="52"/>
  <c r="BE284" i="52"/>
  <c r="BE186" i="52"/>
  <c r="BE145" i="52"/>
  <c r="BE118" i="52"/>
  <c r="BE112" i="52"/>
  <c r="BE77" i="52"/>
  <c r="BE44" i="52"/>
  <c r="BE14" i="52"/>
  <c r="BE9" i="52"/>
  <c r="BE17" i="52"/>
  <c r="BE241" i="52"/>
  <c r="BE109" i="52"/>
  <c r="BE179" i="52"/>
  <c r="BE242" i="52"/>
  <c r="BE178" i="52"/>
  <c r="BE217" i="52"/>
  <c r="BE272" i="52"/>
  <c r="BE218" i="52"/>
  <c r="BE275" i="52"/>
  <c r="BE248" i="52"/>
  <c r="BE285" i="52"/>
  <c r="BE142" i="52"/>
  <c r="BE150" i="52"/>
  <c r="BE75" i="52"/>
  <c r="BE153" i="52"/>
  <c r="BE117" i="52"/>
  <c r="BE49" i="52"/>
  <c r="BE53" i="52"/>
  <c r="BE15" i="52"/>
  <c r="BE115" i="52"/>
  <c r="BE41" i="52"/>
  <c r="BE209" i="52"/>
  <c r="BE249" i="52"/>
  <c r="BE111" i="52"/>
  <c r="BE140" i="52"/>
  <c r="BE42" i="52"/>
  <c r="BE187" i="52"/>
  <c r="BE176" i="52"/>
  <c r="BE211" i="52"/>
  <c r="BE214" i="52"/>
  <c r="BE239" i="52"/>
  <c r="BE280" i="52"/>
  <c r="BE283" i="52"/>
  <c r="BE277" i="52"/>
  <c r="BE152" i="52"/>
  <c r="BE114" i="52"/>
  <c r="BE146" i="52"/>
  <c r="BE107" i="52"/>
  <c r="BE110" i="52"/>
  <c r="BE45" i="52"/>
  <c r="BE54" i="52"/>
  <c r="BE86" i="52"/>
  <c r="BE116" i="52"/>
  <c r="BE18" i="52"/>
  <c r="BE174" i="52"/>
  <c r="BE141" i="52"/>
  <c r="BE207" i="52"/>
  <c r="BE184" i="52"/>
  <c r="BE219" i="52"/>
  <c r="BE245" i="52"/>
  <c r="BE244" i="52"/>
  <c r="BE247" i="52"/>
  <c r="BE276" i="52"/>
  <c r="BE148" i="52"/>
  <c r="BE108" i="52"/>
  <c r="BE80" i="52"/>
  <c r="BE46" i="52"/>
  <c r="BE20" i="52"/>
  <c r="BE87" i="52"/>
  <c r="BE74" i="52"/>
  <c r="BE151" i="52"/>
  <c r="BE215" i="52"/>
  <c r="BE180" i="52"/>
  <c r="BE274" i="52"/>
  <c r="BE252" i="52"/>
  <c r="BE206" i="52"/>
  <c r="BE281" i="52"/>
  <c r="BE278" i="52"/>
  <c r="BE84" i="52"/>
  <c r="BE113" i="52"/>
  <c r="BE83" i="52"/>
  <c r="BE82" i="52"/>
  <c r="BE25" i="52"/>
  <c r="BE13" i="52"/>
  <c r="BE47" i="52"/>
  <c r="BE51" i="52"/>
  <c r="BE10" i="52"/>
  <c r="BE216" i="52"/>
  <c r="BE78" i="52"/>
  <c r="BE177" i="52"/>
  <c r="BE212" i="52"/>
  <c r="BE208" i="52"/>
  <c r="BE282" i="52"/>
  <c r="BE273" i="52"/>
  <c r="BE250" i="52"/>
  <c r="BE246" i="52"/>
  <c r="BE144" i="52"/>
  <c r="BE119" i="52"/>
  <c r="BE48" i="52"/>
  <c r="BE106" i="52"/>
  <c r="BE50" i="52"/>
  <c r="BE79" i="52"/>
  <c r="BE85" i="52"/>
  <c r="BE11" i="52"/>
  <c r="BE185" i="52"/>
  <c r="BE147" i="52"/>
  <c r="BE76" i="52"/>
  <c r="BE43" i="52"/>
  <c r="BE12" i="52"/>
  <c r="BE224" i="52"/>
  <c r="BE225" i="52"/>
  <c r="BE194" i="52"/>
  <c r="BE256" i="52"/>
  <c r="BE257" i="52"/>
  <c r="BE93" i="52"/>
  <c r="BE94" i="52"/>
  <c r="BE157" i="52"/>
  <c r="BE124" i="52"/>
  <c r="BE192" i="52"/>
  <c r="BE125" i="52"/>
  <c r="BE290" i="52"/>
  <c r="BE59" i="52"/>
  <c r="BE291" i="52"/>
  <c r="BE289" i="52"/>
  <c r="BE160" i="52"/>
  <c r="BE61" i="52"/>
  <c r="BE259" i="52"/>
  <c r="BE193" i="52"/>
  <c r="BE191" i="52"/>
  <c r="BE226" i="52"/>
  <c r="BE292" i="52"/>
  <c r="BE91" i="52"/>
  <c r="BE258" i="52"/>
  <c r="BE126" i="52"/>
  <c r="BE223" i="52"/>
  <c r="BE123" i="52"/>
  <c r="BE60" i="52"/>
  <c r="BE92" i="52"/>
  <c r="BE158" i="52"/>
  <c r="BE159" i="52"/>
  <c r="BE58" i="52"/>
  <c r="BE26" i="52"/>
  <c r="BE27" i="52"/>
  <c r="BE28" i="52"/>
  <c r="BE29" i="52"/>
  <c r="D27" i="12"/>
  <c r="G197" i="45"/>
  <c r="F172" i="45"/>
  <c r="E172" i="45"/>
  <c r="D20" i="12"/>
  <c r="F173" i="45"/>
  <c r="E173" i="45"/>
  <c r="E9" i="11"/>
  <c r="C9" i="11"/>
  <c r="D9" i="11"/>
  <c r="H31" i="11" s="1"/>
  <c r="D12" i="34"/>
  <c r="J28" i="34" s="1"/>
  <c r="E12" i="34"/>
  <c r="C12" i="34"/>
  <c r="I28" i="34" s="1"/>
  <c r="T20" i="82" l="1"/>
  <c r="W71" i="74" s="1"/>
  <c r="W193" i="74" s="1"/>
  <c r="Q20" i="82"/>
  <c r="T71" i="74" s="1"/>
  <c r="T193" i="74" s="1"/>
  <c r="M20" i="82"/>
  <c r="T17" i="82"/>
  <c r="W68" i="74" s="1"/>
  <c r="W190" i="74" s="1"/>
  <c r="T16" i="82"/>
  <c r="W67" i="74" s="1"/>
  <c r="W189" i="74" s="1"/>
  <c r="Q17" i="82"/>
  <c r="T68" i="74" s="1"/>
  <c r="T190" i="74" s="1"/>
  <c r="Q16" i="82"/>
  <c r="T67" i="74" s="1"/>
  <c r="T189" i="74" s="1"/>
  <c r="M17" i="82"/>
  <c r="P68" i="74" s="1"/>
  <c r="P190" i="74" s="1"/>
  <c r="M16" i="82"/>
  <c r="P67" i="74" s="1"/>
  <c r="P189" i="74" s="1"/>
  <c r="S17" i="82"/>
  <c r="V68" i="74" s="1"/>
  <c r="V190" i="74" s="1"/>
  <c r="S16" i="82"/>
  <c r="V67" i="74" s="1"/>
  <c r="V189" i="74" s="1"/>
  <c r="G16" i="82"/>
  <c r="N79" i="74"/>
  <c r="N226" i="74" s="1"/>
  <c r="Q79" i="74"/>
  <c r="Q226" i="74" s="1"/>
  <c r="M83" i="74"/>
  <c r="M230" i="74" s="1"/>
  <c r="P83" i="74"/>
  <c r="P230" i="74" s="1"/>
  <c r="R79" i="74"/>
  <c r="R226" i="74" s="1"/>
  <c r="G17" i="82"/>
  <c r="S83" i="74"/>
  <c r="S230" i="74" s="1"/>
  <c r="Q83" i="74"/>
  <c r="Q230" i="74" s="1"/>
  <c r="L79" i="74"/>
  <c r="L226" i="74" s="1"/>
  <c r="O79" i="74"/>
  <c r="O226" i="74" s="1"/>
  <c r="R83" i="74"/>
  <c r="R230" i="74" s="1"/>
  <c r="N83" i="74"/>
  <c r="N230" i="74" s="1"/>
  <c r="S79" i="74"/>
  <c r="S226" i="74" s="1"/>
  <c r="M79" i="74"/>
  <c r="M226" i="74" s="1"/>
  <c r="P79" i="74"/>
  <c r="P226" i="74" s="1"/>
  <c r="L83" i="74"/>
  <c r="L230" i="74" s="1"/>
  <c r="O83" i="74"/>
  <c r="O230" i="74" s="1"/>
  <c r="U68" i="74"/>
  <c r="U190" i="74" s="1"/>
  <c r="U67" i="74"/>
  <c r="U189" i="74" s="1"/>
  <c r="U69" i="74"/>
  <c r="U191" i="74" s="1"/>
  <c r="K69" i="74"/>
  <c r="K191" i="74" s="1"/>
  <c r="K68" i="74"/>
  <c r="K190" i="74" s="1"/>
  <c r="K67" i="74"/>
  <c r="K189" i="74" s="1"/>
  <c r="C13" i="11"/>
  <c r="C20" i="12"/>
  <c r="P71" i="74" l="1"/>
  <c r="P193" i="74" s="1"/>
  <c r="D20" i="82"/>
  <c r="G71" i="74" s="1"/>
  <c r="G193" i="74" s="1"/>
  <c r="E20" i="82"/>
  <c r="H71" i="74" s="1"/>
  <c r="H193" i="74" s="1"/>
  <c r="J68" i="74"/>
  <c r="J190" i="74" s="1"/>
  <c r="E17" i="82"/>
  <c r="H68" i="74" s="1"/>
  <c r="H190" i="74" s="1"/>
  <c r="D17" i="82"/>
  <c r="G68" i="74" s="1"/>
  <c r="G190" i="74" s="1"/>
  <c r="J67" i="74"/>
  <c r="J189" i="74" s="1"/>
  <c r="E16" i="82"/>
  <c r="H67" i="74" s="1"/>
  <c r="H189" i="74" s="1"/>
  <c r="D16" i="82"/>
  <c r="G67" i="74" s="1"/>
  <c r="G189" i="74" s="1"/>
  <c r="E23" i="12"/>
  <c r="C23" i="12"/>
  <c r="D23" i="12"/>
  <c r="E21" i="12"/>
  <c r="C21" i="12"/>
  <c r="D21" i="12"/>
  <c r="E25" i="12"/>
  <c r="D25" i="12"/>
  <c r="C25" i="12"/>
  <c r="E28" i="12"/>
  <c r="D28" i="12"/>
  <c r="C28" i="12"/>
  <c r="C28" i="35" l="1"/>
  <c r="H35" i="34"/>
  <c r="H34" i="34"/>
  <c r="E10" i="34"/>
  <c r="F11" i="35" s="1"/>
  <c r="C10" i="34"/>
  <c r="D11" i="35" s="1"/>
  <c r="E26" i="34"/>
  <c r="O26" i="34" s="1"/>
  <c r="C26" i="34"/>
  <c r="C36" i="34" s="1"/>
  <c r="C23" i="34"/>
  <c r="C33" i="34" s="1"/>
  <c r="E36" i="34" l="1"/>
  <c r="W45" i="33"/>
  <c r="U45" i="33"/>
  <c r="W44" i="33"/>
  <c r="I44" i="33"/>
  <c r="M43" i="33" s="1"/>
  <c r="U44" i="33" s="1"/>
  <c r="E28" i="33"/>
  <c r="D6" i="33"/>
  <c r="C28" i="33" l="1"/>
  <c r="M52" i="33"/>
  <c r="Q43" i="33"/>
  <c r="E419" i="45" s="1"/>
  <c r="S17" i="76" l="1"/>
  <c r="J157" i="74"/>
  <c r="J252" i="74" s="1"/>
  <c r="X17" i="76"/>
  <c r="BA157" i="74"/>
  <c r="BA252" i="74" s="1"/>
  <c r="X16" i="76"/>
  <c r="X15" i="76"/>
  <c r="AA142" i="74" s="1"/>
  <c r="AA211" i="74" s="1"/>
  <c r="S16" i="76"/>
  <c r="S15" i="76"/>
  <c r="V142" i="74" s="1"/>
  <c r="V211" i="74" s="1"/>
  <c r="G16" i="76"/>
  <c r="G15" i="76"/>
  <c r="N9" i="11"/>
  <c r="N7" i="11"/>
  <c r="V144" i="74" l="1"/>
  <c r="V213" i="74" s="1"/>
  <c r="E17" i="76"/>
  <c r="D17" i="76"/>
  <c r="E15" i="76"/>
  <c r="D15" i="76"/>
  <c r="J212" i="74"/>
  <c r="D16" i="76"/>
  <c r="E16" i="76"/>
  <c r="AA144" i="74"/>
  <c r="AA213" i="74" s="1"/>
  <c r="V145" i="74"/>
  <c r="V214" i="74" s="1"/>
  <c r="V212" i="74"/>
  <c r="AA145" i="74"/>
  <c r="AA214" i="74" s="1"/>
  <c r="AA212" i="74"/>
  <c r="I48" i="9"/>
  <c r="G48" i="9"/>
  <c r="E23" i="9"/>
  <c r="I22" i="9" s="1"/>
  <c r="E46" i="9"/>
  <c r="C46" i="9"/>
  <c r="C23" i="9"/>
  <c r="G144" i="74" l="1"/>
  <c r="G213" i="74" s="1"/>
  <c r="H144" i="74"/>
  <c r="H213" i="74" s="1"/>
  <c r="K23" i="9"/>
  <c r="G49" i="9"/>
  <c r="M23" i="9"/>
  <c r="I49" i="9"/>
  <c r="L21" i="9"/>
  <c r="H42" i="9"/>
  <c r="I42" i="9" s="1"/>
  <c r="D45" i="9"/>
  <c r="D42" i="9"/>
  <c r="I47" i="9" l="1"/>
  <c r="G47" i="9"/>
  <c r="H47" i="9"/>
  <c r="E45" i="9"/>
  <c r="C45" i="9"/>
  <c r="E44" i="9"/>
  <c r="C44" i="9"/>
  <c r="E43" i="9"/>
  <c r="C43" i="9"/>
  <c r="E42" i="9"/>
  <c r="C42" i="9"/>
  <c r="E41" i="9"/>
  <c r="C41" i="9"/>
  <c r="H48" i="9"/>
  <c r="E4" i="35" l="1"/>
  <c r="D6" i="35"/>
  <c r="I29" i="35" s="1"/>
  <c r="E6" i="35"/>
  <c r="J29" i="35" s="1"/>
  <c r="F6" i="35"/>
  <c r="K29" i="35" s="1"/>
  <c r="I7" i="35"/>
  <c r="J7" i="35"/>
  <c r="D9" i="35"/>
  <c r="E9" i="35"/>
  <c r="F9" i="35"/>
  <c r="C27" i="35"/>
  <c r="E28" i="35"/>
  <c r="J6" i="34"/>
  <c r="K6" i="34"/>
  <c r="L6" i="34"/>
  <c r="J7" i="34"/>
  <c r="K7" i="34"/>
  <c r="J8" i="34"/>
  <c r="K8" i="34"/>
  <c r="L8" i="34"/>
  <c r="J26" i="34"/>
  <c r="I26" i="34"/>
  <c r="S28" i="33"/>
  <c r="T28" i="33"/>
  <c r="S29" i="33"/>
  <c r="T29" i="33"/>
  <c r="AA27" i="33"/>
  <c r="J34" i="34" l="1"/>
  <c r="K44" i="33"/>
  <c r="AB27" i="33"/>
  <c r="J30" i="35" l="1"/>
  <c r="I30" i="35"/>
  <c r="D23" i="9" l="1"/>
  <c r="D44" i="9" s="1"/>
  <c r="H22" i="9" l="1"/>
  <c r="D41" i="9"/>
  <c r="D45" i="12"/>
  <c r="D43" i="9" l="1"/>
  <c r="D22" i="11" l="1"/>
  <c r="H76" i="11" s="1"/>
  <c r="G76" i="11"/>
  <c r="C9" i="9" l="1"/>
  <c r="D9" i="9"/>
  <c r="E42" i="12" l="1"/>
  <c r="F42" i="12" l="1"/>
  <c r="G42" i="12" l="1"/>
  <c r="H42" i="12" l="1"/>
  <c r="I42" i="12" l="1"/>
  <c r="J42" i="12" l="1"/>
  <c r="K42" i="12" l="1"/>
  <c r="L42" i="12" l="1"/>
  <c r="M42" i="12" l="1"/>
  <c r="N42" i="12" l="1"/>
  <c r="O42" i="12" l="1"/>
  <c r="P42" i="12" l="1"/>
  <c r="Q42" i="12" l="1"/>
  <c r="R42" i="12" l="1"/>
  <c r="S42" i="12" l="1"/>
  <c r="T42" i="12" l="1"/>
  <c r="U42" i="12" l="1"/>
  <c r="D24" i="11"/>
  <c r="L33" i="11" s="1"/>
  <c r="D17" i="11"/>
  <c r="H71" i="11" s="1"/>
  <c r="D18" i="11"/>
  <c r="H72" i="11" s="1"/>
  <c r="D19" i="11"/>
  <c r="H73" i="11" s="1"/>
  <c r="D20" i="11"/>
  <c r="H74" i="11" s="1"/>
  <c r="D21" i="11"/>
  <c r="H75" i="11" s="1"/>
  <c r="D23" i="11"/>
  <c r="H77" i="11" s="1"/>
  <c r="D16" i="11"/>
  <c r="D10" i="11"/>
  <c r="D11" i="11"/>
  <c r="D13" i="11"/>
  <c r="D13" i="9"/>
  <c r="H7" i="11" l="1"/>
  <c r="S177" i="45" s="1"/>
  <c r="N8" i="11"/>
  <c r="D38" i="12"/>
  <c r="N13" i="11"/>
  <c r="J42" i="9"/>
  <c r="V42" i="12"/>
  <c r="L177" i="45" l="1"/>
  <c r="O177" i="45"/>
  <c r="J177" i="45"/>
  <c r="R177" i="45"/>
  <c r="N177" i="45"/>
  <c r="Q177" i="45"/>
  <c r="K177" i="45"/>
  <c r="K42" i="9"/>
  <c r="W42" i="12"/>
  <c r="D6" i="12"/>
  <c r="D13" i="12" l="1"/>
  <c r="D14" i="12"/>
  <c r="D8" i="12"/>
  <c r="D12" i="12"/>
  <c r="G177" i="45"/>
  <c r="L42" i="9"/>
  <c r="X42" i="12"/>
  <c r="M12" i="82" l="1"/>
  <c r="P63" i="74" s="1"/>
  <c r="P185" i="74" s="1"/>
  <c r="U12" i="82"/>
  <c r="X63" i="74" s="1"/>
  <c r="X185" i="74" s="1"/>
  <c r="L38" i="12"/>
  <c r="S202" i="45"/>
  <c r="D86" i="12"/>
  <c r="T12" i="82"/>
  <c r="W63" i="74" s="1"/>
  <c r="W185" i="74" s="1"/>
  <c r="S12" i="82"/>
  <c r="V63" i="74" s="1"/>
  <c r="V185" i="74" s="1"/>
  <c r="S203" i="45"/>
  <c r="Q12" i="82"/>
  <c r="T63" i="74" s="1"/>
  <c r="T185" i="74" s="1"/>
  <c r="G12" i="82"/>
  <c r="U63" i="74"/>
  <c r="U185" i="74" s="1"/>
  <c r="K63" i="74"/>
  <c r="K185" i="74" s="1"/>
  <c r="S201" i="45"/>
  <c r="L202" i="45"/>
  <c r="L201" i="45"/>
  <c r="O201" i="45"/>
  <c r="J201" i="45"/>
  <c r="R201" i="45"/>
  <c r="N201" i="45"/>
  <c r="Q201" i="45"/>
  <c r="K201" i="45"/>
  <c r="J202" i="45"/>
  <c r="R202" i="45"/>
  <c r="N202" i="45"/>
  <c r="Q202" i="45"/>
  <c r="K202" i="45"/>
  <c r="O202" i="45"/>
  <c r="M42" i="9"/>
  <c r="Y42" i="12"/>
  <c r="J63" i="74" l="1"/>
  <c r="J185" i="74" s="1"/>
  <c r="D12" i="82"/>
  <c r="G63" i="74" s="1"/>
  <c r="G185" i="74" s="1"/>
  <c r="E12" i="82"/>
  <c r="H63" i="74" s="1"/>
  <c r="H185" i="74" s="1"/>
  <c r="Q203" i="45"/>
  <c r="N203" i="45"/>
  <c r="J203" i="45"/>
  <c r="O203" i="45"/>
  <c r="L203" i="45"/>
  <c r="K203" i="45"/>
  <c r="R203" i="45"/>
  <c r="G200" i="45"/>
  <c r="D10" i="12" s="1"/>
  <c r="G202" i="45"/>
  <c r="G201" i="45"/>
  <c r="N42" i="9"/>
  <c r="Z42" i="12"/>
  <c r="G203" i="45" l="1"/>
  <c r="AA42" i="12"/>
  <c r="AB42" i="12" l="1"/>
  <c r="O30" i="11"/>
  <c r="W30" i="11" s="1"/>
  <c r="C25" i="71" s="1"/>
  <c r="O32" i="11"/>
  <c r="W32" i="11" s="1"/>
  <c r="C27" i="71" s="1"/>
  <c r="T31" i="11"/>
  <c r="O31" i="11"/>
  <c r="W31" i="11" s="1"/>
  <c r="C26" i="71" s="1"/>
  <c r="AC42" i="12" l="1"/>
  <c r="N43" i="9" l="1"/>
  <c r="N50" i="9" s="1"/>
  <c r="K43" i="9"/>
  <c r="K50" i="9" s="1"/>
  <c r="I43" i="9"/>
  <c r="I50" i="9" s="1"/>
  <c r="M43" i="9"/>
  <c r="M50" i="9" s="1"/>
  <c r="L43" i="9"/>
  <c r="L50" i="9" s="1"/>
  <c r="H43" i="9"/>
  <c r="J43" i="9"/>
  <c r="J50" i="9" s="1"/>
  <c r="AD42" i="12"/>
  <c r="H33" i="11"/>
  <c r="H51" i="9" l="1"/>
  <c r="H52" i="9" s="1"/>
  <c r="AE42" i="12"/>
  <c r="T43" i="9" l="1"/>
  <c r="L130" i="45" s="1"/>
  <c r="L63" i="9"/>
  <c r="L66" i="9" s="1"/>
  <c r="AF42" i="12"/>
  <c r="L35" i="12"/>
  <c r="M35" i="12"/>
  <c r="Q37" i="12"/>
  <c r="K35" i="12"/>
  <c r="H63" i="11"/>
  <c r="C36" i="12"/>
  <c r="G36" i="12" s="1"/>
  <c r="C37" i="12"/>
  <c r="G37" i="12" s="1"/>
  <c r="C35" i="12"/>
  <c r="G35" i="12" s="1"/>
  <c r="G72" i="11"/>
  <c r="G73" i="11"/>
  <c r="G74" i="11"/>
  <c r="G75" i="11"/>
  <c r="G77" i="11"/>
  <c r="G71" i="11"/>
  <c r="L67" i="9" l="1"/>
  <c r="L6" i="9" s="1"/>
  <c r="L5" i="9"/>
  <c r="J130" i="45"/>
  <c r="O130" i="45"/>
  <c r="Q130" i="45"/>
  <c r="X43" i="9"/>
  <c r="K130" i="45"/>
  <c r="N130" i="45"/>
  <c r="R130" i="45"/>
  <c r="S130" i="45"/>
  <c r="AG42" i="12"/>
  <c r="S144" i="45" l="1"/>
  <c r="R144" i="45"/>
  <c r="Q144" i="45"/>
  <c r="S145" i="45"/>
  <c r="R145" i="45"/>
  <c r="Q145" i="45"/>
  <c r="O144" i="45"/>
  <c r="N144" i="45"/>
  <c r="O145" i="45"/>
  <c r="N145" i="45"/>
  <c r="J144" i="45"/>
  <c r="L144" i="45"/>
  <c r="K144" i="45"/>
  <c r="J145" i="45"/>
  <c r="L145" i="45"/>
  <c r="K145" i="45"/>
  <c r="G130" i="45"/>
  <c r="AH42" i="12"/>
  <c r="G145" i="45" l="1"/>
  <c r="G144" i="45"/>
  <c r="AI42" i="12"/>
  <c r="AJ42" i="12" l="1"/>
  <c r="AK42" i="12" l="1"/>
  <c r="AL42" i="12" l="1"/>
  <c r="G31" i="11"/>
  <c r="AM42" i="12" l="1"/>
  <c r="C33" i="11"/>
  <c r="K33" i="11" s="1"/>
  <c r="C34" i="11"/>
  <c r="E34" i="11"/>
  <c r="M34" i="11" s="1"/>
  <c r="W31" i="9"/>
  <c r="W32" i="9"/>
  <c r="W30" i="9"/>
  <c r="O21" i="9"/>
  <c r="W21" i="9" s="1"/>
  <c r="C31" i="11" s="1"/>
  <c r="O22" i="9"/>
  <c r="W22" i="9" s="1"/>
  <c r="C32" i="11" s="1"/>
  <c r="O20" i="9"/>
  <c r="W20" i="9" s="1"/>
  <c r="C30" i="11" s="1"/>
  <c r="M21" i="9"/>
  <c r="Q21" i="9" s="1"/>
  <c r="Y21" i="9" s="1"/>
  <c r="E31" i="11" s="1"/>
  <c r="M31" i="11" s="1"/>
  <c r="M22" i="9"/>
  <c r="M32" i="9" s="1"/>
  <c r="Y32" i="9" s="1"/>
  <c r="T22" i="9"/>
  <c r="Q23" i="9"/>
  <c r="Y23" i="9" s="1"/>
  <c r="E33" i="11" s="1"/>
  <c r="Q24" i="9"/>
  <c r="M33" i="11" l="1"/>
  <c r="E38" i="12" s="1"/>
  <c r="I38" i="12" s="1"/>
  <c r="I34" i="11"/>
  <c r="K34" i="11"/>
  <c r="O34" i="11" s="1"/>
  <c r="W34" i="11" s="1"/>
  <c r="C29" i="71" s="1"/>
  <c r="AN42" i="12"/>
  <c r="C38" i="12"/>
  <c r="G38" i="12" s="1"/>
  <c r="O33" i="11"/>
  <c r="E36" i="12"/>
  <c r="Q31" i="11"/>
  <c r="Y31" i="11" s="1"/>
  <c r="E26" i="71" s="1"/>
  <c r="E39" i="12"/>
  <c r="I39" i="12" s="1"/>
  <c r="Q34" i="11"/>
  <c r="M31" i="9"/>
  <c r="Y31" i="9" s="1"/>
  <c r="Q22" i="9"/>
  <c r="Y22" i="9" s="1"/>
  <c r="E32" i="11" s="1"/>
  <c r="M32" i="11" s="1"/>
  <c r="Q33" i="11" l="1"/>
  <c r="AO42" i="12"/>
  <c r="Q36" i="12"/>
  <c r="I36" i="12"/>
  <c r="E37" i="12"/>
  <c r="I37" i="12" s="1"/>
  <c r="Q32" i="11"/>
  <c r="Y32" i="11" s="1"/>
  <c r="E27" i="71" s="1"/>
  <c r="AP42" i="12" l="1"/>
  <c r="AQ42" i="12" l="1"/>
  <c r="AR42" i="12" l="1"/>
  <c r="AS42" i="12" l="1"/>
  <c r="AT42" i="12" l="1"/>
  <c r="L24" i="9"/>
  <c r="P24" i="9" l="1"/>
  <c r="T45" i="9" s="1"/>
  <c r="P63" i="9" s="1"/>
  <c r="H23" i="9"/>
  <c r="AU42" i="12"/>
  <c r="P67" i="9" l="1"/>
  <c r="L8" i="9" s="1"/>
  <c r="P66" i="9"/>
  <c r="L7" i="9" s="1"/>
  <c r="T23" i="9"/>
  <c r="AV42" i="12"/>
  <c r="M20" i="9"/>
  <c r="O23" i="9"/>
  <c r="K24" i="9"/>
  <c r="O24" i="9" s="1"/>
  <c r="R142" i="45" l="1"/>
  <c r="S142" i="45"/>
  <c r="Q142" i="45"/>
  <c r="Q143" i="45"/>
  <c r="S143" i="45"/>
  <c r="R143" i="45"/>
  <c r="O142" i="45"/>
  <c r="N142" i="45"/>
  <c r="O143" i="45"/>
  <c r="N143" i="45"/>
  <c r="L142" i="45"/>
  <c r="K142" i="45"/>
  <c r="J143" i="45"/>
  <c r="K143" i="45"/>
  <c r="L143" i="45"/>
  <c r="J142" i="45"/>
  <c r="S133" i="45"/>
  <c r="L133" i="45"/>
  <c r="R133" i="45"/>
  <c r="Q133" i="45"/>
  <c r="O133" i="45"/>
  <c r="N133" i="45"/>
  <c r="K133" i="45"/>
  <c r="J133" i="45"/>
  <c r="D64" i="9"/>
  <c r="S139" i="45" s="1"/>
  <c r="AW42" i="12"/>
  <c r="X23" i="9"/>
  <c r="Q20" i="9"/>
  <c r="Y20" i="9" s="1"/>
  <c r="E30" i="11" s="1"/>
  <c r="M30" i="11" s="1"/>
  <c r="M30" i="9"/>
  <c r="Y30" i="9" s="1"/>
  <c r="G142" i="45" l="1"/>
  <c r="G143" i="45"/>
  <c r="L139" i="45"/>
  <c r="G133" i="45"/>
  <c r="K139" i="45"/>
  <c r="J139" i="45"/>
  <c r="Q139" i="45"/>
  <c r="R139" i="45"/>
  <c r="N139" i="45"/>
  <c r="O139" i="45"/>
  <c r="AX42" i="12"/>
  <c r="D33" i="11"/>
  <c r="E35" i="12"/>
  <c r="Q30" i="11"/>
  <c r="Y30" i="11" s="1"/>
  <c r="E25" i="71" s="1"/>
  <c r="G139" i="45" l="1"/>
  <c r="AY42" i="12"/>
  <c r="Q35" i="12"/>
  <c r="I35" i="12"/>
  <c r="M10" i="82" l="1"/>
  <c r="P61" i="74" s="1"/>
  <c r="P183" i="74" s="1"/>
  <c r="U10" i="82"/>
  <c r="T10" i="82"/>
  <c r="W61" i="74" s="1"/>
  <c r="W183" i="74" s="1"/>
  <c r="S10" i="82"/>
  <c r="Q10" i="82"/>
  <c r="G10" i="82"/>
  <c r="K61" i="74"/>
  <c r="K183" i="74" s="1"/>
  <c r="P33" i="11"/>
  <c r="X33" i="11" s="1"/>
  <c r="D28" i="71" s="1"/>
  <c r="H34" i="11"/>
  <c r="AZ42" i="12"/>
  <c r="H38" i="12"/>
  <c r="J61" i="74" l="1"/>
  <c r="J183" i="74" s="1"/>
  <c r="E10" i="82"/>
  <c r="H61" i="74" s="1"/>
  <c r="H183" i="74" s="1"/>
  <c r="D10" i="82"/>
  <c r="G61" i="74" s="1"/>
  <c r="G183" i="74" s="1"/>
  <c r="X61" i="74"/>
  <c r="X183" i="74" s="1"/>
  <c r="V61" i="74"/>
  <c r="V183" i="74" s="1"/>
  <c r="U61" i="74"/>
  <c r="U183" i="74" s="1"/>
  <c r="T61" i="74"/>
  <c r="T183" i="74" s="1"/>
  <c r="BA42" i="12"/>
  <c r="BB42" i="12" l="1"/>
  <c r="BC42" i="12" l="1"/>
  <c r="BD42" i="12" l="1"/>
  <c r="BE42" i="12" l="1"/>
  <c r="BF42" i="12" l="1"/>
  <c r="BG42" i="12" l="1"/>
  <c r="BH42" i="12" l="1"/>
  <c r="BI42" i="12" l="1"/>
  <c r="X24" i="9"/>
  <c r="BJ42" i="12" l="1"/>
  <c r="D34" i="11"/>
  <c r="L34" i="11" s="1"/>
  <c r="S171" i="45" s="1"/>
  <c r="L171" i="45" l="1"/>
  <c r="R171" i="45"/>
  <c r="Q171" i="45"/>
  <c r="O171" i="45"/>
  <c r="N171" i="45"/>
  <c r="K171" i="45"/>
  <c r="J171" i="45"/>
  <c r="BK42" i="12"/>
  <c r="G171" i="45" l="1"/>
  <c r="P34" i="11"/>
  <c r="D39" i="12"/>
  <c r="H39" i="12" s="1"/>
  <c r="BL42" i="12"/>
  <c r="T32" i="11" l="1"/>
  <c r="X34" i="11" s="1"/>
  <c r="D29" i="71" s="1"/>
  <c r="H26" i="71" s="1"/>
  <c r="D14" i="11"/>
  <c r="BM42" i="12"/>
  <c r="BN42" i="12" l="1"/>
  <c r="BO42" i="12" l="1"/>
  <c r="BP42" i="12" l="1"/>
  <c r="L32" i="9" l="1"/>
  <c r="L30" i="9" l="1"/>
  <c r="L22" i="9"/>
  <c r="P22" i="9" s="1"/>
  <c r="L20" i="9"/>
  <c r="P20" i="9" s="1"/>
  <c r="X20" i="9" s="1"/>
  <c r="D30" i="11" s="1"/>
  <c r="L30" i="11" s="1"/>
  <c r="X22" i="9" l="1"/>
  <c r="D32" i="11" s="1"/>
  <c r="D8" i="11" s="1"/>
  <c r="X32" i="9"/>
  <c r="X30" i="9"/>
  <c r="L31" i="9"/>
  <c r="L39" i="11" l="1"/>
  <c r="X40" i="11" s="1"/>
  <c r="L32" i="11"/>
  <c r="X44" i="9"/>
  <c r="P30" i="11"/>
  <c r="X30" i="11" s="1"/>
  <c r="D25" i="71" s="1"/>
  <c r="D35" i="12"/>
  <c r="P21" i="9"/>
  <c r="X21" i="9" s="1"/>
  <c r="G57" i="82" l="1"/>
  <c r="J338" i="74" s="1"/>
  <c r="AW57" i="82"/>
  <c r="AZ338" i="74" s="1"/>
  <c r="AQ57" i="82"/>
  <c r="AT338" i="74" s="1"/>
  <c r="AR57" i="82"/>
  <c r="AU338" i="74" s="1"/>
  <c r="AS57" i="82"/>
  <c r="AV338" i="74" s="1"/>
  <c r="AT57" i="82"/>
  <c r="AW338" i="74" s="1"/>
  <c r="AV57" i="82"/>
  <c r="AY338" i="74" s="1"/>
  <c r="AU57" i="82"/>
  <c r="AX338" i="74" s="1"/>
  <c r="P32" i="11"/>
  <c r="X32" i="11" s="1"/>
  <c r="D27" i="71" s="1"/>
  <c r="D37" i="12"/>
  <c r="H35" i="12"/>
  <c r="Q57" i="82"/>
  <c r="T338" i="74" s="1"/>
  <c r="R57" i="82"/>
  <c r="U338" i="74" s="1"/>
  <c r="S57" i="82"/>
  <c r="V338" i="74" s="1"/>
  <c r="T57" i="82"/>
  <c r="W338" i="74" s="1"/>
  <c r="U57" i="82"/>
  <c r="X338" i="74" s="1"/>
  <c r="V57" i="82"/>
  <c r="Y338" i="74" s="1"/>
  <c r="W57" i="82"/>
  <c r="Z338" i="74" s="1"/>
  <c r="X57" i="82"/>
  <c r="AA338" i="74" s="1"/>
  <c r="Y57" i="82"/>
  <c r="AB338" i="74" s="1"/>
  <c r="Z57" i="82"/>
  <c r="AC338" i="74" s="1"/>
  <c r="AA57" i="82"/>
  <c r="AD338" i="74" s="1"/>
  <c r="AB57" i="82"/>
  <c r="AE338" i="74" s="1"/>
  <c r="AC57" i="82"/>
  <c r="AF338" i="74" s="1"/>
  <c r="AD57" i="82"/>
  <c r="AG338" i="74" s="1"/>
  <c r="AE57" i="82"/>
  <c r="AH338" i="74" s="1"/>
  <c r="AF57" i="82"/>
  <c r="AI338" i="74" s="1"/>
  <c r="AG57" i="82"/>
  <c r="AJ338" i="74" s="1"/>
  <c r="AH57" i="82"/>
  <c r="AK338" i="74" s="1"/>
  <c r="AI57" i="82"/>
  <c r="AL338" i="74" s="1"/>
  <c r="AJ57" i="82"/>
  <c r="AM338" i="74" s="1"/>
  <c r="AK57" i="82"/>
  <c r="AN338" i="74" s="1"/>
  <c r="AL57" i="82"/>
  <c r="AO338" i="74" s="1"/>
  <c r="AM57" i="82"/>
  <c r="AP338" i="74" s="1"/>
  <c r="AN57" i="82"/>
  <c r="AQ338" i="74" s="1"/>
  <c r="AO57" i="82"/>
  <c r="AR338" i="74" s="1"/>
  <c r="AP57" i="82"/>
  <c r="AS338" i="74" s="1"/>
  <c r="D60" i="11"/>
  <c r="H60" i="11" s="1"/>
  <c r="L60" i="11"/>
  <c r="L61" i="11"/>
  <c r="S174" i="45"/>
  <c r="J174" i="45"/>
  <c r="K174" i="45"/>
  <c r="L174" i="45"/>
  <c r="D62" i="11"/>
  <c r="Q174" i="45"/>
  <c r="O174" i="45"/>
  <c r="N174" i="45"/>
  <c r="R174" i="45"/>
  <c r="P35" i="12"/>
  <c r="D31" i="11"/>
  <c r="D61" i="11"/>
  <c r="H61" i="11" s="1"/>
  <c r="D63" i="11"/>
  <c r="H8" i="9"/>
  <c r="X31" i="9"/>
  <c r="X39" i="11" l="1"/>
  <c r="X41" i="11" s="1"/>
  <c r="D88" i="12"/>
  <c r="Q207" i="45" s="1"/>
  <c r="L36" i="12"/>
  <c r="P37" i="12" s="1"/>
  <c r="G174" i="45"/>
  <c r="H64" i="11"/>
  <c r="L62" i="11"/>
  <c r="L64" i="11" s="1"/>
  <c r="D64" i="11"/>
  <c r="H5" i="11" s="1"/>
  <c r="H37" i="12"/>
  <c r="M15" i="11"/>
  <c r="L31" i="11"/>
  <c r="M14" i="11"/>
  <c r="D51" i="11"/>
  <c r="H65" i="11" l="1"/>
  <c r="S175" i="45"/>
  <c r="H6" i="11"/>
  <c r="S176" i="45" s="1"/>
  <c r="H92" i="12"/>
  <c r="H11" i="12" s="1"/>
  <c r="S214" i="45" s="1"/>
  <c r="H88" i="12"/>
  <c r="H93" i="12"/>
  <c r="H14" i="12" s="1"/>
  <c r="S212" i="45" s="1"/>
  <c r="D49" i="12"/>
  <c r="P39" i="12"/>
  <c r="R207" i="45"/>
  <c r="K207" i="45"/>
  <c r="D89" i="12"/>
  <c r="H91" i="12" s="1"/>
  <c r="H12" i="12" s="1"/>
  <c r="J209" i="45" s="1"/>
  <c r="J207" i="45"/>
  <c r="O207" i="45"/>
  <c r="L207" i="45"/>
  <c r="S207" i="45"/>
  <c r="N207" i="45"/>
  <c r="D90" i="12"/>
  <c r="H90" i="12" s="1"/>
  <c r="H10" i="12" s="1"/>
  <c r="S213" i="45" s="1"/>
  <c r="L175" i="45"/>
  <c r="K175" i="45"/>
  <c r="N175" i="45"/>
  <c r="J175" i="45"/>
  <c r="O175" i="45"/>
  <c r="Q175" i="45"/>
  <c r="R175" i="45"/>
  <c r="P31" i="11"/>
  <c r="X31" i="11" s="1"/>
  <c r="D26" i="71" s="1"/>
  <c r="L25" i="71" s="1"/>
  <c r="D36" i="12"/>
  <c r="H51" i="11"/>
  <c r="H11" i="11" s="1"/>
  <c r="S180" i="45" s="1"/>
  <c r="D84" i="11"/>
  <c r="H9" i="11" s="1"/>
  <c r="S178" i="45" s="1"/>
  <c r="H95" i="12" l="1"/>
  <c r="H13" i="12" s="1"/>
  <c r="O25" i="71" a="1"/>
  <c r="D19" i="12"/>
  <c r="D46" i="12" s="1"/>
  <c r="P38" i="12"/>
  <c r="G207" i="45"/>
  <c r="O209" i="45"/>
  <c r="S209" i="45"/>
  <c r="N208" i="45"/>
  <c r="L208" i="45"/>
  <c r="K208" i="45"/>
  <c r="J208" i="45"/>
  <c r="S208" i="45"/>
  <c r="Q208" i="45"/>
  <c r="O208" i="45"/>
  <c r="R208" i="45"/>
  <c r="N214" i="45"/>
  <c r="J214" i="45"/>
  <c r="R214" i="45"/>
  <c r="Q214" i="45"/>
  <c r="O214" i="45"/>
  <c r="L214" i="45"/>
  <c r="K214" i="45"/>
  <c r="Q209" i="45"/>
  <c r="R209" i="45"/>
  <c r="H9" i="12"/>
  <c r="S210" i="45" s="1"/>
  <c r="L209" i="45"/>
  <c r="N209" i="45"/>
  <c r="K209" i="45"/>
  <c r="E49" i="12"/>
  <c r="N213" i="45"/>
  <c r="Q118" i="45"/>
  <c r="J213" i="45"/>
  <c r="O213" i="45"/>
  <c r="L213" i="45"/>
  <c r="Q213" i="45"/>
  <c r="R213" i="45"/>
  <c r="K213" i="45"/>
  <c r="O212" i="45"/>
  <c r="K212" i="45"/>
  <c r="R212" i="45"/>
  <c r="N212" i="45"/>
  <c r="J212" i="45"/>
  <c r="Q212" i="45"/>
  <c r="L212" i="45"/>
  <c r="D66" i="12"/>
  <c r="S118" i="45"/>
  <c r="J118" i="45"/>
  <c r="L118" i="45"/>
  <c r="K118" i="45"/>
  <c r="O118" i="45"/>
  <c r="N118" i="45"/>
  <c r="R118" i="45"/>
  <c r="G175" i="45"/>
  <c r="L178" i="45"/>
  <c r="L176" i="45"/>
  <c r="L180" i="45"/>
  <c r="J178" i="45"/>
  <c r="R178" i="45"/>
  <c r="N178" i="45"/>
  <c r="Q178" i="45"/>
  <c r="K178" i="45"/>
  <c r="O178" i="45"/>
  <c r="J176" i="45"/>
  <c r="N176" i="45"/>
  <c r="K176" i="45"/>
  <c r="O176" i="45"/>
  <c r="Q176" i="45"/>
  <c r="R176" i="45"/>
  <c r="O180" i="45"/>
  <c r="Q180" i="45"/>
  <c r="R180" i="45"/>
  <c r="J180" i="45"/>
  <c r="K180" i="45"/>
  <c r="N180" i="45"/>
  <c r="H36" i="12"/>
  <c r="P36" i="12"/>
  <c r="H84" i="11"/>
  <c r="H10" i="11" s="1"/>
  <c r="S179" i="45" s="1"/>
  <c r="K105" i="45" l="1"/>
  <c r="K253" i="45" s="1"/>
  <c r="L105" i="45"/>
  <c r="N105" i="45"/>
  <c r="N252" i="45" s="1"/>
  <c r="S105" i="45"/>
  <c r="S253" i="45" s="1"/>
  <c r="J105" i="45"/>
  <c r="J100" i="45" s="1"/>
  <c r="R105" i="45"/>
  <c r="R252" i="45" s="1"/>
  <c r="O105" i="45"/>
  <c r="O252" i="45" s="1"/>
  <c r="Q105" i="45"/>
  <c r="Q253" i="45" s="1"/>
  <c r="S211" i="45"/>
  <c r="N211" i="45"/>
  <c r="L211" i="45"/>
  <c r="K211" i="45"/>
  <c r="J211" i="45"/>
  <c r="R211" i="45"/>
  <c r="Q211" i="45"/>
  <c r="O211" i="45"/>
  <c r="P28" i="71"/>
  <c r="P26" i="71"/>
  <c r="P27" i="71"/>
  <c r="O28" i="71"/>
  <c r="Q28" i="71"/>
  <c r="P25" i="71"/>
  <c r="O26" i="71"/>
  <c r="Q26" i="71"/>
  <c r="Q27" i="71"/>
  <c r="O25" i="71"/>
  <c r="Q25" i="71"/>
  <c r="O27" i="71"/>
  <c r="L56" i="71"/>
  <c r="O223" i="45"/>
  <c r="H53" i="71"/>
  <c r="S223" i="45"/>
  <c r="N223" i="45"/>
  <c r="L223" i="45"/>
  <c r="R223" i="45"/>
  <c r="Q223" i="45"/>
  <c r="K223" i="45"/>
  <c r="J223" i="45"/>
  <c r="D39" i="71"/>
  <c r="H39" i="71" s="1"/>
  <c r="H14" i="71" s="1"/>
  <c r="G209" i="45"/>
  <c r="M13" i="82" s="1"/>
  <c r="P64" i="74" s="1"/>
  <c r="P186" i="74" s="1"/>
  <c r="M11" i="82"/>
  <c r="P62" i="74" s="1"/>
  <c r="P184" i="74" s="1"/>
  <c r="U11" i="82"/>
  <c r="G213" i="45"/>
  <c r="Q15" i="82" s="1"/>
  <c r="T66" i="74" s="1"/>
  <c r="T188" i="74" s="1"/>
  <c r="G212" i="45"/>
  <c r="G214" i="45"/>
  <c r="F49" i="12"/>
  <c r="G49" i="12" s="1"/>
  <c r="N210" i="45"/>
  <c r="O210" i="45"/>
  <c r="L210" i="45"/>
  <c r="K210" i="45"/>
  <c r="R210" i="45"/>
  <c r="J210" i="45"/>
  <c r="Q210" i="45"/>
  <c r="S206" i="45"/>
  <c r="G208" i="45"/>
  <c r="H103" i="12"/>
  <c r="H104" i="12" s="1"/>
  <c r="H106" i="12" s="1"/>
  <c r="D104" i="12"/>
  <c r="H16" i="12" s="1"/>
  <c r="H67" i="12"/>
  <c r="S13" i="82"/>
  <c r="V64" i="74" s="1"/>
  <c r="V186" i="74" s="1"/>
  <c r="T11" i="82"/>
  <c r="W62" i="74" s="1"/>
  <c r="W184" i="74" s="1"/>
  <c r="S11" i="82"/>
  <c r="G118" i="45"/>
  <c r="G13" i="82"/>
  <c r="Q11" i="82"/>
  <c r="G11" i="82"/>
  <c r="K206" i="45"/>
  <c r="U64" i="74"/>
  <c r="U186" i="74" s="1"/>
  <c r="U65" i="74"/>
  <c r="U187" i="74" s="1"/>
  <c r="U66" i="74"/>
  <c r="U188" i="74" s="1"/>
  <c r="H37" i="82"/>
  <c r="K65" i="74"/>
  <c r="K187" i="74" s="1"/>
  <c r="K64" i="74"/>
  <c r="K186" i="74" s="1"/>
  <c r="K66" i="74"/>
  <c r="K188" i="74" s="1"/>
  <c r="K62" i="74"/>
  <c r="K184" i="74" s="1"/>
  <c r="Q206" i="45"/>
  <c r="J206" i="45"/>
  <c r="R206" i="45"/>
  <c r="N206" i="45"/>
  <c r="L179" i="45"/>
  <c r="G176" i="45"/>
  <c r="G180" i="45"/>
  <c r="G178" i="45"/>
  <c r="R179" i="45"/>
  <c r="N179" i="45"/>
  <c r="Q179" i="45"/>
  <c r="K179" i="45"/>
  <c r="O179" i="45"/>
  <c r="J179" i="45"/>
  <c r="H66" i="12"/>
  <c r="J62" i="74" l="1"/>
  <c r="J184" i="74" s="1"/>
  <c r="E11" i="82"/>
  <c r="D11" i="82"/>
  <c r="J64" i="74"/>
  <c r="J186" i="74" s="1"/>
  <c r="AP28" i="82"/>
  <c r="AQ28" i="82"/>
  <c r="AT78" i="74" s="1"/>
  <c r="AT225" i="74" s="1"/>
  <c r="AR28" i="82"/>
  <c r="AU78" i="74" s="1"/>
  <c r="AU225" i="74" s="1"/>
  <c r="AS28" i="82"/>
  <c r="AV78" i="74" s="1"/>
  <c r="AV225" i="74" s="1"/>
  <c r="AT28" i="82"/>
  <c r="AW78" i="74" s="1"/>
  <c r="AW225" i="74" s="1"/>
  <c r="AU28" i="82"/>
  <c r="AX78" i="74" s="1"/>
  <c r="AX225" i="74" s="1"/>
  <c r="AV28" i="82"/>
  <c r="AY78" i="74" s="1"/>
  <c r="AY225" i="74" s="1"/>
  <c r="AZ32" i="82"/>
  <c r="BA32" i="82"/>
  <c r="BB32" i="82"/>
  <c r="AP38" i="82"/>
  <c r="AP37" i="82" s="1"/>
  <c r="AS86" i="74" s="1"/>
  <c r="AQ38" i="82"/>
  <c r="AQ37" i="82" s="1"/>
  <c r="AT86" i="74" s="1"/>
  <c r="AR38" i="82"/>
  <c r="AS38" i="82"/>
  <c r="AS37" i="82" s="1"/>
  <c r="AV86" i="74" s="1"/>
  <c r="AT38" i="82"/>
  <c r="AT37" i="82" s="1"/>
  <c r="AW86" i="74" s="1"/>
  <c r="AU38" i="82"/>
  <c r="AU37" i="82" s="1"/>
  <c r="AX86" i="74" s="1"/>
  <c r="AV38" i="82"/>
  <c r="AU32" i="82"/>
  <c r="AV32" i="82"/>
  <c r="AY82" i="74" s="1"/>
  <c r="AY229" i="74" s="1"/>
  <c r="AW32" i="82"/>
  <c r="AX32" i="82"/>
  <c r="AY32" i="82"/>
  <c r="Q28" i="82"/>
  <c r="R28" i="82"/>
  <c r="U78" i="74" s="1"/>
  <c r="U225" i="74" s="1"/>
  <c r="S28" i="82"/>
  <c r="V78" i="74" s="1"/>
  <c r="V225" i="74" s="1"/>
  <c r="T28" i="82"/>
  <c r="W78" i="74" s="1"/>
  <c r="W225" i="74" s="1"/>
  <c r="U28" i="82"/>
  <c r="X78" i="74" s="1"/>
  <c r="X225" i="74" s="1"/>
  <c r="AK28" i="82"/>
  <c r="AN78" i="74" s="1"/>
  <c r="AN225" i="74" s="1"/>
  <c r="AL28" i="82"/>
  <c r="AO78" i="74" s="1"/>
  <c r="AO225" i="74" s="1"/>
  <c r="AM28" i="82"/>
  <c r="AP78" i="74" s="1"/>
  <c r="AP225" i="74" s="1"/>
  <c r="AN28" i="82"/>
  <c r="AQ78" i="74" s="1"/>
  <c r="AQ225" i="74" s="1"/>
  <c r="AO28" i="82"/>
  <c r="AR78" i="74" s="1"/>
  <c r="AR225" i="74" s="1"/>
  <c r="Q38" i="82"/>
  <c r="R38" i="82"/>
  <c r="R37" i="82" s="1"/>
  <c r="U86" i="74" s="1"/>
  <c r="S38" i="82"/>
  <c r="S37" i="82" s="1"/>
  <c r="V86" i="74" s="1"/>
  <c r="T38" i="82"/>
  <c r="T37" i="82" s="1"/>
  <c r="W86" i="74" s="1"/>
  <c r="U38" i="82"/>
  <c r="U37" i="82" s="1"/>
  <c r="X86" i="74" s="1"/>
  <c r="AK38" i="82"/>
  <c r="AK37" i="82" s="1"/>
  <c r="AN86" i="74" s="1"/>
  <c r="AL38" i="82"/>
  <c r="AL37" i="82" s="1"/>
  <c r="AO86" i="74" s="1"/>
  <c r="AM38" i="82"/>
  <c r="AM37" i="82" s="1"/>
  <c r="AP86" i="74" s="1"/>
  <c r="AN38" i="82"/>
  <c r="AN37" i="82" s="1"/>
  <c r="AQ86" i="74" s="1"/>
  <c r="AO38" i="82"/>
  <c r="AO37" i="82" s="1"/>
  <c r="AR86" i="74" s="1"/>
  <c r="AK32" i="82"/>
  <c r="AN82" i="74" s="1"/>
  <c r="AN229" i="74" s="1"/>
  <c r="AL32" i="82"/>
  <c r="AO82" i="74" s="1"/>
  <c r="AO229" i="74" s="1"/>
  <c r="AM32" i="82"/>
  <c r="AP82" i="74" s="1"/>
  <c r="AP229" i="74" s="1"/>
  <c r="AN32" i="82"/>
  <c r="AQ82" i="74" s="1"/>
  <c r="AQ229" i="74" s="1"/>
  <c r="AS32" i="82"/>
  <c r="AV82" i="74" s="1"/>
  <c r="AV229" i="74" s="1"/>
  <c r="AO32" i="82"/>
  <c r="AR82" i="74" s="1"/>
  <c r="AR229" i="74" s="1"/>
  <c r="AP32" i="82"/>
  <c r="AS82" i="74" s="1"/>
  <c r="AS229" i="74" s="1"/>
  <c r="AQ32" i="82"/>
  <c r="AT82" i="74" s="1"/>
  <c r="AT229" i="74" s="1"/>
  <c r="AT32" i="82"/>
  <c r="AW82" i="74" s="1"/>
  <c r="AW229" i="74" s="1"/>
  <c r="AR32" i="82"/>
  <c r="AU82" i="74" s="1"/>
  <c r="AU229" i="74" s="1"/>
  <c r="AZ78" i="74"/>
  <c r="AZ225" i="74" s="1"/>
  <c r="V28" i="82"/>
  <c r="Y78" i="74" s="1"/>
  <c r="Y225" i="74" s="1"/>
  <c r="X28" i="82"/>
  <c r="AA78" i="74" s="1"/>
  <c r="AA225" i="74" s="1"/>
  <c r="AH28" i="82"/>
  <c r="AK78" i="74" s="1"/>
  <c r="AK225" i="74" s="1"/>
  <c r="AJ28" i="82"/>
  <c r="AM78" i="74" s="1"/>
  <c r="AM225" i="74" s="1"/>
  <c r="AD28" i="82"/>
  <c r="AG78" i="74" s="1"/>
  <c r="AG225" i="74" s="1"/>
  <c r="AF28" i="82"/>
  <c r="AI78" i="74" s="1"/>
  <c r="AI225" i="74" s="1"/>
  <c r="Z28" i="82"/>
  <c r="AC78" i="74" s="1"/>
  <c r="AC225" i="74" s="1"/>
  <c r="AB28" i="82"/>
  <c r="AE78" i="74" s="1"/>
  <c r="AE225" i="74" s="1"/>
  <c r="W28" i="82"/>
  <c r="Z78" i="74" s="1"/>
  <c r="Z225" i="74" s="1"/>
  <c r="AI28" i="82"/>
  <c r="AL78" i="74" s="1"/>
  <c r="AL225" i="74" s="1"/>
  <c r="AA28" i="82"/>
  <c r="AD78" i="74" s="1"/>
  <c r="AD225" i="74" s="1"/>
  <c r="AE28" i="82"/>
  <c r="AH78" i="74" s="1"/>
  <c r="AH225" i="74" s="1"/>
  <c r="AG28" i="82"/>
  <c r="AJ78" i="74" s="1"/>
  <c r="AJ225" i="74" s="1"/>
  <c r="Y28" i="82"/>
  <c r="AB78" i="74" s="1"/>
  <c r="AB225" i="74" s="1"/>
  <c r="AC28" i="82"/>
  <c r="AF78" i="74" s="1"/>
  <c r="AF225" i="74" s="1"/>
  <c r="V38" i="82"/>
  <c r="V37" i="82" s="1"/>
  <c r="Y86" i="74" s="1"/>
  <c r="W38" i="82"/>
  <c r="W37" i="82" s="1"/>
  <c r="Z86" i="74" s="1"/>
  <c r="X38" i="82"/>
  <c r="X37" i="82" s="1"/>
  <c r="AA86" i="74" s="1"/>
  <c r="Y38" i="82"/>
  <c r="Y37" i="82" s="1"/>
  <c r="AB86" i="74" s="1"/>
  <c r="Z38" i="82"/>
  <c r="Z37" i="82" s="1"/>
  <c r="AC86" i="74" s="1"/>
  <c r="AA38" i="82"/>
  <c r="AA37" i="82" s="1"/>
  <c r="AD86" i="74" s="1"/>
  <c r="AB38" i="82"/>
  <c r="AB37" i="82" s="1"/>
  <c r="AE86" i="74" s="1"/>
  <c r="AC38" i="82"/>
  <c r="AC37" i="82" s="1"/>
  <c r="AF86" i="74" s="1"/>
  <c r="AD38" i="82"/>
  <c r="AD37" i="82" s="1"/>
  <c r="AG86" i="74" s="1"/>
  <c r="AE38" i="82"/>
  <c r="AE37" i="82" s="1"/>
  <c r="AH86" i="74" s="1"/>
  <c r="AF38" i="82"/>
  <c r="AF37" i="82" s="1"/>
  <c r="AI86" i="74" s="1"/>
  <c r="AG38" i="82"/>
  <c r="AG37" i="82" s="1"/>
  <c r="AJ86" i="74" s="1"/>
  <c r="AH38" i="82"/>
  <c r="AH37" i="82" s="1"/>
  <c r="AK86" i="74" s="1"/>
  <c r="AI38" i="82"/>
  <c r="AI37" i="82" s="1"/>
  <c r="AL86" i="74" s="1"/>
  <c r="AJ38" i="82"/>
  <c r="AJ37" i="82" s="1"/>
  <c r="AM86" i="74" s="1"/>
  <c r="G252" i="45"/>
  <c r="K182" i="74"/>
  <c r="G15" i="82"/>
  <c r="J87" i="74"/>
  <c r="J260" i="74" s="1"/>
  <c r="J259" i="74" s="1"/>
  <c r="S15" i="82"/>
  <c r="V66" i="74" s="1"/>
  <c r="V188" i="74" s="1"/>
  <c r="T15" i="82"/>
  <c r="W66" i="74" s="1"/>
  <c r="W188" i="74" s="1"/>
  <c r="U13" i="82"/>
  <c r="X64" i="74" s="1"/>
  <c r="X186" i="74" s="1"/>
  <c r="N253" i="45"/>
  <c r="N249" i="45" s="1"/>
  <c r="R253" i="45"/>
  <c r="R249" i="45" s="1"/>
  <c r="G105" i="45"/>
  <c r="G37" i="99" s="1" a="1"/>
  <c r="O100" i="45"/>
  <c r="Q13" i="82"/>
  <c r="T64" i="74" s="1"/>
  <c r="T186" i="74" s="1"/>
  <c r="J253" i="45"/>
  <c r="J249" i="45" s="1"/>
  <c r="S249" i="45"/>
  <c r="K249" i="45"/>
  <c r="Q249" i="45"/>
  <c r="O253" i="45"/>
  <c r="O249" i="45" s="1"/>
  <c r="L253" i="45"/>
  <c r="L249" i="45" s="1"/>
  <c r="G211" i="45"/>
  <c r="G223" i="45"/>
  <c r="H9" i="71"/>
  <c r="H54" i="71"/>
  <c r="H10" i="71" s="1"/>
  <c r="S224" i="45"/>
  <c r="R224" i="45"/>
  <c r="N224" i="45"/>
  <c r="L224" i="45"/>
  <c r="K224" i="45"/>
  <c r="Q224" i="45"/>
  <c r="O224" i="45"/>
  <c r="J224" i="45"/>
  <c r="L60" i="71"/>
  <c r="H17" i="71" s="1"/>
  <c r="L61" i="71"/>
  <c r="H18" i="71" s="1"/>
  <c r="T13" i="82"/>
  <c r="W64" i="74" s="1"/>
  <c r="W186" i="74" s="1"/>
  <c r="M15" i="82"/>
  <c r="P66" i="74" s="1"/>
  <c r="P188" i="74" s="1"/>
  <c r="U15" i="82"/>
  <c r="X66" i="74" s="1"/>
  <c r="X188" i="74" s="1"/>
  <c r="X62" i="74"/>
  <c r="X184" i="74" s="1"/>
  <c r="J78" i="74"/>
  <c r="J225" i="74" s="1"/>
  <c r="M37" i="82"/>
  <c r="P86" i="74" s="1"/>
  <c r="G210" i="45"/>
  <c r="N100" i="45"/>
  <c r="S100" i="45"/>
  <c r="L100" i="45"/>
  <c r="K100" i="45"/>
  <c r="Q100" i="45"/>
  <c r="R100" i="45"/>
  <c r="H49" i="12"/>
  <c r="L206" i="45"/>
  <c r="O206" i="45"/>
  <c r="H107" i="12"/>
  <c r="H105" i="12"/>
  <c r="V62" i="74"/>
  <c r="V184" i="74" s="1"/>
  <c r="L87" i="74"/>
  <c r="L260" i="74" s="1"/>
  <c r="L259" i="74" s="1"/>
  <c r="K37" i="82"/>
  <c r="N86" i="74" s="1"/>
  <c r="J37" i="82"/>
  <c r="M86" i="74" s="1"/>
  <c r="L37" i="82"/>
  <c r="O86" i="74" s="1"/>
  <c r="AR37" i="82"/>
  <c r="AU86" i="74" s="1"/>
  <c r="P37" i="82"/>
  <c r="S86" i="74" s="1"/>
  <c r="O37" i="82"/>
  <c r="R86" i="74" s="1"/>
  <c r="N37" i="82"/>
  <c r="Q86" i="74" s="1"/>
  <c r="L78" i="74"/>
  <c r="L225" i="74" s="1"/>
  <c r="M78" i="74"/>
  <c r="M225" i="74" s="1"/>
  <c r="N78" i="74"/>
  <c r="N225" i="74" s="1"/>
  <c r="O78" i="74"/>
  <c r="O225" i="74" s="1"/>
  <c r="P78" i="74"/>
  <c r="P225" i="74" s="1"/>
  <c r="Q78" i="74"/>
  <c r="Q225" i="74" s="1"/>
  <c r="R78" i="74"/>
  <c r="R225" i="74" s="1"/>
  <c r="S78" i="74"/>
  <c r="S225" i="74" s="1"/>
  <c r="AS78" i="74"/>
  <c r="AS225" i="74" s="1"/>
  <c r="U62" i="74"/>
  <c r="U184" i="74" s="1"/>
  <c r="U182" i="74" s="1"/>
  <c r="R9" i="82"/>
  <c r="U60" i="74" s="1"/>
  <c r="T62" i="74"/>
  <c r="T184" i="74" s="1"/>
  <c r="H9" i="82"/>
  <c r="K60" i="74" s="1"/>
  <c r="G62" i="74"/>
  <c r="G184" i="74" s="1"/>
  <c r="H62" i="74"/>
  <c r="H184" i="74" s="1"/>
  <c r="K78" i="74"/>
  <c r="K225" i="74" s="1"/>
  <c r="K86" i="74"/>
  <c r="K87" i="74"/>
  <c r="K260" i="74" s="1"/>
  <c r="K259" i="74" s="1"/>
  <c r="G179" i="45"/>
  <c r="H15" i="12"/>
  <c r="S217" i="45" s="1"/>
  <c r="S218" i="45"/>
  <c r="D13" i="82" l="1"/>
  <c r="T78" i="74"/>
  <c r="T225" i="74" s="1"/>
  <c r="E28" i="82"/>
  <c r="D28" i="82"/>
  <c r="G78" i="74" s="1"/>
  <c r="G225" i="74" s="1"/>
  <c r="E13" i="82"/>
  <c r="H64" i="74" s="1"/>
  <c r="H186" i="74" s="1"/>
  <c r="D32" i="82"/>
  <c r="G82" i="74" s="1"/>
  <c r="G229" i="74" s="1"/>
  <c r="E32" i="82"/>
  <c r="H82" i="74" s="1"/>
  <c r="H229" i="74" s="1"/>
  <c r="Q37" i="82"/>
  <c r="T86" i="74" s="1"/>
  <c r="D38" i="82"/>
  <c r="G87" i="74" s="1"/>
  <c r="G260" i="74" s="1"/>
  <c r="G259" i="74" s="1"/>
  <c r="E38" i="82"/>
  <c r="H87" i="74" s="1"/>
  <c r="H260" i="74" s="1"/>
  <c r="H259" i="74" s="1"/>
  <c r="G313" i="74" s="1"/>
  <c r="J66" i="74"/>
  <c r="J188" i="74" s="1"/>
  <c r="E15" i="82"/>
  <c r="H66" i="74" s="1"/>
  <c r="H188" i="74" s="1"/>
  <c r="D15" i="82"/>
  <c r="AP31" i="82"/>
  <c r="AQ31" i="82"/>
  <c r="AR31" i="82"/>
  <c r="AU81" i="74" s="1"/>
  <c r="AU228" i="74" s="1"/>
  <c r="AS31" i="82"/>
  <c r="AV81" i="74" s="1"/>
  <c r="AV228" i="74" s="1"/>
  <c r="AT31" i="82"/>
  <c r="AW81" i="74" s="1"/>
  <c r="AW228" i="74" s="1"/>
  <c r="AU31" i="82"/>
  <c r="AX81" i="74" s="1"/>
  <c r="AX228" i="74" s="1"/>
  <c r="AV31" i="82"/>
  <c r="AY81" i="74" s="1"/>
  <c r="AY228" i="74" s="1"/>
  <c r="Q31" i="82"/>
  <c r="R31" i="82"/>
  <c r="U81" i="74" s="1"/>
  <c r="U228" i="74" s="1"/>
  <c r="S31" i="82"/>
  <c r="V81" i="74" s="1"/>
  <c r="V228" i="74" s="1"/>
  <c r="T31" i="82"/>
  <c r="W81" i="74" s="1"/>
  <c r="W228" i="74" s="1"/>
  <c r="U31" i="82"/>
  <c r="X81" i="74" s="1"/>
  <c r="X228" i="74" s="1"/>
  <c r="AK31" i="82"/>
  <c r="AN81" i="74" s="1"/>
  <c r="AN228" i="74" s="1"/>
  <c r="AL31" i="82"/>
  <c r="AO81" i="74" s="1"/>
  <c r="AO228" i="74" s="1"/>
  <c r="AM31" i="82"/>
  <c r="AP81" i="74" s="1"/>
  <c r="AP228" i="74" s="1"/>
  <c r="AN31" i="82"/>
  <c r="AQ81" i="74" s="1"/>
  <c r="AQ228" i="74" s="1"/>
  <c r="AO31" i="82"/>
  <c r="AB31" i="82"/>
  <c r="AE81" i="74" s="1"/>
  <c r="AE228" i="74" s="1"/>
  <c r="Z31" i="82"/>
  <c r="AC81" i="74" s="1"/>
  <c r="AC228" i="74" s="1"/>
  <c r="AD31" i="82"/>
  <c r="AG81" i="74" s="1"/>
  <c r="AG228" i="74" s="1"/>
  <c r="AC31" i="82"/>
  <c r="AF81" i="74" s="1"/>
  <c r="AF228" i="74" s="1"/>
  <c r="V31" i="82"/>
  <c r="Y81" i="74" s="1"/>
  <c r="Y228" i="74" s="1"/>
  <c r="X31" i="82"/>
  <c r="AA81" i="74" s="1"/>
  <c r="AA228" i="74" s="1"/>
  <c r="AJ31" i="82"/>
  <c r="AM81" i="74" s="1"/>
  <c r="AM228" i="74" s="1"/>
  <c r="AH31" i="82"/>
  <c r="AK81" i="74" s="1"/>
  <c r="AK228" i="74" s="1"/>
  <c r="AF31" i="82"/>
  <c r="AI81" i="74" s="1"/>
  <c r="AI228" i="74" s="1"/>
  <c r="AA31" i="82"/>
  <c r="AD81" i="74" s="1"/>
  <c r="AD228" i="74" s="1"/>
  <c r="Y31" i="82"/>
  <c r="AB81" i="74" s="1"/>
  <c r="AB228" i="74" s="1"/>
  <c r="W31" i="82"/>
  <c r="Z81" i="74" s="1"/>
  <c r="Z228" i="74" s="1"/>
  <c r="AI31" i="82"/>
  <c r="AL81" i="74" s="1"/>
  <c r="AL228" i="74" s="1"/>
  <c r="AE31" i="82"/>
  <c r="AH81" i="74" s="1"/>
  <c r="AH228" i="74" s="1"/>
  <c r="AG31" i="82"/>
  <c r="AJ81" i="74" s="1"/>
  <c r="AJ228" i="74" s="1"/>
  <c r="AW37" i="82"/>
  <c r="AZ86" i="74" s="1"/>
  <c r="AZ87" i="74"/>
  <c r="AZ260" i="74" s="1"/>
  <c r="AZ259" i="74" s="1"/>
  <c r="AT81" i="74"/>
  <c r="AT228" i="74" s="1"/>
  <c r="AZ81" i="74"/>
  <c r="AZ228" i="74" s="1"/>
  <c r="G38" i="99"/>
  <c r="G40" i="99"/>
  <c r="H38" i="99"/>
  <c r="G39" i="99"/>
  <c r="H37" i="99"/>
  <c r="G37" i="99"/>
  <c r="H40" i="99"/>
  <c r="H39" i="99"/>
  <c r="I40" i="99"/>
  <c r="I38" i="99"/>
  <c r="I37" i="99"/>
  <c r="C37" i="99" a="1"/>
  <c r="E37" i="99" s="1"/>
  <c r="I39" i="99"/>
  <c r="G37" i="82"/>
  <c r="J81" i="74"/>
  <c r="J228" i="74" s="1"/>
  <c r="G249" i="45"/>
  <c r="C6" i="100" s="1" a="1"/>
  <c r="E9" i="100" s="1"/>
  <c r="G253" i="45"/>
  <c r="C36" i="100" s="1" a="1"/>
  <c r="C36" i="100" s="1"/>
  <c r="AR81" i="74"/>
  <c r="AR228" i="74" s="1"/>
  <c r="AS81" i="74"/>
  <c r="AS228" i="74" s="1"/>
  <c r="BB82" i="74"/>
  <c r="BB229" i="74" s="1"/>
  <c r="BB221" i="74" s="1"/>
  <c r="AY23" i="82"/>
  <c r="BA82" i="74"/>
  <c r="BA229" i="74" s="1"/>
  <c r="BA221" i="74" s="1"/>
  <c r="BA270" i="74" s="1"/>
  <c r="AX23" i="82"/>
  <c r="AZ82" i="74"/>
  <c r="AZ229" i="74" s="1"/>
  <c r="BD82" i="74"/>
  <c r="BD229" i="74" s="1"/>
  <c r="BD221" i="74" s="1"/>
  <c r="BA23" i="82"/>
  <c r="AX82" i="74"/>
  <c r="AX229" i="74" s="1"/>
  <c r="BE82" i="74"/>
  <c r="BE229" i="74" s="1"/>
  <c r="BE221" i="74" s="1"/>
  <c r="BB23" i="82"/>
  <c r="BC82" i="74"/>
  <c r="BC229" i="74" s="1"/>
  <c r="BC221" i="74" s="1"/>
  <c r="AZ23" i="82"/>
  <c r="G206" i="45"/>
  <c r="U174" i="74"/>
  <c r="G224" i="45"/>
  <c r="S242" i="45"/>
  <c r="L242" i="45"/>
  <c r="R242" i="45"/>
  <c r="K242" i="45"/>
  <c r="Q242" i="45"/>
  <c r="N242" i="45"/>
  <c r="O242" i="45"/>
  <c r="J242" i="45"/>
  <c r="Q241" i="45"/>
  <c r="L241" i="45"/>
  <c r="S241" i="45"/>
  <c r="K241" i="45"/>
  <c r="R241" i="45"/>
  <c r="J241" i="45"/>
  <c r="O241" i="45"/>
  <c r="N241" i="45"/>
  <c r="K246" i="45"/>
  <c r="J246" i="45"/>
  <c r="O246" i="45"/>
  <c r="N246" i="45"/>
  <c r="R246" i="45"/>
  <c r="S246" i="45"/>
  <c r="L246" i="45"/>
  <c r="Q246" i="45"/>
  <c r="S245" i="45"/>
  <c r="K245" i="45"/>
  <c r="O245" i="45"/>
  <c r="R245" i="45"/>
  <c r="L245" i="45"/>
  <c r="Q245" i="45"/>
  <c r="J245" i="45"/>
  <c r="N245" i="45"/>
  <c r="G64" i="74"/>
  <c r="G186" i="74" s="1"/>
  <c r="G66" i="74"/>
  <c r="G188" i="74" s="1"/>
  <c r="G14" i="82"/>
  <c r="U14" i="82"/>
  <c r="G100" i="45"/>
  <c r="C7" i="99" s="1" a="1"/>
  <c r="E10" i="99" s="1"/>
  <c r="T14" i="82"/>
  <c r="W65" i="74" s="1"/>
  <c r="W187" i="74" s="1"/>
  <c r="S14" i="82"/>
  <c r="P87" i="74"/>
  <c r="P260" i="74" s="1"/>
  <c r="P259" i="74" s="1"/>
  <c r="M14" i="82"/>
  <c r="Q14" i="82"/>
  <c r="T65" i="74" s="1"/>
  <c r="T187" i="74" s="1"/>
  <c r="AV37" i="82"/>
  <c r="AY86" i="74" s="1"/>
  <c r="AY87" i="74"/>
  <c r="AY260" i="74" s="1"/>
  <c r="AY259" i="74" s="1"/>
  <c r="I49" i="12"/>
  <c r="AK87" i="74"/>
  <c r="AK260" i="74" s="1"/>
  <c r="AK259" i="74" s="1"/>
  <c r="AL87" i="74"/>
  <c r="AL260" i="74" s="1"/>
  <c r="AL259" i="74" s="1"/>
  <c r="AE87" i="74"/>
  <c r="AE260" i="74" s="1"/>
  <c r="AE259" i="74" s="1"/>
  <c r="I37" i="82"/>
  <c r="L86" i="74" s="1"/>
  <c r="AF87" i="74"/>
  <c r="AF260" i="74" s="1"/>
  <c r="AF259" i="74" s="1"/>
  <c r="AG87" i="74"/>
  <c r="AG260" i="74" s="1"/>
  <c r="AG259" i="74" s="1"/>
  <c r="N87" i="74"/>
  <c r="N260" i="74" s="1"/>
  <c r="N259" i="74" s="1"/>
  <c r="M87" i="74"/>
  <c r="M260" i="74" s="1"/>
  <c r="M259" i="74" s="1"/>
  <c r="AN87" i="74"/>
  <c r="AN260" i="74" s="1"/>
  <c r="AN259" i="74" s="1"/>
  <c r="O87" i="74"/>
  <c r="O260" i="74" s="1"/>
  <c r="O259" i="74" s="1"/>
  <c r="AB87" i="74"/>
  <c r="AB260" i="74" s="1"/>
  <c r="AB259" i="74" s="1"/>
  <c r="AM87" i="74"/>
  <c r="AM260" i="74" s="1"/>
  <c r="AM259" i="74" s="1"/>
  <c r="W87" i="74"/>
  <c r="W260" i="74" s="1"/>
  <c r="W259" i="74" s="1"/>
  <c r="Y87" i="74"/>
  <c r="Y260" i="74" s="1"/>
  <c r="Y259" i="74" s="1"/>
  <c r="Z87" i="74"/>
  <c r="Z260" i="74" s="1"/>
  <c r="Z259" i="74" s="1"/>
  <c r="U87" i="74"/>
  <c r="U260" i="74" s="1"/>
  <c r="U259" i="74" s="1"/>
  <c r="AX87" i="74"/>
  <c r="AX260" i="74" s="1"/>
  <c r="AX259" i="74" s="1"/>
  <c r="AH87" i="74"/>
  <c r="AH260" i="74" s="1"/>
  <c r="AH259" i="74" s="1"/>
  <c r="R87" i="74"/>
  <c r="R260" i="74" s="1"/>
  <c r="R259" i="74" s="1"/>
  <c r="AV87" i="74"/>
  <c r="AV260" i="74" s="1"/>
  <c r="AV259" i="74" s="1"/>
  <c r="AJ87" i="74"/>
  <c r="AJ260" i="74" s="1"/>
  <c r="AJ259" i="74" s="1"/>
  <c r="AU87" i="74"/>
  <c r="AU260" i="74" s="1"/>
  <c r="AU259" i="74" s="1"/>
  <c r="AO87" i="74"/>
  <c r="AO260" i="74" s="1"/>
  <c r="AO259" i="74" s="1"/>
  <c r="AS87" i="74"/>
  <c r="AS260" i="74" s="1"/>
  <c r="AS259" i="74" s="1"/>
  <c r="AT87" i="74"/>
  <c r="AT260" i="74" s="1"/>
  <c r="AT259" i="74" s="1"/>
  <c r="AP87" i="74"/>
  <c r="AP260" i="74" s="1"/>
  <c r="AP259" i="74" s="1"/>
  <c r="AA87" i="74"/>
  <c r="AA260" i="74" s="1"/>
  <c r="AA259" i="74" s="1"/>
  <c r="AR87" i="74"/>
  <c r="AR260" i="74" s="1"/>
  <c r="AR259" i="74" s="1"/>
  <c r="AD87" i="74"/>
  <c r="AD260" i="74" s="1"/>
  <c r="AD259" i="74" s="1"/>
  <c r="S87" i="74"/>
  <c r="S260" i="74" s="1"/>
  <c r="S259" i="74" s="1"/>
  <c r="T87" i="74"/>
  <c r="T260" i="74" s="1"/>
  <c r="T259" i="74" s="1"/>
  <c r="X87" i="74"/>
  <c r="X260" i="74" s="1"/>
  <c r="X259" i="74" s="1"/>
  <c r="AQ87" i="74"/>
  <c r="AQ260" i="74" s="1"/>
  <c r="AQ259" i="74" s="1"/>
  <c r="V87" i="74"/>
  <c r="V260" i="74" s="1"/>
  <c r="V259" i="74" s="1"/>
  <c r="AI87" i="74"/>
  <c r="AI260" i="74" s="1"/>
  <c r="AI259" i="74" s="1"/>
  <c r="AC87" i="74"/>
  <c r="AC260" i="74" s="1"/>
  <c r="AC259" i="74" s="1"/>
  <c r="Q87" i="74"/>
  <c r="Q260" i="74" s="1"/>
  <c r="Q259" i="74" s="1"/>
  <c r="AW87" i="74"/>
  <c r="AW260" i="74" s="1"/>
  <c r="AW259" i="74" s="1"/>
  <c r="H78" i="74"/>
  <c r="H225" i="74" s="1"/>
  <c r="L218" i="45"/>
  <c r="L217" i="45"/>
  <c r="K218" i="45"/>
  <c r="J218" i="45"/>
  <c r="R218" i="45"/>
  <c r="Q218" i="45"/>
  <c r="O218" i="45"/>
  <c r="N218" i="45"/>
  <c r="J217" i="45"/>
  <c r="R217" i="45"/>
  <c r="Q217" i="45"/>
  <c r="O217" i="45"/>
  <c r="N217" i="45"/>
  <c r="K217" i="45"/>
  <c r="H7" i="9"/>
  <c r="H9" i="9" s="1"/>
  <c r="S141" i="45" s="1"/>
  <c r="H64" i="9"/>
  <c r="D37" i="82" l="1"/>
  <c r="E37" i="82"/>
  <c r="T81" i="74"/>
  <c r="T228" i="74" s="1"/>
  <c r="D31" i="82"/>
  <c r="G81" i="74" s="1"/>
  <c r="G228" i="74" s="1"/>
  <c r="E31" i="82"/>
  <c r="H81" i="74" s="1"/>
  <c r="H228" i="74" s="1"/>
  <c r="J65" i="74"/>
  <c r="J187" i="74" s="1"/>
  <c r="D14" i="82"/>
  <c r="G65" i="74" s="1"/>
  <c r="G187" i="74" s="1"/>
  <c r="E14" i="82"/>
  <c r="H65" i="74" s="1"/>
  <c r="H187" i="74" s="1"/>
  <c r="J86" i="74"/>
  <c r="G86" i="74"/>
  <c r="D8" i="100"/>
  <c r="C9" i="100"/>
  <c r="D7" i="100"/>
  <c r="BA284" i="74"/>
  <c r="E40" i="99"/>
  <c r="D38" i="99"/>
  <c r="E39" i="99"/>
  <c r="C37" i="99"/>
  <c r="C40" i="99"/>
  <c r="C38" i="99"/>
  <c r="D37" i="99"/>
  <c r="E38" i="99"/>
  <c r="C38" i="100"/>
  <c r="C39" i="99"/>
  <c r="D37" i="100"/>
  <c r="D39" i="99"/>
  <c r="D40" i="99"/>
  <c r="E63" i="99"/>
  <c r="I10" i="99"/>
  <c r="I63" i="99" s="1"/>
  <c r="D36" i="100"/>
  <c r="E36" i="100"/>
  <c r="D10" i="100"/>
  <c r="C8" i="100"/>
  <c r="E38" i="100"/>
  <c r="E62" i="100" s="1"/>
  <c r="E10" i="100"/>
  <c r="C37" i="100"/>
  <c r="E6" i="100"/>
  <c r="C7" i="100"/>
  <c r="D6" i="100"/>
  <c r="E7" i="100"/>
  <c r="E60" i="100" s="1"/>
  <c r="D9" i="100"/>
  <c r="D38" i="100"/>
  <c r="C6" i="100"/>
  <c r="C10" i="100"/>
  <c r="E8" i="100"/>
  <c r="E37" i="100"/>
  <c r="BE270" i="74"/>
  <c r="BE215" i="74"/>
  <c r="BE268" i="74" s="1"/>
  <c r="BE274" i="74" s="1"/>
  <c r="BE281" i="74" s="1"/>
  <c r="BD270" i="74"/>
  <c r="BD215" i="74"/>
  <c r="BD268" i="74" s="1"/>
  <c r="BD274" i="74" s="1"/>
  <c r="BD281" i="74" s="1"/>
  <c r="BC270" i="74"/>
  <c r="BC215" i="74"/>
  <c r="BC268" i="74" s="1"/>
  <c r="BC274" i="74" s="1"/>
  <c r="BC281" i="74" s="1"/>
  <c r="BB270" i="74"/>
  <c r="BB215" i="74"/>
  <c r="BB268" i="74" s="1"/>
  <c r="BB274" i="74" s="1"/>
  <c r="BB281" i="74" s="1"/>
  <c r="BD74" i="74"/>
  <c r="BA42" i="82"/>
  <c r="BA74" i="74"/>
  <c r="AX42" i="82"/>
  <c r="BC74" i="74"/>
  <c r="AZ42" i="82"/>
  <c r="AY42" i="82"/>
  <c r="BB74" i="74"/>
  <c r="BE74" i="74"/>
  <c r="BB42" i="82"/>
  <c r="G245" i="45"/>
  <c r="G242" i="45"/>
  <c r="G241" i="45"/>
  <c r="G246" i="45"/>
  <c r="C9" i="99"/>
  <c r="E8" i="99"/>
  <c r="E61" i="99" s="1"/>
  <c r="C7" i="99"/>
  <c r="C8" i="99"/>
  <c r="D7" i="99"/>
  <c r="E11" i="99"/>
  <c r="D8" i="99"/>
  <c r="D10" i="99"/>
  <c r="D9" i="99"/>
  <c r="C10" i="99"/>
  <c r="C11" i="99"/>
  <c r="E7" i="99"/>
  <c r="D11" i="99"/>
  <c r="E9" i="99"/>
  <c r="X65" i="74"/>
  <c r="X187" i="74" s="1"/>
  <c r="V65" i="74"/>
  <c r="V187" i="74" s="1"/>
  <c r="P65" i="74"/>
  <c r="P187" i="74" s="1"/>
  <c r="J49" i="12"/>
  <c r="H86" i="74"/>
  <c r="L141" i="45"/>
  <c r="G217" i="45"/>
  <c r="G218" i="45"/>
  <c r="R141" i="45"/>
  <c r="Q141" i="45"/>
  <c r="O141" i="45"/>
  <c r="N141" i="45"/>
  <c r="K141" i="45"/>
  <c r="J141" i="45"/>
  <c r="H5" i="9"/>
  <c r="O358" i="74" l="1"/>
  <c r="O359" i="74" s="1"/>
  <c r="AP358" i="74"/>
  <c r="AP359" i="74" s="1"/>
  <c r="AQ358" i="74"/>
  <c r="AQ359" i="74" s="1"/>
  <c r="O361" i="74"/>
  <c r="O362" i="74" s="1"/>
  <c r="AP361" i="74"/>
  <c r="AP362" i="74" s="1"/>
  <c r="AQ361" i="74"/>
  <c r="AQ362" i="74" s="1"/>
  <c r="AP30" i="82"/>
  <c r="AS80" i="74" s="1"/>
  <c r="AS227" i="74" s="1"/>
  <c r="AQ30" i="82"/>
  <c r="AT80" i="74" s="1"/>
  <c r="AT227" i="74" s="1"/>
  <c r="AR30" i="82"/>
  <c r="AU80" i="74" s="1"/>
  <c r="AU227" i="74" s="1"/>
  <c r="AS30" i="82"/>
  <c r="AV80" i="74" s="1"/>
  <c r="AV227" i="74" s="1"/>
  <c r="AT30" i="82"/>
  <c r="AW80" i="74" s="1"/>
  <c r="AW227" i="74" s="1"/>
  <c r="AU30" i="82"/>
  <c r="AX80" i="74" s="1"/>
  <c r="AX227" i="74" s="1"/>
  <c r="AV30" i="82"/>
  <c r="Q30" i="82"/>
  <c r="R30" i="82"/>
  <c r="U80" i="74" s="1"/>
  <c r="U227" i="74" s="1"/>
  <c r="S30" i="82"/>
  <c r="V80" i="74" s="1"/>
  <c r="V227" i="74" s="1"/>
  <c r="T30" i="82"/>
  <c r="W80" i="74" s="1"/>
  <c r="W227" i="74" s="1"/>
  <c r="U30" i="82"/>
  <c r="X80" i="74" s="1"/>
  <c r="X227" i="74" s="1"/>
  <c r="AK30" i="82"/>
  <c r="AN80" i="74" s="1"/>
  <c r="AN227" i="74" s="1"/>
  <c r="AL30" i="82"/>
  <c r="AO80" i="74" s="1"/>
  <c r="AO227" i="74" s="1"/>
  <c r="AM30" i="82"/>
  <c r="AP80" i="74" s="1"/>
  <c r="AP227" i="74" s="1"/>
  <c r="AN30" i="82"/>
  <c r="AQ80" i="74" s="1"/>
  <c r="AQ227" i="74" s="1"/>
  <c r="AO30" i="82"/>
  <c r="AR80" i="74" s="1"/>
  <c r="AR227" i="74" s="1"/>
  <c r="Z30" i="82"/>
  <c r="AC80" i="74" s="1"/>
  <c r="AC227" i="74" s="1"/>
  <c r="AJ30" i="82"/>
  <c r="AM80" i="74" s="1"/>
  <c r="AM227" i="74" s="1"/>
  <c r="V30" i="82"/>
  <c r="Y80" i="74" s="1"/>
  <c r="Y227" i="74" s="1"/>
  <c r="X30" i="82"/>
  <c r="AA80" i="74" s="1"/>
  <c r="AA227" i="74" s="1"/>
  <c r="AH30" i="82"/>
  <c r="AK80" i="74" s="1"/>
  <c r="AK227" i="74" s="1"/>
  <c r="AA30" i="82"/>
  <c r="AD80" i="74" s="1"/>
  <c r="AD227" i="74" s="1"/>
  <c r="AD30" i="82"/>
  <c r="AG80" i="74" s="1"/>
  <c r="AG227" i="74" s="1"/>
  <c r="AF30" i="82"/>
  <c r="AI80" i="74" s="1"/>
  <c r="AI227" i="74" s="1"/>
  <c r="AB30" i="82"/>
  <c r="AE80" i="74" s="1"/>
  <c r="AE227" i="74" s="1"/>
  <c r="Y30" i="82"/>
  <c r="AB80" i="74" s="1"/>
  <c r="AB227" i="74" s="1"/>
  <c r="AC30" i="82"/>
  <c r="AF80" i="74" s="1"/>
  <c r="AF227" i="74" s="1"/>
  <c r="W30" i="82"/>
  <c r="Z80" i="74" s="1"/>
  <c r="Z227" i="74" s="1"/>
  <c r="AI30" i="82"/>
  <c r="AL80" i="74" s="1"/>
  <c r="AL227" i="74" s="1"/>
  <c r="AE30" i="82"/>
  <c r="AH80" i="74" s="1"/>
  <c r="AH227" i="74" s="1"/>
  <c r="AG30" i="82"/>
  <c r="AJ80" i="74" s="1"/>
  <c r="AJ227" i="74" s="1"/>
  <c r="BE284" i="74"/>
  <c r="BB284" i="74"/>
  <c r="BD284" i="74"/>
  <c r="BC284" i="74"/>
  <c r="AY80" i="74"/>
  <c r="AY227" i="74" s="1"/>
  <c r="AZ80" i="74"/>
  <c r="AZ227" i="74" s="1"/>
  <c r="E62" i="99"/>
  <c r="E65" i="99" s="1"/>
  <c r="I9" i="99"/>
  <c r="I62" i="99" s="1"/>
  <c r="U19" i="82"/>
  <c r="X70" i="74" s="1"/>
  <c r="G19" i="82"/>
  <c r="J80" i="74"/>
  <c r="J227" i="74" s="1"/>
  <c r="E61" i="100"/>
  <c r="E63" i="100" s="1"/>
  <c r="AY43" i="82"/>
  <c r="BB92" i="74" s="1"/>
  <c r="BB91" i="74"/>
  <c r="AZ43" i="82"/>
  <c r="BC92" i="74" s="1"/>
  <c r="BC91" i="74"/>
  <c r="AX43" i="82"/>
  <c r="BA92" i="74" s="1"/>
  <c r="BA91" i="74"/>
  <c r="BB43" i="82"/>
  <c r="BE92" i="74" s="1"/>
  <c r="BE91" i="74"/>
  <c r="BA43" i="82"/>
  <c r="BD92" i="74" s="1"/>
  <c r="BD91" i="74"/>
  <c r="AO358" i="74"/>
  <c r="AO359" i="74" s="1"/>
  <c r="Y358" i="74"/>
  <c r="Y359" i="74" s="1"/>
  <c r="Z358" i="74"/>
  <c r="Z359" i="74" s="1"/>
  <c r="AL358" i="74"/>
  <c r="AL359" i="74" s="1"/>
  <c r="AK358" i="74"/>
  <c r="AK359" i="74" s="1"/>
  <c r="Q358" i="74"/>
  <c r="Q359" i="74" s="1"/>
  <c r="P358" i="74"/>
  <c r="P359" i="74" s="1"/>
  <c r="AJ358" i="74"/>
  <c r="AJ359" i="74" s="1"/>
  <c r="AI358" i="74"/>
  <c r="AI359" i="74" s="1"/>
  <c r="V358" i="74"/>
  <c r="V359" i="74" s="1"/>
  <c r="AH358" i="74"/>
  <c r="AH359" i="74" s="1"/>
  <c r="U358" i="74"/>
  <c r="U359" i="74" s="1"/>
  <c r="AG358" i="74"/>
  <c r="AG359" i="74" s="1"/>
  <c r="T358" i="74"/>
  <c r="T359" i="74" s="1"/>
  <c r="R358" i="74"/>
  <c r="R359" i="74" s="1"/>
  <c r="AD358" i="74"/>
  <c r="AD359" i="74" s="1"/>
  <c r="X358" i="74"/>
  <c r="X359" i="74" s="1"/>
  <c r="W358" i="74"/>
  <c r="W359" i="74" s="1"/>
  <c r="AC358" i="74"/>
  <c r="AC359" i="74" s="1"/>
  <c r="S358" i="74"/>
  <c r="S359" i="74" s="1"/>
  <c r="AB358" i="74"/>
  <c r="AB359" i="74" s="1"/>
  <c r="AN358" i="74"/>
  <c r="AN359" i="74" s="1"/>
  <c r="AF358" i="74"/>
  <c r="AF359" i="74" s="1"/>
  <c r="AE358" i="74"/>
  <c r="AE359" i="74" s="1"/>
  <c r="AA358" i="74"/>
  <c r="AA359" i="74" s="1"/>
  <c r="AM358" i="74"/>
  <c r="AM359" i="74" s="1"/>
  <c r="M19" i="82"/>
  <c r="P70" i="74" s="1"/>
  <c r="Q19" i="82"/>
  <c r="T70" i="74" s="1"/>
  <c r="P361" i="74"/>
  <c r="P362" i="74" s="1"/>
  <c r="Q361" i="74"/>
  <c r="Q362" i="74" s="1"/>
  <c r="AC361" i="74"/>
  <c r="AC362" i="74" s="1"/>
  <c r="AD361" i="74"/>
  <c r="AD362" i="74" s="1"/>
  <c r="AE361" i="74"/>
  <c r="AE362" i="74" s="1"/>
  <c r="AF361" i="74"/>
  <c r="AF362" i="74" s="1"/>
  <c r="AG361" i="74"/>
  <c r="AG362" i="74" s="1"/>
  <c r="AH361" i="74"/>
  <c r="AH362" i="74" s="1"/>
  <c r="AI361" i="74"/>
  <c r="AI362" i="74" s="1"/>
  <c r="AJ361" i="74"/>
  <c r="AJ362" i="74" s="1"/>
  <c r="AK361" i="74"/>
  <c r="AK362" i="74" s="1"/>
  <c r="AL361" i="74"/>
  <c r="AL362" i="74" s="1"/>
  <c r="AM361" i="74"/>
  <c r="AM362" i="74" s="1"/>
  <c r="AN361" i="74"/>
  <c r="AN362" i="74" s="1"/>
  <c r="AO361" i="74"/>
  <c r="AO362" i="74" s="1"/>
  <c r="R361" i="74"/>
  <c r="R362" i="74" s="1"/>
  <c r="S361" i="74"/>
  <c r="S362" i="74" s="1"/>
  <c r="T361" i="74"/>
  <c r="T362" i="74" s="1"/>
  <c r="U361" i="74"/>
  <c r="U362" i="74" s="1"/>
  <c r="V361" i="74"/>
  <c r="V362" i="74" s="1"/>
  <c r="W361" i="74"/>
  <c r="W362" i="74" s="1"/>
  <c r="X361" i="74"/>
  <c r="X362" i="74" s="1"/>
  <c r="Y361" i="74"/>
  <c r="Y362" i="74" s="1"/>
  <c r="Z361" i="74"/>
  <c r="Z362" i="74" s="1"/>
  <c r="AA361" i="74"/>
  <c r="AA362" i="74" s="1"/>
  <c r="AB361" i="74"/>
  <c r="AB362" i="74" s="1"/>
  <c r="T19" i="82"/>
  <c r="W70" i="74" s="1"/>
  <c r="S19" i="82"/>
  <c r="V70" i="74" s="1"/>
  <c r="K49" i="12"/>
  <c r="G141" i="45"/>
  <c r="H6" i="9"/>
  <c r="S140" i="45" s="1"/>
  <c r="T80" i="74" l="1"/>
  <c r="T227" i="74" s="1"/>
  <c r="D30" i="82"/>
  <c r="E30" i="82"/>
  <c r="J70" i="74"/>
  <c r="E19" i="82"/>
  <c r="D19" i="82"/>
  <c r="AP24" i="82"/>
  <c r="AQ24" i="82"/>
  <c r="AR24" i="82"/>
  <c r="AS24" i="82"/>
  <c r="AT24" i="82"/>
  <c r="AU24" i="82"/>
  <c r="AV24" i="82"/>
  <c r="AY75" i="74" s="1"/>
  <c r="AY222" i="74" s="1"/>
  <c r="Q24" i="82"/>
  <c r="R24" i="82"/>
  <c r="S24" i="82"/>
  <c r="T24" i="82"/>
  <c r="U24" i="82"/>
  <c r="AK24" i="82"/>
  <c r="AL24" i="82"/>
  <c r="AM24" i="82"/>
  <c r="AN24" i="82"/>
  <c r="AO24" i="82"/>
  <c r="AG24" i="82"/>
  <c r="AF24" i="82"/>
  <c r="V24" i="82"/>
  <c r="AH24" i="82"/>
  <c r="W24" i="82"/>
  <c r="AI24" i="82"/>
  <c r="X24" i="82"/>
  <c r="AJ24" i="82"/>
  <c r="Y24" i="82"/>
  <c r="Z24" i="82"/>
  <c r="AA24" i="82"/>
  <c r="AB24" i="82"/>
  <c r="AC24" i="82"/>
  <c r="AD24" i="82"/>
  <c r="AE24" i="82"/>
  <c r="E64" i="99"/>
  <c r="F66" i="99" s="1"/>
  <c r="I65" i="99"/>
  <c r="I64" i="99"/>
  <c r="J194" i="74"/>
  <c r="X194" i="74"/>
  <c r="E64" i="100"/>
  <c r="E65" i="100" s="1"/>
  <c r="AM21" i="82" s="1"/>
  <c r="AP72" i="74" s="1"/>
  <c r="AP192" i="74" s="1"/>
  <c r="AP182" i="74" s="1"/>
  <c r="AP174" i="74" s="1"/>
  <c r="T194" i="74"/>
  <c r="V194" i="74"/>
  <c r="W194" i="74"/>
  <c r="P194" i="74"/>
  <c r="G359" i="74"/>
  <c r="G80" i="74"/>
  <c r="G227" i="74" s="1"/>
  <c r="H80" i="74"/>
  <c r="H227" i="74" s="1"/>
  <c r="V31" i="55"/>
  <c r="AY72" i="74"/>
  <c r="AY192" i="74" s="1"/>
  <c r="AY182" i="74" s="1"/>
  <c r="AY174" i="74" s="1"/>
  <c r="AV9" i="82"/>
  <c r="L49" i="12"/>
  <c r="K75" i="74"/>
  <c r="K222" i="74" s="1"/>
  <c r="J75" i="74"/>
  <c r="J222" i="74" s="1"/>
  <c r="L140" i="45"/>
  <c r="O140" i="45"/>
  <c r="N140" i="45"/>
  <c r="K140" i="45"/>
  <c r="R140" i="45"/>
  <c r="J140" i="45"/>
  <c r="Q140" i="45"/>
  <c r="E24" i="82" l="1"/>
  <c r="D24" i="82"/>
  <c r="G75" i="74" s="1"/>
  <c r="G222" i="74" s="1"/>
  <c r="I66" i="99"/>
  <c r="S72" i="55" s="1"/>
  <c r="AK72" i="55"/>
  <c r="AK71" i="55" s="1"/>
  <c r="V72" i="55"/>
  <c r="AZ75" i="74"/>
  <c r="AZ222" i="74" s="1"/>
  <c r="AP21" i="82"/>
  <c r="AS72" i="74" s="1"/>
  <c r="AS192" i="74" s="1"/>
  <c r="AS182" i="74" s="1"/>
  <c r="AS174" i="74" s="1"/>
  <c r="AW21" i="82"/>
  <c r="X72" i="55"/>
  <c r="AA8" i="74" s="1"/>
  <c r="AK21" i="82"/>
  <c r="AL21" i="82"/>
  <c r="J72" i="74"/>
  <c r="J192" i="74" s="1"/>
  <c r="X31" i="55"/>
  <c r="AA36" i="74" s="1"/>
  <c r="AA181" i="74" s="1"/>
  <c r="AA175" i="74" s="1"/>
  <c r="AK31" i="55"/>
  <c r="AN36" i="74" s="1"/>
  <c r="AN181" i="74" s="1"/>
  <c r="AN175" i="74" s="1"/>
  <c r="AM9" i="82"/>
  <c r="AP60" i="74" s="1"/>
  <c r="Y36" i="74"/>
  <c r="Y181" i="74" s="1"/>
  <c r="Y175" i="74" s="1"/>
  <c r="Y174" i="74" s="1"/>
  <c r="V25" i="55"/>
  <c r="S31" i="55"/>
  <c r="AY60" i="74"/>
  <c r="M49" i="12"/>
  <c r="AN75" i="74"/>
  <c r="AN222" i="74" s="1"/>
  <c r="AR75" i="74"/>
  <c r="AR222" i="74" s="1"/>
  <c r="AF75" i="74"/>
  <c r="AF222" i="74" s="1"/>
  <c r="O75" i="74"/>
  <c r="O222" i="74" s="1"/>
  <c r="X75" i="74"/>
  <c r="X222" i="74" s="1"/>
  <c r="M75" i="74"/>
  <c r="M222" i="74" s="1"/>
  <c r="AT75" i="74"/>
  <c r="AT222" i="74" s="1"/>
  <c r="P75" i="74"/>
  <c r="P222" i="74" s="1"/>
  <c r="AJ75" i="74"/>
  <c r="AJ222" i="74" s="1"/>
  <c r="S75" i="74"/>
  <c r="S222" i="74" s="1"/>
  <c r="Z75" i="74"/>
  <c r="Z222" i="74" s="1"/>
  <c r="AA75" i="74"/>
  <c r="AA222" i="74" s="1"/>
  <c r="AB75" i="74"/>
  <c r="AB222" i="74" s="1"/>
  <c r="AO75" i="74"/>
  <c r="AO222" i="74" s="1"/>
  <c r="AP75" i="74"/>
  <c r="AP222" i="74" s="1"/>
  <c r="N75" i="74"/>
  <c r="N222" i="74" s="1"/>
  <c r="AU75" i="74"/>
  <c r="AU222" i="74" s="1"/>
  <c r="AE75" i="74"/>
  <c r="AE222" i="74" s="1"/>
  <c r="V75" i="74"/>
  <c r="V222" i="74" s="1"/>
  <c r="L75" i="74"/>
  <c r="L222" i="74" s="1"/>
  <c r="AD75" i="74"/>
  <c r="AD222" i="74" s="1"/>
  <c r="AI75" i="74"/>
  <c r="AI222" i="74" s="1"/>
  <c r="Q75" i="74"/>
  <c r="Q222" i="74" s="1"/>
  <c r="AM75" i="74"/>
  <c r="AM222" i="74" s="1"/>
  <c r="AV75" i="74"/>
  <c r="AV222" i="74" s="1"/>
  <c r="H75" i="74"/>
  <c r="H222" i="74" s="1"/>
  <c r="T75" i="74"/>
  <c r="T222" i="74" s="1"/>
  <c r="AQ75" i="74"/>
  <c r="AQ222" i="74" s="1"/>
  <c r="AH75" i="74"/>
  <c r="AH222" i="74" s="1"/>
  <c r="AX75" i="74"/>
  <c r="AX222" i="74" s="1"/>
  <c r="AS75" i="74"/>
  <c r="AS222" i="74" s="1"/>
  <c r="R75" i="74"/>
  <c r="R222" i="74" s="1"/>
  <c r="AK75" i="74"/>
  <c r="AK222" i="74" s="1"/>
  <c r="W75" i="74"/>
  <c r="W222" i="74" s="1"/>
  <c r="U75" i="74"/>
  <c r="U222" i="74" s="1"/>
  <c r="AW75" i="74"/>
  <c r="AW222" i="74" s="1"/>
  <c r="AL75" i="74"/>
  <c r="AL222" i="74" s="1"/>
  <c r="AG75" i="74"/>
  <c r="AG222" i="74" s="1"/>
  <c r="AC75" i="74"/>
  <c r="AC222" i="74" s="1"/>
  <c r="Y75" i="74"/>
  <c r="Y222" i="74" s="1"/>
  <c r="D28" i="33"/>
  <c r="N28" i="33" s="1"/>
  <c r="G140" i="45"/>
  <c r="E72" i="55" l="1"/>
  <c r="D72" i="55"/>
  <c r="D31" i="55"/>
  <c r="G36" i="74" s="1"/>
  <c r="G181" i="74" s="1"/>
  <c r="E31" i="55"/>
  <c r="AK9" i="82"/>
  <c r="AN60" i="74" s="1"/>
  <c r="D21" i="82"/>
  <c r="G72" i="74" s="1"/>
  <c r="G192" i="74" s="1"/>
  <c r="E21" i="82"/>
  <c r="H72" i="74" s="1"/>
  <c r="H192" i="74" s="1"/>
  <c r="AP25" i="82"/>
  <c r="AQ25" i="82"/>
  <c r="AR25" i="82"/>
  <c r="AS25" i="82"/>
  <c r="AT25" i="82"/>
  <c r="AU25" i="82"/>
  <c r="AV25" i="82"/>
  <c r="AY77" i="74" s="1"/>
  <c r="AY224" i="74" s="1"/>
  <c r="Q25" i="82"/>
  <c r="R25" i="82"/>
  <c r="S25" i="82"/>
  <c r="T25" i="82"/>
  <c r="U25" i="82"/>
  <c r="AK25" i="82"/>
  <c r="AL25" i="82"/>
  <c r="AM25" i="82"/>
  <c r="AN25" i="82"/>
  <c r="AO25" i="82"/>
  <c r="AN8" i="74"/>
  <c r="AZ77" i="74"/>
  <c r="AZ224" i="74" s="1"/>
  <c r="AD25" i="82"/>
  <c r="AF25" i="82"/>
  <c r="AB25" i="82"/>
  <c r="Z25" i="82"/>
  <c r="AH25" i="82"/>
  <c r="V25" i="82"/>
  <c r="X25" i="82"/>
  <c r="AJ25" i="82"/>
  <c r="W25" i="82"/>
  <c r="AE25" i="82"/>
  <c r="AG25" i="82"/>
  <c r="AI25" i="82"/>
  <c r="AC25" i="82"/>
  <c r="Y25" i="82"/>
  <c r="AA25" i="82"/>
  <c r="AP9" i="82"/>
  <c r="AS60" i="74" s="1"/>
  <c r="V71" i="55"/>
  <c r="Y7" i="74" s="1"/>
  <c r="Y8" i="74"/>
  <c r="H8" i="74"/>
  <c r="AZ72" i="74"/>
  <c r="AZ192" i="74" s="1"/>
  <c r="AZ182" i="74" s="1"/>
  <c r="AZ174" i="74" s="1"/>
  <c r="AW9" i="82"/>
  <c r="G8" i="74"/>
  <c r="X71" i="55"/>
  <c r="AA7" i="74" s="1"/>
  <c r="AN7" i="74"/>
  <c r="AK86" i="55"/>
  <c r="S71" i="55"/>
  <c r="V8" i="74"/>
  <c r="AO72" i="74"/>
  <c r="AO192" i="74" s="1"/>
  <c r="AO182" i="74" s="1"/>
  <c r="AO174" i="74" s="1"/>
  <c r="AN72" i="74"/>
  <c r="AN192" i="74" s="1"/>
  <c r="AN182" i="74" s="1"/>
  <c r="AL9" i="82"/>
  <c r="AO60" i="74" s="1"/>
  <c r="X25" i="55"/>
  <c r="X57" i="55" s="1"/>
  <c r="AK25" i="55"/>
  <c r="AN30" i="74" s="1"/>
  <c r="V57" i="55"/>
  <c r="Y30" i="74"/>
  <c r="V36" i="74"/>
  <c r="V181" i="74" s="1"/>
  <c r="V175" i="74" s="1"/>
  <c r="S25" i="55"/>
  <c r="D58" i="33"/>
  <c r="J58" i="33" s="1"/>
  <c r="T27" i="33"/>
  <c r="H36" i="74"/>
  <c r="H181" i="74" s="1"/>
  <c r="N49" i="12"/>
  <c r="D44" i="33"/>
  <c r="R44" i="33" s="1"/>
  <c r="X28" i="33"/>
  <c r="AF28" i="33" s="1"/>
  <c r="T17" i="33"/>
  <c r="L77" i="74"/>
  <c r="L224" i="74" s="1"/>
  <c r="T18" i="33"/>
  <c r="T13" i="33"/>
  <c r="V7" i="74" l="1"/>
  <c r="D71" i="55"/>
  <c r="E71" i="55"/>
  <c r="H7" i="74" s="1"/>
  <c r="E25" i="82"/>
  <c r="D25" i="82"/>
  <c r="AZ60" i="74"/>
  <c r="AK85" i="55"/>
  <c r="AN22" i="74"/>
  <c r="G7" i="74"/>
  <c r="XFD21" i="82"/>
  <c r="AA30" i="74"/>
  <c r="AK57" i="55"/>
  <c r="AK55" i="55" s="1"/>
  <c r="S57" i="55"/>
  <c r="V30" i="74"/>
  <c r="S414" i="45"/>
  <c r="R414" i="45"/>
  <c r="Q414" i="45"/>
  <c r="S413" i="45"/>
  <c r="R413" i="45"/>
  <c r="Q413" i="45"/>
  <c r="O414" i="45"/>
  <c r="N414" i="45"/>
  <c r="O413" i="45"/>
  <c r="N413" i="45"/>
  <c r="J414" i="45"/>
  <c r="L414" i="45"/>
  <c r="K414" i="45"/>
  <c r="J413" i="45"/>
  <c r="L413" i="45"/>
  <c r="K413" i="45"/>
  <c r="O49" i="12"/>
  <c r="N43" i="33"/>
  <c r="V43" i="33"/>
  <c r="T8" i="33"/>
  <c r="K77" i="74"/>
  <c r="K224" i="74" s="1"/>
  <c r="J77" i="74"/>
  <c r="J224" i="74" s="1"/>
  <c r="L408" i="45"/>
  <c r="N56" i="33"/>
  <c r="T19" i="33" s="1"/>
  <c r="S409" i="45"/>
  <c r="L409" i="45"/>
  <c r="J408" i="45"/>
  <c r="D10" i="34"/>
  <c r="O408" i="45"/>
  <c r="R408" i="45"/>
  <c r="N408" i="45"/>
  <c r="Q408" i="45"/>
  <c r="J409" i="45"/>
  <c r="N409" i="45"/>
  <c r="R409" i="45"/>
  <c r="K409" i="45"/>
  <c r="Q409" i="45"/>
  <c r="O409" i="45"/>
  <c r="K408" i="45"/>
  <c r="S408" i="45"/>
  <c r="S407" i="45"/>
  <c r="K407" i="45"/>
  <c r="J407" i="45"/>
  <c r="O407" i="45"/>
  <c r="I35" i="34"/>
  <c r="R407" i="45"/>
  <c r="L407" i="45"/>
  <c r="Q407" i="45"/>
  <c r="N407" i="45"/>
  <c r="AR77" i="74"/>
  <c r="AR224" i="74" s="1"/>
  <c r="AP77" i="74"/>
  <c r="AP224" i="74" s="1"/>
  <c r="AC77" i="74"/>
  <c r="AC224" i="74" s="1"/>
  <c r="AS77" i="74"/>
  <c r="AS224" i="74" s="1"/>
  <c r="S77" i="74"/>
  <c r="S224" i="74" s="1"/>
  <c r="AW77" i="74"/>
  <c r="AW224" i="74" s="1"/>
  <c r="AA77" i="74"/>
  <c r="AA224" i="74" s="1"/>
  <c r="AD77" i="74"/>
  <c r="AD224" i="74" s="1"/>
  <c r="M77" i="74"/>
  <c r="M224" i="74" s="1"/>
  <c r="Q77" i="74"/>
  <c r="Q224" i="74" s="1"/>
  <c r="AO77" i="74"/>
  <c r="AO224" i="74" s="1"/>
  <c r="AN77" i="74"/>
  <c r="AN224" i="74" s="1"/>
  <c r="AE77" i="74"/>
  <c r="AE224" i="74" s="1"/>
  <c r="U77" i="74"/>
  <c r="U224" i="74" s="1"/>
  <c r="AX77" i="74"/>
  <c r="AX224" i="74" s="1"/>
  <c r="AT77" i="74"/>
  <c r="AT224" i="74" s="1"/>
  <c r="N77" i="74"/>
  <c r="N224" i="74" s="1"/>
  <c r="AG77" i="74"/>
  <c r="AG224" i="74" s="1"/>
  <c r="AJ77" i="74"/>
  <c r="AJ224" i="74" s="1"/>
  <c r="Y77" i="74"/>
  <c r="Y224" i="74" s="1"/>
  <c r="AQ77" i="74"/>
  <c r="AQ224" i="74" s="1"/>
  <c r="AH77" i="74"/>
  <c r="AH224" i="74" s="1"/>
  <c r="AI77" i="74"/>
  <c r="AI224" i="74" s="1"/>
  <c r="W77" i="74"/>
  <c r="W224" i="74" s="1"/>
  <c r="AB77" i="74"/>
  <c r="AB224" i="74" s="1"/>
  <c r="P77" i="74"/>
  <c r="P224" i="74" s="1"/>
  <c r="AV77" i="74"/>
  <c r="AV224" i="74" s="1"/>
  <c r="Z77" i="74"/>
  <c r="Z224" i="74" s="1"/>
  <c r="O77" i="74"/>
  <c r="O224" i="74" s="1"/>
  <c r="R77" i="74"/>
  <c r="R224" i="74" s="1"/>
  <c r="AU77" i="74"/>
  <c r="AU224" i="74" s="1"/>
  <c r="V77" i="74"/>
  <c r="V224" i="74" s="1"/>
  <c r="AL77" i="74"/>
  <c r="AL224" i="74" s="1"/>
  <c r="X77" i="74"/>
  <c r="X224" i="74" s="1"/>
  <c r="AM77" i="74"/>
  <c r="AM224" i="74" s="1"/>
  <c r="AF77" i="74"/>
  <c r="AF224" i="74" s="1"/>
  <c r="AK77" i="74"/>
  <c r="AK224" i="74" s="1"/>
  <c r="T77" i="74"/>
  <c r="T224" i="74" s="1"/>
  <c r="G77" i="74"/>
  <c r="G224" i="74" s="1"/>
  <c r="H77" i="74"/>
  <c r="H224" i="74" s="1"/>
  <c r="T9" i="33"/>
  <c r="V45" i="33"/>
  <c r="AK88" i="55" l="1"/>
  <c r="AN24" i="74" s="1"/>
  <c r="AN21" i="74"/>
  <c r="AN282" i="74" s="1"/>
  <c r="G413" i="45"/>
  <c r="BA383" i="74" s="1"/>
  <c r="G414" i="45"/>
  <c r="BA378" i="74" s="1"/>
  <c r="D7" i="34"/>
  <c r="I34" i="34" s="1"/>
  <c r="N44" i="34" s="1"/>
  <c r="Q423" i="45"/>
  <c r="S423" i="45"/>
  <c r="R423" i="45"/>
  <c r="N423" i="45"/>
  <c r="O423" i="45"/>
  <c r="J423" i="45"/>
  <c r="L423" i="45"/>
  <c r="K423" i="45"/>
  <c r="P49" i="12"/>
  <c r="J421" i="45"/>
  <c r="Q411" i="45"/>
  <c r="S419" i="45"/>
  <c r="S422" i="45"/>
  <c r="G408" i="45"/>
  <c r="G407" i="45"/>
  <c r="G409" i="45"/>
  <c r="N57" i="33"/>
  <c r="T20" i="33" s="1"/>
  <c r="O411" i="45"/>
  <c r="L411" i="45"/>
  <c r="S411" i="45"/>
  <c r="N411" i="45"/>
  <c r="R411" i="45"/>
  <c r="K411" i="45"/>
  <c r="J411" i="45"/>
  <c r="D26" i="34"/>
  <c r="N26" i="34" s="1"/>
  <c r="D28" i="35" s="1"/>
  <c r="E11" i="35"/>
  <c r="O16" i="35" s="1"/>
  <c r="N421" i="45"/>
  <c r="Q421" i="45"/>
  <c r="L421" i="45"/>
  <c r="S421" i="45"/>
  <c r="O421" i="45"/>
  <c r="V44" i="33"/>
  <c r="K421" i="45"/>
  <c r="R421" i="45"/>
  <c r="L422" i="45"/>
  <c r="L419" i="45"/>
  <c r="R422" i="45"/>
  <c r="N422" i="45"/>
  <c r="Q422" i="45"/>
  <c r="K422" i="45"/>
  <c r="O422" i="45"/>
  <c r="J422" i="45"/>
  <c r="Q419" i="45"/>
  <c r="N419" i="45"/>
  <c r="R419" i="45"/>
  <c r="J419" i="45"/>
  <c r="O419" i="45"/>
  <c r="K419" i="45"/>
  <c r="P10" i="76" l="1"/>
  <c r="AK10" i="76"/>
  <c r="S10" i="76"/>
  <c r="X10" i="76"/>
  <c r="AA137" i="74" s="1"/>
  <c r="AA206" i="74" s="1"/>
  <c r="AS10" i="76"/>
  <c r="AM137" i="74"/>
  <c r="AM206" i="74" s="1"/>
  <c r="G53" i="76"/>
  <c r="J341" i="74" s="1"/>
  <c r="J342" i="74" s="1"/>
  <c r="Q53" i="76"/>
  <c r="T341" i="74" s="1"/>
  <c r="T342" i="74" s="1"/>
  <c r="R53" i="76"/>
  <c r="U341" i="74" s="1"/>
  <c r="U342" i="74" s="1"/>
  <c r="S53" i="76"/>
  <c r="V341" i="74" s="1"/>
  <c r="V342" i="74" s="1"/>
  <c r="T378" i="74"/>
  <c r="U378" i="74"/>
  <c r="V378" i="74"/>
  <c r="T383" i="74"/>
  <c r="U383" i="74"/>
  <c r="V383" i="74"/>
  <c r="O29" i="35"/>
  <c r="Y29" i="35" s="1"/>
  <c r="I43" i="35" s="1"/>
  <c r="O10" i="35" s="1"/>
  <c r="R473" i="45" s="1"/>
  <c r="T53" i="76"/>
  <c r="W341" i="74" s="1"/>
  <c r="W342" i="74" s="1"/>
  <c r="U53" i="76"/>
  <c r="X341" i="74" s="1"/>
  <c r="X342" i="74" s="1"/>
  <c r="V53" i="76"/>
  <c r="Y341" i="74" s="1"/>
  <c r="Y342" i="74" s="1"/>
  <c r="W53" i="76"/>
  <c r="Z341" i="74" s="1"/>
  <c r="Z342" i="74" s="1"/>
  <c r="W378" i="74"/>
  <c r="X378" i="74"/>
  <c r="Y378" i="74"/>
  <c r="Z378" i="74"/>
  <c r="AA378" i="74"/>
  <c r="W383" i="74"/>
  <c r="X383" i="74"/>
  <c r="Y383" i="74"/>
  <c r="Z383" i="74"/>
  <c r="AA383" i="74"/>
  <c r="AB378" i="74"/>
  <c r="AC378" i="74"/>
  <c r="AD378" i="74"/>
  <c r="AE378" i="74"/>
  <c r="AF378" i="74"/>
  <c r="AG378" i="74"/>
  <c r="AH378" i="74"/>
  <c r="AI378" i="74"/>
  <c r="AJ378" i="74"/>
  <c r="AK378" i="74"/>
  <c r="AL378" i="74"/>
  <c r="AM378" i="74"/>
  <c r="AN378" i="74"/>
  <c r="AO378" i="74"/>
  <c r="AP378" i="74"/>
  <c r="AQ378" i="74"/>
  <c r="AR378" i="74"/>
  <c r="AS378" i="74"/>
  <c r="AT378" i="74"/>
  <c r="AU378" i="74"/>
  <c r="AV378" i="74"/>
  <c r="AW378" i="74"/>
  <c r="AY378" i="74"/>
  <c r="AX378" i="74"/>
  <c r="AZ378" i="74"/>
  <c r="AB383" i="74"/>
  <c r="AC383" i="74"/>
  <c r="AD383" i="74"/>
  <c r="AE383" i="74"/>
  <c r="AF383" i="74"/>
  <c r="AG383" i="74"/>
  <c r="AH383" i="74"/>
  <c r="AI383" i="74"/>
  <c r="AJ383" i="74"/>
  <c r="AK383" i="74"/>
  <c r="AL383" i="74"/>
  <c r="AM383" i="74"/>
  <c r="AN383" i="74"/>
  <c r="AO383" i="74"/>
  <c r="AP383" i="74"/>
  <c r="AQ383" i="74"/>
  <c r="AR383" i="74"/>
  <c r="AS383" i="74"/>
  <c r="AT383" i="74"/>
  <c r="AU383" i="74"/>
  <c r="AV383" i="74"/>
  <c r="AW383" i="74"/>
  <c r="AX383" i="74"/>
  <c r="AY383" i="74"/>
  <c r="AZ383" i="74"/>
  <c r="L436" i="45"/>
  <c r="N436" i="45"/>
  <c r="J436" i="45"/>
  <c r="O436" i="45"/>
  <c r="S436" i="45"/>
  <c r="K436" i="45"/>
  <c r="R436" i="45"/>
  <c r="N47" i="34"/>
  <c r="N48" i="34"/>
  <c r="Q436" i="45"/>
  <c r="I44" i="34"/>
  <c r="Q5" i="34" s="1"/>
  <c r="N438" i="45" s="1"/>
  <c r="S424" i="45"/>
  <c r="R424" i="45"/>
  <c r="Q424" i="45"/>
  <c r="O424" i="45"/>
  <c r="N424" i="45"/>
  <c r="J424" i="45"/>
  <c r="L424" i="45"/>
  <c r="K424" i="45"/>
  <c r="G423" i="45"/>
  <c r="BA380" i="74" s="1"/>
  <c r="Q49" i="12"/>
  <c r="X53" i="76"/>
  <c r="AA341" i="74" s="1"/>
  <c r="AA342" i="74" s="1"/>
  <c r="AV53" i="76"/>
  <c r="AY341" i="74" s="1"/>
  <c r="AY342" i="74" s="1"/>
  <c r="AW53" i="76"/>
  <c r="AZ341" i="74" s="1"/>
  <c r="AZ342" i="74" s="1"/>
  <c r="AX53" i="76"/>
  <c r="BA341" i="74" s="1"/>
  <c r="BA342" i="74" s="1"/>
  <c r="Y53" i="76"/>
  <c r="AB341" i="74" s="1"/>
  <c r="AB342" i="74" s="1"/>
  <c r="Z53" i="76"/>
  <c r="AC341" i="74" s="1"/>
  <c r="AC342" i="74" s="1"/>
  <c r="AA53" i="76"/>
  <c r="AD341" i="74" s="1"/>
  <c r="AD342" i="74" s="1"/>
  <c r="AB53" i="76"/>
  <c r="AE341" i="74" s="1"/>
  <c r="AE342" i="74" s="1"/>
  <c r="AC53" i="76"/>
  <c r="AF341" i="74" s="1"/>
  <c r="AF342" i="74" s="1"/>
  <c r="AD53" i="76"/>
  <c r="AG341" i="74" s="1"/>
  <c r="AG342" i="74" s="1"/>
  <c r="AE53" i="76"/>
  <c r="AH341" i="74" s="1"/>
  <c r="AH342" i="74" s="1"/>
  <c r="AF53" i="76"/>
  <c r="AI341" i="74" s="1"/>
  <c r="AI342" i="74" s="1"/>
  <c r="AG53" i="76"/>
  <c r="AJ341" i="74" s="1"/>
  <c r="AJ342" i="74" s="1"/>
  <c r="AH53" i="76"/>
  <c r="AK341" i="74" s="1"/>
  <c r="AK342" i="74" s="1"/>
  <c r="AI53" i="76"/>
  <c r="AL341" i="74" s="1"/>
  <c r="AL342" i="74" s="1"/>
  <c r="AJ53" i="76"/>
  <c r="AM341" i="74" s="1"/>
  <c r="AM342" i="74" s="1"/>
  <c r="AK53" i="76"/>
  <c r="AN341" i="74" s="1"/>
  <c r="AN342" i="74" s="1"/>
  <c r="AL53" i="76"/>
  <c r="AO341" i="74" s="1"/>
  <c r="AO342" i="74" s="1"/>
  <c r="AM53" i="76"/>
  <c r="AP341" i="74" s="1"/>
  <c r="AP342" i="74" s="1"/>
  <c r="AN53" i="76"/>
  <c r="AQ341" i="74" s="1"/>
  <c r="AQ342" i="74" s="1"/>
  <c r="AO53" i="76"/>
  <c r="AR341" i="74" s="1"/>
  <c r="AR342" i="74" s="1"/>
  <c r="AP53" i="76"/>
  <c r="AS341" i="74" s="1"/>
  <c r="AS342" i="74" s="1"/>
  <c r="AQ53" i="76"/>
  <c r="AT341" i="74" s="1"/>
  <c r="AT342" i="74" s="1"/>
  <c r="AR53" i="76"/>
  <c r="AU341" i="74" s="1"/>
  <c r="AU342" i="74" s="1"/>
  <c r="AS53" i="76"/>
  <c r="AV341" i="74" s="1"/>
  <c r="AV342" i="74" s="1"/>
  <c r="AT53" i="76"/>
  <c r="AW341" i="74" s="1"/>
  <c r="AW342" i="74" s="1"/>
  <c r="AU53" i="76"/>
  <c r="AX341" i="74" s="1"/>
  <c r="AX342" i="74" s="1"/>
  <c r="N34" i="34"/>
  <c r="Q7" i="34" s="1"/>
  <c r="G315" i="45"/>
  <c r="G290" i="45"/>
  <c r="Q100" i="74"/>
  <c r="Q196" i="74" s="1"/>
  <c r="O100" i="74"/>
  <c r="O196" i="74" s="1"/>
  <c r="G300" i="45"/>
  <c r="G301" i="45"/>
  <c r="J137" i="74"/>
  <c r="J206" i="74" s="1"/>
  <c r="AQ114" i="74"/>
  <c r="AQ235" i="74" s="1"/>
  <c r="AR114" i="74"/>
  <c r="AR235" i="74" s="1"/>
  <c r="AS114" i="74"/>
  <c r="AS235" i="74" s="1"/>
  <c r="AT114" i="74"/>
  <c r="AT235" i="74" s="1"/>
  <c r="AU114" i="74"/>
  <c r="AU235" i="74" s="1"/>
  <c r="AV114" i="74"/>
  <c r="AV235" i="74" s="1"/>
  <c r="AW114" i="74"/>
  <c r="AW235" i="74" s="1"/>
  <c r="AX114" i="74"/>
  <c r="AX235" i="74" s="1"/>
  <c r="AQ115" i="74"/>
  <c r="AQ236" i="74" s="1"/>
  <c r="AR115" i="74"/>
  <c r="AR236" i="74" s="1"/>
  <c r="AS115" i="74"/>
  <c r="AS236" i="74" s="1"/>
  <c r="AT115" i="74"/>
  <c r="AT236" i="74" s="1"/>
  <c r="AU115" i="74"/>
  <c r="AU236" i="74" s="1"/>
  <c r="AV115" i="74"/>
  <c r="AV236" i="74" s="1"/>
  <c r="AW115" i="74"/>
  <c r="AW236" i="74" s="1"/>
  <c r="AX115" i="74"/>
  <c r="AX236" i="74" s="1"/>
  <c r="T10" i="90"/>
  <c r="G411" i="45"/>
  <c r="AW25" i="76" s="1"/>
  <c r="G421" i="45"/>
  <c r="AW161" i="74"/>
  <c r="K152" i="74"/>
  <c r="K247" i="74" s="1"/>
  <c r="K137" i="74"/>
  <c r="K206" i="74" s="1"/>
  <c r="D36" i="34"/>
  <c r="AT161" i="74"/>
  <c r="AM161" i="74"/>
  <c r="AC161" i="74"/>
  <c r="AA161" i="74"/>
  <c r="S466" i="45"/>
  <c r="Q466" i="45"/>
  <c r="N466" i="45"/>
  <c r="R466" i="45"/>
  <c r="J466" i="45"/>
  <c r="L466" i="45"/>
  <c r="E10" i="35"/>
  <c r="J469" i="45" s="1"/>
  <c r="O466" i="45"/>
  <c r="K466" i="45"/>
  <c r="O161" i="74"/>
  <c r="P161" i="74"/>
  <c r="Y161" i="74"/>
  <c r="AS161" i="74"/>
  <c r="AE161" i="74"/>
  <c r="W161" i="74"/>
  <c r="R161" i="74"/>
  <c r="AD161" i="74"/>
  <c r="AQ161" i="74"/>
  <c r="AB161" i="74"/>
  <c r="V161" i="74"/>
  <c r="X161" i="74"/>
  <c r="AK161" i="74"/>
  <c r="U161" i="74"/>
  <c r="T161" i="74"/>
  <c r="AO161" i="74"/>
  <c r="AH161" i="74"/>
  <c r="Q161" i="74"/>
  <c r="AV161" i="74"/>
  <c r="AJ161" i="74"/>
  <c r="AI161" i="74"/>
  <c r="AP161" i="74"/>
  <c r="Z161" i="74"/>
  <c r="AR161" i="74"/>
  <c r="AF161" i="74"/>
  <c r="AL161" i="74"/>
  <c r="AG161" i="74"/>
  <c r="S161" i="74"/>
  <c r="AX161" i="74"/>
  <c r="N161" i="74"/>
  <c r="AU161" i="74"/>
  <c r="M161" i="74"/>
  <c r="AN161" i="74"/>
  <c r="T15" i="33"/>
  <c r="T10" i="33"/>
  <c r="G422" i="45"/>
  <c r="AW24" i="76" s="1"/>
  <c r="G419" i="45"/>
  <c r="L25" i="94" l="1"/>
  <c r="AL25" i="94"/>
  <c r="AO115" i="74" s="1"/>
  <c r="AO236" i="74" s="1"/>
  <c r="AM25" i="94"/>
  <c r="AP115" i="74" s="1"/>
  <c r="AP236" i="74" s="1"/>
  <c r="L24" i="94"/>
  <c r="AL24" i="94"/>
  <c r="AM24" i="94"/>
  <c r="AP114" i="74" s="1"/>
  <c r="AP235" i="74" s="1"/>
  <c r="Q24" i="76"/>
  <c r="R24" i="76"/>
  <c r="U151" i="74" s="1"/>
  <c r="U246" i="74" s="1"/>
  <c r="S24" i="76"/>
  <c r="V151" i="74" s="1"/>
  <c r="V246" i="74" s="1"/>
  <c r="Q25" i="76"/>
  <c r="R25" i="76"/>
  <c r="U152" i="74" s="1"/>
  <c r="U247" i="74" s="1"/>
  <c r="S25" i="76"/>
  <c r="V152" i="74" s="1"/>
  <c r="V247" i="74" s="1"/>
  <c r="AN137" i="74"/>
  <c r="AN206" i="74" s="1"/>
  <c r="AN205" i="74" s="1"/>
  <c r="AN174" i="74" s="1"/>
  <c r="AK9" i="76"/>
  <c r="AN136" i="74" s="1"/>
  <c r="AM25" i="76"/>
  <c r="AP152" i="74" s="1"/>
  <c r="AP247" i="74" s="1"/>
  <c r="AN25" i="76"/>
  <c r="AQ152" i="74" s="1"/>
  <c r="AQ247" i="74" s="1"/>
  <c r="AO25" i="76"/>
  <c r="AR152" i="74" s="1"/>
  <c r="AR247" i="74" s="1"/>
  <c r="AP25" i="76"/>
  <c r="AS152" i="74" s="1"/>
  <c r="AS247" i="74" s="1"/>
  <c r="AQ25" i="76"/>
  <c r="AT152" i="74" s="1"/>
  <c r="AT247" i="74" s="1"/>
  <c r="AR25" i="76"/>
  <c r="AU152" i="74" s="1"/>
  <c r="AU247" i="74" s="1"/>
  <c r="AS25" i="76"/>
  <c r="AV152" i="74" s="1"/>
  <c r="AV247" i="74" s="1"/>
  <c r="AT25" i="76"/>
  <c r="AW152" i="74" s="1"/>
  <c r="AW247" i="74" s="1"/>
  <c r="AU25" i="76"/>
  <c r="AX152" i="74" s="1"/>
  <c r="AX247" i="74" s="1"/>
  <c r="AV25" i="76"/>
  <c r="AY152" i="74" s="1"/>
  <c r="AY247" i="74" s="1"/>
  <c r="M25" i="94"/>
  <c r="N25" i="94"/>
  <c r="Q115" i="74" s="1"/>
  <c r="Q236" i="74" s="1"/>
  <c r="Y25" i="94"/>
  <c r="Z25" i="94"/>
  <c r="AC115" i="74" s="1"/>
  <c r="AC236" i="74" s="1"/>
  <c r="AA25" i="94"/>
  <c r="AD115" i="74" s="1"/>
  <c r="AD236" i="74" s="1"/>
  <c r="AB25" i="94"/>
  <c r="AE115" i="74" s="1"/>
  <c r="AE236" i="74" s="1"/>
  <c r="AC25" i="94"/>
  <c r="AF115" i="74" s="1"/>
  <c r="AF236" i="74" s="1"/>
  <c r="AD25" i="94"/>
  <c r="AG115" i="74" s="1"/>
  <c r="AG236" i="74" s="1"/>
  <c r="AE25" i="94"/>
  <c r="AH115" i="74" s="1"/>
  <c r="AH236" i="74" s="1"/>
  <c r="AF25" i="94"/>
  <c r="AI115" i="74" s="1"/>
  <c r="AI236" i="74" s="1"/>
  <c r="AG25" i="94"/>
  <c r="AJ115" i="74" s="1"/>
  <c r="AJ236" i="74" s="1"/>
  <c r="AH25" i="94"/>
  <c r="AK115" i="74" s="1"/>
  <c r="AK236" i="74" s="1"/>
  <c r="AI25" i="94"/>
  <c r="AL115" i="74" s="1"/>
  <c r="AL236" i="74" s="1"/>
  <c r="AJ25" i="94"/>
  <c r="AM115" i="74" s="1"/>
  <c r="AM236" i="74" s="1"/>
  <c r="AK25" i="94"/>
  <c r="AN115" i="74" s="1"/>
  <c r="AN236" i="74" s="1"/>
  <c r="AM24" i="76"/>
  <c r="AP151" i="74" s="1"/>
  <c r="AP246" i="74" s="1"/>
  <c r="AN24" i="76"/>
  <c r="AQ151" i="74" s="1"/>
  <c r="AQ246" i="74" s="1"/>
  <c r="AO24" i="76"/>
  <c r="AR151" i="74" s="1"/>
  <c r="AR246" i="74" s="1"/>
  <c r="AP24" i="76"/>
  <c r="AS151" i="74" s="1"/>
  <c r="AS246" i="74" s="1"/>
  <c r="AQ24" i="76"/>
  <c r="AT151" i="74" s="1"/>
  <c r="AT246" i="74" s="1"/>
  <c r="AR24" i="76"/>
  <c r="AU151" i="74" s="1"/>
  <c r="AU246" i="74" s="1"/>
  <c r="AS24" i="76"/>
  <c r="AV151" i="74" s="1"/>
  <c r="AV246" i="74" s="1"/>
  <c r="AT24" i="76"/>
  <c r="AW151" i="74" s="1"/>
  <c r="AW246" i="74" s="1"/>
  <c r="AU24" i="76"/>
  <c r="AX151" i="74" s="1"/>
  <c r="AX246" i="74" s="1"/>
  <c r="AV24" i="76"/>
  <c r="M24" i="94"/>
  <c r="P114" i="74" s="1"/>
  <c r="P235" i="74" s="1"/>
  <c r="N24" i="94"/>
  <c r="Y24" i="94"/>
  <c r="AB114" i="74" s="1"/>
  <c r="AB235" i="74" s="1"/>
  <c r="Z24" i="94"/>
  <c r="AC114" i="74" s="1"/>
  <c r="AC235" i="74" s="1"/>
  <c r="AA24" i="94"/>
  <c r="AD114" i="74" s="1"/>
  <c r="AD235" i="74" s="1"/>
  <c r="AB24" i="94"/>
  <c r="AE114" i="74" s="1"/>
  <c r="AE235" i="74" s="1"/>
  <c r="AC24" i="94"/>
  <c r="AF114" i="74" s="1"/>
  <c r="AF235" i="74" s="1"/>
  <c r="AD24" i="94"/>
  <c r="AG114" i="74" s="1"/>
  <c r="AG235" i="74" s="1"/>
  <c r="AE24" i="94"/>
  <c r="AH114" i="74" s="1"/>
  <c r="AH235" i="74" s="1"/>
  <c r="AF24" i="94"/>
  <c r="AI114" i="74" s="1"/>
  <c r="AI235" i="74" s="1"/>
  <c r="AG24" i="94"/>
  <c r="AJ114" i="74" s="1"/>
  <c r="AJ235" i="74" s="1"/>
  <c r="AH24" i="94"/>
  <c r="AI24" i="94"/>
  <c r="AL114" i="74" s="1"/>
  <c r="AL235" i="74" s="1"/>
  <c r="AJ24" i="94"/>
  <c r="AM114" i="74" s="1"/>
  <c r="AM235" i="74" s="1"/>
  <c r="AK24" i="94"/>
  <c r="AN114" i="74" s="1"/>
  <c r="AN235" i="74" s="1"/>
  <c r="AV137" i="74"/>
  <c r="AV206" i="74" s="1"/>
  <c r="AV205" i="74" s="1"/>
  <c r="AV174" i="74" s="1"/>
  <c r="AS9" i="76"/>
  <c r="AV136" i="74" s="1"/>
  <c r="S410" i="45"/>
  <c r="Q410" i="45"/>
  <c r="R410" i="45"/>
  <c r="O410" i="45"/>
  <c r="L410" i="45"/>
  <c r="K410" i="45"/>
  <c r="J410" i="45"/>
  <c r="N410" i="45"/>
  <c r="O115" i="74"/>
  <c r="O236" i="74" s="1"/>
  <c r="O25" i="94"/>
  <c r="R115" i="74" s="1"/>
  <c r="R236" i="74" s="1"/>
  <c r="P25" i="94"/>
  <c r="S115" i="74" s="1"/>
  <c r="S236" i="74" s="1"/>
  <c r="Q25" i="94"/>
  <c r="T115" i="74" s="1"/>
  <c r="T236" i="74" s="1"/>
  <c r="R25" i="94"/>
  <c r="U115" i="74" s="1"/>
  <c r="U236" i="74" s="1"/>
  <c r="S25" i="94"/>
  <c r="V115" i="74" s="1"/>
  <c r="V236" i="74" s="1"/>
  <c r="T25" i="94"/>
  <c r="W115" i="74" s="1"/>
  <c r="W236" i="74" s="1"/>
  <c r="U25" i="94"/>
  <c r="X115" i="74" s="1"/>
  <c r="X236" i="74" s="1"/>
  <c r="V25" i="94"/>
  <c r="Y115" i="74" s="1"/>
  <c r="Y236" i="74" s="1"/>
  <c r="W25" i="94"/>
  <c r="Z115" i="74" s="1"/>
  <c r="Z236" i="74" s="1"/>
  <c r="X25" i="94"/>
  <c r="AA115" i="74" s="1"/>
  <c r="AA236" i="74" s="1"/>
  <c r="J152" i="74"/>
  <c r="J247" i="74" s="1"/>
  <c r="T25" i="76"/>
  <c r="W152" i="74" s="1"/>
  <c r="W247" i="74" s="1"/>
  <c r="U25" i="76"/>
  <c r="X152" i="74" s="1"/>
  <c r="X247" i="74" s="1"/>
  <c r="V25" i="76"/>
  <c r="Y152" i="74" s="1"/>
  <c r="Y247" i="74" s="1"/>
  <c r="W25" i="76"/>
  <c r="Z152" i="74" s="1"/>
  <c r="Z247" i="74" s="1"/>
  <c r="X25" i="76"/>
  <c r="AA152" i="74" s="1"/>
  <c r="AA247" i="74" s="1"/>
  <c r="Y25" i="76"/>
  <c r="AB152" i="74" s="1"/>
  <c r="AB247" i="74" s="1"/>
  <c r="Z25" i="76"/>
  <c r="AC152" i="74" s="1"/>
  <c r="AC247" i="74" s="1"/>
  <c r="AA25" i="76"/>
  <c r="AD152" i="74" s="1"/>
  <c r="AD247" i="74" s="1"/>
  <c r="AB25" i="76"/>
  <c r="AE152" i="74" s="1"/>
  <c r="AE247" i="74" s="1"/>
  <c r="AC25" i="76"/>
  <c r="AF152" i="74" s="1"/>
  <c r="AF247" i="74" s="1"/>
  <c r="AD25" i="76"/>
  <c r="AG152" i="74" s="1"/>
  <c r="AG247" i="74" s="1"/>
  <c r="AE25" i="76"/>
  <c r="AH152" i="74" s="1"/>
  <c r="AH247" i="74" s="1"/>
  <c r="AF25" i="76"/>
  <c r="AI152" i="74" s="1"/>
  <c r="AI247" i="74" s="1"/>
  <c r="AG25" i="76"/>
  <c r="AJ152" i="74" s="1"/>
  <c r="AJ247" i="74" s="1"/>
  <c r="AH25" i="76"/>
  <c r="AK152" i="74" s="1"/>
  <c r="AK247" i="74" s="1"/>
  <c r="AI25" i="76"/>
  <c r="AL152" i="74" s="1"/>
  <c r="AL247" i="74" s="1"/>
  <c r="AJ25" i="76"/>
  <c r="AM152" i="74" s="1"/>
  <c r="AM247" i="74" s="1"/>
  <c r="AK25" i="76"/>
  <c r="AN152" i="74" s="1"/>
  <c r="AN247" i="74" s="1"/>
  <c r="AL25" i="76"/>
  <c r="AO152" i="74" s="1"/>
  <c r="AO247" i="74" s="1"/>
  <c r="AD24" i="76"/>
  <c r="AG151" i="74" s="1"/>
  <c r="AG246" i="74" s="1"/>
  <c r="W24" i="76"/>
  <c r="Z151" i="74" s="1"/>
  <c r="Z246" i="74" s="1"/>
  <c r="Y24" i="76"/>
  <c r="AB151" i="74" s="1"/>
  <c r="AB246" i="74" s="1"/>
  <c r="AB24" i="76"/>
  <c r="AE151" i="74" s="1"/>
  <c r="AE246" i="74" s="1"/>
  <c r="AF24" i="76"/>
  <c r="AI151" i="74" s="1"/>
  <c r="AI246" i="74" s="1"/>
  <c r="AK24" i="76"/>
  <c r="AN151" i="74" s="1"/>
  <c r="AN246" i="74" s="1"/>
  <c r="Z24" i="76"/>
  <c r="AC151" i="74" s="1"/>
  <c r="AC246" i="74" s="1"/>
  <c r="T24" i="76"/>
  <c r="W151" i="74" s="1"/>
  <c r="W246" i="74" s="1"/>
  <c r="U24" i="76"/>
  <c r="X151" i="74" s="1"/>
  <c r="X246" i="74" s="1"/>
  <c r="AI24" i="76"/>
  <c r="AL151" i="74" s="1"/>
  <c r="AL246" i="74" s="1"/>
  <c r="V24" i="76"/>
  <c r="Y151" i="74" s="1"/>
  <c r="Y246" i="74" s="1"/>
  <c r="AA24" i="76"/>
  <c r="AD151" i="74" s="1"/>
  <c r="AD246" i="74" s="1"/>
  <c r="AC24" i="76"/>
  <c r="AF151" i="74" s="1"/>
  <c r="AF246" i="74" s="1"/>
  <c r="AE24" i="76"/>
  <c r="AH151" i="74" s="1"/>
  <c r="AH246" i="74" s="1"/>
  <c r="AH24" i="76"/>
  <c r="AK151" i="74" s="1"/>
  <c r="AK246" i="74" s="1"/>
  <c r="AJ24" i="76"/>
  <c r="AM151" i="74" s="1"/>
  <c r="AM246" i="74" s="1"/>
  <c r="AG24" i="76"/>
  <c r="AJ151" i="74" s="1"/>
  <c r="AJ246" i="74" s="1"/>
  <c r="X24" i="76"/>
  <c r="AA151" i="74" s="1"/>
  <c r="AA246" i="74" s="1"/>
  <c r="AL24" i="76"/>
  <c r="AO151" i="74" s="1"/>
  <c r="AO246" i="74" s="1"/>
  <c r="O24" i="94"/>
  <c r="R114" i="74" s="1"/>
  <c r="R235" i="74" s="1"/>
  <c r="P24" i="94"/>
  <c r="S114" i="74" s="1"/>
  <c r="S235" i="74" s="1"/>
  <c r="Q24" i="94"/>
  <c r="T114" i="74" s="1"/>
  <c r="T235" i="74" s="1"/>
  <c r="R24" i="94"/>
  <c r="U114" i="74" s="1"/>
  <c r="U235" i="74" s="1"/>
  <c r="S24" i="94"/>
  <c r="V114" i="74" s="1"/>
  <c r="V235" i="74" s="1"/>
  <c r="T24" i="94"/>
  <c r="W114" i="74" s="1"/>
  <c r="W235" i="74" s="1"/>
  <c r="U24" i="94"/>
  <c r="X114" i="74" s="1"/>
  <c r="X235" i="74" s="1"/>
  <c r="V24" i="94"/>
  <c r="Y114" i="74" s="1"/>
  <c r="Y235" i="74" s="1"/>
  <c r="W24" i="94"/>
  <c r="Z114" i="74" s="1"/>
  <c r="Z235" i="74" s="1"/>
  <c r="X24" i="94"/>
  <c r="AA114" i="74" s="1"/>
  <c r="AA235" i="74" s="1"/>
  <c r="S474" i="45"/>
  <c r="S473" i="45"/>
  <c r="J474" i="45"/>
  <c r="J390" i="45" s="1"/>
  <c r="O474" i="45"/>
  <c r="O390" i="45" s="1"/>
  <c r="R474" i="45"/>
  <c r="J473" i="45"/>
  <c r="K473" i="45"/>
  <c r="K474" i="45"/>
  <c r="K390" i="45" s="1"/>
  <c r="L473" i="45"/>
  <c r="L474" i="45"/>
  <c r="L390" i="45" s="1"/>
  <c r="Q473" i="45"/>
  <c r="N474" i="45"/>
  <c r="N390" i="45" s="1"/>
  <c r="O473" i="45"/>
  <c r="N473" i="45"/>
  <c r="Q474" i="45"/>
  <c r="G53" i="94"/>
  <c r="J326" i="74" s="1"/>
  <c r="L53" i="94"/>
  <c r="O326" i="74" s="1"/>
  <c r="T380" i="74"/>
  <c r="U380" i="74"/>
  <c r="V380" i="74"/>
  <c r="G51" i="76"/>
  <c r="J328" i="74" s="1"/>
  <c r="Q51" i="76"/>
  <c r="T328" i="74" s="1"/>
  <c r="R51" i="76"/>
  <c r="U328" i="74" s="1"/>
  <c r="S51" i="76"/>
  <c r="V328" i="74" s="1"/>
  <c r="S137" i="74"/>
  <c r="S206" i="74" s="1"/>
  <c r="AJ11" i="76"/>
  <c r="AM138" i="74" s="1"/>
  <c r="AM207" i="74" s="1"/>
  <c r="P11" i="76"/>
  <c r="S138" i="74" s="1"/>
  <c r="S207" i="74" s="1"/>
  <c r="G11" i="94"/>
  <c r="K11" i="94"/>
  <c r="J114" i="74"/>
  <c r="J235" i="74" s="1"/>
  <c r="J115" i="74"/>
  <c r="J236" i="74" s="1"/>
  <c r="T51" i="76"/>
  <c r="W328" i="74" s="1"/>
  <c r="U51" i="76"/>
  <c r="X328" i="74" s="1"/>
  <c r="V51" i="76"/>
  <c r="Y328" i="74" s="1"/>
  <c r="W51" i="76"/>
  <c r="Z328" i="74" s="1"/>
  <c r="W380" i="74"/>
  <c r="X380" i="74"/>
  <c r="Y380" i="74"/>
  <c r="Z380" i="74"/>
  <c r="AA380" i="74"/>
  <c r="AB380" i="74"/>
  <c r="AC380" i="74"/>
  <c r="AD380" i="74"/>
  <c r="AE380" i="74"/>
  <c r="AF380" i="74"/>
  <c r="AG380" i="74"/>
  <c r="AH380" i="74"/>
  <c r="AI380" i="74"/>
  <c r="AJ380" i="74"/>
  <c r="AK380" i="74"/>
  <c r="AL380" i="74"/>
  <c r="AM380" i="74"/>
  <c r="AN380" i="74"/>
  <c r="AO380" i="74"/>
  <c r="AP380" i="74"/>
  <c r="AQ380" i="74"/>
  <c r="AR380" i="74"/>
  <c r="AS380" i="74"/>
  <c r="AT380" i="74"/>
  <c r="AU380" i="74"/>
  <c r="AV380" i="74"/>
  <c r="AW380" i="74"/>
  <c r="AX380" i="74"/>
  <c r="AY380" i="74"/>
  <c r="AZ380" i="74"/>
  <c r="G436" i="45"/>
  <c r="AX52" i="76" s="1"/>
  <c r="BA329" i="74" s="1"/>
  <c r="G424" i="45"/>
  <c r="BA385" i="74" s="1"/>
  <c r="Q438" i="45"/>
  <c r="O438" i="45"/>
  <c r="K438" i="45"/>
  <c r="R438" i="45"/>
  <c r="L438" i="45"/>
  <c r="J438" i="45"/>
  <c r="S438" i="45"/>
  <c r="I45" i="34"/>
  <c r="Q6" i="34" s="1"/>
  <c r="O439" i="45" s="1"/>
  <c r="R49" i="12"/>
  <c r="X51" i="76"/>
  <c r="AA328" i="74" s="1"/>
  <c r="AV51" i="76"/>
  <c r="AY328" i="74" s="1"/>
  <c r="AW51" i="76"/>
  <c r="AZ328" i="74" s="1"/>
  <c r="AX51" i="76"/>
  <c r="BA328" i="74" s="1"/>
  <c r="AZ152" i="74"/>
  <c r="AZ247" i="74" s="1"/>
  <c r="BA152" i="74"/>
  <c r="BA247" i="74" s="1"/>
  <c r="AY151" i="74"/>
  <c r="AY246" i="74" s="1"/>
  <c r="AZ151" i="74"/>
  <c r="AZ246" i="74" s="1"/>
  <c r="BA151" i="74"/>
  <c r="BA246" i="74" s="1"/>
  <c r="BA155" i="74"/>
  <c r="BA250" i="74" s="1"/>
  <c r="X11" i="76"/>
  <c r="AA138" i="74" s="1"/>
  <c r="AA207" i="74" s="1"/>
  <c r="W11" i="76"/>
  <c r="Z138" i="74" s="1"/>
  <c r="Z207" i="74" s="1"/>
  <c r="Z137" i="74"/>
  <c r="Z206" i="74" s="1"/>
  <c r="AM53" i="94"/>
  <c r="AP326" i="74" s="1"/>
  <c r="AN53" i="94"/>
  <c r="AQ326" i="74" s="1"/>
  <c r="M53" i="94"/>
  <c r="P326" i="74" s="1"/>
  <c r="N53" i="94"/>
  <c r="Q326" i="74" s="1"/>
  <c r="O53" i="94"/>
  <c r="R326" i="74" s="1"/>
  <c r="P53" i="94"/>
  <c r="S326" i="74" s="1"/>
  <c r="Q53" i="94"/>
  <c r="T326" i="74" s="1"/>
  <c r="R53" i="94"/>
  <c r="U326" i="74" s="1"/>
  <c r="S53" i="94"/>
  <c r="V326" i="74" s="1"/>
  <c r="T53" i="94"/>
  <c r="W326" i="74" s="1"/>
  <c r="U53" i="94"/>
  <c r="X326" i="74" s="1"/>
  <c r="V53" i="94"/>
  <c r="Y326" i="74" s="1"/>
  <c r="W53" i="94"/>
  <c r="Z326" i="74" s="1"/>
  <c r="X53" i="94"/>
  <c r="AA326" i="74" s="1"/>
  <c r="Y53" i="94"/>
  <c r="AB326" i="74" s="1"/>
  <c r="Z53" i="94"/>
  <c r="AC326" i="74" s="1"/>
  <c r="AA53" i="94"/>
  <c r="AD326" i="74" s="1"/>
  <c r="AB53" i="94"/>
  <c r="AE326" i="74" s="1"/>
  <c r="AC53" i="94"/>
  <c r="AF326" i="74" s="1"/>
  <c r="AD53" i="94"/>
  <c r="AG326" i="74" s="1"/>
  <c r="AE53" i="94"/>
  <c r="AH326" i="74" s="1"/>
  <c r="AF53" i="94"/>
  <c r="AI326" i="74" s="1"/>
  <c r="AG53" i="94"/>
  <c r="AJ326" i="74" s="1"/>
  <c r="AH53" i="94"/>
  <c r="AK326" i="74" s="1"/>
  <c r="AI53" i="94"/>
  <c r="AL326" i="74" s="1"/>
  <c r="AJ53" i="94"/>
  <c r="AM326" i="74" s="1"/>
  <c r="AK53" i="94"/>
  <c r="AN326" i="74" s="1"/>
  <c r="AL53" i="94"/>
  <c r="AO326" i="74" s="1"/>
  <c r="AB115" i="74"/>
  <c r="AB236" i="74" s="1"/>
  <c r="Y51" i="76"/>
  <c r="AB328" i="74" s="1"/>
  <c r="Z51" i="76"/>
  <c r="AC328" i="74" s="1"/>
  <c r="AA51" i="76"/>
  <c r="AD328" i="74" s="1"/>
  <c r="AB51" i="76"/>
  <c r="AE328" i="74" s="1"/>
  <c r="AC51" i="76"/>
  <c r="AF328" i="74" s="1"/>
  <c r="AD51" i="76"/>
  <c r="AG328" i="74" s="1"/>
  <c r="AE51" i="76"/>
  <c r="AH328" i="74" s="1"/>
  <c r="AF51" i="76"/>
  <c r="AI328" i="74" s="1"/>
  <c r="AG51" i="76"/>
  <c r="AJ328" i="74" s="1"/>
  <c r="AH51" i="76"/>
  <c r="AK328" i="74" s="1"/>
  <c r="AI51" i="76"/>
  <c r="AL328" i="74" s="1"/>
  <c r="AJ51" i="76"/>
  <c r="AM328" i="74" s="1"/>
  <c r="AK51" i="76"/>
  <c r="AN328" i="74" s="1"/>
  <c r="AL51" i="76"/>
  <c r="AO328" i="74" s="1"/>
  <c r="AM51" i="76"/>
  <c r="AP328" i="74" s="1"/>
  <c r="AN51" i="76"/>
  <c r="AQ328" i="74" s="1"/>
  <c r="AO51" i="76"/>
  <c r="AR328" i="74" s="1"/>
  <c r="AP51" i="76"/>
  <c r="AS328" i="74" s="1"/>
  <c r="AQ51" i="76"/>
  <c r="AT328" i="74" s="1"/>
  <c r="AR51" i="76"/>
  <c r="AU328" i="74" s="1"/>
  <c r="AS51" i="76"/>
  <c r="AV328" i="74" s="1"/>
  <c r="AT51" i="76"/>
  <c r="AW328" i="74" s="1"/>
  <c r="AU51" i="76"/>
  <c r="AX328" i="74" s="1"/>
  <c r="P115" i="74"/>
  <c r="P236" i="74" s="1"/>
  <c r="Q14" i="34"/>
  <c r="Q13" i="34"/>
  <c r="AR326" i="74"/>
  <c r="AS326" i="74"/>
  <c r="AT326" i="74"/>
  <c r="AU326" i="74"/>
  <c r="AV326" i="74"/>
  <c r="AW326" i="74"/>
  <c r="AX326" i="74"/>
  <c r="K299" i="45"/>
  <c r="Q299" i="45"/>
  <c r="N299" i="45"/>
  <c r="J299" i="45"/>
  <c r="S299" i="45"/>
  <c r="R299" i="45"/>
  <c r="O299" i="45"/>
  <c r="L299" i="45"/>
  <c r="H100" i="74"/>
  <c r="H196" i="74" s="1"/>
  <c r="AO114" i="74"/>
  <c r="AO235" i="74" s="1"/>
  <c r="AK114" i="74"/>
  <c r="AK235" i="74" s="1"/>
  <c r="G100" i="74"/>
  <c r="G196" i="74" s="1"/>
  <c r="G345" i="45"/>
  <c r="N11" i="94"/>
  <c r="Q101" i="74" s="1"/>
  <c r="Q197" i="74" s="1"/>
  <c r="L11" i="94"/>
  <c r="O101" i="74" s="1"/>
  <c r="O197" i="74" s="1"/>
  <c r="Q114" i="74"/>
  <c r="Q235" i="74" s="1"/>
  <c r="V137" i="74"/>
  <c r="V206" i="74" s="1"/>
  <c r="G11" i="76"/>
  <c r="S11" i="76"/>
  <c r="V138" i="74" s="1"/>
  <c r="V207" i="74" s="1"/>
  <c r="L152" i="74"/>
  <c r="L247" i="74" s="1"/>
  <c r="M152" i="74"/>
  <c r="M247" i="74" s="1"/>
  <c r="N152" i="74"/>
  <c r="N247" i="74" s="1"/>
  <c r="O152" i="74"/>
  <c r="O247" i="74" s="1"/>
  <c r="P152" i="74"/>
  <c r="P247" i="74" s="1"/>
  <c r="Q152" i="74"/>
  <c r="Q247" i="74" s="1"/>
  <c r="R152" i="74"/>
  <c r="R247" i="74" s="1"/>
  <c r="S152" i="74"/>
  <c r="S247" i="74" s="1"/>
  <c r="L151" i="74"/>
  <c r="L246" i="74" s="1"/>
  <c r="M151" i="74"/>
  <c r="M246" i="74" s="1"/>
  <c r="N151" i="74"/>
  <c r="N246" i="74" s="1"/>
  <c r="O151" i="74"/>
  <c r="O246" i="74" s="1"/>
  <c r="P151" i="74"/>
  <c r="P246" i="74" s="1"/>
  <c r="Q151" i="74"/>
  <c r="Q246" i="74" s="1"/>
  <c r="R151" i="74"/>
  <c r="R246" i="74" s="1"/>
  <c r="S151" i="74"/>
  <c r="S246" i="74" s="1"/>
  <c r="R348" i="45"/>
  <c r="Q348" i="45"/>
  <c r="S327" i="45"/>
  <c r="S348" i="45"/>
  <c r="O348" i="45"/>
  <c r="R327" i="45"/>
  <c r="N348" i="45"/>
  <c r="Q327" i="45"/>
  <c r="K327" i="45"/>
  <c r="J327" i="45"/>
  <c r="O327" i="45"/>
  <c r="L327" i="45"/>
  <c r="G317" i="45"/>
  <c r="S420" i="45"/>
  <c r="S437" i="45"/>
  <c r="J151" i="74"/>
  <c r="J246" i="74" s="1"/>
  <c r="K151" i="74"/>
  <c r="K246" i="74" s="1"/>
  <c r="G466" i="45"/>
  <c r="S447" i="45"/>
  <c r="S448" i="45" s="1"/>
  <c r="R447" i="45"/>
  <c r="R448" i="45" s="1"/>
  <c r="Q447" i="45"/>
  <c r="Q448" i="45" s="1"/>
  <c r="O447" i="45"/>
  <c r="O448" i="45" s="1"/>
  <c r="N447" i="45"/>
  <c r="N448" i="45" s="1"/>
  <c r="J447" i="45"/>
  <c r="L447" i="45"/>
  <c r="L448" i="45" s="1"/>
  <c r="K447" i="45"/>
  <c r="K448" i="45" s="1"/>
  <c r="J420" i="45"/>
  <c r="S469" i="45"/>
  <c r="R469" i="45"/>
  <c r="K469" i="45"/>
  <c r="N469" i="45"/>
  <c r="O469" i="45"/>
  <c r="L469" i="45"/>
  <c r="Q469" i="45"/>
  <c r="O420" i="45"/>
  <c r="L420" i="45"/>
  <c r="K420" i="45"/>
  <c r="N420" i="45"/>
  <c r="Q420" i="45"/>
  <c r="R420" i="45"/>
  <c r="G161" i="74"/>
  <c r="H161" i="74"/>
  <c r="L161" i="74"/>
  <c r="S412" i="45"/>
  <c r="Q412" i="45"/>
  <c r="R412" i="45"/>
  <c r="O412" i="45"/>
  <c r="N412" i="45"/>
  <c r="L412" i="45"/>
  <c r="K412" i="45"/>
  <c r="J412" i="45"/>
  <c r="K138" i="74"/>
  <c r="K207" i="74" s="1"/>
  <c r="L437" i="45"/>
  <c r="Q437" i="45"/>
  <c r="N437" i="45"/>
  <c r="R437" i="45"/>
  <c r="J437" i="45"/>
  <c r="O437" i="45"/>
  <c r="K437" i="45"/>
  <c r="E91" i="12"/>
  <c r="C91" i="12"/>
  <c r="AO45" i="12"/>
  <c r="R45" i="12"/>
  <c r="S45" i="12"/>
  <c r="BP45" i="12"/>
  <c r="BA45" i="12"/>
  <c r="AM45" i="12"/>
  <c r="AK45" i="12"/>
  <c r="J45" i="12"/>
  <c r="AP45" i="12"/>
  <c r="AL45" i="12"/>
  <c r="AZ45" i="12"/>
  <c r="G45" i="12"/>
  <c r="AC45" i="12"/>
  <c r="AQ45" i="12"/>
  <c r="BO45" i="12"/>
  <c r="BL45" i="12"/>
  <c r="AI45" i="12"/>
  <c r="M45" i="12"/>
  <c r="BB45" i="12"/>
  <c r="AW45" i="12"/>
  <c r="T45" i="12"/>
  <c r="I45" i="12"/>
  <c r="AB45" i="12"/>
  <c r="AT45" i="12"/>
  <c r="BG45" i="12"/>
  <c r="BC45" i="12"/>
  <c r="P45" i="12"/>
  <c r="X45" i="12"/>
  <c r="AX45" i="12"/>
  <c r="BE45" i="12"/>
  <c r="AD45" i="12"/>
  <c r="BD45" i="12"/>
  <c r="H45" i="12"/>
  <c r="U45" i="12"/>
  <c r="BN45" i="12"/>
  <c r="AY45" i="12"/>
  <c r="AV45" i="12"/>
  <c r="Q45" i="12"/>
  <c r="V45" i="12"/>
  <c r="BH45" i="12"/>
  <c r="BI45" i="12"/>
  <c r="T152" i="74" l="1"/>
  <c r="T247" i="74" s="1"/>
  <c r="E25" i="76"/>
  <c r="D25" i="76"/>
  <c r="G152" i="74" s="1"/>
  <c r="G247" i="74" s="1"/>
  <c r="T151" i="74"/>
  <c r="T246" i="74" s="1"/>
  <c r="E24" i="76"/>
  <c r="D24" i="76"/>
  <c r="O114" i="74"/>
  <c r="O235" i="74" s="1"/>
  <c r="E24" i="94"/>
  <c r="H114" i="74" s="1"/>
  <c r="H235" i="74" s="1"/>
  <c r="D24" i="94"/>
  <c r="G114" i="74" s="1"/>
  <c r="G235" i="74" s="1"/>
  <c r="E25" i="94"/>
  <c r="H115" i="74" s="1"/>
  <c r="H236" i="74" s="1"/>
  <c r="D25" i="94"/>
  <c r="G115" i="74" s="1"/>
  <c r="G236" i="74" s="1"/>
  <c r="J138" i="74"/>
  <c r="J207" i="74" s="1"/>
  <c r="D11" i="76"/>
  <c r="E11" i="76"/>
  <c r="J101" i="74"/>
  <c r="J197" i="74" s="1"/>
  <c r="E11" i="94"/>
  <c r="H101" i="74" s="1"/>
  <c r="H197" i="74" s="1"/>
  <c r="D11" i="94"/>
  <c r="G101" i="74" s="1"/>
  <c r="G197" i="74" s="1"/>
  <c r="G410" i="45"/>
  <c r="AA10" i="76" s="1"/>
  <c r="G473" i="45"/>
  <c r="AW28" i="76" s="1"/>
  <c r="AZ155" i="74" s="1"/>
  <c r="AZ250" i="74" s="1"/>
  <c r="N101" i="74"/>
  <c r="N197" i="74" s="1"/>
  <c r="G12" i="94"/>
  <c r="K12" i="94"/>
  <c r="N102" i="74" s="1"/>
  <c r="N198" i="74" s="1"/>
  <c r="T385" i="74"/>
  <c r="U385" i="74"/>
  <c r="V385" i="74"/>
  <c r="J155" i="74"/>
  <c r="J250" i="74" s="1"/>
  <c r="G52" i="76"/>
  <c r="J329" i="74" s="1"/>
  <c r="Q52" i="76"/>
  <c r="T329" i="74" s="1"/>
  <c r="R52" i="76"/>
  <c r="U329" i="74" s="1"/>
  <c r="S52" i="76"/>
  <c r="V329" i="74" s="1"/>
  <c r="BB332" i="74"/>
  <c r="AU52" i="76"/>
  <c r="AX329" i="74" s="1"/>
  <c r="AB52" i="76"/>
  <c r="AE329" i="74" s="1"/>
  <c r="X52" i="76"/>
  <c r="AA329" i="74" s="1"/>
  <c r="AQ52" i="76"/>
  <c r="AT329" i="74" s="1"/>
  <c r="AA52" i="76"/>
  <c r="AD329" i="74" s="1"/>
  <c r="AN52" i="76"/>
  <c r="AQ329" i="74" s="1"/>
  <c r="AM52" i="76"/>
  <c r="AP329" i="74" s="1"/>
  <c r="AK52" i="76"/>
  <c r="AN329" i="74" s="1"/>
  <c r="AI52" i="76"/>
  <c r="AL329" i="74" s="1"/>
  <c r="AE52" i="76"/>
  <c r="AH329" i="74" s="1"/>
  <c r="AW52" i="76"/>
  <c r="AZ329" i="74" s="1"/>
  <c r="AD52" i="76"/>
  <c r="AG329" i="74" s="1"/>
  <c r="G438" i="45"/>
  <c r="X12" i="76" s="1"/>
  <c r="AA139" i="74" s="1"/>
  <c r="AA208" i="74" s="1"/>
  <c r="W385" i="74"/>
  <c r="X385" i="74"/>
  <c r="Y385" i="74"/>
  <c r="Z385" i="74"/>
  <c r="AA385" i="74"/>
  <c r="AH52" i="76"/>
  <c r="AK329" i="74" s="1"/>
  <c r="T52" i="76"/>
  <c r="W329" i="74" s="1"/>
  <c r="U52" i="76"/>
  <c r="X329" i="74" s="1"/>
  <c r="V52" i="76"/>
  <c r="Y329" i="74" s="1"/>
  <c r="W52" i="76"/>
  <c r="Z329" i="74" s="1"/>
  <c r="AC52" i="76"/>
  <c r="AF329" i="74" s="1"/>
  <c r="AP52" i="76"/>
  <c r="AS329" i="74" s="1"/>
  <c r="Y52" i="76"/>
  <c r="AB329" i="74" s="1"/>
  <c r="AO52" i="76"/>
  <c r="AR329" i="74" s="1"/>
  <c r="AJ52" i="76"/>
  <c r="AM329" i="74" s="1"/>
  <c r="AS52" i="76"/>
  <c r="AV329" i="74" s="1"/>
  <c r="AG52" i="76"/>
  <c r="AJ329" i="74" s="1"/>
  <c r="AR52" i="76"/>
  <c r="AU329" i="74" s="1"/>
  <c r="AF52" i="76"/>
  <c r="AI329" i="74" s="1"/>
  <c r="AV52" i="76"/>
  <c r="AY329" i="74" s="1"/>
  <c r="AL52" i="76"/>
  <c r="AO329" i="74" s="1"/>
  <c r="Z52" i="76"/>
  <c r="AC329" i="74" s="1"/>
  <c r="AT52" i="76"/>
  <c r="AW329" i="74" s="1"/>
  <c r="AB385" i="74"/>
  <c r="AC385" i="74"/>
  <c r="AD385" i="74"/>
  <c r="AE385" i="74"/>
  <c r="AF385" i="74"/>
  <c r="AG385" i="74"/>
  <c r="AH385" i="74"/>
  <c r="AI385" i="74"/>
  <c r="AJ385" i="74"/>
  <c r="AK385" i="74"/>
  <c r="AL385" i="74"/>
  <c r="AM385" i="74"/>
  <c r="AN385" i="74"/>
  <c r="AO385" i="74"/>
  <c r="AP385" i="74"/>
  <c r="AQ385" i="74"/>
  <c r="AR385" i="74"/>
  <c r="AS385" i="74"/>
  <c r="AT385" i="74"/>
  <c r="AU385" i="74"/>
  <c r="AV385" i="74"/>
  <c r="AW385" i="74"/>
  <c r="AX385" i="74"/>
  <c r="AY385" i="74"/>
  <c r="AZ385" i="74"/>
  <c r="S439" i="45"/>
  <c r="R439" i="45"/>
  <c r="K439" i="45"/>
  <c r="Q439" i="45"/>
  <c r="J439" i="45"/>
  <c r="L439" i="45"/>
  <c r="N439" i="45"/>
  <c r="S440" i="45"/>
  <c r="Q440" i="45"/>
  <c r="R440" i="45"/>
  <c r="S441" i="45"/>
  <c r="R441" i="45"/>
  <c r="Q441" i="45"/>
  <c r="O440" i="45"/>
  <c r="N440" i="45"/>
  <c r="O441" i="45"/>
  <c r="N441" i="45"/>
  <c r="J440" i="45"/>
  <c r="L440" i="45"/>
  <c r="K440" i="45"/>
  <c r="J441" i="45"/>
  <c r="L441" i="45"/>
  <c r="K441" i="45"/>
  <c r="S49" i="12"/>
  <c r="BA330" i="74"/>
  <c r="W12" i="76"/>
  <c r="Z139" i="74" s="1"/>
  <c r="Z208" i="74" s="1"/>
  <c r="G299" i="45"/>
  <c r="N12" i="94"/>
  <c r="Q102" i="74" s="1"/>
  <c r="Q198" i="74" s="1"/>
  <c r="L12" i="94"/>
  <c r="O102" i="74" s="1"/>
  <c r="O198" i="74" s="1"/>
  <c r="G291" i="45"/>
  <c r="G318" i="45"/>
  <c r="G316" i="45"/>
  <c r="G348" i="45"/>
  <c r="G12" i="76"/>
  <c r="H152" i="74"/>
  <c r="H247" i="74" s="1"/>
  <c r="G352" i="45"/>
  <c r="G269" i="45"/>
  <c r="N327" i="45"/>
  <c r="G327" i="45" s="1"/>
  <c r="G326" i="45"/>
  <c r="D39" i="92" s="1"/>
  <c r="I39" i="92" s="1"/>
  <c r="O7" i="92" s="1"/>
  <c r="G412" i="45"/>
  <c r="AW22" i="76" s="1"/>
  <c r="G469" i="45"/>
  <c r="G420" i="45"/>
  <c r="AW21" i="76" s="1"/>
  <c r="J448" i="45"/>
  <c r="G448" i="45" s="1"/>
  <c r="AW27" i="76" s="1"/>
  <c r="G447" i="45"/>
  <c r="G390" i="45"/>
  <c r="AW33" i="76" s="1"/>
  <c r="AW32" i="76" s="1"/>
  <c r="G474" i="45"/>
  <c r="G151" i="74"/>
  <c r="G246" i="74" s="1"/>
  <c r="H151" i="74"/>
  <c r="H246" i="74" s="1"/>
  <c r="G437" i="45"/>
  <c r="AW23" i="76" s="1"/>
  <c r="AG45" i="12"/>
  <c r="BF45" i="12"/>
  <c r="O45" i="12"/>
  <c r="K45" i="12"/>
  <c r="AF45" i="12"/>
  <c r="Y45" i="12"/>
  <c r="BM45" i="12"/>
  <c r="BK45" i="12"/>
  <c r="Z45" i="12"/>
  <c r="BJ45" i="12"/>
  <c r="AA45" i="12"/>
  <c r="N45" i="12"/>
  <c r="AR45" i="12"/>
  <c r="AU45" i="12"/>
  <c r="E45" i="12"/>
  <c r="E46" i="12" s="1"/>
  <c r="AE45" i="12"/>
  <c r="W45" i="12"/>
  <c r="AJ45" i="12"/>
  <c r="L45" i="12"/>
  <c r="AN45" i="12"/>
  <c r="AS45" i="12"/>
  <c r="AH45" i="12"/>
  <c r="F45" i="12"/>
  <c r="J102" i="74" l="1"/>
  <c r="J198" i="74" s="1"/>
  <c r="E12" i="94"/>
  <c r="D12" i="94"/>
  <c r="L33" i="94"/>
  <c r="AL33" i="94"/>
  <c r="AM33" i="94"/>
  <c r="L22" i="94"/>
  <c r="AL22" i="94"/>
  <c r="AO112" i="74" s="1"/>
  <c r="AO233" i="74" s="1"/>
  <c r="AM22" i="94"/>
  <c r="AP112" i="74" s="1"/>
  <c r="AP233" i="74" s="1"/>
  <c r="L21" i="94"/>
  <c r="AL21" i="94"/>
  <c r="AO111" i="74" s="1"/>
  <c r="AO232" i="74" s="1"/>
  <c r="AM21" i="94"/>
  <c r="AP111" i="74" s="1"/>
  <c r="AP232" i="74" s="1"/>
  <c r="L23" i="94"/>
  <c r="AL23" i="94"/>
  <c r="AO113" i="74" s="1"/>
  <c r="AO234" i="74" s="1"/>
  <c r="AM23" i="94"/>
  <c r="AP113" i="74" s="1"/>
  <c r="AP234" i="74" s="1"/>
  <c r="L27" i="94"/>
  <c r="AL27" i="94"/>
  <c r="AM27" i="94"/>
  <c r="L26" i="94"/>
  <c r="AL26" i="94"/>
  <c r="AM26" i="94"/>
  <c r="AP116" i="74" s="1"/>
  <c r="AP237" i="74" s="1"/>
  <c r="Q22" i="76"/>
  <c r="R22" i="76"/>
  <c r="U149" i="74" s="1"/>
  <c r="U244" i="74" s="1"/>
  <c r="S22" i="76"/>
  <c r="V149" i="74" s="1"/>
  <c r="V244" i="74" s="1"/>
  <c r="Q33" i="76"/>
  <c r="R33" i="76"/>
  <c r="R32" i="76" s="1"/>
  <c r="S33" i="76"/>
  <c r="S32" i="76" s="1"/>
  <c r="V159" i="74" s="1"/>
  <c r="Q27" i="76"/>
  <c r="R27" i="76"/>
  <c r="S27" i="76"/>
  <c r="S21" i="76"/>
  <c r="V148" i="74" s="1"/>
  <c r="V243" i="74" s="1"/>
  <c r="R21" i="76"/>
  <c r="U148" i="74" s="1"/>
  <c r="U243" i="74" s="1"/>
  <c r="Q21" i="76"/>
  <c r="R28" i="76"/>
  <c r="U155" i="74" s="1"/>
  <c r="U250" i="74" s="1"/>
  <c r="Q28" i="76"/>
  <c r="S28" i="76"/>
  <c r="V155" i="74" s="1"/>
  <c r="V250" i="74" s="1"/>
  <c r="S23" i="76"/>
  <c r="R23" i="76"/>
  <c r="Q23" i="76"/>
  <c r="AA9" i="76"/>
  <c r="AD136" i="74" s="1"/>
  <c r="AD137" i="74"/>
  <c r="AD206" i="74" s="1"/>
  <c r="AD205" i="74" s="1"/>
  <c r="AD174" i="74" s="1"/>
  <c r="M27" i="94"/>
  <c r="N27" i="94"/>
  <c r="Y27" i="94"/>
  <c r="Z27" i="94"/>
  <c r="AA27" i="94"/>
  <c r="AB27" i="94"/>
  <c r="AC27" i="94"/>
  <c r="AD27" i="94"/>
  <c r="AE27" i="94"/>
  <c r="AF27" i="94"/>
  <c r="AG27" i="94"/>
  <c r="AH27" i="94"/>
  <c r="AI27" i="94"/>
  <c r="AJ27" i="94"/>
  <c r="AK27" i="94"/>
  <c r="M33" i="94"/>
  <c r="P123" i="74" s="1"/>
  <c r="P262" i="74" s="1"/>
  <c r="P261" i="74" s="1"/>
  <c r="N33" i="94"/>
  <c r="Y33" i="94"/>
  <c r="Z33" i="94"/>
  <c r="AA33" i="94"/>
  <c r="AB33" i="94"/>
  <c r="AC33" i="94"/>
  <c r="AD33" i="94"/>
  <c r="AE33" i="94"/>
  <c r="AF33" i="94"/>
  <c r="AG33" i="94"/>
  <c r="AH33" i="94"/>
  <c r="AI33" i="94"/>
  <c r="AJ33" i="94"/>
  <c r="AK33" i="94"/>
  <c r="AM23" i="76"/>
  <c r="AN23" i="76"/>
  <c r="AO23" i="76"/>
  <c r="AP23" i="76"/>
  <c r="AQ23" i="76"/>
  <c r="AR23" i="76"/>
  <c r="AS23" i="76"/>
  <c r="AT23" i="76"/>
  <c r="AU23" i="76"/>
  <c r="AV23" i="76"/>
  <c r="AY150" i="74" s="1"/>
  <c r="AY245" i="74" s="1"/>
  <c r="M21" i="94"/>
  <c r="P111" i="74" s="1"/>
  <c r="P232" i="74" s="1"/>
  <c r="N21" i="94"/>
  <c r="Q111" i="74" s="1"/>
  <c r="Q232" i="74" s="1"/>
  <c r="Y21" i="94"/>
  <c r="AB111" i="74" s="1"/>
  <c r="AB232" i="74" s="1"/>
  <c r="Z21" i="94"/>
  <c r="AC111" i="74" s="1"/>
  <c r="AC232" i="74" s="1"/>
  <c r="AA21" i="94"/>
  <c r="AD111" i="74" s="1"/>
  <c r="AD232" i="74" s="1"/>
  <c r="AB21" i="94"/>
  <c r="AE111" i="74" s="1"/>
  <c r="AE232" i="74" s="1"/>
  <c r="AC21" i="94"/>
  <c r="AF111" i="74" s="1"/>
  <c r="AF232" i="74" s="1"/>
  <c r="AD21" i="94"/>
  <c r="AE21" i="94"/>
  <c r="AH111" i="74" s="1"/>
  <c r="AH232" i="74" s="1"/>
  <c r="AF21" i="94"/>
  <c r="AI111" i="74" s="1"/>
  <c r="AI232" i="74" s="1"/>
  <c r="AG21" i="94"/>
  <c r="AJ111" i="74" s="1"/>
  <c r="AJ232" i="74" s="1"/>
  <c r="AH21" i="94"/>
  <c r="AK111" i="74" s="1"/>
  <c r="AK232" i="74" s="1"/>
  <c r="AI21" i="94"/>
  <c r="AL111" i="74" s="1"/>
  <c r="AL232" i="74" s="1"/>
  <c r="AJ21" i="94"/>
  <c r="AM111" i="74" s="1"/>
  <c r="AM232" i="74" s="1"/>
  <c r="AK21" i="94"/>
  <c r="AN111" i="74" s="1"/>
  <c r="AN232" i="74" s="1"/>
  <c r="AM33" i="76"/>
  <c r="AN33" i="76"/>
  <c r="AN32" i="76" s="1"/>
  <c r="AQ159" i="74" s="1"/>
  <c r="AO33" i="76"/>
  <c r="AO32" i="76" s="1"/>
  <c r="AR159" i="74" s="1"/>
  <c r="AP33" i="76"/>
  <c r="AP32" i="76" s="1"/>
  <c r="AQ33" i="76"/>
  <c r="AQ32" i="76" s="1"/>
  <c r="AR33" i="76"/>
  <c r="AR32" i="76" s="1"/>
  <c r="AU159" i="74" s="1"/>
  <c r="AS33" i="76"/>
  <c r="AS32" i="76" s="1"/>
  <c r="AT33" i="76"/>
  <c r="AT32" i="76" s="1"/>
  <c r="AW159" i="74" s="1"/>
  <c r="AU33" i="76"/>
  <c r="AU32" i="76" s="1"/>
  <c r="AV33" i="76"/>
  <c r="AV32" i="76" s="1"/>
  <c r="AP28" i="76"/>
  <c r="AS155" i="74" s="1"/>
  <c r="AS250" i="74" s="1"/>
  <c r="AU28" i="76"/>
  <c r="AX155" i="74" s="1"/>
  <c r="AX250" i="74" s="1"/>
  <c r="AQ28" i="76"/>
  <c r="AT155" i="74" s="1"/>
  <c r="AT250" i="74" s="1"/>
  <c r="AM28" i="76"/>
  <c r="AR28" i="76"/>
  <c r="AU155" i="74" s="1"/>
  <c r="AU250" i="74" s="1"/>
  <c r="AN28" i="76"/>
  <c r="AV28" i="76"/>
  <c r="AY155" i="74" s="1"/>
  <c r="AY250" i="74" s="1"/>
  <c r="AO28" i="76"/>
  <c r="AR155" i="74" s="1"/>
  <c r="AR250" i="74" s="1"/>
  <c r="AS28" i="76"/>
  <c r="AV155" i="74" s="1"/>
  <c r="AV250" i="74" s="1"/>
  <c r="AT28" i="76"/>
  <c r="AW155" i="74" s="1"/>
  <c r="AW250" i="74" s="1"/>
  <c r="AM21" i="76"/>
  <c r="AP148" i="74" s="1"/>
  <c r="AP243" i="74" s="1"/>
  <c r="AN21" i="76"/>
  <c r="AQ148" i="74" s="1"/>
  <c r="AQ243" i="74" s="1"/>
  <c r="AO21" i="76"/>
  <c r="AR148" i="74" s="1"/>
  <c r="AR243" i="74" s="1"/>
  <c r="AP21" i="76"/>
  <c r="AS148" i="74" s="1"/>
  <c r="AS243" i="74" s="1"/>
  <c r="AQ21" i="76"/>
  <c r="AT148" i="74" s="1"/>
  <c r="AT243" i="74" s="1"/>
  <c r="AR21" i="76"/>
  <c r="AU148" i="74" s="1"/>
  <c r="AU243" i="74" s="1"/>
  <c r="AS21" i="76"/>
  <c r="AV148" i="74" s="1"/>
  <c r="AV243" i="74" s="1"/>
  <c r="AT21" i="76"/>
  <c r="AU21" i="76"/>
  <c r="AV21" i="76"/>
  <c r="M26" i="94"/>
  <c r="N26" i="94"/>
  <c r="Y26" i="94"/>
  <c r="Z26" i="94"/>
  <c r="AA26" i="94"/>
  <c r="AB26" i="94"/>
  <c r="AC26" i="94"/>
  <c r="AD26" i="94"/>
  <c r="AE26" i="94"/>
  <c r="AF26" i="94"/>
  <c r="AG26" i="94"/>
  <c r="AH26" i="94"/>
  <c r="AI26" i="94"/>
  <c r="AJ26" i="94"/>
  <c r="AK26" i="94"/>
  <c r="AM27" i="76"/>
  <c r="AN27" i="76"/>
  <c r="AO27" i="76"/>
  <c r="AP27" i="76"/>
  <c r="AQ27" i="76"/>
  <c r="AR27" i="76"/>
  <c r="AS27" i="76"/>
  <c r="AT27" i="76"/>
  <c r="AU27" i="76"/>
  <c r="AV27" i="76"/>
  <c r="M23" i="94"/>
  <c r="P113" i="74" s="1"/>
  <c r="P234" i="74" s="1"/>
  <c r="N23" i="94"/>
  <c r="Q113" i="74" s="1"/>
  <c r="Q234" i="74" s="1"/>
  <c r="Y23" i="94"/>
  <c r="AB113" i="74" s="1"/>
  <c r="AB234" i="74" s="1"/>
  <c r="Z23" i="94"/>
  <c r="AC113" i="74" s="1"/>
  <c r="AC234" i="74" s="1"/>
  <c r="AA23" i="94"/>
  <c r="AD113" i="74" s="1"/>
  <c r="AD234" i="74" s="1"/>
  <c r="AB23" i="94"/>
  <c r="AE113" i="74" s="1"/>
  <c r="AE234" i="74" s="1"/>
  <c r="AC23" i="94"/>
  <c r="AF113" i="74" s="1"/>
  <c r="AF234" i="74" s="1"/>
  <c r="AD23" i="94"/>
  <c r="AG113" i="74" s="1"/>
  <c r="AG234" i="74" s="1"/>
  <c r="AE23" i="94"/>
  <c r="AH113" i="74" s="1"/>
  <c r="AH234" i="74" s="1"/>
  <c r="AF23" i="94"/>
  <c r="AI113" i="74" s="1"/>
  <c r="AI234" i="74" s="1"/>
  <c r="AG23" i="94"/>
  <c r="AJ113" i="74" s="1"/>
  <c r="AJ234" i="74" s="1"/>
  <c r="AH23" i="94"/>
  <c r="AK113" i="74" s="1"/>
  <c r="AK234" i="74" s="1"/>
  <c r="AI23" i="94"/>
  <c r="AL113" i="74" s="1"/>
  <c r="AL234" i="74" s="1"/>
  <c r="AJ23" i="94"/>
  <c r="AM113" i="74" s="1"/>
  <c r="AM234" i="74" s="1"/>
  <c r="AK23" i="94"/>
  <c r="AN113" i="74" s="1"/>
  <c r="AN234" i="74" s="1"/>
  <c r="M22" i="94"/>
  <c r="P112" i="74" s="1"/>
  <c r="P233" i="74" s="1"/>
  <c r="N22" i="94"/>
  <c r="Q112" i="74" s="1"/>
  <c r="Q233" i="74" s="1"/>
  <c r="Y22" i="94"/>
  <c r="AB112" i="74" s="1"/>
  <c r="AB233" i="74" s="1"/>
  <c r="Z22" i="94"/>
  <c r="AC112" i="74" s="1"/>
  <c r="AC233" i="74" s="1"/>
  <c r="AA22" i="94"/>
  <c r="AD112" i="74" s="1"/>
  <c r="AD233" i="74" s="1"/>
  <c r="AB22" i="94"/>
  <c r="AE112" i="74" s="1"/>
  <c r="AE233" i="74" s="1"/>
  <c r="AC22" i="94"/>
  <c r="AD22" i="94"/>
  <c r="AG112" i="74" s="1"/>
  <c r="AG233" i="74" s="1"/>
  <c r="AE22" i="94"/>
  <c r="AH112" i="74" s="1"/>
  <c r="AH233" i="74" s="1"/>
  <c r="AF22" i="94"/>
  <c r="AI112" i="74" s="1"/>
  <c r="AI233" i="74" s="1"/>
  <c r="AG22" i="94"/>
  <c r="AJ112" i="74" s="1"/>
  <c r="AJ233" i="74" s="1"/>
  <c r="AH22" i="94"/>
  <c r="AK112" i="74" s="1"/>
  <c r="AK233" i="74" s="1"/>
  <c r="AI22" i="94"/>
  <c r="AL112" i="74" s="1"/>
  <c r="AL233" i="74" s="1"/>
  <c r="AJ22" i="94"/>
  <c r="AM112" i="74" s="1"/>
  <c r="AM233" i="74" s="1"/>
  <c r="AK22" i="94"/>
  <c r="AN112" i="74" s="1"/>
  <c r="AN233" i="74" s="1"/>
  <c r="AM22" i="76"/>
  <c r="AP149" i="74" s="1"/>
  <c r="AP244" i="74" s="1"/>
  <c r="AN22" i="76"/>
  <c r="AQ149" i="74" s="1"/>
  <c r="AQ244" i="74" s="1"/>
  <c r="AO22" i="76"/>
  <c r="AR149" i="74" s="1"/>
  <c r="AR244" i="74" s="1"/>
  <c r="AP22" i="76"/>
  <c r="AS149" i="74" s="1"/>
  <c r="AS244" i="74" s="1"/>
  <c r="AQ22" i="76"/>
  <c r="AT149" i="74" s="1"/>
  <c r="AT244" i="74" s="1"/>
  <c r="AR22" i="76"/>
  <c r="AU149" i="74" s="1"/>
  <c r="AU244" i="74" s="1"/>
  <c r="AS22" i="76"/>
  <c r="AV149" i="74" s="1"/>
  <c r="AV244" i="74" s="1"/>
  <c r="AT22" i="76"/>
  <c r="AW149" i="74" s="1"/>
  <c r="AW244" i="74" s="1"/>
  <c r="AU22" i="76"/>
  <c r="AX149" i="74" s="1"/>
  <c r="AX244" i="74" s="1"/>
  <c r="AV22" i="76"/>
  <c r="AY149" i="74" s="1"/>
  <c r="AY244" i="74" s="1"/>
  <c r="AD10" i="76"/>
  <c r="D10" i="76" s="1"/>
  <c r="AI10" i="76"/>
  <c r="AL21" i="76"/>
  <c r="AO148" i="74" s="1"/>
  <c r="AO243" i="74" s="1"/>
  <c r="U21" i="76"/>
  <c r="X148" i="74" s="1"/>
  <c r="X243" i="74" s="1"/>
  <c r="AJ21" i="76"/>
  <c r="AM148" i="74" s="1"/>
  <c r="AM243" i="74" s="1"/>
  <c r="Z21" i="76"/>
  <c r="AC148" i="74" s="1"/>
  <c r="AC243" i="74" s="1"/>
  <c r="AD21" i="76"/>
  <c r="AG148" i="74" s="1"/>
  <c r="AG243" i="74" s="1"/>
  <c r="AB21" i="76"/>
  <c r="AE148" i="74" s="1"/>
  <c r="AE243" i="74" s="1"/>
  <c r="AF21" i="76"/>
  <c r="AI148" i="74" s="1"/>
  <c r="AI243" i="74" s="1"/>
  <c r="AI21" i="76"/>
  <c r="AL148" i="74" s="1"/>
  <c r="AL243" i="74" s="1"/>
  <c r="AH21" i="76"/>
  <c r="AK148" i="74" s="1"/>
  <c r="AK243" i="74" s="1"/>
  <c r="T21" i="76"/>
  <c r="W148" i="74" s="1"/>
  <c r="W243" i="74" s="1"/>
  <c r="W21" i="76"/>
  <c r="Z148" i="74" s="1"/>
  <c r="Z243" i="74" s="1"/>
  <c r="AC21" i="76"/>
  <c r="AF148" i="74" s="1"/>
  <c r="AF243" i="74" s="1"/>
  <c r="AG21" i="76"/>
  <c r="AJ148" i="74" s="1"/>
  <c r="AJ243" i="74" s="1"/>
  <c r="AK21" i="76"/>
  <c r="AN148" i="74" s="1"/>
  <c r="AN243" i="74" s="1"/>
  <c r="AE21" i="76"/>
  <c r="AH148" i="74" s="1"/>
  <c r="AH243" i="74" s="1"/>
  <c r="X21" i="76"/>
  <c r="AA148" i="74" s="1"/>
  <c r="AA243" i="74" s="1"/>
  <c r="Y21" i="76"/>
  <c r="AB148" i="74" s="1"/>
  <c r="AB243" i="74" s="1"/>
  <c r="V21" i="76"/>
  <c r="Y148" i="74" s="1"/>
  <c r="Y243" i="74" s="1"/>
  <c r="AA21" i="76"/>
  <c r="AD148" i="74" s="1"/>
  <c r="AD243" i="74" s="1"/>
  <c r="O26" i="94"/>
  <c r="P26" i="94"/>
  <c r="Q26" i="94"/>
  <c r="R26" i="94"/>
  <c r="S26" i="94"/>
  <c r="T26" i="94"/>
  <c r="W116" i="74" s="1"/>
  <c r="W237" i="74" s="1"/>
  <c r="U26" i="94"/>
  <c r="V26" i="94"/>
  <c r="W26" i="94"/>
  <c r="X26" i="94"/>
  <c r="T22" i="76"/>
  <c r="W149" i="74" s="1"/>
  <c r="W244" i="74" s="1"/>
  <c r="U22" i="76"/>
  <c r="X149" i="74" s="1"/>
  <c r="X244" i="74" s="1"/>
  <c r="V22" i="76"/>
  <c r="Y149" i="74" s="1"/>
  <c r="Y244" i="74" s="1"/>
  <c r="W22" i="76"/>
  <c r="Z149" i="74" s="1"/>
  <c r="Z244" i="74" s="1"/>
  <c r="X22" i="76"/>
  <c r="AA149" i="74" s="1"/>
  <c r="AA244" i="74" s="1"/>
  <c r="Y22" i="76"/>
  <c r="AB149" i="74" s="1"/>
  <c r="AB244" i="74" s="1"/>
  <c r="Z22" i="76"/>
  <c r="AC149" i="74" s="1"/>
  <c r="AC244" i="74" s="1"/>
  <c r="AA22" i="76"/>
  <c r="AD149" i="74" s="1"/>
  <c r="AD244" i="74" s="1"/>
  <c r="AB22" i="76"/>
  <c r="AE149" i="74" s="1"/>
  <c r="AE244" i="74" s="1"/>
  <c r="AC22" i="76"/>
  <c r="AF149" i="74" s="1"/>
  <c r="AF244" i="74" s="1"/>
  <c r="AD22" i="76"/>
  <c r="AG149" i="74" s="1"/>
  <c r="AG244" i="74" s="1"/>
  <c r="AE22" i="76"/>
  <c r="AH149" i="74" s="1"/>
  <c r="AH244" i="74" s="1"/>
  <c r="AF22" i="76"/>
  <c r="AI149" i="74" s="1"/>
  <c r="AI244" i="74" s="1"/>
  <c r="AG22" i="76"/>
  <c r="AJ149" i="74" s="1"/>
  <c r="AJ244" i="74" s="1"/>
  <c r="AH22" i="76"/>
  <c r="AK149" i="74" s="1"/>
  <c r="AK244" i="74" s="1"/>
  <c r="AI22" i="76"/>
  <c r="AL149" i="74" s="1"/>
  <c r="AL244" i="74" s="1"/>
  <c r="AJ22" i="76"/>
  <c r="AM149" i="74" s="1"/>
  <c r="AM244" i="74" s="1"/>
  <c r="AK22" i="76"/>
  <c r="AN149" i="74" s="1"/>
  <c r="AN244" i="74" s="1"/>
  <c r="AL22" i="76"/>
  <c r="AO149" i="74" s="1"/>
  <c r="AO244" i="74" s="1"/>
  <c r="O117" i="74"/>
  <c r="O238" i="74" s="1"/>
  <c r="O27" i="94"/>
  <c r="P27" i="94"/>
  <c r="Q27" i="94"/>
  <c r="R27" i="94"/>
  <c r="S27" i="94"/>
  <c r="T27" i="94"/>
  <c r="U27" i="94"/>
  <c r="V27" i="94"/>
  <c r="W27" i="94"/>
  <c r="X27" i="94"/>
  <c r="AE23" i="76"/>
  <c r="W23" i="76"/>
  <c r="AJ23" i="76"/>
  <c r="U23" i="76"/>
  <c r="AG23" i="76"/>
  <c r="AI23" i="76"/>
  <c r="Y23" i="76"/>
  <c r="AK23" i="76"/>
  <c r="X23" i="76"/>
  <c r="AL23" i="76"/>
  <c r="AA23" i="76"/>
  <c r="AD23" i="76"/>
  <c r="AF23" i="76"/>
  <c r="V23" i="76"/>
  <c r="AC23" i="76"/>
  <c r="AH23" i="76"/>
  <c r="Z23" i="76"/>
  <c r="AB23" i="76"/>
  <c r="T23" i="76"/>
  <c r="O33" i="94"/>
  <c r="R123" i="74" s="1"/>
  <c r="R262" i="74" s="1"/>
  <c r="R261" i="74" s="1"/>
  <c r="P33" i="94"/>
  <c r="Q33" i="94"/>
  <c r="R33" i="94"/>
  <c r="S33" i="94"/>
  <c r="T33" i="94"/>
  <c r="U33" i="94"/>
  <c r="V33" i="94"/>
  <c r="W33" i="94"/>
  <c r="X33" i="94"/>
  <c r="O22" i="94"/>
  <c r="R112" i="74" s="1"/>
  <c r="R233" i="74" s="1"/>
  <c r="P22" i="94"/>
  <c r="S112" i="74" s="1"/>
  <c r="S233" i="74" s="1"/>
  <c r="Q22" i="94"/>
  <c r="T112" i="74" s="1"/>
  <c r="T233" i="74" s="1"/>
  <c r="R22" i="94"/>
  <c r="U112" i="74" s="1"/>
  <c r="U233" i="74" s="1"/>
  <c r="S22" i="94"/>
  <c r="V112" i="74" s="1"/>
  <c r="V233" i="74" s="1"/>
  <c r="T22" i="94"/>
  <c r="W112" i="74" s="1"/>
  <c r="W233" i="74" s="1"/>
  <c r="U22" i="94"/>
  <c r="X112" i="74" s="1"/>
  <c r="X233" i="74" s="1"/>
  <c r="V22" i="94"/>
  <c r="Y112" i="74" s="1"/>
  <c r="Y233" i="74" s="1"/>
  <c r="W22" i="94"/>
  <c r="Z112" i="74" s="1"/>
  <c r="Z233" i="74" s="1"/>
  <c r="X22" i="94"/>
  <c r="AA112" i="74" s="1"/>
  <c r="AA233" i="74" s="1"/>
  <c r="O23" i="94"/>
  <c r="R113" i="74" s="1"/>
  <c r="R234" i="74" s="1"/>
  <c r="P23" i="94"/>
  <c r="S113" i="74" s="1"/>
  <c r="S234" i="74" s="1"/>
  <c r="Q23" i="94"/>
  <c r="T113" i="74" s="1"/>
  <c r="T234" i="74" s="1"/>
  <c r="R23" i="94"/>
  <c r="U113" i="74" s="1"/>
  <c r="U234" i="74" s="1"/>
  <c r="S23" i="94"/>
  <c r="V113" i="74" s="1"/>
  <c r="V234" i="74" s="1"/>
  <c r="T23" i="94"/>
  <c r="W113" i="74" s="1"/>
  <c r="W234" i="74" s="1"/>
  <c r="U23" i="94"/>
  <c r="X113" i="74" s="1"/>
  <c r="X234" i="74" s="1"/>
  <c r="V23" i="94"/>
  <c r="Y113" i="74" s="1"/>
  <c r="Y234" i="74" s="1"/>
  <c r="W23" i="94"/>
  <c r="Z113" i="74" s="1"/>
  <c r="Z234" i="74" s="1"/>
  <c r="X23" i="94"/>
  <c r="AA113" i="74" s="1"/>
  <c r="AA234" i="74" s="1"/>
  <c r="O21" i="94"/>
  <c r="R111" i="74" s="1"/>
  <c r="R232" i="74" s="1"/>
  <c r="P21" i="94"/>
  <c r="S111" i="74" s="1"/>
  <c r="S232" i="74" s="1"/>
  <c r="Q21" i="94"/>
  <c r="T111" i="74" s="1"/>
  <c r="T232" i="74" s="1"/>
  <c r="R21" i="94"/>
  <c r="U111" i="74" s="1"/>
  <c r="U232" i="74" s="1"/>
  <c r="S21" i="94"/>
  <c r="V111" i="74" s="1"/>
  <c r="V232" i="74" s="1"/>
  <c r="T21" i="94"/>
  <c r="W111" i="74" s="1"/>
  <c r="W232" i="74" s="1"/>
  <c r="U21" i="94"/>
  <c r="X111" i="74" s="1"/>
  <c r="X232" i="74" s="1"/>
  <c r="V21" i="94"/>
  <c r="Y111" i="74" s="1"/>
  <c r="Y232" i="74" s="1"/>
  <c r="W21" i="94"/>
  <c r="Z111" i="74" s="1"/>
  <c r="Z232" i="74" s="1"/>
  <c r="X21" i="94"/>
  <c r="AA111" i="74" s="1"/>
  <c r="AA232" i="74" s="1"/>
  <c r="T33" i="76"/>
  <c r="T32" i="76" s="1"/>
  <c r="W159" i="74" s="1"/>
  <c r="U33" i="76"/>
  <c r="U32" i="76" s="1"/>
  <c r="X159" i="74" s="1"/>
  <c r="V33" i="76"/>
  <c r="V32" i="76" s="1"/>
  <c r="Y159" i="74" s="1"/>
  <c r="W33" i="76"/>
  <c r="W32" i="76" s="1"/>
  <c r="X33" i="76"/>
  <c r="X32" i="76" s="1"/>
  <c r="AA159" i="74" s="1"/>
  <c r="Y33" i="76"/>
  <c r="Y32" i="76" s="1"/>
  <c r="AB159" i="74" s="1"/>
  <c r="Z33" i="76"/>
  <c r="Z32" i="76" s="1"/>
  <c r="AC159" i="74" s="1"/>
  <c r="AA33" i="76"/>
  <c r="AA32" i="76" s="1"/>
  <c r="AD159" i="74" s="1"/>
  <c r="AB33" i="76"/>
  <c r="AB32" i="76" s="1"/>
  <c r="AC33" i="76"/>
  <c r="AC32" i="76" s="1"/>
  <c r="AD33" i="76"/>
  <c r="AD32" i="76" s="1"/>
  <c r="AE33" i="76"/>
  <c r="AE32" i="76" s="1"/>
  <c r="AH159" i="74" s="1"/>
  <c r="AF33" i="76"/>
  <c r="AF32" i="76" s="1"/>
  <c r="AG33" i="76"/>
  <c r="AG32" i="76" s="1"/>
  <c r="AJ159" i="74" s="1"/>
  <c r="AH33" i="76"/>
  <c r="AH32" i="76" s="1"/>
  <c r="AK159" i="74" s="1"/>
  <c r="AI33" i="76"/>
  <c r="AI32" i="76" s="1"/>
  <c r="AJ33" i="76"/>
  <c r="AJ32" i="76" s="1"/>
  <c r="AK33" i="76"/>
  <c r="AK32" i="76" s="1"/>
  <c r="AN159" i="74" s="1"/>
  <c r="AL33" i="76"/>
  <c r="AL32" i="76" s="1"/>
  <c r="U28" i="76"/>
  <c r="X155" i="74" s="1"/>
  <c r="X250" i="74" s="1"/>
  <c r="Y28" i="76"/>
  <c r="AB155" i="74" s="1"/>
  <c r="AB250" i="74" s="1"/>
  <c r="Z28" i="76"/>
  <c r="AC155" i="74" s="1"/>
  <c r="AC250" i="74" s="1"/>
  <c r="AB28" i="76"/>
  <c r="AE155" i="74" s="1"/>
  <c r="AE250" i="74" s="1"/>
  <c r="AK28" i="76"/>
  <c r="AN155" i="74" s="1"/>
  <c r="AN250" i="74" s="1"/>
  <c r="AL28" i="76"/>
  <c r="AO155" i="74" s="1"/>
  <c r="AO250" i="74" s="1"/>
  <c r="AE28" i="76"/>
  <c r="AH155" i="74" s="1"/>
  <c r="AH250" i="74" s="1"/>
  <c r="AA28" i="76"/>
  <c r="AD155" i="74" s="1"/>
  <c r="AD250" i="74" s="1"/>
  <c r="AD28" i="76"/>
  <c r="AG155" i="74" s="1"/>
  <c r="AG250" i="74" s="1"/>
  <c r="AC28" i="76"/>
  <c r="AF155" i="74" s="1"/>
  <c r="AF250" i="74" s="1"/>
  <c r="V28" i="76"/>
  <c r="Y155" i="74" s="1"/>
  <c r="Y250" i="74" s="1"/>
  <c r="W28" i="76"/>
  <c r="Z155" i="74" s="1"/>
  <c r="Z250" i="74" s="1"/>
  <c r="AF28" i="76"/>
  <c r="AI155" i="74" s="1"/>
  <c r="AI250" i="74" s="1"/>
  <c r="AH28" i="76"/>
  <c r="AK155" i="74" s="1"/>
  <c r="AK250" i="74" s="1"/>
  <c r="AG28" i="76"/>
  <c r="AJ155" i="74" s="1"/>
  <c r="AJ250" i="74" s="1"/>
  <c r="T28" i="76"/>
  <c r="W155" i="74" s="1"/>
  <c r="W250" i="74" s="1"/>
  <c r="X28" i="76"/>
  <c r="AA155" i="74" s="1"/>
  <c r="AA250" i="74" s="1"/>
  <c r="AJ28" i="76"/>
  <c r="AM155" i="74" s="1"/>
  <c r="AM250" i="74" s="1"/>
  <c r="AI28" i="76"/>
  <c r="AL155" i="74" s="1"/>
  <c r="AL250" i="74" s="1"/>
  <c r="AP155" i="74"/>
  <c r="AP250" i="74" s="1"/>
  <c r="S12" i="76"/>
  <c r="V139" i="74" s="1"/>
  <c r="V208" i="74" s="1"/>
  <c r="AQ155" i="74"/>
  <c r="AQ250" i="74" s="1"/>
  <c r="AT159" i="74"/>
  <c r="AZ160" i="74"/>
  <c r="AZ265" i="74" s="1"/>
  <c r="AZ264" i="74" s="1"/>
  <c r="J150" i="74"/>
  <c r="J245" i="74" s="1"/>
  <c r="J123" i="74"/>
  <c r="J262" i="74" s="1"/>
  <c r="J261" i="74" s="1"/>
  <c r="AJ12" i="76"/>
  <c r="AM139" i="74" s="1"/>
  <c r="AM208" i="74" s="1"/>
  <c r="P12" i="76"/>
  <c r="J111" i="74"/>
  <c r="J232" i="74" s="1"/>
  <c r="J113" i="74"/>
  <c r="J234" i="74" s="1"/>
  <c r="J112" i="74"/>
  <c r="J233" i="74" s="1"/>
  <c r="BA331" i="74"/>
  <c r="BA332" i="74"/>
  <c r="G439" i="45"/>
  <c r="AW26" i="76" s="1"/>
  <c r="J116" i="74"/>
  <c r="J237" i="74" s="1"/>
  <c r="AM32" i="76"/>
  <c r="AS159" i="74"/>
  <c r="G441" i="45"/>
  <c r="BA384" i="74" s="1"/>
  <c r="BA386" i="74" s="1"/>
  <c r="G440" i="45"/>
  <c r="BA379" i="74" s="1"/>
  <c r="BA381" i="74" s="1"/>
  <c r="F46" i="12"/>
  <c r="G46" i="12" s="1"/>
  <c r="H46" i="12" s="1"/>
  <c r="I46" i="12" s="1"/>
  <c r="J46" i="12" s="1"/>
  <c r="K46" i="12" s="1"/>
  <c r="L46" i="12" s="1"/>
  <c r="M46" i="12" s="1"/>
  <c r="N46" i="12" s="1"/>
  <c r="O46" i="12" s="1"/>
  <c r="P46" i="12" s="1"/>
  <c r="Q46" i="12" s="1"/>
  <c r="R46" i="12" s="1"/>
  <c r="S46" i="12" s="1"/>
  <c r="T46" i="12" s="1"/>
  <c r="T49" i="12"/>
  <c r="BA154" i="74"/>
  <c r="BA249" i="74" s="1"/>
  <c r="AZ150" i="74"/>
  <c r="AZ245" i="74" s="1"/>
  <c r="BA150" i="74"/>
  <c r="BA245" i="74" s="1"/>
  <c r="AZ149" i="74"/>
  <c r="AZ244" i="74" s="1"/>
  <c r="BA149" i="74"/>
  <c r="BA244" i="74" s="1"/>
  <c r="BA153" i="74"/>
  <c r="BA248" i="74" s="1"/>
  <c r="D48" i="12"/>
  <c r="AU116" i="74"/>
  <c r="AU237" i="74" s="1"/>
  <c r="AT116" i="74"/>
  <c r="AT237" i="74" s="1"/>
  <c r="AS116" i="74"/>
  <c r="AS237" i="74" s="1"/>
  <c r="AX116" i="74"/>
  <c r="AX237" i="74" s="1"/>
  <c r="AW116" i="74"/>
  <c r="AW237" i="74" s="1"/>
  <c r="AR116" i="74"/>
  <c r="AR237" i="74" s="1"/>
  <c r="AQ116" i="74"/>
  <c r="AQ237" i="74" s="1"/>
  <c r="AV116" i="74"/>
  <c r="AV237" i="74" s="1"/>
  <c r="AW148" i="74"/>
  <c r="AW243" i="74" s="1"/>
  <c r="AX148" i="74"/>
  <c r="AX243" i="74" s="1"/>
  <c r="AG111" i="74"/>
  <c r="AG232" i="74" s="1"/>
  <c r="AQ111" i="74"/>
  <c r="AQ232" i="74" s="1"/>
  <c r="AQ113" i="74"/>
  <c r="AQ234" i="74" s="1"/>
  <c r="AQ112" i="74"/>
  <c r="AQ233" i="74" s="1"/>
  <c r="J350" i="45"/>
  <c r="S350" i="45"/>
  <c r="R350" i="45"/>
  <c r="O350" i="45"/>
  <c r="N350" i="45"/>
  <c r="L350" i="45"/>
  <c r="Q350" i="45"/>
  <c r="K350" i="45"/>
  <c r="AF112" i="74"/>
  <c r="AF233" i="74" s="1"/>
  <c r="H102" i="74"/>
  <c r="H198" i="74" s="1"/>
  <c r="G102" i="74"/>
  <c r="G198" i="74" s="1"/>
  <c r="M159" i="74"/>
  <c r="O159" i="74"/>
  <c r="P159" i="74"/>
  <c r="Q159" i="74"/>
  <c r="S159" i="74"/>
  <c r="AX123" i="74"/>
  <c r="AX262" i="74" s="1"/>
  <c r="AX261" i="74" s="1"/>
  <c r="L148" i="74"/>
  <c r="L243" i="74" s="1"/>
  <c r="M148" i="74"/>
  <c r="M243" i="74" s="1"/>
  <c r="N148" i="74"/>
  <c r="N243" i="74" s="1"/>
  <c r="O148" i="74"/>
  <c r="O243" i="74" s="1"/>
  <c r="P148" i="74"/>
  <c r="P243" i="74" s="1"/>
  <c r="Q148" i="74"/>
  <c r="Q243" i="74" s="1"/>
  <c r="R148" i="74"/>
  <c r="R243" i="74" s="1"/>
  <c r="S148" i="74"/>
  <c r="S243" i="74" s="1"/>
  <c r="L149" i="74"/>
  <c r="L244" i="74" s="1"/>
  <c r="M149" i="74"/>
  <c r="M244" i="74" s="1"/>
  <c r="N149" i="74"/>
  <c r="N244" i="74" s="1"/>
  <c r="O149" i="74"/>
  <c r="O244" i="74" s="1"/>
  <c r="P149" i="74"/>
  <c r="P244" i="74" s="1"/>
  <c r="Q149" i="74"/>
  <c r="Q244" i="74" s="1"/>
  <c r="R149" i="74"/>
  <c r="R244" i="74" s="1"/>
  <c r="S149" i="74"/>
  <c r="S244" i="74" s="1"/>
  <c r="D41" i="92"/>
  <c r="K153" i="74"/>
  <c r="K248" i="74" s="1"/>
  <c r="D47" i="12"/>
  <c r="K149" i="74"/>
  <c r="K244" i="74" s="1"/>
  <c r="K150" i="74"/>
  <c r="K245" i="74" s="1"/>
  <c r="D41" i="35"/>
  <c r="D39" i="35"/>
  <c r="I39" i="35" s="1"/>
  <c r="I40" i="35" s="1"/>
  <c r="E12" i="76" l="1"/>
  <c r="E10" i="76"/>
  <c r="H137" i="74" s="1"/>
  <c r="H206" i="74" s="1"/>
  <c r="O116" i="74"/>
  <c r="O237" i="74" s="1"/>
  <c r="D26" i="94"/>
  <c r="E26" i="94"/>
  <c r="O112" i="74"/>
  <c r="O233" i="74" s="1"/>
  <c r="E22" i="94"/>
  <c r="H112" i="74" s="1"/>
  <c r="H233" i="74" s="1"/>
  <c r="D22" i="94"/>
  <c r="G112" i="74" s="1"/>
  <c r="G233" i="74" s="1"/>
  <c r="D27" i="94"/>
  <c r="E27" i="94"/>
  <c r="D33" i="94"/>
  <c r="G123" i="74" s="1"/>
  <c r="G262" i="74" s="1"/>
  <c r="G261" i="74" s="1"/>
  <c r="E33" i="94"/>
  <c r="H123" i="74" s="1"/>
  <c r="H262" i="74" s="1"/>
  <c r="H261" i="74" s="1"/>
  <c r="D23" i="76"/>
  <c r="E23" i="76"/>
  <c r="Q32" i="76"/>
  <c r="E33" i="76"/>
  <c r="H160" i="74" s="1"/>
  <c r="H265" i="74" s="1"/>
  <c r="D33" i="76"/>
  <c r="O113" i="74"/>
  <c r="O234" i="74" s="1"/>
  <c r="E23" i="94"/>
  <c r="H113" i="74" s="1"/>
  <c r="H234" i="74" s="1"/>
  <c r="D23" i="94"/>
  <c r="G113" i="74" s="1"/>
  <c r="G234" i="74" s="1"/>
  <c r="D12" i="76"/>
  <c r="T155" i="74"/>
  <c r="T250" i="74" s="1"/>
  <c r="E28" i="76"/>
  <c r="H155" i="74" s="1"/>
  <c r="H250" i="74" s="1"/>
  <c r="D28" i="76"/>
  <c r="G155" i="74" s="1"/>
  <c r="G250" i="74" s="1"/>
  <c r="T149" i="74"/>
  <c r="T244" i="74" s="1"/>
  <c r="E22" i="76"/>
  <c r="H149" i="74" s="1"/>
  <c r="H244" i="74" s="1"/>
  <c r="D22" i="76"/>
  <c r="D21" i="94"/>
  <c r="G111" i="74" s="1"/>
  <c r="G232" i="74" s="1"/>
  <c r="E21" i="94"/>
  <c r="H111" i="74" s="1"/>
  <c r="H232" i="74" s="1"/>
  <c r="T148" i="74"/>
  <c r="T243" i="74" s="1"/>
  <c r="E21" i="76"/>
  <c r="H148" i="74" s="1"/>
  <c r="H243" i="74" s="1"/>
  <c r="D21" i="76"/>
  <c r="G148" i="74" s="1"/>
  <c r="G243" i="74" s="1"/>
  <c r="BA388" i="74"/>
  <c r="BA389" i="74"/>
  <c r="Q26" i="76"/>
  <c r="R26" i="76"/>
  <c r="S26" i="76"/>
  <c r="Q26" i="82"/>
  <c r="AM26" i="76"/>
  <c r="AN26" i="76"/>
  <c r="AO26" i="76"/>
  <c r="AP26" i="76"/>
  <c r="AQ26" i="76"/>
  <c r="AR26" i="76"/>
  <c r="AS26" i="76"/>
  <c r="AT26" i="76"/>
  <c r="AU26" i="76"/>
  <c r="AV26" i="76"/>
  <c r="AY153" i="74" s="1"/>
  <c r="AY248" i="74" s="1"/>
  <c r="AI9" i="76"/>
  <c r="AL136" i="74" s="1"/>
  <c r="AL137" i="74"/>
  <c r="AL206" i="74" s="1"/>
  <c r="AL205" i="74" s="1"/>
  <c r="AL174" i="74" s="1"/>
  <c r="G137" i="74"/>
  <c r="G206" i="74" s="1"/>
  <c r="AG137" i="74"/>
  <c r="AG206" i="74" s="1"/>
  <c r="AG205" i="74" s="1"/>
  <c r="AG174" i="74" s="1"/>
  <c r="AD9" i="76"/>
  <c r="AG136" i="74" s="1"/>
  <c r="Q27" i="82"/>
  <c r="J153" i="74"/>
  <c r="J248" i="74" s="1"/>
  <c r="W26" i="76"/>
  <c r="AG26" i="76"/>
  <c r="U26" i="76"/>
  <c r="AI26" i="76"/>
  <c r="Y26" i="76"/>
  <c r="AK26" i="76"/>
  <c r="AA26" i="76"/>
  <c r="AD26" i="76"/>
  <c r="AB26" i="76"/>
  <c r="V26" i="76"/>
  <c r="AC26" i="76"/>
  <c r="T26" i="76"/>
  <c r="AF26" i="76"/>
  <c r="AH26" i="76"/>
  <c r="AJ26" i="76"/>
  <c r="AE26" i="76"/>
  <c r="X26" i="76"/>
  <c r="Z26" i="76"/>
  <c r="AL26" i="76"/>
  <c r="J149" i="74"/>
  <c r="J244" i="74" s="1"/>
  <c r="G32" i="94"/>
  <c r="I41" i="35"/>
  <c r="O9" i="35" s="1"/>
  <c r="S139" i="74"/>
  <c r="S208" i="74" s="1"/>
  <c r="O123" i="74"/>
  <c r="O262" i="74" s="1"/>
  <c r="O261" i="74" s="1"/>
  <c r="L32" i="94"/>
  <c r="O122" i="74" s="1"/>
  <c r="T379" i="74"/>
  <c r="T381" i="74" s="1"/>
  <c r="U379" i="74"/>
  <c r="U381" i="74" s="1"/>
  <c r="V379" i="74"/>
  <c r="V381" i="74" s="1"/>
  <c r="T384" i="74"/>
  <c r="T386" i="74" s="1"/>
  <c r="U384" i="74"/>
  <c r="U386" i="74" s="1"/>
  <c r="V384" i="74"/>
  <c r="V386" i="74" s="1"/>
  <c r="O111" i="74"/>
  <c r="O232" i="74" s="1"/>
  <c r="AZ153" i="74"/>
  <c r="AZ248" i="74" s="1"/>
  <c r="M32" i="94"/>
  <c r="P122" i="74" s="1"/>
  <c r="J76" i="74"/>
  <c r="J223" i="74" s="1"/>
  <c r="W379" i="74"/>
  <c r="W381" i="74" s="1"/>
  <c r="X379" i="74"/>
  <c r="X381" i="74" s="1"/>
  <c r="Y379" i="74"/>
  <c r="Y381" i="74" s="1"/>
  <c r="Z379" i="74"/>
  <c r="Z381" i="74" s="1"/>
  <c r="AA379" i="74"/>
  <c r="AA381" i="74" s="1"/>
  <c r="AB384" i="74"/>
  <c r="AB386" i="74" s="1"/>
  <c r="W384" i="74"/>
  <c r="W386" i="74" s="1"/>
  <c r="X384" i="74"/>
  <c r="X386" i="74" s="1"/>
  <c r="Y384" i="74"/>
  <c r="Y386" i="74" s="1"/>
  <c r="Z384" i="74"/>
  <c r="Z386" i="74" s="1"/>
  <c r="AA384" i="74"/>
  <c r="AA386" i="74" s="1"/>
  <c r="AX384" i="74"/>
  <c r="AX386" i="74" s="1"/>
  <c r="AT384" i="74"/>
  <c r="AT386" i="74" s="1"/>
  <c r="AR384" i="74"/>
  <c r="AR386" i="74" s="1"/>
  <c r="AP384" i="74"/>
  <c r="AP386" i="74" s="1"/>
  <c r="AL384" i="74"/>
  <c r="AL386" i="74" s="1"/>
  <c r="AJ384" i="74"/>
  <c r="AJ386" i="74" s="1"/>
  <c r="AH384" i="74"/>
  <c r="AH386" i="74" s="1"/>
  <c r="AK384" i="74"/>
  <c r="AK386" i="74" s="1"/>
  <c r="AZ384" i="74"/>
  <c r="AZ386" i="74" s="1"/>
  <c r="AI384" i="74"/>
  <c r="AI386" i="74" s="1"/>
  <c r="AW384" i="74"/>
  <c r="AW386" i="74" s="1"/>
  <c r="AG384" i="74"/>
  <c r="AG386" i="74" s="1"/>
  <c r="AV384" i="74"/>
  <c r="AV386" i="74" s="1"/>
  <c r="AF384" i="74"/>
  <c r="AF386" i="74" s="1"/>
  <c r="AU384" i="74"/>
  <c r="AU386" i="74" s="1"/>
  <c r="AE384" i="74"/>
  <c r="AE386" i="74" s="1"/>
  <c r="AS384" i="74"/>
  <c r="AS386" i="74" s="1"/>
  <c r="AQ384" i="74"/>
  <c r="AQ386" i="74" s="1"/>
  <c r="AD384" i="74"/>
  <c r="AD386" i="74" s="1"/>
  <c r="AO384" i="74"/>
  <c r="AO386" i="74" s="1"/>
  <c r="AN384" i="74"/>
  <c r="AN386" i="74" s="1"/>
  <c r="AY384" i="74"/>
  <c r="AY386" i="74" s="1"/>
  <c r="AM384" i="74"/>
  <c r="AM386" i="74" s="1"/>
  <c r="AC384" i="74"/>
  <c r="AC386" i="74" s="1"/>
  <c r="AB379" i="74"/>
  <c r="AB381" i="74" s="1"/>
  <c r="AC379" i="74"/>
  <c r="AC381" i="74" s="1"/>
  <c r="AD379" i="74"/>
  <c r="AD381" i="74" s="1"/>
  <c r="AE379" i="74"/>
  <c r="AE381" i="74" s="1"/>
  <c r="AF379" i="74"/>
  <c r="AF381" i="74" s="1"/>
  <c r="AG379" i="74"/>
  <c r="AG381" i="74" s="1"/>
  <c r="AH379" i="74"/>
  <c r="AH381" i="74" s="1"/>
  <c r="AI379" i="74"/>
  <c r="AI381" i="74" s="1"/>
  <c r="AJ379" i="74"/>
  <c r="AJ381" i="74" s="1"/>
  <c r="AK379" i="74"/>
  <c r="AK381" i="74" s="1"/>
  <c r="AL379" i="74"/>
  <c r="AL381" i="74" s="1"/>
  <c r="AM379" i="74"/>
  <c r="AM381" i="74" s="1"/>
  <c r="AN379" i="74"/>
  <c r="AN381" i="74" s="1"/>
  <c r="AO379" i="74"/>
  <c r="AO381" i="74" s="1"/>
  <c r="AP379" i="74"/>
  <c r="AP381" i="74" s="1"/>
  <c r="AQ379" i="74"/>
  <c r="AQ381" i="74" s="1"/>
  <c r="AR379" i="74"/>
  <c r="AR381" i="74" s="1"/>
  <c r="AS379" i="74"/>
  <c r="AS381" i="74" s="1"/>
  <c r="AT379" i="74"/>
  <c r="AT381" i="74" s="1"/>
  <c r="AU379" i="74"/>
  <c r="AU381" i="74" s="1"/>
  <c r="AV379" i="74"/>
  <c r="AV381" i="74" s="1"/>
  <c r="AW379" i="74"/>
  <c r="AW381" i="74" s="1"/>
  <c r="AX379" i="74"/>
  <c r="AX381" i="74" s="1"/>
  <c r="AY379" i="74"/>
  <c r="AY381" i="74" s="1"/>
  <c r="AZ379" i="74"/>
  <c r="AZ381" i="74" s="1"/>
  <c r="U46" i="12"/>
  <c r="U49" i="12"/>
  <c r="BA148" i="74"/>
  <c r="BA243" i="74" s="1"/>
  <c r="BA159" i="74"/>
  <c r="BA160" i="74"/>
  <c r="BA265" i="74" s="1"/>
  <c r="BA264" i="74" s="1"/>
  <c r="BA253" i="74" s="1"/>
  <c r="AZ148" i="74"/>
  <c r="AZ243" i="74" s="1"/>
  <c r="AZ159" i="74"/>
  <c r="AZ253" i="74"/>
  <c r="AY148" i="74"/>
  <c r="AY243" i="74" s="1"/>
  <c r="AY159" i="74"/>
  <c r="AY160" i="74"/>
  <c r="AY265" i="74" s="1"/>
  <c r="AY264" i="74" s="1"/>
  <c r="AY253" i="74" s="1"/>
  <c r="E47" i="12"/>
  <c r="Q116" i="74"/>
  <c r="Q237" i="74" s="1"/>
  <c r="AO116" i="74"/>
  <c r="AO237" i="74" s="1"/>
  <c r="T116" i="74"/>
  <c r="T237" i="74" s="1"/>
  <c r="P116" i="74"/>
  <c r="P237" i="74" s="1"/>
  <c r="AA116" i="74"/>
  <c r="AA237" i="74" s="1"/>
  <c r="U116" i="74"/>
  <c r="U237" i="74" s="1"/>
  <c r="AM116" i="74"/>
  <c r="AM237" i="74" s="1"/>
  <c r="V116" i="74"/>
  <c r="V237" i="74" s="1"/>
  <c r="AI116" i="74"/>
  <c r="AI237" i="74" s="1"/>
  <c r="AD116" i="74"/>
  <c r="AD237" i="74" s="1"/>
  <c r="X116" i="74"/>
  <c r="X237" i="74" s="1"/>
  <c r="Y116" i="74"/>
  <c r="Y237" i="74" s="1"/>
  <c r="AF116" i="74"/>
  <c r="AF237" i="74" s="1"/>
  <c r="AK116" i="74"/>
  <c r="AK237" i="74" s="1"/>
  <c r="AG116" i="74"/>
  <c r="AG237" i="74" s="1"/>
  <c r="AB116" i="74"/>
  <c r="AB237" i="74" s="1"/>
  <c r="AC116" i="74"/>
  <c r="AC237" i="74" s="1"/>
  <c r="R116" i="74"/>
  <c r="R237" i="74" s="1"/>
  <c r="AJ116" i="74"/>
  <c r="AJ237" i="74" s="1"/>
  <c r="AE116" i="74"/>
  <c r="AE237" i="74" s="1"/>
  <c r="Z116" i="74"/>
  <c r="Z237" i="74" s="1"/>
  <c r="AH116" i="74"/>
  <c r="AH237" i="74" s="1"/>
  <c r="AL116" i="74"/>
  <c r="AL237" i="74" s="1"/>
  <c r="AN116" i="74"/>
  <c r="AN237" i="74" s="1"/>
  <c r="S116" i="74"/>
  <c r="S237" i="74" s="1"/>
  <c r="AL32" i="94"/>
  <c r="AO122" i="74" s="1"/>
  <c r="AO123" i="74"/>
  <c r="AO262" i="74" s="1"/>
  <c r="AO261" i="74" s="1"/>
  <c r="Y32" i="94"/>
  <c r="AB122" i="74" s="1"/>
  <c r="AB123" i="74"/>
  <c r="AB262" i="74" s="1"/>
  <c r="AB261" i="74" s="1"/>
  <c r="Z32" i="94"/>
  <c r="AC122" i="74" s="1"/>
  <c r="AC123" i="74"/>
  <c r="AC262" i="74" s="1"/>
  <c r="AC261" i="74" s="1"/>
  <c r="AT32" i="94"/>
  <c r="AW122" i="74" s="1"/>
  <c r="AW123" i="74"/>
  <c r="AW262" i="74" s="1"/>
  <c r="AW261" i="74" s="1"/>
  <c r="AH32" i="94"/>
  <c r="AK122" i="74" s="1"/>
  <c r="AK123" i="74"/>
  <c r="AK262" i="74" s="1"/>
  <c r="AK261" i="74" s="1"/>
  <c r="V32" i="94"/>
  <c r="Y122" i="74" s="1"/>
  <c r="Y123" i="74"/>
  <c r="Y262" i="74" s="1"/>
  <c r="Y261" i="74" s="1"/>
  <c r="AS32" i="94"/>
  <c r="AV122" i="74" s="1"/>
  <c r="AV123" i="74"/>
  <c r="AV262" i="74" s="1"/>
  <c r="AV261" i="74" s="1"/>
  <c r="AG32" i="94"/>
  <c r="AJ122" i="74" s="1"/>
  <c r="AJ123" i="74"/>
  <c r="AJ262" i="74" s="1"/>
  <c r="AJ261" i="74" s="1"/>
  <c r="U32" i="94"/>
  <c r="X122" i="74" s="1"/>
  <c r="X123" i="74"/>
  <c r="X262" i="74" s="1"/>
  <c r="X261" i="74" s="1"/>
  <c r="N32" i="94"/>
  <c r="Q122" i="74" s="1"/>
  <c r="Q123" i="74"/>
  <c r="Q262" i="74" s="1"/>
  <c r="Q261" i="74" s="1"/>
  <c r="S32" i="94"/>
  <c r="V122" i="74" s="1"/>
  <c r="V123" i="74"/>
  <c r="V262" i="74" s="1"/>
  <c r="V261" i="74" s="1"/>
  <c r="AK32" i="94"/>
  <c r="AN122" i="74" s="1"/>
  <c r="AN123" i="74"/>
  <c r="AN262" i="74" s="1"/>
  <c r="AN261" i="74" s="1"/>
  <c r="W32" i="94"/>
  <c r="Z122" i="74" s="1"/>
  <c r="Z123" i="74"/>
  <c r="Z262" i="74" s="1"/>
  <c r="Z261" i="74" s="1"/>
  <c r="T32" i="94"/>
  <c r="W122" i="74" s="1"/>
  <c r="W123" i="74"/>
  <c r="W262" i="74" s="1"/>
  <c r="W261" i="74" s="1"/>
  <c r="AQ32" i="94"/>
  <c r="AT122" i="74" s="1"/>
  <c r="AT123" i="74"/>
  <c r="AT262" i="74" s="1"/>
  <c r="AT261" i="74" s="1"/>
  <c r="AD32" i="94"/>
  <c r="AG122" i="74" s="1"/>
  <c r="AG123" i="74"/>
  <c r="AG262" i="74" s="1"/>
  <c r="AG261" i="74" s="1"/>
  <c r="AO32" i="94"/>
  <c r="AR122" i="74" s="1"/>
  <c r="AR123" i="74"/>
  <c r="AR262" i="74" s="1"/>
  <c r="AR261" i="74" s="1"/>
  <c r="AC32" i="94"/>
  <c r="AF122" i="74" s="1"/>
  <c r="AF123" i="74"/>
  <c r="AF262" i="74" s="1"/>
  <c r="AF261" i="74" s="1"/>
  <c r="Q32" i="94"/>
  <c r="T122" i="74" s="1"/>
  <c r="T123" i="74"/>
  <c r="T262" i="74" s="1"/>
  <c r="T261" i="74" s="1"/>
  <c r="X32" i="94"/>
  <c r="AA122" i="74" s="1"/>
  <c r="AA123" i="74"/>
  <c r="AA262" i="74" s="1"/>
  <c r="AA261" i="74" s="1"/>
  <c r="AF32" i="94"/>
  <c r="AI122" i="74" s="1"/>
  <c r="AI123" i="74"/>
  <c r="AI262" i="74" s="1"/>
  <c r="AI261" i="74" s="1"/>
  <c r="AE32" i="94"/>
  <c r="AH122" i="74" s="1"/>
  <c r="AH123" i="74"/>
  <c r="AH262" i="74" s="1"/>
  <c r="AH261" i="74" s="1"/>
  <c r="AN32" i="94"/>
  <c r="AQ122" i="74" s="1"/>
  <c r="AQ123" i="74"/>
  <c r="AQ262" i="74" s="1"/>
  <c r="AQ261" i="74" s="1"/>
  <c r="AB32" i="94"/>
  <c r="AE122" i="74" s="1"/>
  <c r="AE123" i="74"/>
  <c r="AE262" i="74" s="1"/>
  <c r="AE261" i="74" s="1"/>
  <c r="P32" i="94"/>
  <c r="S122" i="74" s="1"/>
  <c r="S123" i="74"/>
  <c r="S262" i="74" s="1"/>
  <c r="S261" i="74" s="1"/>
  <c r="AJ32" i="94"/>
  <c r="AM122" i="74" s="1"/>
  <c r="AM123" i="74"/>
  <c r="AM262" i="74" s="1"/>
  <c r="AM261" i="74" s="1"/>
  <c r="AI32" i="94"/>
  <c r="AL122" i="74" s="1"/>
  <c r="AL123" i="74"/>
  <c r="AL262" i="74" s="1"/>
  <c r="AL261" i="74" s="1"/>
  <c r="AR32" i="94"/>
  <c r="AU122" i="74" s="1"/>
  <c r="AU123" i="74"/>
  <c r="AU262" i="74" s="1"/>
  <c r="AU261" i="74" s="1"/>
  <c r="AP32" i="94"/>
  <c r="AS122" i="74" s="1"/>
  <c r="AS123" i="74"/>
  <c r="AS262" i="74" s="1"/>
  <c r="AS261" i="74" s="1"/>
  <c r="R32" i="94"/>
  <c r="U122" i="74" s="1"/>
  <c r="U123" i="74"/>
  <c r="U262" i="74" s="1"/>
  <c r="U261" i="74" s="1"/>
  <c r="AM32" i="94"/>
  <c r="AP122" i="74" s="1"/>
  <c r="AP123" i="74"/>
  <c r="AP262" i="74" s="1"/>
  <c r="AP261" i="74" s="1"/>
  <c r="AA32" i="94"/>
  <c r="AD122" i="74" s="1"/>
  <c r="AD123" i="74"/>
  <c r="AD262" i="74" s="1"/>
  <c r="AD261" i="74" s="1"/>
  <c r="I41" i="92"/>
  <c r="O9" i="92" s="1"/>
  <c r="O32" i="94"/>
  <c r="R122" i="74" s="1"/>
  <c r="AU32" i="94"/>
  <c r="AX122" i="74" s="1"/>
  <c r="I40" i="92"/>
  <c r="O8" i="92" s="1"/>
  <c r="AX160" i="74"/>
  <c r="AX265" i="74" s="1"/>
  <c r="AX264" i="74" s="1"/>
  <c r="AX253" i="74" s="1"/>
  <c r="Z160" i="74"/>
  <c r="Z265" i="74" s="1"/>
  <c r="Z264" i="74" s="1"/>
  <c r="N160" i="74"/>
  <c r="N265" i="74" s="1"/>
  <c r="N264" i="74" s="1"/>
  <c r="AV160" i="74"/>
  <c r="AV265" i="74" s="1"/>
  <c r="AV264" i="74" s="1"/>
  <c r="AV253" i="74" s="1"/>
  <c r="AP160" i="74"/>
  <c r="AP265" i="74" s="1"/>
  <c r="AP264" i="74" s="1"/>
  <c r="AP253" i="74" s="1"/>
  <c r="AG160" i="74"/>
  <c r="AG265" i="74" s="1"/>
  <c r="AG264" i="74" s="1"/>
  <c r="AL160" i="74"/>
  <c r="AL265" i="74" s="1"/>
  <c r="AL264" i="74" s="1"/>
  <c r="AL253" i="74" s="1"/>
  <c r="AI160" i="74"/>
  <c r="AI265" i="74" s="1"/>
  <c r="AI264" i="74" s="1"/>
  <c r="AF160" i="74"/>
  <c r="AF265" i="74" s="1"/>
  <c r="AF264" i="74" s="1"/>
  <c r="L76" i="74"/>
  <c r="L223" i="74" s="1"/>
  <c r="L221" i="74" s="1"/>
  <c r="L270" i="74" s="1"/>
  <c r="L284" i="74" s="1"/>
  <c r="U160" i="74"/>
  <c r="AO160" i="74"/>
  <c r="AO265" i="74" s="1"/>
  <c r="AO264" i="74" s="1"/>
  <c r="AO253" i="74" s="1"/>
  <c r="AE160" i="74"/>
  <c r="AE265" i="74" s="1"/>
  <c r="AE264" i="74" s="1"/>
  <c r="AM160" i="74"/>
  <c r="AM265" i="74" s="1"/>
  <c r="AM264" i="74" s="1"/>
  <c r="AM253" i="74" s="1"/>
  <c r="R160" i="74"/>
  <c r="R265" i="74" s="1"/>
  <c r="R264" i="74" s="1"/>
  <c r="K76" i="74"/>
  <c r="K223" i="74" s="1"/>
  <c r="K221" i="74" s="1"/>
  <c r="K270" i="74" s="1"/>
  <c r="H23" i="82"/>
  <c r="G149" i="74"/>
  <c r="G244" i="74" s="1"/>
  <c r="K148" i="74"/>
  <c r="K243" i="74" s="1"/>
  <c r="J148" i="74"/>
  <c r="J243" i="74" s="1"/>
  <c r="K160" i="74"/>
  <c r="K265" i="74" s="1"/>
  <c r="K264" i="74" s="1"/>
  <c r="K253" i="74" s="1"/>
  <c r="K159" i="74"/>
  <c r="J160" i="74"/>
  <c r="J265" i="74" s="1"/>
  <c r="J264" i="74" s="1"/>
  <c r="J159" i="74"/>
  <c r="J471" i="45"/>
  <c r="O7" i="35"/>
  <c r="R471" i="45"/>
  <c r="L471" i="45"/>
  <c r="O471" i="45"/>
  <c r="O8" i="35"/>
  <c r="K471" i="45"/>
  <c r="Q471" i="45"/>
  <c r="S471" i="45"/>
  <c r="N471" i="45"/>
  <c r="AD160" i="74"/>
  <c r="AD265" i="74" s="1"/>
  <c r="AD264" i="74" s="1"/>
  <c r="W160" i="74"/>
  <c r="W265" i="74" s="1"/>
  <c r="W264" i="74" s="1"/>
  <c r="P160" i="74"/>
  <c r="P265" i="74" s="1"/>
  <c r="P264" i="74" s="1"/>
  <c r="AO159" i="74"/>
  <c r="AR160" i="74"/>
  <c r="AR265" i="74" s="1"/>
  <c r="AR264" i="74" s="1"/>
  <c r="AR253" i="74" s="1"/>
  <c r="AG159" i="74"/>
  <c r="Y160" i="74"/>
  <c r="Y265" i="74" s="1"/>
  <c r="Y264" i="74" s="1"/>
  <c r="X160" i="74"/>
  <c r="X265" i="74" s="1"/>
  <c r="X264" i="74" s="1"/>
  <c r="AW160" i="74"/>
  <c r="AW265" i="74" s="1"/>
  <c r="AW264" i="74" s="1"/>
  <c r="AW253" i="74" s="1"/>
  <c r="AF159" i="74"/>
  <c r="AV159" i="74"/>
  <c r="AX159" i="74"/>
  <c r="AA160" i="74"/>
  <c r="AA265" i="74" s="1"/>
  <c r="AA264" i="74" s="1"/>
  <c r="T160" i="74"/>
  <c r="T265" i="74" s="1"/>
  <c r="T264" i="74" s="1"/>
  <c r="AK160" i="74"/>
  <c r="AK265" i="74" s="1"/>
  <c r="AK264" i="74" s="1"/>
  <c r="O160" i="74"/>
  <c r="O265" i="74" s="1"/>
  <c r="O264" i="74" s="1"/>
  <c r="V160" i="74"/>
  <c r="V265" i="74" s="1"/>
  <c r="V264" i="74" s="1"/>
  <c r="U159" i="74"/>
  <c r="AH160" i="74"/>
  <c r="AH265" i="74" s="1"/>
  <c r="AH264" i="74" s="1"/>
  <c r="AE159" i="74"/>
  <c r="Z159" i="74"/>
  <c r="AM159" i="74"/>
  <c r="R159" i="74"/>
  <c r="AL159" i="74"/>
  <c r="AB160" i="74"/>
  <c r="AB265" i="74" s="1"/>
  <c r="AB264" i="74" s="1"/>
  <c r="AP159" i="74"/>
  <c r="AU160" i="74"/>
  <c r="AU265" i="74" s="1"/>
  <c r="AU264" i="74" s="1"/>
  <c r="AU253" i="74" s="1"/>
  <c r="AN160" i="74"/>
  <c r="AN265" i="74" s="1"/>
  <c r="AN264" i="74" s="1"/>
  <c r="AN253" i="74" s="1"/>
  <c r="S160" i="74"/>
  <c r="S265" i="74" s="1"/>
  <c r="S264" i="74" s="1"/>
  <c r="AQ160" i="74"/>
  <c r="AQ265" i="74" s="1"/>
  <c r="AQ264" i="74" s="1"/>
  <c r="AQ253" i="74" s="1"/>
  <c r="L160" i="74"/>
  <c r="L265" i="74" s="1"/>
  <c r="L264" i="74" s="1"/>
  <c r="N159" i="74"/>
  <c r="AJ160" i="74"/>
  <c r="AJ265" i="74" s="1"/>
  <c r="AJ264" i="74" s="1"/>
  <c r="AC160" i="74"/>
  <c r="AC265" i="74" s="1"/>
  <c r="AC264" i="74" s="1"/>
  <c r="AT160" i="74"/>
  <c r="AT265" i="74" s="1"/>
  <c r="AT264" i="74" s="1"/>
  <c r="AT253" i="74" s="1"/>
  <c r="AS160" i="74"/>
  <c r="AS265" i="74" s="1"/>
  <c r="AS264" i="74" s="1"/>
  <c r="AS253" i="74" s="1"/>
  <c r="AI159" i="74"/>
  <c r="Q160" i="74"/>
  <c r="Q265" i="74" s="1"/>
  <c r="Q264" i="74" s="1"/>
  <c r="M160" i="74"/>
  <c r="M265" i="74" s="1"/>
  <c r="M264" i="74" s="1"/>
  <c r="J122" i="74" l="1"/>
  <c r="E32" i="94"/>
  <c r="D32" i="94"/>
  <c r="G122" i="74" s="1"/>
  <c r="T159" i="74"/>
  <c r="E32" i="76"/>
  <c r="H159" i="74" s="1"/>
  <c r="D32" i="76"/>
  <c r="G159" i="74" s="1"/>
  <c r="E26" i="76"/>
  <c r="D26" i="76"/>
  <c r="R26" i="82"/>
  <c r="K284" i="74"/>
  <c r="H264" i="74"/>
  <c r="U265" i="74"/>
  <c r="U264" i="74" s="1"/>
  <c r="AS389" i="74"/>
  <c r="AS388" i="74"/>
  <c r="AR388" i="74"/>
  <c r="AR389" i="74"/>
  <c r="AU388" i="74"/>
  <c r="AU389" i="74"/>
  <c r="AT388" i="74"/>
  <c r="AT389" i="74"/>
  <c r="AZ388" i="74"/>
  <c r="AZ389" i="74"/>
  <c r="AX389" i="74"/>
  <c r="AX388" i="74"/>
  <c r="AW389" i="74"/>
  <c r="AW388" i="74"/>
  <c r="AV389" i="74"/>
  <c r="AV388" i="74"/>
  <c r="AY388" i="74"/>
  <c r="AY389" i="74"/>
  <c r="G381" i="74"/>
  <c r="V46" i="12"/>
  <c r="V49" i="12"/>
  <c r="D43" i="12"/>
  <c r="F47" i="12"/>
  <c r="E48" i="12"/>
  <c r="G116" i="74"/>
  <c r="G237" i="74" s="1"/>
  <c r="H116" i="74"/>
  <c r="H237" i="74" s="1"/>
  <c r="G160" i="74"/>
  <c r="G265" i="74" s="1"/>
  <c r="L351" i="45"/>
  <c r="K351" i="45"/>
  <c r="J351" i="45"/>
  <c r="N351" i="45"/>
  <c r="R351" i="45"/>
  <c r="O351" i="45"/>
  <c r="S351" i="45"/>
  <c r="Q351" i="45"/>
  <c r="H122" i="74"/>
  <c r="G350" i="45"/>
  <c r="H42" i="82"/>
  <c r="K74" i="74"/>
  <c r="M76" i="74"/>
  <c r="M223" i="74" s="1"/>
  <c r="M221" i="74" s="1"/>
  <c r="M270" i="74" s="1"/>
  <c r="M284" i="74" s="1"/>
  <c r="O472" i="45"/>
  <c r="J472" i="45"/>
  <c r="L472" i="45"/>
  <c r="K472" i="45"/>
  <c r="S472" i="45"/>
  <c r="Q472" i="45"/>
  <c r="N472" i="45"/>
  <c r="R472" i="45"/>
  <c r="G471" i="45"/>
  <c r="L159" i="74"/>
  <c r="S26" i="82" l="1"/>
  <c r="R27" i="82"/>
  <c r="O488" i="45"/>
  <c r="O238" i="45"/>
  <c r="N488" i="45"/>
  <c r="N238" i="45"/>
  <c r="G314" i="74"/>
  <c r="G264" i="74"/>
  <c r="AJ13" i="76"/>
  <c r="AM140" i="74" s="1"/>
  <c r="AM209" i="74" s="1"/>
  <c r="P13" i="76"/>
  <c r="G13" i="94"/>
  <c r="K13" i="94"/>
  <c r="W46" i="12"/>
  <c r="W49" i="12"/>
  <c r="E43" i="12"/>
  <c r="G47" i="12"/>
  <c r="F48" i="12"/>
  <c r="X13" i="76"/>
  <c r="AA140" i="74" s="1"/>
  <c r="AA209" i="74" s="1"/>
  <c r="W13" i="76"/>
  <c r="N13" i="94"/>
  <c r="L13" i="94"/>
  <c r="G351" i="45"/>
  <c r="G13" i="76"/>
  <c r="S13" i="76"/>
  <c r="AX117" i="74"/>
  <c r="AX238" i="74" s="1"/>
  <c r="AX231" i="74" s="1"/>
  <c r="AX271" i="74" s="1"/>
  <c r="AX285" i="74" s="1"/>
  <c r="K91" i="74"/>
  <c r="H43" i="82"/>
  <c r="I23" i="82"/>
  <c r="N76" i="74"/>
  <c r="N223" i="74" s="1"/>
  <c r="N221" i="74" s="1"/>
  <c r="N270" i="74" s="1"/>
  <c r="N284" i="74" s="1"/>
  <c r="J23" i="82"/>
  <c r="G472" i="45"/>
  <c r="E13" i="76" l="1"/>
  <c r="D13" i="76"/>
  <c r="J103" i="74"/>
  <c r="J199" i="74" s="1"/>
  <c r="E13" i="94"/>
  <c r="D13" i="94"/>
  <c r="G238" i="45"/>
  <c r="Z29" i="82" s="1"/>
  <c r="AC79" i="74" s="1"/>
  <c r="AC226" i="74" s="1"/>
  <c r="AK27" i="76"/>
  <c r="AL27" i="76"/>
  <c r="W27" i="76"/>
  <c r="AI27" i="76"/>
  <c r="AJ27" i="76"/>
  <c r="AF27" i="76"/>
  <c r="AG27" i="76"/>
  <c r="V27" i="76"/>
  <c r="X27" i="76"/>
  <c r="Y27" i="76"/>
  <c r="Z27" i="76"/>
  <c r="AA27" i="76"/>
  <c r="AD27" i="76"/>
  <c r="AE27" i="76"/>
  <c r="T27" i="76"/>
  <c r="U27" i="76"/>
  <c r="AB27" i="76"/>
  <c r="AH27" i="76"/>
  <c r="AC27" i="76"/>
  <c r="G488" i="45"/>
  <c r="AW30" i="76" s="1"/>
  <c r="AZ157" i="74" s="1"/>
  <c r="AZ252" i="74" s="1"/>
  <c r="AP29" i="82"/>
  <c r="AS79" i="74" s="1"/>
  <c r="AS226" i="74" s="1"/>
  <c r="AQ29" i="82"/>
  <c r="AT79" i="74" s="1"/>
  <c r="AT226" i="74" s="1"/>
  <c r="AR29" i="82"/>
  <c r="AU79" i="74" s="1"/>
  <c r="AU226" i="74" s="1"/>
  <c r="AS29" i="82"/>
  <c r="AV79" i="74" s="1"/>
  <c r="AV226" i="74" s="1"/>
  <c r="AT29" i="82"/>
  <c r="AW79" i="74" s="1"/>
  <c r="AW226" i="74" s="1"/>
  <c r="AU29" i="82"/>
  <c r="AX79" i="74" s="1"/>
  <c r="AX226" i="74" s="1"/>
  <c r="AV29" i="82"/>
  <c r="AY79" i="74" s="1"/>
  <c r="AY226" i="74" s="1"/>
  <c r="R29" i="82"/>
  <c r="U79" i="74" s="1"/>
  <c r="U226" i="74" s="1"/>
  <c r="AN29" i="82"/>
  <c r="AQ79" i="74" s="1"/>
  <c r="AQ226" i="74" s="1"/>
  <c r="AO29" i="82"/>
  <c r="AR79" i="74" s="1"/>
  <c r="AR226" i="74" s="1"/>
  <c r="AU30" i="76"/>
  <c r="AR30" i="76"/>
  <c r="T26" i="82"/>
  <c r="S27" i="82"/>
  <c r="AF30" i="76"/>
  <c r="V29" i="82"/>
  <c r="AJ29" i="82"/>
  <c r="AM79" i="74" s="1"/>
  <c r="AM226" i="74" s="1"/>
  <c r="AD29" i="82"/>
  <c r="AG79" i="74" s="1"/>
  <c r="AG226" i="74" s="1"/>
  <c r="AI29" i="82"/>
  <c r="AL79" i="74" s="1"/>
  <c r="AL226" i="74" s="1"/>
  <c r="AE29" i="82"/>
  <c r="AH79" i="74" s="1"/>
  <c r="AH226" i="74" s="1"/>
  <c r="AC29" i="82"/>
  <c r="AF79" i="74" s="1"/>
  <c r="AF226" i="74" s="1"/>
  <c r="N103" i="74"/>
  <c r="N199" i="74" s="1"/>
  <c r="S140" i="74"/>
  <c r="S209" i="74" s="1"/>
  <c r="X46" i="12"/>
  <c r="W117" i="74"/>
  <c r="W238" i="74" s="1"/>
  <c r="AZ154" i="74"/>
  <c r="AZ249" i="74" s="1"/>
  <c r="AY154" i="74"/>
  <c r="AY249" i="74" s="1"/>
  <c r="X49" i="12"/>
  <c r="F43" i="12"/>
  <c r="H47" i="12"/>
  <c r="G48" i="12"/>
  <c r="Z140" i="74"/>
  <c r="Z209" i="74" s="1"/>
  <c r="Z205" i="74" s="1"/>
  <c r="W9" i="76"/>
  <c r="Z136" i="74" s="1"/>
  <c r="AF117" i="74"/>
  <c r="AF238" i="74" s="1"/>
  <c r="AE117" i="74"/>
  <c r="AE238" i="74" s="1"/>
  <c r="AT20" i="94"/>
  <c r="AW110" i="74" s="1"/>
  <c r="AW117" i="74"/>
  <c r="AW238" i="74" s="1"/>
  <c r="AW231" i="74" s="1"/>
  <c r="AW271" i="74" s="1"/>
  <c r="AW285" i="74" s="1"/>
  <c r="AS20" i="94"/>
  <c r="AV110" i="74" s="1"/>
  <c r="AV117" i="74"/>
  <c r="AV238" i="74" s="1"/>
  <c r="AV231" i="74" s="1"/>
  <c r="AV271" i="74" s="1"/>
  <c r="AV285" i="74" s="1"/>
  <c r="AP20" i="94"/>
  <c r="AS110" i="74" s="1"/>
  <c r="AS117" i="74"/>
  <c r="AS238" i="74" s="1"/>
  <c r="AS231" i="74" s="1"/>
  <c r="AS271" i="74" s="1"/>
  <c r="AS285" i="74" s="1"/>
  <c r="Q103" i="74"/>
  <c r="Q199" i="74" s="1"/>
  <c r="O103" i="74"/>
  <c r="O199" i="74" s="1"/>
  <c r="AQ117" i="74"/>
  <c r="AQ238" i="74" s="1"/>
  <c r="AR20" i="94"/>
  <c r="AU110" i="74" s="1"/>
  <c r="AU117" i="74"/>
  <c r="AU238" i="74" s="1"/>
  <c r="AU231" i="74" s="1"/>
  <c r="AU271" i="74" s="1"/>
  <c r="AU285" i="74" s="1"/>
  <c r="AQ20" i="94"/>
  <c r="AT110" i="74" s="1"/>
  <c r="AT117" i="74"/>
  <c r="AT238" i="74" s="1"/>
  <c r="AT231" i="74" s="1"/>
  <c r="AT271" i="74" s="1"/>
  <c r="AT285" i="74" s="1"/>
  <c r="AO20" i="94"/>
  <c r="AR110" i="74" s="1"/>
  <c r="AR117" i="74"/>
  <c r="AR238" i="74" s="1"/>
  <c r="AR231" i="74" s="1"/>
  <c r="AR271" i="74" s="1"/>
  <c r="AR285" i="74" s="1"/>
  <c r="AP117" i="74"/>
  <c r="AP238" i="74" s="1"/>
  <c r="H103" i="74"/>
  <c r="H199" i="74" s="1"/>
  <c r="G103" i="74"/>
  <c r="G199" i="74" s="1"/>
  <c r="V140" i="74"/>
  <c r="V209" i="74" s="1"/>
  <c r="AU20" i="94"/>
  <c r="AX110" i="74" s="1"/>
  <c r="I42" i="82"/>
  <c r="L74" i="74"/>
  <c r="K92" i="74"/>
  <c r="K23" i="82"/>
  <c r="M74" i="74"/>
  <c r="J42" i="82"/>
  <c r="W29" i="82" l="1"/>
  <c r="Z79" i="74" s="1"/>
  <c r="Z226" i="74" s="1"/>
  <c r="AB29" i="82"/>
  <c r="AE79" i="74" s="1"/>
  <c r="AE226" i="74" s="1"/>
  <c r="AG29" i="82"/>
  <c r="AJ79" i="74" s="1"/>
  <c r="AJ226" i="74" s="1"/>
  <c r="H58" i="71"/>
  <c r="H8" i="71" s="1"/>
  <c r="AH29" i="82"/>
  <c r="AK79" i="74" s="1"/>
  <c r="AK226" i="74" s="1"/>
  <c r="AM29" i="82"/>
  <c r="AP79" i="74" s="1"/>
  <c r="AP226" i="74" s="1"/>
  <c r="AF29" i="82"/>
  <c r="AI79" i="74" s="1"/>
  <c r="AI226" i="74" s="1"/>
  <c r="AL29" i="82"/>
  <c r="AO79" i="74" s="1"/>
  <c r="AO226" i="74" s="1"/>
  <c r="AA29" i="82"/>
  <c r="AD79" i="74" s="1"/>
  <c r="AD226" i="74" s="1"/>
  <c r="X29" i="82"/>
  <c r="AA79" i="74" s="1"/>
  <c r="AA226" i="74" s="1"/>
  <c r="AK29" i="82"/>
  <c r="AN79" i="74" s="1"/>
  <c r="AN226" i="74" s="1"/>
  <c r="U29" i="82"/>
  <c r="X79" i="74" s="1"/>
  <c r="X226" i="74" s="1"/>
  <c r="T29" i="82"/>
  <c r="W79" i="74" s="1"/>
  <c r="W226" i="74" s="1"/>
  <c r="S29" i="82"/>
  <c r="V79" i="74" s="1"/>
  <c r="V226" i="74" s="1"/>
  <c r="Y29" i="82"/>
  <c r="AB79" i="74" s="1"/>
  <c r="AB226" i="74" s="1"/>
  <c r="Q29" i="82"/>
  <c r="AV30" i="76"/>
  <c r="AY157" i="74" s="1"/>
  <c r="AY252" i="74" s="1"/>
  <c r="D27" i="76"/>
  <c r="E27" i="76"/>
  <c r="R30" i="76"/>
  <c r="S30" i="76"/>
  <c r="T30" i="76"/>
  <c r="AL30" i="76"/>
  <c r="Q30" i="76"/>
  <c r="AG30" i="76"/>
  <c r="U30" i="76"/>
  <c r="AC30" i="76"/>
  <c r="V30" i="76"/>
  <c r="W30" i="76"/>
  <c r="AI30" i="76"/>
  <c r="X30" i="76"/>
  <c r="AN30" i="76"/>
  <c r="Z30" i="76"/>
  <c r="AB30" i="76"/>
  <c r="AQ30" i="76"/>
  <c r="AK30" i="76"/>
  <c r="AM30" i="76"/>
  <c r="AE30" i="76"/>
  <c r="AJ30" i="76"/>
  <c r="AT30" i="76"/>
  <c r="AA30" i="76"/>
  <c r="H22" i="70"/>
  <c r="H6" i="70" s="1"/>
  <c r="AD30" i="76"/>
  <c r="Y30" i="76"/>
  <c r="AP30" i="76"/>
  <c r="AH30" i="76"/>
  <c r="AS30" i="76"/>
  <c r="AO30" i="76"/>
  <c r="T27" i="82"/>
  <c r="U26" i="82"/>
  <c r="Y79" i="74"/>
  <c r="Y226" i="74" s="1"/>
  <c r="Y46" i="12"/>
  <c r="Z174" i="74"/>
  <c r="J117" i="74"/>
  <c r="J238" i="74" s="1"/>
  <c r="Y49" i="12"/>
  <c r="I47" i="12"/>
  <c r="G43" i="12"/>
  <c r="H48" i="12"/>
  <c r="S117" i="74"/>
  <c r="S238" i="74" s="1"/>
  <c r="R117" i="74"/>
  <c r="R238" i="74" s="1"/>
  <c r="T117" i="74"/>
  <c r="T238" i="74" s="1"/>
  <c r="U117" i="74"/>
  <c r="U238" i="74" s="1"/>
  <c r="AJ117" i="74"/>
  <c r="AJ238" i="74" s="1"/>
  <c r="AL117" i="74"/>
  <c r="AL238" i="74" s="1"/>
  <c r="AK117" i="74"/>
  <c r="AK238" i="74" s="1"/>
  <c r="Z117" i="74"/>
  <c r="Z238" i="74" s="1"/>
  <c r="AI117" i="74"/>
  <c r="AI238" i="74" s="1"/>
  <c r="Q117" i="74"/>
  <c r="Q238" i="74" s="1"/>
  <c r="V117" i="74"/>
  <c r="V238" i="74" s="1"/>
  <c r="P117" i="74"/>
  <c r="P238" i="74" s="1"/>
  <c r="AM117" i="74"/>
  <c r="AM238" i="74" s="1"/>
  <c r="AS37" i="94"/>
  <c r="AA117" i="74"/>
  <c r="AA238" i="74" s="1"/>
  <c r="AB117" i="74"/>
  <c r="AB238" i="74" s="1"/>
  <c r="AN117" i="74"/>
  <c r="AN238" i="74" s="1"/>
  <c r="AO37" i="94"/>
  <c r="AG117" i="74"/>
  <c r="AG238" i="74" s="1"/>
  <c r="AC117" i="74"/>
  <c r="AC238" i="74" s="1"/>
  <c r="AO117" i="74"/>
  <c r="AO238" i="74" s="1"/>
  <c r="AQ37" i="94"/>
  <c r="AT37" i="94"/>
  <c r="AP37" i="94"/>
  <c r="X117" i="74"/>
  <c r="X238" i="74" s="1"/>
  <c r="AD117" i="74"/>
  <c r="AD238" i="74" s="1"/>
  <c r="Y117" i="74"/>
  <c r="Y238" i="74" s="1"/>
  <c r="AH117" i="74"/>
  <c r="AH238" i="74" s="1"/>
  <c r="AR37" i="94"/>
  <c r="G117" i="74"/>
  <c r="G238" i="74" s="1"/>
  <c r="H117" i="74"/>
  <c r="H238" i="74" s="1"/>
  <c r="AU37" i="94"/>
  <c r="P76" i="74"/>
  <c r="P223" i="74" s="1"/>
  <c r="P221" i="74" s="1"/>
  <c r="N74" i="74"/>
  <c r="K42" i="82"/>
  <c r="J43" i="82"/>
  <c r="M92" i="74" s="1"/>
  <c r="M91" i="74"/>
  <c r="L91" i="74"/>
  <c r="I43" i="82"/>
  <c r="K154" i="74"/>
  <c r="K249" i="74" s="1"/>
  <c r="H20" i="76"/>
  <c r="K147" i="74" s="1"/>
  <c r="J154" i="74"/>
  <c r="J249" i="74" s="1"/>
  <c r="D30" i="76" l="1"/>
  <c r="E30" i="76"/>
  <c r="T79" i="74"/>
  <c r="T226" i="74" s="1"/>
  <c r="D29" i="82"/>
  <c r="G79" i="74" s="1"/>
  <c r="G226" i="74" s="1"/>
  <c r="E29" i="82"/>
  <c r="H79" i="74" s="1"/>
  <c r="H226" i="74" s="1"/>
  <c r="V26" i="82"/>
  <c r="U27" i="82"/>
  <c r="Z46" i="12"/>
  <c r="Z49" i="12"/>
  <c r="J47" i="12"/>
  <c r="H43" i="12"/>
  <c r="I48" i="12"/>
  <c r="AP38" i="94"/>
  <c r="AS128" i="74" s="1"/>
  <c r="AS127" i="74"/>
  <c r="AS38" i="94"/>
  <c r="AV128" i="74" s="1"/>
  <c r="AV127" i="74"/>
  <c r="AU38" i="94"/>
  <c r="AX128" i="74" s="1"/>
  <c r="AX127" i="74"/>
  <c r="AT38" i="94"/>
  <c r="AW128" i="74" s="1"/>
  <c r="AW127" i="74"/>
  <c r="AO38" i="94"/>
  <c r="AR128" i="74" s="1"/>
  <c r="AR127" i="74"/>
  <c r="AR38" i="94"/>
  <c r="AU128" i="74" s="1"/>
  <c r="AU127" i="74"/>
  <c r="AQ38" i="94"/>
  <c r="AT128" i="74" s="1"/>
  <c r="AT127" i="74"/>
  <c r="K242" i="74"/>
  <c r="K215" i="74" s="1"/>
  <c r="N91" i="74"/>
  <c r="K43" i="82"/>
  <c r="N92" i="74" s="1"/>
  <c r="L92" i="74"/>
  <c r="Q76" i="74"/>
  <c r="Q223" i="74" s="1"/>
  <c r="Q221" i="74" s="1"/>
  <c r="Q270" i="74" s="1"/>
  <c r="Q284" i="74" s="1"/>
  <c r="W26" i="82" l="1"/>
  <c r="V27" i="82"/>
  <c r="AA46" i="12"/>
  <c r="AA49" i="12"/>
  <c r="I43" i="12"/>
  <c r="K47" i="12"/>
  <c r="X26" i="82" s="1"/>
  <c r="J48" i="12"/>
  <c r="N23" i="82"/>
  <c r="R76" i="74"/>
  <c r="R223" i="74" s="1"/>
  <c r="R221" i="74" s="1"/>
  <c r="R270" i="74" s="1"/>
  <c r="R284" i="74" s="1"/>
  <c r="W27" i="82" l="1"/>
  <c r="AB46" i="12"/>
  <c r="AB49" i="12"/>
  <c r="J43" i="12"/>
  <c r="L47" i="12"/>
  <c r="Y26" i="82" s="1"/>
  <c r="K48" i="12"/>
  <c r="O23" i="82"/>
  <c r="Q74" i="74"/>
  <c r="N42" i="82"/>
  <c r="X27" i="82" l="1"/>
  <c r="AC46" i="12"/>
  <c r="AC49" i="12"/>
  <c r="K43" i="12"/>
  <c r="M47" i="12"/>
  <c r="L48" i="12"/>
  <c r="Q91" i="74"/>
  <c r="N43" i="82"/>
  <c r="Q92" i="74" s="1"/>
  <c r="R74" i="74"/>
  <c r="O42" i="82"/>
  <c r="Y27" i="82" l="1"/>
  <c r="Z26" i="82"/>
  <c r="AD46" i="12"/>
  <c r="L43" i="12"/>
  <c r="AD49" i="12"/>
  <c r="N47" i="12"/>
  <c r="M48" i="12"/>
  <c r="U76" i="74"/>
  <c r="U223" i="74" s="1"/>
  <c r="R91" i="74"/>
  <c r="O43" i="82"/>
  <c r="R92" i="74" s="1"/>
  <c r="AE46" i="12" l="1"/>
  <c r="Z27" i="82"/>
  <c r="AA26" i="82"/>
  <c r="AE49" i="12"/>
  <c r="O47" i="12"/>
  <c r="M43" i="12"/>
  <c r="N48" i="12"/>
  <c r="V76" i="74"/>
  <c r="V223" i="74" s="1"/>
  <c r="AF46" i="12" l="1"/>
  <c r="AA27" i="82"/>
  <c r="AB26" i="82"/>
  <c r="AF49" i="12"/>
  <c r="N43" i="12"/>
  <c r="P47" i="12"/>
  <c r="O48" i="12"/>
  <c r="W76" i="74"/>
  <c r="W223" i="74" s="1"/>
  <c r="AG46" i="12" l="1"/>
  <c r="AB27" i="82"/>
  <c r="AG49" i="12"/>
  <c r="AH46" i="12" s="1"/>
  <c r="Q47" i="12"/>
  <c r="O43" i="12"/>
  <c r="P48" i="12"/>
  <c r="X76" i="74"/>
  <c r="X223" i="74" s="1"/>
  <c r="AC27" i="82" l="1"/>
  <c r="AH49" i="12"/>
  <c r="AI46" i="12" s="1"/>
  <c r="R47" i="12"/>
  <c r="P43" i="12"/>
  <c r="Q48" i="12"/>
  <c r="Y76" i="74"/>
  <c r="Y223" i="74" s="1"/>
  <c r="AE26" i="82" l="1"/>
  <c r="AD27" i="82"/>
  <c r="AI49" i="12"/>
  <c r="AJ46" i="12" s="1"/>
  <c r="S47" i="12"/>
  <c r="AF26" i="82" s="1"/>
  <c r="Q43" i="12"/>
  <c r="R48" i="12"/>
  <c r="Z76" i="74"/>
  <c r="Z223" i="74" s="1"/>
  <c r="AE27" i="82" l="1"/>
  <c r="AJ49" i="12"/>
  <c r="AK46" i="12" s="1"/>
  <c r="T47" i="12"/>
  <c r="AG26" i="82" s="1"/>
  <c r="R43" i="12"/>
  <c r="S48" i="12"/>
  <c r="AF27" i="82" s="1"/>
  <c r="AK49" i="12" l="1"/>
  <c r="AL46" i="12" s="1"/>
  <c r="S43" i="12"/>
  <c r="U47" i="12"/>
  <c r="AH26" i="82" s="1"/>
  <c r="T48" i="12"/>
  <c r="AG27" i="82" s="1"/>
  <c r="AB76" i="74"/>
  <c r="AB223" i="74" s="1"/>
  <c r="AL49" i="12" l="1"/>
  <c r="AM46" i="12" s="1"/>
  <c r="V47" i="12"/>
  <c r="AI26" i="82" s="1"/>
  <c r="T43" i="12"/>
  <c r="U48" i="12"/>
  <c r="AH27" i="82" s="1"/>
  <c r="AC76" i="74"/>
  <c r="AC223" i="74" s="1"/>
  <c r="AM49" i="12" l="1"/>
  <c r="AN46" i="12" s="1"/>
  <c r="W47" i="12"/>
  <c r="AJ26" i="82" s="1"/>
  <c r="V48" i="12"/>
  <c r="AI27" i="82" s="1"/>
  <c r="U43" i="12"/>
  <c r="AD76" i="74"/>
  <c r="AD223" i="74" s="1"/>
  <c r="AN49" i="12" l="1"/>
  <c r="AO46" i="12" s="1"/>
  <c r="V43" i="12"/>
  <c r="W48" i="12"/>
  <c r="AJ27" i="82" s="1"/>
  <c r="X47" i="12"/>
  <c r="AK26" i="82" s="1"/>
  <c r="AO49" i="12" l="1"/>
  <c r="AP46" i="12" s="1"/>
  <c r="W43" i="12"/>
  <c r="Y47" i="12"/>
  <c r="AL26" i="82" s="1"/>
  <c r="X48" i="12"/>
  <c r="AK27" i="82" s="1"/>
  <c r="AE76" i="74"/>
  <c r="AE223" i="74" s="1"/>
  <c r="AP49" i="12" l="1"/>
  <c r="AQ46" i="12" s="1"/>
  <c r="Z47" i="12"/>
  <c r="AM26" i="82" s="1"/>
  <c r="X43" i="12"/>
  <c r="Y48" i="12"/>
  <c r="AL27" i="82" s="1"/>
  <c r="AQ49" i="12" l="1"/>
  <c r="AR46" i="12" s="1"/>
  <c r="AA47" i="12"/>
  <c r="AN26" i="82" s="1"/>
  <c r="Y43" i="12"/>
  <c r="Z48" i="12"/>
  <c r="AM27" i="82" s="1"/>
  <c r="AH76" i="74"/>
  <c r="AH223" i="74" s="1"/>
  <c r="AR49" i="12" l="1"/>
  <c r="AS46" i="12" s="1"/>
  <c r="Z43" i="12"/>
  <c r="AB47" i="12"/>
  <c r="AO26" i="82" s="1"/>
  <c r="AA48" i="12"/>
  <c r="AN27" i="82" s="1"/>
  <c r="AI76" i="74"/>
  <c r="AI223" i="74" s="1"/>
  <c r="AS49" i="12" l="1"/>
  <c r="AT46" i="12" s="1"/>
  <c r="D57" i="12"/>
  <c r="AA43" i="12"/>
  <c r="AB48" i="12"/>
  <c r="AO27" i="82" s="1"/>
  <c r="AC47" i="12"/>
  <c r="AP26" i="82" s="1"/>
  <c r="AJ76" i="74"/>
  <c r="AJ223" i="74" s="1"/>
  <c r="AT49" i="12" l="1"/>
  <c r="AU46" i="12" s="1"/>
  <c r="AD47" i="12"/>
  <c r="AQ26" i="82" s="1"/>
  <c r="AB43" i="12"/>
  <c r="AC48" i="12"/>
  <c r="AP27" i="82" s="1"/>
  <c r="AK76" i="74"/>
  <c r="AK223" i="74" s="1"/>
  <c r="AU49" i="12" l="1"/>
  <c r="AV46" i="12" s="1"/>
  <c r="AE47" i="12"/>
  <c r="AR26" i="82" s="1"/>
  <c r="AC43" i="12"/>
  <c r="AD48" i="12"/>
  <c r="AQ27" i="82" s="1"/>
  <c r="AL76" i="74"/>
  <c r="AL223" i="74" s="1"/>
  <c r="AD43" i="12" l="1"/>
  <c r="AV49" i="12"/>
  <c r="AW46" i="12" s="1"/>
  <c r="AE48" i="12"/>
  <c r="AR27" i="82" s="1"/>
  <c r="AF47" i="12"/>
  <c r="AS26" i="82" s="1"/>
  <c r="AE43" i="12" l="1"/>
  <c r="AW49" i="12"/>
  <c r="AX46" i="12" s="1"/>
  <c r="AG47" i="12"/>
  <c r="AT26" i="82" s="1"/>
  <c r="AF48" i="12"/>
  <c r="AS27" i="82" s="1"/>
  <c r="AM76" i="74"/>
  <c r="AM223" i="74" s="1"/>
  <c r="AN76" i="74"/>
  <c r="AN223" i="74" s="1"/>
  <c r="AF43" i="12" l="1"/>
  <c r="AX49" i="12"/>
  <c r="AY46" i="12" s="1"/>
  <c r="AH47" i="12"/>
  <c r="AU26" i="82" s="1"/>
  <c r="AG48" i="12"/>
  <c r="AT27" i="82" s="1"/>
  <c r="AO76" i="74"/>
  <c r="AO223" i="74" s="1"/>
  <c r="AP76" i="74" l="1"/>
  <c r="AP223" i="74" s="1"/>
  <c r="AG43" i="12"/>
  <c r="AY49" i="12"/>
  <c r="AZ46" i="12" s="1"/>
  <c r="AI47" i="12"/>
  <c r="AV26" i="82" s="1"/>
  <c r="AH48" i="12"/>
  <c r="AU27" i="82" s="1"/>
  <c r="AY76" i="74" l="1"/>
  <c r="AY223" i="74" s="1"/>
  <c r="AH43" i="12"/>
  <c r="AZ49" i="12"/>
  <c r="BA46" i="12" s="1"/>
  <c r="AJ47" i="12"/>
  <c r="AI48" i="12"/>
  <c r="AV27" i="82" s="1"/>
  <c r="AQ76" i="74"/>
  <c r="AQ223" i="74" s="1"/>
  <c r="E27" i="82" l="1"/>
  <c r="D27" i="82"/>
  <c r="AI43" i="12"/>
  <c r="AR76" i="74"/>
  <c r="AR223" i="74" s="1"/>
  <c r="BA49" i="12"/>
  <c r="BB46" i="12" s="1"/>
  <c r="AK47" i="12"/>
  <c r="AJ48" i="12"/>
  <c r="AJ43" i="12" l="1"/>
  <c r="AZ76" i="74"/>
  <c r="AZ223" i="74" s="1"/>
  <c r="BB49" i="12"/>
  <c r="BC46" i="12" s="1"/>
  <c r="AL47" i="12"/>
  <c r="AK48" i="12"/>
  <c r="AK43" i="12" s="1"/>
  <c r="AS76" i="74"/>
  <c r="AS223" i="74" s="1"/>
  <c r="BC49" i="12" l="1"/>
  <c r="BD46" i="12" s="1"/>
  <c r="AM47" i="12"/>
  <c r="AL48" i="12"/>
  <c r="AL43" i="12" s="1"/>
  <c r="AT76" i="74"/>
  <c r="AT223" i="74" s="1"/>
  <c r="BD49" i="12" l="1"/>
  <c r="BE46" i="12" s="1"/>
  <c r="AN47" i="12"/>
  <c r="AM48" i="12"/>
  <c r="AM43" i="12" s="1"/>
  <c r="AU76" i="74"/>
  <c r="AU223" i="74" s="1"/>
  <c r="BE49" i="12" l="1"/>
  <c r="BF46" i="12" s="1"/>
  <c r="AO47" i="12"/>
  <c r="AN48" i="12"/>
  <c r="AN43" i="12" s="1"/>
  <c r="AV76" i="74"/>
  <c r="AV223" i="74" s="1"/>
  <c r="BF49" i="12" l="1"/>
  <c r="BG46" i="12" s="1"/>
  <c r="AP47" i="12"/>
  <c r="AO48" i="12"/>
  <c r="AO43" i="12" s="1"/>
  <c r="AW76" i="74"/>
  <c r="AW223" i="74" s="1"/>
  <c r="BG49" i="12" l="1"/>
  <c r="BH46" i="12" s="1"/>
  <c r="AQ47" i="12"/>
  <c r="AX76" i="74" s="1"/>
  <c r="AX223" i="74" s="1"/>
  <c r="AP48" i="12"/>
  <c r="BH49" i="12" l="1"/>
  <c r="BI46" i="12" s="1"/>
  <c r="AP43" i="12"/>
  <c r="AR47" i="12"/>
  <c r="AQ48" i="12"/>
  <c r="AQ43" i="12" s="1"/>
  <c r="BI49" i="12" l="1"/>
  <c r="BJ46" i="12" s="1"/>
  <c r="AS47" i="12"/>
  <c r="AR48" i="12"/>
  <c r="AR43" i="12" s="1"/>
  <c r="BJ49" i="12" l="1"/>
  <c r="BK46" i="12" s="1"/>
  <c r="AT47" i="12"/>
  <c r="AS48" i="12"/>
  <c r="AS43" i="12" s="1"/>
  <c r="BK49" i="12" l="1"/>
  <c r="BL46" i="12" s="1"/>
  <c r="AU47" i="12"/>
  <c r="AT48" i="12"/>
  <c r="AT43" i="12" s="1"/>
  <c r="BL49" i="12" l="1"/>
  <c r="BM46" i="12" s="1"/>
  <c r="AV47" i="12"/>
  <c r="AU48" i="12"/>
  <c r="AU43" i="12" s="1"/>
  <c r="BM49" i="12" l="1"/>
  <c r="BN46" i="12" s="1"/>
  <c r="AW47" i="12"/>
  <c r="AV48" i="12"/>
  <c r="AV43" i="12" s="1"/>
  <c r="BN49" i="12" l="1"/>
  <c r="BO46" i="12" s="1"/>
  <c r="AX47" i="12"/>
  <c r="AW48" i="12"/>
  <c r="AW43" i="12" s="1"/>
  <c r="BO49" i="12" l="1"/>
  <c r="AY47" i="12"/>
  <c r="AX48" i="12"/>
  <c r="AX43" i="12" s="1"/>
  <c r="AZ47" i="12" l="1"/>
  <c r="AY48" i="12"/>
  <c r="AY43" i="12" s="1"/>
  <c r="BA47" i="12" l="1"/>
  <c r="AZ48" i="12"/>
  <c r="AZ43" i="12" s="1"/>
  <c r="BB47" i="12" l="1"/>
  <c r="BA48" i="12"/>
  <c r="BA43" i="12" s="1"/>
  <c r="BC47" i="12" l="1"/>
  <c r="BB48" i="12"/>
  <c r="BB43" i="12" s="1"/>
  <c r="BD47" i="12" l="1"/>
  <c r="BC48" i="12"/>
  <c r="BC43" i="12" s="1"/>
  <c r="BE47" i="12" l="1"/>
  <c r="BD48" i="12"/>
  <c r="BD43" i="12" s="1"/>
  <c r="BF47" i="12" l="1"/>
  <c r="BE48" i="12"/>
  <c r="BE43" i="12" s="1"/>
  <c r="BG47" i="12" l="1"/>
  <c r="BF48" i="12"/>
  <c r="BF43" i="12" s="1"/>
  <c r="BH47" i="12" l="1"/>
  <c r="BG48" i="12"/>
  <c r="BG43" i="12" s="1"/>
  <c r="BI47" i="12" l="1"/>
  <c r="BH48" i="12"/>
  <c r="BH43" i="12" s="1"/>
  <c r="BJ47" i="12" l="1"/>
  <c r="BI48" i="12"/>
  <c r="BI43" i="12" s="1"/>
  <c r="BK47" i="12" l="1"/>
  <c r="BJ48" i="12"/>
  <c r="BJ43" i="12" s="1"/>
  <c r="BL47" i="12" l="1"/>
  <c r="BK48" i="12"/>
  <c r="BK43" i="12" s="1"/>
  <c r="BM47" i="12" l="1"/>
  <c r="BL48" i="12"/>
  <c r="BL43" i="12" s="1"/>
  <c r="BN47" i="12" l="1"/>
  <c r="BM48" i="12"/>
  <c r="BM43" i="12" s="1"/>
  <c r="BO47" i="12" l="1"/>
  <c r="BN48" i="12"/>
  <c r="BN43" i="12" s="1"/>
  <c r="BO48" i="12" l="1"/>
  <c r="AC26" i="82" l="1"/>
  <c r="AD26" i="82"/>
  <c r="AG76" i="74" s="1"/>
  <c r="AG223" i="74" s="1"/>
  <c r="D56" i="12"/>
  <c r="D78" i="12" s="1"/>
  <c r="BO43" i="12"/>
  <c r="D16" i="12" s="1"/>
  <c r="K323" i="74"/>
  <c r="K330" i="74" s="1"/>
  <c r="L323" i="74"/>
  <c r="L330" i="74" s="1"/>
  <c r="M323" i="74"/>
  <c r="M330" i="74" s="1"/>
  <c r="N323" i="74"/>
  <c r="N330" i="74" s="1"/>
  <c r="O323" i="74"/>
  <c r="O330" i="74" s="1"/>
  <c r="P323" i="74"/>
  <c r="P330" i="74" s="1"/>
  <c r="Q323" i="74"/>
  <c r="Q330" i="74" s="1"/>
  <c r="R323" i="74"/>
  <c r="R330" i="74" s="1"/>
  <c r="S323" i="74"/>
  <c r="S330" i="74" s="1"/>
  <c r="T76" i="74"/>
  <c r="T223" i="74" s="1"/>
  <c r="S76" i="74"/>
  <c r="S223" i="74" s="1"/>
  <c r="S221" i="74" s="1"/>
  <c r="S270" i="74" s="1"/>
  <c r="S284" i="74" s="1"/>
  <c r="P23" i="82"/>
  <c r="AA76" i="74"/>
  <c r="AA223" i="74" s="1"/>
  <c r="M23" i="82"/>
  <c r="O76" i="74"/>
  <c r="O223" i="74" s="1"/>
  <c r="O221" i="74" s="1"/>
  <c r="O270" i="74" s="1"/>
  <c r="O284" i="74" s="1"/>
  <c r="L23" i="82"/>
  <c r="G22" i="45"/>
  <c r="D63" i="54" s="1"/>
  <c r="AF76" i="74" l="1"/>
  <c r="AF223" i="74" s="1"/>
  <c r="E26" i="82"/>
  <c r="H76" i="74" s="1"/>
  <c r="H223" i="74" s="1"/>
  <c r="D26" i="82"/>
  <c r="G76" i="74" s="1"/>
  <c r="G223" i="74" s="1"/>
  <c r="O333" i="74"/>
  <c r="M333" i="74"/>
  <c r="N333" i="74"/>
  <c r="S333" i="74"/>
  <c r="P333" i="74"/>
  <c r="Q333" i="74"/>
  <c r="R333" i="74"/>
  <c r="L333" i="74"/>
  <c r="R331" i="74"/>
  <c r="R332" i="74"/>
  <c r="M331" i="74"/>
  <c r="M332" i="74"/>
  <c r="S331" i="74"/>
  <c r="S332" i="74"/>
  <c r="K331" i="74"/>
  <c r="K332" i="74"/>
  <c r="Q331" i="74"/>
  <c r="Q332" i="74"/>
  <c r="P331" i="74"/>
  <c r="J359" i="45" s="1"/>
  <c r="P332" i="74"/>
  <c r="O331" i="74"/>
  <c r="L359" i="45" s="1"/>
  <c r="O332" i="74"/>
  <c r="N331" i="74"/>
  <c r="N332" i="74"/>
  <c r="L331" i="74"/>
  <c r="L332" i="74"/>
  <c r="L479" i="45"/>
  <c r="H56" i="12"/>
  <c r="H7" i="12" s="1"/>
  <c r="L76" i="12"/>
  <c r="J204" i="45"/>
  <c r="O204" i="45"/>
  <c r="N204" i="45"/>
  <c r="L204" i="45"/>
  <c r="K204" i="45"/>
  <c r="Q204" i="45"/>
  <c r="S204" i="45"/>
  <c r="R204" i="45"/>
  <c r="H8" i="12"/>
  <c r="AM9" i="60"/>
  <c r="AM10" i="60" s="1"/>
  <c r="AQ9" i="60"/>
  <c r="AQ10" i="60" s="1"/>
  <c r="AU9" i="60"/>
  <c r="AU10" i="60" s="1"/>
  <c r="AL9" i="60"/>
  <c r="AL10" i="60" s="1"/>
  <c r="AN9" i="60"/>
  <c r="AN10" i="60" s="1"/>
  <c r="AT9" i="60"/>
  <c r="AT10" i="60" s="1"/>
  <c r="AV9" i="60"/>
  <c r="AV10" i="60" s="1"/>
  <c r="AK9" i="60"/>
  <c r="AK10" i="60" s="1"/>
  <c r="AO9" i="60"/>
  <c r="AO10" i="60" s="1"/>
  <c r="AR9" i="60"/>
  <c r="AR10" i="60" s="1"/>
  <c r="AW9" i="60"/>
  <c r="AW10" i="60" s="1"/>
  <c r="AS9" i="60"/>
  <c r="AS10" i="60" s="1"/>
  <c r="AP9" i="60"/>
  <c r="AP10" i="60" s="1"/>
  <c r="AX9" i="60"/>
  <c r="AX10" i="60" s="1"/>
  <c r="H78" i="12"/>
  <c r="H6" i="12" s="1"/>
  <c r="O358" i="45"/>
  <c r="K358" i="45"/>
  <c r="N358" i="45"/>
  <c r="J358" i="45"/>
  <c r="L358" i="45"/>
  <c r="J226" i="45"/>
  <c r="K226" i="45"/>
  <c r="P42" i="82"/>
  <c r="S74" i="74"/>
  <c r="O74" i="74"/>
  <c r="L42" i="82"/>
  <c r="P74" i="74"/>
  <c r="H5" i="12"/>
  <c r="AD9" i="60"/>
  <c r="AC17" i="60" s="1"/>
  <c r="AF11" i="58" s="1"/>
  <c r="AG9" i="60"/>
  <c r="AF17" i="60" s="1"/>
  <c r="Q9" i="60"/>
  <c r="AE9" i="60"/>
  <c r="AD17" i="60" s="1"/>
  <c r="AG11" i="58" s="1"/>
  <c r="O9" i="60"/>
  <c r="AC9" i="60"/>
  <c r="M9" i="60"/>
  <c r="Z9" i="60"/>
  <c r="J9" i="60"/>
  <c r="J10" i="60" s="1"/>
  <c r="Y9" i="60"/>
  <c r="I9" i="60"/>
  <c r="I10" i="60" s="1"/>
  <c r="W9" i="60"/>
  <c r="G9" i="60"/>
  <c r="G10" i="60" s="1"/>
  <c r="U9" i="60"/>
  <c r="E9" i="60"/>
  <c r="E10" i="60" s="1"/>
  <c r="AH9" i="60"/>
  <c r="AG17" i="60" s="1"/>
  <c r="R9" i="60"/>
  <c r="C9" i="60"/>
  <c r="C10" i="60" s="1"/>
  <c r="S9" i="60"/>
  <c r="F9" i="60"/>
  <c r="F10" i="60" s="1"/>
  <c r="AA9" i="60"/>
  <c r="N9" i="60"/>
  <c r="AI9" i="60"/>
  <c r="AH17" i="60" s="1"/>
  <c r="V9" i="60"/>
  <c r="H9" i="60"/>
  <c r="H10" i="60" s="1"/>
  <c r="D9" i="60"/>
  <c r="D10" i="60" s="1"/>
  <c r="P9" i="60"/>
  <c r="L9" i="60"/>
  <c r="X9" i="60"/>
  <c r="T9" i="60"/>
  <c r="AF9" i="60"/>
  <c r="AE17" i="60" s="1"/>
  <c r="AB9" i="60"/>
  <c r="K9" i="60"/>
  <c r="AJ9" i="60"/>
  <c r="AI17" i="60" s="1"/>
  <c r="G56" i="82" l="1"/>
  <c r="J323" i="74" s="1"/>
  <c r="AQ56" i="82"/>
  <c r="AT323" i="74" s="1"/>
  <c r="AT330" i="74" s="1"/>
  <c r="AR56" i="82"/>
  <c r="AU323" i="74" s="1"/>
  <c r="AU330" i="74" s="1"/>
  <c r="AS56" i="82"/>
  <c r="AV323" i="74" s="1"/>
  <c r="AV330" i="74" s="1"/>
  <c r="AT56" i="82"/>
  <c r="AW323" i="74" s="1"/>
  <c r="AW330" i="74" s="1"/>
  <c r="AU56" i="82"/>
  <c r="AX323" i="74" s="1"/>
  <c r="AX330" i="74" s="1"/>
  <c r="AV56" i="82"/>
  <c r="AY323" i="74" s="1"/>
  <c r="AW56" i="82"/>
  <c r="AZ323" i="74" s="1"/>
  <c r="Q56" i="82"/>
  <c r="T323" i="74" s="1"/>
  <c r="T330" i="74" s="1"/>
  <c r="T333" i="74" s="1"/>
  <c r="R56" i="82"/>
  <c r="U323" i="74" s="1"/>
  <c r="U330" i="74" s="1"/>
  <c r="S56" i="82"/>
  <c r="V323" i="74" s="1"/>
  <c r="V330" i="74" s="1"/>
  <c r="AN56" i="82"/>
  <c r="AQ323" i="74" s="1"/>
  <c r="AQ330" i="74" s="1"/>
  <c r="AO56" i="82"/>
  <c r="AR323" i="74" s="1"/>
  <c r="AR330" i="74" s="1"/>
  <c r="AP56" i="82"/>
  <c r="AS323" i="74" s="1"/>
  <c r="AS330" i="74" s="1"/>
  <c r="O359" i="45"/>
  <c r="N359" i="45"/>
  <c r="K359" i="45"/>
  <c r="T56" i="82"/>
  <c r="W323" i="74" s="1"/>
  <c r="W330" i="74" s="1"/>
  <c r="U56" i="82"/>
  <c r="X323" i="74" s="1"/>
  <c r="X330" i="74" s="1"/>
  <c r="V56" i="82"/>
  <c r="Y323" i="74" s="1"/>
  <c r="Y330" i="74" s="1"/>
  <c r="W56" i="82"/>
  <c r="Z323" i="74" s="1"/>
  <c r="Z330" i="74" s="1"/>
  <c r="X56" i="82"/>
  <c r="AA323" i="74" s="1"/>
  <c r="AA330" i="74" s="1"/>
  <c r="Y56" i="82"/>
  <c r="AB323" i="74" s="1"/>
  <c r="AB330" i="74" s="1"/>
  <c r="Z56" i="82"/>
  <c r="AC323" i="74" s="1"/>
  <c r="AC330" i="74" s="1"/>
  <c r="AA56" i="82"/>
  <c r="AD323" i="74" s="1"/>
  <c r="AD330" i="74" s="1"/>
  <c r="AB56" i="82"/>
  <c r="AE323" i="74" s="1"/>
  <c r="AE330" i="74" s="1"/>
  <c r="AC56" i="82"/>
  <c r="AF323" i="74" s="1"/>
  <c r="AF330" i="74" s="1"/>
  <c r="AD56" i="82"/>
  <c r="AG323" i="74" s="1"/>
  <c r="AG330" i="74" s="1"/>
  <c r="AE56" i="82"/>
  <c r="AH323" i="74" s="1"/>
  <c r="AH330" i="74" s="1"/>
  <c r="AF56" i="82"/>
  <c r="AI323" i="74" s="1"/>
  <c r="AI330" i="74" s="1"/>
  <c r="AG56" i="82"/>
  <c r="AJ323" i="74" s="1"/>
  <c r="AJ330" i="74" s="1"/>
  <c r="AH56" i="82"/>
  <c r="AK323" i="74" s="1"/>
  <c r="AK330" i="74" s="1"/>
  <c r="AI56" i="82"/>
  <c r="AL323" i="74" s="1"/>
  <c r="AL330" i="74" s="1"/>
  <c r="AJ56" i="82"/>
  <c r="AM323" i="74" s="1"/>
  <c r="AM330" i="74" s="1"/>
  <c r="AK56" i="82"/>
  <c r="AN323" i="74" s="1"/>
  <c r="AN330" i="74" s="1"/>
  <c r="AL56" i="82"/>
  <c r="AO323" i="74" s="1"/>
  <c r="AO330" i="74" s="1"/>
  <c r="AM56" i="82"/>
  <c r="AP323" i="74" s="1"/>
  <c r="AP330" i="74" s="1"/>
  <c r="L80" i="12"/>
  <c r="L7" i="12" s="1"/>
  <c r="L79" i="12"/>
  <c r="L6" i="12" s="1"/>
  <c r="G204" i="45"/>
  <c r="S205" i="45"/>
  <c r="O205" i="45"/>
  <c r="L205" i="45"/>
  <c r="J205" i="45"/>
  <c r="R205" i="45"/>
  <c r="N205" i="45"/>
  <c r="Q205" i="45"/>
  <c r="K205" i="45"/>
  <c r="P43" i="82"/>
  <c r="S92" i="74" s="1"/>
  <c r="S91" i="74"/>
  <c r="L43" i="82"/>
  <c r="O91" i="74"/>
  <c r="Z10" i="60"/>
  <c r="R17" i="60"/>
  <c r="C17" i="60"/>
  <c r="F11" i="58" s="1"/>
  <c r="K10" i="60"/>
  <c r="AI10" i="60"/>
  <c r="AA17" i="60"/>
  <c r="AD11" i="58" s="1"/>
  <c r="AH10" i="60"/>
  <c r="Z17" i="60"/>
  <c r="AC11" i="58" s="1"/>
  <c r="U10" i="60"/>
  <c r="M17" i="60"/>
  <c r="AC10" i="60"/>
  <c r="U17" i="60"/>
  <c r="X11" i="58" s="1"/>
  <c r="T10" i="60"/>
  <c r="L17" i="60"/>
  <c r="V10" i="60"/>
  <c r="N17" i="60"/>
  <c r="E17" i="60"/>
  <c r="M10" i="60"/>
  <c r="E16" i="60" s="1"/>
  <c r="AA10" i="60"/>
  <c r="S17" i="60"/>
  <c r="D17" i="60"/>
  <c r="L10" i="60"/>
  <c r="D16" i="60" s="1"/>
  <c r="AE10" i="60"/>
  <c r="W17" i="60"/>
  <c r="Z11" i="58" s="1"/>
  <c r="AB10" i="60"/>
  <c r="T17" i="60"/>
  <c r="AF10" i="60"/>
  <c r="X17" i="60"/>
  <c r="AA11" i="58" s="1"/>
  <c r="F17" i="60"/>
  <c r="N10" i="60"/>
  <c r="F16" i="60" s="1"/>
  <c r="S10" i="60"/>
  <c r="K17" i="60"/>
  <c r="Q10" i="60"/>
  <c r="I16" i="60" s="1"/>
  <c r="I17" i="60"/>
  <c r="R10" i="60"/>
  <c r="J17" i="60"/>
  <c r="X10" i="60"/>
  <c r="P17" i="60"/>
  <c r="G17" i="60"/>
  <c r="O10" i="60"/>
  <c r="G16" i="60" s="1"/>
  <c r="W10" i="60"/>
  <c r="O17" i="60"/>
  <c r="P10" i="60"/>
  <c r="H16" i="60" s="1"/>
  <c r="H17" i="60"/>
  <c r="AJ10" i="60"/>
  <c r="AB17" i="60"/>
  <c r="AE11" i="58" s="1"/>
  <c r="Y10" i="60"/>
  <c r="Q17" i="60"/>
  <c r="AG10" i="60"/>
  <c r="Y17" i="60"/>
  <c r="AB11" i="58" s="1"/>
  <c r="AD10" i="60"/>
  <c r="V17" i="60"/>
  <c r="Y11" i="58" s="1"/>
  <c r="BA333" i="74" l="1"/>
  <c r="AZ330" i="74"/>
  <c r="AZ333" i="74" s="1"/>
  <c r="G41" i="55"/>
  <c r="F8" i="58"/>
  <c r="AX333" i="74"/>
  <c r="AN333" i="74"/>
  <c r="AP333" i="74"/>
  <c r="AU333" i="74"/>
  <c r="AF333" i="74"/>
  <c r="X333" i="74"/>
  <c r="AJ333" i="74"/>
  <c r="AH333" i="74"/>
  <c r="U333" i="74"/>
  <c r="AB333" i="74"/>
  <c r="AM333" i="74"/>
  <c r="V333" i="74"/>
  <c r="AL333" i="74"/>
  <c r="AR333" i="74"/>
  <c r="AD333" i="74"/>
  <c r="AA333" i="74"/>
  <c r="AT333" i="74"/>
  <c r="AE333" i="74"/>
  <c r="AV333" i="74"/>
  <c r="AG333" i="74"/>
  <c r="AO333" i="74"/>
  <c r="AI333" i="74"/>
  <c r="W333" i="74"/>
  <c r="AS333" i="74"/>
  <c r="AC333" i="74"/>
  <c r="AY330" i="74"/>
  <c r="AY333" i="74" s="1"/>
  <c r="Y333" i="74"/>
  <c r="AK333" i="74"/>
  <c r="Z333" i="74"/>
  <c r="AQ333" i="74"/>
  <c r="AW333" i="74"/>
  <c r="J330" i="74"/>
  <c r="L334" i="74" s="1"/>
  <c r="K333" i="74"/>
  <c r="AJ331" i="74"/>
  <c r="AJ332" i="74"/>
  <c r="AL331" i="74"/>
  <c r="AL332" i="74"/>
  <c r="AI331" i="74"/>
  <c r="AI332" i="74"/>
  <c r="AE331" i="74"/>
  <c r="AE332" i="74"/>
  <c r="AC331" i="74"/>
  <c r="AC332" i="74"/>
  <c r="AP331" i="74"/>
  <c r="AP332" i="74"/>
  <c r="Z331" i="74"/>
  <c r="Z332" i="74"/>
  <c r="AX331" i="74"/>
  <c r="AX332" i="74"/>
  <c r="AQ331" i="74"/>
  <c r="AQ332" i="74"/>
  <c r="AW331" i="74"/>
  <c r="AW332" i="74"/>
  <c r="AN331" i="74"/>
  <c r="AN332" i="74"/>
  <c r="K480" i="45" s="1"/>
  <c r="T331" i="74"/>
  <c r="T332" i="74"/>
  <c r="L480" i="45" s="1"/>
  <c r="AK331" i="74"/>
  <c r="AK332" i="74"/>
  <c r="AD331" i="74"/>
  <c r="AD332" i="74"/>
  <c r="AO331" i="74"/>
  <c r="AO332" i="74"/>
  <c r="AR331" i="74"/>
  <c r="AR332" i="74"/>
  <c r="AV331" i="74"/>
  <c r="AV332" i="74"/>
  <c r="AM331" i="74"/>
  <c r="AM332" i="74"/>
  <c r="Y331" i="74"/>
  <c r="Y332" i="74"/>
  <c r="AG331" i="74"/>
  <c r="AG332" i="74"/>
  <c r="AF331" i="74"/>
  <c r="AF332" i="74"/>
  <c r="AU331" i="74"/>
  <c r="AU332" i="74"/>
  <c r="AB331" i="74"/>
  <c r="AB332" i="74"/>
  <c r="J480" i="45" s="1"/>
  <c r="AS331" i="74"/>
  <c r="AS332" i="74"/>
  <c r="X331" i="74"/>
  <c r="X332" i="74"/>
  <c r="AA331" i="74"/>
  <c r="AA332" i="74"/>
  <c r="W331" i="74"/>
  <c r="W332" i="74"/>
  <c r="AH331" i="74"/>
  <c r="AH332" i="74"/>
  <c r="AT331" i="74"/>
  <c r="AT332" i="74"/>
  <c r="V331" i="74"/>
  <c r="V332" i="74"/>
  <c r="U331" i="74"/>
  <c r="U332" i="74"/>
  <c r="G205" i="45"/>
  <c r="R215" i="45"/>
  <c r="Q215" i="45"/>
  <c r="S215" i="45"/>
  <c r="S216" i="45"/>
  <c r="Q216" i="45"/>
  <c r="R216" i="45"/>
  <c r="O215" i="45"/>
  <c r="N215" i="45"/>
  <c r="O216" i="45"/>
  <c r="N216" i="45"/>
  <c r="L215" i="45"/>
  <c r="K215" i="45"/>
  <c r="L216" i="45"/>
  <c r="K216" i="45"/>
  <c r="J216" i="45"/>
  <c r="J215" i="45"/>
  <c r="J479" i="45"/>
  <c r="R226" i="45"/>
  <c r="N226" i="45"/>
  <c r="Q226" i="45"/>
  <c r="S226" i="45"/>
  <c r="K479" i="45"/>
  <c r="O226" i="45"/>
  <c r="O479" i="45"/>
  <c r="N479" i="45"/>
  <c r="O92" i="74"/>
  <c r="Q16" i="60"/>
  <c r="T10" i="58" s="1"/>
  <c r="T16" i="60"/>
  <c r="W10" i="58" s="1"/>
  <c r="J16" i="60"/>
  <c r="M10" i="58" s="1"/>
  <c r="K16" i="60"/>
  <c r="N10" i="58" s="1"/>
  <c r="L16" i="60"/>
  <c r="O10" i="58" s="1"/>
  <c r="S16" i="60"/>
  <c r="V10" i="58" s="1"/>
  <c r="P16" i="60"/>
  <c r="S10" i="58" s="1"/>
  <c r="W16" i="60"/>
  <c r="Z10" i="58" s="1"/>
  <c r="AD16" i="60"/>
  <c r="AG10" i="58" s="1"/>
  <c r="N16" i="60"/>
  <c r="Z16" i="60"/>
  <c r="AC10" i="58" s="1"/>
  <c r="AG16" i="60"/>
  <c r="AA16" i="60"/>
  <c r="AD10" i="58" s="1"/>
  <c r="AH16" i="60"/>
  <c r="U16" i="60"/>
  <c r="X10" i="58" s="1"/>
  <c r="AB16" i="60"/>
  <c r="AE10" i="58" s="1"/>
  <c r="AI16" i="60"/>
  <c r="V16" i="60"/>
  <c r="Y10" i="58" s="1"/>
  <c r="AC16" i="60"/>
  <c r="AF10" i="58" s="1"/>
  <c r="X16" i="60"/>
  <c r="AA10" i="58" s="1"/>
  <c r="AE16" i="60"/>
  <c r="Y16" i="60"/>
  <c r="AB10" i="58" s="1"/>
  <c r="AF16" i="60"/>
  <c r="O16" i="60"/>
  <c r="R10" i="58" s="1"/>
  <c r="M16" i="60"/>
  <c r="P10" i="58" s="1"/>
  <c r="R16" i="60"/>
  <c r="T11" i="58"/>
  <c r="Q11" i="58"/>
  <c r="S11" i="58"/>
  <c r="V11" i="58"/>
  <c r="R11" i="58"/>
  <c r="W11" i="58"/>
  <c r="U11" i="58"/>
  <c r="L10" i="58"/>
  <c r="J10" i="58"/>
  <c r="N11" i="58"/>
  <c r="J11" i="58"/>
  <c r="O11" i="58"/>
  <c r="I10" i="58"/>
  <c r="I11" i="58"/>
  <c r="K11" i="58"/>
  <c r="M11" i="58"/>
  <c r="K10" i="58"/>
  <c r="L11" i="58"/>
  <c r="H10" i="58"/>
  <c r="P11" i="58"/>
  <c r="H11" i="58"/>
  <c r="G80" i="55" l="1"/>
  <c r="AZ332" i="74"/>
  <c r="AZ331" i="74"/>
  <c r="G79" i="55"/>
  <c r="G56" i="55"/>
  <c r="J46" i="74"/>
  <c r="J256" i="74" s="1"/>
  <c r="J254" i="74" s="1"/>
  <c r="J253" i="74" s="1"/>
  <c r="G39" i="55"/>
  <c r="AI334" i="74"/>
  <c r="J332" i="74"/>
  <c r="AS334" i="74"/>
  <c r="M334" i="74"/>
  <c r="K334" i="74"/>
  <c r="AV334" i="74"/>
  <c r="AC334" i="74"/>
  <c r="AL334" i="74"/>
  <c r="Q334" i="74"/>
  <c r="AW334" i="74"/>
  <c r="AK334" i="74"/>
  <c r="T334" i="74"/>
  <c r="J331" i="74"/>
  <c r="AJ334" i="74"/>
  <c r="N334" i="74"/>
  <c r="U334" i="74"/>
  <c r="R334" i="74"/>
  <c r="P334" i="74"/>
  <c r="AB334" i="74"/>
  <c r="AD334" i="74"/>
  <c r="Z334" i="74"/>
  <c r="S76" i="45" s="1"/>
  <c r="AY334" i="74"/>
  <c r="N480" i="45"/>
  <c r="O480" i="45"/>
  <c r="BC334" i="74"/>
  <c r="AQ334" i="74"/>
  <c r="AA334" i="74"/>
  <c r="AP334" i="74"/>
  <c r="BE334" i="74"/>
  <c r="AZ334" i="74"/>
  <c r="BD334" i="74"/>
  <c r="AM334" i="74"/>
  <c r="AT334" i="74"/>
  <c r="S334" i="74"/>
  <c r="AE334" i="74"/>
  <c r="AH334" i="74"/>
  <c r="AU334" i="74"/>
  <c r="J334" i="74"/>
  <c r="BA334" i="74"/>
  <c r="AR334" i="74"/>
  <c r="W334" i="74"/>
  <c r="AF334" i="74"/>
  <c r="AY332" i="74"/>
  <c r="AG334" i="74"/>
  <c r="BB334" i="74"/>
  <c r="X334" i="74"/>
  <c r="AO334" i="74"/>
  <c r="AY331" i="74"/>
  <c r="V334" i="74"/>
  <c r="AX334" i="74"/>
  <c r="AN334" i="74"/>
  <c r="Y334" i="74"/>
  <c r="O334" i="74"/>
  <c r="N76" i="45" s="1"/>
  <c r="J333" i="74"/>
  <c r="G215" i="45"/>
  <c r="G216" i="45"/>
  <c r="O227" i="45"/>
  <c r="N227" i="45"/>
  <c r="R227" i="45"/>
  <c r="Q227" i="45"/>
  <c r="S227" i="45"/>
  <c r="O76" i="45"/>
  <c r="J227" i="45"/>
  <c r="K227" i="45"/>
  <c r="AG8" i="58"/>
  <c r="AH41" i="55"/>
  <c r="AH80" i="55" s="1"/>
  <c r="AC8" i="58"/>
  <c r="AD41" i="55"/>
  <c r="AD80" i="55" s="1"/>
  <c r="AA41" i="55"/>
  <c r="AA80" i="55" s="1"/>
  <c r="Z8" i="58"/>
  <c r="AF8" i="58"/>
  <c r="AG41" i="55"/>
  <c r="AG80" i="55" s="1"/>
  <c r="AE8" i="58"/>
  <c r="AF41" i="55"/>
  <c r="AF80" i="55" s="1"/>
  <c r="AB8" i="58"/>
  <c r="AC41" i="55"/>
  <c r="AC80" i="55" s="1"/>
  <c r="X8" i="58"/>
  <c r="Y41" i="55"/>
  <c r="Y80" i="55" s="1"/>
  <c r="AA8" i="58"/>
  <c r="AB41" i="55"/>
  <c r="AB80" i="55" s="1"/>
  <c r="Z41" i="55"/>
  <c r="Z80" i="55" s="1"/>
  <c r="Y8" i="58"/>
  <c r="AD8" i="58"/>
  <c r="AE41" i="55"/>
  <c r="AE80" i="55" s="1"/>
  <c r="P8" i="58"/>
  <c r="I8" i="58"/>
  <c r="T8" i="58"/>
  <c r="S8" i="58"/>
  <c r="K8" i="58"/>
  <c r="L8" i="58"/>
  <c r="W8" i="58"/>
  <c r="R8" i="58"/>
  <c r="H8" i="58"/>
  <c r="V8" i="58"/>
  <c r="O8" i="58"/>
  <c r="N8" i="58"/>
  <c r="M8" i="58"/>
  <c r="J8" i="58"/>
  <c r="Q10" i="58"/>
  <c r="Q8" i="58" s="1"/>
  <c r="U10" i="58"/>
  <c r="U8" i="58" s="1"/>
  <c r="W41" i="55"/>
  <c r="W80" i="55" s="1"/>
  <c r="U41" i="55"/>
  <c r="U80" i="55" s="1"/>
  <c r="T41" i="55"/>
  <c r="T80" i="55" s="1"/>
  <c r="S41" i="55"/>
  <c r="S80" i="55" s="1"/>
  <c r="X41" i="55"/>
  <c r="X80" i="55" s="1"/>
  <c r="J41" i="55"/>
  <c r="J80" i="55" s="1"/>
  <c r="Q41" i="55"/>
  <c r="Q80" i="55" s="1"/>
  <c r="L41" i="55"/>
  <c r="L80" i="55" s="1"/>
  <c r="D11" i="58"/>
  <c r="P41" i="55"/>
  <c r="P80" i="55" s="1"/>
  <c r="K41" i="55"/>
  <c r="K80" i="55" s="1"/>
  <c r="N41" i="55"/>
  <c r="N80" i="55" s="1"/>
  <c r="O41" i="55"/>
  <c r="O80" i="55" s="1"/>
  <c r="M41" i="55"/>
  <c r="M80" i="55" s="1"/>
  <c r="I41" i="55"/>
  <c r="I80" i="55" s="1"/>
  <c r="J16" i="74" l="1"/>
  <c r="J44" i="74"/>
  <c r="L76" i="45"/>
  <c r="S358" i="45"/>
  <c r="Q479" i="45"/>
  <c r="R480" i="45"/>
  <c r="S359" i="45"/>
  <c r="S479" i="45"/>
  <c r="R479" i="45"/>
  <c r="Q358" i="45"/>
  <c r="G358" i="45" s="1"/>
  <c r="D12" i="93" s="1"/>
  <c r="Q480" i="45"/>
  <c r="R358" i="45"/>
  <c r="L226" i="45"/>
  <c r="G226" i="45" s="1"/>
  <c r="D14" i="71" s="1"/>
  <c r="Q359" i="45"/>
  <c r="G359" i="45" s="1"/>
  <c r="D13" i="93" s="1"/>
  <c r="R359" i="45"/>
  <c r="S480" i="45"/>
  <c r="L227" i="45"/>
  <c r="G227" i="45" s="1"/>
  <c r="O79" i="55"/>
  <c r="R16" i="74"/>
  <c r="X79" i="55"/>
  <c r="AA16" i="74"/>
  <c r="Z79" i="55"/>
  <c r="AC16" i="74"/>
  <c r="AB79" i="55"/>
  <c r="AE16" i="74"/>
  <c r="AH79" i="55"/>
  <c r="AK16" i="74"/>
  <c r="AG79" i="55"/>
  <c r="AJ16" i="74"/>
  <c r="K79" i="55"/>
  <c r="N16" i="74"/>
  <c r="T79" i="55"/>
  <c r="W16" i="74"/>
  <c r="N79" i="55"/>
  <c r="Q16" i="74"/>
  <c r="P79" i="55"/>
  <c r="S16" i="74"/>
  <c r="U79" i="55"/>
  <c r="X16" i="74"/>
  <c r="Y79" i="55"/>
  <c r="AB16" i="74"/>
  <c r="S79" i="55"/>
  <c r="V16" i="74"/>
  <c r="W79" i="55"/>
  <c r="Z16" i="74"/>
  <c r="AA79" i="55"/>
  <c r="AD16" i="74"/>
  <c r="AE79" i="55"/>
  <c r="AH16" i="74"/>
  <c r="AC79" i="55"/>
  <c r="AF16" i="74"/>
  <c r="AD79" i="55"/>
  <c r="AG16" i="74"/>
  <c r="Q79" i="55"/>
  <c r="T16" i="74"/>
  <c r="L79" i="55"/>
  <c r="O16" i="74"/>
  <c r="I79" i="55"/>
  <c r="L16" i="74"/>
  <c r="M79" i="55"/>
  <c r="P16" i="74"/>
  <c r="J79" i="55"/>
  <c r="M16" i="74"/>
  <c r="AF79" i="55"/>
  <c r="AI16" i="74"/>
  <c r="G86" i="55"/>
  <c r="J15" i="74"/>
  <c r="Q76" i="45"/>
  <c r="K76" i="45"/>
  <c r="R76" i="45"/>
  <c r="J76" i="45"/>
  <c r="AE46" i="74"/>
  <c r="AE256" i="74" s="1"/>
  <c r="AE254" i="74" s="1"/>
  <c r="AB56" i="55"/>
  <c r="AB55" i="55" s="1"/>
  <c r="AB39" i="55"/>
  <c r="AG56" i="55"/>
  <c r="AG55" i="55" s="1"/>
  <c r="AJ46" i="74"/>
  <c r="AJ256" i="74" s="1"/>
  <c r="AJ254" i="74" s="1"/>
  <c r="AG39" i="55"/>
  <c r="AB46" i="74"/>
  <c r="AB256" i="74" s="1"/>
  <c r="AB254" i="74" s="1"/>
  <c r="Y56" i="55"/>
  <c r="Y55" i="55" s="1"/>
  <c r="Y39" i="55"/>
  <c r="AF56" i="55"/>
  <c r="AF55" i="55" s="1"/>
  <c r="AI46" i="74"/>
  <c r="AI256" i="74" s="1"/>
  <c r="AI254" i="74" s="1"/>
  <c r="AF39" i="55"/>
  <c r="AD46" i="74"/>
  <c r="AD256" i="74" s="1"/>
  <c r="AD254" i="74" s="1"/>
  <c r="AA56" i="55"/>
  <c r="AA55" i="55" s="1"/>
  <c r="AA39" i="55"/>
  <c r="AG46" i="74"/>
  <c r="AG256" i="74" s="1"/>
  <c r="AG254" i="74" s="1"/>
  <c r="AD56" i="55"/>
  <c r="AD55" i="55" s="1"/>
  <c r="AD39" i="55"/>
  <c r="AE56" i="55"/>
  <c r="AE55" i="55" s="1"/>
  <c r="AH46" i="74"/>
  <c r="AH256" i="74" s="1"/>
  <c r="AH254" i="74" s="1"/>
  <c r="AE39" i="55"/>
  <c r="AK46" i="74"/>
  <c r="AK256" i="74" s="1"/>
  <c r="AK254" i="74" s="1"/>
  <c r="AH56" i="55"/>
  <c r="AH55" i="55" s="1"/>
  <c r="AH39" i="55"/>
  <c r="Z56" i="55"/>
  <c r="Z55" i="55" s="1"/>
  <c r="Z39" i="55"/>
  <c r="AC46" i="74"/>
  <c r="AC256" i="74" s="1"/>
  <c r="AC254" i="74" s="1"/>
  <c r="AC39" i="55"/>
  <c r="AF46" i="74"/>
  <c r="AF256" i="74" s="1"/>
  <c r="AF254" i="74" s="1"/>
  <c r="AC56" i="55"/>
  <c r="AC55" i="55" s="1"/>
  <c r="M46" i="74"/>
  <c r="M256" i="74" s="1"/>
  <c r="J39" i="55"/>
  <c r="O46" i="74"/>
  <c r="O256" i="74" s="1"/>
  <c r="L39" i="55"/>
  <c r="L46" i="74"/>
  <c r="L256" i="74" s="1"/>
  <c r="I39" i="55"/>
  <c r="L44" i="74" s="1"/>
  <c r="R46" i="74"/>
  <c r="R256" i="74" s="1"/>
  <c r="O39" i="55"/>
  <c r="V46" i="74"/>
  <c r="V256" i="74" s="1"/>
  <c r="V254" i="74" s="1"/>
  <c r="S39" i="55"/>
  <c r="N46" i="74"/>
  <c r="N256" i="74" s="1"/>
  <c r="K39" i="55"/>
  <c r="Q46" i="74"/>
  <c r="Q256" i="74" s="1"/>
  <c r="N39" i="55"/>
  <c r="W46" i="74"/>
  <c r="W256" i="74" s="1"/>
  <c r="W254" i="74" s="1"/>
  <c r="T39" i="55"/>
  <c r="S46" i="74"/>
  <c r="S256" i="74" s="1"/>
  <c r="P39" i="55"/>
  <c r="X46" i="74"/>
  <c r="X256" i="74" s="1"/>
  <c r="X254" i="74" s="1"/>
  <c r="U39" i="55"/>
  <c r="T46" i="74"/>
  <c r="T256" i="74" s="1"/>
  <c r="T254" i="74" s="1"/>
  <c r="Q39" i="55"/>
  <c r="P46" i="74"/>
  <c r="P256" i="74" s="1"/>
  <c r="M39" i="55"/>
  <c r="AA46" i="74"/>
  <c r="AA256" i="74" s="1"/>
  <c r="AA254" i="74" s="1"/>
  <c r="X39" i="55"/>
  <c r="Z46" i="74"/>
  <c r="Z256" i="74" s="1"/>
  <c r="Z254" i="74" s="1"/>
  <c r="W39" i="55"/>
  <c r="V41" i="55"/>
  <c r="R41" i="55"/>
  <c r="R80" i="55" s="1"/>
  <c r="D10" i="58"/>
  <c r="X56" i="55"/>
  <c r="X55" i="55" s="1"/>
  <c r="T56" i="55"/>
  <c r="T55" i="55" s="1"/>
  <c r="U56" i="55"/>
  <c r="U55" i="55" s="1"/>
  <c r="S56" i="55"/>
  <c r="S55" i="55" s="1"/>
  <c r="W56" i="55"/>
  <c r="W55" i="55" s="1"/>
  <c r="Q56" i="55"/>
  <c r="I56" i="55"/>
  <c r="M56" i="55"/>
  <c r="M55" i="55" s="1"/>
  <c r="L56" i="55"/>
  <c r="O56" i="55"/>
  <c r="O55" i="55" s="1"/>
  <c r="K56" i="55"/>
  <c r="N56" i="55"/>
  <c r="N55" i="55" s="1"/>
  <c r="P56" i="55"/>
  <c r="P55" i="55" s="1"/>
  <c r="J56" i="55"/>
  <c r="J22" i="74" l="1"/>
  <c r="D41" i="55"/>
  <c r="E41" i="55"/>
  <c r="G480" i="45"/>
  <c r="D13" i="70" s="1"/>
  <c r="D37" i="70" s="1"/>
  <c r="G479" i="45"/>
  <c r="D12" i="70" s="1"/>
  <c r="D35" i="93"/>
  <c r="D38" i="93"/>
  <c r="D37" i="93"/>
  <c r="L34" i="93"/>
  <c r="G85" i="55"/>
  <c r="AF86" i="55"/>
  <c r="AI15" i="74"/>
  <c r="L86" i="55"/>
  <c r="O15" i="74"/>
  <c r="AE86" i="55"/>
  <c r="AH15" i="74"/>
  <c r="Y86" i="55"/>
  <c r="AB15" i="74"/>
  <c r="T86" i="55"/>
  <c r="W15" i="74"/>
  <c r="AB86" i="55"/>
  <c r="AE15" i="74"/>
  <c r="J86" i="55"/>
  <c r="M15" i="74"/>
  <c r="Q86" i="55"/>
  <c r="T15" i="74"/>
  <c r="AA86" i="55"/>
  <c r="AD15" i="74"/>
  <c r="U86" i="55"/>
  <c r="X15" i="74"/>
  <c r="K86" i="55"/>
  <c r="N15" i="74"/>
  <c r="Z86" i="55"/>
  <c r="AC15" i="74"/>
  <c r="R79" i="55"/>
  <c r="U16" i="74"/>
  <c r="M86" i="55"/>
  <c r="P15" i="74"/>
  <c r="AD86" i="55"/>
  <c r="AG15" i="74"/>
  <c r="W86" i="55"/>
  <c r="Z15" i="74"/>
  <c r="P86" i="55"/>
  <c r="S15" i="74"/>
  <c r="AG86" i="55"/>
  <c r="AJ15" i="74"/>
  <c r="X86" i="55"/>
  <c r="AA15" i="74"/>
  <c r="I86" i="55"/>
  <c r="L15" i="74"/>
  <c r="AC86" i="55"/>
  <c r="AF15" i="74"/>
  <c r="S86" i="55"/>
  <c r="V15" i="74"/>
  <c r="N86" i="55"/>
  <c r="Q15" i="74"/>
  <c r="AH86" i="55"/>
  <c r="AK15" i="74"/>
  <c r="O86" i="55"/>
  <c r="R15" i="74"/>
  <c r="V39" i="55"/>
  <c r="V80" i="55"/>
  <c r="E80" i="55" s="1"/>
  <c r="G76" i="45"/>
  <c r="D39" i="54" s="1"/>
  <c r="Q254" i="74"/>
  <c r="P254" i="74"/>
  <c r="M254" i="74"/>
  <c r="M253" i="74" s="1"/>
  <c r="N254" i="74"/>
  <c r="N253" i="74" s="1"/>
  <c r="S254" i="74"/>
  <c r="AA253" i="74"/>
  <c r="R254" i="74"/>
  <c r="L254" i="74"/>
  <c r="L253" i="74" s="1"/>
  <c r="Z253" i="74"/>
  <c r="O254" i="74"/>
  <c r="O253" i="74" s="1"/>
  <c r="D15" i="71"/>
  <c r="L49" i="71" s="1"/>
  <c r="L53" i="71" s="1"/>
  <c r="H16" i="71" s="1"/>
  <c r="G26" i="55"/>
  <c r="P17" i="56"/>
  <c r="Q29" i="55" s="1"/>
  <c r="T34" i="74" s="1"/>
  <c r="T178" i="74" s="1"/>
  <c r="K17" i="56"/>
  <c r="L29" i="55" s="1"/>
  <c r="O34" i="74" s="1"/>
  <c r="O178" i="74" s="1"/>
  <c r="AC253" i="74"/>
  <c r="AG44" i="74"/>
  <c r="AF253" i="74"/>
  <c r="AI253" i="74"/>
  <c r="AC44" i="74"/>
  <c r="AB44" i="74"/>
  <c r="AG253" i="74"/>
  <c r="AI44" i="74"/>
  <c r="AK44" i="74"/>
  <c r="AB253" i="74"/>
  <c r="AJ44" i="74"/>
  <c r="AK253" i="74"/>
  <c r="AJ253" i="74"/>
  <c r="AH44" i="74"/>
  <c r="AH253" i="74"/>
  <c r="AD44" i="74"/>
  <c r="AE44" i="74"/>
  <c r="AF44" i="74"/>
  <c r="AD253" i="74"/>
  <c r="AE253" i="74"/>
  <c r="V253" i="74"/>
  <c r="X253" i="74"/>
  <c r="W253" i="74"/>
  <c r="U46" i="74"/>
  <c r="U256" i="74" s="1"/>
  <c r="U254" i="74" s="1"/>
  <c r="R39" i="55"/>
  <c r="E39" i="55" s="1"/>
  <c r="T253" i="74"/>
  <c r="N44" i="74"/>
  <c r="X44" i="74"/>
  <c r="T44" i="74"/>
  <c r="V56" i="55"/>
  <c r="V55" i="55" s="1"/>
  <c r="Y46" i="74"/>
  <c r="Y256" i="74" s="1"/>
  <c r="Y254" i="74" s="1"/>
  <c r="M44" i="74"/>
  <c r="S44" i="74"/>
  <c r="O44" i="74"/>
  <c r="Z44" i="74"/>
  <c r="AA44" i="74"/>
  <c r="W44" i="74"/>
  <c r="Q44" i="74"/>
  <c r="R44" i="74"/>
  <c r="P44" i="74"/>
  <c r="V44" i="74"/>
  <c r="R56" i="55"/>
  <c r="R55" i="55" s="1"/>
  <c r="G46" i="74"/>
  <c r="G256" i="74" s="1"/>
  <c r="G254" i="74" s="1"/>
  <c r="D8" i="58"/>
  <c r="J21" i="74" l="1"/>
  <c r="J282" i="74" s="1"/>
  <c r="K287" i="74" s="1"/>
  <c r="K292" i="74" s="1"/>
  <c r="D38" i="70"/>
  <c r="D35" i="70"/>
  <c r="H16" i="74"/>
  <c r="D80" i="55"/>
  <c r="G16" i="74" s="1"/>
  <c r="D56" i="55"/>
  <c r="D39" i="55"/>
  <c r="G44" i="74" s="1"/>
  <c r="L34" i="70"/>
  <c r="L37" i="70" s="1"/>
  <c r="H13" i="70" s="1"/>
  <c r="O489" i="45" s="1"/>
  <c r="E56" i="55"/>
  <c r="G25" i="55"/>
  <c r="H35" i="93"/>
  <c r="L38" i="93"/>
  <c r="H13" i="93" s="1"/>
  <c r="L37" i="93"/>
  <c r="H12" i="93" s="1"/>
  <c r="G88" i="55"/>
  <c r="G89" i="55"/>
  <c r="J25" i="74" s="1"/>
  <c r="H89" i="55"/>
  <c r="K25" i="74" s="1"/>
  <c r="AD85" i="55"/>
  <c r="AG22" i="74"/>
  <c r="N85" i="55"/>
  <c r="Q22" i="74"/>
  <c r="V79" i="55"/>
  <c r="Y15" i="74" s="1"/>
  <c r="Y16" i="74"/>
  <c r="S85" i="55"/>
  <c r="V22" i="74"/>
  <c r="AG85" i="55"/>
  <c r="AJ22" i="74"/>
  <c r="M85" i="55"/>
  <c r="P22" i="74"/>
  <c r="K85" i="55"/>
  <c r="N22" i="74"/>
  <c r="J85" i="55"/>
  <c r="M22" i="74"/>
  <c r="AE85" i="55"/>
  <c r="AH22" i="74"/>
  <c r="Z85" i="55"/>
  <c r="AC22" i="74"/>
  <c r="Q85" i="55"/>
  <c r="T22" i="74"/>
  <c r="O85" i="55"/>
  <c r="R22" i="74"/>
  <c r="AC85" i="55"/>
  <c r="AF22" i="74"/>
  <c r="P85" i="55"/>
  <c r="S22" i="74"/>
  <c r="U85" i="55"/>
  <c r="X22" i="74"/>
  <c r="AB85" i="55"/>
  <c r="AE22" i="74"/>
  <c r="L85" i="55"/>
  <c r="O22" i="74"/>
  <c r="Y85" i="55"/>
  <c r="AB22" i="74"/>
  <c r="X85" i="55"/>
  <c r="AA22" i="74"/>
  <c r="AH85" i="55"/>
  <c r="AK22" i="74"/>
  <c r="I85" i="55"/>
  <c r="L22" i="74"/>
  <c r="W85" i="55"/>
  <c r="Z22" i="74"/>
  <c r="R86" i="55"/>
  <c r="U15" i="74"/>
  <c r="AA85" i="55"/>
  <c r="AD22" i="74"/>
  <c r="T85" i="55"/>
  <c r="W22" i="74"/>
  <c r="AF85" i="55"/>
  <c r="AI22" i="74"/>
  <c r="Q253" i="74"/>
  <c r="R253" i="74"/>
  <c r="P253" i="74"/>
  <c r="U253" i="74"/>
  <c r="S253" i="74"/>
  <c r="H35" i="70"/>
  <c r="H36" i="70" s="1"/>
  <c r="H10" i="70" s="1"/>
  <c r="Q485" i="45" s="1"/>
  <c r="D50" i="71"/>
  <c r="D53" i="71"/>
  <c r="D52" i="71"/>
  <c r="L52" i="71"/>
  <c r="H15" i="71" s="1"/>
  <c r="E42" i="54"/>
  <c r="E43" i="54"/>
  <c r="E40" i="54"/>
  <c r="F13" i="56"/>
  <c r="F12" i="56" s="1"/>
  <c r="J31" i="74"/>
  <c r="J176" i="74" s="1"/>
  <c r="J175" i="74" s="1"/>
  <c r="S244" i="45"/>
  <c r="R244" i="45"/>
  <c r="Q244" i="45"/>
  <c r="O244" i="45"/>
  <c r="N244" i="45"/>
  <c r="J244" i="45"/>
  <c r="L244" i="45"/>
  <c r="K244" i="45"/>
  <c r="BA156" i="74"/>
  <c r="BA251" i="74" s="1"/>
  <c r="BA242" i="74" s="1"/>
  <c r="AX20" i="76"/>
  <c r="C100" i="55"/>
  <c r="C106" i="55" s="1"/>
  <c r="H46" i="74"/>
  <c r="H256" i="74" s="1"/>
  <c r="H254" i="74" s="1"/>
  <c r="G312" i="74" s="1"/>
  <c r="H312" i="74" s="1"/>
  <c r="Y253" i="74"/>
  <c r="Y44" i="74"/>
  <c r="G253" i="74"/>
  <c r="U44" i="74"/>
  <c r="H44" i="74"/>
  <c r="J287" i="74" l="1"/>
  <c r="J292" i="74" s="1"/>
  <c r="N489" i="45"/>
  <c r="J489" i="45"/>
  <c r="E45" i="54"/>
  <c r="L489" i="45"/>
  <c r="K489" i="45"/>
  <c r="L38" i="70"/>
  <c r="H14" i="70" s="1"/>
  <c r="Q490" i="45" s="1"/>
  <c r="R489" i="45"/>
  <c r="S489" i="45"/>
  <c r="Q489" i="45"/>
  <c r="J24" i="74"/>
  <c r="D79" i="55"/>
  <c r="G15" i="74" s="1"/>
  <c r="E79" i="55"/>
  <c r="H15" i="74" s="1"/>
  <c r="H90" i="55"/>
  <c r="K26" i="74" s="1"/>
  <c r="G90" i="55"/>
  <c r="J26" i="74" s="1"/>
  <c r="H9" i="93"/>
  <c r="H36" i="93"/>
  <c r="H10" i="93" s="1"/>
  <c r="N368" i="45"/>
  <c r="K368" i="45"/>
  <c r="L368" i="45"/>
  <c r="R368" i="45"/>
  <c r="Q368" i="45"/>
  <c r="J368" i="45"/>
  <c r="O368" i="45"/>
  <c r="S368" i="45"/>
  <c r="N369" i="45"/>
  <c r="K369" i="45"/>
  <c r="R369" i="45"/>
  <c r="S369" i="45"/>
  <c r="J369" i="45"/>
  <c r="O369" i="45"/>
  <c r="Q369" i="45"/>
  <c r="L369" i="45"/>
  <c r="V86" i="55"/>
  <c r="Y22" i="74" s="1"/>
  <c r="AA88" i="55"/>
  <c r="AD24" i="74" s="1"/>
  <c r="AD21" i="74"/>
  <c r="AD282" i="74" s="1"/>
  <c r="O88" i="55"/>
  <c r="R24" i="74" s="1"/>
  <c r="R21" i="74"/>
  <c r="R282" i="74" s="1"/>
  <c r="S88" i="55"/>
  <c r="V24" i="74" s="1"/>
  <c r="V21" i="74"/>
  <c r="V282" i="74" s="1"/>
  <c r="R85" i="55"/>
  <c r="S89" i="55" s="1"/>
  <c r="V25" i="74" s="1"/>
  <c r="U22" i="74"/>
  <c r="X88" i="55"/>
  <c r="AA24" i="74" s="1"/>
  <c r="AA21" i="74"/>
  <c r="AA282" i="74" s="1"/>
  <c r="U88" i="55"/>
  <c r="X24" i="74" s="1"/>
  <c r="X21" i="74"/>
  <c r="X282" i="74" s="1"/>
  <c r="Q88" i="55"/>
  <c r="T24" i="74" s="1"/>
  <c r="T21" i="74"/>
  <c r="T282" i="74" s="1"/>
  <c r="K88" i="55"/>
  <c r="N24" i="74" s="1"/>
  <c r="N21" i="74"/>
  <c r="N282" i="74" s="1"/>
  <c r="J88" i="55"/>
  <c r="M24" i="74" s="1"/>
  <c r="M21" i="74"/>
  <c r="M282" i="74" s="1"/>
  <c r="AH88" i="55"/>
  <c r="AK24" i="74" s="1"/>
  <c r="AK21" i="74"/>
  <c r="AK282" i="74" s="1"/>
  <c r="AF88" i="55"/>
  <c r="AI24" i="74" s="1"/>
  <c r="AI21" i="74"/>
  <c r="AI282" i="74" s="1"/>
  <c r="W88" i="55"/>
  <c r="Z24" i="74" s="1"/>
  <c r="Z21" i="74"/>
  <c r="Z282" i="74" s="1"/>
  <c r="Y88" i="55"/>
  <c r="AB24" i="74" s="1"/>
  <c r="AB21" i="74"/>
  <c r="AB282" i="74" s="1"/>
  <c r="P88" i="55"/>
  <c r="S24" i="74" s="1"/>
  <c r="S21" i="74"/>
  <c r="S282" i="74" s="1"/>
  <c r="Z88" i="55"/>
  <c r="AC24" i="74" s="1"/>
  <c r="AC21" i="74"/>
  <c r="AC282" i="74" s="1"/>
  <c r="M88" i="55"/>
  <c r="P24" i="74" s="1"/>
  <c r="P21" i="74"/>
  <c r="P282" i="74" s="1"/>
  <c r="N88" i="55"/>
  <c r="Q24" i="74" s="1"/>
  <c r="Q21" i="74"/>
  <c r="Q282" i="74" s="1"/>
  <c r="AB88" i="55"/>
  <c r="AE24" i="74" s="1"/>
  <c r="AE21" i="74"/>
  <c r="AE282" i="74" s="1"/>
  <c r="T88" i="55"/>
  <c r="W24" i="74" s="1"/>
  <c r="W21" i="74"/>
  <c r="W282" i="74" s="1"/>
  <c r="I88" i="55"/>
  <c r="L21" i="74"/>
  <c r="L282" i="74" s="1"/>
  <c r="K89" i="55"/>
  <c r="N25" i="74" s="1"/>
  <c r="O89" i="55"/>
  <c r="R25" i="74" s="1"/>
  <c r="L89" i="55"/>
  <c r="O25" i="74" s="1"/>
  <c r="Q89" i="55"/>
  <c r="T25" i="74" s="1"/>
  <c r="N89" i="55"/>
  <c r="Q25" i="74" s="1"/>
  <c r="I89" i="55"/>
  <c r="L25" i="74" s="1"/>
  <c r="M89" i="55"/>
  <c r="P25" i="74" s="1"/>
  <c r="P89" i="55"/>
  <c r="S25" i="74" s="1"/>
  <c r="J89" i="55"/>
  <c r="M25" i="74" s="1"/>
  <c r="L88" i="55"/>
  <c r="O24" i="74" s="1"/>
  <c r="O21" i="74"/>
  <c r="O282" i="74" s="1"/>
  <c r="AC88" i="55"/>
  <c r="AF24" i="74" s="1"/>
  <c r="AF21" i="74"/>
  <c r="AF282" i="74" s="1"/>
  <c r="AE88" i="55"/>
  <c r="AH24" i="74" s="1"/>
  <c r="AH21" i="74"/>
  <c r="AH282" i="74" s="1"/>
  <c r="AG88" i="55"/>
  <c r="AJ24" i="74" s="1"/>
  <c r="AJ21" i="74"/>
  <c r="AJ282" i="74" s="1"/>
  <c r="AD88" i="55"/>
  <c r="AG24" i="74" s="1"/>
  <c r="AG21" i="74"/>
  <c r="AG282" i="74" s="1"/>
  <c r="R243" i="45"/>
  <c r="G489" i="45"/>
  <c r="N485" i="45"/>
  <c r="R485" i="45"/>
  <c r="J485" i="45"/>
  <c r="O485" i="45"/>
  <c r="L485" i="45"/>
  <c r="K485" i="45"/>
  <c r="BA215" i="74"/>
  <c r="BA268" i="74" s="1"/>
  <c r="BA274" i="74" s="1"/>
  <c r="BA281" i="74" s="1"/>
  <c r="BA272" i="74"/>
  <c r="J269" i="74"/>
  <c r="Q243" i="45"/>
  <c r="H9" i="70"/>
  <c r="S243" i="45"/>
  <c r="K243" i="45"/>
  <c r="L243" i="45"/>
  <c r="J243" i="45"/>
  <c r="S485" i="45"/>
  <c r="N243" i="45"/>
  <c r="O243" i="45"/>
  <c r="H50" i="71"/>
  <c r="H51" i="71" s="1"/>
  <c r="H12" i="71" s="1"/>
  <c r="K240" i="45" s="1"/>
  <c r="G57" i="55"/>
  <c r="J30" i="74"/>
  <c r="G48" i="55"/>
  <c r="G244" i="45"/>
  <c r="BA147" i="74"/>
  <c r="AX37" i="76"/>
  <c r="H253" i="74"/>
  <c r="L490" i="45" l="1"/>
  <c r="R490" i="45"/>
  <c r="K490" i="45"/>
  <c r="N490" i="45"/>
  <c r="O490" i="45"/>
  <c r="J490" i="45"/>
  <c r="S490" i="45"/>
  <c r="E86" i="55"/>
  <c r="H22" i="74" s="1"/>
  <c r="D86" i="55"/>
  <c r="G22" i="74" s="1"/>
  <c r="G55" i="55"/>
  <c r="K14" i="56"/>
  <c r="K13" i="56" s="1"/>
  <c r="K12" i="56" s="1"/>
  <c r="P14" i="56"/>
  <c r="Q26" i="55" s="1"/>
  <c r="T31" i="74" s="1"/>
  <c r="T176" i="74" s="1"/>
  <c r="T287" i="74"/>
  <c r="T292" i="74" s="1"/>
  <c r="Q287" i="74"/>
  <c r="Q292" i="74" s="1"/>
  <c r="S287" i="74"/>
  <c r="S292" i="74" s="1"/>
  <c r="R287" i="74"/>
  <c r="R292" i="74" s="1"/>
  <c r="P287" i="74"/>
  <c r="P292" i="74" s="1"/>
  <c r="L287" i="74"/>
  <c r="L292" i="74" s="1"/>
  <c r="M287" i="74"/>
  <c r="M292" i="74" s="1"/>
  <c r="N287" i="74"/>
  <c r="N292" i="74" s="1"/>
  <c r="O287" i="74"/>
  <c r="O292" i="74" s="1"/>
  <c r="J283" i="74"/>
  <c r="BA286" i="74"/>
  <c r="G368" i="45"/>
  <c r="H14" i="56"/>
  <c r="I14" i="56"/>
  <c r="J14" i="56"/>
  <c r="S364" i="45"/>
  <c r="J364" i="45"/>
  <c r="L364" i="45"/>
  <c r="O364" i="45"/>
  <c r="R364" i="45"/>
  <c r="Q364" i="45"/>
  <c r="N364" i="45"/>
  <c r="K364" i="45"/>
  <c r="N363" i="45"/>
  <c r="R363" i="45"/>
  <c r="Q363" i="45"/>
  <c r="S363" i="45"/>
  <c r="L363" i="45"/>
  <c r="K363" i="45"/>
  <c r="O363" i="45"/>
  <c r="J363" i="45"/>
  <c r="G369" i="45"/>
  <c r="V85" i="55"/>
  <c r="V88" i="55" s="1"/>
  <c r="Y24" i="74" s="1"/>
  <c r="L24" i="74"/>
  <c r="P90" i="55"/>
  <c r="S26" i="74" s="1"/>
  <c r="K90" i="55"/>
  <c r="N26" i="74" s="1"/>
  <c r="M90" i="55"/>
  <c r="P26" i="74" s="1"/>
  <c r="J90" i="55"/>
  <c r="M26" i="74" s="1"/>
  <c r="O90" i="55"/>
  <c r="R26" i="74" s="1"/>
  <c r="N90" i="55"/>
  <c r="Q26" i="74" s="1"/>
  <c r="L90" i="55"/>
  <c r="O26" i="74" s="1"/>
  <c r="Q90" i="55"/>
  <c r="T26" i="74" s="1"/>
  <c r="I90" i="55"/>
  <c r="L26" i="74" s="1"/>
  <c r="R88" i="55"/>
  <c r="U24" i="74" s="1"/>
  <c r="U21" i="74"/>
  <c r="U282" i="74" s="1"/>
  <c r="V287" i="74" s="1"/>
  <c r="V292" i="74" s="1"/>
  <c r="R89" i="55"/>
  <c r="U25" i="74" s="1"/>
  <c r="U89" i="55"/>
  <c r="X25" i="74" s="1"/>
  <c r="T89" i="55"/>
  <c r="W25" i="74" s="1"/>
  <c r="J119" i="74"/>
  <c r="J240" i="74" s="1"/>
  <c r="J231" i="74" s="1"/>
  <c r="G20" i="94"/>
  <c r="G14" i="94"/>
  <c r="G485" i="45"/>
  <c r="AW29" i="76" s="1"/>
  <c r="G243" i="45"/>
  <c r="G490" i="45"/>
  <c r="N484" i="45"/>
  <c r="S484" i="45"/>
  <c r="K484" i="45"/>
  <c r="Q484" i="45"/>
  <c r="J484" i="45"/>
  <c r="R484" i="45"/>
  <c r="O484" i="45"/>
  <c r="L484" i="45"/>
  <c r="H11" i="71"/>
  <c r="J239" i="45" s="1"/>
  <c r="Q240" i="45"/>
  <c r="O240" i="45"/>
  <c r="R240" i="45"/>
  <c r="S240" i="45"/>
  <c r="L240" i="45"/>
  <c r="J240" i="45"/>
  <c r="N240" i="45"/>
  <c r="H17" i="56"/>
  <c r="I29" i="55" s="1"/>
  <c r="I17" i="56"/>
  <c r="G47" i="55"/>
  <c r="J53" i="74"/>
  <c r="AX38" i="76"/>
  <c r="BA165" i="74" s="1"/>
  <c r="BA164" i="74"/>
  <c r="J110" i="74" l="1"/>
  <c r="E85" i="55"/>
  <c r="D85" i="55"/>
  <c r="L26" i="55"/>
  <c r="D88" i="55"/>
  <c r="L34" i="74"/>
  <c r="L178" i="74" s="1"/>
  <c r="Q29" i="76"/>
  <c r="R29" i="76"/>
  <c r="S29" i="76"/>
  <c r="AQ29" i="76"/>
  <c r="AM29" i="76"/>
  <c r="AU29" i="76"/>
  <c r="AR29" i="76"/>
  <c r="AV29" i="76"/>
  <c r="AY156" i="74" s="1"/>
  <c r="AY251" i="74" s="1"/>
  <c r="AY242" i="74" s="1"/>
  <c r="AY272" i="74" s="1"/>
  <c r="AY286" i="74" s="1"/>
  <c r="AN29" i="76"/>
  <c r="AS29" i="76"/>
  <c r="AO29" i="76"/>
  <c r="AP29" i="76"/>
  <c r="AT29" i="76"/>
  <c r="AI29" i="76"/>
  <c r="Y29" i="76"/>
  <c r="AG29" i="76"/>
  <c r="AK29" i="76"/>
  <c r="T29" i="76"/>
  <c r="AA29" i="76"/>
  <c r="AD29" i="76"/>
  <c r="U29" i="76"/>
  <c r="V29" i="76"/>
  <c r="AC29" i="76"/>
  <c r="W29" i="76"/>
  <c r="AH29" i="76"/>
  <c r="AJ29" i="76"/>
  <c r="AL29" i="76"/>
  <c r="AB29" i="76"/>
  <c r="X29" i="76"/>
  <c r="Z29" i="76"/>
  <c r="AE29" i="76"/>
  <c r="AF29" i="76"/>
  <c r="W89" i="55"/>
  <c r="Z25" i="74" s="1"/>
  <c r="W287" i="74"/>
  <c r="W292" i="74" s="1"/>
  <c r="U287" i="74"/>
  <c r="U292" i="74" s="1"/>
  <c r="J288" i="74"/>
  <c r="J293" i="74" s="1"/>
  <c r="K288" i="74"/>
  <c r="K293" i="74" s="1"/>
  <c r="X287" i="74"/>
  <c r="X292" i="74" s="1"/>
  <c r="G363" i="45"/>
  <c r="K14" i="94" s="1"/>
  <c r="K9" i="94" s="1"/>
  <c r="N99" i="74" s="1"/>
  <c r="AR89" i="55"/>
  <c r="AU25" i="74" s="1"/>
  <c r="AU89" i="55"/>
  <c r="AX25" i="74" s="1"/>
  <c r="AD89" i="55"/>
  <c r="AG25" i="74" s="1"/>
  <c r="BB89" i="55"/>
  <c r="BE25" i="74" s="1"/>
  <c r="AZ89" i="55"/>
  <c r="BC25" i="74" s="1"/>
  <c r="AI89" i="55"/>
  <c r="AL25" i="74" s="1"/>
  <c r="AM89" i="55"/>
  <c r="AP25" i="74" s="1"/>
  <c r="Y89" i="55"/>
  <c r="AB25" i="74" s="1"/>
  <c r="AB89" i="55"/>
  <c r="AE25" i="74" s="1"/>
  <c r="G21" i="74"/>
  <c r="AC89" i="55"/>
  <c r="AF25" i="74" s="1"/>
  <c r="H21" i="74"/>
  <c r="AL89" i="55"/>
  <c r="AO25" i="74" s="1"/>
  <c r="BA89" i="55"/>
  <c r="BD25" i="74" s="1"/>
  <c r="AK89" i="55"/>
  <c r="AN25" i="74" s="1"/>
  <c r="AG89" i="55"/>
  <c r="AJ25" i="74" s="1"/>
  <c r="AQ89" i="55"/>
  <c r="AT25" i="74" s="1"/>
  <c r="AP89" i="55"/>
  <c r="AS25" i="74" s="1"/>
  <c r="G364" i="45"/>
  <c r="AT89" i="55"/>
  <c r="AW25" i="74" s="1"/>
  <c r="AS89" i="55"/>
  <c r="AV25" i="74" s="1"/>
  <c r="AO89" i="55"/>
  <c r="AR25" i="74" s="1"/>
  <c r="AF89" i="55"/>
  <c r="AI25" i="74" s="1"/>
  <c r="AV89" i="55"/>
  <c r="AY25" i="74" s="1"/>
  <c r="AY89" i="55"/>
  <c r="BB25" i="74" s="1"/>
  <c r="AX89" i="55"/>
  <c r="BA25" i="74" s="1"/>
  <c r="AH89" i="55"/>
  <c r="AK25" i="74" s="1"/>
  <c r="Z89" i="55"/>
  <c r="AC25" i="74" s="1"/>
  <c r="AJ89" i="55"/>
  <c r="AM25" i="74" s="1"/>
  <c r="X89" i="55"/>
  <c r="AA25" i="74" s="1"/>
  <c r="V89" i="55"/>
  <c r="Y25" i="74" s="1"/>
  <c r="AE89" i="55"/>
  <c r="AH25" i="74" s="1"/>
  <c r="AA89" i="55"/>
  <c r="AD25" i="74" s="1"/>
  <c r="AW89" i="55"/>
  <c r="AZ25" i="74" s="1"/>
  <c r="Y21" i="74"/>
  <c r="Y282" i="74" s="1"/>
  <c r="AD287" i="74" s="1"/>
  <c r="AD292" i="74" s="1"/>
  <c r="AN89" i="55"/>
  <c r="AQ25" i="74" s="1"/>
  <c r="X90" i="55"/>
  <c r="AA26" i="74" s="1"/>
  <c r="Z90" i="55"/>
  <c r="AC26" i="74" s="1"/>
  <c r="AH90" i="55"/>
  <c r="AK26" i="74" s="1"/>
  <c r="AM90" i="55"/>
  <c r="AP26" i="74" s="1"/>
  <c r="AO90" i="55"/>
  <c r="AR26" i="74" s="1"/>
  <c r="AA90" i="55"/>
  <c r="AD26" i="74" s="1"/>
  <c r="AZ90" i="55"/>
  <c r="BC26" i="74" s="1"/>
  <c r="AC90" i="55"/>
  <c r="AF26" i="74" s="1"/>
  <c r="R90" i="55"/>
  <c r="U26" i="74" s="1"/>
  <c r="AB90" i="55"/>
  <c r="AE26" i="74" s="1"/>
  <c r="Y90" i="55"/>
  <c r="AB26" i="74" s="1"/>
  <c r="AJ90" i="55"/>
  <c r="AM26" i="74" s="1"/>
  <c r="V90" i="55"/>
  <c r="Y26" i="74" s="1"/>
  <c r="AL90" i="55"/>
  <c r="AO26" i="74" s="1"/>
  <c r="AI90" i="55"/>
  <c r="AL26" i="74" s="1"/>
  <c r="AR90" i="55"/>
  <c r="AU26" i="74" s="1"/>
  <c r="W90" i="55"/>
  <c r="Z26" i="74" s="1"/>
  <c r="AE90" i="55"/>
  <c r="AH26" i="74" s="1"/>
  <c r="AU90" i="55"/>
  <c r="AX26" i="74" s="1"/>
  <c r="U90" i="55"/>
  <c r="X26" i="74" s="1"/>
  <c r="AS90" i="55"/>
  <c r="AV26" i="74" s="1"/>
  <c r="G24" i="74"/>
  <c r="AN90" i="55"/>
  <c r="AQ26" i="74" s="1"/>
  <c r="AV90" i="55"/>
  <c r="AY26" i="74" s="1"/>
  <c r="AG90" i="55"/>
  <c r="AJ26" i="74" s="1"/>
  <c r="AF90" i="55"/>
  <c r="AI26" i="74" s="1"/>
  <c r="AP90" i="55"/>
  <c r="AS26" i="74" s="1"/>
  <c r="AX90" i="55"/>
  <c r="BA26" i="74" s="1"/>
  <c r="AY90" i="55"/>
  <c r="BB26" i="74" s="1"/>
  <c r="AW90" i="55"/>
  <c r="AZ26" i="74" s="1"/>
  <c r="AK90" i="55"/>
  <c r="AN26" i="74" s="1"/>
  <c r="AT90" i="55"/>
  <c r="AW26" i="74" s="1"/>
  <c r="BA90" i="55"/>
  <c r="BD26" i="74" s="1"/>
  <c r="AQ90" i="55"/>
  <c r="AT26" i="74" s="1"/>
  <c r="BB90" i="55"/>
  <c r="BE26" i="74" s="1"/>
  <c r="AD90" i="55"/>
  <c r="AG26" i="74" s="1"/>
  <c r="S90" i="55"/>
  <c r="V26" i="74" s="1"/>
  <c r="T90" i="55"/>
  <c r="W26" i="74" s="1"/>
  <c r="J29" i="55"/>
  <c r="M34" i="74" s="1"/>
  <c r="M178" i="74" s="1"/>
  <c r="P13" i="56"/>
  <c r="P12" i="56" s="1"/>
  <c r="J104" i="74"/>
  <c r="J200" i="74" s="1"/>
  <c r="J195" i="74" s="1"/>
  <c r="J271" i="74" s="1"/>
  <c r="J285" i="74" s="1"/>
  <c r="G9" i="94"/>
  <c r="AZ156" i="74"/>
  <c r="AZ251" i="74" s="1"/>
  <c r="AZ242" i="74" s="1"/>
  <c r="G484" i="45"/>
  <c r="P14" i="76" s="1"/>
  <c r="O31" i="74"/>
  <c r="O176" i="74" s="1"/>
  <c r="R239" i="45"/>
  <c r="K239" i="45"/>
  <c r="L239" i="45"/>
  <c r="S239" i="45"/>
  <c r="O239" i="45"/>
  <c r="N239" i="45"/>
  <c r="Q239" i="45"/>
  <c r="G240" i="45"/>
  <c r="AJ14" i="76"/>
  <c r="AM141" i="74" s="1"/>
  <c r="AM210" i="74" s="1"/>
  <c r="AM205" i="74" s="1"/>
  <c r="G70" i="74"/>
  <c r="H70" i="74"/>
  <c r="K26" i="55"/>
  <c r="J13" i="56"/>
  <c r="J26" i="55"/>
  <c r="I13" i="56"/>
  <c r="I12" i="56" s="1"/>
  <c r="J17" i="56"/>
  <c r="H13" i="56"/>
  <c r="I26" i="55"/>
  <c r="D14" i="56"/>
  <c r="J52" i="74"/>
  <c r="G67" i="55"/>
  <c r="G51" i="55"/>
  <c r="J56" i="74" s="1"/>
  <c r="G50" i="55"/>
  <c r="H51" i="55"/>
  <c r="K56" i="74" s="1"/>
  <c r="G66" i="55" l="1"/>
  <c r="J99" i="74"/>
  <c r="E26" i="55"/>
  <c r="D26" i="55"/>
  <c r="E29" i="76"/>
  <c r="D29" i="76"/>
  <c r="AP33" i="82"/>
  <c r="AQ33" i="82"/>
  <c r="AR33" i="82"/>
  <c r="AS33" i="82"/>
  <c r="AT33" i="82"/>
  <c r="AU33" i="82"/>
  <c r="AV33" i="82"/>
  <c r="L29" i="94"/>
  <c r="AM29" i="94"/>
  <c r="AN29" i="94"/>
  <c r="N104" i="74"/>
  <c r="N200" i="74" s="1"/>
  <c r="N195" i="74" s="1"/>
  <c r="N271" i="74" s="1"/>
  <c r="N285" i="74" s="1"/>
  <c r="N290" i="74" s="1"/>
  <c r="Q33" i="82"/>
  <c r="R33" i="82"/>
  <c r="S33" i="82"/>
  <c r="T33" i="82"/>
  <c r="U33" i="82"/>
  <c r="AK33" i="82"/>
  <c r="AL33" i="82"/>
  <c r="AO83" i="74" s="1"/>
  <c r="AO230" i="74" s="1"/>
  <c r="AO221" i="74" s="1"/>
  <c r="AO270" i="74" s="1"/>
  <c r="AO284" i="74" s="1"/>
  <c r="AM33" i="82"/>
  <c r="AN33" i="82"/>
  <c r="AO33" i="82"/>
  <c r="AR83" i="74" s="1"/>
  <c r="AR230" i="74" s="1"/>
  <c r="AR221" i="74" s="1"/>
  <c r="AR270" i="74" s="1"/>
  <c r="AR284" i="74" s="1"/>
  <c r="M29" i="94"/>
  <c r="N29" i="94"/>
  <c r="Z29" i="94"/>
  <c r="Z20" i="94" s="1"/>
  <c r="AA29" i="94"/>
  <c r="AD119" i="74" s="1"/>
  <c r="AD240" i="74" s="1"/>
  <c r="AD231" i="74" s="1"/>
  <c r="AD271" i="74" s="1"/>
  <c r="AD285" i="74" s="1"/>
  <c r="AB29" i="94"/>
  <c r="AB20" i="94" s="1"/>
  <c r="AC29" i="94"/>
  <c r="AC20" i="94" s="1"/>
  <c r="AD29" i="94"/>
  <c r="AG119" i="74" s="1"/>
  <c r="AG240" i="74" s="1"/>
  <c r="AG231" i="74" s="1"/>
  <c r="AG271" i="74" s="1"/>
  <c r="AG285" i="74" s="1"/>
  <c r="AE29" i="94"/>
  <c r="AF29" i="94"/>
  <c r="AI119" i="74" s="1"/>
  <c r="AI240" i="74" s="1"/>
  <c r="AI231" i="74" s="1"/>
  <c r="AI271" i="74" s="1"/>
  <c r="AI285" i="74" s="1"/>
  <c r="AG29" i="94"/>
  <c r="AG20" i="94" s="1"/>
  <c r="AH29" i="94"/>
  <c r="AH20" i="94" s="1"/>
  <c r="AI29" i="94"/>
  <c r="AL119" i="74" s="1"/>
  <c r="AL240" i="74" s="1"/>
  <c r="AL231" i="74" s="1"/>
  <c r="AL271" i="74" s="1"/>
  <c r="AL285" i="74" s="1"/>
  <c r="AJ29" i="94"/>
  <c r="AM119" i="74" s="1"/>
  <c r="AM240" i="74" s="1"/>
  <c r="AM231" i="74" s="1"/>
  <c r="AM271" i="74" s="1"/>
  <c r="AM285" i="74" s="1"/>
  <c r="AK29" i="94"/>
  <c r="AN119" i="74" s="1"/>
  <c r="AN240" i="74" s="1"/>
  <c r="AN231" i="74" s="1"/>
  <c r="AN271" i="74" s="1"/>
  <c r="AN285" i="74" s="1"/>
  <c r="AL29" i="94"/>
  <c r="O29" i="94"/>
  <c r="O20" i="94" s="1"/>
  <c r="P29" i="94"/>
  <c r="P20" i="94" s="1"/>
  <c r="Q29" i="94"/>
  <c r="T119" i="74" s="1"/>
  <c r="T240" i="74" s="1"/>
  <c r="T231" i="74" s="1"/>
  <c r="T271" i="74" s="1"/>
  <c r="T285" i="74" s="1"/>
  <c r="R29" i="94"/>
  <c r="U119" i="74" s="1"/>
  <c r="U240" i="74" s="1"/>
  <c r="U231" i="74" s="1"/>
  <c r="U271" i="74" s="1"/>
  <c r="U285" i="74" s="1"/>
  <c r="S29" i="94"/>
  <c r="V119" i="74" s="1"/>
  <c r="V240" i="74" s="1"/>
  <c r="V231" i="74" s="1"/>
  <c r="V271" i="74" s="1"/>
  <c r="V285" i="74" s="1"/>
  <c r="T29" i="94"/>
  <c r="W119" i="74" s="1"/>
  <c r="W240" i="74" s="1"/>
  <c r="W231" i="74" s="1"/>
  <c r="W271" i="74" s="1"/>
  <c r="W285" i="74" s="1"/>
  <c r="U29" i="94"/>
  <c r="U20" i="94" s="1"/>
  <c r="V29" i="94"/>
  <c r="V20" i="94" s="1"/>
  <c r="W29" i="94"/>
  <c r="Z119" i="74" s="1"/>
  <c r="Z240" i="74" s="1"/>
  <c r="Z231" i="74" s="1"/>
  <c r="Z271" i="74" s="1"/>
  <c r="Z285" i="74" s="1"/>
  <c r="X29" i="94"/>
  <c r="AA119" i="74" s="1"/>
  <c r="AA240" i="74" s="1"/>
  <c r="AA231" i="74" s="1"/>
  <c r="AA271" i="74" s="1"/>
  <c r="AA285" i="74" s="1"/>
  <c r="AB33" i="82"/>
  <c r="Z33" i="82"/>
  <c r="AC83" i="74" s="1"/>
  <c r="AC230" i="74" s="1"/>
  <c r="AC221" i="74" s="1"/>
  <c r="AC270" i="74" s="1"/>
  <c r="AC284" i="74" s="1"/>
  <c r="AE33" i="82"/>
  <c r="AF33" i="82"/>
  <c r="X33" i="82"/>
  <c r="AJ33" i="82"/>
  <c r="V33" i="82"/>
  <c r="AD33" i="82"/>
  <c r="AH33" i="82"/>
  <c r="AH23" i="82" s="1"/>
  <c r="AK74" i="74" s="1"/>
  <c r="AG33" i="82"/>
  <c r="AC33" i="82"/>
  <c r="AA33" i="82"/>
  <c r="W33" i="82"/>
  <c r="Z83" i="74" s="1"/>
  <c r="Z230" i="74" s="1"/>
  <c r="Z221" i="74" s="1"/>
  <c r="Z270" i="74" s="1"/>
  <c r="Z284" i="74" s="1"/>
  <c r="Y33" i="82"/>
  <c r="AB83" i="74" s="1"/>
  <c r="AB230" i="74" s="1"/>
  <c r="AB221" i="74" s="1"/>
  <c r="AB270" i="74" s="1"/>
  <c r="AB284" i="74" s="1"/>
  <c r="AI33" i="82"/>
  <c r="AI23" i="82" s="1"/>
  <c r="AI42" i="82" s="1"/>
  <c r="AI43" i="82" s="1"/>
  <c r="AL92" i="74" s="1"/>
  <c r="Y29" i="94"/>
  <c r="AB119" i="74" s="1"/>
  <c r="AB240" i="74" s="1"/>
  <c r="AB231" i="74" s="1"/>
  <c r="AB271" i="74" s="1"/>
  <c r="AB285" i="74" s="1"/>
  <c r="L14" i="94"/>
  <c r="N14" i="94"/>
  <c r="BC287" i="74"/>
  <c r="BC292" i="74" s="1"/>
  <c r="AU287" i="74"/>
  <c r="AU292" i="74" s="1"/>
  <c r="BA287" i="74"/>
  <c r="BA292" i="74" s="1"/>
  <c r="AG287" i="74"/>
  <c r="AG292" i="74" s="1"/>
  <c r="AY287" i="74"/>
  <c r="AY292" i="74" s="1"/>
  <c r="AW287" i="74"/>
  <c r="AW292" i="74" s="1"/>
  <c r="AF287" i="74"/>
  <c r="AF292" i="74" s="1"/>
  <c r="AQ287" i="74"/>
  <c r="AQ292" i="74" s="1"/>
  <c r="BD287" i="74"/>
  <c r="BD292" i="74" s="1"/>
  <c r="AR287" i="74"/>
  <c r="AR292" i="74" s="1"/>
  <c r="BB287" i="74"/>
  <c r="BB292" i="74" s="1"/>
  <c r="Z287" i="74"/>
  <c r="Z292" i="74" s="1"/>
  <c r="AO287" i="74"/>
  <c r="AO292" i="74" s="1"/>
  <c r="AM287" i="74"/>
  <c r="AM292" i="74" s="1"/>
  <c r="AA287" i="74"/>
  <c r="AA292" i="74" s="1"/>
  <c r="AP287" i="74"/>
  <c r="AP292" i="74" s="1"/>
  <c r="AX287" i="74"/>
  <c r="AX292" i="74" s="1"/>
  <c r="AJ287" i="74"/>
  <c r="AJ292" i="74" s="1"/>
  <c r="AC287" i="74"/>
  <c r="AC292" i="74" s="1"/>
  <c r="J290" i="74"/>
  <c r="K290" i="74"/>
  <c r="L290" i="74"/>
  <c r="M290" i="74"/>
  <c r="AT287" i="74"/>
  <c r="AT292" i="74" s="1"/>
  <c r="AL287" i="74"/>
  <c r="AL292" i="74" s="1"/>
  <c r="AE287" i="74"/>
  <c r="AE292" i="74" s="1"/>
  <c r="BE287" i="74"/>
  <c r="BE292" i="74" s="1"/>
  <c r="AV287" i="74"/>
  <c r="AV292" i="74" s="1"/>
  <c r="AN287" i="74"/>
  <c r="AN292" i="74" s="1"/>
  <c r="AI287" i="74"/>
  <c r="AI292" i="74" s="1"/>
  <c r="AB287" i="74"/>
  <c r="AB292" i="74" s="1"/>
  <c r="Y287" i="74"/>
  <c r="Y292" i="74" s="1"/>
  <c r="AZ287" i="74"/>
  <c r="AZ292" i="74" s="1"/>
  <c r="AS287" i="74"/>
  <c r="AS292" i="74" s="1"/>
  <c r="AK287" i="74"/>
  <c r="AK292" i="74" s="1"/>
  <c r="AH287" i="74"/>
  <c r="AH292" i="74" s="1"/>
  <c r="AH119" i="74"/>
  <c r="AH240" i="74" s="1"/>
  <c r="AH231" i="74" s="1"/>
  <c r="AH271" i="74" s="1"/>
  <c r="AH285" i="74" s="1"/>
  <c r="AE20" i="94"/>
  <c r="AI20" i="94"/>
  <c r="AZ272" i="74"/>
  <c r="AZ286" i="74" s="1"/>
  <c r="K37" i="94"/>
  <c r="G20" i="76"/>
  <c r="J156" i="74"/>
  <c r="J251" i="74" s="1"/>
  <c r="J242" i="74" s="1"/>
  <c r="X14" i="76"/>
  <c r="AA141" i="74" s="1"/>
  <c r="AA210" i="74" s="1"/>
  <c r="AA205" i="74" s="1"/>
  <c r="AA174" i="74" s="1"/>
  <c r="G14" i="76"/>
  <c r="G37" i="94"/>
  <c r="S14" i="76"/>
  <c r="V141" i="74" s="1"/>
  <c r="V210" i="74" s="1"/>
  <c r="V205" i="74" s="1"/>
  <c r="G194" i="74"/>
  <c r="H194" i="74"/>
  <c r="AV20" i="76"/>
  <c r="AV37" i="76" s="1"/>
  <c r="AY164" i="74" s="1"/>
  <c r="AW20" i="76"/>
  <c r="AZ147" i="74" s="1"/>
  <c r="G52" i="55"/>
  <c r="J57" i="74" s="1"/>
  <c r="H52" i="55"/>
  <c r="K57" i="74" s="1"/>
  <c r="N31" i="74"/>
  <c r="N176" i="74" s="1"/>
  <c r="M31" i="74"/>
  <c r="M176" i="74" s="1"/>
  <c r="G239" i="45"/>
  <c r="AM174" i="74"/>
  <c r="AJ9" i="76"/>
  <c r="AM136" i="74" s="1"/>
  <c r="S141" i="74"/>
  <c r="S210" i="74" s="1"/>
  <c r="S205" i="74" s="1"/>
  <c r="P9" i="76"/>
  <c r="S136" i="74" s="1"/>
  <c r="L75" i="45"/>
  <c r="L31" i="74"/>
  <c r="L176" i="74" s="1"/>
  <c r="D13" i="56"/>
  <c r="H12" i="56"/>
  <c r="K29" i="55"/>
  <c r="K25" i="55" s="1"/>
  <c r="J12" i="56"/>
  <c r="D17" i="56"/>
  <c r="J55" i="74"/>
  <c r="J147" i="74" l="1"/>
  <c r="E14" i="94"/>
  <c r="H104" i="74" s="1"/>
  <c r="H200" i="74" s="1"/>
  <c r="H195" i="74" s="1"/>
  <c r="E29" i="55"/>
  <c r="D29" i="55"/>
  <c r="D33" i="82"/>
  <c r="G83" i="74" s="1"/>
  <c r="G230" i="74" s="1"/>
  <c r="E33" i="82"/>
  <c r="H83" i="74" s="1"/>
  <c r="H230" i="74" s="1"/>
  <c r="D14" i="94"/>
  <c r="G104" i="74" s="1"/>
  <c r="G200" i="74" s="1"/>
  <c r="G195" i="74" s="1"/>
  <c r="L20" i="94"/>
  <c r="E29" i="94"/>
  <c r="H119" i="74" s="1"/>
  <c r="H240" i="74" s="1"/>
  <c r="H231" i="74" s="1"/>
  <c r="D29" i="94"/>
  <c r="G119" i="74" s="1"/>
  <c r="G240" i="74" s="1"/>
  <c r="G231" i="74" s="1"/>
  <c r="D14" i="76"/>
  <c r="E14" i="76"/>
  <c r="AA20" i="94"/>
  <c r="AD110" i="74" s="1"/>
  <c r="AF20" i="94"/>
  <c r="AF37" i="94" s="1"/>
  <c r="S119" i="74"/>
  <c r="S240" i="74" s="1"/>
  <c r="S231" i="74" s="1"/>
  <c r="S271" i="74" s="1"/>
  <c r="S285" i="74" s="1"/>
  <c r="AJ119" i="74"/>
  <c r="AJ240" i="74" s="1"/>
  <c r="AJ231" i="74" s="1"/>
  <c r="AJ271" i="74" s="1"/>
  <c r="AJ285" i="74" s="1"/>
  <c r="AD20" i="94"/>
  <c r="AD37" i="94" s="1"/>
  <c r="AC119" i="74"/>
  <c r="AC240" i="74" s="1"/>
  <c r="AC231" i="74" s="1"/>
  <c r="AC271" i="74" s="1"/>
  <c r="AC285" i="74" s="1"/>
  <c r="O119" i="74"/>
  <c r="O240" i="74" s="1"/>
  <c r="O231" i="74" s="1"/>
  <c r="AN20" i="94"/>
  <c r="AQ119" i="74"/>
  <c r="AQ240" i="74" s="1"/>
  <c r="AQ231" i="74" s="1"/>
  <c r="AQ271" i="74" s="1"/>
  <c r="AQ285" i="74" s="1"/>
  <c r="AP119" i="74"/>
  <c r="AP240" i="74" s="1"/>
  <c r="AP231" i="74" s="1"/>
  <c r="AP271" i="74" s="1"/>
  <c r="AP285" i="74" s="1"/>
  <c r="AM20" i="94"/>
  <c r="AK119" i="74"/>
  <c r="AK240" i="74" s="1"/>
  <c r="AK231" i="74" s="1"/>
  <c r="AK271" i="74" s="1"/>
  <c r="AK285" i="74" s="1"/>
  <c r="AE119" i="74"/>
  <c r="AE240" i="74" s="1"/>
  <c r="AE231" i="74" s="1"/>
  <c r="AE271" i="74" s="1"/>
  <c r="AE285" i="74" s="1"/>
  <c r="AK20" i="94"/>
  <c r="AN110" i="74" s="1"/>
  <c r="S20" i="94"/>
  <c r="S37" i="94" s="1"/>
  <c r="X20" i="94"/>
  <c r="X37" i="94" s="1"/>
  <c r="Q20" i="94"/>
  <c r="Q37" i="94" s="1"/>
  <c r="R119" i="74"/>
  <c r="R240" i="74" s="1"/>
  <c r="R231" i="74" s="1"/>
  <c r="R271" i="74" s="1"/>
  <c r="R285" i="74" s="1"/>
  <c r="X119" i="74"/>
  <c r="X240" i="74" s="1"/>
  <c r="X231" i="74" s="1"/>
  <c r="X271" i="74" s="1"/>
  <c r="X285" i="74" s="1"/>
  <c r="W20" i="94"/>
  <c r="W37" i="94" s="1"/>
  <c r="T20" i="94"/>
  <c r="W110" i="74" s="1"/>
  <c r="Y20" i="94"/>
  <c r="Y37" i="94" s="1"/>
  <c r="Y119" i="74"/>
  <c r="Y240" i="74" s="1"/>
  <c r="Y231" i="74" s="1"/>
  <c r="Y271" i="74" s="1"/>
  <c r="Y285" i="74" s="1"/>
  <c r="Q104" i="74"/>
  <c r="Q200" i="74" s="1"/>
  <c r="Q195" i="74" s="1"/>
  <c r="Q174" i="74" s="1"/>
  <c r="N9" i="94"/>
  <c r="Q99" i="74" s="1"/>
  <c r="L9" i="94"/>
  <c r="O104" i="74"/>
  <c r="O200" i="74" s="1"/>
  <c r="O195" i="74" s="1"/>
  <c r="R20" i="94"/>
  <c r="U110" i="74" s="1"/>
  <c r="AF119" i="74"/>
  <c r="AF240" i="74" s="1"/>
  <c r="AF231" i="74" s="1"/>
  <c r="AF271" i="74" s="1"/>
  <c r="AF285" i="74" s="1"/>
  <c r="Q119" i="74"/>
  <c r="Q240" i="74" s="1"/>
  <c r="Q231" i="74" s="1"/>
  <c r="N20" i="94"/>
  <c r="AO119" i="74"/>
  <c r="AO240" i="74" s="1"/>
  <c r="AO231" i="74" s="1"/>
  <c r="AO271" i="74" s="1"/>
  <c r="AO285" i="74" s="1"/>
  <c r="AL20" i="94"/>
  <c r="P119" i="74"/>
  <c r="P240" i="74" s="1"/>
  <c r="P231" i="74" s="1"/>
  <c r="P271" i="74" s="1"/>
  <c r="P285" i="74" s="1"/>
  <c r="M20" i="94"/>
  <c r="AJ20" i="94"/>
  <c r="AM110" i="74" s="1"/>
  <c r="AF110" i="74"/>
  <c r="AC37" i="94"/>
  <c r="Z37" i="94"/>
  <c r="AC110" i="74"/>
  <c r="X110" i="74"/>
  <c r="U37" i="94"/>
  <c r="V37" i="94"/>
  <c r="Y110" i="74"/>
  <c r="S110" i="74"/>
  <c r="P37" i="94"/>
  <c r="R110" i="74"/>
  <c r="O37" i="94"/>
  <c r="AH37" i="94"/>
  <c r="AK110" i="74"/>
  <c r="AH110" i="74"/>
  <c r="AE37" i="94"/>
  <c r="AI37" i="94"/>
  <c r="AL110" i="74"/>
  <c r="AJ110" i="74"/>
  <c r="AG37" i="94"/>
  <c r="AE110" i="74"/>
  <c r="AB37" i="94"/>
  <c r="AT23" i="82"/>
  <c r="AW83" i="74"/>
  <c r="AW230" i="74" s="1"/>
  <c r="AW221" i="74" s="1"/>
  <c r="AW270" i="74" s="1"/>
  <c r="AW284" i="74" s="1"/>
  <c r="AT83" i="74"/>
  <c r="AT230" i="74" s="1"/>
  <c r="AT221" i="74" s="1"/>
  <c r="AT270" i="74" s="1"/>
  <c r="AT284" i="74" s="1"/>
  <c r="AQ23" i="82"/>
  <c r="AX83" i="74"/>
  <c r="AX230" i="74" s="1"/>
  <c r="AX221" i="74" s="1"/>
  <c r="AX270" i="74" s="1"/>
  <c r="AX284" i="74" s="1"/>
  <c r="AU23" i="82"/>
  <c r="AU83" i="74"/>
  <c r="AU230" i="74" s="1"/>
  <c r="AU221" i="74" s="1"/>
  <c r="AU270" i="74" s="1"/>
  <c r="AU284" i="74" s="1"/>
  <c r="AR23" i="82"/>
  <c r="AV83" i="74"/>
  <c r="AV230" i="74" s="1"/>
  <c r="AV221" i="74" s="1"/>
  <c r="AV270" i="74" s="1"/>
  <c r="AV284" i="74" s="1"/>
  <c r="AS23" i="82"/>
  <c r="AV23" i="82"/>
  <c r="AY83" i="74"/>
  <c r="AY230" i="74" s="1"/>
  <c r="AY221" i="74" s="1"/>
  <c r="AY270" i="74" s="1"/>
  <c r="AY284" i="74" s="1"/>
  <c r="AZ83" i="74"/>
  <c r="AZ230" i="74" s="1"/>
  <c r="AZ221" i="74" s="1"/>
  <c r="AW23" i="82"/>
  <c r="K38" i="94"/>
  <c r="N128" i="74" s="1"/>
  <c r="N127" i="74"/>
  <c r="X9" i="76"/>
  <c r="AA136" i="74" s="1"/>
  <c r="AH42" i="82"/>
  <c r="AH43" i="82" s="1"/>
  <c r="AK92" i="74" s="1"/>
  <c r="J83" i="74"/>
  <c r="J230" i="74" s="1"/>
  <c r="J221" i="74" s="1"/>
  <c r="J215" i="74" s="1"/>
  <c r="G23" i="82"/>
  <c r="AK83" i="74"/>
  <c r="AK230" i="74" s="1"/>
  <c r="AK221" i="74" s="1"/>
  <c r="AK270" i="74" s="1"/>
  <c r="AK284" i="74" s="1"/>
  <c r="U18" i="82"/>
  <c r="X69" i="74" s="1"/>
  <c r="X191" i="74" s="1"/>
  <c r="X182" i="74" s="1"/>
  <c r="X174" i="74" s="1"/>
  <c r="G18" i="82"/>
  <c r="G38" i="94"/>
  <c r="J40" i="94"/>
  <c r="M130" i="74" s="1"/>
  <c r="K40" i="94"/>
  <c r="N130" i="74" s="1"/>
  <c r="H40" i="94"/>
  <c r="K130" i="74" s="1"/>
  <c r="G40" i="94"/>
  <c r="J130" i="74" s="1"/>
  <c r="J127" i="74"/>
  <c r="I40" i="94"/>
  <c r="L130" i="74" s="1"/>
  <c r="S9" i="76"/>
  <c r="V136" i="74" s="1"/>
  <c r="AY147" i="74"/>
  <c r="AV38" i="76"/>
  <c r="AY165" i="74" s="1"/>
  <c r="AW37" i="76"/>
  <c r="AW38" i="76" s="1"/>
  <c r="AZ165" i="74" s="1"/>
  <c r="AL23" i="82"/>
  <c r="AL42" i="82" s="1"/>
  <c r="AL43" i="82" s="1"/>
  <c r="AO92" i="74" s="1"/>
  <c r="Z23" i="82"/>
  <c r="Z42" i="82" s="1"/>
  <c r="Z43" i="82" s="1"/>
  <c r="AC92" i="74" s="1"/>
  <c r="S18" i="82"/>
  <c r="Q18" i="82"/>
  <c r="W23" i="82"/>
  <c r="Z74" i="74" s="1"/>
  <c r="M18" i="82"/>
  <c r="M9" i="82" s="1"/>
  <c r="T18" i="82"/>
  <c r="AO23" i="82"/>
  <c r="AR74" i="74" s="1"/>
  <c r="S174" i="74"/>
  <c r="AL83" i="74"/>
  <c r="AL230" i="74" s="1"/>
  <c r="AL221" i="74" s="1"/>
  <c r="AL270" i="74" s="1"/>
  <c r="AL284" i="74" s="1"/>
  <c r="AM83" i="74"/>
  <c r="AM230" i="74" s="1"/>
  <c r="AM221" i="74" s="1"/>
  <c r="AM270" i="74" s="1"/>
  <c r="AM284" i="74" s="1"/>
  <c r="AJ23" i="82"/>
  <c r="AL74" i="74"/>
  <c r="AL91" i="74"/>
  <c r="AS83" i="74"/>
  <c r="AS230" i="74" s="1"/>
  <c r="AS221" i="74" s="1"/>
  <c r="AS270" i="74" s="1"/>
  <c r="AS284" i="74" s="1"/>
  <c r="AP23" i="82"/>
  <c r="T83" i="74"/>
  <c r="T230" i="74" s="1"/>
  <c r="T221" i="74" s="1"/>
  <c r="Q23" i="82"/>
  <c r="T74" i="74" s="1"/>
  <c r="AQ83" i="74"/>
  <c r="AQ230" i="74" s="1"/>
  <c r="AQ221" i="74" s="1"/>
  <c r="AQ270" i="74" s="1"/>
  <c r="AQ284" i="74" s="1"/>
  <c r="AN23" i="82"/>
  <c r="AP83" i="74"/>
  <c r="AP230" i="74" s="1"/>
  <c r="AP221" i="74" s="1"/>
  <c r="AP270" i="74" s="1"/>
  <c r="AP284" i="74" s="1"/>
  <c r="AM23" i="82"/>
  <c r="X83" i="74"/>
  <c r="X230" i="74" s="1"/>
  <c r="X221" i="74" s="1"/>
  <c r="U23" i="82"/>
  <c r="X74" i="74" s="1"/>
  <c r="X23" i="82"/>
  <c r="AA83" i="74"/>
  <c r="AA230" i="74" s="1"/>
  <c r="AA221" i="74" s="1"/>
  <c r="AA270" i="74" s="1"/>
  <c r="AA284" i="74" s="1"/>
  <c r="U83" i="74"/>
  <c r="U230" i="74" s="1"/>
  <c r="U221" i="74" s="1"/>
  <c r="U270" i="74" s="1"/>
  <c r="U284" i="74" s="1"/>
  <c r="R23" i="82"/>
  <c r="AN83" i="74"/>
  <c r="AN230" i="74" s="1"/>
  <c r="AN221" i="74" s="1"/>
  <c r="AN270" i="74" s="1"/>
  <c r="AN284" i="74" s="1"/>
  <c r="AK23" i="82"/>
  <c r="Y83" i="74"/>
  <c r="Y230" i="74" s="1"/>
  <c r="Y221" i="74" s="1"/>
  <c r="Y270" i="74" s="1"/>
  <c r="Y284" i="74" s="1"/>
  <c r="V23" i="82"/>
  <c r="AH83" i="74"/>
  <c r="AH230" i="74" s="1"/>
  <c r="AH221" i="74" s="1"/>
  <c r="AH270" i="74" s="1"/>
  <c r="AH284" i="74" s="1"/>
  <c r="AE23" i="82"/>
  <c r="AC23" i="82"/>
  <c r="AF83" i="74"/>
  <c r="AF230" i="74" s="1"/>
  <c r="AF221" i="74" s="1"/>
  <c r="AF270" i="74" s="1"/>
  <c r="AF284" i="74" s="1"/>
  <c r="V83" i="74"/>
  <c r="V230" i="74" s="1"/>
  <c r="V221" i="74" s="1"/>
  <c r="S23" i="82"/>
  <c r="V74" i="74" s="1"/>
  <c r="AF23" i="82"/>
  <c r="AI83" i="74"/>
  <c r="AI230" i="74" s="1"/>
  <c r="AI221" i="74" s="1"/>
  <c r="AI270" i="74" s="1"/>
  <c r="AI284" i="74" s="1"/>
  <c r="AJ83" i="74"/>
  <c r="AJ230" i="74" s="1"/>
  <c r="AJ221" i="74" s="1"/>
  <c r="AJ270" i="74" s="1"/>
  <c r="AJ284" i="74" s="1"/>
  <c r="AG23" i="82"/>
  <c r="AE83" i="74"/>
  <c r="AE230" i="74" s="1"/>
  <c r="AE221" i="74" s="1"/>
  <c r="AE270" i="74" s="1"/>
  <c r="AE284" i="74" s="1"/>
  <c r="AB23" i="82"/>
  <c r="W83" i="74"/>
  <c r="W230" i="74" s="1"/>
  <c r="W221" i="74" s="1"/>
  <c r="T23" i="82"/>
  <c r="W74" i="74" s="1"/>
  <c r="Y23" i="82"/>
  <c r="AD83" i="74"/>
  <c r="AD230" i="74" s="1"/>
  <c r="AD221" i="74" s="1"/>
  <c r="AD270" i="74" s="1"/>
  <c r="AD284" i="74" s="1"/>
  <c r="AA23" i="82"/>
  <c r="AD23" i="82"/>
  <c r="AG83" i="74"/>
  <c r="AG230" i="74" s="1"/>
  <c r="AG221" i="74" s="1"/>
  <c r="AG270" i="74" s="1"/>
  <c r="AG284" i="74" s="1"/>
  <c r="G34" i="74"/>
  <c r="G178" i="74" s="1"/>
  <c r="N34" i="74"/>
  <c r="N178" i="74" s="1"/>
  <c r="N175" i="74" s="1"/>
  <c r="D12" i="56"/>
  <c r="C96" i="55"/>
  <c r="H31" i="74"/>
  <c r="H176" i="74" s="1"/>
  <c r="G31" i="74"/>
  <c r="G176" i="74" s="1"/>
  <c r="G138" i="74"/>
  <c r="G207" i="74" s="1"/>
  <c r="H138" i="74"/>
  <c r="H207" i="74" s="1"/>
  <c r="AI110" i="74" l="1"/>
  <c r="AG110" i="74"/>
  <c r="E9" i="94"/>
  <c r="D9" i="94"/>
  <c r="G99" i="74" s="1"/>
  <c r="J74" i="74"/>
  <c r="D23" i="82"/>
  <c r="G74" i="74" s="1"/>
  <c r="G221" i="74" s="1"/>
  <c r="E23" i="82"/>
  <c r="H74" i="74" s="1"/>
  <c r="H221" i="74" s="1"/>
  <c r="O110" i="74"/>
  <c r="D20" i="94"/>
  <c r="G110" i="74" s="1"/>
  <c r="E20" i="94"/>
  <c r="H110" i="74" s="1"/>
  <c r="AA37" i="94"/>
  <c r="AA38" i="94" s="1"/>
  <c r="AD128" i="74" s="1"/>
  <c r="D18" i="82"/>
  <c r="G69" i="74" s="1"/>
  <c r="G191" i="74" s="1"/>
  <c r="G182" i="74" s="1"/>
  <c r="E18" i="82"/>
  <c r="H69" i="74" s="1"/>
  <c r="H191" i="74" s="1"/>
  <c r="O271" i="74"/>
  <c r="O285" i="74" s="1"/>
  <c r="O290" i="74" s="1"/>
  <c r="AK37" i="94"/>
  <c r="AK38" i="94" s="1"/>
  <c r="AN128" i="74" s="1"/>
  <c r="AP110" i="74"/>
  <c r="AM37" i="94"/>
  <c r="AQ110" i="74"/>
  <c r="AN37" i="94"/>
  <c r="V110" i="74"/>
  <c r="AA110" i="74"/>
  <c r="R37" i="94"/>
  <c r="U127" i="74" s="1"/>
  <c r="T110" i="74"/>
  <c r="H271" i="74"/>
  <c r="T37" i="94"/>
  <c r="W127" i="74" s="1"/>
  <c r="Z110" i="74"/>
  <c r="AB110" i="74"/>
  <c r="G271" i="74"/>
  <c r="Q271" i="74"/>
  <c r="Q285" i="74" s="1"/>
  <c r="O99" i="74"/>
  <c r="L37" i="94"/>
  <c r="H99" i="74"/>
  <c r="P110" i="74"/>
  <c r="M37" i="94"/>
  <c r="AL37" i="94"/>
  <c r="AO110" i="74"/>
  <c r="Q110" i="74"/>
  <c r="N37" i="94"/>
  <c r="AJ37" i="94"/>
  <c r="AE127" i="74"/>
  <c r="AB38" i="94"/>
  <c r="AE128" i="74" s="1"/>
  <c r="R127" i="74"/>
  <c r="O38" i="94"/>
  <c r="R128" i="74" s="1"/>
  <c r="P38" i="94"/>
  <c r="S128" i="74" s="1"/>
  <c r="S127" i="74"/>
  <c r="AL127" i="74"/>
  <c r="AI38" i="94"/>
  <c r="AL128" i="74" s="1"/>
  <c r="Z127" i="74"/>
  <c r="W38" i="94"/>
  <c r="Z128" i="74" s="1"/>
  <c r="AB127" i="74"/>
  <c r="Y38" i="94"/>
  <c r="AB128" i="74" s="1"/>
  <c r="AE38" i="94"/>
  <c r="AH128" i="74" s="1"/>
  <c r="AH127" i="74"/>
  <c r="X38" i="94"/>
  <c r="AA128" i="74" s="1"/>
  <c r="AA127" i="74"/>
  <c r="V127" i="74"/>
  <c r="S38" i="94"/>
  <c r="V128" i="74" s="1"/>
  <c r="V38" i="94"/>
  <c r="Y128" i="74" s="1"/>
  <c r="Y127" i="74"/>
  <c r="U38" i="94"/>
  <c r="X128" i="74" s="1"/>
  <c r="X127" i="74"/>
  <c r="AH38" i="94"/>
  <c r="AK128" i="74" s="1"/>
  <c r="AK127" i="74"/>
  <c r="AC127" i="74"/>
  <c r="Z38" i="94"/>
  <c r="AC128" i="74" s="1"/>
  <c r="AI127" i="74"/>
  <c r="AF38" i="94"/>
  <c r="AI128" i="74" s="1"/>
  <c r="AG38" i="94"/>
  <c r="AJ128" i="74" s="1"/>
  <c r="AJ127" i="74"/>
  <c r="AC38" i="94"/>
  <c r="AF128" i="74" s="1"/>
  <c r="AF127" i="74"/>
  <c r="AD38" i="94"/>
  <c r="AG128" i="74" s="1"/>
  <c r="AG127" i="74"/>
  <c r="T127" i="74"/>
  <c r="Q38" i="94"/>
  <c r="T128" i="74" s="1"/>
  <c r="AR42" i="82"/>
  <c r="AU74" i="74"/>
  <c r="AZ74" i="74"/>
  <c r="AW42" i="82"/>
  <c r="AX74" i="74"/>
  <c r="AU42" i="82"/>
  <c r="AZ270" i="74"/>
  <c r="AZ215" i="74"/>
  <c r="AZ268" i="74" s="1"/>
  <c r="AZ274" i="74" s="1"/>
  <c r="AZ281" i="74" s="1"/>
  <c r="AT74" i="74"/>
  <c r="AQ42" i="82"/>
  <c r="AV42" i="82"/>
  <c r="AY74" i="74"/>
  <c r="AV74" i="74"/>
  <c r="AS42" i="82"/>
  <c r="AT42" i="82"/>
  <c r="AW74" i="74"/>
  <c r="X270" i="74"/>
  <c r="X284" i="74" s="1"/>
  <c r="AK91" i="74"/>
  <c r="U9" i="82"/>
  <c r="X60" i="74" s="1"/>
  <c r="G41" i="94"/>
  <c r="J131" i="74" s="1"/>
  <c r="J128" i="74"/>
  <c r="H41" i="94"/>
  <c r="K131" i="74" s="1"/>
  <c r="I41" i="94"/>
  <c r="L131" i="74" s="1"/>
  <c r="J41" i="94"/>
  <c r="M131" i="74" s="1"/>
  <c r="K41" i="94"/>
  <c r="N131" i="74" s="1"/>
  <c r="J69" i="74"/>
  <c r="J191" i="74" s="1"/>
  <c r="G9" i="82"/>
  <c r="AZ164" i="74"/>
  <c r="W42" i="82"/>
  <c r="Z91" i="74" s="1"/>
  <c r="AO91" i="74"/>
  <c r="AC74" i="74"/>
  <c r="AC91" i="74"/>
  <c r="AO42" i="82"/>
  <c r="AR91" i="74" s="1"/>
  <c r="AO74" i="74"/>
  <c r="T69" i="74"/>
  <c r="T191" i="74" s="1"/>
  <c r="T182" i="74" s="1"/>
  <c r="T270" i="74" s="1"/>
  <c r="T284" i="74" s="1"/>
  <c r="Q9" i="82"/>
  <c r="T60" i="74" s="1"/>
  <c r="S9" i="82"/>
  <c r="V60" i="74" s="1"/>
  <c r="V69" i="74"/>
  <c r="V191" i="74" s="1"/>
  <c r="V182" i="74" s="1"/>
  <c r="V174" i="74" s="1"/>
  <c r="P69" i="74"/>
  <c r="P191" i="74" s="1"/>
  <c r="P182" i="74" s="1"/>
  <c r="P60" i="74"/>
  <c r="M42" i="82"/>
  <c r="W69" i="74"/>
  <c r="W191" i="74" s="1"/>
  <c r="W182" i="74" s="1"/>
  <c r="W174" i="74" s="1"/>
  <c r="T9" i="82"/>
  <c r="T42" i="82" s="1"/>
  <c r="W91" i="74" s="1"/>
  <c r="AM74" i="74"/>
  <c r="AJ42" i="82"/>
  <c r="AM42" i="82"/>
  <c r="AP74" i="74"/>
  <c r="AN42" i="82"/>
  <c r="AQ74" i="74"/>
  <c r="AP42" i="82"/>
  <c r="AS74" i="74"/>
  <c r="AE74" i="74"/>
  <c r="AB42" i="82"/>
  <c r="Y74" i="74"/>
  <c r="V42" i="82"/>
  <c r="AC42" i="82"/>
  <c r="AF74" i="74"/>
  <c r="AJ74" i="74"/>
  <c r="AG42" i="82"/>
  <c r="AK42" i="82"/>
  <c r="AN74" i="74"/>
  <c r="U74" i="74"/>
  <c r="R42" i="82"/>
  <c r="AB74" i="74"/>
  <c r="Y42" i="82"/>
  <c r="AA42" i="82"/>
  <c r="AD74" i="74"/>
  <c r="AI74" i="74"/>
  <c r="AF42" i="82"/>
  <c r="AE42" i="82"/>
  <c r="AH74" i="74"/>
  <c r="AD42" i="82"/>
  <c r="AG74" i="74"/>
  <c r="AA74" i="74"/>
  <c r="X42" i="82"/>
  <c r="G75" i="45"/>
  <c r="Q27" i="55" s="1"/>
  <c r="K57" i="55"/>
  <c r="K55" i="55" s="1"/>
  <c r="N30" i="74"/>
  <c r="H34" i="74"/>
  <c r="H178" i="74" s="1"/>
  <c r="C98" i="55"/>
  <c r="C105" i="55" s="1"/>
  <c r="C107" i="55" s="1"/>
  <c r="P290" i="74" l="1"/>
  <c r="E9" i="82"/>
  <c r="D9" i="82"/>
  <c r="E37" i="94"/>
  <c r="H127" i="74" s="1"/>
  <c r="D37" i="94"/>
  <c r="G127" i="74" s="1"/>
  <c r="AD127" i="74"/>
  <c r="AX290" i="74"/>
  <c r="AN127" i="74"/>
  <c r="AQ127" i="74"/>
  <c r="AN38" i="94"/>
  <c r="AQ128" i="74" s="1"/>
  <c r="AP127" i="74"/>
  <c r="AM38" i="94"/>
  <c r="AP128" i="74" s="1"/>
  <c r="R38" i="94"/>
  <c r="U128" i="74" s="1"/>
  <c r="T38" i="94"/>
  <c r="W128" i="74" s="1"/>
  <c r="AP290" i="74"/>
  <c r="AQ290" i="74"/>
  <c r="AL290" i="74"/>
  <c r="AC290" i="74"/>
  <c r="AK290" i="74"/>
  <c r="V290" i="74"/>
  <c r="R290" i="74"/>
  <c r="AH290" i="74"/>
  <c r="AO290" i="74"/>
  <c r="Q290" i="74"/>
  <c r="AT290" i="74"/>
  <c r="AS290" i="74"/>
  <c r="AR290" i="74"/>
  <c r="BE290" i="74"/>
  <c r="AE290" i="74"/>
  <c r="AV290" i="74"/>
  <c r="BD290" i="74"/>
  <c r="AJ290" i="74"/>
  <c r="X290" i="74"/>
  <c r="AI290" i="74"/>
  <c r="AD290" i="74"/>
  <c r="S290" i="74"/>
  <c r="AN290" i="74"/>
  <c r="AB290" i="74"/>
  <c r="AA290" i="74"/>
  <c r="AG290" i="74"/>
  <c r="BC290" i="74"/>
  <c r="AM290" i="74"/>
  <c r="Y290" i="74"/>
  <c r="BA290" i="74"/>
  <c r="W290" i="74"/>
  <c r="AW290" i="74"/>
  <c r="BB290" i="74"/>
  <c r="U290" i="74"/>
  <c r="Z290" i="74"/>
  <c r="AY290" i="74"/>
  <c r="T290" i="74"/>
  <c r="AF290" i="74"/>
  <c r="AU290" i="74"/>
  <c r="AZ290" i="74"/>
  <c r="Y40" i="94"/>
  <c r="AB130" i="74" s="1"/>
  <c r="AH40" i="94"/>
  <c r="AK130" i="74" s="1"/>
  <c r="L38" i="94"/>
  <c r="O127" i="74"/>
  <c r="L40" i="94"/>
  <c r="O130" i="74" s="1"/>
  <c r="AP40" i="94"/>
  <c r="AS130" i="74" s="1"/>
  <c r="AM127" i="74"/>
  <c r="AJ38" i="94"/>
  <c r="AM128" i="74" s="1"/>
  <c r="O40" i="94"/>
  <c r="R130" i="74" s="1"/>
  <c r="AZ284" i="74"/>
  <c r="BA40" i="94"/>
  <c r="BD130" i="74" s="1"/>
  <c r="W40" i="94"/>
  <c r="Z130" i="74" s="1"/>
  <c r="AR40" i="94"/>
  <c r="AU130" i="74" s="1"/>
  <c r="AL40" i="94"/>
  <c r="AO130" i="74" s="1"/>
  <c r="R40" i="94"/>
  <c r="U130" i="74" s="1"/>
  <c r="U40" i="94"/>
  <c r="X130" i="74" s="1"/>
  <c r="AY40" i="94"/>
  <c r="BB130" i="74" s="1"/>
  <c r="AA40" i="94"/>
  <c r="AD130" i="74" s="1"/>
  <c r="N38" i="94"/>
  <c r="Q128" i="74" s="1"/>
  <c r="Q127" i="74"/>
  <c r="AI40" i="94"/>
  <c r="AL130" i="74" s="1"/>
  <c r="X40" i="94"/>
  <c r="AA130" i="74" s="1"/>
  <c r="T40" i="94"/>
  <c r="W130" i="74" s="1"/>
  <c r="AF40" i="94"/>
  <c r="AI130" i="74" s="1"/>
  <c r="AM40" i="94"/>
  <c r="AP130" i="74" s="1"/>
  <c r="AB40" i="94"/>
  <c r="AE130" i="74" s="1"/>
  <c r="AJ40" i="94"/>
  <c r="AM130" i="74" s="1"/>
  <c r="AT40" i="94"/>
  <c r="AW130" i="74" s="1"/>
  <c r="BB40" i="94"/>
  <c r="BE130" i="74" s="1"/>
  <c r="AC40" i="94"/>
  <c r="AF130" i="74" s="1"/>
  <c r="AU40" i="94"/>
  <c r="AX130" i="74" s="1"/>
  <c r="AO40" i="94"/>
  <c r="AR130" i="74" s="1"/>
  <c r="V40" i="94"/>
  <c r="Y130" i="74" s="1"/>
  <c r="AD40" i="94"/>
  <c r="AG130" i="74" s="1"/>
  <c r="AE40" i="94"/>
  <c r="AH130" i="74" s="1"/>
  <c r="AW40" i="94"/>
  <c r="AZ130" i="74" s="1"/>
  <c r="AL38" i="94"/>
  <c r="AO128" i="74" s="1"/>
  <c r="AO127" i="74"/>
  <c r="AQ40" i="94"/>
  <c r="AT130" i="74" s="1"/>
  <c r="AG40" i="94"/>
  <c r="AJ130" i="74" s="1"/>
  <c r="Z40" i="94"/>
  <c r="AC130" i="74" s="1"/>
  <c r="AV40" i="94"/>
  <c r="AY130" i="74" s="1"/>
  <c r="Q40" i="94"/>
  <c r="T130" i="74" s="1"/>
  <c r="AN40" i="94"/>
  <c r="AQ130" i="74" s="1"/>
  <c r="AK40" i="94"/>
  <c r="AN130" i="74" s="1"/>
  <c r="P127" i="74"/>
  <c r="M38" i="94"/>
  <c r="M40" i="94"/>
  <c r="P130" i="74" s="1"/>
  <c r="N40" i="94"/>
  <c r="Q130" i="74" s="1"/>
  <c r="P40" i="94"/>
  <c r="S130" i="74" s="1"/>
  <c r="S40" i="94"/>
  <c r="V130" i="74" s="1"/>
  <c r="AZ40" i="94"/>
  <c r="BC130" i="74" s="1"/>
  <c r="AX40" i="94"/>
  <c r="BA130" i="74" s="1"/>
  <c r="AS40" i="94"/>
  <c r="AV130" i="74" s="1"/>
  <c r="B11" i="103"/>
  <c r="B12" i="103" s="1"/>
  <c r="B13" i="103" s="1"/>
  <c r="E46" i="54" s="1"/>
  <c r="L27" i="55"/>
  <c r="AW91" i="74"/>
  <c r="AT43" i="82"/>
  <c r="AW92" i="74" s="1"/>
  <c r="AV91" i="74"/>
  <c r="AS43" i="82"/>
  <c r="AV92" i="74" s="1"/>
  <c r="AX91" i="74"/>
  <c r="AU43" i="82"/>
  <c r="AX92" i="74" s="1"/>
  <c r="AW43" i="82"/>
  <c r="AZ92" i="74" s="1"/>
  <c r="AZ91" i="74"/>
  <c r="AV43" i="82"/>
  <c r="AY92" i="74" s="1"/>
  <c r="AY91" i="74"/>
  <c r="AT91" i="74"/>
  <c r="AQ43" i="82"/>
  <c r="AT92" i="74" s="1"/>
  <c r="AU91" i="74"/>
  <c r="AR43" i="82"/>
  <c r="AU92" i="74" s="1"/>
  <c r="I27" i="55"/>
  <c r="J27" i="55"/>
  <c r="J25" i="55" s="1"/>
  <c r="J182" i="74"/>
  <c r="J270" i="74" s="1"/>
  <c r="V270" i="74"/>
  <c r="V284" i="74" s="1"/>
  <c r="P174" i="74"/>
  <c r="P270" i="74"/>
  <c r="P284" i="74" s="1"/>
  <c r="H182" i="74"/>
  <c r="G307" i="74" s="1"/>
  <c r="W270" i="74"/>
  <c r="W284" i="74" s="1"/>
  <c r="U42" i="82"/>
  <c r="U43" i="82" s="1"/>
  <c r="X92" i="74" s="1"/>
  <c r="J60" i="74"/>
  <c r="G42" i="82"/>
  <c r="W43" i="82"/>
  <c r="Z92" i="74" s="1"/>
  <c r="AO43" i="82"/>
  <c r="AR92" i="74" s="1"/>
  <c r="S42" i="82"/>
  <c r="S43" i="82" s="1"/>
  <c r="V92" i="74" s="1"/>
  <c r="Q42" i="82"/>
  <c r="Q43" i="82" s="1"/>
  <c r="T92" i="74" s="1"/>
  <c r="G270" i="74"/>
  <c r="W60" i="74"/>
  <c r="H60" i="74"/>
  <c r="G60" i="74"/>
  <c r="P91" i="74"/>
  <c r="M43" i="82"/>
  <c r="P92" i="74" s="1"/>
  <c r="N174" i="74"/>
  <c r="G310" i="74"/>
  <c r="AJ43" i="82"/>
  <c r="AM92" i="74" s="1"/>
  <c r="AM91" i="74"/>
  <c r="AS91" i="74"/>
  <c r="AP43" i="82"/>
  <c r="AS92" i="74" s="1"/>
  <c r="T43" i="82"/>
  <c r="W92" i="74" s="1"/>
  <c r="AN43" i="82"/>
  <c r="AQ92" i="74" s="1"/>
  <c r="AQ91" i="74"/>
  <c r="AP91" i="74"/>
  <c r="AM43" i="82"/>
  <c r="AP92" i="74" s="1"/>
  <c r="AD43" i="82"/>
  <c r="AG92" i="74" s="1"/>
  <c r="AG91" i="74"/>
  <c r="U91" i="74"/>
  <c r="R43" i="82"/>
  <c r="U92" i="74" s="1"/>
  <c r="AN91" i="74"/>
  <c r="AK43" i="82"/>
  <c r="AN92" i="74" s="1"/>
  <c r="AJ91" i="74"/>
  <c r="AG43" i="82"/>
  <c r="AJ92" i="74" s="1"/>
  <c r="AF43" i="82"/>
  <c r="AI92" i="74" s="1"/>
  <c r="AI91" i="74"/>
  <c r="AE43" i="82"/>
  <c r="AH92" i="74" s="1"/>
  <c r="AH91" i="74"/>
  <c r="AF91" i="74"/>
  <c r="AC43" i="82"/>
  <c r="AF92" i="74" s="1"/>
  <c r="AD91" i="74"/>
  <c r="AA43" i="82"/>
  <c r="AD92" i="74" s="1"/>
  <c r="Y91" i="74"/>
  <c r="V43" i="82"/>
  <c r="Y92" i="74" s="1"/>
  <c r="X43" i="82"/>
  <c r="AA92" i="74" s="1"/>
  <c r="AA91" i="74"/>
  <c r="Y43" i="82"/>
  <c r="AB92" i="74" s="1"/>
  <c r="AB91" i="74"/>
  <c r="AE91" i="74"/>
  <c r="AB43" i="82"/>
  <c r="AE92" i="74" s="1"/>
  <c r="R154" i="74"/>
  <c r="R249" i="74" s="1"/>
  <c r="S153" i="74"/>
  <c r="S248" i="74" s="1"/>
  <c r="AJ156" i="74"/>
  <c r="AJ251" i="74" s="1"/>
  <c r="AG153" i="74"/>
  <c r="AG248" i="74" s="1"/>
  <c r="X157" i="74"/>
  <c r="X252" i="74" s="1"/>
  <c r="AC156" i="74"/>
  <c r="AC251" i="74" s="1"/>
  <c r="AW154" i="74"/>
  <c r="AW249" i="74" s="1"/>
  <c r="AP154" i="74"/>
  <c r="AP249" i="74" s="1"/>
  <c r="AN153" i="74"/>
  <c r="AN248" i="74" s="1"/>
  <c r="V153" i="74"/>
  <c r="V248" i="74" s="1"/>
  <c r="P157" i="74"/>
  <c r="P252" i="74" s="1"/>
  <c r="AG156" i="74"/>
  <c r="AG251" i="74" s="1"/>
  <c r="AB156" i="74"/>
  <c r="AB251" i="74" s="1"/>
  <c r="AH153" i="74"/>
  <c r="AH248" i="74" s="1"/>
  <c r="AI153" i="74"/>
  <c r="AI248" i="74" s="1"/>
  <c r="AV157" i="74"/>
  <c r="AV252" i="74" s="1"/>
  <c r="AO157" i="74"/>
  <c r="AO252" i="74" s="1"/>
  <c r="AW156" i="74"/>
  <c r="AW251" i="74" s="1"/>
  <c r="AP157" i="74"/>
  <c r="AP252" i="74" s="1"/>
  <c r="AG154" i="74"/>
  <c r="AG249" i="74" s="1"/>
  <c r="O157" i="74"/>
  <c r="O252" i="74" s="1"/>
  <c r="AL153" i="74"/>
  <c r="AL248" i="74" s="1"/>
  <c r="AH154" i="74"/>
  <c r="AH249" i="74" s="1"/>
  <c r="AI156" i="74"/>
  <c r="AI251" i="74" s="1"/>
  <c r="AF156" i="74"/>
  <c r="AF251" i="74" s="1"/>
  <c r="U154" i="74"/>
  <c r="U249" i="74" s="1"/>
  <c r="AK157" i="74"/>
  <c r="AK252" i="74" s="1"/>
  <c r="AF154" i="74"/>
  <c r="AF249" i="74" s="1"/>
  <c r="AA156" i="74"/>
  <c r="AA251" i="74" s="1"/>
  <c r="R156" i="74"/>
  <c r="R251" i="74" s="1"/>
  <c r="AG157" i="74"/>
  <c r="AG252" i="74" s="1"/>
  <c r="X153" i="74"/>
  <c r="X248" i="74" s="1"/>
  <c r="AD153" i="74"/>
  <c r="AD248" i="74" s="1"/>
  <c r="AQ153" i="74"/>
  <c r="AQ248" i="74" s="1"/>
  <c r="AT156" i="74"/>
  <c r="AT251" i="74" s="1"/>
  <c r="AQ154" i="74"/>
  <c r="AQ249" i="74" s="1"/>
  <c r="AS153" i="74"/>
  <c r="AS248" i="74" s="1"/>
  <c r="V156" i="74"/>
  <c r="V251" i="74" s="1"/>
  <c r="U156" i="74"/>
  <c r="U251" i="74" s="1"/>
  <c r="AD154" i="74"/>
  <c r="AD249" i="74" s="1"/>
  <c r="M153" i="74"/>
  <c r="M248" i="74" s="1"/>
  <c r="T154" i="74"/>
  <c r="T249" i="74" s="1"/>
  <c r="N156" i="74"/>
  <c r="N251" i="74" s="1"/>
  <c r="AH157" i="74"/>
  <c r="AH252" i="74" s="1"/>
  <c r="AM153" i="74"/>
  <c r="AM248" i="74" s="1"/>
  <c r="AO154" i="74"/>
  <c r="AO249" i="74" s="1"/>
  <c r="Y153" i="74"/>
  <c r="Y248" i="74" s="1"/>
  <c r="AK153" i="74"/>
  <c r="AK248" i="74" s="1"/>
  <c r="AD157" i="74"/>
  <c r="AD252" i="74" s="1"/>
  <c r="AA157" i="74"/>
  <c r="AA252" i="74" s="1"/>
  <c r="AH156" i="74"/>
  <c r="AH251" i="74" s="1"/>
  <c r="R153" i="74"/>
  <c r="R248" i="74" s="1"/>
  <c r="Y156" i="74"/>
  <c r="Y251" i="74" s="1"/>
  <c r="Q153" i="74"/>
  <c r="Q248" i="74" s="1"/>
  <c r="K145" i="74"/>
  <c r="K214" i="74" s="1"/>
  <c r="N157" i="74"/>
  <c r="N252" i="74" s="1"/>
  <c r="V154" i="74"/>
  <c r="V249" i="74" s="1"/>
  <c r="N154" i="74"/>
  <c r="N249" i="74" s="1"/>
  <c r="AR157" i="74"/>
  <c r="AR252" i="74" s="1"/>
  <c r="Q154" i="74"/>
  <c r="Q249" i="74" s="1"/>
  <c r="AO153" i="74"/>
  <c r="AO248" i="74" s="1"/>
  <c r="AU156" i="74"/>
  <c r="AU251" i="74" s="1"/>
  <c r="AF153" i="74"/>
  <c r="AF248" i="74" s="1"/>
  <c r="K142" i="74"/>
  <c r="K211" i="74" s="1"/>
  <c r="AS156" i="74"/>
  <c r="AS251" i="74" s="1"/>
  <c r="AN154" i="74"/>
  <c r="AN249" i="74" s="1"/>
  <c r="AQ157" i="74"/>
  <c r="AQ252" i="74" s="1"/>
  <c r="AC154" i="74"/>
  <c r="AC249" i="74" s="1"/>
  <c r="AS154" i="74"/>
  <c r="AS249" i="74" s="1"/>
  <c r="AV153" i="74"/>
  <c r="AV248" i="74" s="1"/>
  <c r="AC153" i="74"/>
  <c r="AC248" i="74" s="1"/>
  <c r="U157" i="74"/>
  <c r="U252" i="74" s="1"/>
  <c r="Z153" i="74"/>
  <c r="Z248" i="74" s="1"/>
  <c r="Z154" i="74"/>
  <c r="Z249" i="74" s="1"/>
  <c r="Y154" i="74"/>
  <c r="Y249" i="74" s="1"/>
  <c r="AV156" i="74"/>
  <c r="AV251" i="74" s="1"/>
  <c r="Z156" i="74"/>
  <c r="Z251" i="74" s="1"/>
  <c r="AT153" i="74"/>
  <c r="AT248" i="74" s="1"/>
  <c r="Z157" i="74"/>
  <c r="Z252" i="74" s="1"/>
  <c r="AK156" i="74"/>
  <c r="AK251" i="74" s="1"/>
  <c r="AU157" i="74"/>
  <c r="AU252" i="74" s="1"/>
  <c r="AE156" i="74"/>
  <c r="AE251" i="74" s="1"/>
  <c r="AJ153" i="74"/>
  <c r="AJ248" i="74" s="1"/>
  <c r="R157" i="74"/>
  <c r="R252" i="74" s="1"/>
  <c r="AU154" i="74"/>
  <c r="AU249" i="74" s="1"/>
  <c r="T157" i="74"/>
  <c r="T252" i="74" s="1"/>
  <c r="AL156" i="74"/>
  <c r="AL251" i="74" s="1"/>
  <c r="P156" i="74"/>
  <c r="P251" i="74" s="1"/>
  <c r="Y157" i="74"/>
  <c r="Y252" i="74" s="1"/>
  <c r="X154" i="74"/>
  <c r="X249" i="74" s="1"/>
  <c r="AS157" i="74"/>
  <c r="AS252" i="74" s="1"/>
  <c r="K141" i="74"/>
  <c r="K210" i="74" s="1"/>
  <c r="AB154" i="74"/>
  <c r="AB249" i="74" s="1"/>
  <c r="X156" i="74"/>
  <c r="X251" i="74" s="1"/>
  <c r="K140" i="74"/>
  <c r="K209" i="74" s="1"/>
  <c r="AJ157" i="74"/>
  <c r="AJ252" i="74" s="1"/>
  <c r="AJ154" i="74"/>
  <c r="AJ249" i="74" s="1"/>
  <c r="AM156" i="74"/>
  <c r="AM251" i="74" s="1"/>
  <c r="AT154" i="74"/>
  <c r="AT249" i="74" s="1"/>
  <c r="M154" i="74"/>
  <c r="M249" i="74" s="1"/>
  <c r="AE157" i="74"/>
  <c r="AE252" i="74" s="1"/>
  <c r="AL154" i="74"/>
  <c r="AL249" i="74" s="1"/>
  <c r="AX156" i="74"/>
  <c r="AX251" i="74" s="1"/>
  <c r="AE153" i="74"/>
  <c r="AE248" i="74" s="1"/>
  <c r="S156" i="74"/>
  <c r="S251" i="74" s="1"/>
  <c r="M157" i="74"/>
  <c r="M252" i="74" s="1"/>
  <c r="O153" i="74"/>
  <c r="O248" i="74" s="1"/>
  <c r="AW157" i="74"/>
  <c r="AW252" i="74" s="1"/>
  <c r="S157" i="74"/>
  <c r="S252" i="74" s="1"/>
  <c r="AU153" i="74"/>
  <c r="AU248" i="74" s="1"/>
  <c r="AK154" i="74"/>
  <c r="AK249" i="74" s="1"/>
  <c r="AQ156" i="74"/>
  <c r="AQ251" i="74" s="1"/>
  <c r="AN157" i="74"/>
  <c r="AN252" i="74" s="1"/>
  <c r="AP156" i="74"/>
  <c r="AP251" i="74" s="1"/>
  <c r="AR156" i="74"/>
  <c r="AR251" i="74" s="1"/>
  <c r="Q156" i="74"/>
  <c r="Q251" i="74" s="1"/>
  <c r="AB153" i="74"/>
  <c r="AB248" i="74" s="1"/>
  <c r="AD156" i="74"/>
  <c r="AD251" i="74" s="1"/>
  <c r="T156" i="74"/>
  <c r="T251" i="74" s="1"/>
  <c r="T153" i="74"/>
  <c r="T248" i="74" s="1"/>
  <c r="AM157" i="74"/>
  <c r="AM252" i="74" s="1"/>
  <c r="W157" i="74"/>
  <c r="W252" i="74" s="1"/>
  <c r="U153" i="74"/>
  <c r="U248" i="74" s="1"/>
  <c r="AN156" i="74"/>
  <c r="AN251" i="74" s="1"/>
  <c r="AM154" i="74"/>
  <c r="AM249" i="74" s="1"/>
  <c r="AI154" i="74"/>
  <c r="AI249" i="74" s="1"/>
  <c r="P153" i="74"/>
  <c r="P248" i="74" s="1"/>
  <c r="AR153" i="74"/>
  <c r="AR248" i="74" s="1"/>
  <c r="W154" i="74"/>
  <c r="W249" i="74" s="1"/>
  <c r="AW153" i="74"/>
  <c r="AW248" i="74" s="1"/>
  <c r="AI157" i="74"/>
  <c r="AI252" i="74" s="1"/>
  <c r="M156" i="74"/>
  <c r="M251" i="74" s="1"/>
  <c r="Q157" i="74"/>
  <c r="Q252" i="74" s="1"/>
  <c r="AP153" i="74"/>
  <c r="AP248" i="74" s="1"/>
  <c r="W153" i="74"/>
  <c r="W248" i="74" s="1"/>
  <c r="AC157" i="74"/>
  <c r="AC252" i="74" s="1"/>
  <c r="AV154" i="74"/>
  <c r="AV249" i="74" s="1"/>
  <c r="AX154" i="74"/>
  <c r="AX249" i="74" s="1"/>
  <c r="AE154" i="74"/>
  <c r="AE249" i="74" s="1"/>
  <c r="AX157" i="74"/>
  <c r="AX252" i="74" s="1"/>
  <c r="J141" i="74"/>
  <c r="J210" i="74" s="1"/>
  <c r="M150" i="74"/>
  <c r="M245" i="74" s="1"/>
  <c r="AO150" i="74"/>
  <c r="AO245" i="74" s="1"/>
  <c r="O156" i="74"/>
  <c r="O251" i="74" s="1"/>
  <c r="AF150" i="74"/>
  <c r="AF245" i="74" s="1"/>
  <c r="V157" i="74"/>
  <c r="V252" i="74" s="1"/>
  <c r="AX153" i="74"/>
  <c r="AX248" i="74" s="1"/>
  <c r="AC150" i="74"/>
  <c r="AC245" i="74" s="1"/>
  <c r="O150" i="74"/>
  <c r="O245" i="74" s="1"/>
  <c r="AJ150" i="74"/>
  <c r="AJ245" i="74" s="1"/>
  <c r="S154" i="74"/>
  <c r="S249" i="74" s="1"/>
  <c r="AW150" i="74"/>
  <c r="AW245" i="74" s="1"/>
  <c r="P150" i="74"/>
  <c r="P245" i="74" s="1"/>
  <c r="AE150" i="74"/>
  <c r="AE245" i="74" s="1"/>
  <c r="N150" i="74"/>
  <c r="N245" i="74" s="1"/>
  <c r="W156" i="74"/>
  <c r="W251" i="74" s="1"/>
  <c r="J142" i="74"/>
  <c r="J211" i="74" s="1"/>
  <c r="AP150" i="74"/>
  <c r="AP245" i="74" s="1"/>
  <c r="AN150" i="74"/>
  <c r="AN245" i="74" s="1"/>
  <c r="AG150" i="74"/>
  <c r="AG245" i="74" s="1"/>
  <c r="X150" i="74"/>
  <c r="X245" i="74" s="1"/>
  <c r="Q150" i="74"/>
  <c r="Q245" i="74" s="1"/>
  <c r="AA154" i="74"/>
  <c r="AA249" i="74" s="1"/>
  <c r="AA153" i="74"/>
  <c r="AA248" i="74" s="1"/>
  <c r="AL157" i="74"/>
  <c r="AL252" i="74" s="1"/>
  <c r="AD150" i="74"/>
  <c r="AD245" i="74" s="1"/>
  <c r="AU150" i="74"/>
  <c r="AU245" i="74" s="1"/>
  <c r="AT157" i="74"/>
  <c r="AT252" i="74" s="1"/>
  <c r="O154" i="74"/>
  <c r="O249" i="74" s="1"/>
  <c r="T150" i="74"/>
  <c r="T245" i="74" s="1"/>
  <c r="AT150" i="74"/>
  <c r="AT245" i="74" s="1"/>
  <c r="AK150" i="74"/>
  <c r="AK245" i="74" s="1"/>
  <c r="AL150" i="74"/>
  <c r="AL245" i="74" s="1"/>
  <c r="AM150" i="74"/>
  <c r="AM245" i="74" s="1"/>
  <c r="AX150" i="74"/>
  <c r="AX245" i="74" s="1"/>
  <c r="AR154" i="74"/>
  <c r="AR249" i="74" s="1"/>
  <c r="AS150" i="74"/>
  <c r="AS245" i="74" s="1"/>
  <c r="I58" i="33"/>
  <c r="S15" i="33" s="1"/>
  <c r="AV150" i="74"/>
  <c r="AV245" i="74" s="1"/>
  <c r="D42" i="82" l="1"/>
  <c r="G91" i="74" s="1"/>
  <c r="E42" i="82"/>
  <c r="H91" i="74" s="1"/>
  <c r="E27" i="55"/>
  <c r="D27" i="55"/>
  <c r="G32" i="74" s="1"/>
  <c r="G180" i="74" s="1"/>
  <c r="D38" i="94"/>
  <c r="G128" i="74" s="1"/>
  <c r="I25" i="55"/>
  <c r="I57" i="55" s="1"/>
  <c r="H32" i="74"/>
  <c r="H180" i="74" s="1"/>
  <c r="H175" i="74" s="1"/>
  <c r="O45" i="82"/>
  <c r="R94" i="74" s="1"/>
  <c r="T41" i="94"/>
  <c r="W131" i="74" s="1"/>
  <c r="O41" i="94"/>
  <c r="R131" i="74" s="1"/>
  <c r="O128" i="74"/>
  <c r="L41" i="94"/>
  <c r="O131" i="74" s="1"/>
  <c r="S41" i="94"/>
  <c r="V131" i="74" s="1"/>
  <c r="J284" i="74"/>
  <c r="W41" i="94"/>
  <c r="Z131" i="74" s="1"/>
  <c r="AX41" i="94"/>
  <c r="BA131" i="74" s="1"/>
  <c r="AW41" i="94"/>
  <c r="AZ131" i="74" s="1"/>
  <c r="AE41" i="94"/>
  <c r="AH131" i="74" s="1"/>
  <c r="X41" i="94"/>
  <c r="AA131" i="74" s="1"/>
  <c r="AD41" i="94"/>
  <c r="AG131" i="74" s="1"/>
  <c r="AI41" i="94"/>
  <c r="AL131" i="74" s="1"/>
  <c r="AR41" i="94"/>
  <c r="AU131" i="74" s="1"/>
  <c r="AM41" i="94"/>
  <c r="AP131" i="74" s="1"/>
  <c r="AK41" i="94"/>
  <c r="AN131" i="74" s="1"/>
  <c r="BA41" i="94"/>
  <c r="BD131" i="74" s="1"/>
  <c r="R41" i="94"/>
  <c r="U131" i="74" s="1"/>
  <c r="AO41" i="94"/>
  <c r="AR131" i="74" s="1"/>
  <c r="Q41" i="94"/>
  <c r="T131" i="74" s="1"/>
  <c r="AS41" i="94"/>
  <c r="AV131" i="74" s="1"/>
  <c r="AL41" i="94"/>
  <c r="AO131" i="74" s="1"/>
  <c r="U41" i="94"/>
  <c r="X131" i="74" s="1"/>
  <c r="P128" i="74"/>
  <c r="P41" i="94"/>
  <c r="S131" i="74" s="1"/>
  <c r="N41" i="94"/>
  <c r="Q131" i="74" s="1"/>
  <c r="M41" i="94"/>
  <c r="P131" i="74" s="1"/>
  <c r="AT41" i="94"/>
  <c r="AW131" i="74" s="1"/>
  <c r="AU41" i="94"/>
  <c r="AX131" i="74" s="1"/>
  <c r="V41" i="94"/>
  <c r="Y131" i="74" s="1"/>
  <c r="Z41" i="94"/>
  <c r="AC131" i="74" s="1"/>
  <c r="AF41" i="94"/>
  <c r="AI131" i="74" s="1"/>
  <c r="AG41" i="94"/>
  <c r="AJ131" i="74" s="1"/>
  <c r="AA41" i="94"/>
  <c r="AD131" i="74" s="1"/>
  <c r="AZ41" i="94"/>
  <c r="BC131" i="74" s="1"/>
  <c r="AN41" i="94"/>
  <c r="AQ131" i="74" s="1"/>
  <c r="AJ41" i="94"/>
  <c r="AM131" i="74" s="1"/>
  <c r="AQ41" i="94"/>
  <c r="AT131" i="74" s="1"/>
  <c r="AY41" i="94"/>
  <c r="BB131" i="74" s="1"/>
  <c r="AC41" i="94"/>
  <c r="AF131" i="74" s="1"/>
  <c r="BB41" i="94"/>
  <c r="BE131" i="74" s="1"/>
  <c r="AP41" i="94"/>
  <c r="AS131" i="74" s="1"/>
  <c r="AV41" i="94"/>
  <c r="AY131" i="74" s="1"/>
  <c r="AH41" i="94"/>
  <c r="AK131" i="74" s="1"/>
  <c r="Y41" i="94"/>
  <c r="AB131" i="74" s="1"/>
  <c r="AB41" i="94"/>
  <c r="AE131" i="74" s="1"/>
  <c r="H13" i="57"/>
  <c r="H10" i="57" s="1"/>
  <c r="I13" i="57"/>
  <c r="J36" i="55" s="1"/>
  <c r="J13" i="57"/>
  <c r="K36" i="55" s="1"/>
  <c r="K13" i="57"/>
  <c r="L36" i="55" s="1"/>
  <c r="L13" i="57"/>
  <c r="M36" i="55" s="1"/>
  <c r="N13" i="57"/>
  <c r="N10" i="57" s="1"/>
  <c r="N9" i="57" s="1"/>
  <c r="M13" i="57"/>
  <c r="M10" i="57" s="1"/>
  <c r="M9" i="57" s="1"/>
  <c r="O13" i="57"/>
  <c r="P36" i="55" s="1"/>
  <c r="P13" i="57"/>
  <c r="Q36" i="55" s="1"/>
  <c r="Q13" i="57"/>
  <c r="Q10" i="57" s="1"/>
  <c r="Q9" i="57" s="1"/>
  <c r="R13" i="57"/>
  <c r="S36" i="55" s="1"/>
  <c r="S13" i="57"/>
  <c r="T36" i="55" s="1"/>
  <c r="T13" i="57"/>
  <c r="U36" i="55" s="1"/>
  <c r="U13" i="57"/>
  <c r="V36" i="55" s="1"/>
  <c r="V13" i="57"/>
  <c r="W36" i="55" s="1"/>
  <c r="W13" i="57"/>
  <c r="X36" i="55" s="1"/>
  <c r="X13" i="57"/>
  <c r="Y36" i="55" s="1"/>
  <c r="Y13" i="57"/>
  <c r="Z36" i="55" s="1"/>
  <c r="Z13" i="57"/>
  <c r="AA36" i="55" s="1"/>
  <c r="AA13" i="57"/>
  <c r="AB36" i="55" s="1"/>
  <c r="AB13" i="57"/>
  <c r="AC36" i="55" s="1"/>
  <c r="AC13" i="57"/>
  <c r="AD36" i="55" s="1"/>
  <c r="AD13" i="57"/>
  <c r="AD10" i="57" s="1"/>
  <c r="AD9" i="57" s="1"/>
  <c r="AE13" i="57"/>
  <c r="AF36" i="55" s="1"/>
  <c r="AF13" i="57"/>
  <c r="AF10" i="57" s="1"/>
  <c r="AF9" i="57" s="1"/>
  <c r="AG13" i="57"/>
  <c r="AH36" i="55" s="1"/>
  <c r="AH13" i="57"/>
  <c r="AH10" i="57" s="1"/>
  <c r="AH9" i="57" s="1"/>
  <c r="AI13" i="57"/>
  <c r="AJ36" i="55" s="1"/>
  <c r="AJ13" i="57"/>
  <c r="AJ10" i="57" s="1"/>
  <c r="AJ9" i="57" s="1"/>
  <c r="AK13" i="57"/>
  <c r="AK10" i="57" s="1"/>
  <c r="AK9" i="57" s="1"/>
  <c r="AL13" i="57"/>
  <c r="AL10" i="57" s="1"/>
  <c r="AL9" i="57" s="1"/>
  <c r="AM13" i="57"/>
  <c r="AN36" i="55" s="1"/>
  <c r="AN13" i="57"/>
  <c r="AO36" i="55" s="1"/>
  <c r="AO13" i="57"/>
  <c r="AO10" i="57" s="1"/>
  <c r="AO9" i="57" s="1"/>
  <c r="AP13" i="57"/>
  <c r="AP10" i="57" s="1"/>
  <c r="AP9" i="57" s="1"/>
  <c r="AQ13" i="57"/>
  <c r="AR36" i="55" s="1"/>
  <c r="AR13" i="57"/>
  <c r="AR10" i="57" s="1"/>
  <c r="AR9" i="57" s="1"/>
  <c r="AS13" i="57"/>
  <c r="AS10" i="57" s="1"/>
  <c r="AS9" i="57" s="1"/>
  <c r="AT13" i="57"/>
  <c r="AT10" i="57" s="1"/>
  <c r="AT9" i="57" s="1"/>
  <c r="AU13" i="57"/>
  <c r="AU10" i="57" s="1"/>
  <c r="AU9" i="57" s="1"/>
  <c r="X91" i="74"/>
  <c r="N45" i="82"/>
  <c r="Q94" i="74" s="1"/>
  <c r="P45" i="82"/>
  <c r="S94" i="74" s="1"/>
  <c r="H270" i="74"/>
  <c r="M32" i="74"/>
  <c r="M180" i="74" s="1"/>
  <c r="M175" i="74" s="1"/>
  <c r="J91" i="74"/>
  <c r="K45" i="82"/>
  <c r="N94" i="74" s="1"/>
  <c r="I45" i="82"/>
  <c r="L94" i="74" s="1"/>
  <c r="L45" i="82"/>
  <c r="O94" i="74" s="1"/>
  <c r="J45" i="82"/>
  <c r="M94" i="74" s="1"/>
  <c r="H45" i="82"/>
  <c r="K94" i="74" s="1"/>
  <c r="G45" i="82"/>
  <c r="J94" i="74" s="1"/>
  <c r="G43" i="82"/>
  <c r="D43" i="82" s="1"/>
  <c r="M45" i="82"/>
  <c r="P94" i="74" s="1"/>
  <c r="Q25" i="55"/>
  <c r="T32" i="74"/>
  <c r="T180" i="74" s="1"/>
  <c r="T175" i="74" s="1"/>
  <c r="BA45" i="82"/>
  <c r="BD94" i="74" s="1"/>
  <c r="Y45" i="82"/>
  <c r="AB94" i="74" s="1"/>
  <c r="AC45" i="82"/>
  <c r="AF94" i="74" s="1"/>
  <c r="AE45" i="82"/>
  <c r="AH94" i="74" s="1"/>
  <c r="V91" i="74"/>
  <c r="AL45" i="82"/>
  <c r="AO94" i="74" s="1"/>
  <c r="AM45" i="82"/>
  <c r="AP94" i="74" s="1"/>
  <c r="T45" i="82"/>
  <c r="W94" i="74" s="1"/>
  <c r="AU45" i="82"/>
  <c r="AX94" i="74" s="1"/>
  <c r="AW45" i="82"/>
  <c r="AZ94" i="74" s="1"/>
  <c r="R45" i="82"/>
  <c r="U94" i="74" s="1"/>
  <c r="AK45" i="82"/>
  <c r="AN94" i="74" s="1"/>
  <c r="AY45" i="82"/>
  <c r="BB94" i="74" s="1"/>
  <c r="AN45" i="82"/>
  <c r="AQ94" i="74" s="1"/>
  <c r="AH45" i="82"/>
  <c r="AK94" i="74" s="1"/>
  <c r="AG45" i="82"/>
  <c r="AJ94" i="74" s="1"/>
  <c r="AQ45" i="82"/>
  <c r="AT94" i="74" s="1"/>
  <c r="AZ45" i="82"/>
  <c r="BC94" i="74" s="1"/>
  <c r="AD45" i="82"/>
  <c r="AG94" i="74" s="1"/>
  <c r="AS45" i="82"/>
  <c r="AV94" i="74" s="1"/>
  <c r="BB45" i="82"/>
  <c r="BE94" i="74" s="1"/>
  <c r="AX45" i="82"/>
  <c r="BA94" i="74" s="1"/>
  <c r="AP45" i="82"/>
  <c r="AS94" i="74" s="1"/>
  <c r="W45" i="82"/>
  <c r="Z94" i="74" s="1"/>
  <c r="AV45" i="82"/>
  <c r="AY94" i="74" s="1"/>
  <c r="AB45" i="82"/>
  <c r="AE94" i="74" s="1"/>
  <c r="AA45" i="82"/>
  <c r="AD94" i="74" s="1"/>
  <c r="AO45" i="82"/>
  <c r="AR94" i="74" s="1"/>
  <c r="AR45" i="82"/>
  <c r="AU94" i="74" s="1"/>
  <c r="X45" i="82"/>
  <c r="AA94" i="74" s="1"/>
  <c r="AT45" i="82"/>
  <c r="AW94" i="74" s="1"/>
  <c r="AJ45" i="82"/>
  <c r="AM94" i="74" s="1"/>
  <c r="Z45" i="82"/>
  <c r="AC94" i="74" s="1"/>
  <c r="AF45" i="82"/>
  <c r="AI94" i="74" s="1"/>
  <c r="V45" i="82"/>
  <c r="Y94" i="74" s="1"/>
  <c r="U45" i="82"/>
  <c r="X94" i="74" s="1"/>
  <c r="AI45" i="82"/>
  <c r="AL94" i="74" s="1"/>
  <c r="Q45" i="82"/>
  <c r="T94" i="74" s="1"/>
  <c r="S45" i="82"/>
  <c r="V94" i="74" s="1"/>
  <c r="T91" i="74"/>
  <c r="L32" i="74"/>
  <c r="L180" i="74" s="1"/>
  <c r="L175" i="74" s="1"/>
  <c r="L25" i="55"/>
  <c r="O32" i="74"/>
  <c r="O180" i="74" s="1"/>
  <c r="O175" i="74" s="1"/>
  <c r="M30" i="74"/>
  <c r="J57" i="55"/>
  <c r="J55" i="55" s="1"/>
  <c r="AP242" i="74"/>
  <c r="AP272" i="74" s="1"/>
  <c r="AP286" i="74" s="1"/>
  <c r="T242" i="74"/>
  <c r="T272" i="74" s="1"/>
  <c r="T286" i="74" s="1"/>
  <c r="AT242" i="74"/>
  <c r="AN242" i="74"/>
  <c r="AN272" i="74" s="1"/>
  <c r="AN286" i="74" s="1"/>
  <c r="AV242" i="74"/>
  <c r="AV272" i="74" s="1"/>
  <c r="AV286" i="74" s="1"/>
  <c r="AK242" i="74"/>
  <c r="AK272" i="74" s="1"/>
  <c r="AK286" i="74" s="1"/>
  <c r="AG242" i="74"/>
  <c r="AG272" i="74" s="1"/>
  <c r="AG286" i="74" s="1"/>
  <c r="AC242" i="74"/>
  <c r="AC272" i="74" s="1"/>
  <c r="AC286" i="74" s="1"/>
  <c r="AD242" i="74"/>
  <c r="AD272" i="74" s="1"/>
  <c r="AD286" i="74" s="1"/>
  <c r="AE242" i="74"/>
  <c r="AE272" i="74" s="1"/>
  <c r="AE286" i="74" s="1"/>
  <c r="M242" i="74"/>
  <c r="AS242" i="74"/>
  <c r="AS272" i="74" s="1"/>
  <c r="AS286" i="74" s="1"/>
  <c r="AU242" i="74"/>
  <c r="AU272" i="74" s="1"/>
  <c r="AU286" i="74" s="1"/>
  <c r="AX242" i="74"/>
  <c r="AM242" i="74"/>
  <c r="AM272" i="74" s="1"/>
  <c r="AM286" i="74" s="1"/>
  <c r="Q242" i="74"/>
  <c r="Q272" i="74" s="1"/>
  <c r="Q286" i="74" s="1"/>
  <c r="AJ242" i="74"/>
  <c r="AJ272" i="74" s="1"/>
  <c r="AJ286" i="74" s="1"/>
  <c r="AW242" i="74"/>
  <c r="AL242" i="74"/>
  <c r="AL272" i="74" s="1"/>
  <c r="AL286" i="74" s="1"/>
  <c r="X242" i="74"/>
  <c r="X272" i="74" s="1"/>
  <c r="X286" i="74" s="1"/>
  <c r="O242" i="74"/>
  <c r="O272" i="74" s="1"/>
  <c r="O286" i="74" s="1"/>
  <c r="P20" i="76"/>
  <c r="P37" i="76" s="1"/>
  <c r="AN20" i="76"/>
  <c r="AQ147" i="74" s="1"/>
  <c r="S20" i="76"/>
  <c r="V147" i="74" s="1"/>
  <c r="G140" i="74"/>
  <c r="G209" i="74" s="1"/>
  <c r="H139" i="74"/>
  <c r="H208" i="74" s="1"/>
  <c r="AR20" i="76"/>
  <c r="AU147" i="74" s="1"/>
  <c r="AF20" i="76"/>
  <c r="AF37" i="76" s="1"/>
  <c r="AQ20" i="76"/>
  <c r="AT147" i="74" s="1"/>
  <c r="S150" i="74"/>
  <c r="S245" i="74" s="1"/>
  <c r="S242" i="74" s="1"/>
  <c r="Z20" i="76"/>
  <c r="Z37" i="76" s="1"/>
  <c r="AC164" i="74" s="1"/>
  <c r="W20" i="76"/>
  <c r="Z147" i="74" s="1"/>
  <c r="O20" i="76"/>
  <c r="R147" i="74" s="1"/>
  <c r="AJ20" i="76"/>
  <c r="AM147" i="74" s="1"/>
  <c r="V20" i="76"/>
  <c r="Y147" i="74" s="1"/>
  <c r="J140" i="74"/>
  <c r="J209" i="74" s="1"/>
  <c r="M20" i="76"/>
  <c r="M37" i="76" s="1"/>
  <c r="Y150" i="74"/>
  <c r="Y245" i="74" s="1"/>
  <c r="G154" i="74"/>
  <c r="G249" i="74" s="1"/>
  <c r="G141" i="74"/>
  <c r="G210" i="74" s="1"/>
  <c r="H140" i="74"/>
  <c r="H209" i="74" s="1"/>
  <c r="AS20" i="76"/>
  <c r="Q20" i="76"/>
  <c r="T147" i="74" s="1"/>
  <c r="AA20" i="76"/>
  <c r="AA37" i="76" s="1"/>
  <c r="H9" i="76"/>
  <c r="H37" i="76" s="1"/>
  <c r="H38" i="76" s="1"/>
  <c r="K165" i="74" s="1"/>
  <c r="H156" i="74"/>
  <c r="H251" i="74" s="1"/>
  <c r="R20" i="76"/>
  <c r="U147" i="74" s="1"/>
  <c r="AO20" i="76"/>
  <c r="AR147" i="74" s="1"/>
  <c r="Y20" i="76"/>
  <c r="Y37" i="76" s="1"/>
  <c r="AP20" i="76"/>
  <c r="AS147" i="74" s="1"/>
  <c r="Z150" i="74"/>
  <c r="Z245" i="74" s="1"/>
  <c r="AK20" i="76"/>
  <c r="AK37" i="76" s="1"/>
  <c r="AN164" i="74" s="1"/>
  <c r="AB20" i="76"/>
  <c r="T20" i="76"/>
  <c r="T37" i="76" s="1"/>
  <c r="AC20" i="76"/>
  <c r="AC37" i="76" s="1"/>
  <c r="AQ150" i="74"/>
  <c r="AQ245" i="74" s="1"/>
  <c r="G153" i="74"/>
  <c r="G248" i="74" s="1"/>
  <c r="G157" i="74"/>
  <c r="G252" i="74" s="1"/>
  <c r="I20" i="76"/>
  <c r="AE20" i="76"/>
  <c r="AH147" i="74" s="1"/>
  <c r="X20" i="76"/>
  <c r="AA147" i="74" s="1"/>
  <c r="R150" i="74"/>
  <c r="R245" i="74" s="1"/>
  <c r="AI150" i="74"/>
  <c r="AI245" i="74" s="1"/>
  <c r="AI242" i="74" s="1"/>
  <c r="V150" i="74"/>
  <c r="V245" i="74" s="1"/>
  <c r="V242" i="74" s="1"/>
  <c r="AU20" i="76"/>
  <c r="AD20" i="76"/>
  <c r="AF157" i="74"/>
  <c r="AF252" i="74" s="1"/>
  <c r="AF242" i="74" s="1"/>
  <c r="J20" i="76"/>
  <c r="N153" i="74"/>
  <c r="N248" i="74" s="1"/>
  <c r="N242" i="74" s="1"/>
  <c r="G9" i="76"/>
  <c r="AH20" i="76"/>
  <c r="U150" i="74"/>
  <c r="U245" i="74" s="1"/>
  <c r="U242" i="74" s="1"/>
  <c r="N20" i="76"/>
  <c r="AM20" i="76"/>
  <c r="G139" i="74"/>
  <c r="G208" i="74" s="1"/>
  <c r="AT20" i="76"/>
  <c r="AH150" i="74"/>
  <c r="AH245" i="74" s="1"/>
  <c r="AH242" i="74" s="1"/>
  <c r="H150" i="74"/>
  <c r="H245" i="74" s="1"/>
  <c r="L150" i="74"/>
  <c r="L245" i="74" s="1"/>
  <c r="G150" i="74"/>
  <c r="G245" i="74" s="1"/>
  <c r="W150" i="74"/>
  <c r="W245" i="74" s="1"/>
  <c r="W242" i="74" s="1"/>
  <c r="H154" i="74"/>
  <c r="H249" i="74" s="1"/>
  <c r="L154" i="74"/>
  <c r="L249" i="74" s="1"/>
  <c r="AA150" i="74"/>
  <c r="AA245" i="74" s="1"/>
  <c r="AA242" i="74" s="1"/>
  <c r="G156" i="74"/>
  <c r="G251" i="74" s="1"/>
  <c r="AL20" i="76"/>
  <c r="AO156" i="74"/>
  <c r="AO251" i="74" s="1"/>
  <c r="AO242" i="74" s="1"/>
  <c r="AI20" i="76"/>
  <c r="AG20" i="76"/>
  <c r="J139" i="74"/>
  <c r="J208" i="74" s="1"/>
  <c r="AB157" i="74"/>
  <c r="AB252" i="74" s="1"/>
  <c r="L20" i="76"/>
  <c r="L156" i="74"/>
  <c r="L251" i="74" s="1"/>
  <c r="AR150" i="74"/>
  <c r="AR245" i="74" s="1"/>
  <c r="AR242" i="74" s="1"/>
  <c r="P154" i="74"/>
  <c r="P249" i="74" s="1"/>
  <c r="P242" i="74" s="1"/>
  <c r="U20" i="76"/>
  <c r="K20" i="76"/>
  <c r="H153" i="74"/>
  <c r="H248" i="74" s="1"/>
  <c r="K139" i="74"/>
  <c r="K208" i="74" s="1"/>
  <c r="K205" i="74" s="1"/>
  <c r="H157" i="74"/>
  <c r="H252" i="74" s="1"/>
  <c r="H141" i="74"/>
  <c r="H210" i="74" s="1"/>
  <c r="H142" i="74"/>
  <c r="H211" i="74" s="1"/>
  <c r="G142" i="74"/>
  <c r="G211" i="74" s="1"/>
  <c r="AB150" i="74"/>
  <c r="AB245" i="74" s="1"/>
  <c r="L157" i="74"/>
  <c r="L252" i="74" s="1"/>
  <c r="L153" i="74"/>
  <c r="L248" i="74" s="1"/>
  <c r="J145" i="74"/>
  <c r="J214" i="74" s="1"/>
  <c r="I37" i="76" l="1"/>
  <c r="E20" i="76"/>
  <c r="D20" i="76"/>
  <c r="E9" i="76"/>
  <c r="D9" i="76"/>
  <c r="I55" i="55"/>
  <c r="L30" i="74"/>
  <c r="E25" i="55"/>
  <c r="H30" i="74" s="1"/>
  <c r="D25" i="55"/>
  <c r="G30" i="74" s="1"/>
  <c r="P10" i="57"/>
  <c r="P9" i="57" s="1"/>
  <c r="AA46" i="82"/>
  <c r="AD95" i="74" s="1"/>
  <c r="G92" i="74"/>
  <c r="Y10" i="57"/>
  <c r="Y9" i="57" s="1"/>
  <c r="AG36" i="55"/>
  <c r="AJ41" i="74" s="1"/>
  <c r="AJ219" i="74" s="1"/>
  <c r="AJ216" i="74" s="1"/>
  <c r="AJ269" i="74" s="1"/>
  <c r="I10" i="57"/>
  <c r="I9" i="57" s="1"/>
  <c r="R36" i="55"/>
  <c r="U41" i="74" s="1"/>
  <c r="U219" i="74" s="1"/>
  <c r="U216" i="74" s="1"/>
  <c r="U269" i="74" s="1"/>
  <c r="J289" i="74"/>
  <c r="J294" i="74" s="1"/>
  <c r="J295" i="74" s="1"/>
  <c r="R289" i="74"/>
  <c r="Z289" i="74"/>
  <c r="AH289" i="74"/>
  <c r="AP289" i="74"/>
  <c r="AX289" i="74"/>
  <c r="Q289" i="74"/>
  <c r="BE289" i="74"/>
  <c r="K289" i="74"/>
  <c r="K294" i="74" s="1"/>
  <c r="K295" i="74" s="1"/>
  <c r="S289" i="74"/>
  <c r="AA289" i="74"/>
  <c r="AI289" i="74"/>
  <c r="AQ289" i="74"/>
  <c r="AY289" i="74"/>
  <c r="AW289" i="74"/>
  <c r="L289" i="74"/>
  <c r="T289" i="74"/>
  <c r="AB289" i="74"/>
  <c r="AJ289" i="74"/>
  <c r="AR289" i="74"/>
  <c r="AZ289" i="74"/>
  <c r="P289" i="74"/>
  <c r="AF289" i="74"/>
  <c r="AV289" i="74"/>
  <c r="M289" i="74"/>
  <c r="U289" i="74"/>
  <c r="AC289" i="74"/>
  <c r="AK289" i="74"/>
  <c r="AS289" i="74"/>
  <c r="BA289" i="74"/>
  <c r="Y289" i="74"/>
  <c r="N289" i="74"/>
  <c r="V289" i="74"/>
  <c r="AD289" i="74"/>
  <c r="AL289" i="74"/>
  <c r="AT289" i="74"/>
  <c r="BB289" i="74"/>
  <c r="AO289" i="74"/>
  <c r="O289" i="74"/>
  <c r="W289" i="74"/>
  <c r="AE289" i="74"/>
  <c r="AM289" i="74"/>
  <c r="AU289" i="74"/>
  <c r="BC289" i="74"/>
  <c r="X289" i="74"/>
  <c r="AN289" i="74"/>
  <c r="BD289" i="74"/>
  <c r="AG289" i="74"/>
  <c r="G316" i="74"/>
  <c r="I36" i="55"/>
  <c r="AN10" i="57"/>
  <c r="AN9" i="57" s="1"/>
  <c r="X10" i="57"/>
  <c r="X9" i="57" s="1"/>
  <c r="E43" i="94"/>
  <c r="AG10" i="57"/>
  <c r="AG9" i="57" s="1"/>
  <c r="AP36" i="55"/>
  <c r="AS41" i="74" s="1"/>
  <c r="AS219" i="74" s="1"/>
  <c r="AS216" i="74" s="1"/>
  <c r="AS269" i="74" s="1"/>
  <c r="J10" i="57"/>
  <c r="J9" i="57" s="1"/>
  <c r="R10" i="57"/>
  <c r="R9" i="57" s="1"/>
  <c r="Z10" i="57"/>
  <c r="Z9" i="57" s="1"/>
  <c r="AI36" i="55"/>
  <c r="AI33" i="55" s="1"/>
  <c r="AQ36" i="55"/>
  <c r="AT41" i="74" s="1"/>
  <c r="AT219" i="74" s="1"/>
  <c r="AT216" i="74" s="1"/>
  <c r="AT269" i="74" s="1"/>
  <c r="K10" i="57"/>
  <c r="K9" i="57" s="1"/>
  <c r="S10" i="57"/>
  <c r="S9" i="57" s="1"/>
  <c r="AA10" i="57"/>
  <c r="AA9" i="57" s="1"/>
  <c r="AI10" i="57"/>
  <c r="AI9" i="57" s="1"/>
  <c r="AQ10" i="57"/>
  <c r="AQ9" i="57" s="1"/>
  <c r="L10" i="57"/>
  <c r="L9" i="57" s="1"/>
  <c r="T10" i="57"/>
  <c r="T9" i="57" s="1"/>
  <c r="O36" i="55"/>
  <c r="R41" i="74" s="1"/>
  <c r="R219" i="74" s="1"/>
  <c r="R216" i="74" s="1"/>
  <c r="R269" i="74" s="1"/>
  <c r="U10" i="57"/>
  <c r="U9" i="57" s="1"/>
  <c r="AC10" i="57"/>
  <c r="AC9" i="57" s="1"/>
  <c r="AB10" i="57"/>
  <c r="AB9" i="57" s="1"/>
  <c r="AL36" i="55"/>
  <c r="AO41" i="74" s="1"/>
  <c r="AO219" i="74" s="1"/>
  <c r="AO216" i="74" s="1"/>
  <c r="AO269" i="74" s="1"/>
  <c r="N36" i="55"/>
  <c r="N33" i="55" s="1"/>
  <c r="AK36" i="55"/>
  <c r="AN41" i="74" s="1"/>
  <c r="AN219" i="74" s="1"/>
  <c r="AN216" i="74" s="1"/>
  <c r="AN269" i="74" s="1"/>
  <c r="V10" i="57"/>
  <c r="V9" i="57" s="1"/>
  <c r="AE36" i="55"/>
  <c r="AE33" i="55" s="1"/>
  <c r="AM36" i="55"/>
  <c r="O10" i="57"/>
  <c r="O9" i="57" s="1"/>
  <c r="AS36" i="55"/>
  <c r="AS33" i="55" s="1"/>
  <c r="AT36" i="55"/>
  <c r="AT33" i="55" s="1"/>
  <c r="D13" i="57"/>
  <c r="W10" i="57"/>
  <c r="W9" i="57" s="1"/>
  <c r="AE10" i="57"/>
  <c r="AE9" i="57" s="1"/>
  <c r="AU36" i="55"/>
  <c r="AX41" i="74" s="1"/>
  <c r="AX219" i="74" s="1"/>
  <c r="AX216" i="74" s="1"/>
  <c r="AX269" i="74" s="1"/>
  <c r="AM10" i="57"/>
  <c r="AM9" i="57" s="1"/>
  <c r="AV36" i="55"/>
  <c r="AV33" i="55" s="1"/>
  <c r="H9" i="57"/>
  <c r="AR41" i="74"/>
  <c r="AR219" i="74" s="1"/>
  <c r="AR216" i="74" s="1"/>
  <c r="AR269" i="74" s="1"/>
  <c r="AO33" i="55"/>
  <c r="AK41" i="74"/>
  <c r="AK219" i="74" s="1"/>
  <c r="AK216" i="74" s="1"/>
  <c r="AK269" i="74" s="1"/>
  <c r="AH33" i="55"/>
  <c r="AD41" i="74"/>
  <c r="AD219" i="74" s="1"/>
  <c r="AD216" i="74" s="1"/>
  <c r="AD269" i="74" s="1"/>
  <c r="AA33" i="55"/>
  <c r="W41" i="74"/>
  <c r="W219" i="74" s="1"/>
  <c r="W216" i="74" s="1"/>
  <c r="W269" i="74" s="1"/>
  <c r="T33" i="55"/>
  <c r="P41" i="74"/>
  <c r="P219" i="74" s="1"/>
  <c r="P216" i="74" s="1"/>
  <c r="P269" i="74" s="1"/>
  <c r="M33" i="55"/>
  <c r="AA41" i="74"/>
  <c r="AA219" i="74" s="1"/>
  <c r="AA216" i="74" s="1"/>
  <c r="AA269" i="74" s="1"/>
  <c r="X33" i="55"/>
  <c r="AE41" i="74"/>
  <c r="AE219" i="74" s="1"/>
  <c r="AE216" i="74" s="1"/>
  <c r="AE269" i="74" s="1"/>
  <c r="AB33" i="55"/>
  <c r="T41" i="74"/>
  <c r="T219" i="74" s="1"/>
  <c r="T216" i="74" s="1"/>
  <c r="T269" i="74" s="1"/>
  <c r="Q33" i="55"/>
  <c r="T38" i="74" s="1"/>
  <c r="M41" i="74"/>
  <c r="M219" i="74" s="1"/>
  <c r="M216" i="74" s="1"/>
  <c r="M269" i="74" s="1"/>
  <c r="J33" i="55"/>
  <c r="X41" i="74"/>
  <c r="X219" i="74" s="1"/>
  <c r="X216" i="74" s="1"/>
  <c r="X269" i="74" s="1"/>
  <c r="U33" i="55"/>
  <c r="AI41" i="74"/>
  <c r="AI219" i="74" s="1"/>
  <c r="AI216" i="74" s="1"/>
  <c r="AI269" i="74" s="1"/>
  <c r="AF33" i="55"/>
  <c r="AB41" i="74"/>
  <c r="AB219" i="74" s="1"/>
  <c r="AB216" i="74" s="1"/>
  <c r="AB269" i="74" s="1"/>
  <c r="Y33" i="55"/>
  <c r="N41" i="74"/>
  <c r="N219" i="74" s="1"/>
  <c r="N216" i="74" s="1"/>
  <c r="N269" i="74" s="1"/>
  <c r="K33" i="55"/>
  <c r="AM41" i="74"/>
  <c r="AM219" i="74" s="1"/>
  <c r="AM216" i="74" s="1"/>
  <c r="AM269" i="74" s="1"/>
  <c r="AJ33" i="55"/>
  <c r="AF41" i="74"/>
  <c r="AF219" i="74" s="1"/>
  <c r="AF216" i="74" s="1"/>
  <c r="AF269" i="74" s="1"/>
  <c r="AC33" i="55"/>
  <c r="Y41" i="74"/>
  <c r="Y219" i="74" s="1"/>
  <c r="Y216" i="74" s="1"/>
  <c r="Y269" i="74" s="1"/>
  <c r="V33" i="55"/>
  <c r="AQ41" i="74"/>
  <c r="AQ219" i="74" s="1"/>
  <c r="AQ216" i="74" s="1"/>
  <c r="AQ269" i="74" s="1"/>
  <c r="AN33" i="55"/>
  <c r="AC41" i="74"/>
  <c r="AC219" i="74" s="1"/>
  <c r="AC216" i="74" s="1"/>
  <c r="AC269" i="74" s="1"/>
  <c r="Z33" i="55"/>
  <c r="V41" i="74"/>
  <c r="V219" i="74" s="1"/>
  <c r="V216" i="74" s="1"/>
  <c r="V269" i="74" s="1"/>
  <c r="S33" i="55"/>
  <c r="O41" i="74"/>
  <c r="O219" i="74" s="1"/>
  <c r="O216" i="74" s="1"/>
  <c r="O215" i="74" s="1"/>
  <c r="L33" i="55"/>
  <c r="O38" i="74" s="1"/>
  <c r="AU41" i="74"/>
  <c r="AU219" i="74" s="1"/>
  <c r="AU216" i="74" s="1"/>
  <c r="AU269" i="74" s="1"/>
  <c r="AR33" i="55"/>
  <c r="AG41" i="74"/>
  <c r="AG219" i="74" s="1"/>
  <c r="AG216" i="74" s="1"/>
  <c r="AG269" i="74" s="1"/>
  <c r="AD33" i="55"/>
  <c r="Z41" i="74"/>
  <c r="Z219" i="74" s="1"/>
  <c r="Z216" i="74" s="1"/>
  <c r="Z269" i="74" s="1"/>
  <c r="W33" i="55"/>
  <c r="S41" i="74"/>
  <c r="S219" i="74" s="1"/>
  <c r="S216" i="74" s="1"/>
  <c r="S269" i="74" s="1"/>
  <c r="P33" i="55"/>
  <c r="M174" i="74"/>
  <c r="O174" i="74"/>
  <c r="T174" i="74"/>
  <c r="G175" i="74"/>
  <c r="L174" i="74"/>
  <c r="M46" i="82"/>
  <c r="P95" i="74" s="1"/>
  <c r="AI46" i="82"/>
  <c r="AL95" i="74" s="1"/>
  <c r="AR46" i="82"/>
  <c r="AU95" i="74" s="1"/>
  <c r="AW46" i="82"/>
  <c r="AZ95" i="74" s="1"/>
  <c r="P46" i="82"/>
  <c r="S95" i="74" s="1"/>
  <c r="AS46" i="82"/>
  <c r="AV95" i="74" s="1"/>
  <c r="AP46" i="82"/>
  <c r="AS95" i="74" s="1"/>
  <c r="O46" i="82"/>
  <c r="R95" i="74" s="1"/>
  <c r="AG46" i="82"/>
  <c r="AJ95" i="74" s="1"/>
  <c r="AU46" i="82"/>
  <c r="AX95" i="74" s="1"/>
  <c r="U46" i="82"/>
  <c r="X95" i="74" s="1"/>
  <c r="BA46" i="82"/>
  <c r="BD95" i="74" s="1"/>
  <c r="X46" i="82"/>
  <c r="AA95" i="74" s="1"/>
  <c r="Z46" i="82"/>
  <c r="AC95" i="74" s="1"/>
  <c r="T46" i="82"/>
  <c r="W95" i="74" s="1"/>
  <c r="V46" i="82"/>
  <c r="Y95" i="74" s="1"/>
  <c r="AX46" i="82"/>
  <c r="BA95" i="74" s="1"/>
  <c r="AM46" i="82"/>
  <c r="AP95" i="74" s="1"/>
  <c r="AB46" i="82"/>
  <c r="AE95" i="74" s="1"/>
  <c r="AC46" i="82"/>
  <c r="AF95" i="74" s="1"/>
  <c r="AY46" i="82"/>
  <c r="BB95" i="74" s="1"/>
  <c r="AQ46" i="82"/>
  <c r="AT95" i="74" s="1"/>
  <c r="AE46" i="82"/>
  <c r="AH95" i="74" s="1"/>
  <c r="BB46" i="82"/>
  <c r="BE95" i="74" s="1"/>
  <c r="R46" i="82"/>
  <c r="U95" i="74" s="1"/>
  <c r="AZ46" i="82"/>
  <c r="BC95" i="74" s="1"/>
  <c r="AF46" i="82"/>
  <c r="AI95" i="74" s="1"/>
  <c r="AL46" i="82"/>
  <c r="AO95" i="74" s="1"/>
  <c r="H46" i="82"/>
  <c r="K95" i="74" s="1"/>
  <c r="L46" i="82"/>
  <c r="O95" i="74" s="1"/>
  <c r="K46" i="82"/>
  <c r="N95" i="74" s="1"/>
  <c r="J92" i="74"/>
  <c r="J46" i="82"/>
  <c r="M95" i="74" s="1"/>
  <c r="G46" i="82"/>
  <c r="J95" i="74" s="1"/>
  <c r="I46" i="82"/>
  <c r="L95" i="74" s="1"/>
  <c r="AT46" i="82"/>
  <c r="AW95" i="74" s="1"/>
  <c r="AH46" i="82"/>
  <c r="AK95" i="74" s="1"/>
  <c r="AN46" i="82"/>
  <c r="AQ95" i="74" s="1"/>
  <c r="S46" i="82"/>
  <c r="V95" i="74" s="1"/>
  <c r="AJ46" i="82"/>
  <c r="AM95" i="74" s="1"/>
  <c r="AD46" i="82"/>
  <c r="AG95" i="74" s="1"/>
  <c r="N46" i="82"/>
  <c r="Q95" i="74" s="1"/>
  <c r="AK46" i="82"/>
  <c r="AN95" i="74" s="1"/>
  <c r="W46" i="82"/>
  <c r="Z95" i="74" s="1"/>
  <c r="AO46" i="82"/>
  <c r="AR95" i="74" s="1"/>
  <c r="AV46" i="82"/>
  <c r="AY95" i="74" s="1"/>
  <c r="Y46" i="82"/>
  <c r="AB95" i="74" s="1"/>
  <c r="Q46" i="82"/>
  <c r="T95" i="74" s="1"/>
  <c r="T30" i="74"/>
  <c r="Q57" i="55"/>
  <c r="Q55" i="55" s="1"/>
  <c r="H145" i="74"/>
  <c r="H214" i="74" s="1"/>
  <c r="H212" i="74"/>
  <c r="G145" i="74"/>
  <c r="G214" i="74" s="1"/>
  <c r="G212" i="74"/>
  <c r="G306" i="74"/>
  <c r="U272" i="74"/>
  <c r="U286" i="74" s="1"/>
  <c r="P272" i="74"/>
  <c r="P286" i="74" s="1"/>
  <c r="AF272" i="74"/>
  <c r="AF286" i="74" s="1"/>
  <c r="AA272" i="74"/>
  <c r="AA286" i="74" s="1"/>
  <c r="M272" i="74"/>
  <c r="M286" i="74" s="1"/>
  <c r="S272" i="74"/>
  <c r="S286" i="74" s="1"/>
  <c r="AW272" i="74"/>
  <c r="AW286" i="74" s="1"/>
  <c r="AR272" i="74"/>
  <c r="AR286" i="74" s="1"/>
  <c r="AI272" i="74"/>
  <c r="AI286" i="74" s="1"/>
  <c r="AX272" i="74"/>
  <c r="AX286" i="74" s="1"/>
  <c r="W272" i="74"/>
  <c r="W286" i="74" s="1"/>
  <c r="AH272" i="74"/>
  <c r="AH286" i="74" s="1"/>
  <c r="K174" i="74"/>
  <c r="K268" i="74" s="1"/>
  <c r="K274" i="74" s="1"/>
  <c r="K281" i="74" s="1"/>
  <c r="K272" i="74"/>
  <c r="N272" i="74"/>
  <c r="N286" i="74" s="1"/>
  <c r="V272" i="74"/>
  <c r="V286" i="74" s="1"/>
  <c r="AO272" i="74"/>
  <c r="AO286" i="74" s="1"/>
  <c r="AT272" i="74"/>
  <c r="AT286" i="74" s="1"/>
  <c r="L57" i="55"/>
  <c r="E57" i="55" s="1"/>
  <c r="O30" i="74"/>
  <c r="AB242" i="74"/>
  <c r="AB272" i="74" s="1"/>
  <c r="AB286" i="74" s="1"/>
  <c r="AQ242" i="74"/>
  <c r="AQ272" i="74" s="1"/>
  <c r="AQ286" i="74" s="1"/>
  <c r="L242" i="74"/>
  <c r="L272" i="74" s="1"/>
  <c r="L286" i="74" s="1"/>
  <c r="Y242" i="74"/>
  <c r="Y272" i="74" s="1"/>
  <c r="Y286" i="74" s="1"/>
  <c r="R242" i="74"/>
  <c r="R272" i="74" s="1"/>
  <c r="R286" i="74" s="1"/>
  <c r="Z242" i="74"/>
  <c r="Z272" i="74" s="1"/>
  <c r="Z286" i="74" s="1"/>
  <c r="S147" i="74"/>
  <c r="Z38" i="76"/>
  <c r="AC165" i="74" s="1"/>
  <c r="AN37" i="76"/>
  <c r="AN38" i="76" s="1"/>
  <c r="AQ165" i="74" s="1"/>
  <c r="K136" i="74"/>
  <c r="W37" i="76"/>
  <c r="Z164" i="74" s="1"/>
  <c r="S37" i="76"/>
  <c r="V164" i="74" s="1"/>
  <c r="X37" i="76"/>
  <c r="AA164" i="74" s="1"/>
  <c r="AK38" i="76"/>
  <c r="AN165" i="74" s="1"/>
  <c r="AD147" i="74"/>
  <c r="P147" i="74"/>
  <c r="AN147" i="74"/>
  <c r="AR37" i="76"/>
  <c r="AU164" i="74" s="1"/>
  <c r="Q37" i="76"/>
  <c r="Q38" i="76" s="1"/>
  <c r="T165" i="74" s="1"/>
  <c r="AC147" i="74"/>
  <c r="AQ37" i="76"/>
  <c r="AQ38" i="76" s="1"/>
  <c r="AT165" i="74" s="1"/>
  <c r="AF147" i="74"/>
  <c r="AI147" i="74"/>
  <c r="K164" i="74"/>
  <c r="L147" i="74"/>
  <c r="AJ37" i="76"/>
  <c r="W147" i="74"/>
  <c r="O37" i="76"/>
  <c r="R164" i="74" s="1"/>
  <c r="V37" i="76"/>
  <c r="Y164" i="74" s="1"/>
  <c r="AV147" i="74"/>
  <c r="AS37" i="76"/>
  <c r="AE37" i="76"/>
  <c r="AH164" i="74" s="1"/>
  <c r="AP37" i="76"/>
  <c r="AO37" i="76"/>
  <c r="AO38" i="76" s="1"/>
  <c r="AR165" i="74" s="1"/>
  <c r="AB147" i="74"/>
  <c r="R37" i="76"/>
  <c r="U164" i="74" s="1"/>
  <c r="AE147" i="74"/>
  <c r="AB37" i="76"/>
  <c r="H136" i="74"/>
  <c r="G136" i="74"/>
  <c r="J136" i="74"/>
  <c r="G37" i="76"/>
  <c r="T38" i="76"/>
  <c r="W165" i="74" s="1"/>
  <c r="W164" i="74"/>
  <c r="P164" i="74"/>
  <c r="M38" i="76"/>
  <c r="P165" i="74" s="1"/>
  <c r="AF164" i="74"/>
  <c r="AC38" i="76"/>
  <c r="AF165" i="74" s="1"/>
  <c r="K37" i="76"/>
  <c r="N147" i="74"/>
  <c r="AO147" i="74"/>
  <c r="AL37" i="76"/>
  <c r="AI37" i="76"/>
  <c r="AL147" i="74"/>
  <c r="O147" i="74"/>
  <c r="L37" i="76"/>
  <c r="AI164" i="74"/>
  <c r="AF38" i="76"/>
  <c r="AI165" i="74" s="1"/>
  <c r="AG147" i="74"/>
  <c r="AD37" i="76"/>
  <c r="S164" i="74"/>
  <c r="P38" i="76"/>
  <c r="S165" i="74" s="1"/>
  <c r="X147" i="74"/>
  <c r="U37" i="76"/>
  <c r="M147" i="74"/>
  <c r="J37" i="76"/>
  <c r="AX147" i="74"/>
  <c r="AU37" i="76"/>
  <c r="H147" i="74"/>
  <c r="H242" i="74" s="1"/>
  <c r="Q147" i="74"/>
  <c r="N37" i="76"/>
  <c r="G147" i="74"/>
  <c r="AB164" i="74"/>
  <c r="Y38" i="76"/>
  <c r="AB165" i="74" s="1"/>
  <c r="AW147" i="74"/>
  <c r="AT37" i="76"/>
  <c r="J205" i="74"/>
  <c r="AP147" i="74"/>
  <c r="AM37" i="76"/>
  <c r="AJ147" i="74"/>
  <c r="AG37" i="76"/>
  <c r="AK147" i="74"/>
  <c r="AH37" i="76"/>
  <c r="L164" i="74"/>
  <c r="I38" i="76"/>
  <c r="L165" i="74" s="1"/>
  <c r="AA38" i="76"/>
  <c r="AD165" i="74" s="1"/>
  <c r="AD164" i="74"/>
  <c r="E37" i="76" l="1"/>
  <c r="D37" i="76"/>
  <c r="G164" i="74" s="1"/>
  <c r="D36" i="55"/>
  <c r="G41" i="74" s="1"/>
  <c r="G219" i="74" s="1"/>
  <c r="E36" i="55"/>
  <c r="D57" i="55"/>
  <c r="L41" i="74"/>
  <c r="L219" i="74" s="1"/>
  <c r="L216" i="74" s="1"/>
  <c r="L269" i="74" s="1"/>
  <c r="L283" i="74" s="1"/>
  <c r="I33" i="55"/>
  <c r="R33" i="55"/>
  <c r="U38" i="74" s="1"/>
  <c r="AG33" i="55"/>
  <c r="AG48" i="55" s="1"/>
  <c r="AP33" i="55"/>
  <c r="AS38" i="74" s="1"/>
  <c r="AQ33" i="55"/>
  <c r="AT38" i="74" s="1"/>
  <c r="AM283" i="74"/>
  <c r="AI283" i="74"/>
  <c r="AE283" i="74"/>
  <c r="W283" i="74"/>
  <c r="Z283" i="74"/>
  <c r="V283" i="74"/>
  <c r="AQ283" i="74"/>
  <c r="N283" i="74"/>
  <c r="K286" i="74"/>
  <c r="X283" i="74"/>
  <c r="AS283" i="74"/>
  <c r="AD283" i="74"/>
  <c r="AX283" i="74"/>
  <c r="R283" i="74"/>
  <c r="AT283" i="74"/>
  <c r="AG283" i="74"/>
  <c r="AC283" i="74"/>
  <c r="Y283" i="74"/>
  <c r="U283" i="74"/>
  <c r="S283" i="74"/>
  <c r="M283" i="74"/>
  <c r="AA283" i="74"/>
  <c r="AK283" i="74"/>
  <c r="AN283" i="74"/>
  <c r="AU283" i="74"/>
  <c r="AJ283" i="74"/>
  <c r="AF283" i="74"/>
  <c r="AB283" i="74"/>
  <c r="T283" i="74"/>
  <c r="P283" i="74"/>
  <c r="AR283" i="74"/>
  <c r="AO283" i="74"/>
  <c r="AE215" i="74"/>
  <c r="AE268" i="74" s="1"/>
  <c r="AE274" i="74" s="1"/>
  <c r="AE281" i="74" s="1"/>
  <c r="AL41" i="74"/>
  <c r="AL219" i="74" s="1"/>
  <c r="AL216" i="74" s="1"/>
  <c r="AL269" i="74" s="1"/>
  <c r="M215" i="74"/>
  <c r="M268" i="74" s="1"/>
  <c r="M274" i="74" s="1"/>
  <c r="M281" i="74" s="1"/>
  <c r="AY41" i="74"/>
  <c r="AY219" i="74" s="1"/>
  <c r="AY216" i="74" s="1"/>
  <c r="AY269" i="74" s="1"/>
  <c r="AV41" i="74"/>
  <c r="AV219" i="74" s="1"/>
  <c r="AV216" i="74" s="1"/>
  <c r="AV269" i="74" s="1"/>
  <c r="AD215" i="74"/>
  <c r="AD268" i="74" s="1"/>
  <c r="AD274" i="74" s="1"/>
  <c r="AD281" i="74" s="1"/>
  <c r="O33" i="55"/>
  <c r="O48" i="55" s="1"/>
  <c r="AH41" i="74"/>
  <c r="AH219" i="74" s="1"/>
  <c r="AH216" i="74" s="1"/>
  <c r="AU33" i="55"/>
  <c r="AX38" i="74" s="1"/>
  <c r="AW41" i="74"/>
  <c r="AW219" i="74" s="1"/>
  <c r="AW216" i="74" s="1"/>
  <c r="AW269" i="74" s="1"/>
  <c r="AL33" i="55"/>
  <c r="AO38" i="74" s="1"/>
  <c r="Q41" i="74"/>
  <c r="Q219" i="74" s="1"/>
  <c r="Q216" i="74" s="1"/>
  <c r="AK33" i="55"/>
  <c r="AN38" i="74" s="1"/>
  <c r="V215" i="74"/>
  <c r="V268" i="74" s="1"/>
  <c r="V274" i="74" s="1"/>
  <c r="V281" i="74" s="1"/>
  <c r="H41" i="74"/>
  <c r="H219" i="74" s="1"/>
  <c r="AM33" i="55"/>
  <c r="AP38" i="74" s="1"/>
  <c r="AP41" i="74"/>
  <c r="AP219" i="74" s="1"/>
  <c r="AP216" i="74" s="1"/>
  <c r="AP269" i="74" s="1"/>
  <c r="D10" i="57"/>
  <c r="D9" i="57"/>
  <c r="W215" i="74"/>
  <c r="W268" i="74" s="1"/>
  <c r="W274" i="74" s="1"/>
  <c r="W281" i="74" s="1"/>
  <c r="X215" i="74"/>
  <c r="X268" i="74" s="1"/>
  <c r="X274" i="74" s="1"/>
  <c r="X281" i="74" s="1"/>
  <c r="AA215" i="74"/>
  <c r="AA268" i="74" s="1"/>
  <c r="AA274" i="74" s="1"/>
  <c r="AA281" i="74" s="1"/>
  <c r="AJ215" i="74"/>
  <c r="AJ268" i="74" s="1"/>
  <c r="AJ274" i="74" s="1"/>
  <c r="AJ281" i="74" s="1"/>
  <c r="N215" i="74"/>
  <c r="N268" i="74" s="1"/>
  <c r="N274" i="74" s="1"/>
  <c r="N281" i="74" s="1"/>
  <c r="AX215" i="74"/>
  <c r="AX268" i="74" s="1"/>
  <c r="AX274" i="74" s="1"/>
  <c r="AX281" i="74" s="1"/>
  <c r="AM215" i="74"/>
  <c r="AM268" i="74" s="1"/>
  <c r="AM274" i="74" s="1"/>
  <c r="AM281" i="74" s="1"/>
  <c r="AT215" i="74"/>
  <c r="AT268" i="74" s="1"/>
  <c r="AT274" i="74" s="1"/>
  <c r="AT281" i="74" s="1"/>
  <c r="AR215" i="74"/>
  <c r="AR268" i="74" s="1"/>
  <c r="AR274" i="74" s="1"/>
  <c r="AR281" i="74" s="1"/>
  <c r="O269" i="74"/>
  <c r="S215" i="74"/>
  <c r="S268" i="74" s="1"/>
  <c r="S274" i="74" s="1"/>
  <c r="S281" i="74" s="1"/>
  <c r="AK215" i="74"/>
  <c r="AK268" i="74" s="1"/>
  <c r="AK274" i="74" s="1"/>
  <c r="AK281" i="74" s="1"/>
  <c r="U215" i="74"/>
  <c r="U268" i="74" s="1"/>
  <c r="U274" i="74" s="1"/>
  <c r="U281" i="74" s="1"/>
  <c r="T215" i="74"/>
  <c r="T268" i="74" s="1"/>
  <c r="T274" i="74" s="1"/>
  <c r="T281" i="74" s="1"/>
  <c r="AC215" i="74"/>
  <c r="AC268" i="74" s="1"/>
  <c r="AC274" i="74" s="1"/>
  <c r="AC281" i="74" s="1"/>
  <c r="AI215" i="74"/>
  <c r="AI268" i="74" s="1"/>
  <c r="AI274" i="74" s="1"/>
  <c r="AI281" i="74" s="1"/>
  <c r="AO215" i="74"/>
  <c r="AO268" i="74" s="1"/>
  <c r="AO274" i="74" s="1"/>
  <c r="AO281" i="74" s="1"/>
  <c r="AN215" i="74"/>
  <c r="AN268" i="74" s="1"/>
  <c r="AN274" i="74" s="1"/>
  <c r="AN281" i="74" s="1"/>
  <c r="AU215" i="74"/>
  <c r="AU268" i="74" s="1"/>
  <c r="AU274" i="74" s="1"/>
  <c r="AU281" i="74" s="1"/>
  <c r="AF215" i="74"/>
  <c r="AF268" i="74" s="1"/>
  <c r="AF274" i="74" s="1"/>
  <c r="AF281" i="74" s="1"/>
  <c r="AS215" i="74"/>
  <c r="AS268" i="74" s="1"/>
  <c r="AS274" i="74" s="1"/>
  <c r="AS281" i="74" s="1"/>
  <c r="AG215" i="74"/>
  <c r="AG268" i="74" s="1"/>
  <c r="AG274" i="74" s="1"/>
  <c r="AG281" i="74" s="1"/>
  <c r="L48" i="55"/>
  <c r="O53" i="74" s="1"/>
  <c r="P215" i="74"/>
  <c r="P268" i="74" s="1"/>
  <c r="P274" i="74" s="1"/>
  <c r="P281" i="74" s="1"/>
  <c r="Q48" i="55"/>
  <c r="T53" i="74" s="1"/>
  <c r="AG38" i="74"/>
  <c r="AD48" i="55"/>
  <c r="AC38" i="74"/>
  <c r="Z48" i="55"/>
  <c r="AY38" i="74"/>
  <c r="AV48" i="55"/>
  <c r="Y38" i="74"/>
  <c r="V48" i="55"/>
  <c r="AI38" i="74"/>
  <c r="AF48" i="55"/>
  <c r="AL38" i="74"/>
  <c r="AI48" i="55"/>
  <c r="AK38" i="74"/>
  <c r="AH48" i="55"/>
  <c r="AU38" i="74"/>
  <c r="AR48" i="55"/>
  <c r="AF38" i="74"/>
  <c r="AC48" i="55"/>
  <c r="AB38" i="74"/>
  <c r="Y48" i="55"/>
  <c r="P38" i="74"/>
  <c r="M48" i="55"/>
  <c r="AR38" i="74"/>
  <c r="AO48" i="55"/>
  <c r="S38" i="74"/>
  <c r="P48" i="55"/>
  <c r="AQ38" i="74"/>
  <c r="AN48" i="55"/>
  <c r="AM38" i="74"/>
  <c r="AJ48" i="55"/>
  <c r="X38" i="74"/>
  <c r="U48" i="55"/>
  <c r="AW38" i="74"/>
  <c r="AT48" i="55"/>
  <c r="AA38" i="74"/>
  <c r="X48" i="55"/>
  <c r="W38" i="74"/>
  <c r="T48" i="55"/>
  <c r="AV38" i="74"/>
  <c r="AS48" i="55"/>
  <c r="Z38" i="74"/>
  <c r="W48" i="55"/>
  <c r="V38" i="74"/>
  <c r="S48" i="55"/>
  <c r="Q38" i="74"/>
  <c r="N48" i="55"/>
  <c r="N38" i="74"/>
  <c r="K48" i="55"/>
  <c r="M38" i="74"/>
  <c r="J48" i="55"/>
  <c r="M53" i="74" s="1"/>
  <c r="AE38" i="74"/>
  <c r="AB48" i="55"/>
  <c r="AH38" i="74"/>
  <c r="AE48" i="55"/>
  <c r="AD38" i="74"/>
  <c r="AA48" i="55"/>
  <c r="E48" i="82"/>
  <c r="H205" i="74"/>
  <c r="G308" i="74" s="1"/>
  <c r="H306" i="74" s="1"/>
  <c r="G205" i="74"/>
  <c r="G174" i="74" s="1"/>
  <c r="G311" i="74"/>
  <c r="O268" i="74"/>
  <c r="O274" i="74" s="1"/>
  <c r="O281" i="74" s="1"/>
  <c r="J174" i="74"/>
  <c r="J268" i="74" s="1"/>
  <c r="J272" i="74"/>
  <c r="L55" i="55"/>
  <c r="E55" i="55" s="1"/>
  <c r="AB215" i="74"/>
  <c r="Z215" i="74"/>
  <c r="R215" i="74"/>
  <c r="Y215" i="74"/>
  <c r="AQ215" i="74"/>
  <c r="BA40" i="76"/>
  <c r="BD167" i="74" s="1"/>
  <c r="BB40" i="76"/>
  <c r="BE167" i="74" s="1"/>
  <c r="AV40" i="76"/>
  <c r="AY167" i="74" s="1"/>
  <c r="AW40" i="76"/>
  <c r="AZ167" i="74" s="1"/>
  <c r="AZ40" i="76"/>
  <c r="BC167" i="74" s="1"/>
  <c r="AX40" i="76"/>
  <c r="BA167" i="74" s="1"/>
  <c r="AY40" i="76"/>
  <c r="BB167" i="74" s="1"/>
  <c r="G242" i="74"/>
  <c r="AQ164" i="74"/>
  <c r="W38" i="76"/>
  <c r="Z165" i="74" s="1"/>
  <c r="V38" i="76"/>
  <c r="Y165" i="74" s="1"/>
  <c r="S38" i="76"/>
  <c r="V165" i="74" s="1"/>
  <c r="AT164" i="74"/>
  <c r="X38" i="76"/>
  <c r="AA165" i="74" s="1"/>
  <c r="AR38" i="76"/>
  <c r="AU165" i="74" s="1"/>
  <c r="T164" i="74"/>
  <c r="O38" i="76"/>
  <c r="R165" i="74" s="1"/>
  <c r="AE38" i="76"/>
  <c r="AH165" i="74" s="1"/>
  <c r="AR164" i="74"/>
  <c r="AM164" i="74"/>
  <c r="AJ38" i="76"/>
  <c r="AM165" i="74" s="1"/>
  <c r="R38" i="76"/>
  <c r="U165" i="74" s="1"/>
  <c r="AS164" i="74"/>
  <c r="AP38" i="76"/>
  <c r="AS165" i="74" s="1"/>
  <c r="AB38" i="76"/>
  <c r="AE165" i="74" s="1"/>
  <c r="AE164" i="74"/>
  <c r="AV164" i="74"/>
  <c r="AS38" i="76"/>
  <c r="AV165" i="74" s="1"/>
  <c r="AL164" i="74"/>
  <c r="AI38" i="76"/>
  <c r="AL165" i="74" s="1"/>
  <c r="AK164" i="74"/>
  <c r="AH38" i="76"/>
  <c r="AK165" i="74" s="1"/>
  <c r="AU38" i="76"/>
  <c r="AX165" i="74" s="1"/>
  <c r="AX164" i="74"/>
  <c r="X164" i="74"/>
  <c r="U38" i="76"/>
  <c r="X165" i="74" s="1"/>
  <c r="AO164" i="74"/>
  <c r="AL38" i="76"/>
  <c r="AO165" i="74" s="1"/>
  <c r="N38" i="76"/>
  <c r="Q165" i="74" s="1"/>
  <c r="Q164" i="74"/>
  <c r="M164" i="74"/>
  <c r="J38" i="76"/>
  <c r="M165" i="74" s="1"/>
  <c r="AJ164" i="74"/>
  <c r="AG38" i="76"/>
  <c r="AJ165" i="74" s="1"/>
  <c r="O164" i="74"/>
  <c r="L38" i="76"/>
  <c r="O165" i="74" s="1"/>
  <c r="AD40" i="76"/>
  <c r="AG167" i="74" s="1"/>
  <c r="AK40" i="76"/>
  <c r="AN167" i="74" s="1"/>
  <c r="R40" i="76"/>
  <c r="U167" i="74" s="1"/>
  <c r="Y40" i="76"/>
  <c r="AB167" i="74" s="1"/>
  <c r="T40" i="76"/>
  <c r="W167" i="74" s="1"/>
  <c r="K40" i="76"/>
  <c r="N167" i="74" s="1"/>
  <c r="AE40" i="76"/>
  <c r="AH167" i="74" s="1"/>
  <c r="AH40" i="76"/>
  <c r="AK167" i="74" s="1"/>
  <c r="Q40" i="76"/>
  <c r="T167" i="74" s="1"/>
  <c r="S40" i="76"/>
  <c r="V167" i="74" s="1"/>
  <c r="AC40" i="76"/>
  <c r="AF167" i="74" s="1"/>
  <c r="V40" i="76"/>
  <c r="Y167" i="74" s="1"/>
  <c r="U40" i="76"/>
  <c r="X167" i="74" s="1"/>
  <c r="AA40" i="76"/>
  <c r="AD167" i="74" s="1"/>
  <c r="AI40" i="76"/>
  <c r="AL167" i="74" s="1"/>
  <c r="P40" i="76"/>
  <c r="S167" i="74" s="1"/>
  <c r="AN40" i="76"/>
  <c r="AQ167" i="74" s="1"/>
  <c r="H164" i="74"/>
  <c r="L40" i="76"/>
  <c r="O167" i="74" s="1"/>
  <c r="J40" i="76"/>
  <c r="M167" i="74" s="1"/>
  <c r="N40" i="76"/>
  <c r="Q167" i="74" s="1"/>
  <c r="J164" i="74"/>
  <c r="G40" i="76"/>
  <c r="J167" i="74" s="1"/>
  <c r="AS40" i="76"/>
  <c r="AV167" i="74" s="1"/>
  <c r="AO40" i="76"/>
  <c r="AR167" i="74" s="1"/>
  <c r="M40" i="76"/>
  <c r="P167" i="74" s="1"/>
  <c r="AF40" i="76"/>
  <c r="AI167" i="74" s="1"/>
  <c r="H40" i="76"/>
  <c r="K167" i="74" s="1"/>
  <c r="AB40" i="76"/>
  <c r="AE167" i="74" s="1"/>
  <c r="AQ40" i="76"/>
  <c r="AT167" i="74" s="1"/>
  <c r="AR40" i="76"/>
  <c r="AU167" i="74" s="1"/>
  <c r="AU40" i="76"/>
  <c r="AX167" i="74" s="1"/>
  <c r="AJ40" i="76"/>
  <c r="AM167" i="74" s="1"/>
  <c r="X40" i="76"/>
  <c r="AA167" i="74" s="1"/>
  <c r="AM40" i="76"/>
  <c r="AP167" i="74" s="1"/>
  <c r="AL40" i="76"/>
  <c r="AO167" i="74" s="1"/>
  <c r="AG40" i="76"/>
  <c r="AJ167" i="74" s="1"/>
  <c r="I40" i="76"/>
  <c r="L167" i="74" s="1"/>
  <c r="Z40" i="76"/>
  <c r="AC167" i="74" s="1"/>
  <c r="G38" i="76"/>
  <c r="AP40" i="76"/>
  <c r="AS167" i="74" s="1"/>
  <c r="O40" i="76"/>
  <c r="R167" i="74" s="1"/>
  <c r="W40" i="76"/>
  <c r="Z167" i="74" s="1"/>
  <c r="AT40" i="76"/>
  <c r="AW167" i="74" s="1"/>
  <c r="AG164" i="74"/>
  <c r="AD38" i="76"/>
  <c r="AG165" i="74" s="1"/>
  <c r="N164" i="74"/>
  <c r="K38" i="76"/>
  <c r="N165" i="74" s="1"/>
  <c r="AP164" i="74"/>
  <c r="AM38" i="76"/>
  <c r="AP165" i="74" s="1"/>
  <c r="AT38" i="76"/>
  <c r="AW165" i="74" s="1"/>
  <c r="AW164" i="74"/>
  <c r="L215" i="74" l="1"/>
  <c r="L38" i="74"/>
  <c r="E33" i="55"/>
  <c r="H38" i="74" s="1"/>
  <c r="H216" i="74" s="1"/>
  <c r="H269" i="74" s="1"/>
  <c r="D33" i="55"/>
  <c r="G38" i="74" s="1"/>
  <c r="G216" i="74" s="1"/>
  <c r="G269" i="74" s="1"/>
  <c r="D55" i="55"/>
  <c r="D38" i="76"/>
  <c r="G165" i="74" s="1"/>
  <c r="R48" i="55"/>
  <c r="U53" i="74" s="1"/>
  <c r="I48" i="55"/>
  <c r="AJ38" i="74"/>
  <c r="R38" i="74"/>
  <c r="AQ48" i="55"/>
  <c r="AQ47" i="55" s="1"/>
  <c r="AP48" i="55"/>
  <c r="AS53" i="74" s="1"/>
  <c r="AL215" i="74"/>
  <c r="AL268" i="74" s="1"/>
  <c r="AL274" i="74" s="1"/>
  <c r="AL281" i="74" s="1"/>
  <c r="M288" i="74"/>
  <c r="M293" i="74" s="1"/>
  <c r="M294" i="74" s="1"/>
  <c r="M295" i="74" s="1"/>
  <c r="N288" i="74"/>
  <c r="N293" i="74" s="1"/>
  <c r="N294" i="74" s="1"/>
  <c r="N295" i="74" s="1"/>
  <c r="L288" i="74"/>
  <c r="L293" i="74" s="1"/>
  <c r="L294" i="74" s="1"/>
  <c r="L295" i="74" s="1"/>
  <c r="J286" i="74"/>
  <c r="AW283" i="74"/>
  <c r="AL283" i="74"/>
  <c r="AY283" i="74"/>
  <c r="AP283" i="74"/>
  <c r="O283" i="74"/>
  <c r="AV283" i="74"/>
  <c r="AV215" i="74"/>
  <c r="AV268" i="74" s="1"/>
  <c r="AV274" i="74" s="1"/>
  <c r="AV281" i="74" s="1"/>
  <c r="AY215" i="74"/>
  <c r="AY268" i="74" s="1"/>
  <c r="AY274" i="74" s="1"/>
  <c r="AY281" i="74" s="1"/>
  <c r="AM48" i="55"/>
  <c r="AM47" i="55" s="1"/>
  <c r="AU48" i="55"/>
  <c r="AU47" i="55" s="1"/>
  <c r="AL48" i="55"/>
  <c r="AL47" i="55" s="1"/>
  <c r="AW215" i="74"/>
  <c r="AW268" i="74" s="1"/>
  <c r="AW274" i="74" s="1"/>
  <c r="AW281" i="74" s="1"/>
  <c r="AK48" i="55"/>
  <c r="AK47" i="55" s="1"/>
  <c r="AH269" i="74"/>
  <c r="AH215" i="74"/>
  <c r="AH268" i="74" s="1"/>
  <c r="AH274" i="74" s="1"/>
  <c r="AH281" i="74" s="1"/>
  <c r="AP215" i="74"/>
  <c r="AP268" i="74" s="1"/>
  <c r="AP274" i="74" s="1"/>
  <c r="AP281" i="74" s="1"/>
  <c r="Q269" i="74"/>
  <c r="Q215" i="74"/>
  <c r="Q268" i="74" s="1"/>
  <c r="Q274" i="74" s="1"/>
  <c r="Q281" i="74" s="1"/>
  <c r="J47" i="55"/>
  <c r="J67" i="55" s="1"/>
  <c r="J66" i="55" s="1"/>
  <c r="AR53" i="74"/>
  <c r="AO47" i="55"/>
  <c r="R53" i="74"/>
  <c r="O47" i="55"/>
  <c r="AJ53" i="74"/>
  <c r="AG47" i="55"/>
  <c r="Y53" i="74"/>
  <c r="V47" i="55"/>
  <c r="AH53" i="74"/>
  <c r="AE47" i="55"/>
  <c r="N53" i="74"/>
  <c r="K47" i="55"/>
  <c r="AV53" i="74"/>
  <c r="AS47" i="55"/>
  <c r="X53" i="74"/>
  <c r="U47" i="55"/>
  <c r="P53" i="74"/>
  <c r="M47" i="55"/>
  <c r="AB53" i="74"/>
  <c r="Y47" i="55"/>
  <c r="AU53" i="74"/>
  <c r="AR47" i="55"/>
  <c r="AL53" i="74"/>
  <c r="AI47" i="55"/>
  <c r="AY53" i="74"/>
  <c r="AV47" i="55"/>
  <c r="AE53" i="74"/>
  <c r="AB47" i="55"/>
  <c r="Q53" i="74"/>
  <c r="N47" i="55"/>
  <c r="W53" i="74"/>
  <c r="T47" i="55"/>
  <c r="AF53" i="74"/>
  <c r="AC47" i="55"/>
  <c r="AI53" i="74"/>
  <c r="AF47" i="55"/>
  <c r="AC53" i="74"/>
  <c r="Z47" i="55"/>
  <c r="V53" i="74"/>
  <c r="S47" i="55"/>
  <c r="AA53" i="74"/>
  <c r="X47" i="55"/>
  <c r="AM53" i="74"/>
  <c r="AJ47" i="55"/>
  <c r="S53" i="74"/>
  <c r="P47" i="55"/>
  <c r="AK53" i="74"/>
  <c r="AH47" i="55"/>
  <c r="AG53" i="74"/>
  <c r="AD47" i="55"/>
  <c r="AD53" i="74"/>
  <c r="AA47" i="55"/>
  <c r="Z53" i="74"/>
  <c r="W47" i="55"/>
  <c r="AW53" i="74"/>
  <c r="AT47" i="55"/>
  <c r="AQ53" i="74"/>
  <c r="AN47" i="55"/>
  <c r="Q47" i="55"/>
  <c r="Q67" i="55" s="1"/>
  <c r="Q66" i="55" s="1"/>
  <c r="H174" i="74"/>
  <c r="H272" i="74"/>
  <c r="L47" i="55"/>
  <c r="AQ41" i="76"/>
  <c r="AT168" i="74" s="1"/>
  <c r="AE41" i="76"/>
  <c r="AH168" i="74" s="1"/>
  <c r="S41" i="76"/>
  <c r="V168" i="74" s="1"/>
  <c r="G41" i="76"/>
  <c r="BB41" i="76"/>
  <c r="BE168" i="74" s="1"/>
  <c r="AP41" i="76"/>
  <c r="AS168" i="74" s="1"/>
  <c r="AD41" i="76"/>
  <c r="AG168" i="74" s="1"/>
  <c r="R41" i="76"/>
  <c r="U168" i="74" s="1"/>
  <c r="Z41" i="76"/>
  <c r="AC168" i="74" s="1"/>
  <c r="Y41" i="76"/>
  <c r="AB168" i="74" s="1"/>
  <c r="AU41" i="76"/>
  <c r="AX168" i="74" s="1"/>
  <c r="I41" i="76"/>
  <c r="L168" i="74" s="1"/>
  <c r="T41" i="76"/>
  <c r="W168" i="74" s="1"/>
  <c r="BA41" i="76"/>
  <c r="BD168" i="74" s="1"/>
  <c r="AO41" i="76"/>
  <c r="AR168" i="74" s="1"/>
  <c r="AC41" i="76"/>
  <c r="AF168" i="74" s="1"/>
  <c r="Q41" i="76"/>
  <c r="T168" i="74" s="1"/>
  <c r="M41" i="76"/>
  <c r="P168" i="74" s="1"/>
  <c r="H41" i="76"/>
  <c r="K168" i="74" s="1"/>
  <c r="AZ41" i="76"/>
  <c r="BC168" i="74" s="1"/>
  <c r="AN41" i="76"/>
  <c r="AQ168" i="74" s="1"/>
  <c r="AB41" i="76"/>
  <c r="AE168" i="74" s="1"/>
  <c r="P41" i="76"/>
  <c r="S168" i="74" s="1"/>
  <c r="W41" i="76"/>
  <c r="Z168" i="74" s="1"/>
  <c r="AS41" i="76"/>
  <c r="AV168" i="74" s="1"/>
  <c r="AY41" i="76"/>
  <c r="BB168" i="74" s="1"/>
  <c r="AM41" i="76"/>
  <c r="AP168" i="74" s="1"/>
  <c r="AA41" i="76"/>
  <c r="AD168" i="74" s="1"/>
  <c r="O41" i="76"/>
  <c r="R168" i="74" s="1"/>
  <c r="AL41" i="76"/>
  <c r="AO168" i="74" s="1"/>
  <c r="AW41" i="76"/>
  <c r="AZ168" i="74" s="1"/>
  <c r="AI41" i="76"/>
  <c r="AL168" i="74" s="1"/>
  <c r="AF41" i="76"/>
  <c r="AI168" i="74" s="1"/>
  <c r="AX41" i="76"/>
  <c r="BA168" i="74" s="1"/>
  <c r="N41" i="76"/>
  <c r="Q168" i="74" s="1"/>
  <c r="AK41" i="76"/>
  <c r="AN168" i="74" s="1"/>
  <c r="U41" i="76"/>
  <c r="X168" i="74" s="1"/>
  <c r="AV41" i="76"/>
  <c r="AY168" i="74" s="1"/>
  <c r="AJ41" i="76"/>
  <c r="AM168" i="74" s="1"/>
  <c r="X41" i="76"/>
  <c r="AA168" i="74" s="1"/>
  <c r="L41" i="76"/>
  <c r="O168" i="74" s="1"/>
  <c r="K41" i="76"/>
  <c r="N168" i="74" s="1"/>
  <c r="AT41" i="76"/>
  <c r="AW168" i="74" s="1"/>
  <c r="AH41" i="76"/>
  <c r="AK168" i="74" s="1"/>
  <c r="V41" i="76"/>
  <c r="Y168" i="74" s="1"/>
  <c r="J41" i="76"/>
  <c r="M168" i="74" s="1"/>
  <c r="AG41" i="76"/>
  <c r="AJ168" i="74" s="1"/>
  <c r="AR41" i="76"/>
  <c r="AU168" i="74" s="1"/>
  <c r="J274" i="74"/>
  <c r="J281" i="74" s="1"/>
  <c r="R268" i="74"/>
  <c r="R274" i="74" s="1"/>
  <c r="R281" i="74" s="1"/>
  <c r="J275" i="74"/>
  <c r="AQ268" i="74"/>
  <c r="AQ274" i="74" s="1"/>
  <c r="AQ281" i="74" s="1"/>
  <c r="Y268" i="74"/>
  <c r="Z268" i="74"/>
  <c r="Z274" i="74" s="1"/>
  <c r="Z281" i="74" s="1"/>
  <c r="AB268" i="74"/>
  <c r="L268" i="74"/>
  <c r="L274" i="74" s="1"/>
  <c r="L281" i="74" s="1"/>
  <c r="G272" i="74"/>
  <c r="K275" i="74"/>
  <c r="J165" i="74"/>
  <c r="R47" i="55" l="1"/>
  <c r="L53" i="74"/>
  <c r="E48" i="55"/>
  <c r="H53" i="74" s="1"/>
  <c r="D48" i="55"/>
  <c r="H275" i="74"/>
  <c r="H278" i="74"/>
  <c r="I47" i="55"/>
  <c r="AE51" i="55" s="1"/>
  <c r="AH56" i="74" s="1"/>
  <c r="AP53" i="74"/>
  <c r="M52" i="74"/>
  <c r="J50" i="55"/>
  <c r="M55" i="74" s="1"/>
  <c r="AX53" i="74"/>
  <c r="AT53" i="74"/>
  <c r="AP47" i="55"/>
  <c r="AO53" i="74"/>
  <c r="AN53" i="74"/>
  <c r="J291" i="74"/>
  <c r="J296" i="74" s="1"/>
  <c r="J297" i="74" s="1"/>
  <c r="R291" i="74"/>
  <c r="Z291" i="74"/>
  <c r="AH291" i="74"/>
  <c r="AP291" i="74"/>
  <c r="AX291" i="74"/>
  <c r="AV291" i="74"/>
  <c r="AO291" i="74"/>
  <c r="K291" i="74"/>
  <c r="K296" i="74" s="1"/>
  <c r="K297" i="74" s="1"/>
  <c r="S291" i="74"/>
  <c r="AA291" i="74"/>
  <c r="AI291" i="74"/>
  <c r="AQ291" i="74"/>
  <c r="AY291" i="74"/>
  <c r="AF291" i="74"/>
  <c r="L291" i="74"/>
  <c r="L296" i="74" s="1"/>
  <c r="L297" i="74" s="1"/>
  <c r="T291" i="74"/>
  <c r="AB291" i="74"/>
  <c r="AJ291" i="74"/>
  <c r="AR291" i="74"/>
  <c r="AZ291" i="74"/>
  <c r="P291" i="74"/>
  <c r="AN291" i="74"/>
  <c r="AG291" i="74"/>
  <c r="M291" i="74"/>
  <c r="M296" i="74" s="1"/>
  <c r="M297" i="74" s="1"/>
  <c r="U291" i="74"/>
  <c r="AC291" i="74"/>
  <c r="AK291" i="74"/>
  <c r="AS291" i="74"/>
  <c r="BA291" i="74"/>
  <c r="Y291" i="74"/>
  <c r="N291" i="74"/>
  <c r="N296" i="74" s="1"/>
  <c r="N297" i="74" s="1"/>
  <c r="V291" i="74"/>
  <c r="AD291" i="74"/>
  <c r="AL291" i="74"/>
  <c r="AT291" i="74"/>
  <c r="BB291" i="74"/>
  <c r="BD291" i="74"/>
  <c r="Q291" i="74"/>
  <c r="BE291" i="74"/>
  <c r="O291" i="74"/>
  <c r="W291" i="74"/>
  <c r="AE291" i="74"/>
  <c r="AM291" i="74"/>
  <c r="AU291" i="74"/>
  <c r="BC291" i="74"/>
  <c r="X291" i="74"/>
  <c r="AW291" i="74"/>
  <c r="P288" i="74"/>
  <c r="P293" i="74" s="1"/>
  <c r="P294" i="74" s="1"/>
  <c r="P295" i="74" s="1"/>
  <c r="O288" i="74"/>
  <c r="O293" i="74" s="1"/>
  <c r="O294" i="74" s="1"/>
  <c r="O295" i="74" s="1"/>
  <c r="H215" i="74"/>
  <c r="H268" i="74" s="1"/>
  <c r="Q283" i="74"/>
  <c r="AH283" i="74"/>
  <c r="G315" i="74"/>
  <c r="G317" i="74"/>
  <c r="G53" i="74"/>
  <c r="G309" i="74"/>
  <c r="H309" i="74" s="1"/>
  <c r="G215" i="74"/>
  <c r="G268" i="74" s="1"/>
  <c r="AQ67" i="55"/>
  <c r="AQ66" i="55" s="1"/>
  <c r="AT52" i="74"/>
  <c r="AQ50" i="55"/>
  <c r="AT55" i="74" s="1"/>
  <c r="S52" i="74"/>
  <c r="P50" i="55"/>
  <c r="S55" i="74" s="1"/>
  <c r="P67" i="55"/>
  <c r="P66" i="55" s="1"/>
  <c r="AB67" i="55"/>
  <c r="AB66" i="55" s="1"/>
  <c r="AB50" i="55"/>
  <c r="AE55" i="74" s="1"/>
  <c r="AE52" i="74"/>
  <c r="AB52" i="74"/>
  <c r="Y67" i="55"/>
  <c r="Y66" i="55" s="1"/>
  <c r="Y50" i="55"/>
  <c r="AB55" i="74" s="1"/>
  <c r="AV52" i="74"/>
  <c r="AS50" i="55"/>
  <c r="AV55" i="74" s="1"/>
  <c r="AS67" i="55"/>
  <c r="AS66" i="55" s="1"/>
  <c r="AH50" i="55"/>
  <c r="AK55" i="74" s="1"/>
  <c r="AH67" i="55"/>
  <c r="AH66" i="55" s="1"/>
  <c r="AK52" i="74"/>
  <c r="AL67" i="55"/>
  <c r="AL66" i="55" s="1"/>
  <c r="AL50" i="55"/>
  <c r="AO55" i="74" s="1"/>
  <c r="AO52" i="74"/>
  <c r="AN67" i="55"/>
  <c r="AN66" i="55" s="1"/>
  <c r="AQ52" i="74"/>
  <c r="AN50" i="55"/>
  <c r="AQ55" i="74" s="1"/>
  <c r="AA50" i="55"/>
  <c r="AD55" i="74" s="1"/>
  <c r="AD52" i="74"/>
  <c r="AA67" i="55"/>
  <c r="AA66" i="55" s="1"/>
  <c r="AJ67" i="55"/>
  <c r="AJ66" i="55" s="1"/>
  <c r="AJ50" i="55"/>
  <c r="AM55" i="74" s="1"/>
  <c r="AM52" i="74"/>
  <c r="Z67" i="55"/>
  <c r="Z66" i="55" s="1"/>
  <c r="AC52" i="74"/>
  <c r="Z50" i="55"/>
  <c r="AC55" i="74" s="1"/>
  <c r="AU67" i="55"/>
  <c r="AU66" i="55" s="1"/>
  <c r="AX52" i="74"/>
  <c r="AU50" i="55"/>
  <c r="AX55" i="74" s="1"/>
  <c r="AV50" i="55"/>
  <c r="AY55" i="74" s="1"/>
  <c r="AY52" i="74"/>
  <c r="AV67" i="55"/>
  <c r="AV66" i="55" s="1"/>
  <c r="P52" i="74"/>
  <c r="M67" i="55"/>
  <c r="M66" i="55" s="1"/>
  <c r="M50" i="55"/>
  <c r="P55" i="74" s="1"/>
  <c r="N52" i="74"/>
  <c r="K50" i="55"/>
  <c r="N55" i="74" s="1"/>
  <c r="K67" i="55"/>
  <c r="K66" i="55" s="1"/>
  <c r="AJ52" i="74"/>
  <c r="AG50" i="55"/>
  <c r="AJ55" i="74" s="1"/>
  <c r="AG67" i="55"/>
  <c r="AG66" i="55" s="1"/>
  <c r="AN52" i="74"/>
  <c r="AK67" i="55"/>
  <c r="AK66" i="55" s="1"/>
  <c r="AK50" i="55"/>
  <c r="AN55" i="74" s="1"/>
  <c r="AT50" i="55"/>
  <c r="AW55" i="74" s="1"/>
  <c r="AT67" i="55"/>
  <c r="AT66" i="55" s="1"/>
  <c r="AW52" i="74"/>
  <c r="AA52" i="74"/>
  <c r="X50" i="55"/>
  <c r="AA55" i="74" s="1"/>
  <c r="X67" i="55"/>
  <c r="X66" i="55" s="1"/>
  <c r="AI52" i="74"/>
  <c r="AF50" i="55"/>
  <c r="AI55" i="74" s="1"/>
  <c r="AF67" i="55"/>
  <c r="AF66" i="55" s="1"/>
  <c r="W52" i="74"/>
  <c r="T67" i="55"/>
  <c r="T66" i="55" s="1"/>
  <c r="T50" i="55"/>
  <c r="W55" i="74" s="1"/>
  <c r="AI67" i="55"/>
  <c r="AI66" i="55" s="1"/>
  <c r="AL52" i="74"/>
  <c r="AI50" i="55"/>
  <c r="AL55" i="74" s="1"/>
  <c r="AE67" i="55"/>
  <c r="AE66" i="55" s="1"/>
  <c r="AE50" i="55"/>
  <c r="AH55" i="74" s="1"/>
  <c r="AH52" i="74"/>
  <c r="R52" i="74"/>
  <c r="O67" i="55"/>
  <c r="O66" i="55" s="1"/>
  <c r="O50" i="55"/>
  <c r="R55" i="74" s="1"/>
  <c r="AG52" i="74"/>
  <c r="AD50" i="55"/>
  <c r="AG55" i="74" s="1"/>
  <c r="AD67" i="55"/>
  <c r="AD66" i="55" s="1"/>
  <c r="AM67" i="55"/>
  <c r="AM66" i="55" s="1"/>
  <c r="AM50" i="55"/>
  <c r="AP55" i="74" s="1"/>
  <c r="AP52" i="74"/>
  <c r="Z52" i="74"/>
  <c r="W67" i="55"/>
  <c r="W66" i="55" s="1"/>
  <c r="W50" i="55"/>
  <c r="Z55" i="74" s="1"/>
  <c r="S67" i="55"/>
  <c r="S66" i="55" s="1"/>
  <c r="V52" i="74"/>
  <c r="S50" i="55"/>
  <c r="V55" i="74" s="1"/>
  <c r="AF52" i="74"/>
  <c r="AC50" i="55"/>
  <c r="AF55" i="74" s="1"/>
  <c r="AC67" i="55"/>
  <c r="AC66" i="55" s="1"/>
  <c r="N67" i="55"/>
  <c r="N66" i="55" s="1"/>
  <c r="N50" i="55"/>
  <c r="Q55" i="74" s="1"/>
  <c r="Q52" i="74"/>
  <c r="AR67" i="55"/>
  <c r="AR66" i="55" s="1"/>
  <c r="AU52" i="74"/>
  <c r="AR50" i="55"/>
  <c r="AU55" i="74" s="1"/>
  <c r="X52" i="74"/>
  <c r="U67" i="55"/>
  <c r="U66" i="55" s="1"/>
  <c r="U50" i="55"/>
  <c r="X55" i="74" s="1"/>
  <c r="Y52" i="74"/>
  <c r="V50" i="55"/>
  <c r="Y55" i="74" s="1"/>
  <c r="V67" i="55"/>
  <c r="V66" i="55" s="1"/>
  <c r="AO67" i="55"/>
  <c r="AO66" i="55" s="1"/>
  <c r="AO50" i="55"/>
  <c r="AR55" i="74" s="1"/>
  <c r="AR52" i="74"/>
  <c r="U52" i="74"/>
  <c r="R50" i="55"/>
  <c r="U55" i="74" s="1"/>
  <c r="R67" i="55"/>
  <c r="R66" i="55" s="1"/>
  <c r="P276" i="74"/>
  <c r="T52" i="74"/>
  <c r="Q50" i="55"/>
  <c r="T55" i="74" s="1"/>
  <c r="L67" i="55"/>
  <c r="L66" i="55" s="1"/>
  <c r="L50" i="55"/>
  <c r="O55" i="74" s="1"/>
  <c r="O52" i="74"/>
  <c r="AS275" i="74"/>
  <c r="AC275" i="74"/>
  <c r="V275" i="74"/>
  <c r="AH275" i="74"/>
  <c r="AZ275" i="74"/>
  <c r="N275" i="74"/>
  <c r="R275" i="74"/>
  <c r="BA275" i="74"/>
  <c r="W275" i="74"/>
  <c r="X275" i="74"/>
  <c r="Y275" i="74"/>
  <c r="O275" i="74"/>
  <c r="T275" i="74"/>
  <c r="U275" i="74"/>
  <c r="AB274" i="74"/>
  <c r="AB281" i="74" s="1"/>
  <c r="AV275" i="74"/>
  <c r="BD275" i="74"/>
  <c r="AN275" i="74"/>
  <c r="BB275" i="74"/>
  <c r="AM275" i="74"/>
  <c r="AK275" i="74"/>
  <c r="AR275" i="74"/>
  <c r="AL275" i="74"/>
  <c r="AT275" i="74"/>
  <c r="Z275" i="74"/>
  <c r="AW275" i="74"/>
  <c r="AE275" i="74"/>
  <c r="AA275" i="74"/>
  <c r="BC275" i="74"/>
  <c r="AQ275" i="74"/>
  <c r="AY275" i="74"/>
  <c r="AU275" i="74"/>
  <c r="AF275" i="74"/>
  <c r="AB275" i="74"/>
  <c r="AJ275" i="74"/>
  <c r="Q275" i="74"/>
  <c r="AD275" i="74"/>
  <c r="M275" i="74"/>
  <c r="AI275" i="74"/>
  <c r="AX275" i="74"/>
  <c r="AO275" i="74"/>
  <c r="Y274" i="74"/>
  <c r="Y281" i="74" s="1"/>
  <c r="BE275" i="74"/>
  <c r="AP275" i="74"/>
  <c r="P275" i="74"/>
  <c r="AG275" i="74"/>
  <c r="S275" i="74"/>
  <c r="L275" i="74"/>
  <c r="E43" i="76"/>
  <c r="J168" i="74"/>
  <c r="AD51" i="55" l="1"/>
  <c r="AG56" i="74" s="1"/>
  <c r="AB51" i="55"/>
  <c r="AE56" i="74" s="1"/>
  <c r="AK51" i="55"/>
  <c r="AN56" i="74" s="1"/>
  <c r="L52" i="74"/>
  <c r="E47" i="55"/>
  <c r="H52" i="74" s="1"/>
  <c r="D47" i="55"/>
  <c r="G52" i="74" s="1"/>
  <c r="K51" i="55"/>
  <c r="N56" i="74" s="1"/>
  <c r="P51" i="55"/>
  <c r="S56" i="74" s="1"/>
  <c r="AL51" i="55"/>
  <c r="AO56" i="74" s="1"/>
  <c r="AH51" i="55"/>
  <c r="AK56" i="74" s="1"/>
  <c r="L51" i="55"/>
  <c r="O56" i="74" s="1"/>
  <c r="AG51" i="55"/>
  <c r="AJ56" i="74" s="1"/>
  <c r="AC51" i="55"/>
  <c r="AF56" i="74" s="1"/>
  <c r="M51" i="55"/>
  <c r="P56" i="74" s="1"/>
  <c r="AO51" i="55"/>
  <c r="AR56" i="74" s="1"/>
  <c r="Q51" i="55"/>
  <c r="T56" i="74" s="1"/>
  <c r="T51" i="55"/>
  <c r="W56" i="74" s="1"/>
  <c r="V51" i="55"/>
  <c r="Y56" i="74" s="1"/>
  <c r="S51" i="55"/>
  <c r="V56" i="74" s="1"/>
  <c r="I50" i="55"/>
  <c r="AJ52" i="55" s="1"/>
  <c r="AM57" i="74" s="1"/>
  <c r="W51" i="55"/>
  <c r="Z56" i="74" s="1"/>
  <c r="AJ51" i="55"/>
  <c r="AM56" i="74" s="1"/>
  <c r="O51" i="55"/>
  <c r="R56" i="74" s="1"/>
  <c r="Z51" i="55"/>
  <c r="AC56" i="74" s="1"/>
  <c r="N51" i="55"/>
  <c r="Q56" i="74" s="1"/>
  <c r="AM51" i="55"/>
  <c r="AP56" i="74" s="1"/>
  <c r="X51" i="55"/>
  <c r="AA56" i="74" s="1"/>
  <c r="AP51" i="55"/>
  <c r="AS56" i="74" s="1"/>
  <c r="J51" i="55"/>
  <c r="M56" i="74" s="1"/>
  <c r="Y51" i="55"/>
  <c r="AB56" i="74" s="1"/>
  <c r="R51" i="55"/>
  <c r="U56" i="74" s="1"/>
  <c r="AF51" i="55"/>
  <c r="AI56" i="74" s="1"/>
  <c r="AN51" i="55"/>
  <c r="AQ56" i="74" s="1"/>
  <c r="AI51" i="55"/>
  <c r="AL56" i="74" s="1"/>
  <c r="U51" i="55"/>
  <c r="X56" i="74" s="1"/>
  <c r="AA51" i="55"/>
  <c r="AD56" i="74" s="1"/>
  <c r="I67" i="55"/>
  <c r="I51" i="55"/>
  <c r="L56" i="74" s="1"/>
  <c r="AU51" i="55"/>
  <c r="AX56" i="74" s="1"/>
  <c r="AR51" i="55"/>
  <c r="AU56" i="74" s="1"/>
  <c r="AX51" i="55"/>
  <c r="BA56" i="74" s="1"/>
  <c r="AW51" i="55"/>
  <c r="AZ56" i="74" s="1"/>
  <c r="BB51" i="55"/>
  <c r="BE56" i="74" s="1"/>
  <c r="AQ51" i="55"/>
  <c r="AT56" i="74" s="1"/>
  <c r="AV51" i="55"/>
  <c r="AY56" i="74" s="1"/>
  <c r="AP67" i="55"/>
  <c r="AP66" i="55" s="1"/>
  <c r="AP50" i="55"/>
  <c r="AS55" i="74" s="1"/>
  <c r="AS52" i="74"/>
  <c r="C64" i="55"/>
  <c r="AS51" i="55"/>
  <c r="AV56" i="74" s="1"/>
  <c r="AY51" i="55"/>
  <c r="BB56" i="74" s="1"/>
  <c r="AZ51" i="55"/>
  <c r="BC56" i="74" s="1"/>
  <c r="BA51" i="55"/>
  <c r="BD56" i="74" s="1"/>
  <c r="AT51" i="55"/>
  <c r="AW56" i="74" s="1"/>
  <c r="O296" i="74"/>
  <c r="O297" i="74" s="1"/>
  <c r="P296" i="74"/>
  <c r="P297" i="74" s="1"/>
  <c r="BC288" i="74"/>
  <c r="BC293" i="74" s="1"/>
  <c r="BC294" i="74" s="1"/>
  <c r="BC295" i="74" s="1"/>
  <c r="BC296" i="74" s="1"/>
  <c r="BC297" i="74" s="1"/>
  <c r="AX288" i="74"/>
  <c r="AX293" i="74" s="1"/>
  <c r="AX294" i="74" s="1"/>
  <c r="AX295" i="74" s="1"/>
  <c r="AX296" i="74" s="1"/>
  <c r="AX297" i="74" s="1"/>
  <c r="T288" i="74"/>
  <c r="T293" i="74" s="1"/>
  <c r="T294" i="74" s="1"/>
  <c r="T295" i="74" s="1"/>
  <c r="T296" i="74" s="1"/>
  <c r="T297" i="74" s="1"/>
  <c r="AQ288" i="74"/>
  <c r="AQ293" i="74" s="1"/>
  <c r="AQ294" i="74" s="1"/>
  <c r="AQ295" i="74" s="1"/>
  <c r="AQ296" i="74" s="1"/>
  <c r="AQ297" i="74" s="1"/>
  <c r="Q288" i="74"/>
  <c r="Q293" i="74" s="1"/>
  <c r="Q294" i="74" s="1"/>
  <c r="Q295" i="74" s="1"/>
  <c r="Q296" i="74" s="1"/>
  <c r="Q297" i="74" s="1"/>
  <c r="AA288" i="74"/>
  <c r="AA293" i="74" s="1"/>
  <c r="AA294" i="74" s="1"/>
  <c r="AA295" i="74" s="1"/>
  <c r="AA296" i="74" s="1"/>
  <c r="AA297" i="74" s="1"/>
  <c r="AN288" i="74"/>
  <c r="AN293" i="74" s="1"/>
  <c r="AN294" i="74" s="1"/>
  <c r="AN295" i="74" s="1"/>
  <c r="AN296" i="74" s="1"/>
  <c r="AN297" i="74" s="1"/>
  <c r="AL288" i="74"/>
  <c r="AL293" i="74" s="1"/>
  <c r="AL294" i="74" s="1"/>
  <c r="AL295" i="74" s="1"/>
  <c r="AL296" i="74" s="1"/>
  <c r="AL297" i="74" s="1"/>
  <c r="AF288" i="74"/>
  <c r="AF293" i="74" s="1"/>
  <c r="AF294" i="74" s="1"/>
  <c r="AF295" i="74" s="1"/>
  <c r="AF296" i="74" s="1"/>
  <c r="AF297" i="74" s="1"/>
  <c r="V288" i="74"/>
  <c r="V293" i="74" s="1"/>
  <c r="V294" i="74" s="1"/>
  <c r="V295" i="74" s="1"/>
  <c r="V296" i="74" s="1"/>
  <c r="V297" i="74" s="1"/>
  <c r="AS288" i="74"/>
  <c r="AS293" i="74" s="1"/>
  <c r="AS294" i="74" s="1"/>
  <c r="AS295" i="74" s="1"/>
  <c r="AS296" i="74" s="1"/>
  <c r="AS297" i="74" s="1"/>
  <c r="S288" i="74"/>
  <c r="S293" i="74" s="1"/>
  <c r="S294" i="74" s="1"/>
  <c r="S295" i="74" s="1"/>
  <c r="S296" i="74" s="1"/>
  <c r="S297" i="74" s="1"/>
  <c r="AP288" i="74"/>
  <c r="AP293" i="74" s="1"/>
  <c r="AP294" i="74" s="1"/>
  <c r="AP295" i="74" s="1"/>
  <c r="AP296" i="74" s="1"/>
  <c r="AP297" i="74" s="1"/>
  <c r="Z288" i="74"/>
  <c r="Z293" i="74" s="1"/>
  <c r="Z294" i="74" s="1"/>
  <c r="Z295" i="74" s="1"/>
  <c r="Z296" i="74" s="1"/>
  <c r="Z297" i="74" s="1"/>
  <c r="AU288" i="74"/>
  <c r="AU293" i="74" s="1"/>
  <c r="AU294" i="74" s="1"/>
  <c r="AU295" i="74" s="1"/>
  <c r="AU296" i="74" s="1"/>
  <c r="AU297" i="74" s="1"/>
  <c r="AK288" i="74"/>
  <c r="AK293" i="74" s="1"/>
  <c r="AK294" i="74" s="1"/>
  <c r="AK295" i="74" s="1"/>
  <c r="AK296" i="74" s="1"/>
  <c r="AK297" i="74" s="1"/>
  <c r="AZ288" i="74"/>
  <c r="AZ293" i="74" s="1"/>
  <c r="AZ294" i="74" s="1"/>
  <c r="AZ295" i="74" s="1"/>
  <c r="AZ296" i="74" s="1"/>
  <c r="AZ297" i="74" s="1"/>
  <c r="AD288" i="74"/>
  <c r="AD293" i="74" s="1"/>
  <c r="AD294" i="74" s="1"/>
  <c r="AD295" i="74" s="1"/>
  <c r="AD296" i="74" s="1"/>
  <c r="AD297" i="74" s="1"/>
  <c r="U288" i="74"/>
  <c r="U293" i="74" s="1"/>
  <c r="U294" i="74" s="1"/>
  <c r="U295" i="74" s="1"/>
  <c r="U296" i="74" s="1"/>
  <c r="U297" i="74" s="1"/>
  <c r="AJ288" i="74"/>
  <c r="AJ293" i="74" s="1"/>
  <c r="AJ294" i="74" s="1"/>
  <c r="AJ295" i="74" s="1"/>
  <c r="AJ296" i="74" s="1"/>
  <c r="AJ297" i="74" s="1"/>
  <c r="BD288" i="74"/>
  <c r="BD293" i="74" s="1"/>
  <c r="BD294" i="74" s="1"/>
  <c r="BD295" i="74" s="1"/>
  <c r="BD296" i="74" s="1"/>
  <c r="BD297" i="74" s="1"/>
  <c r="AM288" i="74"/>
  <c r="AM293" i="74" s="1"/>
  <c r="AM294" i="74" s="1"/>
  <c r="AM295" i="74" s="1"/>
  <c r="AM296" i="74" s="1"/>
  <c r="AM297" i="74" s="1"/>
  <c r="Y288" i="74"/>
  <c r="Y293" i="74" s="1"/>
  <c r="Y294" i="74" s="1"/>
  <c r="Y295" i="74" s="1"/>
  <c r="Y296" i="74" s="1"/>
  <c r="Y297" i="74" s="1"/>
  <c r="AH288" i="74"/>
  <c r="AH293" i="74" s="1"/>
  <c r="AH294" i="74" s="1"/>
  <c r="AH295" i="74" s="1"/>
  <c r="AH296" i="74" s="1"/>
  <c r="AH297" i="74" s="1"/>
  <c r="W288" i="74"/>
  <c r="W293" i="74" s="1"/>
  <c r="W294" i="74" s="1"/>
  <c r="W295" i="74" s="1"/>
  <c r="W296" i="74" s="1"/>
  <c r="W297" i="74" s="1"/>
  <c r="BB288" i="74"/>
  <c r="BB293" i="74" s="1"/>
  <c r="BB294" i="74" s="1"/>
  <c r="BB295" i="74" s="1"/>
  <c r="BB296" i="74" s="1"/>
  <c r="BB297" i="74" s="1"/>
  <c r="R288" i="74"/>
  <c r="R293" i="74" s="1"/>
  <c r="R294" i="74" s="1"/>
  <c r="R295" i="74" s="1"/>
  <c r="R296" i="74" s="1"/>
  <c r="R297" i="74" s="1"/>
  <c r="AY288" i="74"/>
  <c r="AY293" i="74" s="1"/>
  <c r="AY294" i="74" s="1"/>
  <c r="AY295" i="74" s="1"/>
  <c r="AY296" i="74" s="1"/>
  <c r="AY297" i="74" s="1"/>
  <c r="AG288" i="74"/>
  <c r="AG293" i="74" s="1"/>
  <c r="AG294" i="74" s="1"/>
  <c r="AG295" i="74" s="1"/>
  <c r="AG296" i="74" s="1"/>
  <c r="AG297" i="74" s="1"/>
  <c r="AR288" i="74"/>
  <c r="AR293" i="74" s="1"/>
  <c r="AR294" i="74" s="1"/>
  <c r="AR295" i="74" s="1"/>
  <c r="AR296" i="74" s="1"/>
  <c r="AR297" i="74" s="1"/>
  <c r="AI288" i="74"/>
  <c r="AI293" i="74" s="1"/>
  <c r="AI294" i="74" s="1"/>
  <c r="AI295" i="74" s="1"/>
  <c r="AI296" i="74" s="1"/>
  <c r="AI297" i="74" s="1"/>
  <c r="AV288" i="74"/>
  <c r="AV293" i="74" s="1"/>
  <c r="AV294" i="74" s="1"/>
  <c r="AV295" i="74" s="1"/>
  <c r="AV296" i="74" s="1"/>
  <c r="AV297" i="74" s="1"/>
  <c r="AB288" i="74"/>
  <c r="AB293" i="74" s="1"/>
  <c r="AB294" i="74" s="1"/>
  <c r="AB295" i="74" s="1"/>
  <c r="AB296" i="74" s="1"/>
  <c r="AB297" i="74" s="1"/>
  <c r="AO288" i="74"/>
  <c r="AO293" i="74" s="1"/>
  <c r="AO294" i="74" s="1"/>
  <c r="AO295" i="74" s="1"/>
  <c r="AO296" i="74" s="1"/>
  <c r="AO297" i="74" s="1"/>
  <c r="AC288" i="74"/>
  <c r="AC293" i="74" s="1"/>
  <c r="AC294" i="74" s="1"/>
  <c r="AC295" i="74" s="1"/>
  <c r="AC296" i="74" s="1"/>
  <c r="AC297" i="74" s="1"/>
  <c r="X288" i="74"/>
  <c r="X293" i="74" s="1"/>
  <c r="X294" i="74" s="1"/>
  <c r="X295" i="74" s="1"/>
  <c r="X296" i="74" s="1"/>
  <c r="X297" i="74" s="1"/>
  <c r="BA288" i="74"/>
  <c r="BA293" i="74" s="1"/>
  <c r="BA294" i="74" s="1"/>
  <c r="BA295" i="74" s="1"/>
  <c r="BA296" i="74" s="1"/>
  <c r="BA297" i="74" s="1"/>
  <c r="AW288" i="74"/>
  <c r="AW293" i="74" s="1"/>
  <c r="AW294" i="74" s="1"/>
  <c r="AW295" i="74" s="1"/>
  <c r="AW296" i="74" s="1"/>
  <c r="AW297" i="74" s="1"/>
  <c r="AT288" i="74"/>
  <c r="AT293" i="74" s="1"/>
  <c r="AT294" i="74" s="1"/>
  <c r="AT295" i="74" s="1"/>
  <c r="AT296" i="74" s="1"/>
  <c r="AT297" i="74" s="1"/>
  <c r="BE288" i="74"/>
  <c r="BE293" i="74" s="1"/>
  <c r="BE294" i="74" s="1"/>
  <c r="BE295" i="74" s="1"/>
  <c r="BE296" i="74" s="1"/>
  <c r="BE297" i="74" s="1"/>
  <c r="AE288" i="74"/>
  <c r="AE293" i="74" s="1"/>
  <c r="AE294" i="74" s="1"/>
  <c r="AE295" i="74" s="1"/>
  <c r="AE296" i="74" s="1"/>
  <c r="AE297" i="74" s="1"/>
  <c r="AT276" i="74"/>
  <c r="AS276" i="74"/>
  <c r="AY276" i="74"/>
  <c r="BB276" i="74"/>
  <c r="Z276" i="74"/>
  <c r="AL276" i="74"/>
  <c r="AV276" i="74"/>
  <c r="AB276" i="74"/>
  <c r="M276" i="74"/>
  <c r="K276" i="74"/>
  <c r="W276" i="74"/>
  <c r="J276" i="74"/>
  <c r="AI276" i="74"/>
  <c r="AX276" i="74"/>
  <c r="AE276" i="74"/>
  <c r="AZ276" i="74"/>
  <c r="AG276" i="74"/>
  <c r="AJ276" i="74"/>
  <c r="T276" i="74"/>
  <c r="AM276" i="74"/>
  <c r="BC276" i="74"/>
  <c r="R276" i="74"/>
  <c r="AH276" i="74"/>
  <c r="Y276" i="74"/>
  <c r="AO276" i="74"/>
  <c r="V276" i="74"/>
  <c r="L276" i="74"/>
  <c r="AA276" i="74"/>
  <c r="AR276" i="74"/>
  <c r="N276" i="74"/>
  <c r="AC276" i="74"/>
  <c r="S276" i="74"/>
  <c r="AW276" i="74"/>
  <c r="O276" i="74"/>
  <c r="AP276" i="74"/>
  <c r="BE276" i="74"/>
  <c r="U276" i="74"/>
  <c r="BD276" i="74"/>
  <c r="AK276" i="74"/>
  <c r="BA276" i="74"/>
  <c r="X276" i="74"/>
  <c r="AD276" i="74"/>
  <c r="Q276" i="74"/>
  <c r="AQ276" i="74"/>
  <c r="AN276" i="74"/>
  <c r="AF276" i="74"/>
  <c r="AU276" i="74"/>
  <c r="E56" i="12"/>
  <c r="M76" i="12" s="1"/>
  <c r="I66" i="55" l="1"/>
  <c r="E66" i="55" s="1"/>
  <c r="E67" i="55"/>
  <c r="D67" i="55"/>
  <c r="I52" i="55"/>
  <c r="L57" i="74" s="1"/>
  <c r="D50" i="55"/>
  <c r="AD52" i="55"/>
  <c r="AG57" i="74" s="1"/>
  <c r="AM52" i="55"/>
  <c r="AP57" i="74" s="1"/>
  <c r="W52" i="55"/>
  <c r="Z57" i="74" s="1"/>
  <c r="K52" i="55"/>
  <c r="N57" i="74" s="1"/>
  <c r="L52" i="55"/>
  <c r="O57" i="74" s="1"/>
  <c r="P52" i="55"/>
  <c r="S57" i="74" s="1"/>
  <c r="AC52" i="55"/>
  <c r="AF57" i="74" s="1"/>
  <c r="AO52" i="55"/>
  <c r="AR57" i="74" s="1"/>
  <c r="S52" i="55"/>
  <c r="V57" i="74" s="1"/>
  <c r="AK52" i="55"/>
  <c r="AN57" i="74" s="1"/>
  <c r="U52" i="55"/>
  <c r="X57" i="74" s="1"/>
  <c r="Z52" i="55"/>
  <c r="AC57" i="74" s="1"/>
  <c r="L55" i="74"/>
  <c r="AN52" i="55"/>
  <c r="AQ57" i="74" s="1"/>
  <c r="J52" i="55"/>
  <c r="M57" i="74" s="1"/>
  <c r="T52" i="55"/>
  <c r="W57" i="74" s="1"/>
  <c r="R52" i="55"/>
  <c r="U57" i="74" s="1"/>
  <c r="AA52" i="55"/>
  <c r="AD57" i="74" s="1"/>
  <c r="M52" i="55"/>
  <c r="P57" i="74" s="1"/>
  <c r="AE52" i="55"/>
  <c r="AH57" i="74" s="1"/>
  <c r="Q52" i="55"/>
  <c r="T57" i="74" s="1"/>
  <c r="AL52" i="55"/>
  <c r="AO57" i="74" s="1"/>
  <c r="AG52" i="55"/>
  <c r="AJ57" i="74" s="1"/>
  <c r="AI52" i="55"/>
  <c r="AL57" i="74" s="1"/>
  <c r="O52" i="55"/>
  <c r="R57" i="74" s="1"/>
  <c r="AB52" i="55"/>
  <c r="AE57" i="74" s="1"/>
  <c r="N52" i="55"/>
  <c r="Q57" i="74" s="1"/>
  <c r="AH52" i="55"/>
  <c r="AK57" i="74" s="1"/>
  <c r="X52" i="55"/>
  <c r="AA57" i="74" s="1"/>
  <c r="AF52" i="55"/>
  <c r="AI57" i="74" s="1"/>
  <c r="V52" i="55"/>
  <c r="Y57" i="74" s="1"/>
  <c r="Y52" i="55"/>
  <c r="AB57" i="74" s="1"/>
  <c r="AR52" i="55"/>
  <c r="AU57" i="74" s="1"/>
  <c r="AY52" i="55"/>
  <c r="BB57" i="74" s="1"/>
  <c r="BB52" i="55"/>
  <c r="BE57" i="74" s="1"/>
  <c r="AT52" i="55"/>
  <c r="AW57" i="74" s="1"/>
  <c r="AZ52" i="55"/>
  <c r="BC57" i="74" s="1"/>
  <c r="AX52" i="55"/>
  <c r="BA57" i="74" s="1"/>
  <c r="AV52" i="55"/>
  <c r="AY57" i="74" s="1"/>
  <c r="AS52" i="55"/>
  <c r="AV57" i="74" s="1"/>
  <c r="BA52" i="55"/>
  <c r="BD57" i="74" s="1"/>
  <c r="AQ52" i="55"/>
  <c r="AT57" i="74" s="1"/>
  <c r="AP52" i="55"/>
  <c r="AS57" i="74" s="1"/>
  <c r="AW52" i="55"/>
  <c r="AZ57" i="74" s="1"/>
  <c r="AU52" i="55"/>
  <c r="AX57" i="74" s="1"/>
  <c r="I8" i="12"/>
  <c r="E63" i="55" l="1"/>
  <c r="G55" i="74"/>
  <c r="G313" i="45"/>
  <c r="N44" i="91" s="1"/>
  <c r="N46" i="91" s="1"/>
  <c r="Q9" i="91" s="1"/>
  <c r="R319" i="45" l="1"/>
  <c r="Q319" i="45"/>
  <c r="S319" i="45"/>
  <c r="N319" i="45"/>
  <c r="O319" i="45"/>
  <c r="L319" i="45"/>
  <c r="K319" i="45"/>
  <c r="J319" i="45"/>
  <c r="G319" i="45" l="1"/>
  <c r="O367" i="74" l="1"/>
  <c r="O369" i="74" s="1"/>
  <c r="O388" i="74" s="1"/>
  <c r="AP367" i="74"/>
  <c r="AP369" i="74" s="1"/>
  <c r="AQ367" i="74"/>
  <c r="AQ369" i="74" s="1"/>
  <c r="AD367" i="74"/>
  <c r="AD369" i="74" s="1"/>
  <c r="AD388" i="74" s="1"/>
  <c r="AO367" i="74"/>
  <c r="AO369" i="74" s="1"/>
  <c r="AO389" i="74" s="1"/>
  <c r="AC367" i="74"/>
  <c r="AC369" i="74" s="1"/>
  <c r="AC388" i="74" s="1"/>
  <c r="AN367" i="74"/>
  <c r="AN369" i="74" s="1"/>
  <c r="AN389" i="74" s="1"/>
  <c r="AJ367" i="74"/>
  <c r="AJ369" i="74" s="1"/>
  <c r="AJ388" i="74" s="1"/>
  <c r="AH367" i="74"/>
  <c r="AH369" i="74" s="1"/>
  <c r="AH389" i="74" s="1"/>
  <c r="AM367" i="74"/>
  <c r="AM369" i="74" s="1"/>
  <c r="AM389" i="74" s="1"/>
  <c r="AK367" i="74"/>
  <c r="AK369" i="74" s="1"/>
  <c r="AK389" i="74" s="1"/>
  <c r="AI367" i="74"/>
  <c r="AI369" i="74" s="1"/>
  <c r="AI388" i="74" s="1"/>
  <c r="AG367" i="74"/>
  <c r="AG369" i="74" s="1"/>
  <c r="AG389" i="74" s="1"/>
  <c r="AF367" i="74"/>
  <c r="AF369" i="74" s="1"/>
  <c r="AF389" i="74" s="1"/>
  <c r="AB367" i="74"/>
  <c r="AB369" i="74" s="1"/>
  <c r="AB388" i="74" s="1"/>
  <c r="AA367" i="74"/>
  <c r="AA369" i="74" s="1"/>
  <c r="AA388" i="74" s="1"/>
  <c r="Y367" i="74"/>
  <c r="Y369" i="74" s="1"/>
  <c r="Y388" i="74" s="1"/>
  <c r="X367" i="74"/>
  <c r="X369" i="74" s="1"/>
  <c r="X389" i="74" s="1"/>
  <c r="W367" i="74"/>
  <c r="W369" i="74" s="1"/>
  <c r="W388" i="74" s="1"/>
  <c r="V367" i="74"/>
  <c r="V369" i="74" s="1"/>
  <c r="V388" i="74" s="1"/>
  <c r="U367" i="74"/>
  <c r="U369" i="74" s="1"/>
  <c r="U389" i="74" s="1"/>
  <c r="T367" i="74"/>
  <c r="T369" i="74" s="1"/>
  <c r="S367" i="74"/>
  <c r="S369" i="74" s="1"/>
  <c r="AE367" i="74"/>
  <c r="AE369" i="74" s="1"/>
  <c r="R367" i="74"/>
  <c r="R369" i="74" s="1"/>
  <c r="P367" i="74"/>
  <c r="P369" i="74" s="1"/>
  <c r="AL367" i="74"/>
  <c r="AL369" i="74" s="1"/>
  <c r="Z367" i="74"/>
  <c r="Z369" i="74" s="1"/>
  <c r="Q367" i="74"/>
  <c r="Q369" i="74" s="1"/>
  <c r="O389" i="74" l="1"/>
  <c r="AQ389" i="74"/>
  <c r="AQ388" i="74"/>
  <c r="AP388" i="74"/>
  <c r="AP389" i="74"/>
  <c r="AO388" i="74"/>
  <c r="AN388" i="74"/>
  <c r="AD389" i="74"/>
  <c r="AC389" i="74"/>
  <c r="AG388" i="74"/>
  <c r="AH388" i="74"/>
  <c r="AM388" i="74"/>
  <c r="V389" i="74"/>
  <c r="AJ389" i="74"/>
  <c r="AI389" i="74"/>
  <c r="AK388" i="74"/>
  <c r="AB389" i="74"/>
  <c r="AF388" i="74"/>
  <c r="AA389" i="74"/>
  <c r="Y389" i="74"/>
  <c r="X388" i="74"/>
  <c r="W389" i="74"/>
  <c r="U388" i="74"/>
  <c r="Q389" i="74"/>
  <c r="Q388" i="74"/>
  <c r="AL389" i="74"/>
  <c r="AL388" i="74"/>
  <c r="S389" i="74"/>
  <c r="S388" i="74"/>
  <c r="T389" i="74"/>
  <c r="T388" i="74"/>
  <c r="R389" i="74"/>
  <c r="R388" i="74"/>
  <c r="Z389" i="74"/>
  <c r="Z388" i="74"/>
  <c r="P388" i="74"/>
  <c r="P389" i="74"/>
  <c r="AE389" i="74"/>
  <c r="AE388" i="74"/>
  <c r="G369" i="7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lte Renz</author>
  </authors>
  <commentList>
    <comment ref="C36" authorId="0" shapeId="0" xr:uid="{00000000-0006-0000-0300-000001000000}">
      <text>
        <r>
          <rPr>
            <b/>
            <sz val="9"/>
            <color indexed="81"/>
            <rFont val="Tahoma"/>
            <family val="2"/>
          </rPr>
          <t>Malte Renz:</t>
        </r>
        <r>
          <rPr>
            <sz val="9"/>
            <color indexed="81"/>
            <rFont val="Tahoma"/>
            <family val="2"/>
          </rPr>
          <t xml:space="preserve">
Email Kingma, 9.8.18</t>
        </r>
      </text>
    </comment>
    <comment ref="G60" authorId="0" shapeId="0" xr:uid="{00000000-0006-0000-0300-000002000000}">
      <text>
        <r>
          <rPr>
            <sz val="9"/>
            <color indexed="81"/>
            <rFont val="Tahoma"/>
            <family val="2"/>
          </rPr>
          <t>changed from 2051 to 2048, email Kingma 10.8.18</t>
        </r>
      </text>
    </comment>
    <comment ref="F61" authorId="0" shapeId="0" xr:uid="{00000000-0006-0000-0300-000003000000}">
      <text>
        <r>
          <rPr>
            <b/>
            <sz val="9"/>
            <color indexed="81"/>
            <rFont val="Tahoma"/>
            <family val="2"/>
          </rPr>
          <t>Malte Renz:</t>
        </r>
        <r>
          <rPr>
            <sz val="9"/>
            <color indexed="81"/>
            <rFont val="Tahoma"/>
            <family val="2"/>
          </rPr>
          <t xml:space="preserve">
Changed from 2035 to 2048 (subsequent installation CCS-H2)
email Kingma 10.8.18</t>
        </r>
      </text>
    </comment>
    <comment ref="C68" authorId="0" shapeId="0" xr:uid="{00000000-0006-0000-0300-000004000000}">
      <text>
        <r>
          <rPr>
            <b/>
            <sz val="9"/>
            <color indexed="81"/>
            <rFont val="Tahoma"/>
            <family val="2"/>
          </rPr>
          <t>Malte Renz:</t>
        </r>
        <r>
          <rPr>
            <sz val="9"/>
            <color indexed="81"/>
            <rFont val="Tahoma"/>
            <family val="2"/>
          </rPr>
          <t xml:space="preserve">
Email Kingma, 9.8.18</t>
        </r>
      </text>
    </comment>
    <comment ref="C101" authorId="0" shapeId="0" xr:uid="{00000000-0006-0000-0300-000005000000}">
      <text>
        <r>
          <rPr>
            <b/>
            <sz val="9"/>
            <color indexed="81"/>
            <rFont val="Tahoma"/>
            <family val="2"/>
          </rPr>
          <t>Malte Renz:</t>
        </r>
        <r>
          <rPr>
            <sz val="9"/>
            <color indexed="81"/>
            <rFont val="Tahoma"/>
            <family val="2"/>
          </rPr>
          <t xml:space="preserve">
Email Kingma, 9.8.18</t>
        </r>
      </text>
    </comment>
    <comment ref="C133" authorId="0" shapeId="0" xr:uid="{00000000-0006-0000-0300-000006000000}">
      <text>
        <r>
          <rPr>
            <b/>
            <sz val="9"/>
            <color indexed="81"/>
            <rFont val="Tahoma"/>
            <family val="2"/>
          </rPr>
          <t>Malte Renz:</t>
        </r>
        <r>
          <rPr>
            <sz val="9"/>
            <color indexed="81"/>
            <rFont val="Tahoma"/>
            <family val="2"/>
          </rPr>
          <t xml:space="preserve">
Email Chris 22.06</t>
        </r>
      </text>
    </comment>
    <comment ref="C134" authorId="0" shapeId="0" xr:uid="{00000000-0006-0000-0300-000007000000}">
      <text>
        <r>
          <rPr>
            <b/>
            <sz val="9"/>
            <color indexed="81"/>
            <rFont val="Tahoma"/>
            <family val="2"/>
          </rPr>
          <t>Malte Renz:</t>
        </r>
        <r>
          <rPr>
            <sz val="9"/>
            <color indexed="81"/>
            <rFont val="Tahoma"/>
            <family val="2"/>
          </rPr>
          <t xml:space="preserve">
Email Chris 22.06</t>
        </r>
      </text>
    </comment>
    <comment ref="C135" authorId="0" shapeId="0" xr:uid="{00000000-0006-0000-0300-000008000000}">
      <text>
        <r>
          <rPr>
            <b/>
            <sz val="9"/>
            <color indexed="81"/>
            <rFont val="Tahoma"/>
            <family val="2"/>
          </rPr>
          <t>Malte Renz:</t>
        </r>
        <r>
          <rPr>
            <sz val="9"/>
            <color indexed="81"/>
            <rFont val="Tahoma"/>
            <family val="2"/>
          </rPr>
          <t xml:space="preserve">
Email Chris 10.07
</t>
        </r>
      </text>
    </comment>
    <comment ref="C168" authorId="0" shapeId="0" xr:uid="{00000000-0006-0000-0300-000009000000}">
      <text>
        <r>
          <rPr>
            <b/>
            <sz val="9"/>
            <color indexed="81"/>
            <rFont val="Tahoma"/>
            <family val="2"/>
          </rPr>
          <t>Malte Renz:</t>
        </r>
        <r>
          <rPr>
            <sz val="9"/>
            <color indexed="81"/>
            <rFont val="Tahoma"/>
            <family val="2"/>
          </rPr>
          <t xml:space="preserve">
Email Chris 22.06</t>
        </r>
      </text>
    </comment>
    <comment ref="C169" authorId="0" shapeId="0" xr:uid="{00000000-0006-0000-0300-00000A000000}">
      <text>
        <r>
          <rPr>
            <b/>
            <sz val="9"/>
            <color indexed="81"/>
            <rFont val="Tahoma"/>
            <family val="2"/>
          </rPr>
          <t>Malte Renz:</t>
        </r>
        <r>
          <rPr>
            <sz val="9"/>
            <color indexed="81"/>
            <rFont val="Tahoma"/>
            <family val="2"/>
          </rPr>
          <t xml:space="preserve">
Email Chris 10.07
</t>
        </r>
      </text>
    </comment>
    <comment ref="C232" authorId="0" shapeId="0" xr:uid="{00000000-0006-0000-0300-00000B000000}">
      <text>
        <r>
          <rPr>
            <b/>
            <sz val="9"/>
            <color indexed="81"/>
            <rFont val="Tahoma"/>
            <family val="2"/>
          </rPr>
          <t>Malte Renz:</t>
        </r>
        <r>
          <rPr>
            <sz val="9"/>
            <color indexed="81"/>
            <rFont val="Tahoma"/>
            <family val="2"/>
          </rPr>
          <t xml:space="preserve">
Telco w. Total &amp; Taqa 19.09.18</t>
        </r>
      </text>
    </comment>
    <comment ref="C233" authorId="0" shapeId="0" xr:uid="{00000000-0006-0000-0300-00000C000000}">
      <text>
        <r>
          <rPr>
            <b/>
            <sz val="9"/>
            <color indexed="81"/>
            <rFont val="Tahoma"/>
            <family val="2"/>
          </rPr>
          <t>Malte Renz:</t>
        </r>
        <r>
          <rPr>
            <sz val="9"/>
            <color indexed="81"/>
            <rFont val="Tahoma"/>
            <family val="2"/>
          </rPr>
          <t xml:space="preserve">
Email Joris, 10 July 2018</t>
        </r>
      </text>
    </comment>
    <comment ref="C234" authorId="0" shapeId="0" xr:uid="{00000000-0006-0000-0300-00000D000000}">
      <text>
        <r>
          <rPr>
            <b/>
            <sz val="9"/>
            <color indexed="81"/>
            <rFont val="Tahoma"/>
            <family val="2"/>
          </rPr>
          <t>Malte Renz:</t>
        </r>
        <r>
          <rPr>
            <sz val="9"/>
            <color indexed="81"/>
            <rFont val="Tahoma"/>
            <family val="2"/>
          </rPr>
          <t xml:space="preserve">
Email Kingma, 9.8.18</t>
        </r>
      </text>
    </comment>
    <comment ref="C266" authorId="0" shapeId="0" xr:uid="{00000000-0006-0000-0300-00000E000000}">
      <text>
        <r>
          <rPr>
            <b/>
            <sz val="9"/>
            <color indexed="81"/>
            <rFont val="Tahoma"/>
            <family val="2"/>
          </rPr>
          <t>Malte Renz:</t>
        </r>
        <r>
          <rPr>
            <sz val="9"/>
            <color indexed="81"/>
            <rFont val="Tahoma"/>
            <family val="2"/>
          </rPr>
          <t xml:space="preserve">
Email Joris, 10 July 2018</t>
        </r>
      </text>
    </comment>
    <comment ref="C267" authorId="0" shapeId="0" xr:uid="{00000000-0006-0000-0300-00000F000000}">
      <text>
        <r>
          <rPr>
            <b/>
            <sz val="9"/>
            <color indexed="81"/>
            <rFont val="Tahoma"/>
            <family val="2"/>
          </rPr>
          <t>Malte Renz:</t>
        </r>
        <r>
          <rPr>
            <sz val="9"/>
            <color indexed="81"/>
            <rFont val="Tahoma"/>
            <family val="2"/>
          </rPr>
          <t xml:space="preserve">
Email Kingma, 9.8.18</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Malte Renz</author>
  </authors>
  <commentList>
    <comment ref="D45" authorId="0" shapeId="0" xr:uid="{00000000-0006-0000-2C00-000001000000}">
      <text>
        <r>
          <rPr>
            <b/>
            <sz val="9"/>
            <color indexed="81"/>
            <rFont val="Tahoma"/>
            <family val="2"/>
          </rPr>
          <t>Malte Renz:</t>
        </r>
        <r>
          <rPr>
            <sz val="9"/>
            <color indexed="81"/>
            <rFont val="Tahoma"/>
            <family val="2"/>
          </rPr>
          <t xml:space="preserve">
Changed cable capex formula to allow for fixed inputs in parameter sheet</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Malte Renz</author>
  </authors>
  <commentList>
    <comment ref="E66" authorId="0" shapeId="0" xr:uid="{00000000-0006-0000-3100-000001000000}">
      <text>
        <r>
          <rPr>
            <b/>
            <sz val="9"/>
            <color indexed="81"/>
            <rFont val="Tahoma"/>
            <family val="2"/>
          </rPr>
          <t>Malte Renz:</t>
        </r>
        <r>
          <rPr>
            <sz val="9"/>
            <color indexed="81"/>
            <rFont val="Tahoma"/>
            <family val="2"/>
          </rPr>
          <t xml:space="preserve">
collision with platform decomissioning in other modules</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P.L.J. Wissink MSc</author>
  </authors>
  <commentList>
    <comment ref="B13" authorId="0" shapeId="0" xr:uid="{00000000-0006-0000-3300-000001000000}">
      <text>
        <r>
          <rPr>
            <b/>
            <sz val="9"/>
            <color indexed="81"/>
            <rFont val="Tahoma"/>
            <family val="2"/>
          </rPr>
          <t>P.L.J. Wissink MSc:</t>
        </r>
        <r>
          <rPr>
            <sz val="9"/>
            <color indexed="81"/>
            <rFont val="Tahoma"/>
            <family val="2"/>
          </rPr>
          <t xml:space="preserve">
CF = </t>
        </r>
        <r>
          <rPr>
            <u/>
            <sz val="9"/>
            <color indexed="81"/>
            <rFont val="Tahoma"/>
            <family val="2"/>
          </rPr>
          <t xml:space="preserve">I*(1+r)^n </t>
        </r>
        <r>
          <rPr>
            <sz val="9"/>
            <color indexed="81"/>
            <rFont val="Tahoma"/>
            <family val="2"/>
          </rPr>
          <t xml:space="preserve">
       sum_{i=0}^{n-1} (1+r)^i</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Wissink, P.L.J. (Pascal)</author>
    <author>Malte Renz</author>
    <author>P.L.J. Wissink MSc</author>
    <author>Auteur</author>
  </authors>
  <commentList>
    <comment ref="J42" authorId="0" shapeId="0" xr:uid="{00000000-0006-0000-0500-000001000000}">
      <text>
        <r>
          <rPr>
            <b/>
            <sz val="9"/>
            <color indexed="81"/>
            <rFont val="Tahoma"/>
            <family val="2"/>
          </rPr>
          <t>Wissink, P.L.J. (Pascal):</t>
        </r>
        <r>
          <rPr>
            <sz val="9"/>
            <color indexed="81"/>
            <rFont val="Tahoma"/>
            <family val="2"/>
          </rPr>
          <t xml:space="preserve">
Afstand K14-HKN</t>
        </r>
      </text>
    </comment>
    <comment ref="K42" authorId="0" shapeId="0" xr:uid="{00000000-0006-0000-0500-000002000000}">
      <text>
        <r>
          <rPr>
            <b/>
            <sz val="9"/>
            <color indexed="81"/>
            <rFont val="Tahoma"/>
            <family val="2"/>
          </rPr>
          <t>Wissink, P.L.J. (Pascal):</t>
        </r>
        <r>
          <rPr>
            <sz val="9"/>
            <color indexed="81"/>
            <rFont val="Tahoma"/>
            <family val="2"/>
          </rPr>
          <t xml:space="preserve">
Afstand K14-HKN</t>
        </r>
      </text>
    </comment>
    <comment ref="L42" authorId="0" shapeId="0" xr:uid="{00000000-0006-0000-0500-000003000000}">
      <text>
        <r>
          <rPr>
            <b/>
            <sz val="9"/>
            <color indexed="81"/>
            <rFont val="Tahoma"/>
            <family val="2"/>
          </rPr>
          <t>Wissink, P.L.J. (Pascal):</t>
        </r>
        <r>
          <rPr>
            <sz val="9"/>
            <color indexed="81"/>
            <rFont val="Tahoma"/>
            <family val="2"/>
          </rPr>
          <t xml:space="preserve">
Afstand K14-HKN</t>
        </r>
      </text>
    </comment>
    <comment ref="N42" authorId="0" shapeId="0" xr:uid="{00000000-0006-0000-0500-000004000000}">
      <text>
        <r>
          <rPr>
            <b/>
            <sz val="9"/>
            <color indexed="81"/>
            <rFont val="Tahoma"/>
            <family val="2"/>
          </rPr>
          <t>Wissink, P.L.J. (Pascal):</t>
        </r>
        <r>
          <rPr>
            <sz val="9"/>
            <color indexed="81"/>
            <rFont val="Tahoma"/>
            <family val="2"/>
          </rPr>
          <t xml:space="preserve">
Afstand P15 naar Luchterduinen</t>
        </r>
      </text>
    </comment>
    <comment ref="O42" authorId="0" shapeId="0" xr:uid="{00000000-0006-0000-0500-000005000000}">
      <text>
        <r>
          <rPr>
            <b/>
            <sz val="9"/>
            <color indexed="81"/>
            <rFont val="Tahoma"/>
            <family val="2"/>
          </rPr>
          <t>Wissink, P.L.J. (Pascal):</t>
        </r>
        <r>
          <rPr>
            <sz val="9"/>
            <color indexed="81"/>
            <rFont val="Tahoma"/>
            <family val="2"/>
          </rPr>
          <t xml:space="preserve">
Afstand P15 naar Luchterduinen</t>
        </r>
      </text>
    </comment>
    <comment ref="Q42" authorId="0" shapeId="0" xr:uid="{00000000-0006-0000-0500-000006000000}">
      <text>
        <r>
          <rPr>
            <b/>
            <sz val="9"/>
            <color indexed="81"/>
            <rFont val="Tahoma"/>
            <family val="2"/>
          </rPr>
          <t>Wissink, P.L.J. (Pascal):</t>
        </r>
        <r>
          <rPr>
            <sz val="9"/>
            <color indexed="81"/>
            <rFont val="Tahoma"/>
            <family val="2"/>
          </rPr>
          <t xml:space="preserve">
Assumption: Cable connection K5 to K14</t>
        </r>
      </text>
    </comment>
    <comment ref="R42" authorId="0" shapeId="0" xr:uid="{00000000-0006-0000-0500-000007000000}">
      <text>
        <r>
          <rPr>
            <b/>
            <sz val="9"/>
            <color indexed="81"/>
            <rFont val="Tahoma"/>
            <family val="2"/>
          </rPr>
          <t>Wissink, P.L.J. (Pascal):</t>
        </r>
        <r>
          <rPr>
            <sz val="9"/>
            <color indexed="81"/>
            <rFont val="Tahoma"/>
            <family val="2"/>
          </rPr>
          <t xml:space="preserve">
Assumption: Cable connection K5 to K14</t>
        </r>
      </text>
    </comment>
    <comment ref="S42" authorId="1" shapeId="0" xr:uid="{00000000-0006-0000-0500-000008000000}">
      <text>
        <r>
          <rPr>
            <b/>
            <sz val="9"/>
            <color indexed="81"/>
            <rFont val="Tahoma"/>
            <family val="2"/>
          </rPr>
          <t xml:space="preserve">Malte Renz:
</t>
        </r>
        <r>
          <rPr>
            <sz val="9"/>
            <color indexed="81"/>
            <rFont val="Tahoma"/>
            <family val="2"/>
          </rPr>
          <t>K5 to Ijmuiden</t>
        </r>
      </text>
    </comment>
    <comment ref="J72" authorId="1" shapeId="0" xr:uid="{00000000-0006-0000-0500-000009000000}">
      <text>
        <r>
          <rPr>
            <b/>
            <sz val="9"/>
            <color indexed="81"/>
            <rFont val="Tahoma"/>
            <family val="2"/>
          </rPr>
          <t>Malte Renz:</t>
        </r>
        <r>
          <rPr>
            <sz val="9"/>
            <color indexed="81"/>
            <rFont val="Tahoma"/>
            <family val="2"/>
          </rPr>
          <t xml:space="preserve">
Additional Total capacity</t>
        </r>
      </text>
    </comment>
    <comment ref="K72" authorId="1" shapeId="0" xr:uid="{00000000-0006-0000-0500-00000A000000}">
      <text>
        <r>
          <rPr>
            <b/>
            <sz val="9"/>
            <color indexed="81"/>
            <rFont val="Tahoma"/>
            <family val="2"/>
          </rPr>
          <t>Malte Renz:</t>
        </r>
        <r>
          <rPr>
            <sz val="9"/>
            <color indexed="81"/>
            <rFont val="Tahoma"/>
            <family val="2"/>
          </rPr>
          <t xml:space="preserve">
Additional Total capacity</t>
        </r>
      </text>
    </comment>
    <comment ref="H74" authorId="1" shapeId="0" xr:uid="{00000000-0006-0000-0500-00000B000000}">
      <text>
        <r>
          <rPr>
            <b/>
            <sz val="9"/>
            <color indexed="81"/>
            <rFont val="Tahoma"/>
            <family val="2"/>
          </rPr>
          <t>Malte Renz:</t>
        </r>
        <r>
          <rPr>
            <sz val="9"/>
            <color indexed="81"/>
            <rFont val="Tahoma"/>
            <family val="2"/>
          </rPr>
          <t xml:space="preserve">
Changed cable capex formula in inv_elec to allow for fixed inputs in parameter sheet</t>
        </r>
      </text>
    </comment>
    <comment ref="H75" authorId="1" shapeId="0" xr:uid="{00000000-0006-0000-0500-00000C000000}">
      <text>
        <r>
          <rPr>
            <b/>
            <sz val="9"/>
            <color indexed="81"/>
            <rFont val="Tahoma"/>
            <family val="2"/>
          </rPr>
          <t>Malte Renz:</t>
        </r>
        <r>
          <rPr>
            <sz val="9"/>
            <color indexed="81"/>
            <rFont val="Tahoma"/>
            <family val="2"/>
          </rPr>
          <t xml:space="preserve">
(1. Cable Capex in electrification_input tab; 2. Shared costs in this row)</t>
        </r>
      </text>
    </comment>
    <comment ref="J75" authorId="2" shapeId="0" xr:uid="{00000000-0006-0000-0500-00000D000000}">
      <text>
        <r>
          <rPr>
            <sz val="9"/>
            <color indexed="81"/>
            <rFont val="Tahoma"/>
            <family val="2"/>
          </rPr>
          <t xml:space="preserve">Amount to be received (+) or paid (-) from other party for shared cable infrastructure. Shared payback / payment will be incurred all at once, i.e., the other cofinancer will install its capacity one-off. </t>
        </r>
      </text>
    </comment>
    <comment ref="K75" authorId="2" shapeId="0" xr:uid="{00000000-0006-0000-0500-00000E000000}">
      <text>
        <r>
          <rPr>
            <sz val="9"/>
            <color indexed="81"/>
            <rFont val="Tahoma"/>
            <family val="2"/>
          </rPr>
          <t xml:space="preserve">Amount to be received (+) or paid (-) from other party for shared cable infrastructure. Shared payback / payment will be incurred all at once, i.e., the other cofinancer will install its capacity one-off. </t>
        </r>
      </text>
    </comment>
    <comment ref="Q75" authorId="2" shapeId="0" xr:uid="{00000000-0006-0000-0500-00000F000000}">
      <text>
        <r>
          <rPr>
            <sz val="9"/>
            <color indexed="81"/>
            <rFont val="Tahoma"/>
            <family val="2"/>
          </rPr>
          <t xml:space="preserve">Amount to be received (+) or paid (-) from other party for shared cable infrastructure. Shared payback / payment will be incurred all at once, i.e., the other cofinancer will install its capacity one-off. </t>
        </r>
      </text>
    </comment>
    <comment ref="R75" authorId="2" shapeId="0" xr:uid="{00000000-0006-0000-0500-000010000000}">
      <text>
        <r>
          <rPr>
            <sz val="9"/>
            <color indexed="81"/>
            <rFont val="Tahoma"/>
            <family val="2"/>
          </rPr>
          <t xml:space="preserve">Amount to be received (+) or paid (-) from other party for shared cable infrastructure. Shared payback / payment will be incurred all at once, i.e., the other cofinancer will install its capacity one-off. </t>
        </r>
      </text>
    </comment>
    <comment ref="S96" authorId="1" shapeId="0" xr:uid="{00000000-0006-0000-0500-000011000000}">
      <text>
        <r>
          <rPr>
            <b/>
            <sz val="9"/>
            <color indexed="81"/>
            <rFont val="Tahoma"/>
            <family val="2"/>
          </rPr>
          <t>Malte Renz:</t>
        </r>
        <r>
          <rPr>
            <sz val="9"/>
            <color indexed="81"/>
            <rFont val="Tahoma"/>
            <family val="2"/>
          </rPr>
          <t xml:space="preserve">
Estimate for 16"pipeline, ~35 km</t>
        </r>
      </text>
    </comment>
    <comment ref="G117" authorId="1" shapeId="0" xr:uid="{00000000-0006-0000-0500-000012000000}">
      <text>
        <r>
          <rPr>
            <sz val="9"/>
            <color indexed="81"/>
            <rFont val="Tahoma"/>
            <family val="2"/>
          </rPr>
          <t>Total: 50€/t flat might not solve the Climate ambitions set at COP21... 
unlikely that that 10€ / t transport fee will be sufficient
 (Berend-Jan, 31.7.18)</t>
        </r>
      </text>
    </comment>
    <comment ref="J158" authorId="1" shapeId="0" xr:uid="{00000000-0006-0000-0500-000013000000}">
      <text>
        <r>
          <rPr>
            <b/>
            <sz val="9"/>
            <color indexed="81"/>
            <rFont val="Tahoma"/>
            <family val="2"/>
          </rPr>
          <t>Malte Renz:</t>
        </r>
        <r>
          <rPr>
            <sz val="9"/>
            <color indexed="81"/>
            <rFont val="Tahoma"/>
            <family val="2"/>
          </rPr>
          <t xml:space="preserve">
telecom</t>
        </r>
      </text>
    </comment>
    <comment ref="K158" authorId="1" shapeId="0" xr:uid="{00000000-0006-0000-0500-000014000000}">
      <text>
        <r>
          <rPr>
            <b/>
            <sz val="9"/>
            <color indexed="81"/>
            <rFont val="Tahoma"/>
            <family val="2"/>
          </rPr>
          <t>Malte Renz:</t>
        </r>
        <r>
          <rPr>
            <sz val="9"/>
            <color indexed="81"/>
            <rFont val="Tahoma"/>
            <family val="2"/>
          </rPr>
          <t xml:space="preserve">
telecom</t>
        </r>
      </text>
    </comment>
    <comment ref="L158" authorId="1" shapeId="0" xr:uid="{00000000-0006-0000-0500-000015000000}">
      <text>
        <r>
          <rPr>
            <b/>
            <sz val="9"/>
            <color indexed="81"/>
            <rFont val="Tahoma"/>
            <family val="2"/>
          </rPr>
          <t>Malte Renz:</t>
        </r>
        <r>
          <rPr>
            <sz val="9"/>
            <color indexed="81"/>
            <rFont val="Tahoma"/>
            <family val="2"/>
          </rPr>
          <t xml:space="preserve">
telecom</t>
        </r>
      </text>
    </comment>
    <comment ref="N158" authorId="1" shapeId="0" xr:uid="{00000000-0006-0000-0500-000016000000}">
      <text>
        <r>
          <rPr>
            <b/>
            <sz val="9"/>
            <color indexed="81"/>
            <rFont val="Tahoma"/>
            <family val="2"/>
          </rPr>
          <t>Malte Renz:</t>
        </r>
        <r>
          <rPr>
            <sz val="9"/>
            <color indexed="81"/>
            <rFont val="Tahoma"/>
            <family val="2"/>
          </rPr>
          <t xml:space="preserve">
telecom</t>
        </r>
      </text>
    </comment>
    <comment ref="O158" authorId="1" shapeId="0" xr:uid="{00000000-0006-0000-0500-000017000000}">
      <text>
        <r>
          <rPr>
            <b/>
            <sz val="9"/>
            <color indexed="81"/>
            <rFont val="Tahoma"/>
            <family val="2"/>
          </rPr>
          <t>Malte Renz:</t>
        </r>
        <r>
          <rPr>
            <sz val="9"/>
            <color indexed="81"/>
            <rFont val="Tahoma"/>
            <family val="2"/>
          </rPr>
          <t xml:space="preserve">
telecom</t>
        </r>
      </text>
    </comment>
    <comment ref="Q158" authorId="1" shapeId="0" xr:uid="{00000000-0006-0000-0500-000018000000}">
      <text>
        <r>
          <rPr>
            <b/>
            <sz val="9"/>
            <color indexed="81"/>
            <rFont val="Tahoma"/>
            <family val="2"/>
          </rPr>
          <t>Malte Renz:</t>
        </r>
        <r>
          <rPr>
            <sz val="9"/>
            <color indexed="81"/>
            <rFont val="Tahoma"/>
            <family val="2"/>
          </rPr>
          <t xml:space="preserve">
telecom</t>
        </r>
      </text>
    </comment>
    <comment ref="R158" authorId="1" shapeId="0" xr:uid="{00000000-0006-0000-0500-000019000000}">
      <text>
        <r>
          <rPr>
            <b/>
            <sz val="9"/>
            <color indexed="81"/>
            <rFont val="Tahoma"/>
            <family val="2"/>
          </rPr>
          <t>Malte Renz:</t>
        </r>
        <r>
          <rPr>
            <sz val="9"/>
            <color indexed="81"/>
            <rFont val="Tahoma"/>
            <family val="2"/>
          </rPr>
          <t xml:space="preserve">
telecom</t>
        </r>
      </text>
    </comment>
    <comment ref="S158" authorId="1" shapeId="0" xr:uid="{00000000-0006-0000-0500-00001A000000}">
      <text>
        <r>
          <rPr>
            <b/>
            <sz val="9"/>
            <color indexed="81"/>
            <rFont val="Tahoma"/>
            <family val="2"/>
          </rPr>
          <t>Malte Renz:</t>
        </r>
        <r>
          <rPr>
            <sz val="9"/>
            <color indexed="81"/>
            <rFont val="Tahoma"/>
            <family val="2"/>
          </rPr>
          <t xml:space="preserve">
telecom</t>
        </r>
      </text>
    </comment>
    <comment ref="H181" authorId="1" shapeId="0" xr:uid="{00000000-0006-0000-0500-00001B000000}">
      <text>
        <r>
          <rPr>
            <b/>
            <sz val="9"/>
            <color indexed="81"/>
            <rFont val="Tahoma"/>
            <family val="2"/>
          </rPr>
          <t>Malte Renz:</t>
        </r>
        <r>
          <rPr>
            <sz val="9"/>
            <color indexed="81"/>
            <rFont val="Tahoma"/>
            <family val="2"/>
          </rPr>
          <t xml:space="preserve">
agreed to be disregarded during workshop 28.06.18</t>
        </r>
      </text>
    </comment>
    <comment ref="H195" authorId="1" shapeId="0" xr:uid="{00000000-0006-0000-0500-00001C000000}">
      <text>
        <r>
          <rPr>
            <b/>
            <sz val="9"/>
            <color indexed="81"/>
            <rFont val="Tahoma"/>
            <family val="2"/>
          </rPr>
          <t>Malte Renz:</t>
        </r>
        <r>
          <rPr>
            <sz val="9"/>
            <color indexed="81"/>
            <rFont val="Tahoma"/>
            <family val="2"/>
          </rPr>
          <t xml:space="preserve">
agreed to be disregarded during workshop 28.06.18</t>
        </r>
      </text>
    </comment>
    <comment ref="G202" authorId="1" shapeId="0" xr:uid="{00000000-0006-0000-0500-00001D000000}">
      <text>
        <r>
          <rPr>
            <b/>
            <sz val="9"/>
            <color indexed="81"/>
            <rFont val="Tahoma"/>
            <family val="2"/>
          </rPr>
          <t>Malte Renz:</t>
        </r>
        <r>
          <rPr>
            <sz val="9"/>
            <color indexed="81"/>
            <rFont val="Tahoma"/>
            <family val="2"/>
          </rPr>
          <t xml:space="preserve">
Technical maximum</t>
        </r>
      </text>
    </comment>
    <comment ref="J202" authorId="1" shapeId="0" xr:uid="{00000000-0006-0000-0500-00001E000000}">
      <text>
        <r>
          <rPr>
            <b/>
            <sz val="9"/>
            <color indexed="81"/>
            <rFont val="Tahoma"/>
            <family val="2"/>
          </rPr>
          <t>Malte Renz:</t>
        </r>
        <r>
          <rPr>
            <sz val="9"/>
            <color indexed="81"/>
            <rFont val="Tahoma"/>
            <family val="2"/>
          </rPr>
          <t xml:space="preserve">
Technical maximum</t>
        </r>
      </text>
    </comment>
    <comment ref="K202" authorId="1" shapeId="0" xr:uid="{00000000-0006-0000-0500-00001F000000}">
      <text>
        <r>
          <rPr>
            <b/>
            <sz val="9"/>
            <color indexed="81"/>
            <rFont val="Tahoma"/>
            <family val="2"/>
          </rPr>
          <t>Malte Renz:</t>
        </r>
        <r>
          <rPr>
            <sz val="9"/>
            <color indexed="81"/>
            <rFont val="Tahoma"/>
            <family val="2"/>
          </rPr>
          <t xml:space="preserve">
Technical maximum</t>
        </r>
      </text>
    </comment>
    <comment ref="L202" authorId="1" shapeId="0" xr:uid="{00000000-0006-0000-0500-000020000000}">
      <text>
        <r>
          <rPr>
            <b/>
            <sz val="9"/>
            <color indexed="81"/>
            <rFont val="Tahoma"/>
            <family val="2"/>
          </rPr>
          <t>Malte Renz:</t>
        </r>
        <r>
          <rPr>
            <sz val="9"/>
            <color indexed="81"/>
            <rFont val="Tahoma"/>
            <family val="2"/>
          </rPr>
          <t xml:space="preserve">
Technical maximum</t>
        </r>
      </text>
    </comment>
    <comment ref="N202" authorId="1" shapeId="0" xr:uid="{00000000-0006-0000-0500-000021000000}">
      <text>
        <r>
          <rPr>
            <b/>
            <sz val="9"/>
            <color indexed="81"/>
            <rFont val="Tahoma"/>
            <family val="2"/>
          </rPr>
          <t>Malte Renz:</t>
        </r>
        <r>
          <rPr>
            <sz val="9"/>
            <color indexed="81"/>
            <rFont val="Tahoma"/>
            <family val="2"/>
          </rPr>
          <t xml:space="preserve">
Technical maximum</t>
        </r>
      </text>
    </comment>
    <comment ref="O202" authorId="1" shapeId="0" xr:uid="{00000000-0006-0000-0500-000022000000}">
      <text>
        <r>
          <rPr>
            <b/>
            <sz val="9"/>
            <color indexed="81"/>
            <rFont val="Tahoma"/>
            <family val="2"/>
          </rPr>
          <t>Malte Renz:</t>
        </r>
        <r>
          <rPr>
            <sz val="9"/>
            <color indexed="81"/>
            <rFont val="Tahoma"/>
            <family val="2"/>
          </rPr>
          <t xml:space="preserve">
Technical maximum</t>
        </r>
      </text>
    </comment>
    <comment ref="Q202" authorId="1" shapeId="0" xr:uid="{00000000-0006-0000-0500-000023000000}">
      <text>
        <r>
          <rPr>
            <b/>
            <sz val="9"/>
            <color indexed="81"/>
            <rFont val="Tahoma"/>
            <family val="2"/>
          </rPr>
          <t>Malte Renz:</t>
        </r>
        <r>
          <rPr>
            <sz val="9"/>
            <color indexed="81"/>
            <rFont val="Tahoma"/>
            <family val="2"/>
          </rPr>
          <t xml:space="preserve">
Technical maximum</t>
        </r>
      </text>
    </comment>
    <comment ref="R202" authorId="1" shapeId="0" xr:uid="{00000000-0006-0000-0500-000024000000}">
      <text>
        <r>
          <rPr>
            <b/>
            <sz val="9"/>
            <color indexed="81"/>
            <rFont val="Tahoma"/>
            <family val="2"/>
          </rPr>
          <t>Malte Renz:</t>
        </r>
        <r>
          <rPr>
            <sz val="9"/>
            <color indexed="81"/>
            <rFont val="Tahoma"/>
            <family val="2"/>
          </rPr>
          <t xml:space="preserve">
Technical maximum</t>
        </r>
      </text>
    </comment>
    <comment ref="S202" authorId="1" shapeId="0" xr:uid="{00000000-0006-0000-0500-000025000000}">
      <text>
        <r>
          <rPr>
            <b/>
            <sz val="9"/>
            <color indexed="81"/>
            <rFont val="Tahoma"/>
            <family val="2"/>
          </rPr>
          <t>Malte Renz:</t>
        </r>
        <r>
          <rPr>
            <sz val="9"/>
            <color indexed="81"/>
            <rFont val="Tahoma"/>
            <family val="2"/>
          </rPr>
          <t xml:space="preserve">
Technical maximum</t>
        </r>
      </text>
    </comment>
    <comment ref="G203" authorId="1" shapeId="0" xr:uid="{00000000-0006-0000-0500-000026000000}">
      <text>
        <r>
          <rPr>
            <b/>
            <sz val="9"/>
            <color indexed="81"/>
            <rFont val="Tahoma"/>
            <family val="2"/>
          </rPr>
          <t>Malte Renz:</t>
        </r>
        <r>
          <rPr>
            <sz val="9"/>
            <color indexed="81"/>
            <rFont val="Tahoma"/>
            <family val="2"/>
          </rPr>
          <t xml:space="preserve">
To be checked (TNO 2008)</t>
        </r>
      </text>
    </comment>
    <comment ref="J203" authorId="1" shapeId="0" xr:uid="{00000000-0006-0000-0500-000027000000}">
      <text>
        <r>
          <rPr>
            <b/>
            <sz val="9"/>
            <color indexed="81"/>
            <rFont val="Tahoma"/>
            <family val="2"/>
          </rPr>
          <t>Malte Renz:</t>
        </r>
        <r>
          <rPr>
            <sz val="9"/>
            <color indexed="81"/>
            <rFont val="Tahoma"/>
            <family val="2"/>
          </rPr>
          <t xml:space="preserve">
To be checked (TNO 2008)</t>
        </r>
      </text>
    </comment>
    <comment ref="K203" authorId="1" shapeId="0" xr:uid="{00000000-0006-0000-0500-000028000000}">
      <text>
        <r>
          <rPr>
            <b/>
            <sz val="9"/>
            <color indexed="81"/>
            <rFont val="Tahoma"/>
            <family val="2"/>
          </rPr>
          <t>Malte Renz:</t>
        </r>
        <r>
          <rPr>
            <sz val="9"/>
            <color indexed="81"/>
            <rFont val="Tahoma"/>
            <family val="2"/>
          </rPr>
          <t xml:space="preserve">
To be checked (TNO 2008)</t>
        </r>
      </text>
    </comment>
    <comment ref="L203" authorId="1" shapeId="0" xr:uid="{00000000-0006-0000-0500-000029000000}">
      <text>
        <r>
          <rPr>
            <b/>
            <sz val="9"/>
            <color indexed="81"/>
            <rFont val="Tahoma"/>
            <family val="2"/>
          </rPr>
          <t>Malte Renz:</t>
        </r>
        <r>
          <rPr>
            <sz val="9"/>
            <color indexed="81"/>
            <rFont val="Tahoma"/>
            <family val="2"/>
          </rPr>
          <t xml:space="preserve">
To be checked (TNO 2008)</t>
        </r>
      </text>
    </comment>
    <comment ref="N203" authorId="1" shapeId="0" xr:uid="{00000000-0006-0000-0500-00002A000000}">
      <text>
        <r>
          <rPr>
            <b/>
            <sz val="9"/>
            <color indexed="81"/>
            <rFont val="Tahoma"/>
            <family val="2"/>
          </rPr>
          <t>Malte Renz:</t>
        </r>
        <r>
          <rPr>
            <sz val="9"/>
            <color indexed="81"/>
            <rFont val="Tahoma"/>
            <family val="2"/>
          </rPr>
          <t xml:space="preserve">
To be checked (TNO 2008)</t>
        </r>
      </text>
    </comment>
    <comment ref="O203" authorId="1" shapeId="0" xr:uid="{00000000-0006-0000-0500-00002B000000}">
      <text>
        <r>
          <rPr>
            <b/>
            <sz val="9"/>
            <color indexed="81"/>
            <rFont val="Tahoma"/>
            <family val="2"/>
          </rPr>
          <t>Malte Renz:</t>
        </r>
        <r>
          <rPr>
            <sz val="9"/>
            <color indexed="81"/>
            <rFont val="Tahoma"/>
            <family val="2"/>
          </rPr>
          <t xml:space="preserve">
To be checked (TNO 2008)</t>
        </r>
      </text>
    </comment>
    <comment ref="Q203" authorId="1" shapeId="0" xr:uid="{00000000-0006-0000-0500-00002C000000}">
      <text>
        <r>
          <rPr>
            <b/>
            <sz val="9"/>
            <color indexed="81"/>
            <rFont val="Tahoma"/>
            <family val="2"/>
          </rPr>
          <t>Malte Renz:</t>
        </r>
        <r>
          <rPr>
            <sz val="9"/>
            <color indexed="81"/>
            <rFont val="Tahoma"/>
            <family val="2"/>
          </rPr>
          <t xml:space="preserve">
To be checked (TNO 2008)</t>
        </r>
      </text>
    </comment>
    <comment ref="R203" authorId="1" shapeId="0" xr:uid="{00000000-0006-0000-0500-00002D000000}">
      <text>
        <r>
          <rPr>
            <b/>
            <sz val="9"/>
            <color indexed="81"/>
            <rFont val="Tahoma"/>
            <family val="2"/>
          </rPr>
          <t>Malte Renz:</t>
        </r>
        <r>
          <rPr>
            <sz val="9"/>
            <color indexed="81"/>
            <rFont val="Tahoma"/>
            <family val="2"/>
          </rPr>
          <t xml:space="preserve">
To be checked (TNO 2008)</t>
        </r>
      </text>
    </comment>
    <comment ref="S203" authorId="1" shapeId="0" xr:uid="{00000000-0006-0000-0500-00002E000000}">
      <text>
        <r>
          <rPr>
            <b/>
            <sz val="9"/>
            <color indexed="81"/>
            <rFont val="Tahoma"/>
            <family val="2"/>
          </rPr>
          <t>Malte Renz:</t>
        </r>
        <r>
          <rPr>
            <sz val="9"/>
            <color indexed="81"/>
            <rFont val="Tahoma"/>
            <family val="2"/>
          </rPr>
          <t xml:space="preserve">
To be checked (TNO 2008)</t>
        </r>
      </text>
    </comment>
    <comment ref="N238" authorId="1" shapeId="0" xr:uid="{00000000-0006-0000-0500-00002F000000}">
      <text>
        <r>
          <rPr>
            <b/>
            <sz val="9"/>
            <color indexed="81"/>
            <rFont val="Tahoma"/>
            <family val="2"/>
          </rPr>
          <t>Malte Renz:</t>
        </r>
        <r>
          <rPr>
            <sz val="9"/>
            <color indexed="81"/>
            <rFont val="Tahoma"/>
            <family val="2"/>
          </rPr>
          <t xml:space="preserve">
Sum of total equipment OPEX and the opex of the platform &lt;= 20 MEUR (Chris Gittins, 18.10.2018)
Assumed share CCS &amp; LH2 50/50</t>
        </r>
      </text>
    </comment>
    <comment ref="E349" authorId="3" shapeId="0" xr:uid="{00000000-0006-0000-0500-000030000000}">
      <text>
        <r>
          <rPr>
            <b/>
            <sz val="9"/>
            <color indexed="81"/>
            <rFont val="Tahoma"/>
            <family val="2"/>
          </rPr>
          <t>mostly between 0,01 and 0,1
http://my.me.queensu.ca/People/Sellens/LossesinPipes.html
Gasunie 7.11.17: 0.013-0.015 for gas transportation</t>
        </r>
      </text>
    </comment>
    <comment ref="E470" authorId="3" shapeId="0" xr:uid="{00000000-0006-0000-0500-000031000000}">
      <text>
        <r>
          <rPr>
            <b/>
            <sz val="9"/>
            <color indexed="81"/>
            <rFont val="Tahoma"/>
            <family val="2"/>
          </rPr>
          <t>mostly between 0,01 and 0,1
http://my.me.queensu.ca/People/Sellens/LossesinPipes.html
Gasunie 7.11.17: 0.013-0.015 for gas transportation</t>
        </r>
      </text>
    </comment>
    <comment ref="N478" authorId="1" shapeId="0" xr:uid="{00000000-0006-0000-0500-000032000000}">
      <text>
        <r>
          <rPr>
            <b/>
            <sz val="9"/>
            <color indexed="81"/>
            <rFont val="Tahoma"/>
            <family val="2"/>
          </rPr>
          <t>Malte Renz:</t>
        </r>
        <r>
          <rPr>
            <sz val="9"/>
            <color indexed="81"/>
            <rFont val="Tahoma"/>
            <family val="2"/>
          </rPr>
          <t xml:space="preserve">
Assuming extra six leg platform
</t>
        </r>
      </text>
    </comment>
    <comment ref="O478" authorId="1" shapeId="0" xr:uid="{00000000-0006-0000-0500-000033000000}">
      <text>
        <r>
          <rPr>
            <b/>
            <sz val="9"/>
            <color indexed="81"/>
            <rFont val="Tahoma"/>
            <family val="2"/>
          </rPr>
          <t>Malte Renz:</t>
        </r>
        <r>
          <rPr>
            <sz val="9"/>
            <color indexed="81"/>
            <rFont val="Tahoma"/>
            <family val="2"/>
          </rPr>
          <t xml:space="preserve">
Assuming extra six leg platform
</t>
        </r>
      </text>
    </comment>
    <comment ref="N488" authorId="1" shapeId="0" xr:uid="{00000000-0006-0000-0500-000034000000}">
      <text>
        <r>
          <rPr>
            <b/>
            <sz val="9"/>
            <color indexed="81"/>
            <rFont val="Tahoma"/>
            <family val="2"/>
          </rPr>
          <t>Malte Renz:</t>
        </r>
        <r>
          <rPr>
            <sz val="9"/>
            <color indexed="81"/>
            <rFont val="Tahoma"/>
            <family val="2"/>
          </rPr>
          <t xml:space="preserve">
Sum of total equipment OPEX and the opex of the platform &lt;= 20 MEUR (Chris Gittins, 18.10.2018)
Assumed share CCS &amp; LH2 50/50</t>
        </r>
      </text>
    </comment>
    <comment ref="O488" authorId="1" shapeId="0" xr:uid="{00000000-0006-0000-0500-000035000000}">
      <text>
        <r>
          <rPr>
            <b/>
            <sz val="9"/>
            <color indexed="81"/>
            <rFont val="Tahoma"/>
            <family val="2"/>
          </rPr>
          <t>Malte Renz:</t>
        </r>
        <r>
          <rPr>
            <sz val="9"/>
            <color indexed="81"/>
            <rFont val="Tahoma"/>
            <family val="2"/>
          </rPr>
          <t xml:space="preserve">
Sum of total equipment OPEX and the opex of the platform &lt;= 20 MEUR (Chris Gittins, 18.10.2018)
Assumed share CCS &amp; LH2 50/50</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P.L.J. Wissink MSc</author>
  </authors>
  <commentList>
    <comment ref="B44" authorId="0" shapeId="0" xr:uid="{00000000-0006-0000-0800-000001000000}">
      <text>
        <r>
          <rPr>
            <b/>
            <sz val="9"/>
            <color indexed="81"/>
            <rFont val="Tahoma"/>
            <family val="2"/>
          </rPr>
          <t>P.L.J. Wissink MSc:</t>
        </r>
        <r>
          <rPr>
            <sz val="9"/>
            <color indexed="81"/>
            <rFont val="Tahoma"/>
            <family val="2"/>
          </rPr>
          <t xml:space="preserve">
Rather than an avoided cost item of electrification, CO2 costs have now been integrated as a cost line item for the business as usual scenario instead. (I.e., you don't spend money on CO2 certificates when electrifying, but you do in the business as usual case when powered by gas.) Of course this is not entirely true because the wind won't always blow, such that partially gray energy from land has to be imported. For now, we assume that the associated CO2 emissions from land electricity won't be compensated.</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Malte Renz</author>
  </authors>
  <commentList>
    <comment ref="B27" authorId="0" shapeId="0" xr:uid="{00000000-0006-0000-0900-000001000000}">
      <text>
        <r>
          <rPr>
            <b/>
            <sz val="9"/>
            <color indexed="81"/>
            <rFont val="Tahoma"/>
            <family val="2"/>
          </rPr>
          <t>Malte Renz:</t>
        </r>
        <r>
          <rPr>
            <sz val="9"/>
            <color indexed="81"/>
            <rFont val="Tahoma"/>
            <family val="2"/>
          </rPr>
          <t xml:space="preserve">
Market price + transmission fee
For pumps on offshore platform</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Malte Renz</author>
  </authors>
  <commentList>
    <comment ref="H22" authorId="0" shapeId="0" xr:uid="{00000000-0006-0000-1400-000001000000}">
      <text>
        <r>
          <rPr>
            <b/>
            <sz val="9"/>
            <color indexed="81"/>
            <rFont val="Tahoma"/>
            <family val="2"/>
          </rPr>
          <t>Malte Renz:</t>
        </r>
        <r>
          <rPr>
            <sz val="9"/>
            <color indexed="81"/>
            <rFont val="Tahoma"/>
            <family val="2"/>
          </rPr>
          <t xml:space="preserve">
Impact?</t>
        </r>
      </text>
    </comment>
    <comment ref="G45" authorId="0" shapeId="0" xr:uid="{00000000-0006-0000-1400-000002000000}">
      <text>
        <r>
          <rPr>
            <b/>
            <sz val="9"/>
            <color indexed="81"/>
            <rFont val="Tahoma"/>
            <family val="2"/>
          </rPr>
          <t>Malte Renz:</t>
        </r>
        <r>
          <rPr>
            <sz val="9"/>
            <color indexed="81"/>
            <rFont val="Tahoma"/>
            <family val="2"/>
          </rPr>
          <t xml:space="preserve">
Knoope 2015, p.96: The compressibility factor and specific heat ratio are strongly related to pressure and temperature and therefore they are different for each stage. In this study, they are related to the inlet pressure of the CO2 for the specific stage at 30°C.</t>
        </r>
      </text>
    </comment>
    <comment ref="T45" authorId="0" shapeId="0" xr:uid="{00000000-0006-0000-1400-000003000000}">
      <text>
        <r>
          <rPr>
            <b/>
            <sz val="9"/>
            <color indexed="81"/>
            <rFont val="Tahoma"/>
            <family val="2"/>
          </rPr>
          <t>Malte Renz:</t>
        </r>
        <r>
          <rPr>
            <sz val="9"/>
            <color indexed="81"/>
            <rFont val="Tahoma"/>
            <family val="2"/>
          </rPr>
          <t xml:space="preserve">
Pump is only used from 83 bar upwards and at 30 Deg C</t>
        </r>
      </text>
    </comment>
    <comment ref="G50" authorId="0" shapeId="0" xr:uid="{00000000-0006-0000-1400-000004000000}">
      <text>
        <r>
          <rPr>
            <b/>
            <sz val="9"/>
            <color indexed="81"/>
            <rFont val="Tahoma"/>
            <family val="2"/>
          </rPr>
          <t>Malte Renz:</t>
        </r>
        <r>
          <rPr>
            <sz val="9"/>
            <color indexed="81"/>
            <rFont val="Tahoma"/>
            <family val="2"/>
          </rPr>
          <t xml:space="preserve">
Does it include intercooling?</t>
        </r>
      </text>
    </comment>
    <comment ref="H52" authorId="0" shapeId="0" xr:uid="{00000000-0006-0000-1400-000005000000}">
      <text>
        <r>
          <rPr>
            <b/>
            <sz val="9"/>
            <color indexed="81"/>
            <rFont val="Tahoma"/>
            <family val="2"/>
          </rPr>
          <t>Malte Renz:</t>
        </r>
        <r>
          <rPr>
            <sz val="9"/>
            <color indexed="81"/>
            <rFont val="Tahoma"/>
            <family val="2"/>
          </rPr>
          <t xml:space="preserve">
currently based on average flow per second, probably needs to be adapted to maximal flow expected</t>
        </r>
      </text>
    </comment>
    <comment ref="D64" authorId="0" shapeId="0" xr:uid="{00000000-0006-0000-1400-000006000000}">
      <text>
        <r>
          <rPr>
            <b/>
            <sz val="9"/>
            <color indexed="81"/>
            <rFont val="Tahoma"/>
            <family val="2"/>
          </rPr>
          <t>Malte Renz:</t>
        </r>
        <r>
          <rPr>
            <sz val="9"/>
            <color indexed="81"/>
            <rFont val="Tahoma"/>
            <family val="2"/>
          </rPr>
          <t xml:space="preserve">
Including already scaling factor</t>
        </r>
      </text>
    </comment>
    <comment ref="C73" authorId="0" shapeId="0" xr:uid="{00000000-0006-0000-1400-000007000000}">
      <text>
        <r>
          <rPr>
            <b/>
            <sz val="9"/>
            <color indexed="81"/>
            <rFont val="Tahoma"/>
            <family val="2"/>
          </rPr>
          <t>Malte Renz:</t>
        </r>
        <r>
          <rPr>
            <sz val="9"/>
            <color indexed="81"/>
            <rFont val="Tahoma"/>
            <family val="2"/>
          </rPr>
          <t xml:space="preserve">
For different pressure parameters, thus not comparable with calculation above</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Malte Renz</author>
  </authors>
  <commentList>
    <comment ref="G5" authorId="0" shapeId="0" xr:uid="{00000000-0006-0000-1500-000001000000}">
      <text>
        <r>
          <rPr>
            <b/>
            <sz val="9"/>
            <color indexed="81"/>
            <rFont val="Tahoma"/>
            <family val="2"/>
          </rPr>
          <t>Malte Renz:</t>
        </r>
        <r>
          <rPr>
            <sz val="9"/>
            <color indexed="81"/>
            <rFont val="Tahoma"/>
            <family val="2"/>
          </rPr>
          <t xml:space="preserve">
Refurbishment costs in case of existing pipeline assumed to be 0</t>
        </r>
      </text>
    </comment>
    <comment ref="G6" authorId="0" shapeId="0" xr:uid="{00000000-0006-0000-1500-000002000000}">
      <text>
        <r>
          <rPr>
            <b/>
            <sz val="9"/>
            <color indexed="81"/>
            <rFont val="Tahoma"/>
            <family val="2"/>
          </rPr>
          <t>Malte Renz:</t>
        </r>
        <r>
          <rPr>
            <sz val="9"/>
            <color indexed="81"/>
            <rFont val="Tahoma"/>
            <family val="2"/>
          </rPr>
          <t xml:space="preserve">
Assumed to be similar for new &amp; refurbished pipeline</t>
        </r>
      </text>
    </comment>
    <comment ref="G7" authorId="0" shapeId="0" xr:uid="{00000000-0006-0000-1500-000003000000}">
      <text>
        <r>
          <rPr>
            <b/>
            <sz val="9"/>
            <color indexed="81"/>
            <rFont val="Tahoma"/>
            <family val="2"/>
          </rPr>
          <t>Malte Renz:</t>
        </r>
        <r>
          <rPr>
            <sz val="9"/>
            <color indexed="81"/>
            <rFont val="Tahoma"/>
            <family val="2"/>
          </rPr>
          <t xml:space="preserve">
Just in case of new pipelines</t>
        </r>
      </text>
    </comment>
    <comment ref="H71" authorId="0" shapeId="0" xr:uid="{00000000-0006-0000-1500-000004000000}">
      <text>
        <r>
          <rPr>
            <b/>
            <sz val="9"/>
            <color indexed="81"/>
            <rFont val="Tahoma"/>
            <family val="2"/>
          </rPr>
          <t>Malte Renz:</t>
        </r>
        <r>
          <rPr>
            <sz val="9"/>
            <color indexed="81"/>
            <rFont val="Tahoma"/>
            <family val="2"/>
          </rPr>
          <t xml:space="preserve">
Included already in Knoope cost composition</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Malte Renz</author>
  </authors>
  <commentList>
    <comment ref="D14" authorId="0" shapeId="0" xr:uid="{00000000-0006-0000-1600-000001000000}">
      <text>
        <r>
          <rPr>
            <b/>
            <sz val="9"/>
            <color indexed="81"/>
            <rFont val="Tahoma"/>
            <family val="2"/>
          </rPr>
          <t>Malte Renz:</t>
        </r>
        <r>
          <rPr>
            <sz val="9"/>
            <color indexed="81"/>
            <rFont val="Tahoma"/>
            <family val="2"/>
          </rPr>
          <t xml:space="preserve">
Generic figure derived from Nogepa 2008</t>
        </r>
      </text>
    </comment>
    <comment ref="H15" authorId="0" shapeId="0" xr:uid="{00000000-0006-0000-1600-000002000000}">
      <text>
        <r>
          <rPr>
            <b/>
            <sz val="9"/>
            <color indexed="81"/>
            <rFont val="Tahoma"/>
            <family val="2"/>
          </rPr>
          <t>Malte Renz:</t>
        </r>
        <r>
          <rPr>
            <sz val="9"/>
            <color indexed="81"/>
            <rFont val="Tahoma"/>
            <family val="2"/>
          </rPr>
          <t xml:space="preserve">
Has to be limited wrt years where it's actually required</t>
        </r>
      </text>
    </comment>
    <comment ref="G104" authorId="0" shapeId="0" xr:uid="{00000000-0006-0000-1600-000003000000}">
      <text>
        <r>
          <rPr>
            <b/>
            <sz val="9"/>
            <color indexed="81"/>
            <rFont val="Tahoma"/>
            <family val="2"/>
          </rPr>
          <t>Malte Renz:</t>
        </r>
        <r>
          <rPr>
            <sz val="9"/>
            <color indexed="81"/>
            <rFont val="Tahoma"/>
            <family val="2"/>
          </rPr>
          <t xml:space="preserve">
based on Howden, they designed particularly for 1 -80 bar
but w/o dimension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Malte Renz</author>
  </authors>
  <commentList>
    <comment ref="I3" authorId="0" shapeId="0" xr:uid="{00000000-0006-0000-2600-000001000000}">
      <text>
        <r>
          <rPr>
            <b/>
            <sz val="9"/>
            <color indexed="81"/>
            <rFont val="Tahoma"/>
            <family val="2"/>
          </rPr>
          <t>Malte Renz:</t>
        </r>
        <r>
          <rPr>
            <sz val="9"/>
            <color indexed="81"/>
            <rFont val="Tahoma"/>
            <family val="2"/>
          </rPr>
          <t xml:space="preserve">
Range between 0.75-1.25 Mt/a 
BERR-Development of a CO2 transport and storage network in the north sea
</t>
        </r>
      </text>
    </comment>
    <comment ref="N4" authorId="0" shapeId="0" xr:uid="{00000000-0006-0000-2600-000002000000}">
      <text>
        <r>
          <rPr>
            <b/>
            <sz val="9"/>
            <color indexed="81"/>
            <rFont val="Tahoma"/>
            <family val="2"/>
          </rPr>
          <t>Malte Renz:</t>
        </r>
        <r>
          <rPr>
            <sz val="9"/>
            <color indexed="81"/>
            <rFont val="Tahoma"/>
            <family val="2"/>
          </rPr>
          <t xml:space="preserve">
Assumed reservoir end state pressure based on Nogepa report 2008 p.46</t>
        </r>
      </text>
    </comment>
    <comment ref="N5" authorId="0" shapeId="0" xr:uid="{00000000-0006-0000-2600-000003000000}">
      <text>
        <r>
          <rPr>
            <b/>
            <sz val="9"/>
            <color indexed="81"/>
            <rFont val="Tahoma"/>
            <family val="2"/>
          </rPr>
          <t>Malte Renz:</t>
        </r>
        <r>
          <rPr>
            <sz val="9"/>
            <color indexed="81"/>
            <rFont val="Tahoma"/>
            <family val="2"/>
          </rPr>
          <t xml:space="preserve">
Assumed reservoir end state pressure based on Nogepa report 2008 p.46</t>
        </r>
      </text>
    </comment>
    <comment ref="N6" authorId="0" shapeId="0" xr:uid="{00000000-0006-0000-2600-000004000000}">
      <text>
        <r>
          <rPr>
            <b/>
            <sz val="9"/>
            <color indexed="81"/>
            <rFont val="Tahoma"/>
            <family val="2"/>
          </rPr>
          <t>Malte Renz:</t>
        </r>
        <r>
          <rPr>
            <sz val="9"/>
            <color indexed="81"/>
            <rFont val="Tahoma"/>
            <family val="2"/>
          </rPr>
          <t xml:space="preserve">
Assumed reservoir end state pressure based on Nogepa report 2008 p.46</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Malte Renz</author>
  </authors>
  <commentList>
    <comment ref="U4" authorId="0" shapeId="0" xr:uid="{00000000-0006-0000-2900-000001000000}">
      <text>
        <r>
          <rPr>
            <b/>
            <sz val="9"/>
            <color indexed="81"/>
            <rFont val="Tahoma"/>
            <family val="2"/>
          </rPr>
          <t>Malte Renz:</t>
        </r>
        <r>
          <rPr>
            <sz val="9"/>
            <color indexed="81"/>
            <rFont val="Tahoma"/>
            <family val="2"/>
          </rPr>
          <t xml:space="preserve">
formula change
</t>
        </r>
      </text>
    </comment>
    <comment ref="X4" authorId="0" shapeId="0" xr:uid="{00000000-0006-0000-2900-000002000000}">
      <text>
        <r>
          <rPr>
            <b/>
            <sz val="9"/>
            <color indexed="81"/>
            <rFont val="Tahoma"/>
            <family val="2"/>
          </rPr>
          <t>Malte Renz:</t>
        </r>
        <r>
          <rPr>
            <sz val="9"/>
            <color indexed="81"/>
            <rFont val="Tahoma"/>
            <family val="2"/>
          </rPr>
          <t xml:space="preserve">
formula change
</t>
        </r>
      </text>
    </comment>
    <comment ref="AE4" authorId="0" shapeId="0" xr:uid="{00000000-0006-0000-2900-000003000000}">
      <text>
        <r>
          <rPr>
            <b/>
            <sz val="9"/>
            <color indexed="81"/>
            <rFont val="Tahoma"/>
            <family val="2"/>
          </rPr>
          <t>Malte Renz:</t>
        </r>
        <r>
          <rPr>
            <sz val="9"/>
            <color indexed="81"/>
            <rFont val="Tahoma"/>
            <family val="2"/>
          </rPr>
          <t xml:space="preserve">
formula change
</t>
        </r>
      </text>
    </comment>
    <comment ref="AJ4" authorId="0" shapeId="0" xr:uid="{00000000-0006-0000-2900-000004000000}">
      <text>
        <r>
          <rPr>
            <b/>
            <sz val="9"/>
            <color indexed="81"/>
            <rFont val="Tahoma"/>
            <family val="2"/>
          </rPr>
          <t>Malte Renz:</t>
        </r>
        <r>
          <rPr>
            <sz val="9"/>
            <color indexed="81"/>
            <rFont val="Tahoma"/>
            <family val="2"/>
          </rPr>
          <t xml:space="preserve">
Own continuation</t>
        </r>
      </text>
    </comment>
    <comment ref="U5" authorId="0" shapeId="0" xr:uid="{00000000-0006-0000-2900-000005000000}">
      <text>
        <r>
          <rPr>
            <b/>
            <sz val="9"/>
            <color indexed="81"/>
            <rFont val="Tahoma"/>
            <family val="2"/>
          </rPr>
          <t>Malte Renz:</t>
        </r>
        <r>
          <rPr>
            <sz val="9"/>
            <color indexed="81"/>
            <rFont val="Tahoma"/>
            <family val="2"/>
          </rPr>
          <t xml:space="preserve">
formula change
</t>
        </r>
      </text>
    </comment>
    <comment ref="X5" authorId="0" shapeId="0" xr:uid="{00000000-0006-0000-2900-000006000000}">
      <text>
        <r>
          <rPr>
            <b/>
            <sz val="9"/>
            <color indexed="81"/>
            <rFont val="Tahoma"/>
            <family val="2"/>
          </rPr>
          <t>Malte Renz:</t>
        </r>
        <r>
          <rPr>
            <sz val="9"/>
            <color indexed="81"/>
            <rFont val="Tahoma"/>
            <family val="2"/>
          </rPr>
          <t xml:space="preserve">
formula change
</t>
        </r>
      </text>
    </comment>
    <comment ref="X6" authorId="0" shapeId="0" xr:uid="{00000000-0006-0000-2900-000007000000}">
      <text>
        <r>
          <rPr>
            <b/>
            <sz val="9"/>
            <color indexed="81"/>
            <rFont val="Tahoma"/>
            <family val="2"/>
          </rPr>
          <t>Malte Renz:</t>
        </r>
        <r>
          <rPr>
            <sz val="9"/>
            <color indexed="81"/>
            <rFont val="Tahoma"/>
            <family val="2"/>
          </rPr>
          <t xml:space="preserve">
formula change
</t>
        </r>
      </text>
    </comment>
    <comment ref="AE6" authorId="0" shapeId="0" xr:uid="{00000000-0006-0000-2900-000008000000}">
      <text>
        <r>
          <rPr>
            <b/>
            <sz val="9"/>
            <color indexed="81"/>
            <rFont val="Tahoma"/>
            <family val="2"/>
          </rPr>
          <t>Malte Renz:</t>
        </r>
        <r>
          <rPr>
            <sz val="9"/>
            <color indexed="81"/>
            <rFont val="Tahoma"/>
            <family val="2"/>
          </rPr>
          <t xml:space="preserve">
formula change
</t>
        </r>
      </text>
    </comment>
    <comment ref="AJ6" authorId="0" shapeId="0" xr:uid="{00000000-0006-0000-2900-000009000000}">
      <text>
        <r>
          <rPr>
            <b/>
            <sz val="9"/>
            <color indexed="81"/>
            <rFont val="Tahoma"/>
            <family val="2"/>
          </rPr>
          <t>Malte Renz:</t>
        </r>
        <r>
          <rPr>
            <sz val="9"/>
            <color indexed="81"/>
            <rFont val="Tahoma"/>
            <family val="2"/>
          </rPr>
          <t xml:space="preserve">
Own continuation</t>
        </r>
      </text>
    </comment>
    <comment ref="U7" authorId="0" shapeId="0" xr:uid="{00000000-0006-0000-2900-00000A000000}">
      <text>
        <r>
          <rPr>
            <b/>
            <sz val="9"/>
            <color indexed="81"/>
            <rFont val="Tahoma"/>
            <family val="2"/>
          </rPr>
          <t>Malte Renz:</t>
        </r>
        <r>
          <rPr>
            <sz val="9"/>
            <color indexed="81"/>
            <rFont val="Tahoma"/>
            <family val="2"/>
          </rPr>
          <t xml:space="preserve">
formula change
</t>
        </r>
      </text>
    </comment>
    <comment ref="X7" authorId="0" shapeId="0" xr:uid="{00000000-0006-0000-2900-00000B000000}">
      <text>
        <r>
          <rPr>
            <b/>
            <sz val="9"/>
            <color indexed="81"/>
            <rFont val="Tahoma"/>
            <family val="2"/>
          </rPr>
          <t>Malte Renz:</t>
        </r>
        <r>
          <rPr>
            <sz val="9"/>
            <color indexed="81"/>
            <rFont val="Tahoma"/>
            <family val="2"/>
          </rPr>
          <t xml:space="preserve">
formula change
</t>
        </r>
      </text>
    </comment>
    <comment ref="AE7" authorId="0" shapeId="0" xr:uid="{00000000-0006-0000-2900-00000C000000}">
      <text>
        <r>
          <rPr>
            <b/>
            <sz val="9"/>
            <color indexed="81"/>
            <rFont val="Tahoma"/>
            <family val="2"/>
          </rPr>
          <t>Malte Renz:</t>
        </r>
        <r>
          <rPr>
            <sz val="9"/>
            <color indexed="81"/>
            <rFont val="Tahoma"/>
            <family val="2"/>
          </rPr>
          <t xml:space="preserve">
formula change
</t>
        </r>
      </text>
    </comment>
    <comment ref="AJ7" authorId="0" shapeId="0" xr:uid="{00000000-0006-0000-2900-00000D000000}">
      <text>
        <r>
          <rPr>
            <b/>
            <sz val="9"/>
            <color indexed="81"/>
            <rFont val="Tahoma"/>
            <family val="2"/>
          </rPr>
          <t>Malte Renz:</t>
        </r>
        <r>
          <rPr>
            <sz val="9"/>
            <color indexed="81"/>
            <rFont val="Tahoma"/>
            <family val="2"/>
          </rPr>
          <t xml:space="preserve">
Own continuation</t>
        </r>
      </text>
    </comment>
    <comment ref="U8" authorId="0" shapeId="0" xr:uid="{00000000-0006-0000-2900-00000E000000}">
      <text>
        <r>
          <rPr>
            <b/>
            <sz val="9"/>
            <color indexed="81"/>
            <rFont val="Tahoma"/>
            <family val="2"/>
          </rPr>
          <t>Malte Renz:</t>
        </r>
        <r>
          <rPr>
            <sz val="9"/>
            <color indexed="81"/>
            <rFont val="Tahoma"/>
            <family val="2"/>
          </rPr>
          <t xml:space="preserve">
formula change
</t>
        </r>
      </text>
    </comment>
    <comment ref="X8" authorId="0" shapeId="0" xr:uid="{00000000-0006-0000-2900-00000F000000}">
      <text>
        <r>
          <rPr>
            <b/>
            <sz val="9"/>
            <color indexed="81"/>
            <rFont val="Tahoma"/>
            <family val="2"/>
          </rPr>
          <t>Malte Renz:</t>
        </r>
        <r>
          <rPr>
            <sz val="9"/>
            <color indexed="81"/>
            <rFont val="Tahoma"/>
            <family val="2"/>
          </rPr>
          <t xml:space="preserve">
formula change
</t>
        </r>
      </text>
    </comment>
    <comment ref="AE8" authorId="0" shapeId="0" xr:uid="{00000000-0006-0000-2900-000010000000}">
      <text>
        <r>
          <rPr>
            <b/>
            <sz val="9"/>
            <color indexed="81"/>
            <rFont val="Tahoma"/>
            <family val="2"/>
          </rPr>
          <t>Malte Renz:</t>
        </r>
        <r>
          <rPr>
            <sz val="9"/>
            <color indexed="81"/>
            <rFont val="Tahoma"/>
            <family val="2"/>
          </rPr>
          <t xml:space="preserve">
formula change
</t>
        </r>
      </text>
    </comment>
    <comment ref="AJ8" authorId="0" shapeId="0" xr:uid="{00000000-0006-0000-2900-000011000000}">
      <text>
        <r>
          <rPr>
            <b/>
            <sz val="9"/>
            <color indexed="81"/>
            <rFont val="Tahoma"/>
            <family val="2"/>
          </rPr>
          <t>Malte Renz:</t>
        </r>
        <r>
          <rPr>
            <sz val="9"/>
            <color indexed="81"/>
            <rFont val="Tahoma"/>
            <family val="2"/>
          </rPr>
          <t xml:space="preserve">
Own continuation</t>
        </r>
      </text>
    </comment>
    <comment ref="X9" authorId="0" shapeId="0" xr:uid="{00000000-0006-0000-2900-000012000000}">
      <text>
        <r>
          <rPr>
            <b/>
            <sz val="9"/>
            <color indexed="81"/>
            <rFont val="Tahoma"/>
            <family val="2"/>
          </rPr>
          <t>Malte Renz:</t>
        </r>
        <r>
          <rPr>
            <sz val="9"/>
            <color indexed="81"/>
            <rFont val="Tahoma"/>
            <family val="2"/>
          </rPr>
          <t xml:space="preserve">
formula change
</t>
        </r>
      </text>
    </comment>
    <comment ref="AE9" authorId="0" shapeId="0" xr:uid="{00000000-0006-0000-2900-000013000000}">
      <text>
        <r>
          <rPr>
            <b/>
            <sz val="9"/>
            <color indexed="81"/>
            <rFont val="Tahoma"/>
            <family val="2"/>
          </rPr>
          <t>Malte Renz:</t>
        </r>
        <r>
          <rPr>
            <sz val="9"/>
            <color indexed="81"/>
            <rFont val="Tahoma"/>
            <family val="2"/>
          </rPr>
          <t xml:space="preserve">
formula change
</t>
        </r>
      </text>
    </comment>
    <comment ref="AJ9" authorId="0" shapeId="0" xr:uid="{00000000-0006-0000-2900-000014000000}">
      <text>
        <r>
          <rPr>
            <b/>
            <sz val="9"/>
            <color indexed="81"/>
            <rFont val="Tahoma"/>
            <family val="2"/>
          </rPr>
          <t>Malte Renz:</t>
        </r>
        <r>
          <rPr>
            <sz val="9"/>
            <color indexed="81"/>
            <rFont val="Tahoma"/>
            <family val="2"/>
          </rPr>
          <t xml:space="preserve">
Own continuation</t>
        </r>
      </text>
    </comment>
    <comment ref="AJ10" authorId="0" shapeId="0" xr:uid="{00000000-0006-0000-2900-000015000000}">
      <text>
        <r>
          <rPr>
            <b/>
            <sz val="9"/>
            <color indexed="81"/>
            <rFont val="Tahoma"/>
            <family val="2"/>
          </rPr>
          <t>Malte Renz:</t>
        </r>
        <r>
          <rPr>
            <sz val="9"/>
            <color indexed="81"/>
            <rFont val="Tahoma"/>
            <family val="2"/>
          </rPr>
          <t xml:space="preserve">
Own continuation</t>
        </r>
      </text>
    </comment>
    <comment ref="G11" authorId="0" shapeId="0" xr:uid="{00000000-0006-0000-2900-000016000000}">
      <text>
        <r>
          <rPr>
            <b/>
            <sz val="9"/>
            <color indexed="81"/>
            <rFont val="Tahoma"/>
            <family val="2"/>
          </rPr>
          <t>Malte Renz:</t>
        </r>
        <r>
          <rPr>
            <sz val="9"/>
            <color indexed="81"/>
            <rFont val="Tahoma"/>
            <family val="2"/>
          </rPr>
          <t xml:space="preserve">
CAAGR for further projections</t>
        </r>
      </text>
    </comment>
    <comment ref="AJ11" authorId="0" shapeId="0" xr:uid="{00000000-0006-0000-2900-000017000000}">
      <text>
        <r>
          <rPr>
            <b/>
            <sz val="9"/>
            <color indexed="81"/>
            <rFont val="Tahoma"/>
            <family val="2"/>
          </rPr>
          <t>Malte Renz:</t>
        </r>
        <r>
          <rPr>
            <sz val="9"/>
            <color indexed="81"/>
            <rFont val="Tahoma"/>
            <family val="2"/>
          </rPr>
          <t xml:space="preserve">
Own continuation</t>
        </r>
      </text>
    </comment>
    <comment ref="AJ12" authorId="0" shapeId="0" xr:uid="{00000000-0006-0000-2900-000018000000}">
      <text>
        <r>
          <rPr>
            <b/>
            <sz val="9"/>
            <color indexed="81"/>
            <rFont val="Tahoma"/>
            <family val="2"/>
          </rPr>
          <t>Malte Renz:</t>
        </r>
        <r>
          <rPr>
            <sz val="9"/>
            <color indexed="81"/>
            <rFont val="Tahoma"/>
            <family val="2"/>
          </rPr>
          <t xml:space="preserve">
Own continuation</t>
        </r>
      </text>
    </comment>
    <comment ref="AJ13" authorId="0" shapeId="0" xr:uid="{00000000-0006-0000-2900-000019000000}">
      <text>
        <r>
          <rPr>
            <b/>
            <sz val="9"/>
            <color indexed="81"/>
            <rFont val="Tahoma"/>
            <family val="2"/>
          </rPr>
          <t>Malte Renz:</t>
        </r>
        <r>
          <rPr>
            <sz val="9"/>
            <color indexed="81"/>
            <rFont val="Tahoma"/>
            <family val="2"/>
          </rPr>
          <t xml:space="preserve">
Own continuation</t>
        </r>
      </text>
    </comment>
    <comment ref="K14" authorId="0" shapeId="0" xr:uid="{00000000-0006-0000-2900-00001A000000}">
      <text>
        <r>
          <rPr>
            <b/>
            <sz val="9"/>
            <color indexed="81"/>
            <rFont val="Tahoma"/>
            <family val="2"/>
          </rPr>
          <t>Malte Renz:</t>
        </r>
        <r>
          <rPr>
            <sz val="9"/>
            <color indexed="81"/>
            <rFont val="Tahoma"/>
            <family val="2"/>
          </rPr>
          <t xml:space="preserve">
Extrapolated</t>
        </r>
      </text>
    </comment>
    <comment ref="AJ14" authorId="0" shapeId="0" xr:uid="{00000000-0006-0000-2900-00001B000000}">
      <text>
        <r>
          <rPr>
            <b/>
            <sz val="9"/>
            <color indexed="81"/>
            <rFont val="Tahoma"/>
            <family val="2"/>
          </rPr>
          <t>Malte Renz:</t>
        </r>
        <r>
          <rPr>
            <sz val="9"/>
            <color indexed="81"/>
            <rFont val="Tahoma"/>
            <family val="2"/>
          </rPr>
          <t xml:space="preserve">
Own continuation</t>
        </r>
      </text>
    </comment>
    <comment ref="AJ15" authorId="0" shapeId="0" xr:uid="{00000000-0006-0000-2900-00001C000000}">
      <text>
        <r>
          <rPr>
            <b/>
            <sz val="9"/>
            <color indexed="81"/>
            <rFont val="Tahoma"/>
            <family val="2"/>
          </rPr>
          <t>Malte Renz:</t>
        </r>
        <r>
          <rPr>
            <sz val="9"/>
            <color indexed="81"/>
            <rFont val="Tahoma"/>
            <family val="2"/>
          </rPr>
          <t xml:space="preserve">
Own continuation</t>
        </r>
      </text>
    </comment>
  </commentList>
</comments>
</file>

<file path=xl/sharedStrings.xml><?xml version="1.0" encoding="utf-8"?>
<sst xmlns="http://schemas.openxmlformats.org/spreadsheetml/2006/main" count="5880" uniqueCount="1751">
  <si>
    <t xml:space="preserve"> </t>
  </si>
  <si>
    <t>Main Variables</t>
  </si>
  <si>
    <t xml:space="preserve">Main results </t>
  </si>
  <si>
    <t>CAPEX</t>
  </si>
  <si>
    <t>OPEX</t>
  </si>
  <si>
    <t>Primary Flows</t>
  </si>
  <si>
    <t xml:space="preserve">Main input </t>
  </si>
  <si>
    <t>Main process</t>
  </si>
  <si>
    <t>Main process parameters</t>
  </si>
  <si>
    <t>Main output</t>
  </si>
  <si>
    <t>CO2</t>
  </si>
  <si>
    <t>%</t>
  </si>
  <si>
    <t>Natural gas</t>
  </si>
  <si>
    <t>Temperature</t>
  </si>
  <si>
    <t>Pressure</t>
  </si>
  <si>
    <t>High</t>
  </si>
  <si>
    <t>Low</t>
  </si>
  <si>
    <t>Celcius</t>
  </si>
  <si>
    <t>Compression</t>
  </si>
  <si>
    <t>kg/s</t>
  </si>
  <si>
    <t>kg/hour</t>
  </si>
  <si>
    <t>Pumping stations required</t>
  </si>
  <si>
    <t>km</t>
  </si>
  <si>
    <t>€</t>
  </si>
  <si>
    <t>rate</t>
  </si>
  <si>
    <t>Van den Broek</t>
  </si>
  <si>
    <t>ElementEnergy</t>
  </si>
  <si>
    <t xml:space="preserve">IEA </t>
  </si>
  <si>
    <t>Heddle</t>
  </si>
  <si>
    <t>Mpa</t>
  </si>
  <si>
    <t>Pump efficiency</t>
  </si>
  <si>
    <t>Minimum pipeline operating pressure</t>
  </si>
  <si>
    <t>CO2 losses</t>
  </si>
  <si>
    <t>Main process compression</t>
  </si>
  <si>
    <t>Main output compression</t>
  </si>
  <si>
    <t>Main process pumping</t>
  </si>
  <si>
    <t>Cooling</t>
  </si>
  <si>
    <t>Pressure rise</t>
  </si>
  <si>
    <t>Pipeline feed-in pressure</t>
  </si>
  <si>
    <t>Mt/y</t>
  </si>
  <si>
    <t>CO2 compressed hour</t>
  </si>
  <si>
    <t>CO2 compressed sec</t>
  </si>
  <si>
    <t>CO2 compressed year</t>
  </si>
  <si>
    <t>CO2 losses sec</t>
  </si>
  <si>
    <t>CO2 losses year</t>
  </si>
  <si>
    <t>CO2 losses hour</t>
  </si>
  <si>
    <t>MW</t>
  </si>
  <si>
    <t>Embodied flows</t>
  </si>
  <si>
    <t>CAPEX pump</t>
  </si>
  <si>
    <t>OPEX pump</t>
  </si>
  <si>
    <t>Pump capacity W (MW)</t>
  </si>
  <si>
    <t>AVERAGE Offshore</t>
  </si>
  <si>
    <t>m</t>
  </si>
  <si>
    <t>Knoope</t>
  </si>
  <si>
    <t>Material</t>
  </si>
  <si>
    <t>right-of-way and miscellaneous costs</t>
  </si>
  <si>
    <t>stage 1</t>
  </si>
  <si>
    <t>stage 0</t>
  </si>
  <si>
    <t>pressure (Mpa)</t>
  </si>
  <si>
    <t>stage 2</t>
  </si>
  <si>
    <t>stage 3</t>
  </si>
  <si>
    <t>stage 4</t>
  </si>
  <si>
    <t>stage 5</t>
  </si>
  <si>
    <t>stage 6</t>
  </si>
  <si>
    <t>Max. compression ratio 2,04</t>
  </si>
  <si>
    <t>Kreutz et al./knoope</t>
  </si>
  <si>
    <t>Average used ratio</t>
  </si>
  <si>
    <t>Zx (temperature 303,2 K)</t>
  </si>
  <si>
    <t>MWh</t>
  </si>
  <si>
    <t>Energy consumption pump</t>
  </si>
  <si>
    <t>Main process pump</t>
  </si>
  <si>
    <t>Direct flows</t>
  </si>
  <si>
    <t>CAPEX offshore pipeline</t>
  </si>
  <si>
    <t>OPEX offshore pipeline</t>
  </si>
  <si>
    <t>Total costs</t>
  </si>
  <si>
    <t>CAPEX Knoope</t>
  </si>
  <si>
    <t xml:space="preserve">Labor </t>
  </si>
  <si>
    <t>Onshore-offshore landfall + platform connection</t>
  </si>
  <si>
    <t>CO2 leakages</t>
  </si>
  <si>
    <t>CO2 tranported hour</t>
  </si>
  <si>
    <t>CO2 tranported sec</t>
  </si>
  <si>
    <t>CO2 tranported year</t>
  </si>
  <si>
    <t>Electricity</t>
  </si>
  <si>
    <t>Dimensions</t>
  </si>
  <si>
    <t>Total</t>
  </si>
  <si>
    <t>Pressure (Mpa)</t>
  </si>
  <si>
    <t>MWh/y</t>
  </si>
  <si>
    <t>Depleted Gas</t>
  </si>
  <si>
    <t>NAM</t>
  </si>
  <si>
    <t>Field</t>
  </si>
  <si>
    <t>Type</t>
  </si>
  <si>
    <t>Operator(s)</t>
  </si>
  <si>
    <t>Moderate</t>
  </si>
  <si>
    <t>Trenching to beach</t>
  </si>
  <si>
    <t>Onshore - Road</t>
  </si>
  <si>
    <t>Onshore - Pipeline</t>
  </si>
  <si>
    <t>Onshore - Other</t>
  </si>
  <si>
    <t>Offshore - Pipeline</t>
  </si>
  <si>
    <t>Offshore – shipping lane</t>
  </si>
  <si>
    <t>CAPEX crossings and landings</t>
  </si>
  <si>
    <t>Current level of risk</t>
  </si>
  <si>
    <t>Geological risk</t>
  </si>
  <si>
    <t>low</t>
  </si>
  <si>
    <t>Wel Intergrity risk</t>
  </si>
  <si>
    <t>Infrastructure risk</t>
  </si>
  <si>
    <t>Timing Considerations</t>
  </si>
  <si>
    <t>Low: limited number of abandoned wells, no reported problems</t>
  </si>
  <si>
    <t>High -old platforms</t>
  </si>
  <si>
    <t>Miltiple fields still producing &amp; using shared infrastructure; mothballing not a serious issue</t>
  </si>
  <si>
    <t>Well pressure</t>
  </si>
  <si>
    <t>Lifetime well</t>
  </si>
  <si>
    <t>year</t>
  </si>
  <si>
    <t>ton</t>
  </si>
  <si>
    <t>TOTAL</t>
  </si>
  <si>
    <t>Moderate: 11 abandoned wells, 1 before 1976</t>
  </si>
  <si>
    <t>Low - relatively modern</t>
  </si>
  <si>
    <t>About 80% of storage potential estimated to be available in same year</t>
  </si>
  <si>
    <t>High: Large number of abandoned wells; problems reported for producing wells</t>
  </si>
  <si>
    <t>Multiple fields still producing, using shared infrastructure; mothballing required, already for anchor field</t>
  </si>
  <si>
    <t>TAQA</t>
  </si>
  <si>
    <t>Platform</t>
  </si>
  <si>
    <t>Year</t>
  </si>
  <si>
    <t>Total field capacity</t>
  </si>
  <si>
    <t>Gas</t>
  </si>
  <si>
    <t>MPa</t>
  </si>
  <si>
    <t>Booster required</t>
  </si>
  <si>
    <t>Yearly pressure increase</t>
  </si>
  <si>
    <t>Main input pump</t>
  </si>
  <si>
    <t>Booster</t>
  </si>
  <si>
    <t>Pressure at platform</t>
  </si>
  <si>
    <t>Bottom hole pressure</t>
  </si>
  <si>
    <t>Electricity used</t>
  </si>
  <si>
    <t>Booster CAPEX</t>
  </si>
  <si>
    <t>Booster OPEX</t>
  </si>
  <si>
    <t>CO2 stored</t>
  </si>
  <si>
    <t>Year booster required</t>
  </si>
  <si>
    <t>ID</t>
  </si>
  <si>
    <t>Country</t>
  </si>
  <si>
    <t>Name</t>
  </si>
  <si>
    <t>Location (blocks)</t>
  </si>
  <si>
    <t>Latitude</t>
  </si>
  <si>
    <t>Longitude</t>
  </si>
  <si>
    <t>Operator</t>
  </si>
  <si>
    <t>Production start</t>
  </si>
  <si>
    <t>Current Status</t>
  </si>
  <si>
    <t>Primary production</t>
  </si>
  <si>
    <t>Category</t>
  </si>
  <si>
    <t>Function</t>
  </si>
  <si>
    <t>Remarks</t>
  </si>
  <si>
    <t>NL008</t>
  </si>
  <si>
    <t>Netherlands</t>
  </si>
  <si>
    <t>AME-2</t>
  </si>
  <si>
    <t>Operational</t>
  </si>
  <si>
    <t>Fixed steel</t>
  </si>
  <si>
    <t>Above water production</t>
  </si>
  <si>
    <t>NL009</t>
  </si>
  <si>
    <t>AWG-1</t>
  </si>
  <si>
    <t>p.i.</t>
  </si>
  <si>
    <t>NL010</t>
  </si>
  <si>
    <t>AWG-1C</t>
  </si>
  <si>
    <t>AWG-1R/1W</t>
  </si>
  <si>
    <t>Compression, incl. AWG-1R/1W</t>
  </si>
  <si>
    <t>NL011</t>
  </si>
  <si>
    <t>F15-A</t>
  </si>
  <si>
    <t>F15-A-01</t>
  </si>
  <si>
    <t>NL012</t>
  </si>
  <si>
    <t>F3-FB-1OLT</t>
  </si>
  <si>
    <t>F03-03</t>
  </si>
  <si>
    <t>Others</t>
  </si>
  <si>
    <t>Offloading boom</t>
  </si>
  <si>
    <t>NL013</t>
  </si>
  <si>
    <t>J6A</t>
  </si>
  <si>
    <t>J06-A-05</t>
  </si>
  <si>
    <t>CH4 Nederland</t>
  </si>
  <si>
    <t>NL014</t>
  </si>
  <si>
    <t>K10-B</t>
  </si>
  <si>
    <t>K10-B-01</t>
  </si>
  <si>
    <t>Wintershall</t>
  </si>
  <si>
    <t>Closed down</t>
  </si>
  <si>
    <t>p.c.</t>
  </si>
  <si>
    <t>NL019</t>
  </si>
  <si>
    <t>K12-A</t>
  </si>
  <si>
    <t>K12-02</t>
  </si>
  <si>
    <t>Gaz de France</t>
  </si>
  <si>
    <t>Wellhead</t>
  </si>
  <si>
    <t>NL020</t>
  </si>
  <si>
    <t>K12-BD</t>
  </si>
  <si>
    <t>K12-B-01</t>
  </si>
  <si>
    <t>NL021</t>
  </si>
  <si>
    <t>K12-BP</t>
  </si>
  <si>
    <t>p.i. (production, compression, accommodation), former D15-FA-1</t>
  </si>
  <si>
    <t>NL022</t>
  </si>
  <si>
    <t>K12-C</t>
  </si>
  <si>
    <t>K12-C-01</t>
  </si>
  <si>
    <t>NL023</t>
  </si>
  <si>
    <t>K12-CC</t>
  </si>
  <si>
    <t>NL024</t>
  </si>
  <si>
    <t>K12-D</t>
  </si>
  <si>
    <t>K12-D-01</t>
  </si>
  <si>
    <t>NL026</t>
  </si>
  <si>
    <t>K13-A</t>
  </si>
  <si>
    <t>K13-01</t>
  </si>
  <si>
    <t>NL028</t>
  </si>
  <si>
    <t>K14-FA-1P</t>
  </si>
  <si>
    <t>K14-01</t>
  </si>
  <si>
    <t>NL029</t>
  </si>
  <si>
    <t>K14-FA-1C</t>
  </si>
  <si>
    <t>K14-08</t>
  </si>
  <si>
    <t>Compression, accommodation</t>
  </si>
  <si>
    <t>NL030</t>
  </si>
  <si>
    <t>K15-FA-1</t>
  </si>
  <si>
    <t>K15-02</t>
  </si>
  <si>
    <t>NL031</t>
  </si>
  <si>
    <t>K15-FB-1</t>
  </si>
  <si>
    <t>K15-03</t>
  </si>
  <si>
    <t>NL032</t>
  </si>
  <si>
    <t>K15-FC-1</t>
  </si>
  <si>
    <t>K15-FC-101</t>
  </si>
  <si>
    <t>NL033</t>
  </si>
  <si>
    <t>K15-FG-1</t>
  </si>
  <si>
    <t>K15-FG-101</t>
  </si>
  <si>
    <t>NL035</t>
  </si>
  <si>
    <t>K5-A</t>
  </si>
  <si>
    <t>K05-A-01</t>
  </si>
  <si>
    <t>NL036</t>
  </si>
  <si>
    <t>K5-B</t>
  </si>
  <si>
    <t>K05-B-01</t>
  </si>
  <si>
    <t>NL037</t>
  </si>
  <si>
    <t>K5-D</t>
  </si>
  <si>
    <t>K05-D-01</t>
  </si>
  <si>
    <t>NL038</t>
  </si>
  <si>
    <t>K5-P</t>
  </si>
  <si>
    <t>p.i., bridge P-A 86</t>
  </si>
  <si>
    <t>NL039</t>
  </si>
  <si>
    <t>K6-C</t>
  </si>
  <si>
    <t>K06-C-01</t>
  </si>
  <si>
    <t>NL040</t>
  </si>
  <si>
    <t>K6-D</t>
  </si>
  <si>
    <t>K06-D-01</t>
  </si>
  <si>
    <t>NL041</t>
  </si>
  <si>
    <t>K6-DN</t>
  </si>
  <si>
    <t>K06-DN-01</t>
  </si>
  <si>
    <t>NL042</t>
  </si>
  <si>
    <t>K6-N</t>
  </si>
  <si>
    <t>K06-N-01</t>
  </si>
  <si>
    <t>NL043</t>
  </si>
  <si>
    <t>K6-P</t>
  </si>
  <si>
    <t>p.i., bridge C-P 105</t>
  </si>
  <si>
    <t>NL044</t>
  </si>
  <si>
    <t>K7-FA-1</t>
  </si>
  <si>
    <t>K07-01</t>
  </si>
  <si>
    <t>p.i., incl. K7-FA-1W</t>
  </si>
  <si>
    <t>NL045</t>
  </si>
  <si>
    <t>K8-FA-1</t>
  </si>
  <si>
    <t>K08-01-S2</t>
  </si>
  <si>
    <t>NL046</t>
  </si>
  <si>
    <t>K8-FA-2</t>
  </si>
  <si>
    <t>NL047</t>
  </si>
  <si>
    <t>K8-FA-3</t>
  </si>
  <si>
    <t>NL048</t>
  </si>
  <si>
    <t>K0AB-A-01-S2</t>
  </si>
  <si>
    <t>K09AB-A-01-S2</t>
  </si>
  <si>
    <t>NL049</t>
  </si>
  <si>
    <t>K09C-A-01</t>
  </si>
  <si>
    <t>NL050</t>
  </si>
  <si>
    <t>L10-AC</t>
  </si>
  <si>
    <t>L10-B-01</t>
  </si>
  <si>
    <t>NL051</t>
  </si>
  <si>
    <t>L10-AD</t>
  </si>
  <si>
    <t>NL052</t>
  </si>
  <si>
    <t>L10-AP</t>
  </si>
  <si>
    <t>NL053</t>
  </si>
  <si>
    <t>L10-AR</t>
  </si>
  <si>
    <t>NL054</t>
  </si>
  <si>
    <t>L10-B</t>
  </si>
  <si>
    <t>NL055</t>
  </si>
  <si>
    <t>L10-BB</t>
  </si>
  <si>
    <t>NL056</t>
  </si>
  <si>
    <t>L10-C</t>
  </si>
  <si>
    <t>NL057</t>
  </si>
  <si>
    <t>L10-D</t>
  </si>
  <si>
    <t>NL058</t>
  </si>
  <si>
    <t>L10-E</t>
  </si>
  <si>
    <t>NL059</t>
  </si>
  <si>
    <t>L10-EE</t>
  </si>
  <si>
    <t>NL060</t>
  </si>
  <si>
    <t>L10-F</t>
  </si>
  <si>
    <t>NL061</t>
  </si>
  <si>
    <t>L10-G</t>
  </si>
  <si>
    <t>L10-01</t>
  </si>
  <si>
    <t>NL063</t>
  </si>
  <si>
    <t>L10-L</t>
  </si>
  <si>
    <t>NL065</t>
  </si>
  <si>
    <t>L11b-A</t>
  </si>
  <si>
    <t>L11-04</t>
  </si>
  <si>
    <t>Unocal</t>
  </si>
  <si>
    <t>NL066</t>
  </si>
  <si>
    <t>L13-FC-1</t>
  </si>
  <si>
    <t>L13-06</t>
  </si>
  <si>
    <t>incl. L13-GC-1W</t>
  </si>
  <si>
    <t>NL067</t>
  </si>
  <si>
    <t>L13-FD-1</t>
  </si>
  <si>
    <t>L13-FD-101-S3</t>
  </si>
  <si>
    <t>NL068</t>
  </si>
  <si>
    <t>L13-FE-1</t>
  </si>
  <si>
    <t>L13-08-S1</t>
  </si>
  <si>
    <t>NL069</t>
  </si>
  <si>
    <t>L15-FA-1</t>
  </si>
  <si>
    <t>L15-01</t>
  </si>
  <si>
    <t>NL071</t>
  </si>
  <si>
    <t>L4-A</t>
  </si>
  <si>
    <t>L04-01</t>
  </si>
  <si>
    <t>NL072</t>
  </si>
  <si>
    <t>L4-B</t>
  </si>
  <si>
    <t>K06-02</t>
  </si>
  <si>
    <t>NL073</t>
  </si>
  <si>
    <t>L5-FA-1</t>
  </si>
  <si>
    <t>L05-03</t>
  </si>
  <si>
    <t>NL074</t>
  </si>
  <si>
    <t>L7-A</t>
  </si>
  <si>
    <t>L07-01</t>
  </si>
  <si>
    <t>NL075</t>
  </si>
  <si>
    <t>L7-B</t>
  </si>
  <si>
    <t>L07-B-01</t>
  </si>
  <si>
    <t>NL076</t>
  </si>
  <si>
    <t>L7B-BB</t>
  </si>
  <si>
    <t>NL077</t>
  </si>
  <si>
    <t>L7-C</t>
  </si>
  <si>
    <t>L07-C-01-S1</t>
  </si>
  <si>
    <t>NL078</t>
  </si>
  <si>
    <t>L7-PK</t>
  </si>
  <si>
    <t>NL079</t>
  </si>
  <si>
    <t>L7-Q</t>
  </si>
  <si>
    <t>Accommodation</t>
  </si>
  <si>
    <t>NL080</t>
  </si>
  <si>
    <t>L7-H</t>
  </si>
  <si>
    <t>L07-H-01</t>
  </si>
  <si>
    <t>NL081</t>
  </si>
  <si>
    <t>L7-N</t>
  </si>
  <si>
    <t>L07-N-01-S1</t>
  </si>
  <si>
    <t>NL082</t>
  </si>
  <si>
    <t>L8-A</t>
  </si>
  <si>
    <t>L08-01-S1</t>
  </si>
  <si>
    <t>NL083</t>
  </si>
  <si>
    <t>L8-G</t>
  </si>
  <si>
    <t>L08-05-S1</t>
  </si>
  <si>
    <t>p.i. (production, compression, accommodation)</t>
  </si>
  <si>
    <t>NL084</t>
  </si>
  <si>
    <t>L8-H</t>
  </si>
  <si>
    <t>L08-09</t>
  </si>
  <si>
    <t>NL085</t>
  </si>
  <si>
    <t>L8-P</t>
  </si>
  <si>
    <t>L08-P-01</t>
  </si>
  <si>
    <t>NL087</t>
  </si>
  <si>
    <t>P12-SW</t>
  </si>
  <si>
    <t>P12-SW-05</t>
  </si>
  <si>
    <t>NL088</t>
  </si>
  <si>
    <t>P14-A</t>
  </si>
  <si>
    <t>P14-A-04</t>
  </si>
  <si>
    <t>NL089</t>
  </si>
  <si>
    <t>P15-D</t>
  </si>
  <si>
    <t>P15-16</t>
  </si>
  <si>
    <t>BP Nederland Energie</t>
  </si>
  <si>
    <t>NL090</t>
  </si>
  <si>
    <t>P15-E</t>
  </si>
  <si>
    <t>P15-E-01-S1</t>
  </si>
  <si>
    <t>NL091</t>
  </si>
  <si>
    <t>P15-F</t>
  </si>
  <si>
    <t>P15-F-01</t>
  </si>
  <si>
    <t>NL092</t>
  </si>
  <si>
    <t>P15-G</t>
  </si>
  <si>
    <t>P15-G-01-S1</t>
  </si>
  <si>
    <t>NL093</t>
  </si>
  <si>
    <t>P15-A</t>
  </si>
  <si>
    <t>NL095</t>
  </si>
  <si>
    <t>P15-C</t>
  </si>
  <si>
    <t>p.c., oil-condensate-water treatment facilities</t>
  </si>
  <si>
    <t>NL096</t>
  </si>
  <si>
    <t>P18-A</t>
  </si>
  <si>
    <t>P18-02</t>
  </si>
  <si>
    <t>NL099</t>
  </si>
  <si>
    <t>P6-A</t>
  </si>
  <si>
    <t>P06-01</t>
  </si>
  <si>
    <t>NL100</t>
  </si>
  <si>
    <t>P6-B</t>
  </si>
  <si>
    <t>NL101</t>
  </si>
  <si>
    <t>P6-S</t>
  </si>
  <si>
    <t>P06-D-01</t>
  </si>
  <si>
    <t>NL109</t>
  </si>
  <si>
    <t>Q8-A</t>
  </si>
  <si>
    <t>Q04-09-S1</t>
  </si>
  <si>
    <t>NL110</t>
  </si>
  <si>
    <t>Q8-B</t>
  </si>
  <si>
    <t>Q04-08</t>
  </si>
  <si>
    <t>r.d.</t>
  </si>
  <si>
    <t>NL113</t>
  </si>
  <si>
    <t>L2-FA-1</t>
  </si>
  <si>
    <t>L02-01</t>
  </si>
  <si>
    <t>NL114</t>
  </si>
  <si>
    <t>L7-P</t>
  </si>
  <si>
    <t>Bridge Q-C 83, bridge Q-P 112,bridge P-PK 15</t>
  </si>
  <si>
    <t>NL115</t>
  </si>
  <si>
    <t>F3-FB-1</t>
  </si>
  <si>
    <t>Gravity-based concrete</t>
  </si>
  <si>
    <t>p.i., incl. F3-FB-1AP</t>
  </si>
  <si>
    <t>NL122</t>
  </si>
  <si>
    <t>D15-A</t>
  </si>
  <si>
    <t>D12-03-S1</t>
  </si>
  <si>
    <t>NL124</t>
  </si>
  <si>
    <t>G17d-A</t>
  </si>
  <si>
    <t>G17-A-01</t>
  </si>
  <si>
    <t>NL125</t>
  </si>
  <si>
    <t>K12-G</t>
  </si>
  <si>
    <t>K12-G-01</t>
  </si>
  <si>
    <t>NL126</t>
  </si>
  <si>
    <t>K1-A</t>
  </si>
  <si>
    <t>J03-02</t>
  </si>
  <si>
    <t>NL127</t>
  </si>
  <si>
    <t>K4-A</t>
  </si>
  <si>
    <t>K04-A-01</t>
  </si>
  <si>
    <t>NL128</t>
  </si>
  <si>
    <t>K4-BE</t>
  </si>
  <si>
    <t>K04-10-S2</t>
  </si>
  <si>
    <t>NL129</t>
  </si>
  <si>
    <t>K6-GT</t>
  </si>
  <si>
    <t>K06-06</t>
  </si>
  <si>
    <t>NL130</t>
  </si>
  <si>
    <t>K7-FD-1</t>
  </si>
  <si>
    <t>K07-10</t>
  </si>
  <si>
    <t>NL131</t>
  </si>
  <si>
    <t>K8-FA-1AP</t>
  </si>
  <si>
    <t>NL132</t>
  </si>
  <si>
    <t>K0AB-B-B-01</t>
  </si>
  <si>
    <t>K09-AB-B-01</t>
  </si>
  <si>
    <t>NL133</t>
  </si>
  <si>
    <t>L10-M</t>
  </si>
  <si>
    <t>L10-M-01</t>
  </si>
  <si>
    <t>NL134</t>
  </si>
  <si>
    <t>L4-PN</t>
  </si>
  <si>
    <t>L01-04</t>
  </si>
  <si>
    <t>NL135</t>
  </si>
  <si>
    <t>L8-P4</t>
  </si>
  <si>
    <t>NL136</t>
  </si>
  <si>
    <t>L9-FF-1P</t>
  </si>
  <si>
    <t>L09-10</t>
  </si>
  <si>
    <t>NL137</t>
  </si>
  <si>
    <t>L9-FF-1W</t>
  </si>
  <si>
    <t>NL138</t>
  </si>
  <si>
    <t>P6-D</t>
  </si>
  <si>
    <t>former P2-SE</t>
  </si>
  <si>
    <t>NL139</t>
  </si>
  <si>
    <t>Q4-A</t>
  </si>
  <si>
    <t>NL140</t>
  </si>
  <si>
    <t>Q4-B</t>
  </si>
  <si>
    <t>NL141</t>
  </si>
  <si>
    <t>L5-B</t>
  </si>
  <si>
    <t>L05-09</t>
  </si>
  <si>
    <t>NL142</t>
  </si>
  <si>
    <t>Q4-C</t>
  </si>
  <si>
    <t>Q04-C-01</t>
  </si>
  <si>
    <t>NL144</t>
  </si>
  <si>
    <t>K7-FB-1</t>
  </si>
  <si>
    <t>K07-02</t>
  </si>
  <si>
    <t>NL145</t>
  </si>
  <si>
    <t>K15-FK-1</t>
  </si>
  <si>
    <t>K15-FK-101</t>
  </si>
  <si>
    <t>NL147</t>
  </si>
  <si>
    <t>K14-FB-1</t>
  </si>
  <si>
    <t>NL148</t>
  </si>
  <si>
    <t>K5EN/C</t>
  </si>
  <si>
    <t>K05-ENC-01</t>
  </si>
  <si>
    <t>NL149</t>
  </si>
  <si>
    <t>NL151</t>
  </si>
  <si>
    <t>D12-A</t>
  </si>
  <si>
    <t>D12-A-01</t>
  </si>
  <si>
    <t>New production platform installed (Source: SodM, 2004, p. 53 MEA 2004, p. 27)</t>
  </si>
  <si>
    <t>NL153</t>
  </si>
  <si>
    <t>G17d-AP</t>
  </si>
  <si>
    <t>Gastreatment platform + compression installed in 2005 (Source SodM 2005, p. 61 MEA 2005, p. 28)</t>
  </si>
  <si>
    <t>NL154</t>
  </si>
  <si>
    <t>G14-A</t>
  </si>
  <si>
    <t>G14-02-S1</t>
  </si>
  <si>
    <t>Re-use of re-furbished K11-B installation installed in 2005 (Source SodM, 2005 MEA 2005, p. 28)</t>
  </si>
  <si>
    <t>NL155</t>
  </si>
  <si>
    <t>G16a-A</t>
  </si>
  <si>
    <t>G16-01</t>
  </si>
  <si>
    <t>Re-use of adjusted K12-E installation installed in 2005  (Source SodM, 2005 MEA 2005, p. 28)</t>
  </si>
  <si>
    <t>NL156</t>
  </si>
  <si>
    <t>K2b-A</t>
  </si>
  <si>
    <t>K03-01</t>
  </si>
  <si>
    <t>Production platform installed in 2005 (Source SodM 2005, p. 61 MEA 2005, p. 28)</t>
  </si>
  <si>
    <t>NL159</t>
  </si>
  <si>
    <t>F16-A</t>
  </si>
  <si>
    <t>F16-03</t>
  </si>
  <si>
    <t>NL160</t>
  </si>
  <si>
    <t>K17-FA-1</t>
  </si>
  <si>
    <t>K17-02-S1</t>
  </si>
  <si>
    <t>Satellite installed in 2005 (Source MEA 2005, p. 28)</t>
  </si>
  <si>
    <t>NL161</t>
  </si>
  <si>
    <t>A12-CPP</t>
  </si>
  <si>
    <t>A12-03</t>
  </si>
  <si>
    <t>CHEVRON</t>
  </si>
  <si>
    <t>Production platform</t>
  </si>
  <si>
    <t>NL164</t>
  </si>
  <si>
    <t>K12-K</t>
  </si>
  <si>
    <t>K12-17</t>
  </si>
  <si>
    <t>GAZ de FRANCE</t>
  </si>
  <si>
    <t>NL166</t>
  </si>
  <si>
    <t>K14-FA-1</t>
  </si>
  <si>
    <t>N.A.M.</t>
  </si>
  <si>
    <t>NL168</t>
  </si>
  <si>
    <t>L5-C</t>
  </si>
  <si>
    <t>L05-10</t>
  </si>
  <si>
    <t>WINTERSHALL</t>
  </si>
  <si>
    <t>NL169</t>
  </si>
  <si>
    <t>L9-FA-1</t>
  </si>
  <si>
    <t>L09-01</t>
  </si>
  <si>
    <t>NL170</t>
  </si>
  <si>
    <t>L9-FB-1</t>
  </si>
  <si>
    <t>L09-06-S1</t>
  </si>
  <si>
    <t>NL171</t>
  </si>
  <si>
    <t>L9-FF-1</t>
  </si>
  <si>
    <t>NL172</t>
  </si>
  <si>
    <t>N7-FA-1</t>
  </si>
  <si>
    <t>N07-02</t>
  </si>
  <si>
    <t>Unknown</t>
  </si>
  <si>
    <t>NL173</t>
  </si>
  <si>
    <t>N7-FA-SP</t>
  </si>
  <si>
    <t>NL177</t>
  </si>
  <si>
    <t>Q1-A</t>
  </si>
  <si>
    <t>CLYDE</t>
  </si>
  <si>
    <t>NL178</t>
  </si>
  <si>
    <t>ZUIDWAL</t>
  </si>
  <si>
    <t>ZDW-01</t>
  </si>
  <si>
    <t>TOTALFINAELF</t>
  </si>
  <si>
    <t>Energy pump</t>
  </si>
  <si>
    <t>Water depth</t>
  </si>
  <si>
    <t>CO2 heating</t>
  </si>
  <si>
    <t>Cooling by seawater</t>
  </si>
  <si>
    <t>Energy required</t>
  </si>
  <si>
    <t>last year of injection</t>
  </si>
  <si>
    <t>Mt/yr</t>
  </si>
  <si>
    <t>Energy for CO2 heating</t>
  </si>
  <si>
    <t>Pipeline</t>
  </si>
  <si>
    <t>CO2 leakages pipe</t>
  </si>
  <si>
    <t>total</t>
  </si>
  <si>
    <t>CO2 leakages pump</t>
  </si>
  <si>
    <t>Index (2016=100)</t>
  </si>
  <si>
    <t>Start investment</t>
  </si>
  <si>
    <t>Start operations</t>
  </si>
  <si>
    <t>Heating and power generator</t>
  </si>
  <si>
    <t>Heater capex</t>
  </si>
  <si>
    <t>CAPEX compressor (with integrated pump)</t>
  </si>
  <si>
    <t>Submarine cables</t>
  </si>
  <si>
    <t>Groothandelsprijs</t>
  </si>
  <si>
    <t>Availability</t>
  </si>
  <si>
    <t>Below resevoir pressure of 35 bar, heating might be needed due to the negative J-T effect of CO2. The theoretical required heat to compensate for the J-T cooling is approx. 240 kJ/kg, for the injection into a resevoir at 30 bar pressure. For a well with medium injectivity (0.5 Mton/year), the required heating is approx. 3.8 MW).</t>
  </si>
  <si>
    <t>K</t>
  </si>
  <si>
    <t>bar</t>
  </si>
  <si>
    <t>Lenntech Reverse Osmosis system</t>
  </si>
  <si>
    <t>Compressor</t>
  </si>
  <si>
    <t>Desalination Unit</t>
  </si>
  <si>
    <t>EUR</t>
  </si>
  <si>
    <t>Electrolysis</t>
  </si>
  <si>
    <t>Distribution pipeline system</t>
  </si>
  <si>
    <t>Hydrogen produced</t>
  </si>
  <si>
    <r>
      <t>kWh</t>
    </r>
    <r>
      <rPr>
        <vertAlign val="subscript"/>
        <sz val="11"/>
        <color theme="1"/>
        <rFont val="Calibri"/>
        <family val="2"/>
        <scheme val="minor"/>
      </rPr>
      <t>el</t>
    </r>
    <r>
      <rPr>
        <sz val="11"/>
        <color theme="1"/>
        <rFont val="Calibri"/>
        <family val="2"/>
        <scheme val="minor"/>
      </rPr>
      <t xml:space="preserve"> / kg H</t>
    </r>
    <r>
      <rPr>
        <vertAlign val="subscript"/>
        <sz val="11"/>
        <color theme="1"/>
        <rFont val="Calibri"/>
        <family val="2"/>
        <scheme val="minor"/>
      </rPr>
      <t>2</t>
    </r>
  </si>
  <si>
    <t>Hydrogen production to compressor</t>
  </si>
  <si>
    <t>Primary Output Flow</t>
  </si>
  <si>
    <t>Primary coefficients</t>
  </si>
  <si>
    <t>Primary Input flow</t>
  </si>
  <si>
    <t>Primary Input Flows</t>
  </si>
  <si>
    <t>1) Primary Flows</t>
  </si>
  <si>
    <t>ηconverter</t>
  </si>
  <si>
    <t>kg/h</t>
  </si>
  <si>
    <t>ηtransformer</t>
  </si>
  <si>
    <t>Max water infeed</t>
  </si>
  <si>
    <t>Main results</t>
  </si>
  <si>
    <t>Secondary Variables</t>
  </si>
  <si>
    <t>Primary Variables</t>
  </si>
  <si>
    <t>Hydrogen compressed</t>
  </si>
  <si>
    <t>Losses compressor</t>
  </si>
  <si>
    <t>Compressor electricity</t>
  </si>
  <si>
    <t>Compressor variables</t>
  </si>
  <si>
    <t>Hydrogen transported onshore</t>
  </si>
  <si>
    <t>mm</t>
  </si>
  <si>
    <r>
      <t>EUR</t>
    </r>
    <r>
      <rPr>
        <vertAlign val="subscript"/>
        <sz val="11"/>
        <rFont val="Calibri"/>
        <family val="2"/>
        <scheme val="minor"/>
      </rPr>
      <t>2014</t>
    </r>
  </si>
  <si>
    <r>
      <t xml:space="preserve">EUR </t>
    </r>
    <r>
      <rPr>
        <vertAlign val="subscript"/>
        <sz val="11"/>
        <rFont val="Calibri"/>
        <family val="2"/>
        <scheme val="minor"/>
      </rPr>
      <t>2014</t>
    </r>
    <r>
      <rPr>
        <sz val="11"/>
        <rFont val="Calibri"/>
        <family val="2"/>
        <scheme val="minor"/>
      </rPr>
      <t xml:space="preserve"> / km</t>
    </r>
  </si>
  <si>
    <r>
      <t xml:space="preserve">EUR </t>
    </r>
    <r>
      <rPr>
        <vertAlign val="subscript"/>
        <sz val="11"/>
        <rFont val="Calibri"/>
        <family val="2"/>
        <scheme val="minor"/>
      </rPr>
      <t>2016</t>
    </r>
  </si>
  <si>
    <t>Electrolyser</t>
  </si>
  <si>
    <t>kWh/kg</t>
  </si>
  <si>
    <t>Unit</t>
  </si>
  <si>
    <t>Value</t>
  </si>
  <si>
    <t>Group search</t>
  </si>
  <si>
    <t>DATABASE INSTALLATIONS</t>
  </si>
  <si>
    <t>Weight topside</t>
  </si>
  <si>
    <t>Weight sub-structure</t>
  </si>
  <si>
    <t>Source</t>
  </si>
  <si>
    <t>Frontier Economics Ltd., “Scenarios for the Dutch electricity supply system,” Frontier Economics Europe, London, 2015.</t>
  </si>
  <si>
    <t>p. 58 f. Base case</t>
  </si>
  <si>
    <t>Inflation</t>
  </si>
  <si>
    <t>EU ETS</t>
  </si>
  <si>
    <r>
      <t>Frontier [€</t>
    </r>
    <r>
      <rPr>
        <vertAlign val="subscript"/>
        <sz val="11"/>
        <color theme="1"/>
        <rFont val="Calibri"/>
        <family val="2"/>
        <scheme val="minor"/>
      </rPr>
      <t>2013</t>
    </r>
    <r>
      <rPr>
        <sz val="11"/>
        <color theme="1"/>
        <rFont val="Calibri"/>
        <family val="2"/>
        <scheme val="minor"/>
      </rPr>
      <t>/tCO2]</t>
    </r>
  </si>
  <si>
    <t>p. 35 Base case, taken from graph</t>
  </si>
  <si>
    <r>
      <t>NEV [€</t>
    </r>
    <r>
      <rPr>
        <vertAlign val="subscript"/>
        <sz val="11"/>
        <color theme="1"/>
        <rFont val="Calibri"/>
        <family val="2"/>
        <scheme val="minor"/>
      </rPr>
      <t>2016</t>
    </r>
    <r>
      <rPr>
        <sz val="11"/>
        <color theme="1"/>
        <rFont val="Calibri"/>
        <family val="2"/>
        <scheme val="minor"/>
      </rPr>
      <t>/tCO2]</t>
    </r>
  </si>
  <si>
    <t>ECN, PBL, CBS, RVO, “ECN-Nationale Energieverkenning 2017,” [Online]. Available: https://www.ecn.nl/nl/energieverkenning/. [Accessed 11 November 2017]</t>
  </si>
  <si>
    <r>
      <t>NEV [€</t>
    </r>
    <r>
      <rPr>
        <vertAlign val="subscript"/>
        <sz val="11"/>
        <color theme="1"/>
        <rFont val="Calibri"/>
        <family val="2"/>
        <scheme val="minor"/>
      </rPr>
      <t>2016</t>
    </r>
    <r>
      <rPr>
        <sz val="11"/>
        <color theme="1"/>
        <rFont val="Calibri"/>
        <family val="2"/>
        <scheme val="minor"/>
      </rPr>
      <t>/MWh]</t>
    </r>
  </si>
  <si>
    <t>Groothandelsprijs basislast</t>
  </si>
  <si>
    <r>
      <t>NEV [€</t>
    </r>
    <r>
      <rPr>
        <vertAlign val="subscript"/>
        <sz val="11"/>
        <color theme="1"/>
        <rFont val="Calibri"/>
        <family val="2"/>
        <scheme val="minor"/>
      </rPr>
      <t>2016</t>
    </r>
    <r>
      <rPr>
        <sz val="11"/>
        <color theme="1"/>
        <rFont val="Calibri"/>
        <family val="2"/>
        <scheme val="minor"/>
      </rPr>
      <t>/m³]</t>
    </r>
  </si>
  <si>
    <t>NEV Annually inflation</t>
  </si>
  <si>
    <t>Exchange rate</t>
  </si>
  <si>
    <t>NEV Dollar/Euro exchange rate</t>
  </si>
  <si>
    <t>Geharmoniseerde consumentenprijsindex HCPI</t>
  </si>
  <si>
    <r>
      <t>CAPEX</t>
    </r>
    <r>
      <rPr>
        <vertAlign val="subscript"/>
        <sz val="11"/>
        <color theme="1"/>
        <rFont val="Calibri"/>
        <family val="2"/>
        <scheme val="minor"/>
      </rPr>
      <t>2015</t>
    </r>
  </si>
  <si>
    <t>Molecule</t>
  </si>
  <si>
    <t>MJ / kg</t>
  </si>
  <si>
    <t>LHV</t>
  </si>
  <si>
    <t>HHV</t>
  </si>
  <si>
    <t>Molair mass</t>
  </si>
  <si>
    <r>
      <t xml:space="preserve">EUR </t>
    </r>
    <r>
      <rPr>
        <vertAlign val="subscript"/>
        <sz val="11"/>
        <rFont val="Calibri"/>
        <family val="2"/>
        <scheme val="minor"/>
      </rPr>
      <t>2008</t>
    </r>
  </si>
  <si>
    <t>Direct Flow</t>
  </si>
  <si>
    <t>Direct coefficients</t>
  </si>
  <si>
    <t>Pump capacity</t>
  </si>
  <si>
    <t>CAPEX Compressor &amp; Pump</t>
  </si>
  <si>
    <t>OPEX Compressor &amp; Pump</t>
  </si>
  <si>
    <r>
      <t>EUR</t>
    </r>
    <r>
      <rPr>
        <vertAlign val="subscript"/>
        <sz val="11"/>
        <color theme="1"/>
        <rFont val="Calibri"/>
        <family val="2"/>
        <scheme val="minor"/>
      </rPr>
      <t>2015</t>
    </r>
  </si>
  <si>
    <t>EUR2015</t>
  </si>
  <si>
    <t>Existing platforms</t>
  </si>
  <si>
    <t>MW(th)</t>
  </si>
  <si>
    <t>Price developments database</t>
  </si>
  <si>
    <t>CO2 import</t>
  </si>
  <si>
    <t>Inlet temperature compressor</t>
  </si>
  <si>
    <t>E comp [kJ/kg]</t>
  </si>
  <si>
    <t>Compressor capacity</t>
  </si>
  <si>
    <t>Energy required total</t>
  </si>
  <si>
    <t>Dimensionless coefficient of friction (Darcy-Weisbach friction factor)</t>
  </si>
  <si>
    <t>Specific gravity G</t>
  </si>
  <si>
    <t>Average fluid compressibility</t>
  </si>
  <si>
    <t>Average fluid temperature</t>
  </si>
  <si>
    <t>Fanning friction factor</t>
  </si>
  <si>
    <t>pipeline efficiency</t>
  </si>
  <si>
    <t>a1</t>
  </si>
  <si>
    <t>a2</t>
  </si>
  <si>
    <t>Pave</t>
  </si>
  <si>
    <t>height difference</t>
  </si>
  <si>
    <t>D Ogden</t>
  </si>
  <si>
    <t>D hydraulic</t>
  </si>
  <si>
    <t>kWh/a</t>
  </si>
  <si>
    <t>Electricity (MVAC)</t>
  </si>
  <si>
    <t>Electricity (LVDC)</t>
  </si>
  <si>
    <t>Direct Input Flows</t>
  </si>
  <si>
    <t>Direct output flow</t>
  </si>
  <si>
    <t>Capacity factor electrolyser</t>
  </si>
  <si>
    <t>kW / (litre/hour)</t>
  </si>
  <si>
    <t>Utilisation</t>
  </si>
  <si>
    <t>Surplus electricity</t>
  </si>
  <si>
    <t>Primary output flow</t>
  </si>
  <si>
    <t>kg/a</t>
  </si>
  <si>
    <t>kg / s</t>
  </si>
  <si>
    <t>Direct Input Flow</t>
  </si>
  <si>
    <t>Direct Output Flow</t>
  </si>
  <si>
    <t>Conventions</t>
  </si>
  <si>
    <t>-Let's use the Electrification calculation sheets from NSE 1 as standard/basis for look and feel of the NSE II model.</t>
  </si>
  <si>
    <t>-please never hardcode formulas (e.g.: '=H6+11+I8') if you want to make this calculation then please place the 11 in a cell and refer to that. This makes the model transparant and flexible</t>
  </si>
  <si>
    <t>-please use the colours below for the different modules and cell styles to show that a value is calculated or assumed</t>
  </si>
  <si>
    <t>-named ranges: keen to hear your preferences on naming ranges and cells to allow for transparant calculations &amp; review</t>
  </si>
  <si>
    <t>-named ranges: Macros. I (Joris) am not an expert so keen to hear your ideas on conventions regarding writing and running macros within this excel model.</t>
  </si>
  <si>
    <t>Legend</t>
  </si>
  <si>
    <t>manual filled in/ assumption</t>
  </si>
  <si>
    <t>calculated cell</t>
  </si>
  <si>
    <t>calculated cell 2</t>
  </si>
  <si>
    <t>calculated cell 3</t>
  </si>
  <si>
    <t>Legend/colours for worksheets</t>
  </si>
  <si>
    <t xml:space="preserve">Natural gas production (electrified) </t>
  </si>
  <si>
    <t>CO2 transport and storage</t>
  </si>
  <si>
    <t>Green hydrogen</t>
  </si>
  <si>
    <t>Decommissioning of platform &amp; infrastructure</t>
  </si>
  <si>
    <t>general assumptions</t>
  </si>
  <si>
    <t>results</t>
  </si>
  <si>
    <t>manual filled in</t>
  </si>
  <si>
    <t>Timeline</t>
  </si>
  <si>
    <t>Activity</t>
  </si>
  <si>
    <t>included</t>
  </si>
  <si>
    <t>order</t>
  </si>
  <si>
    <t xml:space="preserve">start </t>
  </si>
  <si>
    <t>stop</t>
  </si>
  <si>
    <t>Duration (years)</t>
  </si>
  <si>
    <t>Conventional platform operation</t>
  </si>
  <si>
    <t>Yes</t>
  </si>
  <si>
    <t>Connection to e-grid and platform electrification</t>
  </si>
  <si>
    <t>Removal of natural gas production equipment</t>
  </si>
  <si>
    <t>Conversion/addition of CO2 transport and storage assets</t>
  </si>
  <si>
    <t>Operation of CO2 transport and storage assets</t>
  </si>
  <si>
    <t>Removal of CO2 transport and storage assets</t>
  </si>
  <si>
    <t>Conversion/addition of green hydrogen assets - small scale</t>
  </si>
  <si>
    <t>Operation  of green hydrogen assets - small scale</t>
  </si>
  <si>
    <t>Removal of green hydrogen assets -small scale</t>
  </si>
  <si>
    <t>Conversion/addition of green hydrogen assets - full scale</t>
  </si>
  <si>
    <t>Operation  of green hydrogen assets - full scale</t>
  </si>
  <si>
    <t>Removal  of green hydrogen assets - full scale</t>
  </si>
  <si>
    <t>legend</t>
  </si>
  <si>
    <t xml:space="preserve"> CO2 transport and storage</t>
  </si>
  <si>
    <t>green hydrogen</t>
  </si>
  <si>
    <t>color code</t>
  </si>
  <si>
    <t>Module</t>
  </si>
  <si>
    <t>Sub-module</t>
  </si>
  <si>
    <t>Parameter</t>
  </si>
  <si>
    <t>Comment</t>
  </si>
  <si>
    <t xml:space="preserve">General </t>
  </si>
  <si>
    <t>Financial parameters</t>
  </si>
  <si>
    <t>Tax</t>
  </si>
  <si>
    <t>[%]</t>
  </si>
  <si>
    <t>Discount rate</t>
  </si>
  <si>
    <t>WACC</t>
  </si>
  <si>
    <t>Price scenario</t>
  </si>
  <si>
    <t>Flat rate price</t>
  </si>
  <si>
    <t>Hydrogen price at gate,landing point, processing facility (example)</t>
  </si>
  <si>
    <t>Annual gas production</t>
  </si>
  <si>
    <t>[Nm3/y]</t>
  </si>
  <si>
    <t>Usable time for installations</t>
  </si>
  <si>
    <t>Reference</t>
  </si>
  <si>
    <t xml:space="preserve">Gas consumption </t>
  </si>
  <si>
    <r>
      <t>[Nm</t>
    </r>
    <r>
      <rPr>
        <sz val="11"/>
        <color theme="1"/>
        <rFont val="Calibri"/>
        <family val="2"/>
      </rPr>
      <t>3/y</t>
    </r>
    <r>
      <rPr>
        <sz val="11"/>
        <color theme="1"/>
        <rFont val="Calibri"/>
        <family val="2"/>
        <scheme val="minor"/>
      </rPr>
      <t>]</t>
    </r>
  </si>
  <si>
    <t>Annual CO2 emissions</t>
  </si>
  <si>
    <t>[kton/y]</t>
  </si>
  <si>
    <t>Diesel consumption</t>
  </si>
  <si>
    <t>[m3/y]</t>
  </si>
  <si>
    <t>Diesel price</t>
  </si>
  <si>
    <t>Effective reduction</t>
  </si>
  <si>
    <t>Annual effective CO2 reduction</t>
  </si>
  <si>
    <t>CO2 emission rate</t>
  </si>
  <si>
    <t>[kg/Nm3]</t>
  </si>
  <si>
    <t>Consumption P&amp;L</t>
  </si>
  <si>
    <t>Annual baseload energy consumption</t>
  </si>
  <si>
    <t>[GWh/y]</t>
  </si>
  <si>
    <t>Efficiency</t>
  </si>
  <si>
    <t>Annual effective energy consumption</t>
  </si>
  <si>
    <t>Expected increase in system availability</t>
  </si>
  <si>
    <t>Expected days of downtime due to refurbishment</t>
  </si>
  <si>
    <t>[d]</t>
  </si>
  <si>
    <t>Annual maintenance reduction</t>
  </si>
  <si>
    <t>Annual transport tariffs</t>
  </si>
  <si>
    <t>Cable</t>
  </si>
  <si>
    <t>[MWe]</t>
  </si>
  <si>
    <t>transport capacity of power cable connecting substation and platform</t>
  </si>
  <si>
    <t>[y]</t>
  </si>
  <si>
    <t>Cable costs</t>
  </si>
  <si>
    <t>Installation date</t>
  </si>
  <si>
    <t>Refurbishment date</t>
  </si>
  <si>
    <t>Refurbishment costs</t>
  </si>
  <si>
    <t>Electrified system installation date (downtime)</t>
  </si>
  <si>
    <t>Electrified system installation costs (downtime)</t>
  </si>
  <si>
    <t>Electrified platform operational</t>
  </si>
  <si>
    <t>CO2 import pressure (onshore)</t>
  </si>
  <si>
    <t>Pressure of onshore captured CO2 (atmospheric)</t>
  </si>
  <si>
    <t>Temperature of onshore captured CO2</t>
  </si>
  <si>
    <t>Max. Compression ratio</t>
  </si>
  <si>
    <t>-</t>
  </si>
  <si>
    <t>Isentropic efficiency</t>
  </si>
  <si>
    <t>Mechanical efficiency</t>
  </si>
  <si>
    <t>CO2 transport to hub</t>
  </si>
  <si>
    <t xml:space="preserve">CO2 transport capacity </t>
  </si>
  <si>
    <t>Automatic calculation in case of new pipeline, to be retrieved from database in case of re-use</t>
  </si>
  <si>
    <t>CO2 transport pipeline - re-use or new</t>
  </si>
  <si>
    <t>dummy variable to choose between the utilization of existing pipelines or a new dedicated CO2 transport pipeline</t>
  </si>
  <si>
    <t>liquid, source: Knoope</t>
  </si>
  <si>
    <t>Injection</t>
  </si>
  <si>
    <t>storage capacity directly accessible from hub
data retrieved from general database with respect to selected field</t>
  </si>
  <si>
    <t>Mton CO2</t>
  </si>
  <si>
    <t>Mton CO2/a</t>
  </si>
  <si>
    <t>Efficiency electrolyser</t>
  </si>
  <si>
    <t>Outlet pressure electrolyser</t>
  </si>
  <si>
    <t>Pressure outlet electrolyser</t>
  </si>
  <si>
    <t>Power requirement desalination unit</t>
  </si>
  <si>
    <t>€ / a</t>
  </si>
  <si>
    <t>Inlet pressure compressor</t>
  </si>
  <si>
    <t>Inlet pressure of the compressor</t>
  </si>
  <si>
    <t>Diatomic constant factor</t>
  </si>
  <si>
    <t>Molecular mass H2</t>
  </si>
  <si>
    <t>g / mol</t>
  </si>
  <si>
    <t>Compressor efficiency</t>
  </si>
  <si>
    <t>Universal constant of ideal gas</t>
  </si>
  <si>
    <t>J / (mol*K)</t>
  </si>
  <si>
    <t>Driver thermal efficiency</t>
  </si>
  <si>
    <t>kg / Nm³</t>
  </si>
  <si>
    <t>Leakage</t>
  </si>
  <si>
    <t>Dimensionless compressibility factor</t>
  </si>
  <si>
    <t>Relative density hydrogen to air</t>
  </si>
  <si>
    <t>Capacity compressor</t>
  </si>
  <si>
    <t>Depending on compression parameters</t>
  </si>
  <si>
    <t>Capex compressor</t>
  </si>
  <si>
    <t>Opex compressor</t>
  </si>
  <si>
    <t>Excluding electricity</t>
  </si>
  <si>
    <t>Hydrogen capacity</t>
  </si>
  <si>
    <t>Maximum allowable hydrogen flow</t>
  </si>
  <si>
    <t>Inlet pressure pipeline</t>
  </si>
  <si>
    <t>Outlet pressure pipeline</t>
  </si>
  <si>
    <t>Pipeline diameter</t>
  </si>
  <si>
    <t>Gasunie: 0.013-0.015</t>
  </si>
  <si>
    <t>Capex pipeline</t>
  </si>
  <si>
    <t>Opex pipeline</t>
  </si>
  <si>
    <t>Distance hub to shore</t>
  </si>
  <si>
    <t>income for hub</t>
  </si>
  <si>
    <t>CO2 capture temperature</t>
  </si>
  <si>
    <t>Capture</t>
  </si>
  <si>
    <t>hours / a</t>
  </si>
  <si>
    <t>Pipeline operating pressure</t>
  </si>
  <si>
    <t>Pressure drop liquid</t>
  </si>
  <si>
    <t>MPa/km</t>
  </si>
  <si>
    <t>Platform selection</t>
  </si>
  <si>
    <t>m²</t>
  </si>
  <si>
    <t>Storage field</t>
  </si>
  <si>
    <t>General</t>
  </si>
  <si>
    <t xml:space="preserve">Outlet pressure of the compressor </t>
  </si>
  <si>
    <t>Pressure outlet compressor to pipeline</t>
  </si>
  <si>
    <t>Number of compressor stages,</t>
  </si>
  <si>
    <t>Inlet temperature of the compressor</t>
  </si>
  <si>
    <t>CO2 captured per second</t>
  </si>
  <si>
    <t>CO2 captured per hour</t>
  </si>
  <si>
    <t>CO2 captured per year</t>
  </si>
  <si>
    <t>CO2 onshore capture pressure</t>
  </si>
  <si>
    <t>Compressor leakage</t>
  </si>
  <si>
    <t>Knoope 2015, p.95</t>
  </si>
  <si>
    <t>Perry 1997, Section 2-141</t>
  </si>
  <si>
    <t>Perry 1997, Section 2-183</t>
  </si>
  <si>
    <t>Specific heat ratio (CO2) (288K) constant</t>
  </si>
  <si>
    <t>kJ/kg</t>
  </si>
  <si>
    <t>Pump leakage</t>
  </si>
  <si>
    <t>Electricity used compressor</t>
  </si>
  <si>
    <t>Electricity used pump</t>
  </si>
  <si>
    <t>Howden offshore compressor</t>
  </si>
  <si>
    <t>Pipeline diameter constant</t>
  </si>
  <si>
    <t>Pipeline diameter exponent</t>
  </si>
  <si>
    <t>Ecotool Ecofys</t>
  </si>
  <si>
    <t>Capex crossings &amp; landing</t>
  </si>
  <si>
    <t>Energy requirement pump</t>
  </si>
  <si>
    <t>MWh/a</t>
  </si>
  <si>
    <t>a</t>
  </si>
  <si>
    <t>Mpa/a</t>
  </si>
  <si>
    <t>Just informative parameter</t>
  </si>
  <si>
    <t>Heating required CO2</t>
  </si>
  <si>
    <t>Max pressure CO2 heating</t>
  </si>
  <si>
    <t>Minimum injection pressure</t>
  </si>
  <si>
    <t>Temperature (Kelvin)</t>
  </si>
  <si>
    <t>CO2 density (kg/m³) as a function of temperature (Kelvin) and Pressure (Mpa)</t>
  </si>
  <si>
    <t>Energy usage pump [MWh]</t>
  </si>
  <si>
    <t>CAPEX indicator booster</t>
  </si>
  <si>
    <t>Pressure reached at project end</t>
  </si>
  <si>
    <t>MJ/a</t>
  </si>
  <si>
    <t>Nm³/a</t>
  </si>
  <si>
    <t>EUR 2008</t>
  </si>
  <si>
    <t>Based on DHV TNO - Potential for CO2 storage in depleted gas fields at the Dutch Continental Shelf - Phase 2 Costs of transport and storage, p.38 f.
P18</t>
  </si>
  <si>
    <t>CO2 emissions heating</t>
  </si>
  <si>
    <t>Has to be limited wrt years when heating is actually required</t>
  </si>
  <si>
    <t>Tractebel Engineering S.A. (20 MW), E4Tech ; Average of both sources, 2017 based</t>
  </si>
  <si>
    <t>Power required per max. water flow; Lenntech Desalination small RO packages; LENNRO SW 2000</t>
  </si>
  <si>
    <t>Fresh water requirement per kWh used by electrolyser; Silyzer 300 based</t>
  </si>
  <si>
    <t>Fresh water infeed electrolyser</t>
  </si>
  <si>
    <t>litre/h</t>
  </si>
  <si>
    <t>litre/a</t>
  </si>
  <si>
    <t>Embodied Impact</t>
  </si>
  <si>
    <t>OPEX desalination unit</t>
  </si>
  <si>
    <t>EUR / a</t>
  </si>
  <si>
    <t>Energy requirement desalination unit</t>
  </si>
  <si>
    <t>Capex electrolyser</t>
  </si>
  <si>
    <t>Opex electrolyser</t>
  </si>
  <si>
    <t>Density CO2</t>
  </si>
  <si>
    <t>Density H2</t>
  </si>
  <si>
    <t>LHV H2</t>
  </si>
  <si>
    <r>
      <t>EUR</t>
    </r>
    <r>
      <rPr>
        <vertAlign val="subscript"/>
        <sz val="11"/>
        <color theme="1"/>
        <rFont val="Calibri"/>
        <family val="2"/>
        <scheme val="minor"/>
      </rPr>
      <t>2014</t>
    </r>
    <r>
      <rPr>
        <sz val="11"/>
        <color theme="1"/>
        <rFont val="Calibri"/>
        <family val="2"/>
        <scheme val="minor"/>
      </rPr>
      <t xml:space="preserve"> / kW</t>
    </r>
  </si>
  <si>
    <t>Needs to be monetized</t>
  </si>
  <si>
    <t>Pipeline losses (existing pipeline)</t>
  </si>
  <si>
    <t>Pipeline losses (dedicated pipeline)</t>
  </si>
  <si>
    <t>Inlet pressure pipeline=outlet pressure compressor</t>
  </si>
  <si>
    <t>Pressure outlet pipeline, resulting in a pressure drop that defines the pipeline diameter</t>
  </si>
  <si>
    <t>Max. hydrogen output electrolysis</t>
  </si>
  <si>
    <t>Gas mean temperature (seawater)</t>
  </si>
  <si>
    <t>4) Embodied Flows</t>
  </si>
  <si>
    <t>Embodied input</t>
  </si>
  <si>
    <t>new</t>
  </si>
  <si>
    <r>
      <t xml:space="preserve">EUR </t>
    </r>
    <r>
      <rPr>
        <vertAlign val="subscript"/>
        <sz val="11"/>
        <rFont val="Calibri"/>
        <family val="2"/>
        <scheme val="minor"/>
      </rPr>
      <t>2014</t>
    </r>
  </si>
  <si>
    <t>Opex existing pipeline</t>
  </si>
  <si>
    <t>Hydrogen transported</t>
  </si>
  <si>
    <t>kg / a</t>
  </si>
  <si>
    <t>EUR / crossing</t>
  </si>
  <si>
    <t>MWh / a</t>
  </si>
  <si>
    <t>ton / MW</t>
  </si>
  <si>
    <t>kg CO2 / s</t>
  </si>
  <si>
    <t>Relative capex compressor</t>
  </si>
  <si>
    <t>Relative opex compressor</t>
  </si>
  <si>
    <t>Relative capex electrolyser</t>
  </si>
  <si>
    <t>Relative opex electrolyser</t>
  </si>
  <si>
    <t>Relative capex desalination unit</t>
  </si>
  <si>
    <t>Relative opex desalination unit</t>
  </si>
  <si>
    <t>For offshore electrolysis, partly from electrification?, needs to be monetized</t>
  </si>
  <si>
    <t>p. 66 ff.</t>
  </si>
  <si>
    <t>Sensitivity 1a</t>
  </si>
  <si>
    <t>p. 70 ff.</t>
  </si>
  <si>
    <t>Sensitivity 1b</t>
  </si>
  <si>
    <t>p. 74 ff.</t>
  </si>
  <si>
    <t>Sensitivity 2</t>
  </si>
  <si>
    <t>p. 78 ff.</t>
  </si>
  <si>
    <t>Sensitivity 3</t>
  </si>
  <si>
    <t>p. 83 ff.</t>
  </si>
  <si>
    <t>Sensitivity 4</t>
  </si>
  <si>
    <r>
      <t>Frontier, base [€</t>
    </r>
    <r>
      <rPr>
        <vertAlign val="subscript"/>
        <sz val="11"/>
        <color theme="1"/>
        <rFont val="Calibri"/>
        <family val="2"/>
        <scheme val="minor"/>
      </rPr>
      <t>2013</t>
    </r>
    <r>
      <rPr>
        <sz val="11"/>
        <color theme="1"/>
        <rFont val="Calibri"/>
        <family val="2"/>
        <scheme val="minor"/>
      </rPr>
      <t>/MWh]</t>
    </r>
  </si>
  <si>
    <r>
      <t>Frontier, low CO2 prices [€</t>
    </r>
    <r>
      <rPr>
        <vertAlign val="subscript"/>
        <sz val="11"/>
        <color theme="1"/>
        <rFont val="Calibri"/>
        <family val="2"/>
        <scheme val="minor"/>
      </rPr>
      <t>2013</t>
    </r>
    <r>
      <rPr>
        <sz val="11"/>
        <color theme="1"/>
        <rFont val="Calibri"/>
        <family val="2"/>
        <scheme val="minor"/>
      </rPr>
      <t>/MWh]</t>
    </r>
  </si>
  <si>
    <r>
      <t>Frontier, high CO2 prices [€</t>
    </r>
    <r>
      <rPr>
        <vertAlign val="subscript"/>
        <sz val="11"/>
        <color theme="1"/>
        <rFont val="Calibri"/>
        <family val="2"/>
        <scheme val="minor"/>
      </rPr>
      <t>2013</t>
    </r>
    <r>
      <rPr>
        <sz val="11"/>
        <color theme="1"/>
        <rFont val="Calibri"/>
        <family val="2"/>
        <scheme val="minor"/>
      </rPr>
      <t>/MWh]</t>
    </r>
  </si>
  <si>
    <r>
      <t>Frontier, high fuel prices [€</t>
    </r>
    <r>
      <rPr>
        <vertAlign val="subscript"/>
        <sz val="11"/>
        <color theme="1"/>
        <rFont val="Calibri"/>
        <family val="2"/>
        <scheme val="minor"/>
      </rPr>
      <t>2013</t>
    </r>
    <r>
      <rPr>
        <sz val="11"/>
        <color theme="1"/>
        <rFont val="Calibri"/>
        <family val="2"/>
        <scheme val="minor"/>
      </rPr>
      <t>/MWh]</t>
    </r>
  </si>
  <si>
    <r>
      <t>Frontier, slow growth wind power [€</t>
    </r>
    <r>
      <rPr>
        <vertAlign val="subscript"/>
        <sz val="11"/>
        <color theme="1"/>
        <rFont val="Calibri"/>
        <family val="2"/>
        <scheme val="minor"/>
      </rPr>
      <t>2013</t>
    </r>
    <r>
      <rPr>
        <sz val="11"/>
        <color theme="1"/>
        <rFont val="Calibri"/>
        <family val="2"/>
        <scheme val="minor"/>
      </rPr>
      <t>/MWh]</t>
    </r>
  </si>
  <si>
    <r>
      <t>Frontier, increased foreign capacity [€</t>
    </r>
    <r>
      <rPr>
        <vertAlign val="subscript"/>
        <sz val="11"/>
        <color theme="1"/>
        <rFont val="Calibri"/>
        <family val="2"/>
        <scheme val="minor"/>
      </rPr>
      <t>2013</t>
    </r>
    <r>
      <rPr>
        <sz val="11"/>
        <color theme="1"/>
        <rFont val="Calibri"/>
        <family val="2"/>
        <scheme val="minor"/>
      </rPr>
      <t>/MWh]</t>
    </r>
  </si>
  <si>
    <t>H2 processing revenue</t>
  </si>
  <si>
    <t>Relative opex new pipeline</t>
  </si>
  <si>
    <t>Relative opex compressor &amp; pump</t>
  </si>
  <si>
    <t>EUR/a</t>
  </si>
  <si>
    <t>Compressor + pump, needs to be monetized</t>
  </si>
  <si>
    <t>Costs trenching to beach</t>
  </si>
  <si>
    <t>Costs onshore - road</t>
  </si>
  <si>
    <t>Costs onshore - pipeline</t>
  </si>
  <si>
    <t>Costs onshore - other</t>
  </si>
  <si>
    <t>Costs offshore - pipeline</t>
  </si>
  <si>
    <t>Costs submarine cables</t>
  </si>
  <si>
    <t>Costs offshore – shipping lane</t>
  </si>
  <si>
    <t>[EUR/ton CO2]</t>
  </si>
  <si>
    <t>[EUR/ton H2]</t>
  </si>
  <si>
    <t>[EUR/m3]</t>
  </si>
  <si>
    <t>[EUR/y]</t>
  </si>
  <si>
    <t>[EUR]</t>
  </si>
  <si>
    <t xml:space="preserve">EUR </t>
  </si>
  <si>
    <t>Scenario highlights</t>
  </si>
  <si>
    <t>unit</t>
  </si>
  <si>
    <t>platform electrification  installed capacity</t>
  </si>
  <si>
    <t>MWe</t>
  </si>
  <si>
    <t>CO2 transport and storage flow</t>
  </si>
  <si>
    <t>MtCO2/yr</t>
  </si>
  <si>
    <t>H2  electrolyser capacity - small scale</t>
  </si>
  <si>
    <t>Mwe (input)</t>
  </si>
  <si>
    <t>H2  electrolyser capacity - full scale</t>
  </si>
  <si>
    <t>Points of discussion for scenarios and sensitivity analyses</t>
  </si>
  <si>
    <t>Parameters</t>
  </si>
  <si>
    <t>Input</t>
  </si>
  <si>
    <t>Calculated field</t>
  </si>
  <si>
    <t>Common parameters</t>
  </si>
  <si>
    <t>Electricty</t>
  </si>
  <si>
    <t>Comments</t>
  </si>
  <si>
    <t>Timeframe</t>
  </si>
  <si>
    <t>Start year</t>
  </si>
  <si>
    <t>End year</t>
  </si>
  <si>
    <t>Horizon</t>
  </si>
  <si>
    <t>Financial</t>
  </si>
  <si>
    <t>Income tax on gas yield</t>
  </si>
  <si>
    <t>[   ]</t>
  </si>
  <si>
    <t>Frontier Base Case</t>
  </si>
  <si>
    <t>See price sheets further on.</t>
  </si>
  <si>
    <t>[€/MWh|ton]</t>
  </si>
  <si>
    <t>Unit for Gas and electricity: [€/Mwh]; Unit for CO2: [€/ton].</t>
  </si>
  <si>
    <t xml:space="preserve">Technical </t>
  </si>
  <si>
    <t>Annual gas production of the entire P15 platform</t>
  </si>
  <si>
    <t>Electrification</t>
  </si>
  <si>
    <t>Expected annual energy consumption of the electric powered system.</t>
  </si>
  <si>
    <t>Net energy consumption</t>
  </si>
  <si>
    <t>Expected increase in gas yield due to having a higher reliability of an electrified system vs. gas fired.  Default: 1.0%.</t>
  </si>
  <si>
    <t>Corresponds to the no. of days no gas will be produced.</t>
  </si>
  <si>
    <t>[€/y]</t>
  </si>
  <si>
    <t>See ref_consumption tab for OPEX details.</t>
  </si>
  <si>
    <t>Total expected annual costs of transport tariffs to be paid to Tennet.</t>
  </si>
  <si>
    <t>[€]</t>
  </si>
  <si>
    <t>Electrified system installation costs relate to system downtime only.</t>
  </si>
  <si>
    <t>Electrified system fully operational; may be set manually.</t>
  </si>
  <si>
    <t>Total annual gas consumption of the gas fired system</t>
  </si>
  <si>
    <t xml:space="preserve">Total annual CO2 emissions of the gas fired system. </t>
  </si>
  <si>
    <t>Total annual diesel consumption of the gas fired system</t>
  </si>
  <si>
    <t>[€/m3]</t>
  </si>
  <si>
    <t>Flat rate diesel price</t>
  </si>
  <si>
    <t>Percentage of total CO2 emissions that is being reduced.</t>
  </si>
  <si>
    <t>Total annual CO2 reduction of the gas fired system.</t>
  </si>
  <si>
    <t>Cashflow</t>
  </si>
  <si>
    <t>NPV</t>
  </si>
  <si>
    <t>Investments (CAPEX)</t>
  </si>
  <si>
    <t>[kEUR]</t>
  </si>
  <si>
    <t>Production</t>
  </si>
  <si>
    <t>Construction</t>
  </si>
  <si>
    <t>Exploitation (OPEX)</t>
  </si>
  <si>
    <t>Revenues / avoided costs</t>
  </si>
  <si>
    <t>Energy</t>
  </si>
  <si>
    <t>Net Present</t>
  </si>
  <si>
    <t>Cumulative cashflow</t>
  </si>
  <si>
    <t>Cumulative discounted cashflow</t>
  </si>
  <si>
    <t>Payback time</t>
  </si>
  <si>
    <t>Scenario 1: Hollandse Kust Zuid</t>
  </si>
  <si>
    <t>Platform downtime</t>
  </si>
  <si>
    <t>Electricity consumption</t>
  </si>
  <si>
    <t>Increase in system reliability</t>
  </si>
  <si>
    <t>Sales of fuel gas</t>
  </si>
  <si>
    <t>Maintenance reduction</t>
  </si>
  <si>
    <t>CO2 emissions</t>
  </si>
  <si>
    <t>Subtotal EBITDA</t>
  </si>
  <si>
    <t>Definite cashflows</t>
  </si>
  <si>
    <t>Wins</t>
  </si>
  <si>
    <t>Losses</t>
  </si>
  <si>
    <t>Possible cashflows</t>
  </si>
  <si>
    <t>IRR</t>
  </si>
  <si>
    <t>Delta</t>
  </si>
  <si>
    <t>Electrification t.o.v. Reference</t>
  </si>
  <si>
    <t>Scenario 2: Luchterduinen</t>
  </si>
  <si>
    <t>Energy consumption</t>
  </si>
  <si>
    <t>CO2 emission</t>
  </si>
  <si>
    <t>Scenario 1</t>
  </si>
  <si>
    <t>Production/CAPEX</t>
  </si>
  <si>
    <t>Cable production</t>
  </si>
  <si>
    <t>Platform refurbishment</t>
  </si>
  <si>
    <t>Construction/installation</t>
  </si>
  <si>
    <t>Electricity transport costs</t>
  </si>
  <si>
    <t>Gas savings</t>
  </si>
  <si>
    <t>Diesel savings</t>
  </si>
  <si>
    <t>Maintenance and other operation costs reduction (excluding fuel costs)</t>
  </si>
  <si>
    <t>CO2 reduction</t>
  </si>
  <si>
    <t>Cumulative CO2 reduction</t>
  </si>
  <si>
    <t>Gas consumption</t>
  </si>
  <si>
    <t>Total consumption</t>
  </si>
  <si>
    <t>Annual gas consumption</t>
  </si>
  <si>
    <t>Annual diesel consumption</t>
  </si>
  <si>
    <t>The total annual reduction in maintenance and other operation costs (not including fuel costs)</t>
  </si>
  <si>
    <t>Annual power consumption</t>
  </si>
  <si>
    <t>Expected annual costs of transport tariffs to be paid to Tennet.</t>
  </si>
  <si>
    <t>The total annual reduction in OPEX (including maintenance costs).</t>
  </si>
  <si>
    <t>https://unit-converter.gasunie.nl/</t>
  </si>
  <si>
    <t>Nm3</t>
  </si>
  <si>
    <t>GWh</t>
  </si>
  <si>
    <t>Natural Gas</t>
  </si>
  <si>
    <t>€/MWh (th)</t>
  </si>
  <si>
    <t>Frontier sensitivity1</t>
  </si>
  <si>
    <t>Frontier sensitivity2</t>
  </si>
  <si>
    <t>Frontier sensitivity3</t>
  </si>
  <si>
    <t>Frontier sensitivity4</t>
  </si>
  <si>
    <t>NEV 1 (vastgesteld beleid)</t>
  </si>
  <si>
    <t>NEV 2 (vastgesteld en voorgenomen beleid)</t>
  </si>
  <si>
    <t>Flat rate</t>
  </si>
  <si>
    <t>Source:</t>
  </si>
  <si>
    <t>Frontier: Scenarios for the Dutch electricity supply system, A REPORT PREPARED FOR THE DUTCH MINISTRY OF ECONOMIC AFFAIRS (MINISTERIE VAN ECONOMISCHE ZAKEN, September 2015</t>
  </si>
  <si>
    <t>Sensitivity 5= TNO. Alleen delen met externen in overleg met Robert.</t>
  </si>
  <si>
    <t>Current price scenario:</t>
  </si>
  <si>
    <t>€/Nm3</t>
  </si>
  <si>
    <t>Current price</t>
  </si>
  <si>
    <t>Frontier aannames</t>
  </si>
  <si>
    <t>€/MWh</t>
  </si>
  <si>
    <t>€/ton</t>
  </si>
  <si>
    <t>Elektriciteit</t>
  </si>
  <si>
    <t>Gelijk aan scenario 1a Frontier</t>
  </si>
  <si>
    <t>niet gelijk aan scenario 1b frontier</t>
  </si>
  <si>
    <t>Gelijk aan scenario 2 Frontier</t>
  </si>
  <si>
    <t>Gelijk aan Frontier scenario 2</t>
  </si>
  <si>
    <t>Gelijk aan scenario 3 Frontier</t>
  </si>
  <si>
    <t>Gelijk aan scenario 4 Forntier</t>
  </si>
  <si>
    <t>Aannames Frontier</t>
  </si>
  <si>
    <t>Base year:</t>
  </si>
  <si>
    <t>Price index: NEV (index = 2016)</t>
  </si>
  <si>
    <t>Tabel 3a: Prijzen (vastgesteld beleid)</t>
  </si>
  <si>
    <t>Basisjaar:</t>
  </si>
  <si>
    <t>Realisaties</t>
  </si>
  <si>
    <t>Projecties</t>
  </si>
  <si>
    <t>Nadere omschrijving</t>
  </si>
  <si>
    <t>Eenheid
(constante prijzen 2016)</t>
  </si>
  <si>
    <t>Olie</t>
  </si>
  <si>
    <r>
      <t>North Sea Brent</t>
    </r>
    <r>
      <rPr>
        <vertAlign val="superscript"/>
        <sz val="11"/>
        <color theme="1"/>
        <rFont val="Calibri"/>
        <family val="2"/>
        <scheme val="minor"/>
      </rPr>
      <t>1</t>
    </r>
  </si>
  <si>
    <t>Euro per vat</t>
  </si>
  <si>
    <r>
      <t>Groothandelsprijs</t>
    </r>
    <r>
      <rPr>
        <vertAlign val="superscript"/>
        <sz val="11"/>
        <color theme="1"/>
        <rFont val="Calibri"/>
        <family val="2"/>
        <scheme val="minor"/>
      </rPr>
      <t>2</t>
    </r>
  </si>
  <si>
    <r>
      <t>Euro per m</t>
    </r>
    <r>
      <rPr>
        <vertAlign val="superscript"/>
        <sz val="11"/>
        <color theme="1"/>
        <rFont val="Calibri"/>
        <family val="2"/>
        <scheme val="minor"/>
      </rPr>
      <t>3</t>
    </r>
  </si>
  <si>
    <t>Kolen</t>
  </si>
  <si>
    <r>
      <t>Import ketelkolen Nederland</t>
    </r>
    <r>
      <rPr>
        <vertAlign val="superscript"/>
        <sz val="11"/>
        <color theme="1"/>
        <rFont val="Calibri"/>
        <family val="2"/>
        <scheme val="minor"/>
      </rPr>
      <t>3</t>
    </r>
  </si>
  <si>
    <t>Euro per ton</t>
  </si>
  <si>
    <r>
      <t>Groothandelsprijs basislast</t>
    </r>
    <r>
      <rPr>
        <vertAlign val="superscript"/>
        <sz val="11"/>
        <color theme="1"/>
        <rFont val="Calibri"/>
        <family val="2"/>
        <scheme val="minor"/>
      </rPr>
      <t>4</t>
    </r>
  </si>
  <si>
    <t>Euro per MWh</t>
  </si>
  <si>
    <r>
      <t>CO</t>
    </r>
    <r>
      <rPr>
        <vertAlign val="subscript"/>
        <sz val="11"/>
        <color theme="1"/>
        <rFont val="Calibri"/>
        <family val="2"/>
        <scheme val="minor"/>
      </rPr>
      <t>2</t>
    </r>
  </si>
  <si>
    <r>
      <t>Europees emissiehandelssysteem (ETS)</t>
    </r>
    <r>
      <rPr>
        <vertAlign val="superscript"/>
        <sz val="11"/>
        <color theme="1"/>
        <rFont val="Calibri"/>
        <family val="2"/>
        <scheme val="minor"/>
      </rPr>
      <t>5</t>
    </r>
  </si>
  <si>
    <t>Conversiefactoren</t>
  </si>
  <si>
    <t>Prijsindex</t>
  </si>
  <si>
    <r>
      <t>Jaarlijkse inflatie (HICP)</t>
    </r>
    <r>
      <rPr>
        <vertAlign val="superscript"/>
        <sz val="11"/>
        <color theme="1"/>
        <rFont val="Calibri"/>
        <family val="2"/>
        <scheme val="minor"/>
      </rPr>
      <t>6</t>
    </r>
  </si>
  <si>
    <t>Wisselkoers</t>
  </si>
  <si>
    <r>
      <t>Dollar/Euro koers</t>
    </r>
    <r>
      <rPr>
        <vertAlign val="superscript"/>
        <sz val="11"/>
        <color theme="1"/>
        <rFont val="Calibri"/>
        <family val="2"/>
        <scheme val="minor"/>
      </rPr>
      <t>7</t>
    </r>
  </si>
  <si>
    <t>USD/Euro</t>
  </si>
  <si>
    <r>
      <t xml:space="preserve">1) </t>
    </r>
    <r>
      <rPr>
        <sz val="11"/>
        <color theme="1"/>
        <rFont val="Calibri"/>
        <family val="2"/>
        <scheme val="minor"/>
      </rPr>
      <t>Realisaties: t/m 2016 EIA Europe Brent , projecties: 2017 t/m 2020 o.b.v. Brent Crude futures – North Sea, vanaf 2030 IEA World Energy Outlook New Policies scenario, interpolatie ECN</t>
    </r>
  </si>
  <si>
    <r>
      <rPr>
        <vertAlign val="superscript"/>
        <sz val="11"/>
        <color theme="1"/>
        <rFont val="Calibri"/>
        <family val="2"/>
        <scheme val="minor"/>
      </rPr>
      <t>2)</t>
    </r>
    <r>
      <rPr>
        <sz val="11"/>
        <color theme="1"/>
        <rFont val="Calibri"/>
        <family val="2"/>
        <scheme val="minor"/>
      </rPr>
      <t xml:space="preserve"> Realisaties: 2000 en 2005 uit eerdere rapportages ECN, daarna CBS (leveringsprijs grootverbruikers exclusief BTW en belastingen); projecties: 2017-2019 TTF futures, vanaf 2030 IEA World Energy Outlook New Policies scenario, interpolatie ECN</t>
    </r>
  </si>
  <si>
    <r>
      <rPr>
        <vertAlign val="superscript"/>
        <sz val="11"/>
        <color theme="1"/>
        <rFont val="Calibri"/>
        <family val="2"/>
        <scheme val="minor"/>
      </rPr>
      <t>3)</t>
    </r>
    <r>
      <rPr>
        <sz val="11"/>
        <color theme="1"/>
        <rFont val="Calibri"/>
        <family val="2"/>
        <scheme val="minor"/>
      </rPr>
      <t xml:space="preserve"> Realisaties: CBS, waarbij de ketelkolenprijs is genormaliseerd naar een gemiddelde verbrandsingswaarde overeenkomend met de termijnmarkten; projecties: 2017 t/m 2019 Rotterdam coal futures (ARA), vanaf 2030 IEA World Energy Outlook New Policies scenario, interpolaties ECN</t>
    </r>
  </si>
  <si>
    <r>
      <rPr>
        <vertAlign val="superscript"/>
        <sz val="11"/>
        <color theme="1"/>
        <rFont val="Calibri"/>
        <family val="2"/>
        <scheme val="minor"/>
      </rPr>
      <t>4)</t>
    </r>
    <r>
      <rPr>
        <sz val="11"/>
        <color theme="1"/>
        <rFont val="Calibri"/>
        <family val="2"/>
        <scheme val="minor"/>
      </rPr>
      <t xml:space="preserve"> Realisaties: 2000 uit eerdere rapportages ECN en 2005 t/m 2016 op basis van  APX/ENDEX gegevens; projecties op basis van ECN modelresultaten</t>
    </r>
  </si>
  <si>
    <r>
      <rPr>
        <vertAlign val="superscript"/>
        <sz val="11"/>
        <color theme="1"/>
        <rFont val="Calibri"/>
        <family val="2"/>
        <scheme val="minor"/>
      </rPr>
      <t>5)</t>
    </r>
    <r>
      <rPr>
        <sz val="11"/>
        <color theme="1"/>
        <rFont val="Calibri"/>
        <family val="2"/>
        <scheme val="minor"/>
      </rPr>
      <t xml:space="preserve"> Realisaties zijn afkomstig van Point Carbon, projecties: PBL</t>
    </r>
  </si>
  <si>
    <r>
      <rPr>
        <vertAlign val="superscript"/>
        <sz val="11"/>
        <color theme="1"/>
        <rFont val="Calibri"/>
        <family val="2"/>
        <scheme val="minor"/>
      </rPr>
      <t>6)</t>
    </r>
    <r>
      <rPr>
        <sz val="11"/>
        <color theme="1"/>
        <rFont val="Calibri"/>
        <family val="2"/>
        <scheme val="minor"/>
      </rPr>
      <t xml:space="preserve"> Realisaties: Eurostat; projecties: tot 2020 jaarlijkse percentages afgeleid van verwachte inflatie CPB, daarna extrapolatie ECN op basis van gemiddelde inflatie 2018-2020</t>
    </r>
  </si>
  <si>
    <r>
      <rPr>
        <vertAlign val="superscript"/>
        <sz val="11"/>
        <color theme="1"/>
        <rFont val="Calibri"/>
        <family val="2"/>
        <scheme val="minor"/>
      </rPr>
      <t xml:space="preserve">7) </t>
    </r>
    <r>
      <rPr>
        <sz val="11"/>
        <color theme="1"/>
        <rFont val="Calibri"/>
        <family val="2"/>
        <scheme val="minor"/>
      </rPr>
      <t>Projecties: tot 2020 zijn deze gebaseerd op basis van CPB rapportages, daarna de euro-dollarkoers van het basisjaar waarin de projectie van de reële prijzen is opgesteld voor de WEO en WLO</t>
    </r>
  </si>
  <si>
    <t>Nominale prijzen</t>
  </si>
  <si>
    <t>Reële prijzen</t>
  </si>
  <si>
    <t>Tabel 3b: Prijzen (vastgesteld en voorgenomen beleid)</t>
  </si>
  <si>
    <t>NAM Scenario 1</t>
  </si>
  <si>
    <t>NAM Scenario 2</t>
  </si>
  <si>
    <t>TAQA Scenario 1</t>
  </si>
  <si>
    <t>TAQA Scenario 2</t>
  </si>
  <si>
    <t>Total Scenario 1</t>
  </si>
  <si>
    <t>Total Scenario 2</t>
  </si>
  <si>
    <t>P&amp;A costs per CO2 well</t>
  </si>
  <si>
    <t>P&amp;A costs per natural gas well</t>
  </si>
  <si>
    <t>Results wells</t>
  </si>
  <si>
    <t>Relative capex workover wells</t>
  </si>
  <si>
    <r>
      <t xml:space="preserve">EUR </t>
    </r>
    <r>
      <rPr>
        <vertAlign val="subscript"/>
        <sz val="11"/>
        <rFont val="Calibri"/>
        <family val="2"/>
        <scheme val="minor"/>
      </rPr>
      <t>2011</t>
    </r>
    <r>
      <rPr>
        <sz val="11"/>
        <rFont val="Calibri"/>
        <family val="2"/>
        <scheme val="minor"/>
      </rPr>
      <t>/ well</t>
    </r>
  </si>
  <si>
    <t>Capex workover wells</t>
  </si>
  <si>
    <t>After P&amp;A CO2 wells</t>
  </si>
  <si>
    <t>EUR/ton CO2</t>
  </si>
  <si>
    <t>TNO, “Independent storage assessment of offshore CO2 storage options for Rotterdam - Summary report,” TNO, 2011.</t>
  </si>
  <si>
    <t>Relative capex new offshore well</t>
  </si>
  <si>
    <t>Capex new offshore wells</t>
  </si>
  <si>
    <t>Workover / new wells</t>
  </si>
  <si>
    <t>Wells</t>
  </si>
  <si>
    <t>Required wells for CO2 injection</t>
  </si>
  <si>
    <t>Existing electric connection</t>
  </si>
  <si>
    <t>Additional electric connection</t>
  </si>
  <si>
    <t>Cable cost constant</t>
  </si>
  <si>
    <t>Cable cost coefficient 1</t>
  </si>
  <si>
    <t>EUR/km</t>
  </si>
  <si>
    <t>EUR/(MW*km)</t>
  </si>
  <si>
    <t>Cable supply coefficient 2</t>
  </si>
  <si>
    <t>Cable supply coefficient 1</t>
  </si>
  <si>
    <t>Relative opex cable</t>
  </si>
  <si>
    <t>Capex date</t>
  </si>
  <si>
    <t>Capex pump</t>
  </si>
  <si>
    <t>% of Capex</t>
  </si>
  <si>
    <t>Capex desalination unit</t>
  </si>
  <si>
    <t>weighted avarage cost of capital</t>
  </si>
  <si>
    <t>Income tax on profit</t>
  </si>
  <si>
    <t>Total annual gas consumption of the gas fired system (CCGT)</t>
  </si>
  <si>
    <t>Discount rate/WACC</t>
  </si>
  <si>
    <t>End year of electrification</t>
  </si>
  <si>
    <t>[EUR/MWh]</t>
  </si>
  <si>
    <t>Electricity flat rate price</t>
  </si>
  <si>
    <t>Gas flat rate price</t>
  </si>
  <si>
    <t>CO2 flat rate price</t>
  </si>
  <si>
    <t>Hydrogen flat rate price</t>
  </si>
  <si>
    <t>Diesel flat rate price</t>
  </si>
  <si>
    <t>Electricity price scenario</t>
  </si>
  <si>
    <t>Gas price scenario</t>
  </si>
  <si>
    <t>CO2 price scenario</t>
  </si>
  <si>
    <t>To add a scenarios, simply insert a new column. It will appear automatically in the scenario selection list.</t>
  </si>
  <si>
    <t xml:space="preserve">Current scenario selection:  </t>
  </si>
  <si>
    <t>Start year of the business case</t>
  </si>
  <si>
    <t>Periodic maintenance reduction</t>
  </si>
  <si>
    <t>Period:</t>
  </si>
  <si>
    <t>[EUR/period]</t>
  </si>
  <si>
    <t>[€/period]</t>
  </si>
  <si>
    <t>Maintenance period</t>
  </si>
  <si>
    <t>Table of contents</t>
  </si>
  <si>
    <t>Sheet</t>
  </si>
  <si>
    <t>Explanation</t>
  </si>
  <si>
    <t>Scenarios</t>
  </si>
  <si>
    <t>Details of scenarios</t>
  </si>
  <si>
    <t>List of parameters per scenario</t>
  </si>
  <si>
    <t>Parameters E</t>
  </si>
  <si>
    <t>Parameters H2</t>
  </si>
  <si>
    <t>Parameters CCS</t>
  </si>
  <si>
    <t>List of parameters for electrification per scenario</t>
  </si>
  <si>
    <t>List of parameters for H2 per scenario</t>
  </si>
  <si>
    <t>List of parameters for CCS per scenario</t>
  </si>
  <si>
    <t>Output</t>
  </si>
  <si>
    <t>Results per scenario</t>
  </si>
  <si>
    <t>Output E</t>
  </si>
  <si>
    <t>Output H2</t>
  </si>
  <si>
    <t>Output CCS</t>
  </si>
  <si>
    <t>Results for electrification per scenario</t>
  </si>
  <si>
    <t>Results for H2 per scenario</t>
  </si>
  <si>
    <t>Results for CCS per scenario</t>
  </si>
  <si>
    <t>Module decom</t>
  </si>
  <si>
    <t>Module cables</t>
  </si>
  <si>
    <t>Details for power cables</t>
  </si>
  <si>
    <t>Details for decomissioning</t>
  </si>
  <si>
    <t>Modules</t>
  </si>
  <si>
    <t>Other sheets</t>
  </si>
  <si>
    <t>CO2 compression</t>
  </si>
  <si>
    <t>CO2 pipeline</t>
  </si>
  <si>
    <t>CO2 injection</t>
  </si>
  <si>
    <t>CO2 platform</t>
  </si>
  <si>
    <t>H2 compression</t>
  </si>
  <si>
    <t>H2 pipeline</t>
  </si>
  <si>
    <t>H2 platform</t>
  </si>
  <si>
    <t>Database CO2 storage</t>
  </si>
  <si>
    <t>Database platforms</t>
  </si>
  <si>
    <t>P-D-T database</t>
  </si>
  <si>
    <t>Investments_elec</t>
  </si>
  <si>
    <t>Exploitation_elec</t>
  </si>
  <si>
    <t>Revenus_elec</t>
  </si>
  <si>
    <t>CO2 emissions)elec</t>
  </si>
  <si>
    <t>OPEX_elec</t>
  </si>
  <si>
    <t>Unit conversion</t>
  </si>
  <si>
    <t>CO2 price scenarios</t>
  </si>
  <si>
    <t>Electricity price scenarios</t>
  </si>
  <si>
    <t>Frontier</t>
  </si>
  <si>
    <t>NEV Tabel 3a Prijzen V</t>
  </si>
  <si>
    <t>NEX Tabel 3b Prijzen VV</t>
  </si>
  <si>
    <t>Project:</t>
  </si>
  <si>
    <t>TKI NSE</t>
  </si>
  <si>
    <t>Version:</t>
  </si>
  <si>
    <t>Date:</t>
  </si>
  <si>
    <t>Do not change without consulting TNO and New Energy Coalition</t>
  </si>
  <si>
    <t>Prices</t>
  </si>
  <si>
    <t>Price scenarios</t>
  </si>
  <si>
    <t>TKI NSE 2</t>
  </si>
  <si>
    <t>Available electricity electrolysis</t>
  </si>
  <si>
    <t>Capex H2 pipeline crossings &amp; landing</t>
  </si>
  <si>
    <t>Total Scenario 3</t>
  </si>
  <si>
    <t>NAM Scenario 3</t>
  </si>
  <si>
    <t>TAQA Scenario 3</t>
  </si>
  <si>
    <t>Capex compressor &amp; pump onshore</t>
  </si>
  <si>
    <t>OPEX compressor &amp; pump onshore</t>
  </si>
  <si>
    <t>Decommissioning (P&amp;A) natural gas wells</t>
  </si>
  <si>
    <t>Decommissioning (P&amp;A) CO2 wells</t>
  </si>
  <si>
    <t>Capex adjustments CCS on platform</t>
  </si>
  <si>
    <t>Capex adjustments H2 on platform</t>
  </si>
  <si>
    <t>Capex cable (CCS)</t>
  </si>
  <si>
    <t>Opex cable (CCS)</t>
  </si>
  <si>
    <t>Capex cable (H2)</t>
  </si>
  <si>
    <t>Opex cable (H2)</t>
  </si>
  <si>
    <t>Electricity used combined onshore</t>
  </si>
  <si>
    <t>Annual CO2 stored</t>
  </si>
  <si>
    <t>CCS</t>
  </si>
  <si>
    <t>Scenario:</t>
  </si>
  <si>
    <t>Combined cashflow sheet</t>
  </si>
  <si>
    <t>OPEX compressor (with integrated pump)</t>
  </si>
  <si>
    <t>Rotating Machinery for CO2-Compression in CCS Systems, IEAGHG</t>
  </si>
  <si>
    <t>Power</t>
  </si>
  <si>
    <t>Length</t>
  </si>
  <si>
    <t>Width</t>
  </si>
  <si>
    <t>Height</t>
  </si>
  <si>
    <t>Weigth</t>
  </si>
  <si>
    <t>Dimensions, weight based</t>
  </si>
  <si>
    <t>Am³/h</t>
  </si>
  <si>
    <t xml:space="preserve">Flow </t>
  </si>
  <si>
    <t>ajdusted linearly where data was not available</t>
  </si>
  <si>
    <t>workover</t>
  </si>
  <si>
    <t>Pressure output of onshore compression as inlet pressure of pipeline, should be sufficiently high so that the pressure drop does not lead to a two-phase transportation</t>
  </si>
  <si>
    <t>Just in case of new pipelines</t>
  </si>
  <si>
    <t>Benchmark price</t>
  </si>
  <si>
    <t>Electricity benchmark price</t>
  </si>
  <si>
    <t>Determine below which e-price H2 will be produced</t>
  </si>
  <si>
    <t>Dimensions compressor</t>
  </si>
  <si>
    <t>Embodied Impact-Dimensions</t>
  </si>
  <si>
    <t>Silyzer 300</t>
  </si>
  <si>
    <t>m² / MW</t>
  </si>
  <si>
    <t>Electricity costs electrolysis</t>
  </si>
  <si>
    <t>Electricity demand H2 compressor</t>
  </si>
  <si>
    <t>EUR/kg H2</t>
  </si>
  <si>
    <t>Hydrogen selling price</t>
  </si>
  <si>
    <t>Desalination unit</t>
  </si>
  <si>
    <t>Desalination unit relative weight</t>
  </si>
  <si>
    <t>ton / m²</t>
  </si>
  <si>
    <t>Relative area desalination unit</t>
  </si>
  <si>
    <t>m² / (litre/hour)</t>
  </si>
  <si>
    <t>Lenntech pretreatment filter + reverse osmosis</t>
  </si>
  <si>
    <t>Relative capex new pipeline</t>
  </si>
  <si>
    <t>Assumed to be similar to existing pipelines</t>
  </si>
  <si>
    <t>Heating required [MWh]</t>
  </si>
  <si>
    <t>Dimensions heater</t>
  </si>
  <si>
    <t>Heater capacity</t>
  </si>
  <si>
    <t>Rated Power</t>
  </si>
  <si>
    <t>Cable length</t>
  </si>
  <si>
    <t>Cross-section</t>
  </si>
  <si>
    <t>Cable cost constant, b</t>
  </si>
  <si>
    <t>Cable supply coefficient 1, x</t>
  </si>
  <si>
    <t>EUR / (MW*km)</t>
  </si>
  <si>
    <t>Cable supply coefficient 2, y</t>
  </si>
  <si>
    <t>EUR / km</t>
  </si>
  <si>
    <t>Cable cost coefficient 1, z</t>
  </si>
  <si>
    <t>With cable costs = b+ z*distance+ ((y+x*P)*distance)</t>
  </si>
  <si>
    <t>Capex</t>
  </si>
  <si>
    <t>Boundaries</t>
  </si>
  <si>
    <t>Pmax</t>
  </si>
  <si>
    <t>dmax</t>
  </si>
  <si>
    <t>[km]</t>
  </si>
  <si>
    <t>Timeline labels</t>
  </si>
  <si>
    <t>Totals</t>
  </si>
  <si>
    <t>Code</t>
  </si>
  <si>
    <t>Month</t>
  </si>
  <si>
    <t>APXH001</t>
  </si>
  <si>
    <t>APXH002</t>
  </si>
  <si>
    <t>APXH003</t>
  </si>
  <si>
    <t>APXH004</t>
  </si>
  <si>
    <t>APXH005</t>
  </si>
  <si>
    <t>APXH006</t>
  </si>
  <si>
    <t>APXH007</t>
  </si>
  <si>
    <t>APXH008</t>
  </si>
  <si>
    <t>APXH009</t>
  </si>
  <si>
    <t>APXH010</t>
  </si>
  <si>
    <t>APXH011</t>
  </si>
  <si>
    <t>APXH012</t>
  </si>
  <si>
    <t>APXH013</t>
  </si>
  <si>
    <t>APXH014</t>
  </si>
  <si>
    <t>APXH015</t>
  </si>
  <si>
    <t>APXH016</t>
  </si>
  <si>
    <t>APXH017</t>
  </si>
  <si>
    <t>APXH018</t>
  </si>
  <si>
    <t>APXH019</t>
  </si>
  <si>
    <t>APXH020</t>
  </si>
  <si>
    <t>APXH021</t>
  </si>
  <si>
    <t>APXH022</t>
  </si>
  <si>
    <t>APXH023</t>
  </si>
  <si>
    <t>APXH024</t>
  </si>
  <si>
    <t>APXPKHI</t>
  </si>
  <si>
    <t>APXPKLO</t>
  </si>
  <si>
    <t>APXOFPK</t>
  </si>
  <si>
    <t>average</t>
  </si>
  <si>
    <t>st.dev.</t>
  </si>
  <si>
    <t>in % annually</t>
  </si>
  <si>
    <t>Hours below benchmark price</t>
  </si>
  <si>
    <t>Average price during period below benchmark</t>
  </si>
  <si>
    <t>Hours per day on average</t>
  </si>
  <si>
    <t>End operations</t>
  </si>
  <si>
    <t>https://www.ogj.com/articles/print/volume-114/issue-9/special-report-pipeline-economics/natural-gas-pipeline-profits-construction-both-up.html</t>
  </si>
  <si>
    <t>Pipeline costs</t>
  </si>
  <si>
    <t xml:space="preserve">Consulted: </t>
  </si>
  <si>
    <r>
      <rPr>
        <b/>
        <sz val="13"/>
        <color rgb="FFC62A2F"/>
        <rFont val="Arial"/>
        <family val="2"/>
      </rPr>
      <t>US PIPELINE COSTS: ESTIMATED VS. ACTUAL</t>
    </r>
    <r>
      <rPr>
        <b/>
        <sz val="13"/>
        <color rgb="FFCF5B5B"/>
        <rFont val="Arial"/>
        <family val="2"/>
      </rPr>
      <t xml:space="preserve">, </t>
    </r>
    <r>
      <rPr>
        <b/>
        <sz val="13"/>
        <color rgb="FFC62A2F"/>
        <rFont val="Arial"/>
        <family val="2"/>
      </rPr>
      <t>2015-1 6</t>
    </r>
    <r>
      <rPr>
        <b/>
        <sz val="8"/>
        <color rgb="FFCF5B5B"/>
        <rFont val="Arial"/>
        <family val="2"/>
      </rPr>
      <t>1</t>
    </r>
  </si>
  <si>
    <r>
      <rPr>
        <b/>
        <sz val="9"/>
        <color rgb="FF444242"/>
        <rFont val="Arial"/>
        <family val="2"/>
      </rPr>
      <t>LenWih,</t>
    </r>
  </si>
  <si>
    <r>
      <rPr>
        <sz val="9"/>
        <color rgb="FF444242"/>
        <rFont val="Times New Roman"/>
        <family val="1"/>
      </rPr>
      <t>ROW &amp;</t>
    </r>
  </si>
  <si>
    <r>
      <rPr>
        <sz val="8"/>
        <color rgb="FF8A8A8A"/>
        <rFont val="Times New Roman"/>
        <family val="1"/>
      </rPr>
      <t xml:space="preserve">Tobie </t>
    </r>
    <r>
      <rPr>
        <sz val="8"/>
        <color rgb="FF757575"/>
        <rFont val="Times New Roman"/>
        <family val="1"/>
      </rPr>
      <t>7</t>
    </r>
  </si>
  <si>
    <r>
      <rPr>
        <b/>
        <sz val="9"/>
        <color rgb="FF444242"/>
        <rFont val="Arial"/>
        <family val="2"/>
      </rPr>
      <t>Size</t>
    </r>
    <r>
      <rPr>
        <b/>
        <sz val="9"/>
        <color rgb="FF757575"/>
        <rFont val="Arial"/>
        <family val="2"/>
      </rPr>
      <t xml:space="preserve">, </t>
    </r>
    <r>
      <rPr>
        <b/>
        <sz val="9"/>
        <color rgb="FF565656"/>
        <rFont val="Arial"/>
        <family val="2"/>
      </rPr>
      <t>in</t>
    </r>
    <r>
      <rPr>
        <b/>
        <sz val="9"/>
        <rFont val="Arial"/>
        <family val="2"/>
      </rPr>
      <t xml:space="preserve">.          </t>
    </r>
    <r>
      <rPr>
        <b/>
        <sz val="9"/>
        <color rgb="FF444242"/>
        <rFont val="Times New Roman"/>
        <family val="1"/>
      </rPr>
      <t xml:space="preserve">location                      </t>
    </r>
    <r>
      <rPr>
        <b/>
        <sz val="9"/>
        <color rgb="FF444242"/>
        <rFont val="Arial"/>
        <family val="2"/>
      </rPr>
      <t xml:space="preserve"> </t>
    </r>
    <r>
      <rPr>
        <b/>
        <sz val="8"/>
        <color rgb="FF444242"/>
        <rFont val="Arial"/>
        <family val="2"/>
      </rPr>
      <t xml:space="preserve">m les             </t>
    </r>
    <r>
      <rPr>
        <b/>
        <u/>
        <sz val="9"/>
        <color rgb="FF444242"/>
        <rFont val="Arial"/>
        <family val="2"/>
      </rPr>
      <t>Mate</t>
    </r>
    <r>
      <rPr>
        <b/>
        <u/>
        <sz val="9"/>
        <color rgb="FF757575"/>
        <rFont val="Arial"/>
        <family val="2"/>
      </rPr>
      <t>ri</t>
    </r>
    <r>
      <rPr>
        <b/>
        <u/>
        <sz val="9"/>
        <color rgb="FF444242"/>
        <rFont val="Arial"/>
        <family val="2"/>
      </rPr>
      <t>als                 </t>
    </r>
    <r>
      <rPr>
        <b/>
        <u/>
        <sz val="8"/>
        <color rgb="FF444242"/>
        <rFont val="Arial"/>
        <family val="2"/>
      </rPr>
      <t>Labor    </t>
    </r>
  </si>
  <si>
    <r>
      <rPr>
        <b/>
        <sz val="9"/>
        <color rgb="FF444242"/>
        <rFont val="Arial"/>
        <family val="2"/>
      </rPr>
      <t>Misc.2</t>
    </r>
  </si>
  <si>
    <r>
      <rPr>
        <sz val="8"/>
        <color rgb="FF565656"/>
        <rFont val="Times New Roman"/>
        <family val="1"/>
      </rPr>
      <t>$</t>
    </r>
  </si>
  <si>
    <r>
      <rPr>
        <b/>
        <sz val="9"/>
        <color rgb="FF444242"/>
        <rFont val="Arial"/>
        <family val="2"/>
      </rPr>
      <t xml:space="preserve">damaaes               </t>
    </r>
    <r>
      <rPr>
        <b/>
        <sz val="9"/>
        <color rgb="FF444242"/>
        <rFont val="Times New Roman"/>
        <family val="1"/>
      </rPr>
      <t xml:space="preserve"> </t>
    </r>
    <r>
      <rPr>
        <b/>
        <sz val="8"/>
        <color rgb="FF444242"/>
        <rFont val="Times New Roman"/>
        <family val="1"/>
      </rPr>
      <t xml:space="preserve">To1a1             </t>
    </r>
    <r>
      <rPr>
        <sz val="9"/>
        <color rgb="FF565656"/>
        <rFont val="Times New Roman"/>
        <family val="1"/>
      </rPr>
      <t>$/mil•</t>
    </r>
  </si>
  <si>
    <r>
      <rPr>
        <b/>
        <sz val="12"/>
        <color rgb="FF2B2A2A"/>
        <rFont val="Arial"/>
        <family val="2"/>
      </rPr>
      <t xml:space="preserve">Land </t>
    </r>
    <r>
      <rPr>
        <b/>
        <sz val="12"/>
        <color rgb="FF444242"/>
        <rFont val="Arial"/>
        <family val="2"/>
      </rPr>
      <t>pipelines</t>
    </r>
  </si>
  <si>
    <r>
      <rPr>
        <sz val="9"/>
        <color rgb="FF8A8A8A"/>
        <rFont val="Arial"/>
        <family val="2"/>
      </rPr>
      <t>N</t>
    </r>
    <r>
      <rPr>
        <sz val="9"/>
        <color rgb="FF8A8A8A"/>
        <rFont val="Times New Roman"/>
        <family val="1"/>
      </rPr>
      <t xml:space="preserve">evada </t>
    </r>
    <r>
      <rPr>
        <sz val="8"/>
        <color rgb="FF8A8A8A"/>
        <rFont val="Times New Roman"/>
        <family val="1"/>
      </rPr>
      <t>(lal.)</t>
    </r>
  </si>
  <si>
    <r>
      <rPr>
        <sz val="9"/>
        <color rgb="FF8A8A8A"/>
        <rFont val="Arial"/>
        <family val="2"/>
      </rPr>
      <t>Estimated</t>
    </r>
  </si>
  <si>
    <r>
      <rPr>
        <sz val="9"/>
        <color rgb="FF8A8A8A"/>
        <rFont val="Times New Roman"/>
        <family val="1"/>
      </rPr>
      <t>6,282,G&amp;;</t>
    </r>
  </si>
  <si>
    <r>
      <rPr>
        <sz val="9"/>
        <color rgb="FF8A8A8A"/>
        <rFont val="Arial"/>
        <family val="2"/>
      </rPr>
      <t>Actual</t>
    </r>
  </si>
  <si>
    <r>
      <rPr>
        <sz val="9"/>
        <color rgb="FF8A8A8A"/>
        <rFont val="Times New Roman"/>
        <family val="1"/>
      </rPr>
      <t>17.690.000</t>
    </r>
  </si>
  <si>
    <r>
      <rPr>
        <sz val="9"/>
        <color rgb="FF757575"/>
        <rFont val="Times New Roman"/>
        <family val="1"/>
      </rPr>
      <t>12, 16</t>
    </r>
  </si>
  <si>
    <r>
      <rPr>
        <b/>
        <sz val="8"/>
        <color rgb="FF8A8A8A"/>
        <rFont val="Arial"/>
        <family val="2"/>
      </rPr>
      <t>New YorkPenn. (lat.)</t>
    </r>
  </si>
  <si>
    <r>
      <rPr>
        <b/>
        <sz val="8"/>
        <color rgb="FF8A8A8A"/>
        <rFont val="Arial"/>
        <family val="2"/>
      </rPr>
      <t>Estimated</t>
    </r>
  </si>
  <si>
    <r>
      <rPr>
        <sz val="9"/>
        <color rgb="FF757575"/>
        <rFont val="Arial"/>
        <family val="2"/>
      </rPr>
      <t>Oregon</t>
    </r>
    <r>
      <rPr>
        <sz val="9"/>
        <color rgb="FF757575"/>
        <rFont val="Times New Roman"/>
        <family val="1"/>
      </rPr>
      <t xml:space="preserve"> </t>
    </r>
    <r>
      <rPr>
        <sz val="8"/>
        <color rgb="FF8A8A8A"/>
        <rFont val="Times New Roman"/>
        <family val="1"/>
      </rPr>
      <t>(lat.)</t>
    </r>
  </si>
  <si>
    <r>
      <rPr>
        <b/>
        <sz val="9"/>
        <color rgb="FF8A8A8A"/>
        <rFont val="Arial"/>
        <family val="2"/>
      </rPr>
      <t>EStlmated</t>
    </r>
  </si>
  <si>
    <r>
      <rPr>
        <b/>
        <sz val="8"/>
        <color rgb="FF757575"/>
        <rFont val="Arial"/>
        <family val="2"/>
      </rPr>
      <t>Actual</t>
    </r>
  </si>
  <si>
    <r>
      <rPr>
        <b/>
        <sz val="9"/>
        <color rgb="FF8A8A8A"/>
        <rFont val="Arial"/>
        <family val="2"/>
      </rPr>
      <t>New Jersey</t>
    </r>
  </si>
  <si>
    <r>
      <rPr>
        <b/>
        <sz val="9"/>
        <color rgb="FF8A8A8A"/>
        <rFont val="Arial"/>
        <family val="2"/>
      </rPr>
      <t>Mississippi</t>
    </r>
  </si>
  <si>
    <r>
      <rPr>
        <sz val="9"/>
        <color rgb="FF757575"/>
        <rFont val="Times New Roman"/>
        <family val="1"/>
      </rPr>
      <t>1.061.440</t>
    </r>
  </si>
  <si>
    <r>
      <rPr>
        <b/>
        <sz val="9"/>
        <color rgb="FF757575"/>
        <rFont val="Arial"/>
        <family val="2"/>
      </rPr>
      <t>Virnia</t>
    </r>
  </si>
  <si>
    <r>
      <rPr>
        <b/>
        <sz val="8"/>
        <color rgb="FF8A8A8A"/>
        <rFont val="Arial"/>
        <family val="2"/>
      </rPr>
      <t>stimated</t>
    </r>
  </si>
  <si>
    <r>
      <rPr>
        <sz val="9"/>
        <color rgb="FF8A8A8A"/>
        <rFont val="Times New Roman"/>
        <family val="1"/>
      </rPr>
      <t>2.349.279</t>
    </r>
  </si>
  <si>
    <r>
      <rPr>
        <sz val="9"/>
        <color rgb="FF757575"/>
        <rFont val="Times New Roman"/>
        <family val="1"/>
      </rPr>
      <t xml:space="preserve">124, </t>
    </r>
    <r>
      <rPr>
        <sz val="9"/>
        <color rgb="FF8A8A8A"/>
        <rFont val="Times New Roman"/>
        <family val="1"/>
      </rPr>
      <t>196,390</t>
    </r>
  </si>
  <si>
    <r>
      <rPr>
        <b/>
        <sz val="8"/>
        <color rgb="FF8A8A8A"/>
        <rFont val="Arial"/>
        <family val="2"/>
      </rPr>
      <t xml:space="preserve">Pennsytvania /R/
</t>
    </r>
    <r>
      <rPr>
        <sz val="9"/>
        <color rgb="FF8A8A8A"/>
        <rFont val="Arial"/>
        <family val="2"/>
      </rPr>
      <t>Estimated</t>
    </r>
  </si>
  <si>
    <r>
      <rPr>
        <sz val="9"/>
        <color rgb="FF8A8A8A"/>
        <rFont val="Arial"/>
        <family val="2"/>
      </rPr>
      <t>Pennsylvania-NJ Estimated</t>
    </r>
  </si>
  <si>
    <r>
      <rPr>
        <b/>
        <i/>
        <sz val="9"/>
        <color rgb="FF8A8A8A"/>
        <rFont val="Arial"/>
        <family val="2"/>
      </rPr>
      <t xml:space="preserve">New </t>
    </r>
    <r>
      <rPr>
        <b/>
        <sz val="8"/>
        <color rgb="FF8A8A8A"/>
        <rFont val="Arial"/>
        <family val="2"/>
      </rPr>
      <t>York</t>
    </r>
  </si>
  <si>
    <r>
      <rPr>
        <sz val="9"/>
        <color rgb="FF8A8A8A"/>
        <rFont val="Times New Roman"/>
        <family val="1"/>
      </rPr>
      <t>1.282.166</t>
    </r>
  </si>
  <si>
    <r>
      <rPr>
        <b/>
        <sz val="8"/>
        <color rgb="FF757575"/>
        <rFont val="Arial"/>
        <family val="2"/>
      </rPr>
      <t>Ohio</t>
    </r>
  </si>
  <si>
    <r>
      <rPr>
        <sz val="9"/>
        <color rgb="FF757575"/>
        <rFont val="Times New Roman"/>
        <family val="1"/>
      </rPr>
      <t>4,f00.017</t>
    </r>
  </si>
  <si>
    <r>
      <rPr>
        <sz val="9"/>
        <color rgb="FF757575"/>
        <rFont val="Times New Roman"/>
        <family val="1"/>
      </rPr>
      <t>138.069.046</t>
    </r>
  </si>
  <si>
    <r>
      <rPr>
        <sz val="9"/>
        <color rgb="FF757575"/>
        <rFont val="Times New Roman"/>
        <family val="1"/>
      </rPr>
      <t>387.575, 116</t>
    </r>
  </si>
  <si>
    <r>
      <rPr>
        <sz val="10"/>
        <color rgb="FF8A8A8A"/>
        <rFont val="Times New Roman"/>
        <family val="1"/>
      </rPr>
      <t xml:space="preserve">30                  </t>
    </r>
    <r>
      <rPr>
        <sz val="9"/>
        <color rgb="FF8A8A8A"/>
        <rFont val="Arial"/>
        <family val="2"/>
      </rPr>
      <t>N</t>
    </r>
    <r>
      <rPr>
        <sz val="9"/>
        <color rgb="FF8A8A8A"/>
        <rFont val="Times New Roman"/>
        <family val="1"/>
      </rPr>
      <t xml:space="preserve">ew York </t>
    </r>
    <r>
      <rPr>
        <sz val="8"/>
        <color rgb="FF8A8A8A"/>
        <rFont val="Times New Roman"/>
        <family val="1"/>
      </rPr>
      <t xml:space="preserve">(L)                      </t>
    </r>
    <r>
      <rPr>
        <sz val="9"/>
        <color rgb="FF8A8A8A"/>
        <rFont val="Times New Roman"/>
        <family val="1"/>
      </rPr>
      <t>3</t>
    </r>
    <r>
      <rPr>
        <sz val="9"/>
        <color rgb="FFA5A5A5"/>
        <rFont val="Times New Roman"/>
        <family val="1"/>
      </rPr>
      <t>.</t>
    </r>
    <r>
      <rPr>
        <sz val="9"/>
        <color rgb="FF757575"/>
        <rFont val="Times New Roman"/>
        <family val="1"/>
      </rPr>
      <t>10</t>
    </r>
  </si>
  <si>
    <r>
      <rPr>
        <b/>
        <sz val="8"/>
        <color rgb="FF8A8A8A"/>
        <rFont val="Arial"/>
        <family val="2"/>
      </rPr>
      <t xml:space="preserve">Estimated                                    </t>
    </r>
    <r>
      <rPr>
        <b/>
        <sz val="8"/>
        <color rgb="FF8A8A8A"/>
        <rFont val="Times New Roman"/>
        <family val="1"/>
      </rPr>
      <t xml:space="preserve"> </t>
    </r>
    <r>
      <rPr>
        <sz val="9"/>
        <color rgb="FF8A8A8A"/>
        <rFont val="Times New Roman"/>
        <family val="1"/>
      </rPr>
      <t xml:space="preserve">4.608,100         11,627,450         </t>
    </r>
    <r>
      <rPr>
        <sz val="9"/>
        <color rgb="FF757575"/>
        <rFont val="Times New Roman"/>
        <family val="1"/>
      </rPr>
      <t xml:space="preserve">10,268,204         </t>
    </r>
    <r>
      <rPr>
        <sz val="9"/>
        <color rgb="FF8A8A8A"/>
        <rFont val="Times New Roman"/>
        <family val="1"/>
      </rPr>
      <t>1,005,000      27,508,754      8,873.792</t>
    </r>
  </si>
  <si>
    <r>
      <rPr>
        <b/>
        <sz val="8"/>
        <color rgb="FF757575"/>
        <rFont val="Arial"/>
        <family val="2"/>
      </rPr>
      <t xml:space="preserve">Actual
</t>
    </r>
    <r>
      <rPr>
        <sz val="9"/>
        <color rgb="FF757575"/>
        <rFont val="Times New Roman"/>
        <family val="1"/>
      </rPr>
      <t xml:space="preserve">42               </t>
    </r>
    <r>
      <rPr>
        <sz val="9"/>
        <color rgb="FF8A8A8A"/>
        <rFont val="Arial"/>
        <family val="2"/>
      </rPr>
      <t>P</t>
    </r>
    <r>
      <rPr>
        <sz val="9"/>
        <color rgb="FF8A8A8A"/>
        <rFont val="Times New Roman"/>
        <family val="1"/>
      </rPr>
      <t xml:space="preserve">ennsylvania </t>
    </r>
    <r>
      <rPr>
        <sz val="8"/>
        <color rgb="FF8A8A8A"/>
        <rFont val="Times New Roman"/>
        <family val="1"/>
      </rPr>
      <t>(l)</t>
    </r>
  </si>
  <si>
    <r>
      <rPr>
        <b/>
        <sz val="8"/>
        <color rgb="FF8A8A8A"/>
        <rFont val="Arial"/>
        <family val="2"/>
      </rPr>
      <t>Actual</t>
    </r>
  </si>
  <si>
    <r>
      <rPr>
        <sz val="9"/>
        <color rgb="FF757575"/>
        <rFont val="Times New Roman"/>
        <family val="1"/>
      </rPr>
      <t xml:space="preserve">42                    </t>
    </r>
    <r>
      <rPr>
        <sz val="9"/>
        <color rgb="FF8A8A8A"/>
        <rFont val="Arial"/>
        <family val="2"/>
      </rPr>
      <t>N</t>
    </r>
    <r>
      <rPr>
        <sz val="9"/>
        <color rgb="FF8A8A8A"/>
        <rFont val="Times New Roman"/>
        <family val="1"/>
      </rPr>
      <t xml:space="preserve">ew Jersey </t>
    </r>
    <r>
      <rPr>
        <sz val="8"/>
        <color rgb="FF8A8A8A"/>
        <rFont val="Times New Roman"/>
        <family val="1"/>
      </rPr>
      <t xml:space="preserve">(L)
</t>
    </r>
    <r>
      <rPr>
        <b/>
        <sz val="8"/>
        <color rgb="FF8A8A8A"/>
        <rFont val="Arial"/>
        <family val="2"/>
      </rPr>
      <t>Estimated</t>
    </r>
  </si>
  <si>
    <r>
      <rPr>
        <sz val="9"/>
        <color rgb="FF757575"/>
        <rFont val="Times New Roman"/>
        <family val="1"/>
      </rPr>
      <t xml:space="preserve">42                    </t>
    </r>
    <r>
      <rPr>
        <sz val="9"/>
        <color rgb="FF8A8A8A"/>
        <rFont val="Arial"/>
        <family val="2"/>
      </rPr>
      <t>N</t>
    </r>
    <r>
      <rPr>
        <sz val="9"/>
        <color rgb="FF8A8A8A"/>
        <rFont val="Times New Roman"/>
        <family val="1"/>
      </rPr>
      <t xml:space="preserve">ew Jersey </t>
    </r>
    <r>
      <rPr>
        <sz val="8"/>
        <color rgb="FF8A8A8A"/>
        <rFont val="Times New Roman"/>
        <family val="1"/>
      </rPr>
      <t xml:space="preserve">(L)
</t>
    </r>
    <r>
      <rPr>
        <sz val="9"/>
        <color rgb="FF8A8A8A"/>
        <rFont val="Arial"/>
        <family val="2"/>
      </rPr>
      <t>Estimated</t>
    </r>
  </si>
  <si>
    <r>
      <rPr>
        <sz val="9"/>
        <color rgb="FF757575"/>
        <rFont val="Times New Roman"/>
        <family val="1"/>
      </rPr>
      <t xml:space="preserve">42                 </t>
    </r>
    <r>
      <rPr>
        <sz val="9"/>
        <color rgb="FF757575"/>
        <rFont val="Arial"/>
        <family val="2"/>
      </rPr>
      <t xml:space="preserve"> </t>
    </r>
    <r>
      <rPr>
        <sz val="9"/>
        <color rgb="FF8A8A8A"/>
        <rFont val="Arial"/>
        <family val="2"/>
      </rPr>
      <t xml:space="preserve">Pennsylvania (U
</t>
    </r>
    <r>
      <rPr>
        <b/>
        <sz val="9"/>
        <color rgb="FF8A8A8A"/>
        <rFont val="Arial"/>
        <family val="2"/>
      </rPr>
      <t>Estimated</t>
    </r>
  </si>
  <si>
    <r>
      <rPr>
        <b/>
        <sz val="9"/>
        <color rgb="FF444242"/>
        <rFont val="Times New Roman"/>
        <family val="1"/>
      </rPr>
      <t xml:space="preserve">Total </t>
    </r>
    <r>
      <rPr>
        <b/>
        <sz val="9"/>
        <color rgb="FF565656"/>
        <rFont val="Times New Roman"/>
        <family val="1"/>
      </rPr>
      <t xml:space="preserve">land, miles
</t>
    </r>
    <r>
      <rPr>
        <b/>
        <sz val="9"/>
        <color rgb="FF2B2A2A"/>
        <rFont val="Times New Roman"/>
        <family val="1"/>
      </rPr>
      <t>Es</t>
    </r>
    <r>
      <rPr>
        <b/>
        <sz val="9"/>
        <color rgb="FF565656"/>
        <rFont val="Times New Roman"/>
        <family val="1"/>
      </rPr>
      <t>timated</t>
    </r>
  </si>
  <si>
    <r>
      <rPr>
        <b/>
        <sz val="9"/>
        <color rgb="FF444242"/>
        <rFont val="Times New Roman"/>
        <family val="1"/>
      </rPr>
      <t>Actual</t>
    </r>
  </si>
  <si>
    <r>
      <rPr>
        <sz val="9"/>
        <color rgb="FF565656"/>
        <rFont val="Times New Roman"/>
        <family val="1"/>
      </rPr>
      <t xml:space="preserve">567,284, </t>
    </r>
    <r>
      <rPr>
        <sz val="9"/>
        <color rgb="FF444242"/>
        <rFont val="Times New Roman"/>
        <family val="1"/>
      </rPr>
      <t>142</t>
    </r>
  </si>
  <si>
    <r>
      <rPr>
        <b/>
        <sz val="12"/>
        <color rgb="FF2B2A2A"/>
        <rFont val="Arial"/>
        <family val="2"/>
      </rPr>
      <t xml:space="preserve">Offshore </t>
    </r>
    <r>
      <rPr>
        <b/>
        <sz val="12"/>
        <color rgb="FF444242"/>
        <rFont val="Arial"/>
        <family val="2"/>
      </rPr>
      <t>p</t>
    </r>
    <r>
      <rPr>
        <b/>
        <sz val="12"/>
        <color rgb="FF181818"/>
        <rFont val="Arial"/>
        <family val="2"/>
      </rPr>
      <t>i</t>
    </r>
    <r>
      <rPr>
        <b/>
        <sz val="12"/>
        <color rgb="FF444242"/>
        <rFont val="Arial"/>
        <family val="2"/>
      </rPr>
      <t>pelines</t>
    </r>
  </si>
  <si>
    <r>
      <rPr>
        <sz val="9"/>
        <color rgb="FF8A8A8A"/>
        <rFont val="Times New Roman"/>
        <family val="1"/>
      </rPr>
      <t xml:space="preserve">26                  </t>
    </r>
    <r>
      <rPr>
        <sz val="9"/>
        <color rgb="FF8A8A8A"/>
        <rFont val="Arial"/>
        <family val="2"/>
      </rPr>
      <t xml:space="preserve"> </t>
    </r>
    <r>
      <rPr>
        <b/>
        <sz val="8"/>
        <color rgb="FF8A8A8A"/>
        <rFont val="Arial"/>
        <family val="2"/>
      </rPr>
      <t>New YQr'k</t>
    </r>
  </si>
  <si>
    <r>
      <rPr>
        <sz val="9"/>
        <color rgb="FF565656"/>
        <rFont val="Times New Roman"/>
        <family val="1"/>
      </rPr>
      <t>19</t>
    </r>
    <r>
      <rPr>
        <sz val="9"/>
        <color rgb="FF2B2A2A"/>
        <rFont val="Times New Roman"/>
        <family val="1"/>
      </rPr>
      <t xml:space="preserve">1 </t>
    </r>
    <r>
      <rPr>
        <sz val="9"/>
        <color rgb="FF565656"/>
        <rFont val="Times New Roman"/>
        <family val="1"/>
      </rPr>
      <t>,566,4</t>
    </r>
    <r>
      <rPr>
        <sz val="9"/>
        <color rgb="FF2B2A2A"/>
        <rFont val="Times New Roman"/>
        <family val="1"/>
      </rPr>
      <t>19</t>
    </r>
  </si>
  <si>
    <r>
      <rPr>
        <b/>
        <sz val="8"/>
        <color rgb="FF2B2A2A"/>
        <rFont val="Arial"/>
        <family val="2"/>
      </rPr>
      <t>To</t>
    </r>
    <r>
      <rPr>
        <b/>
        <sz val="8"/>
        <color rgb="FF565656"/>
        <rFont val="Arial"/>
        <family val="2"/>
      </rPr>
      <t>ta</t>
    </r>
    <r>
      <rPr>
        <b/>
        <sz val="8"/>
        <color rgb="FF2B2A2A"/>
        <rFont val="Arial"/>
        <family val="2"/>
      </rPr>
      <t xml:space="preserve">l </t>
    </r>
    <r>
      <rPr>
        <b/>
        <sz val="8"/>
        <color rgb="FF444242"/>
        <rFont val="Arial"/>
        <family val="2"/>
      </rPr>
      <t>offshore, miles</t>
    </r>
  </si>
  <si>
    <r>
      <rPr>
        <b/>
        <sz val="8"/>
        <color rgb="FF444242"/>
        <rFont val="Arial"/>
        <family val="2"/>
      </rPr>
      <t>Estimated</t>
    </r>
  </si>
  <si>
    <r>
      <rPr>
        <b/>
        <sz val="8"/>
        <color rgb="FF2B2A2A"/>
        <rFont val="Arial"/>
        <family val="2"/>
      </rPr>
      <t>To</t>
    </r>
    <r>
      <rPr>
        <b/>
        <sz val="8"/>
        <color rgb="FF565656"/>
        <rFont val="Arial"/>
        <family val="2"/>
      </rPr>
      <t>1a</t>
    </r>
    <r>
      <rPr>
        <b/>
        <sz val="8"/>
        <color rgb="FF181818"/>
        <rFont val="Arial"/>
        <family val="2"/>
      </rPr>
      <t>1</t>
    </r>
    <r>
      <rPr>
        <b/>
        <sz val="8"/>
        <color rgb="FF444242"/>
        <rFont val="Arial"/>
        <family val="2"/>
      </rPr>
      <t xml:space="preserve">, </t>
    </r>
    <r>
      <rPr>
        <b/>
        <sz val="8"/>
        <color rgb="FF565656"/>
        <rFont val="Arial"/>
        <family val="2"/>
      </rPr>
      <t>m</t>
    </r>
    <r>
      <rPr>
        <b/>
        <sz val="8"/>
        <color rgb="FF2B2A2A"/>
        <rFont val="Arial"/>
        <family val="2"/>
      </rPr>
      <t>il</t>
    </r>
    <r>
      <rPr>
        <b/>
        <sz val="8"/>
        <color rgb="FF565656"/>
        <rFont val="Arial"/>
        <family val="2"/>
      </rPr>
      <t>es</t>
    </r>
  </si>
  <si>
    <r>
      <rPr>
        <b/>
        <sz val="9"/>
        <color rgb="FF444242"/>
        <rFont val="Times New Roman"/>
        <family val="1"/>
      </rPr>
      <t>Estimated</t>
    </r>
  </si>
  <si>
    <r>
      <rPr>
        <b/>
        <sz val="5"/>
        <color rgb="FFA5A5A5"/>
        <rFont val="Arial"/>
        <family val="2"/>
      </rPr>
      <t>1</t>
    </r>
    <r>
      <rPr>
        <b/>
        <sz val="8"/>
        <color rgb="FF8A8A8A"/>
        <rFont val="Arial"/>
        <family val="2"/>
      </rPr>
      <t xml:space="preserve">Actual </t>
    </r>
    <r>
      <rPr>
        <b/>
        <sz val="8"/>
        <color rgb="FF8A8A8A"/>
        <rFont val="Times New Roman"/>
        <family val="1"/>
      </rPr>
      <t>coS1</t>
    </r>
    <r>
      <rPr>
        <b/>
        <sz val="8"/>
        <color rgb="FF8A8A8A"/>
        <rFont val="Arial"/>
        <family val="2"/>
      </rPr>
      <t xml:space="preserve"> data muS1 be liledwitlWI 6mordls klllotMg</t>
    </r>
    <r>
      <rPr>
        <b/>
        <sz val="8"/>
        <color rgb="FF8A8A8A"/>
        <rFont val="Times New Roman"/>
        <family val="1"/>
      </rPr>
      <t>final</t>
    </r>
    <r>
      <rPr>
        <b/>
        <sz val="8"/>
        <color rgb="FF8A8A8A"/>
        <rFont val="Arial"/>
        <family val="2"/>
      </rPr>
      <t xml:space="preserve"> IY,&lt;drOSUtlC </t>
    </r>
    <r>
      <rPr>
        <b/>
        <sz val="8"/>
        <color rgb="FF8A8A8A"/>
        <rFont val="Times New Roman"/>
        <family val="1"/>
      </rPr>
      <t>t</t>
    </r>
    <r>
      <rPr>
        <b/>
        <sz val="8"/>
        <color rgb="FF8A8A8A"/>
        <rFont val="Arial"/>
        <family val="2"/>
      </rPr>
      <t xml:space="preserve">est </t>
    </r>
    <r>
      <rPr>
        <b/>
        <i/>
        <sz val="8"/>
        <color rgb="FF8A8A8A"/>
        <rFont val="Times New Roman"/>
        <family val="1"/>
      </rPr>
      <t>d</t>
    </r>
    <r>
      <rPr>
        <b/>
        <i/>
        <sz val="8"/>
        <color rgb="FF8A8A8A"/>
        <rFont val="Arial"/>
        <family val="2"/>
      </rPr>
      <t xml:space="preserve"> </t>
    </r>
    <r>
      <rPr>
        <b/>
        <sz val="8"/>
        <color rgb="FF8A8A8A"/>
        <rFont val="Arial"/>
        <family val="2"/>
      </rPr>
      <t>PClcline</t>
    </r>
    <r>
      <rPr>
        <b/>
        <sz val="8"/>
        <color rgb="FFA5A5A5"/>
        <rFont val="Arial"/>
        <family val="2"/>
      </rPr>
      <t xml:space="preserve">,   </t>
    </r>
    <r>
      <rPr>
        <b/>
        <sz val="8"/>
        <color rgb="FF8A8A8A"/>
        <rFont val="Arial"/>
        <family val="2"/>
      </rPr>
      <t xml:space="preserve">all </t>
    </r>
    <r>
      <rPr>
        <b/>
        <sz val="8"/>
        <color rgb="FF8A8A8A"/>
        <rFont val="Times New Roman"/>
        <family val="1"/>
      </rPr>
      <t>projects</t>
    </r>
    <r>
      <rPr>
        <b/>
        <sz val="8"/>
        <color rgb="FF8A8A8A"/>
        <rFont val="Arial"/>
        <family val="2"/>
      </rPr>
      <t xml:space="preserve"> </t>
    </r>
    <r>
      <rPr>
        <b/>
        <sz val="7"/>
        <color rgb="FF8A8A8A"/>
        <rFont val="Arial"/>
        <family val="2"/>
      </rPr>
      <t xml:space="preserve">t)roposed </t>
    </r>
    <r>
      <rPr>
        <b/>
        <sz val="8"/>
        <color rgb="FF8A8A8A"/>
        <rFont val="Times New Roman"/>
        <family val="1"/>
      </rPr>
      <t>(tseinvlod</t>
    </r>
    <r>
      <rPr>
        <b/>
        <sz val="8"/>
        <color rgb="FF8A8A8A"/>
        <rFont val="Arial"/>
        <family val="2"/>
      </rPr>
      <t xml:space="preserve"> </t>
    </r>
    <r>
      <rPr>
        <b/>
        <sz val="7"/>
        <color rgb="FF8A8A8A"/>
        <rFont val="Arial"/>
        <family val="2"/>
      </rPr>
      <t>costs)</t>
    </r>
    <r>
      <rPr>
        <b/>
        <sz val="8"/>
        <color rgb="FF8A8A8A"/>
        <rFont val="Arial"/>
        <family val="2"/>
      </rPr>
      <t>are buh</t>
    </r>
    <r>
      <rPr>
        <b/>
        <sz val="8"/>
        <color rgb="FF8A8A8A"/>
        <rFont val="Times New Roman"/>
        <family val="1"/>
      </rPr>
      <t>(actual</t>
    </r>
    <r>
      <rPr>
        <b/>
        <sz val="8"/>
        <color rgb="FF8A8A8A"/>
        <rFont val="Arial"/>
        <family val="2"/>
      </rPr>
      <t xml:space="preserve"> coslSt l</t>
    </r>
    <r>
      <rPr>
        <b/>
        <sz val="8"/>
        <color rgb="FFB8B8B8"/>
        <rFont val="Arial"/>
        <family val="2"/>
      </rPr>
      <t xml:space="preserve">• </t>
    </r>
    <r>
      <rPr>
        <b/>
        <sz val="8"/>
        <color rgb="FF8A8A8A"/>
        <rFont val="Times New Roman"/>
        <family val="1"/>
      </rPr>
      <t>k&gt;op</t>
    </r>
    <r>
      <rPr>
        <b/>
        <sz val="8"/>
        <color rgb="FF8A8A8A"/>
        <rFont val="Arial"/>
        <family val="2"/>
      </rPr>
      <t xml:space="preserve">,lat. ..tamlR </t>
    </r>
    <r>
      <rPr>
        <b/>
        <sz val="8"/>
        <color rgb="FFA5A5A5"/>
        <rFont val="Arial"/>
        <family val="2"/>
      </rPr>
      <t>..</t>
    </r>
    <r>
      <rPr>
        <b/>
        <sz val="6"/>
        <color rgb="FF8A8A8A"/>
        <rFont val="Arial"/>
        <family val="2"/>
      </rPr>
      <t>rt·</t>
    </r>
  </si>
  <si>
    <r>
      <rPr>
        <b/>
        <sz val="8"/>
        <color rgb="FF8A8A8A"/>
        <rFont val="Times New Roman"/>
        <family val="1"/>
      </rPr>
      <t xml:space="preserve">men!. 2Generally inctudes </t>
    </r>
    <r>
      <rPr>
        <b/>
        <sz val="6"/>
        <color rgb="FF8A8A8A"/>
        <rFont val="Times New Roman"/>
        <family val="1"/>
      </rPr>
      <t xml:space="preserve">SOO'e)'S. </t>
    </r>
    <r>
      <rPr>
        <b/>
        <sz val="8"/>
        <color rgb="FF8A8A8A"/>
        <rFont val="Times New Roman"/>
        <family val="1"/>
      </rPr>
      <t xml:space="preserve">MIJ., sup¥e1VislcJ1, </t>
    </r>
    <r>
      <rPr>
        <b/>
        <sz val="7"/>
        <color rgb="FF8A8A8A"/>
        <rFont val="Arial"/>
        <family val="2"/>
      </rPr>
      <t>in1eres</t>
    </r>
    <r>
      <rPr>
        <b/>
        <sz val="7"/>
        <color rgb="FF8A8A8A"/>
        <rFont val="Times New Roman"/>
        <family val="1"/>
      </rPr>
      <t xml:space="preserve">1, </t>
    </r>
    <r>
      <rPr>
        <b/>
        <sz val="8"/>
        <color rgb="FF757575"/>
        <rFont val="Times New Roman"/>
        <family val="1"/>
      </rPr>
      <t xml:space="preserve">freI. </t>
    </r>
    <r>
      <rPr>
        <b/>
        <sz val="8"/>
        <color rgb="FF8A8A8A"/>
        <rFont val="Times New Roman"/>
        <family val="1"/>
      </rPr>
      <t xml:space="preserve">laxes, aMW!istraOOn </t>
    </r>
    <r>
      <rPr>
        <b/>
        <sz val="7"/>
        <color rgb="FF8A8A8A"/>
        <rFont val="Arial"/>
        <family val="2"/>
      </rPr>
      <t>¥ld</t>
    </r>
    <r>
      <rPr>
        <b/>
        <sz val="7"/>
        <color rgb="FF8A8A8A"/>
        <rFont val="Times New Roman"/>
        <family val="1"/>
      </rPr>
      <t xml:space="preserve"> </t>
    </r>
    <r>
      <rPr>
        <b/>
        <sz val="8"/>
        <color rgb="FF8A8A8A"/>
        <rFont val="Times New Roman"/>
        <family val="1"/>
      </rPr>
      <t xml:space="preserve">CM!fheacts. coobflgencies. allowances for </t>
    </r>
    <r>
      <rPr>
        <b/>
        <sz val="7"/>
        <color rgb="FF8A8A8A"/>
        <rFont val="Arial"/>
        <family val="2"/>
      </rPr>
      <t>foods</t>
    </r>
    <r>
      <rPr>
        <b/>
        <sz val="7"/>
        <color rgb="FF8A8A8A"/>
        <rFont val="Times New Roman"/>
        <family val="1"/>
      </rPr>
      <t xml:space="preserve"> </t>
    </r>
    <r>
      <rPr>
        <b/>
        <sz val="8"/>
        <color rgb="FF8A8A8A"/>
        <rFont val="Times New Roman"/>
        <family val="1"/>
      </rPr>
      <t>used d'"1g</t>
    </r>
    <r>
      <rPr>
        <b/>
        <sz val="8"/>
        <color rgb="FF8A8A8A"/>
        <rFont val="Arial"/>
        <family val="2"/>
      </rPr>
      <t>oonstroc:tioo</t>
    </r>
    <r>
      <rPr>
        <b/>
        <sz val="8"/>
        <color rgb="FF8A8A8A"/>
        <rFont val="Times New Roman"/>
        <family val="1"/>
      </rPr>
      <t xml:space="preserve"> </t>
    </r>
    <r>
      <rPr>
        <b/>
        <sz val="7"/>
        <color rgb="FF8A8A8A"/>
        <rFont val="Times New Roman"/>
        <family val="1"/>
      </rPr>
      <t>(afudc)</t>
    </r>
    <r>
      <rPr>
        <b/>
        <sz val="7"/>
        <color rgb="FFA5A5A5"/>
        <rFont val="Times New Roman"/>
        <family val="1"/>
      </rPr>
      <t xml:space="preserve">, </t>
    </r>
    <r>
      <rPr>
        <b/>
        <sz val="8"/>
        <color rgb="FF8A8A8A"/>
        <rFont val="Times New Roman"/>
        <family val="1"/>
      </rPr>
      <t>and regula·</t>
    </r>
  </si>
  <si>
    <r>
      <rPr>
        <sz val="9"/>
        <color rgb="FF8A8A8A"/>
        <rFont val="Arial"/>
        <family val="2"/>
      </rPr>
      <t>IO&lt;Y -</t>
    </r>
  </si>
  <si>
    <r>
      <rPr>
        <b/>
        <sz val="8"/>
        <color rgb="FF8A8A8A"/>
        <rFont val="Times New Roman"/>
        <family val="1"/>
      </rPr>
      <t xml:space="preserve">Source: US FERC: for comJ)lettd-pro,ectOOS1S Red </t>
    </r>
    <r>
      <rPr>
        <b/>
        <sz val="8"/>
        <color rgb="FF8A8A8A"/>
        <rFont val="Arial"/>
        <family val="2"/>
      </rPr>
      <t>betwHr'I</t>
    </r>
    <r>
      <rPr>
        <b/>
        <sz val="8"/>
        <color rgb="FF8A8A8A"/>
        <rFont val="Times New Roman"/>
        <family val="1"/>
      </rPr>
      <t xml:space="preserve"> Ally l, 2015, </t>
    </r>
    <r>
      <rPr>
        <b/>
        <sz val="8"/>
        <color rgb="FF8A8A8A"/>
        <rFont val="Arial"/>
        <family val="2"/>
      </rPr>
      <t>and</t>
    </r>
    <r>
      <rPr>
        <b/>
        <sz val="8"/>
        <color rgb="FF8A8A8A"/>
        <rFont val="Times New Roman"/>
        <family val="1"/>
      </rPr>
      <t xml:space="preserve"> JooeJO. 2016. under CFR </t>
    </r>
    <r>
      <rPr>
        <b/>
        <sz val="8"/>
        <color rgb="FF8A8A8A"/>
        <rFont val="Arial"/>
        <family val="2"/>
      </rPr>
      <t xml:space="preserve">Section </t>
    </r>
    <r>
      <rPr>
        <b/>
        <sz val="8"/>
        <color rgb="FF8A8A8A"/>
        <rFont val="Times New Roman"/>
        <family val="1"/>
      </rPr>
      <t>157.20(e)(4)</t>
    </r>
    <r>
      <rPr>
        <b/>
        <sz val="8"/>
        <color rgb="FFA5A5A5"/>
        <rFont val="Times New Roman"/>
        <family val="1"/>
      </rPr>
      <t>.</t>
    </r>
  </si>
  <si>
    <t>https://reader.elsevier.com/reader/sd/7536A45FC15F852BAC183C127D35DD04619AC49413C489142A355E2E5B96FF2C67B2EB76257C27C04E42AA69DC275278</t>
  </si>
  <si>
    <t>Kaiser (2017), Offshore pipeline construction cost in the US Gulf of Mexico, Marine Policy 82, pp. 147-166.</t>
  </si>
  <si>
    <t>Throughput in M nm3 per day</t>
  </si>
  <si>
    <t>Throughput in nm3 per day</t>
  </si>
  <si>
    <t>Throughput in 1000 nm3 per day</t>
  </si>
  <si>
    <t>UTC in EUR/1000 Nm3</t>
  </si>
  <si>
    <t>UTC per day</t>
  </si>
  <si>
    <t>UTC per year</t>
  </si>
  <si>
    <t>=Total operating expenditures of major trunklines are currently ~ Eur. 65 mln.</t>
  </si>
  <si>
    <t>https://www.loyensloeff.com/media/7323/domino-presentation-ll.pdf</t>
  </si>
  <si>
    <t>EUR/1000 Nm3</t>
  </si>
  <si>
    <t>Pipeline OPEX</t>
  </si>
  <si>
    <t>Gas production</t>
  </si>
  <si>
    <t>[Nm3]</t>
  </si>
  <si>
    <t>Natural gas production</t>
  </si>
  <si>
    <t>Average</t>
  </si>
  <si>
    <t>UTC EUR/1000 Nm3</t>
  </si>
  <si>
    <t>Stop operation</t>
  </si>
  <si>
    <t>Stop operations</t>
  </si>
  <si>
    <t>Assume CO2 stored in Rijn oil field and aquifer from 2033</t>
  </si>
  <si>
    <t>Assume new CO2 pipeline to P15-ACD and onshipment north</t>
  </si>
  <si>
    <t>Need a new platform for  large scale green hydrogen</t>
  </si>
  <si>
    <t>Assume natural gas pipeline reused for hydrogen transport</t>
  </si>
  <si>
    <r>
      <t xml:space="preserve">Assume CO2 tansported across P15-ACD but </t>
    </r>
    <r>
      <rPr>
        <sz val="8.8000000000000007"/>
        <color rgb="FFFF0000"/>
        <rFont val="Calibri"/>
        <family val="2"/>
      </rPr>
      <t>no storage</t>
    </r>
    <r>
      <rPr>
        <sz val="11"/>
        <color theme="1"/>
        <rFont val="Calibri"/>
        <family val="2"/>
        <scheme val="minor"/>
      </rPr>
      <t xml:space="preserve"> !</t>
    </r>
  </si>
  <si>
    <t>Assume reuse natural gas pipeline from P15-ACD to shore for CO2 transport</t>
  </si>
  <si>
    <t>Assume remove all gas processing eqipment from P15-D to make space for large scale electrolyser</t>
  </si>
  <si>
    <t>Assume new pipeline for hydrogen transport</t>
  </si>
  <si>
    <t>Assume small scale hydrogen comingled with natural gas</t>
  </si>
  <si>
    <t>Relative decommissioning cost topside + jacket</t>
  </si>
  <si>
    <t>EUR / ton</t>
  </si>
  <si>
    <t>Onshore disposal, remidiation and monitoring</t>
  </si>
  <si>
    <t>Project managment and facility running cost</t>
  </si>
  <si>
    <t>Relative costs natural gas well P&amp;A</t>
  </si>
  <si>
    <t>Relative costs pipeline 'making safe' and decom</t>
  </si>
  <si>
    <t>EUR /well</t>
  </si>
  <si>
    <t>EUR /km</t>
  </si>
  <si>
    <t>Large scale green hydrogen</t>
  </si>
  <si>
    <t>Small scale green hydrogen</t>
  </si>
  <si>
    <t>Assume H2 admixture to existing natural gas stream</t>
  </si>
  <si>
    <t>Scenario:  Assume gas production till 2035</t>
  </si>
  <si>
    <t>CCS and gas production can be parrallel (using LowCal line for CCS), asume a field available for CCS after 2027. Full scale hydrogen after gas production.</t>
  </si>
  <si>
    <t>Assumed 25yr lifetime of new units.</t>
  </si>
  <si>
    <t>size 100MW electrolyser unit open for discussion</t>
  </si>
  <si>
    <t>Case study K14FA (JDA)</t>
  </si>
  <si>
    <t>Scenario:  Assume gas production till 2048</t>
  </si>
  <si>
    <t>CCS and gas production can be parrallel (using LowCal line for CCS), asume a field available for CCS after 2027.</t>
  </si>
  <si>
    <t>100MW big unit open for discussion</t>
  </si>
  <si>
    <t>No</t>
  </si>
  <si>
    <t>Scenario:  Assume gasproduction till 2048</t>
  </si>
  <si>
    <t xml:space="preserve">NO CCS, but gas production and H2 production parrallel. </t>
  </si>
  <si>
    <t>100MW first assumption, option to install more capacity</t>
  </si>
  <si>
    <t>Assume first installation small unit, and full scale unit in 2028 .</t>
  </si>
  <si>
    <t>Electrification from Hollandse Kust Noord TENNET platform</t>
  </si>
  <si>
    <t>Electrification project: pay-out by cheaper gas production</t>
  </si>
  <si>
    <t>CCS will start in 2029 in ‘hybrid mode’ – together with continuing gas production, i.e. additional investment and platform modification required</t>
  </si>
  <si>
    <t>An additional pipeline is required (assumed between K5-P and K6-P) to allow evacuation of gas thru NGT (another cross-over is assumed for NAM’s K14 to NGT – e.g. by L10)</t>
  </si>
  <si>
    <t>The WGT line is assumed to reverse flow direction, supplying CO2 as of 2033</t>
  </si>
  <si>
    <t xml:space="preserve"> Electrification project: pay-out by cheaper gas production</t>
  </si>
  <si>
    <t>CCS will start after ending of gas production in 2033</t>
  </si>
  <si>
    <t>Electrification with Ijmuiden Ver</t>
  </si>
  <si>
    <t>A decision is required if gas production will be electrified for the small amount of remaining gas.</t>
  </si>
  <si>
    <t>CCS will start in 2029 in ‘hybrid mode’ – together with continuing gas production</t>
  </si>
  <si>
    <t>The electrification project and CCS conversion project are merged too.</t>
  </si>
  <si>
    <t>Decom &amp; refub</t>
  </si>
  <si>
    <t>Boolean refurbishment required</t>
  </si>
  <si>
    <t>Boolean decommissioning topside &amp; substructure required</t>
  </si>
  <si>
    <t>Boolean decommissioning wells required</t>
  </si>
  <si>
    <t>Boolean decommissioning pipelines required</t>
  </si>
  <si>
    <t>Boolean</t>
  </si>
  <si>
    <t>Postpone decom pipe campain to COP</t>
  </si>
  <si>
    <t>Amount of pipeline to be removed</t>
  </si>
  <si>
    <t>Number of required producing wells NG</t>
  </si>
  <si>
    <t>Number of wells to be abbandonent at end phase</t>
  </si>
  <si>
    <t>Decom cost E &amp; NG phase</t>
  </si>
  <si>
    <t>New CO2 wells required</t>
  </si>
  <si>
    <t>Number of available for CO2 wells at start phase</t>
  </si>
  <si>
    <t>NG compressors converted to CO2 compressors</t>
  </si>
  <si>
    <t>Cable and pipeline capacities</t>
  </si>
  <si>
    <t>[MW]</t>
  </si>
  <si>
    <t>Pump capacity required at project end</t>
  </si>
  <si>
    <t>In case of bottom hole pressure &lt; well pressure 
data retrieved from general database with respect to selected field</t>
  </si>
  <si>
    <t>CO2 pipeline capacity required</t>
  </si>
  <si>
    <t>[kg/h]</t>
  </si>
  <si>
    <t>Size electrolyser</t>
  </si>
  <si>
    <t>litre / MWh</t>
  </si>
  <si>
    <t>EUR / (litre/hour)</t>
  </si>
  <si>
    <t>Lenntech 2000 l/h, 18 kW +30% remote control</t>
  </si>
  <si>
    <t>Fresh water requirement per MWh used by electrolyser; Silyzer 300 based</t>
  </si>
  <si>
    <t>Large H2</t>
  </si>
  <si>
    <t>Small H2</t>
  </si>
  <si>
    <t>CO2 pump</t>
  </si>
  <si>
    <t>Electrolyser S</t>
  </si>
  <si>
    <t>Desalination Unit S</t>
  </si>
  <si>
    <t>Compressor S</t>
  </si>
  <si>
    <t>H2 pipeline capacity required S</t>
  </si>
  <si>
    <t>Electrolyser L</t>
  </si>
  <si>
    <t>Desalination Unit L</t>
  </si>
  <si>
    <t>Compressor L</t>
  </si>
  <si>
    <t>H2 pipeline capacity required L</t>
  </si>
  <si>
    <t>Combined pipeline capacity required</t>
  </si>
  <si>
    <t>Combined electric capacitiy required (based on year of operation)</t>
  </si>
  <si>
    <t>Sum</t>
  </si>
  <si>
    <t>Total installed capacity</t>
  </si>
  <si>
    <t>Active equipment</t>
  </si>
  <si>
    <t>Interview NAM, 50% uncertainty, 2,700,000</t>
  </si>
  <si>
    <t>Integration of substation changes</t>
  </si>
  <si>
    <t>Tennet substation changes</t>
  </si>
  <si>
    <t>Transport tariff</t>
  </si>
  <si>
    <t>EUR / MWh</t>
  </si>
  <si>
    <t>Fixed connection fee</t>
  </si>
  <si>
    <t>Connection fee Tennet - Platform operator</t>
  </si>
  <si>
    <t>Transmission fee onshore / WP to platform</t>
  </si>
  <si>
    <t>Including transport tariff</t>
  </si>
  <si>
    <t>Tariff included in sub-module</t>
  </si>
  <si>
    <t>existing</t>
  </si>
  <si>
    <r>
      <t>EUR/kg H</t>
    </r>
    <r>
      <rPr>
        <vertAlign val="subscript"/>
        <sz val="11"/>
        <color theme="1"/>
        <rFont val="Calibri"/>
        <family val="2"/>
        <scheme val="minor"/>
      </rPr>
      <t>2</t>
    </r>
  </si>
  <si>
    <t>Cost of hydrogen extraction (admix)</t>
  </si>
  <si>
    <t>PSA at pressure-reduction facility onshore</t>
  </si>
  <si>
    <t>Primary Flow</t>
  </si>
  <si>
    <t>Separation (admix)</t>
  </si>
  <si>
    <t>Relative cost of hydrogen separation (admix)</t>
  </si>
  <si>
    <t>Hydrogen recovery factor separation (admix)</t>
  </si>
  <si>
    <t>Electric connection to Luchterduinen</t>
  </si>
  <si>
    <t>Avg. Injectivity per well [Mton CO2/a]</t>
  </si>
  <si>
    <t>Transport distance cluster to reservoir [km]</t>
  </si>
  <si>
    <t>Initial well pressure [MPa]</t>
  </si>
  <si>
    <t>Technical maximum reservoir end state [MPa]</t>
  </si>
  <si>
    <t>Platform Cluster</t>
  </si>
  <si>
    <t>Estimated Availability</t>
  </si>
  <si>
    <t>Total reservoir capacity [MtCO2]</t>
  </si>
  <si>
    <t>Available wells for workover (CCS)</t>
  </si>
  <si>
    <t>Non-usable CO2 wells</t>
  </si>
  <si>
    <t>DATABASE CO2 STORAGE</t>
  </si>
  <si>
    <t>Static pressure added by collum [MPa]</t>
  </si>
  <si>
    <t>Routing according to Joris'estimations</t>
  </si>
  <si>
    <t>Share the cable and costs in scenario 1 and 2 going to HKN with K14</t>
  </si>
  <si>
    <t>K14 Cluster</t>
  </si>
  <si>
    <t>K5 Cluster</t>
  </si>
  <si>
    <t>P15/18 Cluster</t>
  </si>
  <si>
    <t>Electrolyser capacity [MW]</t>
  </si>
  <si>
    <t>H2 price admixing (NG)</t>
  </si>
  <si>
    <t>EUR/Nm³</t>
  </si>
  <si>
    <t>Hydrogen injection</t>
  </si>
  <si>
    <t>Admix</t>
  </si>
  <si>
    <t>Admixing scenario, similar value to NG, flat price</t>
  </si>
  <si>
    <t>Separated</t>
  </si>
  <si>
    <t>Capacity required</t>
  </si>
  <si>
    <t>Cable installation</t>
  </si>
  <si>
    <t>Capacity being installed</t>
  </si>
  <si>
    <t>This figure may differ from the capacity required for electrification due using the cable for other activities simultaneously or in a later stage</t>
  </si>
  <si>
    <t>Cable OPEX</t>
  </si>
  <si>
    <t>Cable CAPEX</t>
  </si>
  <si>
    <t>Annual gas production profile</t>
  </si>
  <si>
    <t>Gas production flat rate</t>
  </si>
  <si>
    <t>[-]</t>
  </si>
  <si>
    <t>Gas sales profiles for each scenario (gas volumes in BCM/y)</t>
  </si>
  <si>
    <t>[BCM/y]</t>
  </si>
  <si>
    <t>Gas production scenario</t>
  </si>
  <si>
    <t>#</t>
  </si>
  <si>
    <t>m²/MW</t>
  </si>
  <si>
    <t>Dimensions spreadsheet, similar to NG compressor, onshore compressor size not relevant</t>
  </si>
  <si>
    <t>Dimensions pump</t>
  </si>
  <si>
    <t>Pump</t>
  </si>
  <si>
    <t>Total compressor area</t>
  </si>
  <si>
    <t>Total compressor weight</t>
  </si>
  <si>
    <t>Total pump area</t>
  </si>
  <si>
    <t>Total pump weight</t>
  </si>
  <si>
    <t>Specific compressor area</t>
  </si>
  <si>
    <t>Specific weight compressor</t>
  </si>
  <si>
    <t>Specific pump area</t>
  </si>
  <si>
    <t>Specific pump weight</t>
  </si>
  <si>
    <t>t</t>
  </si>
  <si>
    <t>Dimensions spreadsheet, scaled dimensions Speck plunger pump</t>
  </si>
  <si>
    <t>Specific area electrical equipment</t>
  </si>
  <si>
    <t>Specific weight electrical equipment</t>
  </si>
  <si>
    <t>Dimensions spreadsheet, based on offshore substations</t>
  </si>
  <si>
    <t>Dimensions spreadsheet, based on transformer</t>
  </si>
  <si>
    <t>Total area electrical equipment</t>
  </si>
  <si>
    <t>Total weight electrical equipment</t>
  </si>
  <si>
    <t>Relative electrolyser area</t>
  </si>
  <si>
    <t>dimensions spreadsheet, Hylizer 1000-30 incl. utilities</t>
  </si>
  <si>
    <t>Total electrolyser weigth</t>
  </si>
  <si>
    <t>Total electrolyser area</t>
  </si>
  <si>
    <t>Total desalination unit area</t>
  </si>
  <si>
    <t>Total desalination unit weight</t>
  </si>
  <si>
    <t>Relative area compressor</t>
  </si>
  <si>
    <t>Relative weight compressor</t>
  </si>
  <si>
    <t>dimensions spreadsheet, Howden</t>
  </si>
  <si>
    <t>dimensions spreadsheet, Rix Industries 2DS</t>
  </si>
  <si>
    <t>Total area compressor</t>
  </si>
  <si>
    <t>Total weight compressor</t>
  </si>
  <si>
    <t>Relative electrolyser weight</t>
  </si>
  <si>
    <t>Oil and gas UK (decommissioning insight 2017)</t>
  </si>
  <si>
    <t>Topside + jacket</t>
  </si>
  <si>
    <t>natural gas well P&amp;A</t>
  </si>
  <si>
    <t>pipeline 'making safe' and decom</t>
  </si>
  <si>
    <t>NG + CO2 hybrid mode present</t>
  </si>
  <si>
    <t>Number of available wells at start of business case</t>
  </si>
  <si>
    <t>Booleans</t>
  </si>
  <si>
    <t>Percentages en general decom data</t>
  </si>
  <si>
    <t>Platform variables</t>
  </si>
  <si>
    <t>Refurbishment calculations</t>
  </si>
  <si>
    <t>Decom costs jacket, pipe and wells</t>
  </si>
  <si>
    <t>decom cost topside + jacket</t>
  </si>
  <si>
    <t>kEuro</t>
  </si>
  <si>
    <t>decom cost well pluging</t>
  </si>
  <si>
    <t>decom cost pipe making safe and removal</t>
  </si>
  <si>
    <t>Decom cost CO2 phase</t>
  </si>
  <si>
    <t>Decom cost CCS phase</t>
  </si>
  <si>
    <t>Decom cost H2 small phase</t>
  </si>
  <si>
    <t>Decom cost H2 large phase</t>
  </si>
  <si>
    <t>Decom cost H2L phase</t>
  </si>
  <si>
    <t>Decom cost H2S phase</t>
  </si>
  <si>
    <t>Relative area electric motor</t>
  </si>
  <si>
    <t>Relative weight electric motor</t>
  </si>
  <si>
    <t>Total area electric motor</t>
  </si>
  <si>
    <t>Total weight electric motor</t>
  </si>
  <si>
    <t>Relative area electric compressor</t>
  </si>
  <si>
    <t>Relative weight electric compressor</t>
  </si>
  <si>
    <t>Source: EBN &amp; Gasunie: Transport en opslag van CO2 in Nederland, 2017</t>
  </si>
  <si>
    <t>Source: Nogepa: Potential for CO2 storage in depleted gas fields on the Dutch Continental Shelf, Phase 1: Technical Assessment, 2008</t>
  </si>
  <si>
    <t>Hydrostatic pressure</t>
  </si>
  <si>
    <t>Depth [km]</t>
  </si>
  <si>
    <t>Pressure [bar]</t>
  </si>
  <si>
    <t>Source: Nogepa: Potential for CO2 storage in depleted gas fields on the Dutch Continental Shelf, Phase 1: Technical Assessment, 2008 (p.33)</t>
  </si>
  <si>
    <t>m=</t>
  </si>
  <si>
    <r>
      <t xml:space="preserve">Pressure [MPa] </t>
    </r>
    <r>
      <rPr>
        <i/>
        <sz val="11"/>
        <color theme="1"/>
        <rFont val="Calibri"/>
        <family val="2"/>
        <scheme val="minor"/>
      </rPr>
      <t>31/12</t>
    </r>
  </si>
  <si>
    <r>
      <t xml:space="preserve">Stored CO2 [Mt/a] </t>
    </r>
    <r>
      <rPr>
        <i/>
        <sz val="11"/>
        <color theme="1"/>
        <rFont val="Calibri"/>
        <family val="2"/>
        <scheme val="minor"/>
      </rPr>
      <t>31/12</t>
    </r>
  </si>
  <si>
    <t>Reservoir volume used without pumping</t>
  </si>
  <si>
    <t>Available field capacity</t>
  </si>
  <si>
    <t>Additional electric connection (shared infr.)</t>
  </si>
  <si>
    <t>Demand driven</t>
  </si>
  <si>
    <t>To be updated always for Total NAM case</t>
  </si>
  <si>
    <t>Cable costs shared</t>
  </si>
  <si>
    <t>Shared cable costs</t>
  </si>
  <si>
    <t>Shared cable capex</t>
  </si>
  <si>
    <t>Electrification with HKN, shared electric infrastructure with Total</t>
  </si>
  <si>
    <t>Electrification with NAM K14, shared costs for capacity between HKN and K14</t>
  </si>
  <si>
    <t>Opex platform</t>
  </si>
  <si>
    <t>Fixed rate</t>
  </si>
  <si>
    <t>Pipeline opex</t>
  </si>
  <si>
    <t>Combined area and available weight required</t>
  </si>
  <si>
    <t>Tennet</t>
  </si>
  <si>
    <t>EUR / kW</t>
  </si>
  <si>
    <t>m² p. 40 ft container</t>
  </si>
  <si>
    <t>40 ft container</t>
  </si>
  <si>
    <t>incl. utilities</t>
  </si>
  <si>
    <t>Mton / a</t>
  </si>
  <si>
    <t>ton/MW</t>
  </si>
  <si>
    <t>Removal of already existing pipeline networks not considered yet</t>
  </si>
  <si>
    <t>Stand-alone required cable capacity</t>
  </si>
  <si>
    <t>Cable capacity to be installed</t>
  </si>
  <si>
    <t>[€/MWh]</t>
  </si>
  <si>
    <t>Nm³/hour</t>
  </si>
  <si>
    <t>NO LH2, Telco H.Kingma 07.09.18</t>
  </si>
  <si>
    <t>[€/Nm3]</t>
  </si>
  <si>
    <t>In case this number is nonzero, the other OPEX figure is overridden</t>
  </si>
  <si>
    <t>http://appsso.eurostat.ec.europa.eu/nui/show.do?dataset=prc_hicp_aind&amp;lang=en</t>
  </si>
  <si>
    <t>Price index: HICP (index = 2015)</t>
  </si>
  <si>
    <t>Realised &amp; implied inflation</t>
  </si>
  <si>
    <t>Adj. price index Frontier (index = 2013)</t>
  </si>
  <si>
    <t>Price index: BuCa (index = 2019)</t>
  </si>
  <si>
    <t>Base year: 2013</t>
  </si>
  <si>
    <t>CAPEX date start</t>
  </si>
  <si>
    <t>CAPEX date end</t>
  </si>
  <si>
    <t>CAPEX duration</t>
  </si>
  <si>
    <t>End investment</t>
  </si>
  <si>
    <t>CO2 Booster</t>
  </si>
  <si>
    <t>CO2 boosting</t>
  </si>
  <si>
    <t>Transportation only scenario (no injection)</t>
  </si>
  <si>
    <t>Pressure increase</t>
  </si>
  <si>
    <t>Booster capacity</t>
  </si>
  <si>
    <t>Costs</t>
  </si>
  <si>
    <t>Energy consumption booster</t>
  </si>
  <si>
    <t>Total area booster</t>
  </si>
  <si>
    <t>Total weight booster</t>
  </si>
  <si>
    <t>Capex booster</t>
  </si>
  <si>
    <t>Opex booster</t>
  </si>
  <si>
    <t>Relative opex booster</t>
  </si>
  <si>
    <t>Energy consumption pumps</t>
  </si>
  <si>
    <t>Installation requirement SH2</t>
  </si>
  <si>
    <t>Installation requirement LH2</t>
  </si>
  <si>
    <t>Installation requirement CO2</t>
  </si>
  <si>
    <t>Selected scenario</t>
  </si>
  <si>
    <t>[MEUR]</t>
  </si>
  <si>
    <t>Total cumulative discounted cashflow</t>
  </si>
  <si>
    <t>Total cumulative cashflow</t>
  </si>
  <si>
    <t>E4tech Sàrl with Element Energy Ltd, “Development of water electrolysis in the European Union,” E4tech Sàrl with Element Energy Ltd, 2014.</t>
  </si>
  <si>
    <t>Tractebel Engineering S.A., “Study on Early Business Cases for H2 in Energy Storage and more broadly Power to H2 Applications,” FCH 2 JU, Brussels, 2017.</t>
  </si>
  <si>
    <t>E4Tech learning curve [€/kW]</t>
  </si>
  <si>
    <t>Tractebel learning curve [€/kW]</t>
  </si>
  <si>
    <t>Including learning curve average from two sources</t>
  </si>
  <si>
    <r>
      <t>E4Tech learning curve efficiency [kWh</t>
    </r>
    <r>
      <rPr>
        <vertAlign val="subscript"/>
        <sz val="11"/>
        <color theme="1"/>
        <rFont val="Calibri"/>
        <family val="2"/>
        <scheme val="minor"/>
      </rPr>
      <t>el</t>
    </r>
    <r>
      <rPr>
        <sz val="11"/>
        <color theme="1"/>
        <rFont val="Calibri"/>
        <family val="2"/>
        <scheme val="minor"/>
      </rPr>
      <t>/kg</t>
    </r>
    <r>
      <rPr>
        <vertAlign val="subscript"/>
        <sz val="11"/>
        <color theme="1"/>
        <rFont val="Calibri"/>
        <family val="2"/>
        <scheme val="minor"/>
      </rPr>
      <t>H2</t>
    </r>
    <r>
      <rPr>
        <sz val="11"/>
        <color theme="1"/>
        <rFont val="Calibri"/>
        <family val="2"/>
        <scheme val="minor"/>
      </rPr>
      <t>]</t>
    </r>
  </si>
  <si>
    <r>
      <t>Tractebel learning curve efficiency [kWh</t>
    </r>
    <r>
      <rPr>
        <vertAlign val="subscript"/>
        <sz val="11"/>
        <color theme="1"/>
        <rFont val="Calibri"/>
        <family val="2"/>
        <scheme val="minor"/>
      </rPr>
      <t>el</t>
    </r>
    <r>
      <rPr>
        <sz val="11"/>
        <color theme="1"/>
        <rFont val="Calibri"/>
        <family val="2"/>
        <scheme val="minor"/>
      </rPr>
      <t>/kg</t>
    </r>
    <r>
      <rPr>
        <vertAlign val="subscript"/>
        <sz val="11"/>
        <color theme="1"/>
        <rFont val="Calibri"/>
        <family val="2"/>
        <scheme val="minor"/>
      </rPr>
      <t>H2</t>
    </r>
    <r>
      <rPr>
        <sz val="11"/>
        <color theme="1"/>
        <rFont val="Calibri"/>
        <family val="2"/>
        <scheme val="minor"/>
      </rPr>
      <t>]</t>
    </r>
  </si>
  <si>
    <t>Total required area</t>
  </si>
  <si>
    <t>Nr. of 40 ft container</t>
  </si>
  <si>
    <t>Relative Opex wells</t>
  </si>
  <si>
    <t>Total Opex wells</t>
  </si>
  <si>
    <t>Opex monitoring abandoned CO2 wells</t>
  </si>
  <si>
    <t>Based on DHV TNO - Potential for CO2 storage in depleted gas fields at the Dutch Continental Shelf - Phase 2 Costs of transport and storage, p.3
P18</t>
  </si>
  <si>
    <t>Surrounding fields K14</t>
  </si>
  <si>
    <t>Surrounding fields K5</t>
  </si>
  <si>
    <t>Surrounding fields P15</t>
  </si>
  <si>
    <t>One-off</t>
  </si>
  <si>
    <t>Annual power consumption in GWh</t>
  </si>
  <si>
    <t>Annual power consumption in €</t>
  </si>
  <si>
    <t>Implied production efficiency</t>
  </si>
  <si>
    <t>Implied production efficiency (max load)</t>
  </si>
  <si>
    <t>The efficiency of the electro motor: How many GWh does the electric system consume for each GWh of gas produced, based on the maximal annual gas production?</t>
  </si>
  <si>
    <t>NPV = -Investment + Cashflow_1/(1+r) + Cashflow_2 / (1+r)^2 + Cashflow_3 / (1+r)^3 + …</t>
  </si>
  <si>
    <t>Suppose NPV=0 and Cashflow_1=Cashflow_2=Cashflow_3=…</t>
  </si>
  <si>
    <t>return</t>
  </si>
  <si>
    <t>investments</t>
  </si>
  <si>
    <t>years</t>
  </si>
  <si>
    <t>One-off or annual fee</t>
  </si>
  <si>
    <t>Annual fee</t>
  </si>
  <si>
    <t>Cable costs (annual fee)</t>
  </si>
  <si>
    <t>[]</t>
  </si>
  <si>
    <t>End year of cable requirement</t>
  </si>
  <si>
    <t>Decomissioning of platform and infrastructure</t>
  </si>
  <si>
    <t>Start of decommisioning</t>
  </si>
  <si>
    <t>Additional platforms required</t>
  </si>
  <si>
    <t>EUR/platform</t>
  </si>
  <si>
    <t>Relative capex platforms</t>
  </si>
  <si>
    <t>Platforms</t>
  </si>
  <si>
    <t>Total capex new platforms (CCS)</t>
  </si>
  <si>
    <t>Total capex new platforms (SH2)</t>
  </si>
  <si>
    <t>Total capex new platforms (LH2)</t>
  </si>
  <si>
    <r>
      <t xml:space="preserve">An additional pipeline is required (assumed between K5-P and K6-P) to allow evacuation of gas thru NGT (another cross-over is assumed for NAM’s K14 to NGT – e.g. by L10)
</t>
    </r>
    <r>
      <rPr>
        <sz val="11"/>
        <color theme="1"/>
        <rFont val="Calibri"/>
        <family val="2"/>
        <scheme val="minor"/>
      </rPr>
      <t>Evacuation of NG via WGT</t>
    </r>
  </si>
  <si>
    <t>Additional pipeline CAPEX</t>
  </si>
  <si>
    <t>Org</t>
  </si>
  <si>
    <t>Cable costs (one-off), particular case (shared costs) for NAM&amp;Total</t>
  </si>
  <si>
    <t>Revenue for NAM, Costs for Total</t>
  </si>
  <si>
    <t>Keep Y-as consistent for figures of same platform!</t>
  </si>
  <si>
    <t>End figure after decom date</t>
  </si>
  <si>
    <t>Scenario: Business as usual</t>
  </si>
  <si>
    <t>Decom cost electrification phase</t>
  </si>
  <si>
    <t>Decom cost NG phase</t>
  </si>
  <si>
    <t>Platform OPEX</t>
  </si>
  <si>
    <t>Maintenance extra</t>
  </si>
  <si>
    <t>Business as usual</t>
  </si>
  <si>
    <t>EOY compounded investment</t>
  </si>
  <si>
    <t>Implied annual CF</t>
  </si>
  <si>
    <t>Cable lifetime</t>
  </si>
  <si>
    <t>Cable lease fee</t>
  </si>
  <si>
    <t>Leasing of cables. Leave this field blank or 0 if you want to use the default calculation of a rate based on the entire lifetime of the platform and the current WACC.</t>
  </si>
  <si>
    <t>Annual cable lease fee</t>
  </si>
  <si>
    <t>Platform identifier</t>
  </si>
  <si>
    <t>K14 Scenario 1</t>
  </si>
  <si>
    <t>K14 Scenario 2</t>
  </si>
  <si>
    <t>K14 Scenario 3</t>
  </si>
  <si>
    <t>P15 Scenario 1</t>
  </si>
  <si>
    <t>P15 Scenario 2</t>
  </si>
  <si>
    <t>K5 Scenario 1</t>
  </si>
  <si>
    <t>K5 Scenario 2</t>
  </si>
  <si>
    <t>K5 Scenario 3</t>
  </si>
  <si>
    <t>Cable CAPEX: One-off, demand-driven or lease contracat</t>
  </si>
  <si>
    <t xml:space="preserve">One-off takes the entire cable capex required for all technical phases of the platform at once in the very beginning; 
Demand-driven takes the capex in installments: Whenever extra capacity is required for a new technical phase extra cables will be laid. 
Lease contract does not carry a capex, but instead assumes an annual fee (opex) to be paid to the cable owner of the amount specified below. </t>
  </si>
  <si>
    <t>See accompanying Powerpoint file.</t>
  </si>
  <si>
    <t>NPVs</t>
  </si>
  <si>
    <t>Cumulative cashflows</t>
  </si>
  <si>
    <t>Delta cumulative cashflows</t>
  </si>
  <si>
    <t>(c) 2018 TNO and New Energy Coalition</t>
  </si>
  <si>
    <t>Duration monitoring</t>
  </si>
  <si>
    <t>Opex monitoring CO2 wells per well</t>
  </si>
  <si>
    <t>Assumption</t>
  </si>
  <si>
    <t>In case of flat price scenario</t>
  </si>
  <si>
    <t>most important parameters for scenario</t>
  </si>
  <si>
    <t>Pipeline length</t>
  </si>
  <si>
    <t>Lifetime system</t>
  </si>
  <si>
    <t>Lifetime stack</t>
  </si>
  <si>
    <t>Capex share stack</t>
  </si>
  <si>
    <t>Stack cost share of total electrolyser expenses</t>
  </si>
  <si>
    <t>Capex stack replacement</t>
  </si>
  <si>
    <t>To be updated always for Total &amp; NAM case</t>
  </si>
  <si>
    <r>
      <rPr>
        <b/>
        <sz val="14"/>
        <color theme="1"/>
        <rFont val="Calibri"/>
        <family val="2"/>
        <scheme val="minor"/>
      </rPr>
      <t>Delta</t>
    </r>
    <r>
      <rPr>
        <b/>
        <sz val="14"/>
        <color theme="0"/>
        <rFont val="Calibri"/>
        <family val="2"/>
        <scheme val="minor"/>
      </rPr>
      <t xml:space="preserve"> wrt business as usual</t>
    </r>
  </si>
  <si>
    <t>CCS fee Flat rate transport &amp; storage</t>
  </si>
  <si>
    <t>CCS fee Flat rate transport only</t>
  </si>
  <si>
    <t>CO2 price Flat rate</t>
  </si>
  <si>
    <t>CCS revenue source</t>
  </si>
  <si>
    <t xml:space="preserve">CCS revenue </t>
  </si>
  <si>
    <t>P15 Scenario 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7">
    <numFmt numFmtId="41" formatCode="_ * #,##0_ ;_ * \-#,##0_ ;_ * &quot;-&quot;_ ;_ @_ "/>
    <numFmt numFmtId="43" formatCode="_ * #,##0.00_ ;_ * \-#,##0.00_ ;_ * &quot;-&quot;??_ ;_ @_ "/>
    <numFmt numFmtId="164" formatCode="_-&quot;£&quot;* #,##0.00_-;\-&quot;£&quot;* #,##0.00_-;_-&quot;£&quot;* &quot;-&quot;??_-;_-@_-"/>
    <numFmt numFmtId="165" formatCode="_-* #,##0.00_-;\-* #,##0.00_-;_-* &quot;-&quot;??_-;_-@_-"/>
    <numFmt numFmtId="166" formatCode="&quot;€&quot;#,##0.00;[Red]\-&quot;€&quot;#,##0.00"/>
    <numFmt numFmtId="167" formatCode="_-&quot;€&quot;* #,##0.00_-;\-&quot;€&quot;* #,##0.00_-;_-&quot;€&quot;* &quot;-&quot;??_-;_-@_-"/>
    <numFmt numFmtId="168" formatCode="0.0%"/>
    <numFmt numFmtId="169" formatCode="#,##0.000"/>
    <numFmt numFmtId="170" formatCode="_ * #,##0_ ;_ * \-#,##0_ ;_ * &quot;-&quot;??_ ;_ @_ "/>
    <numFmt numFmtId="171" formatCode="_ * #,##0.0000000_ ;_ * \-#,##0.0000000_ ;_ * &quot;-&quot;??_ ;_ @_ "/>
    <numFmt numFmtId="172" formatCode="0.000%"/>
    <numFmt numFmtId="173" formatCode="_-* #,##0_-;\-* #,##0_-;_-* &quot;-&quot;??_-;_-@_-"/>
    <numFmt numFmtId="174" formatCode="_-* #,##0.0000_-;\-* #,##0.0000_-;_-* &quot;-&quot;??_-;_-@_-"/>
    <numFmt numFmtId="175" formatCode="_-* #,##0.000_-;\-* #,##0.000_-;_-* &quot;-&quot;??_-;_-@_-"/>
    <numFmt numFmtId="176" formatCode="0.0000"/>
    <numFmt numFmtId="177" formatCode="_ * #,##0.0_ ;_ * \-#,##0.0_ ;_ * &quot;-&quot;??_ ;_ @_ "/>
    <numFmt numFmtId="178" formatCode="_-* #,##0.0_-;\-* #,##0.0_-;_-* &quot;-&quot;??_-;_-@_-"/>
    <numFmt numFmtId="179" formatCode="&quot;€&quot;#,##0"/>
    <numFmt numFmtId="180" formatCode="_ * #,##0.000_ ;_ * \-#,##0.000_ ;_ * &quot;-&quot;??_ ;_ @_ "/>
    <numFmt numFmtId="181" formatCode="0.000"/>
    <numFmt numFmtId="182" formatCode="_ * #,##0.0_ ;[Red]_ * \-#,##0.0_ ;_ * &quot;-&quot;?_ ;_ @_ "/>
    <numFmt numFmtId="183" formatCode="_ * #,##0_ ;[Red]_ * \-#,##0_ ;_ * &quot;-&quot;?_ ;_ @_ "/>
    <numFmt numFmtId="184" formatCode="\+&quot;€&quot;#,##0;\-&quot;€&quot;#,##0;&quot;€&quot;#,##0"/>
    <numFmt numFmtId="185" formatCode="_ * #,##0.0_ ;_ * \-#,##0.0_ ;_ * &quot;-&quot;?_ ;_ @_ "/>
    <numFmt numFmtId="186" formatCode="_-&quot;€&quot;* #,##0_-;\-&quot;€&quot;* #,##0_-;_-&quot;€&quot;* &quot;-&quot;??_-;_-@_-"/>
    <numFmt numFmtId="187" formatCode="0.000000000000"/>
    <numFmt numFmtId="188" formatCode="_-&quot;€&quot;* #,##0.0_-;\-&quot;€&quot;* #,##0.0_-;_-&quot;€&quot;* &quot;-&quot;??_-;_-@_-"/>
    <numFmt numFmtId="189" formatCode="_-[$€-2]\ * #,##0.0000_-;\-[$€-2]\ * #,##0.0000_-;_-[$€-2]\ * &quot;-&quot;??_-;_-@_-"/>
    <numFmt numFmtId="190" formatCode="0.0"/>
    <numFmt numFmtId="191" formatCode="0.00000"/>
    <numFmt numFmtId="192" formatCode="_(* #,##0.00_);_(* \(#,##0.00\);_(* &quot;-&quot;??_);_(@_)"/>
    <numFmt numFmtId="193" formatCode="###0;###0"/>
    <numFmt numFmtId="194" formatCode="###0.0;###0.0"/>
    <numFmt numFmtId="195" formatCode="#,##0;#,##0"/>
    <numFmt numFmtId="196" formatCode="###0.000;###0.000"/>
    <numFmt numFmtId="197" formatCode="#,##0.000000;#,##0.000000"/>
    <numFmt numFmtId="198" formatCode="#,##0.000;#,##0.000"/>
    <numFmt numFmtId="199" formatCode="###0.00;###0.00"/>
    <numFmt numFmtId="200" formatCode="\$#,##0;\$#,##0"/>
    <numFmt numFmtId="201" formatCode="_-[$€-2]\ * #,##0.00_-;\-[$€-2]\ * #,##0.00_-;_-[$€-2]\ * &quot;-&quot;??_-;_-@_-"/>
    <numFmt numFmtId="202" formatCode="_-* #,##0.00000_-;\-* #,##0.00000_-;_-* &quot;-&quot;??_-;_-@_-"/>
    <numFmt numFmtId="203" formatCode="&quot;€&quot;#,##0.00"/>
    <numFmt numFmtId="204" formatCode="_-&quot;€&quot;* #,##0.000_-;\-&quot;€&quot;* #,##0.000_-;_-&quot;€&quot;* &quot;-&quot;??_-;_-@_-"/>
    <numFmt numFmtId="205" formatCode="&quot;€&quot;#,##0.000"/>
    <numFmt numFmtId="206" formatCode="0.0000%"/>
    <numFmt numFmtId="207" formatCode="0.0000000"/>
    <numFmt numFmtId="208" formatCode="0.00000000%"/>
  </numFmts>
  <fonts count="147"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1"/>
      <name val="Calibri"/>
      <family val="2"/>
      <scheme val="minor"/>
    </font>
    <font>
      <b/>
      <sz val="14"/>
      <color theme="1"/>
      <name val="Calibri"/>
      <family val="2"/>
      <scheme val="minor"/>
    </font>
    <font>
      <u/>
      <sz val="11"/>
      <color theme="10"/>
      <name val="Calibri"/>
      <family val="2"/>
      <scheme val="minor"/>
    </font>
    <font>
      <u/>
      <sz val="11"/>
      <name val="Calibri"/>
      <family val="2"/>
      <scheme val="minor"/>
    </font>
    <font>
      <sz val="9"/>
      <color indexed="81"/>
      <name val="Tahoma"/>
      <family val="2"/>
    </font>
    <font>
      <b/>
      <sz val="9"/>
      <color indexed="81"/>
      <name val="Tahoma"/>
      <family val="2"/>
    </font>
    <font>
      <sz val="7"/>
      <color indexed="22"/>
      <name val="Arial"/>
      <family val="2"/>
    </font>
    <font>
      <sz val="8"/>
      <name val="Arial"/>
      <family val="2"/>
    </font>
    <font>
      <sz val="7"/>
      <name val="Arial"/>
      <family val="2"/>
    </font>
    <font>
      <b/>
      <sz val="11"/>
      <name val="Calibri"/>
      <family val="2"/>
      <scheme val="minor"/>
    </font>
    <font>
      <sz val="10"/>
      <name val="Arial"/>
      <family val="2"/>
    </font>
    <font>
      <sz val="11"/>
      <color indexed="8"/>
      <name val="Calibri"/>
      <family val="2"/>
      <scheme val="minor"/>
    </font>
    <font>
      <sz val="9"/>
      <color theme="1"/>
      <name val="Calibri"/>
      <family val="2"/>
      <scheme val="minor"/>
    </font>
    <font>
      <b/>
      <i/>
      <sz val="32"/>
      <color theme="1"/>
      <name val="Calibri"/>
      <family val="2"/>
      <scheme val="minor"/>
    </font>
    <font>
      <b/>
      <sz val="16"/>
      <color theme="1"/>
      <name val="Calibri"/>
      <family val="2"/>
      <scheme val="minor"/>
    </font>
    <font>
      <sz val="11"/>
      <color theme="1"/>
      <name val="Calibri"/>
      <family val="2"/>
    </font>
    <font>
      <sz val="11"/>
      <name val="Calibri"/>
      <family val="2"/>
    </font>
    <font>
      <b/>
      <sz val="11"/>
      <name val="Calibri"/>
      <family val="2"/>
    </font>
    <font>
      <b/>
      <sz val="11"/>
      <color rgb="FFFF0000"/>
      <name val="Calibri"/>
      <family val="2"/>
      <scheme val="minor"/>
    </font>
    <font>
      <vertAlign val="subscript"/>
      <sz val="11"/>
      <color theme="1"/>
      <name val="Calibri"/>
      <family val="2"/>
      <scheme val="minor"/>
    </font>
    <font>
      <b/>
      <sz val="20"/>
      <color theme="1"/>
      <name val="Calibri"/>
      <family val="2"/>
      <scheme val="minor"/>
    </font>
    <font>
      <vertAlign val="subscript"/>
      <sz val="11"/>
      <name val="Calibri"/>
      <family val="2"/>
      <scheme val="minor"/>
    </font>
    <font>
      <sz val="7"/>
      <name val="Arial"/>
      <family val="2"/>
    </font>
    <font>
      <b/>
      <sz val="11"/>
      <color theme="0"/>
      <name val="Calibri"/>
      <family val="2"/>
      <scheme val="minor"/>
    </font>
    <font>
      <sz val="11"/>
      <color theme="0"/>
      <name val="Calibri"/>
      <family val="2"/>
      <scheme val="minor"/>
    </font>
    <font>
      <sz val="16"/>
      <color theme="4" tint="-0.249977111117893"/>
      <name val="Calibri"/>
      <family val="2"/>
      <scheme val="minor"/>
    </font>
    <font>
      <sz val="11"/>
      <color theme="9" tint="-0.499984740745262"/>
      <name val="Calibri"/>
      <family val="2"/>
      <scheme val="minor"/>
    </font>
    <font>
      <sz val="11"/>
      <color rgb="FF3F3F76"/>
      <name val="Calibri"/>
      <family val="2"/>
      <scheme val="minor"/>
    </font>
    <font>
      <b/>
      <sz val="11"/>
      <color rgb="FFFA7D00"/>
      <name val="Calibri"/>
      <family val="2"/>
      <scheme val="minor"/>
    </font>
    <font>
      <b/>
      <sz val="18"/>
      <color theme="1"/>
      <name val="Calibri"/>
      <family val="2"/>
      <scheme val="minor"/>
    </font>
    <font>
      <b/>
      <sz val="11"/>
      <color theme="1"/>
      <name val="Arial"/>
      <family val="2"/>
    </font>
    <font>
      <i/>
      <sz val="11"/>
      <color theme="1"/>
      <name val="Calibri"/>
      <family val="2"/>
      <scheme val="minor"/>
    </font>
    <font>
      <b/>
      <sz val="24"/>
      <color theme="1"/>
      <name val="Calibri"/>
      <family val="2"/>
      <scheme val="minor"/>
    </font>
    <font>
      <b/>
      <sz val="12"/>
      <color theme="0"/>
      <name val="Calibri"/>
      <family val="2"/>
      <scheme val="minor"/>
    </font>
    <font>
      <sz val="11"/>
      <color rgb="FF9C6500"/>
      <name val="Calibri"/>
      <family val="2"/>
      <scheme val="minor"/>
    </font>
    <font>
      <b/>
      <sz val="16"/>
      <color theme="0"/>
      <name val="Calibri"/>
      <family val="2"/>
      <scheme val="minor"/>
    </font>
    <font>
      <b/>
      <sz val="11"/>
      <color indexed="8"/>
      <name val="Arial"/>
      <family val="2"/>
    </font>
    <font>
      <b/>
      <sz val="11"/>
      <color rgb="FF3F3F76"/>
      <name val="Calibri"/>
      <family val="2"/>
      <scheme val="minor"/>
    </font>
    <font>
      <sz val="11"/>
      <color indexed="8"/>
      <name val="Arial"/>
      <family val="2"/>
    </font>
    <font>
      <sz val="11"/>
      <color rgb="FF000000"/>
      <name val="Calibri"/>
      <family val="2"/>
      <scheme val="minor"/>
    </font>
    <font>
      <sz val="10"/>
      <color theme="1"/>
      <name val="Times New Roman"/>
      <family val="1"/>
    </font>
    <font>
      <b/>
      <sz val="11"/>
      <color rgb="FF000000"/>
      <name val="Calibri"/>
      <family val="2"/>
      <scheme val="minor"/>
    </font>
    <font>
      <sz val="11"/>
      <color rgb="FFA6A6A6"/>
      <name val="Calibri"/>
      <family val="2"/>
      <scheme val="minor"/>
    </font>
    <font>
      <sz val="11"/>
      <color indexed="62"/>
      <name val="Arial"/>
      <family val="2"/>
    </font>
    <font>
      <b/>
      <sz val="11"/>
      <color indexed="62"/>
      <name val="Arial"/>
      <family val="2"/>
    </font>
    <font>
      <i/>
      <sz val="11"/>
      <color rgb="FFFF0000"/>
      <name val="Calibri"/>
      <family val="2"/>
      <scheme val="minor"/>
    </font>
    <font>
      <vertAlign val="superscript"/>
      <sz val="11"/>
      <color theme="1"/>
      <name val="Calibri"/>
      <family val="2"/>
      <scheme val="minor"/>
    </font>
    <font>
      <sz val="10"/>
      <color rgb="FF000000"/>
      <name val="Tahoma"/>
      <family val="2"/>
    </font>
    <font>
      <b/>
      <sz val="14"/>
      <color theme="0"/>
      <name val="Calibri"/>
      <family val="2"/>
      <scheme val="minor"/>
    </font>
    <font>
      <sz val="9"/>
      <color rgb="FFFF0000"/>
      <name val="Calibri"/>
      <family val="2"/>
      <scheme val="minor"/>
    </font>
    <font>
      <sz val="18"/>
      <color theme="1"/>
      <name val="Calibri"/>
      <family val="2"/>
      <scheme val="minor"/>
    </font>
    <font>
      <b/>
      <sz val="36"/>
      <color theme="1"/>
      <name val="Calibri"/>
      <family val="2"/>
      <scheme val="minor"/>
    </font>
    <font>
      <sz val="10"/>
      <name val="Calibri"/>
      <family val="2"/>
      <scheme val="minor"/>
    </font>
    <font>
      <sz val="9"/>
      <color theme="1"/>
      <name val="Arial"/>
      <family val="2"/>
    </font>
    <font>
      <b/>
      <sz val="18"/>
      <color theme="0"/>
      <name val="Calibri"/>
      <family val="2"/>
      <scheme val="minor"/>
    </font>
    <font>
      <b/>
      <sz val="18"/>
      <name val="Calibri"/>
      <family val="2"/>
      <scheme val="minor"/>
    </font>
    <font>
      <b/>
      <sz val="12"/>
      <name val="Arial"/>
      <family val="2"/>
    </font>
    <font>
      <sz val="10"/>
      <color rgb="FF000000"/>
      <name val="Times New Roman"/>
      <family val="1"/>
    </font>
    <font>
      <b/>
      <sz val="9"/>
      <name val="Arial"/>
      <family val="2"/>
    </font>
    <font>
      <sz val="9"/>
      <name val="Times New Roman"/>
      <family val="1"/>
    </font>
    <font>
      <sz val="8"/>
      <name val="Times New Roman"/>
      <family val="1"/>
    </font>
    <font>
      <sz val="9"/>
      <color rgb="FF757575"/>
      <name val="Times New Roman"/>
      <family val="2"/>
    </font>
    <font>
      <sz val="9"/>
      <name val="Arial"/>
      <family val="2"/>
    </font>
    <font>
      <sz val="9"/>
      <color rgb="FF8A8A8A"/>
      <name val="Times New Roman"/>
      <family val="2"/>
    </font>
    <font>
      <b/>
      <sz val="8"/>
      <name val="Arial"/>
      <family val="2"/>
    </font>
    <font>
      <sz val="10"/>
      <color rgb="FF8A8A8A"/>
      <name val="Arial"/>
      <family val="2"/>
    </font>
    <font>
      <sz val="10"/>
      <color rgb="FF8A8A8A"/>
      <name val="Times New Roman"/>
      <family val="2"/>
    </font>
    <font>
      <sz val="9"/>
      <color rgb="FF444242"/>
      <name val="Times New Roman"/>
      <family val="2"/>
    </font>
    <font>
      <sz val="9"/>
      <color rgb="FF565656"/>
      <name val="Times New Roman"/>
      <family val="2"/>
    </font>
    <font>
      <b/>
      <sz val="9"/>
      <name val="Times New Roman"/>
      <family val="1"/>
    </font>
    <font>
      <b/>
      <sz val="9"/>
      <color rgb="FF444242"/>
      <name val="Times New Roman"/>
      <family val="2"/>
    </font>
    <font>
      <sz val="9"/>
      <color rgb="FF2B2A2A"/>
      <name val="Times New Roman"/>
      <family val="2"/>
    </font>
    <font>
      <b/>
      <sz val="13"/>
      <color rgb="FFC62A2F"/>
      <name val="Arial"/>
      <family val="2"/>
    </font>
    <font>
      <b/>
      <sz val="13"/>
      <color rgb="FFCF5B5B"/>
      <name val="Arial"/>
      <family val="2"/>
    </font>
    <font>
      <b/>
      <sz val="8"/>
      <color rgb="FFCF5B5B"/>
      <name val="Arial"/>
      <family val="2"/>
    </font>
    <font>
      <b/>
      <sz val="9"/>
      <color rgb="FF444242"/>
      <name val="Arial"/>
      <family val="2"/>
    </font>
    <font>
      <sz val="9"/>
      <color rgb="FF444242"/>
      <name val="Times New Roman"/>
      <family val="1"/>
    </font>
    <font>
      <sz val="8"/>
      <color rgb="FF8A8A8A"/>
      <name val="Times New Roman"/>
      <family val="1"/>
    </font>
    <font>
      <sz val="8"/>
      <color rgb="FF757575"/>
      <name val="Times New Roman"/>
      <family val="1"/>
    </font>
    <font>
      <b/>
      <sz val="9"/>
      <color rgb="FF757575"/>
      <name val="Arial"/>
      <family val="2"/>
    </font>
    <font>
      <b/>
      <sz val="9"/>
      <color rgb="FF565656"/>
      <name val="Arial"/>
      <family val="2"/>
    </font>
    <font>
      <b/>
      <sz val="9"/>
      <color rgb="FF444242"/>
      <name val="Times New Roman"/>
      <family val="1"/>
    </font>
    <font>
      <b/>
      <sz val="8"/>
      <color rgb="FF444242"/>
      <name val="Arial"/>
      <family val="2"/>
    </font>
    <font>
      <b/>
      <u/>
      <sz val="9"/>
      <color rgb="FF444242"/>
      <name val="Arial"/>
      <family val="2"/>
    </font>
    <font>
      <b/>
      <u/>
      <sz val="9"/>
      <color rgb="FF757575"/>
      <name val="Arial"/>
      <family val="2"/>
    </font>
    <font>
      <b/>
      <u/>
      <sz val="8"/>
      <color rgb="FF444242"/>
      <name val="Arial"/>
      <family val="2"/>
    </font>
    <font>
      <sz val="8"/>
      <color rgb="FF565656"/>
      <name val="Times New Roman"/>
      <family val="1"/>
    </font>
    <font>
      <b/>
      <sz val="8"/>
      <color rgb="FF444242"/>
      <name val="Times New Roman"/>
      <family val="1"/>
    </font>
    <font>
      <sz val="9"/>
      <color rgb="FF565656"/>
      <name val="Times New Roman"/>
      <family val="1"/>
    </font>
    <font>
      <b/>
      <sz val="12"/>
      <color rgb="FF2B2A2A"/>
      <name val="Arial"/>
      <family val="2"/>
    </font>
    <font>
      <b/>
      <sz val="12"/>
      <color rgb="FF444242"/>
      <name val="Arial"/>
      <family val="2"/>
    </font>
    <font>
      <sz val="9"/>
      <color rgb="FF8A8A8A"/>
      <name val="Arial"/>
      <family val="2"/>
    </font>
    <font>
      <sz val="9"/>
      <color rgb="FF8A8A8A"/>
      <name val="Times New Roman"/>
      <family val="1"/>
    </font>
    <font>
      <sz val="9"/>
      <color rgb="FF757575"/>
      <name val="Times New Roman"/>
      <family val="1"/>
    </font>
    <font>
      <b/>
      <sz val="8"/>
      <color rgb="FF8A8A8A"/>
      <name val="Arial"/>
      <family val="2"/>
    </font>
    <font>
      <sz val="9"/>
      <color rgb="FF757575"/>
      <name val="Arial"/>
      <family val="2"/>
    </font>
    <font>
      <b/>
      <sz val="9"/>
      <color rgb="FF8A8A8A"/>
      <name val="Arial"/>
      <family val="2"/>
    </font>
    <font>
      <b/>
      <sz val="8"/>
      <color rgb="FF757575"/>
      <name val="Arial"/>
      <family val="2"/>
    </font>
    <font>
      <b/>
      <i/>
      <sz val="9"/>
      <color rgb="FF8A8A8A"/>
      <name val="Arial"/>
      <family val="2"/>
    </font>
    <font>
      <sz val="10"/>
      <color rgb="FF8A8A8A"/>
      <name val="Times New Roman"/>
      <family val="1"/>
    </font>
    <font>
      <sz val="9"/>
      <color rgb="FFA5A5A5"/>
      <name val="Times New Roman"/>
      <family val="1"/>
    </font>
    <font>
      <b/>
      <sz val="8"/>
      <color rgb="FF8A8A8A"/>
      <name val="Times New Roman"/>
      <family val="1"/>
    </font>
    <font>
      <b/>
      <sz val="9"/>
      <color rgb="FF565656"/>
      <name val="Times New Roman"/>
      <family val="1"/>
    </font>
    <font>
      <b/>
      <sz val="9"/>
      <color rgb="FF2B2A2A"/>
      <name val="Times New Roman"/>
      <family val="1"/>
    </font>
    <font>
      <b/>
      <sz val="12"/>
      <color rgb="FF181818"/>
      <name val="Arial"/>
      <family val="2"/>
    </font>
    <font>
      <sz val="9"/>
      <color rgb="FF2B2A2A"/>
      <name val="Times New Roman"/>
      <family val="1"/>
    </font>
    <font>
      <b/>
      <sz val="8"/>
      <color rgb="FF2B2A2A"/>
      <name val="Arial"/>
      <family val="2"/>
    </font>
    <font>
      <b/>
      <sz val="8"/>
      <color rgb="FF565656"/>
      <name val="Arial"/>
      <family val="2"/>
    </font>
    <font>
      <b/>
      <sz val="8"/>
      <color rgb="FF181818"/>
      <name val="Arial"/>
      <family val="2"/>
    </font>
    <font>
      <b/>
      <sz val="5"/>
      <color rgb="FFA5A5A5"/>
      <name val="Arial"/>
      <family val="2"/>
    </font>
    <font>
      <b/>
      <i/>
      <sz val="8"/>
      <color rgb="FF8A8A8A"/>
      <name val="Times New Roman"/>
      <family val="1"/>
    </font>
    <font>
      <b/>
      <i/>
      <sz val="8"/>
      <color rgb="FF8A8A8A"/>
      <name val="Arial"/>
      <family val="2"/>
    </font>
    <font>
      <b/>
      <sz val="8"/>
      <color rgb="FFA5A5A5"/>
      <name val="Arial"/>
      <family val="2"/>
    </font>
    <font>
      <b/>
      <sz val="7"/>
      <color rgb="FF8A8A8A"/>
      <name val="Arial"/>
      <family val="2"/>
    </font>
    <font>
      <b/>
      <sz val="8"/>
      <color rgb="FFB8B8B8"/>
      <name val="Arial"/>
      <family val="2"/>
    </font>
    <font>
      <b/>
      <sz val="6"/>
      <color rgb="FF8A8A8A"/>
      <name val="Arial"/>
      <family val="2"/>
    </font>
    <font>
      <b/>
      <sz val="6"/>
      <color rgb="FF8A8A8A"/>
      <name val="Times New Roman"/>
      <family val="1"/>
    </font>
    <font>
      <b/>
      <sz val="7"/>
      <color rgb="FF8A8A8A"/>
      <name val="Times New Roman"/>
      <family val="1"/>
    </font>
    <font>
      <b/>
      <sz val="8"/>
      <color rgb="FF757575"/>
      <name val="Times New Roman"/>
      <family val="1"/>
    </font>
    <font>
      <b/>
      <sz val="7"/>
      <color rgb="FFA5A5A5"/>
      <name val="Times New Roman"/>
      <family val="1"/>
    </font>
    <font>
      <b/>
      <sz val="8"/>
      <color rgb="FFA5A5A5"/>
      <name val="Times New Roman"/>
      <family val="1"/>
    </font>
    <font>
      <sz val="8.8000000000000007"/>
      <color rgb="FFFF0000"/>
      <name val="Calibri"/>
      <family val="2"/>
    </font>
    <font>
      <i/>
      <sz val="11"/>
      <name val="Calibri"/>
      <family val="2"/>
      <scheme val="minor"/>
    </font>
    <font>
      <sz val="11"/>
      <color theme="5"/>
      <name val="Calibri"/>
      <family val="2"/>
      <scheme val="minor"/>
    </font>
    <font>
      <strike/>
      <sz val="11"/>
      <color theme="1"/>
      <name val="Calibri"/>
      <family val="2"/>
      <scheme val="minor"/>
    </font>
    <font>
      <sz val="12"/>
      <name val="Times New Roman"/>
      <family val="1"/>
    </font>
    <font>
      <b/>
      <sz val="11"/>
      <color indexed="9"/>
      <name val="Arial"/>
      <family val="2"/>
    </font>
    <font>
      <sz val="11"/>
      <color indexed="52"/>
      <name val="Arial"/>
      <family val="2"/>
    </font>
    <font>
      <sz val="11"/>
      <color indexed="17"/>
      <name val="Arial"/>
      <family val="2"/>
    </font>
    <font>
      <b/>
      <sz val="15"/>
      <color indexed="56"/>
      <name val="Arial"/>
      <family val="2"/>
    </font>
    <font>
      <b/>
      <sz val="13"/>
      <color indexed="56"/>
      <name val="Arial"/>
      <family val="2"/>
    </font>
    <font>
      <b/>
      <sz val="11"/>
      <color indexed="56"/>
      <name val="Arial"/>
      <family val="2"/>
    </font>
    <font>
      <sz val="11"/>
      <color indexed="60"/>
      <name val="Arial"/>
      <family val="2"/>
    </font>
    <font>
      <sz val="11"/>
      <color indexed="20"/>
      <name val="Arial"/>
      <family val="2"/>
    </font>
    <font>
      <b/>
      <sz val="18"/>
      <color indexed="56"/>
      <name val="Cambria"/>
      <family val="2"/>
    </font>
    <font>
      <b/>
      <sz val="11"/>
      <color indexed="63"/>
      <name val="Arial"/>
      <family val="2"/>
    </font>
    <font>
      <i/>
      <sz val="11"/>
      <color indexed="23"/>
      <name val="Arial"/>
      <family val="2"/>
    </font>
    <font>
      <sz val="11"/>
      <color indexed="10"/>
      <name val="Arial"/>
      <family val="2"/>
    </font>
    <font>
      <b/>
      <sz val="11"/>
      <color rgb="FF3F3F3F"/>
      <name val="Calibri"/>
      <family val="2"/>
      <scheme val="minor"/>
    </font>
    <font>
      <sz val="26"/>
      <color theme="1"/>
      <name val="Calibri"/>
      <family val="2"/>
      <scheme val="minor"/>
    </font>
    <font>
      <sz val="9"/>
      <color theme="0"/>
      <name val="Calibri"/>
      <family val="2"/>
      <scheme val="minor"/>
    </font>
    <font>
      <u/>
      <sz val="9"/>
      <color indexed="81"/>
      <name val="Tahoma"/>
      <family val="2"/>
    </font>
    <font>
      <b/>
      <sz val="16"/>
      <color rgb="FFFF0000"/>
      <name val="Calibri"/>
      <family val="2"/>
      <scheme val="minor"/>
    </font>
  </fonts>
  <fills count="52">
    <fill>
      <patternFill patternType="none"/>
    </fill>
    <fill>
      <patternFill patternType="gray125"/>
    </fill>
    <fill>
      <patternFill patternType="solid">
        <fgColor theme="0"/>
        <bgColor indexed="64"/>
      </patternFill>
    </fill>
    <fill>
      <patternFill patternType="solid">
        <fgColor theme="9" tint="0.39997558519241921"/>
        <bgColor indexed="64"/>
      </patternFill>
    </fill>
    <fill>
      <patternFill patternType="solid">
        <fgColor theme="2" tint="-9.9978637043366805E-2"/>
        <bgColor indexed="64"/>
      </patternFill>
    </fill>
    <fill>
      <patternFill patternType="solid">
        <fgColor theme="2" tint="-0.499984740745262"/>
        <bgColor indexed="64"/>
      </patternFill>
    </fill>
    <fill>
      <patternFill patternType="solid">
        <fgColor theme="0" tint="-4.9989318521683403E-2"/>
        <bgColor indexed="64"/>
      </patternFill>
    </fill>
    <fill>
      <patternFill patternType="solid">
        <fgColor rgb="FFFFFF00"/>
        <bgColor indexed="64"/>
      </patternFill>
    </fill>
    <fill>
      <patternFill patternType="solid">
        <fgColor indexed="43"/>
        <bgColor indexed="64"/>
      </patternFill>
    </fill>
    <fill>
      <patternFill patternType="solid">
        <fgColor rgb="FF0070C0"/>
        <bgColor indexed="64"/>
      </patternFill>
    </fill>
    <fill>
      <patternFill patternType="solid">
        <fgColor theme="4" tint="0.39997558519241921"/>
        <bgColor indexed="64"/>
      </patternFill>
    </fill>
    <fill>
      <patternFill patternType="solid">
        <fgColor theme="4"/>
        <bgColor indexed="64"/>
      </patternFill>
    </fill>
    <fill>
      <patternFill patternType="solid">
        <fgColor rgb="FFFF0000"/>
        <bgColor indexed="64"/>
      </patternFill>
    </fill>
    <fill>
      <patternFill patternType="solid">
        <fgColor theme="9"/>
        <bgColor indexed="64"/>
      </patternFill>
    </fill>
    <fill>
      <patternFill patternType="solid">
        <fgColor rgb="FFF2F2F2"/>
      </patternFill>
    </fill>
    <fill>
      <patternFill patternType="solid">
        <fgColor rgb="FFA5A5A5"/>
      </patternFill>
    </fill>
    <fill>
      <patternFill patternType="solid">
        <fgColor rgb="FFFFFFCC"/>
      </patternFill>
    </fill>
    <fill>
      <patternFill patternType="solid">
        <fgColor theme="5"/>
      </patternFill>
    </fill>
    <fill>
      <patternFill patternType="solid">
        <fgColor theme="5" tint="0.79998168889431442"/>
        <bgColor indexed="65"/>
      </patternFill>
    </fill>
    <fill>
      <patternFill patternType="solid">
        <fgColor theme="9" tint="0.79998168889431442"/>
        <bgColor indexed="65"/>
      </patternFill>
    </fill>
    <fill>
      <patternFill patternType="solid">
        <fgColor theme="0" tint="-0.34998626667073579"/>
        <bgColor indexed="64"/>
      </patternFill>
    </fill>
    <fill>
      <patternFill patternType="solid">
        <fgColor theme="7" tint="0.39997558519241921"/>
        <bgColor indexed="64"/>
      </patternFill>
    </fill>
    <fill>
      <patternFill patternType="solid">
        <fgColor theme="1"/>
        <bgColor indexed="64"/>
      </patternFill>
    </fill>
    <fill>
      <patternFill patternType="solid">
        <fgColor rgb="FFA9D08E"/>
        <bgColor indexed="64"/>
      </patternFill>
    </fill>
    <fill>
      <patternFill patternType="solid">
        <fgColor rgb="FFD0CECE"/>
        <bgColor indexed="64"/>
      </patternFill>
    </fill>
    <fill>
      <patternFill patternType="solid">
        <fgColor rgb="FFFFEB9C"/>
      </patternFill>
    </fill>
    <fill>
      <patternFill patternType="solid">
        <fgColor rgb="FFFFCC99"/>
      </patternFill>
    </fill>
    <fill>
      <patternFill patternType="solid">
        <fgColor rgb="FFCCFF99"/>
        <bgColor indexed="64"/>
      </patternFill>
    </fill>
    <fill>
      <patternFill patternType="solid">
        <fgColor rgb="FFFFFFCC"/>
        <bgColor indexed="64"/>
      </patternFill>
    </fill>
    <fill>
      <patternFill patternType="solid">
        <fgColor indexed="26"/>
      </patternFill>
    </fill>
    <fill>
      <patternFill patternType="solid">
        <fgColor rgb="FFE2EFDA"/>
        <bgColor indexed="64"/>
      </patternFill>
    </fill>
    <fill>
      <patternFill patternType="solid">
        <fgColor indexed="47"/>
      </patternFill>
    </fill>
    <fill>
      <patternFill patternType="solid">
        <fgColor rgb="FFD9D9D9"/>
        <bgColor indexed="64"/>
      </patternFill>
    </fill>
    <fill>
      <patternFill patternType="solid">
        <fgColor rgb="FFE60ECC"/>
        <bgColor indexed="64"/>
      </patternFill>
    </fill>
    <fill>
      <patternFill patternType="solid">
        <fgColor rgb="FFF779E8"/>
        <bgColor indexed="64"/>
      </patternFill>
    </fill>
    <fill>
      <patternFill patternType="solid">
        <fgColor rgb="FF649EC9"/>
        <bgColor indexed="64"/>
      </patternFill>
    </fill>
    <fill>
      <patternFill patternType="solid">
        <fgColor rgb="FFCCECFF"/>
        <bgColor indexed="64"/>
      </patternFill>
    </fill>
    <fill>
      <patternFill patternType="solid">
        <fgColor theme="9" tint="0.79998168889431442"/>
        <bgColor indexed="64"/>
      </patternFill>
    </fill>
    <fill>
      <patternFill patternType="solid">
        <fgColor rgb="FFFFAA00"/>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FC000"/>
        <bgColor indexed="64"/>
      </patternFill>
    </fill>
    <fill>
      <patternFill patternType="solid">
        <fgColor theme="5" tint="0.79998168889431442"/>
        <bgColor indexed="64"/>
      </patternFill>
    </fill>
    <fill>
      <patternFill patternType="solid">
        <fgColor indexed="22"/>
      </patternFill>
    </fill>
    <fill>
      <patternFill patternType="solid">
        <fgColor indexed="55"/>
      </patternFill>
    </fill>
    <fill>
      <patternFill patternType="solid">
        <fgColor indexed="42"/>
      </patternFill>
    </fill>
    <fill>
      <patternFill patternType="solid">
        <fgColor indexed="43"/>
      </patternFill>
    </fill>
    <fill>
      <patternFill patternType="solid">
        <fgColor indexed="45"/>
      </patternFill>
    </fill>
    <fill>
      <patternFill patternType="solid">
        <fgColor theme="8" tint="0.79998168889431442"/>
        <bgColor indexed="64"/>
      </patternFill>
    </fill>
    <fill>
      <patternFill patternType="solid">
        <fgColor theme="6" tint="0.79998168889431442"/>
        <bgColor indexed="64"/>
      </patternFill>
    </fill>
    <fill>
      <patternFill patternType="solid">
        <fgColor theme="7" tint="0.79998168889431442"/>
        <bgColor indexed="64"/>
      </patternFill>
    </fill>
    <fill>
      <patternFill patternType="solid">
        <fgColor theme="5" tint="-0.249977111117893"/>
        <bgColor indexed="64"/>
      </patternFill>
    </fill>
  </fills>
  <borders count="72">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hair">
        <color indexed="64"/>
      </left>
      <right style="hair">
        <color indexed="64"/>
      </right>
      <top style="hair">
        <color indexed="64"/>
      </top>
      <bottom style="hair">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bottom style="medium">
        <color indexed="64"/>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style="dotted">
        <color auto="1"/>
      </left>
      <right style="dotted">
        <color auto="1"/>
      </right>
      <top style="dotted">
        <color auto="1"/>
      </top>
      <bottom style="dotted">
        <color auto="1"/>
      </bottom>
      <diagonal/>
    </border>
    <border>
      <left style="thin">
        <color rgb="FF7F7F7F"/>
      </left>
      <right style="thin">
        <color rgb="FF7F7F7F"/>
      </right>
      <top style="thin">
        <color rgb="FF7F7F7F"/>
      </top>
      <bottom style="thin">
        <color rgb="FF7F7F7F"/>
      </bottom>
      <diagonal/>
    </border>
    <border>
      <left/>
      <right/>
      <top style="hair">
        <color auto="1"/>
      </top>
      <bottom/>
      <diagonal/>
    </border>
    <border>
      <left/>
      <right/>
      <top/>
      <bottom style="hair">
        <color auto="1"/>
      </bottom>
      <diagonal/>
    </border>
    <border>
      <left/>
      <right/>
      <top style="thin">
        <color indexed="64"/>
      </top>
      <bottom style="hair">
        <color auto="1"/>
      </bottom>
      <diagonal/>
    </border>
    <border>
      <left/>
      <right/>
      <top style="hair">
        <color auto="1"/>
      </top>
      <bottom style="hair">
        <color auto="1"/>
      </bottom>
      <diagonal/>
    </border>
    <border>
      <left/>
      <right/>
      <top style="hair">
        <color auto="1"/>
      </top>
      <bottom style="thin">
        <color indexed="64"/>
      </bottom>
      <diagonal/>
    </border>
    <border>
      <left/>
      <right/>
      <top style="thin">
        <color indexed="62"/>
      </top>
      <bottom style="double">
        <color indexed="62"/>
      </bottom>
      <diagonal/>
    </border>
    <border>
      <left style="thin">
        <color indexed="64"/>
      </left>
      <right/>
      <top style="thin">
        <color indexed="62"/>
      </top>
      <bottom style="medium">
        <color indexed="64"/>
      </bottom>
      <diagonal/>
    </border>
    <border>
      <left style="medium">
        <color indexed="64"/>
      </left>
      <right style="medium">
        <color indexed="64"/>
      </right>
      <top style="medium">
        <color indexed="64"/>
      </top>
      <bottom style="medium">
        <color indexed="64"/>
      </bottom>
      <diagonal/>
    </border>
    <border>
      <left style="thin">
        <color indexed="22"/>
      </left>
      <right style="thin">
        <color indexed="22"/>
      </right>
      <top style="thin">
        <color indexed="22"/>
      </top>
      <bottom style="thin">
        <color indexed="22"/>
      </bottom>
      <diagonal/>
    </border>
    <border>
      <left/>
      <right style="thin">
        <color indexed="22"/>
      </right>
      <top style="thin">
        <color indexed="22"/>
      </top>
      <bottom style="thin">
        <color indexed="22"/>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style="medium">
        <color auto="1"/>
      </top>
      <bottom/>
      <diagonal/>
    </border>
    <border>
      <left/>
      <right style="thin">
        <color auto="1"/>
      </right>
      <top style="medium">
        <color auto="1"/>
      </top>
      <bottom/>
      <diagonal/>
    </border>
    <border>
      <left/>
      <right/>
      <top/>
      <bottom style="medium">
        <color auto="1"/>
      </bottom>
      <diagonal/>
    </border>
    <border>
      <left style="thin">
        <color auto="1"/>
      </left>
      <right/>
      <top/>
      <bottom style="medium">
        <color auto="1"/>
      </bottom>
      <diagonal/>
    </border>
    <border>
      <left style="thin">
        <color auto="1"/>
      </left>
      <right/>
      <top style="medium">
        <color auto="1"/>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rgb="FFB2B2B2"/>
      </left>
      <right style="thin">
        <color rgb="FFB2B2B2"/>
      </right>
      <top/>
      <bottom/>
      <diagonal/>
    </border>
    <border>
      <left style="hair">
        <color auto="1"/>
      </left>
      <right/>
      <top style="hair">
        <color auto="1"/>
      </top>
      <bottom style="hair">
        <color auto="1"/>
      </bottom>
      <diagonal/>
    </border>
    <border>
      <left/>
      <right style="hair">
        <color auto="1"/>
      </right>
      <top style="hair">
        <color auto="1"/>
      </top>
      <bottom style="hair">
        <color auto="1"/>
      </bottom>
      <diagonal/>
    </border>
    <border>
      <left/>
      <right style="thin">
        <color rgb="FFB2B2B2"/>
      </right>
      <top style="thin">
        <color rgb="FFB2B2B2"/>
      </top>
      <bottom style="thin">
        <color rgb="FFB2B2B2"/>
      </bottom>
      <diagonal/>
    </border>
    <border>
      <left/>
      <right style="thin">
        <color rgb="FF3F3F3F"/>
      </right>
      <top style="thin">
        <color rgb="FF3F3F3F"/>
      </top>
      <bottom style="thin">
        <color rgb="FF3F3F3F"/>
      </bottom>
      <diagonal/>
    </border>
    <border>
      <left/>
      <right/>
      <top/>
      <bottom style="double">
        <color theme="8" tint="-0.24994659260841701"/>
      </bottom>
      <diagonal/>
    </border>
    <border>
      <left/>
      <right/>
      <top/>
      <bottom style="thin">
        <color rgb="FFCF5B5B"/>
      </bottom>
      <diagonal/>
    </border>
    <border>
      <left/>
      <right/>
      <top style="double">
        <color auto="1"/>
      </top>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3"/>
      </left>
      <right style="thin">
        <color indexed="63"/>
      </right>
      <top style="thin">
        <color indexed="63"/>
      </top>
      <bottom style="thin">
        <color indexed="63"/>
      </bottom>
      <diagonal/>
    </border>
    <border>
      <left/>
      <right/>
      <top style="hair">
        <color auto="1"/>
      </top>
      <bottom style="double">
        <color auto="1"/>
      </bottom>
      <diagonal/>
    </border>
  </borders>
  <cellStyleXfs count="63">
    <xf numFmtId="0" fontId="0" fillId="0" borderId="0"/>
    <xf numFmtId="9" fontId="1" fillId="0" borderId="0" applyFont="0" applyFill="0" applyBorder="0" applyAlignment="0" applyProtection="0"/>
    <xf numFmtId="0" fontId="6" fillId="0" borderId="0" applyNumberFormat="0" applyFill="0" applyBorder="0" applyAlignment="0" applyProtection="0"/>
    <xf numFmtId="165" fontId="1" fillId="0" borderId="0" applyFont="0" applyFill="0" applyBorder="0" applyAlignment="0" applyProtection="0"/>
    <xf numFmtId="164" fontId="1" fillId="0" borderId="0" applyFont="0" applyFill="0" applyBorder="0" applyAlignment="0" applyProtection="0"/>
    <xf numFmtId="0" fontId="10" fillId="0" borderId="0" applyNumberFormat="0" applyBorder="0">
      <alignment horizontal="right"/>
    </xf>
    <xf numFmtId="0" fontId="11" fillId="8" borderId="16" applyNumberFormat="0" applyFont="0" applyBorder="0" applyAlignment="0">
      <protection locked="0"/>
    </xf>
    <xf numFmtId="0" fontId="14" fillId="0" borderId="0"/>
    <xf numFmtId="165" fontId="1" fillId="0" borderId="0" applyFont="0" applyFill="0" applyBorder="0" applyAlignment="0" applyProtection="0"/>
    <xf numFmtId="0" fontId="15" fillId="0" borderId="0"/>
    <xf numFmtId="0" fontId="14" fillId="0" borderId="0"/>
    <xf numFmtId="0" fontId="14" fillId="0" borderId="0"/>
    <xf numFmtId="0" fontId="15" fillId="0" borderId="0"/>
    <xf numFmtId="0" fontId="14" fillId="0" borderId="0"/>
    <xf numFmtId="0" fontId="16" fillId="0" borderId="0"/>
    <xf numFmtId="0" fontId="15" fillId="0" borderId="0"/>
    <xf numFmtId="0" fontId="1" fillId="3" borderId="0" applyFill="0"/>
    <xf numFmtId="164" fontId="1" fillId="0" borderId="0" applyFont="0" applyFill="0" applyBorder="0" applyAlignment="0" applyProtection="0"/>
    <xf numFmtId="165" fontId="1" fillId="0" borderId="0" applyFont="0" applyFill="0" applyBorder="0" applyAlignment="0" applyProtection="0"/>
    <xf numFmtId="0" fontId="28"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32" fillId="14" borderId="35" applyNumberFormat="0" applyAlignment="0" applyProtection="0"/>
    <xf numFmtId="43" fontId="1" fillId="0" borderId="0" applyFont="0" applyFill="0" applyBorder="0" applyAlignment="0" applyProtection="0"/>
    <xf numFmtId="0" fontId="38" fillId="25" borderId="0" applyNumberFormat="0" applyBorder="0" applyAlignment="0" applyProtection="0"/>
    <xf numFmtId="0" fontId="40" fillId="0" borderId="41" applyNumberFormat="0" applyFill="0" applyAlignment="0" applyProtection="0"/>
    <xf numFmtId="0" fontId="14" fillId="0" borderId="0"/>
    <xf numFmtId="192" fontId="1" fillId="0" borderId="0" applyFont="0" applyFill="0" applyBorder="0" applyAlignment="0" applyProtection="0"/>
    <xf numFmtId="0" fontId="61" fillId="0" borderId="0"/>
    <xf numFmtId="0" fontId="1" fillId="16" borderId="33" applyNumberFormat="0" applyFont="0" applyAlignment="0" applyProtection="0"/>
    <xf numFmtId="0" fontId="129" fillId="0" borderId="0"/>
    <xf numFmtId="165"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165" fontId="14" fillId="0" borderId="0" applyFont="0" applyFill="0" applyBorder="0" applyAlignment="0" applyProtection="0"/>
    <xf numFmtId="0" fontId="15" fillId="0" borderId="0"/>
    <xf numFmtId="0" fontId="14" fillId="0" borderId="0"/>
    <xf numFmtId="0" fontId="130" fillId="44" borderId="65" applyNumberFormat="0" applyAlignment="0" applyProtection="0"/>
    <xf numFmtId="0" fontId="131" fillId="0" borderId="66" applyNumberFormat="0" applyFill="0" applyAlignment="0" applyProtection="0"/>
    <xf numFmtId="0" fontId="132" fillId="45" borderId="0" applyNumberFormat="0" applyBorder="0" applyAlignment="0" applyProtection="0"/>
    <xf numFmtId="0" fontId="47" fillId="31" borderId="49" applyNumberFormat="0" applyAlignment="0" applyProtection="0"/>
    <xf numFmtId="0" fontId="133" fillId="0" borderId="67" applyNumberFormat="0" applyFill="0" applyAlignment="0" applyProtection="0"/>
    <xf numFmtId="0" fontId="134" fillId="0" borderId="68" applyNumberFormat="0" applyFill="0" applyAlignment="0" applyProtection="0"/>
    <xf numFmtId="0" fontId="135" fillId="0" borderId="69" applyNumberFormat="0" applyFill="0" applyAlignment="0" applyProtection="0"/>
    <xf numFmtId="0" fontId="135" fillId="0" borderId="0" applyNumberFormat="0" applyFill="0" applyBorder="0" applyAlignment="0" applyProtection="0"/>
    <xf numFmtId="0" fontId="136" fillId="46" borderId="0" applyNumberFormat="0" applyBorder="0" applyAlignment="0" applyProtection="0"/>
    <xf numFmtId="0" fontId="42" fillId="29" borderId="44" applyNumberFormat="0" applyFont="0" applyAlignment="0" applyProtection="0"/>
    <xf numFmtId="0" fontId="137" fillId="47" borderId="0" applyNumberFormat="0" applyBorder="0" applyAlignment="0" applyProtection="0"/>
    <xf numFmtId="0" fontId="138" fillId="0" borderId="0" applyNumberFormat="0" applyFill="0" applyBorder="0" applyAlignment="0" applyProtection="0"/>
    <xf numFmtId="0" fontId="139" fillId="43" borderId="70" applyNumberFormat="0" applyAlignment="0" applyProtection="0"/>
    <xf numFmtId="0" fontId="140" fillId="0" borderId="0" applyNumberFormat="0" applyFill="0" applyBorder="0" applyAlignment="0" applyProtection="0"/>
    <xf numFmtId="0" fontId="141" fillId="0" borderId="0" applyNumberFormat="0" applyFill="0" applyBorder="0" applyAlignment="0" applyProtection="0"/>
    <xf numFmtId="0" fontId="14" fillId="0" borderId="0"/>
    <xf numFmtId="0" fontId="31" fillId="26" borderId="35" applyNumberFormat="0" applyAlignment="0" applyProtection="0"/>
    <xf numFmtId="0" fontId="1" fillId="16" borderId="33" applyNumberFormat="0" applyFont="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42" fillId="14" borderId="31" applyNumberFormat="0" applyAlignment="0" applyProtection="0"/>
    <xf numFmtId="0" fontId="27" fillId="15" borderId="32" applyNumberFormat="0" applyAlignment="0" applyProtection="0"/>
  </cellStyleXfs>
  <cellXfs count="1384">
    <xf numFmtId="0" fontId="0" fillId="0" borderId="0" xfId="0"/>
    <xf numFmtId="0" fontId="0" fillId="2" borderId="0" xfId="0" applyFill="1"/>
    <xf numFmtId="0" fontId="0" fillId="2" borderId="0" xfId="0" applyFill="1" applyBorder="1"/>
    <xf numFmtId="0" fontId="0" fillId="3" borderId="0" xfId="0" applyFill="1"/>
    <xf numFmtId="0" fontId="0" fillId="3" borderId="0" xfId="0" applyFill="1" applyBorder="1"/>
    <xf numFmtId="0" fontId="0" fillId="4" borderId="0" xfId="0" applyFill="1"/>
    <xf numFmtId="0" fontId="0" fillId="2" borderId="4" xfId="0" applyFill="1" applyBorder="1"/>
    <xf numFmtId="0" fontId="0" fillId="5" borderId="0" xfId="0" applyFill="1"/>
    <xf numFmtId="0" fontId="0" fillId="5" borderId="4" xfId="0" applyFill="1" applyBorder="1"/>
    <xf numFmtId="0" fontId="0" fillId="5" borderId="0" xfId="0" applyFill="1" applyBorder="1"/>
    <xf numFmtId="0" fontId="0" fillId="4" borderId="1" xfId="0" applyFill="1" applyBorder="1"/>
    <xf numFmtId="0" fontId="0" fillId="4" borderId="2" xfId="0" applyFill="1" applyBorder="1"/>
    <xf numFmtId="0" fontId="0" fillId="4" borderId="3" xfId="0" applyFill="1" applyBorder="1"/>
    <xf numFmtId="0" fontId="0" fillId="4" borderId="4" xfId="0" applyFill="1" applyBorder="1"/>
    <xf numFmtId="0" fontId="0" fillId="4" borderId="0" xfId="0" applyFill="1" applyBorder="1"/>
    <xf numFmtId="0" fontId="0" fillId="4" borderId="5" xfId="0" applyFill="1" applyBorder="1"/>
    <xf numFmtId="0" fontId="0" fillId="4" borderId="0" xfId="0" applyFill="1" applyBorder="1" applyAlignment="1">
      <alignment wrapText="1"/>
    </xf>
    <xf numFmtId="0" fontId="0" fillId="4" borderId="0" xfId="0" applyFill="1" applyBorder="1" applyAlignment="1"/>
    <xf numFmtId="0" fontId="0" fillId="4" borderId="6" xfId="0" applyFill="1" applyBorder="1"/>
    <xf numFmtId="0" fontId="0" fillId="4" borderId="7" xfId="0" applyFill="1" applyBorder="1"/>
    <xf numFmtId="0" fontId="0" fillId="4" borderId="8" xfId="0" applyFill="1" applyBorder="1"/>
    <xf numFmtId="0" fontId="0" fillId="6" borderId="1" xfId="0" applyFill="1" applyBorder="1"/>
    <xf numFmtId="0" fontId="0" fillId="6" borderId="2" xfId="0" applyFill="1" applyBorder="1"/>
    <xf numFmtId="0" fontId="0" fillId="6" borderId="4" xfId="0" applyFill="1" applyBorder="1"/>
    <xf numFmtId="0" fontId="0" fillId="6" borderId="0" xfId="0" applyFill="1" applyBorder="1"/>
    <xf numFmtId="0" fontId="0" fillId="6" borderId="5" xfId="0" applyFill="1" applyBorder="1"/>
    <xf numFmtId="0" fontId="0" fillId="7" borderId="0" xfId="0" applyFill="1"/>
    <xf numFmtId="0" fontId="0" fillId="5" borderId="5" xfId="0" applyFill="1" applyBorder="1"/>
    <xf numFmtId="0" fontId="5" fillId="5" borderId="4" xfId="0" applyFont="1" applyFill="1" applyBorder="1"/>
    <xf numFmtId="0" fontId="5" fillId="5" borderId="5" xfId="0" applyFont="1" applyFill="1" applyBorder="1"/>
    <xf numFmtId="0" fontId="0" fillId="3" borderId="9" xfId="0" applyFill="1" applyBorder="1"/>
    <xf numFmtId="0" fontId="0" fillId="4" borderId="0" xfId="0" applyFill="1" applyBorder="1" applyAlignment="1">
      <alignment horizontal="right"/>
    </xf>
    <xf numFmtId="0" fontId="0" fillId="2" borderId="1" xfId="0" applyFill="1" applyBorder="1"/>
    <xf numFmtId="0" fontId="0" fillId="2" borderId="2" xfId="0" applyFill="1" applyBorder="1"/>
    <xf numFmtId="0" fontId="0" fillId="2" borderId="3" xfId="0" applyFill="1" applyBorder="1"/>
    <xf numFmtId="0" fontId="0" fillId="2" borderId="5" xfId="0" applyFill="1" applyBorder="1"/>
    <xf numFmtId="0" fontId="0" fillId="2" borderId="6" xfId="0" applyFill="1" applyBorder="1"/>
    <xf numFmtId="0" fontId="0" fillId="2" borderId="7" xfId="0" applyFill="1" applyBorder="1"/>
    <xf numFmtId="0" fontId="0" fillId="2" borderId="8" xfId="0" applyFill="1" applyBorder="1"/>
    <xf numFmtId="0" fontId="0" fillId="3" borderId="10" xfId="0" applyFill="1" applyBorder="1"/>
    <xf numFmtId="0" fontId="0" fillId="3" borderId="11" xfId="0" applyFill="1" applyBorder="1"/>
    <xf numFmtId="0" fontId="0" fillId="3" borderId="12" xfId="0" applyFill="1" applyBorder="1"/>
    <xf numFmtId="0" fontId="3" fillId="4" borderId="0" xfId="0" applyFont="1" applyFill="1" applyBorder="1"/>
    <xf numFmtId="9" fontId="0" fillId="2" borderId="0" xfId="1" applyFont="1" applyFill="1" applyBorder="1"/>
    <xf numFmtId="0" fontId="0" fillId="5" borderId="0" xfId="0" applyFont="1" applyFill="1" applyBorder="1"/>
    <xf numFmtId="0" fontId="0" fillId="6" borderId="2" xfId="0" applyFont="1" applyFill="1" applyBorder="1"/>
    <xf numFmtId="0" fontId="0" fillId="6" borderId="3" xfId="0" applyFont="1" applyFill="1" applyBorder="1"/>
    <xf numFmtId="0" fontId="0" fillId="6" borderId="0" xfId="0" applyFont="1" applyFill="1" applyBorder="1" applyAlignment="1">
      <alignment horizontal="right"/>
    </xf>
    <xf numFmtId="0" fontId="0" fillId="6" borderId="0" xfId="0" applyFont="1" applyFill="1" applyBorder="1"/>
    <xf numFmtId="0" fontId="0" fillId="6" borderId="5" xfId="0" applyFont="1" applyFill="1" applyBorder="1"/>
    <xf numFmtId="0" fontId="0" fillId="6" borderId="6" xfId="0" applyFont="1" applyFill="1" applyBorder="1"/>
    <xf numFmtId="0" fontId="0" fillId="6" borderId="7" xfId="0" applyFont="1" applyFill="1" applyBorder="1" applyAlignment="1">
      <alignment horizontal="right"/>
    </xf>
    <xf numFmtId="0" fontId="0" fillId="6" borderId="7" xfId="0" applyFont="1" applyFill="1" applyBorder="1"/>
    <xf numFmtId="0" fontId="0" fillId="6" borderId="8" xfId="0" applyFont="1" applyFill="1" applyBorder="1"/>
    <xf numFmtId="0" fontId="0" fillId="5" borderId="0" xfId="0" applyFont="1" applyFill="1" applyBorder="1" applyAlignment="1">
      <alignment horizontal="right"/>
    </xf>
    <xf numFmtId="0" fontId="0" fillId="5" borderId="11" xfId="0" applyFont="1" applyFill="1" applyBorder="1"/>
    <xf numFmtId="0" fontId="0" fillId="4" borderId="0" xfId="0" applyFont="1" applyFill="1" applyBorder="1"/>
    <xf numFmtId="0" fontId="4" fillId="4" borderId="0" xfId="0" applyFont="1" applyFill="1" applyBorder="1"/>
    <xf numFmtId="0" fontId="0" fillId="4" borderId="2" xfId="0" applyFont="1" applyFill="1" applyBorder="1"/>
    <xf numFmtId="0" fontId="0" fillId="4" borderId="3" xfId="0" applyFont="1" applyFill="1" applyBorder="1"/>
    <xf numFmtId="0" fontId="0" fillId="4" borderId="0" xfId="0" applyFont="1" applyFill="1" applyBorder="1" applyAlignment="1">
      <alignment horizontal="right"/>
    </xf>
    <xf numFmtId="0" fontId="0" fillId="4" borderId="5" xfId="0" applyFont="1" applyFill="1" applyBorder="1"/>
    <xf numFmtId="0" fontId="0" fillId="4" borderId="6" xfId="0" applyFont="1" applyFill="1" applyBorder="1"/>
    <xf numFmtId="0" fontId="0" fillId="4" borderId="7" xfId="0" applyFont="1" applyFill="1" applyBorder="1" applyAlignment="1">
      <alignment horizontal="right"/>
    </xf>
    <xf numFmtId="0" fontId="0" fillId="4" borderId="7" xfId="0" applyFont="1" applyFill="1" applyBorder="1"/>
    <xf numFmtId="0" fontId="0" fillId="4" borderId="8" xfId="0" applyFont="1" applyFill="1" applyBorder="1"/>
    <xf numFmtId="0" fontId="0" fillId="4" borderId="11" xfId="0" applyFont="1" applyFill="1" applyBorder="1"/>
    <xf numFmtId="0" fontId="5" fillId="4" borderId="4" xfId="0" applyFont="1" applyFill="1" applyBorder="1"/>
    <xf numFmtId="0" fontId="5" fillId="4" borderId="5" xfId="0" applyFont="1" applyFill="1" applyBorder="1"/>
    <xf numFmtId="0" fontId="4" fillId="4" borderId="0" xfId="0" applyFont="1" applyFill="1" applyBorder="1" applyAlignment="1">
      <alignment horizontal="right"/>
    </xf>
    <xf numFmtId="0" fontId="3" fillId="4" borderId="4" xfId="0" applyFont="1" applyFill="1" applyBorder="1"/>
    <xf numFmtId="0" fontId="0" fillId="2" borderId="5" xfId="0" applyFill="1" applyBorder="1" applyAlignment="1">
      <alignment horizontal="right"/>
    </xf>
    <xf numFmtId="0" fontId="0" fillId="2" borderId="0" xfId="3" applyNumberFormat="1" applyFont="1" applyFill="1" applyBorder="1"/>
    <xf numFmtId="0" fontId="0" fillId="4" borderId="0" xfId="0" applyFill="1" applyBorder="1" applyAlignment="1">
      <alignment vertical="top" wrapText="1"/>
    </xf>
    <xf numFmtId="0" fontId="5" fillId="4" borderId="0" xfId="0" applyFont="1" applyFill="1" applyBorder="1"/>
    <xf numFmtId="9" fontId="0" fillId="4" borderId="0" xfId="0" applyNumberFormat="1" applyFill="1" applyBorder="1"/>
    <xf numFmtId="0" fontId="0" fillId="2" borderId="5" xfId="0" applyFill="1" applyBorder="1" applyAlignment="1">
      <alignment horizontal="left"/>
    </xf>
    <xf numFmtId="2" fontId="0" fillId="2" borderId="0" xfId="0" applyNumberFormat="1" applyFill="1" applyBorder="1"/>
    <xf numFmtId="2" fontId="0" fillId="4" borderId="0" xfId="0" applyNumberFormat="1" applyFill="1" applyBorder="1"/>
    <xf numFmtId="9" fontId="0" fillId="4" borderId="0" xfId="1" applyFont="1" applyFill="1" applyBorder="1"/>
    <xf numFmtId="2" fontId="0" fillId="2" borderId="0" xfId="1" applyNumberFormat="1" applyFont="1" applyFill="1" applyBorder="1"/>
    <xf numFmtId="165" fontId="0" fillId="2" borderId="0" xfId="3" applyFont="1" applyFill="1" applyBorder="1"/>
    <xf numFmtId="165" fontId="0" fillId="2" borderId="7" xfId="3" applyFont="1" applyFill="1" applyBorder="1"/>
    <xf numFmtId="165" fontId="0" fillId="4" borderId="0" xfId="3" applyFont="1" applyFill="1" applyBorder="1"/>
    <xf numFmtId="2" fontId="0" fillId="2" borderId="5" xfId="0" applyNumberFormat="1" applyFill="1" applyBorder="1"/>
    <xf numFmtId="165" fontId="0" fillId="2" borderId="0" xfId="0" applyNumberFormat="1" applyFill="1" applyBorder="1"/>
    <xf numFmtId="165" fontId="0" fillId="2" borderId="2" xfId="3" applyFont="1" applyFill="1" applyBorder="1"/>
    <xf numFmtId="165" fontId="0" fillId="2" borderId="7" xfId="0" applyNumberFormat="1" applyFill="1" applyBorder="1"/>
    <xf numFmtId="165" fontId="0" fillId="2" borderId="0" xfId="0" applyNumberFormat="1" applyFill="1"/>
    <xf numFmtId="0" fontId="0" fillId="4" borderId="15" xfId="0" applyFill="1" applyBorder="1"/>
    <xf numFmtId="165" fontId="0" fillId="2" borderId="0" xfId="3" applyNumberFormat="1" applyFont="1" applyFill="1" applyBorder="1"/>
    <xf numFmtId="0" fontId="0" fillId="4" borderId="13" xfId="0" applyFill="1" applyBorder="1"/>
    <xf numFmtId="165" fontId="0" fillId="4" borderId="0" xfId="0" applyNumberFormat="1" applyFill="1" applyBorder="1"/>
    <xf numFmtId="164" fontId="0" fillId="2" borderId="0" xfId="4" applyFont="1" applyFill="1" applyBorder="1"/>
    <xf numFmtId="164" fontId="0" fillId="2" borderId="0" xfId="0" applyNumberFormat="1" applyFill="1" applyBorder="1"/>
    <xf numFmtId="164" fontId="0" fillId="2" borderId="2" xfId="4" applyFont="1" applyFill="1" applyBorder="1"/>
    <xf numFmtId="165" fontId="0" fillId="2" borderId="5" xfId="0" applyNumberFormat="1" applyFill="1" applyBorder="1"/>
    <xf numFmtId="164" fontId="0" fillId="2" borderId="7" xfId="0" applyNumberFormat="1" applyFill="1" applyBorder="1"/>
    <xf numFmtId="168" fontId="0" fillId="2" borderId="0" xfId="1" applyNumberFormat="1" applyFont="1" applyFill="1" applyBorder="1"/>
    <xf numFmtId="2" fontId="0" fillId="2" borderId="3" xfId="0" applyNumberFormat="1" applyFill="1" applyBorder="1"/>
    <xf numFmtId="2" fontId="0" fillId="2" borderId="5" xfId="0" applyNumberFormat="1" applyFill="1" applyBorder="1" applyAlignment="1">
      <alignment horizontal="right"/>
    </xf>
    <xf numFmtId="165" fontId="0" fillId="4" borderId="0" xfId="3" applyNumberFormat="1" applyFont="1" applyFill="1" applyBorder="1"/>
    <xf numFmtId="164" fontId="0" fillId="4" borderId="0" xfId="4" applyFont="1" applyFill="1" applyBorder="1"/>
    <xf numFmtId="164" fontId="0" fillId="2" borderId="4" xfId="4" applyFont="1" applyFill="1" applyBorder="1"/>
    <xf numFmtId="164" fontId="0" fillId="2" borderId="5" xfId="4" applyFont="1" applyFill="1" applyBorder="1"/>
    <xf numFmtId="164" fontId="0" fillId="2" borderId="6" xfId="4" applyFont="1" applyFill="1" applyBorder="1"/>
    <xf numFmtId="164" fontId="0" fillId="2" borderId="7" xfId="4" applyFont="1" applyFill="1" applyBorder="1"/>
    <xf numFmtId="164" fontId="0" fillId="2" borderId="8" xfId="4" applyFont="1" applyFill="1" applyBorder="1"/>
    <xf numFmtId="165" fontId="0" fillId="2" borderId="4" xfId="0" applyNumberFormat="1" applyFill="1" applyBorder="1"/>
    <xf numFmtId="0" fontId="0" fillId="2" borderId="1" xfId="0" applyFill="1" applyBorder="1" applyAlignment="1">
      <alignment horizontal="right"/>
    </xf>
    <xf numFmtId="164" fontId="0" fillId="2" borderId="3" xfId="0" applyNumberFormat="1" applyFill="1" applyBorder="1"/>
    <xf numFmtId="0" fontId="0" fillId="2" borderId="4" xfId="0" applyFill="1" applyBorder="1" applyAlignment="1">
      <alignment horizontal="right"/>
    </xf>
    <xf numFmtId="164" fontId="0" fillId="2" borderId="5" xfId="0" applyNumberFormat="1" applyFill="1" applyBorder="1"/>
    <xf numFmtId="0" fontId="0" fillId="2" borderId="6" xfId="0" applyFill="1" applyBorder="1" applyAlignment="1">
      <alignment horizontal="right"/>
    </xf>
    <xf numFmtId="0" fontId="2" fillId="2" borderId="4" xfId="0" applyFont="1" applyFill="1" applyBorder="1"/>
    <xf numFmtId="165" fontId="0" fillId="2" borderId="5" xfId="3" applyFont="1" applyFill="1" applyBorder="1"/>
    <xf numFmtId="164" fontId="0" fillId="2" borderId="2" xfId="0" applyNumberFormat="1" applyFill="1" applyBorder="1"/>
    <xf numFmtId="0" fontId="0" fillId="4" borderId="14" xfId="0" applyFill="1" applyBorder="1"/>
    <xf numFmtId="2" fontId="0" fillId="2" borderId="0" xfId="0" applyNumberFormat="1" applyFill="1" applyBorder="1" applyAlignment="1">
      <alignment horizontal="right"/>
    </xf>
    <xf numFmtId="164" fontId="2" fillId="2" borderId="0" xfId="4" applyFont="1" applyFill="1" applyBorder="1"/>
    <xf numFmtId="0" fontId="0" fillId="4" borderId="9" xfId="0" applyFill="1" applyBorder="1"/>
    <xf numFmtId="168" fontId="0" fillId="4" borderId="0" xfId="1" applyNumberFormat="1" applyFont="1" applyFill="1" applyBorder="1"/>
    <xf numFmtId="165" fontId="0" fillId="2" borderId="1" xfId="0" applyNumberFormat="1" applyFill="1" applyBorder="1"/>
    <xf numFmtId="165" fontId="0" fillId="2" borderId="2" xfId="0" applyNumberFormat="1" applyFill="1" applyBorder="1"/>
    <xf numFmtId="9" fontId="0" fillId="4" borderId="0" xfId="1" applyFont="1" applyFill="1" applyBorder="1" applyAlignment="1">
      <alignment horizontal="center"/>
    </xf>
    <xf numFmtId="0" fontId="0" fillId="3" borderId="0" xfId="0" applyFill="1" applyAlignment="1"/>
    <xf numFmtId="0" fontId="0" fillId="4" borderId="4" xfId="0" applyFill="1" applyBorder="1" applyAlignment="1"/>
    <xf numFmtId="0" fontId="0" fillId="0" borderId="0" xfId="0" applyAlignment="1"/>
    <xf numFmtId="0" fontId="6" fillId="4" borderId="0" xfId="2" applyFill="1" applyBorder="1"/>
    <xf numFmtId="0" fontId="0" fillId="4" borderId="9" xfId="0" applyFont="1" applyFill="1" applyBorder="1"/>
    <xf numFmtId="0" fontId="7" fillId="4" borderId="0" xfId="2" applyFont="1" applyFill="1" applyBorder="1"/>
    <xf numFmtId="0" fontId="0" fillId="4" borderId="5" xfId="0" applyFill="1" applyBorder="1" applyAlignment="1"/>
    <xf numFmtId="0" fontId="3" fillId="4" borderId="0" xfId="0" applyFont="1" applyFill="1" applyBorder="1" applyAlignment="1">
      <alignment horizontal="center"/>
    </xf>
    <xf numFmtId="2" fontId="0" fillId="2" borderId="0" xfId="3" applyNumberFormat="1" applyFont="1" applyFill="1" applyBorder="1"/>
    <xf numFmtId="0" fontId="0" fillId="4" borderId="0" xfId="0" applyFill="1" applyBorder="1" applyAlignment="1">
      <alignment horizontal="center"/>
    </xf>
    <xf numFmtId="16" fontId="0" fillId="4" borderId="0" xfId="0" applyNumberFormat="1" applyFill="1" applyBorder="1"/>
    <xf numFmtId="17" fontId="0" fillId="4" borderId="0" xfId="0" applyNumberFormat="1" applyFill="1" applyBorder="1"/>
    <xf numFmtId="0" fontId="0" fillId="2" borderId="0" xfId="1" applyNumberFormat="1" applyFont="1" applyFill="1" applyBorder="1"/>
    <xf numFmtId="0" fontId="0" fillId="3" borderId="0" xfId="0" applyFill="1" applyAlignment="1">
      <alignment wrapText="1"/>
    </xf>
    <xf numFmtId="0" fontId="0" fillId="4" borderId="4" xfId="0" applyFill="1" applyBorder="1" applyAlignment="1">
      <alignment wrapText="1"/>
    </xf>
    <xf numFmtId="0" fontId="0" fillId="4" borderId="5" xfId="0" applyFill="1" applyBorder="1" applyAlignment="1">
      <alignment wrapText="1"/>
    </xf>
    <xf numFmtId="0" fontId="0" fillId="0" borderId="0" xfId="0" applyAlignment="1">
      <alignment wrapText="1"/>
    </xf>
    <xf numFmtId="0" fontId="0" fillId="4" borderId="9" xfId="0" applyFont="1" applyFill="1" applyBorder="1" applyAlignment="1">
      <alignment wrapText="1"/>
    </xf>
    <xf numFmtId="165" fontId="0" fillId="2" borderId="0" xfId="1" applyNumberFormat="1" applyFont="1" applyFill="1" applyBorder="1"/>
    <xf numFmtId="0" fontId="0" fillId="4" borderId="0" xfId="0" applyFont="1" applyFill="1" applyBorder="1" applyAlignment="1">
      <alignment wrapText="1"/>
    </xf>
    <xf numFmtId="2" fontId="0" fillId="4" borderId="0" xfId="3" applyNumberFormat="1" applyFont="1" applyFill="1" applyBorder="1"/>
    <xf numFmtId="2" fontId="0" fillId="4" borderId="9" xfId="0" applyNumberFormat="1" applyFill="1" applyBorder="1"/>
    <xf numFmtId="0" fontId="0" fillId="3" borderId="4" xfId="0" applyFill="1" applyBorder="1"/>
    <xf numFmtId="0" fontId="0" fillId="3" borderId="10" xfId="0" applyFont="1" applyFill="1" applyBorder="1"/>
    <xf numFmtId="0" fontId="0" fillId="2" borderId="5" xfId="0" applyFont="1" applyFill="1" applyBorder="1"/>
    <xf numFmtId="0" fontId="0" fillId="2" borderId="8" xfId="0" applyFont="1" applyFill="1" applyBorder="1"/>
    <xf numFmtId="0" fontId="0" fillId="4" borderId="2" xfId="0" applyFont="1" applyFill="1" applyBorder="1" applyAlignment="1"/>
    <xf numFmtId="0" fontId="0" fillId="2" borderId="4" xfId="0" applyFill="1" applyBorder="1" applyAlignment="1">
      <alignment horizontal="left" vertical="center"/>
    </xf>
    <xf numFmtId="0" fontId="0" fillId="2" borderId="6" xfId="0" applyFill="1" applyBorder="1" applyAlignment="1">
      <alignment horizontal="left" vertical="center"/>
    </xf>
    <xf numFmtId="0" fontId="2" fillId="2" borderId="5" xfId="0" applyFont="1" applyFill="1" applyBorder="1"/>
    <xf numFmtId="169" fontId="0" fillId="4" borderId="0" xfId="0" applyNumberFormat="1" applyFill="1" applyBorder="1"/>
    <xf numFmtId="165" fontId="4" fillId="4" borderId="9" xfId="0" applyNumberFormat="1" applyFont="1" applyFill="1" applyBorder="1"/>
    <xf numFmtId="0" fontId="0" fillId="2" borderId="0" xfId="0" applyNumberFormat="1" applyFill="1" applyBorder="1"/>
    <xf numFmtId="0" fontId="0" fillId="4" borderId="0" xfId="0" applyFill="1" applyAlignment="1"/>
    <xf numFmtId="165" fontId="0" fillId="4" borderId="0" xfId="0" applyNumberFormat="1" applyFill="1"/>
    <xf numFmtId="0" fontId="0" fillId="4" borderId="0" xfId="4" applyNumberFormat="1" applyFont="1" applyFill="1" applyBorder="1"/>
    <xf numFmtId="9" fontId="0" fillId="4" borderId="2" xfId="0" applyNumberFormat="1" applyFill="1" applyBorder="1"/>
    <xf numFmtId="170" fontId="0" fillId="4" borderId="7" xfId="3" applyNumberFormat="1" applyFont="1" applyFill="1" applyBorder="1" applyAlignment="1">
      <alignment horizontal="right"/>
    </xf>
    <xf numFmtId="165" fontId="0" fillId="4" borderId="2" xfId="3" applyFont="1" applyFill="1" applyBorder="1"/>
    <xf numFmtId="0" fontId="0" fillId="3" borderId="0" xfId="0" applyFont="1" applyFill="1"/>
    <xf numFmtId="0" fontId="0" fillId="0" borderId="0" xfId="0" applyFont="1"/>
    <xf numFmtId="9" fontId="0" fillId="4" borderId="0" xfId="1" applyFont="1" applyFill="1" applyBorder="1" applyAlignment="1">
      <alignment horizontal="right"/>
    </xf>
    <xf numFmtId="1" fontId="0" fillId="4" borderId="0" xfId="0" applyNumberFormat="1" applyFill="1" applyBorder="1"/>
    <xf numFmtId="0" fontId="0" fillId="0" borderId="4" xfId="0" applyBorder="1"/>
    <xf numFmtId="0" fontId="0" fillId="0" borderId="5" xfId="0" applyBorder="1"/>
    <xf numFmtId="0" fontId="3" fillId="3" borderId="0" xfId="0" applyFont="1" applyFill="1"/>
    <xf numFmtId="0" fontId="0" fillId="0" borderId="0" xfId="0"/>
    <xf numFmtId="0" fontId="3" fillId="4" borderId="1" xfId="0" applyFont="1" applyFill="1" applyBorder="1"/>
    <xf numFmtId="0" fontId="3" fillId="4" borderId="2" xfId="0" applyFont="1" applyFill="1" applyBorder="1" applyAlignment="1"/>
    <xf numFmtId="165" fontId="0" fillId="2" borderId="8" xfId="0" applyNumberFormat="1" applyFill="1" applyBorder="1"/>
    <xf numFmtId="1" fontId="0" fillId="2" borderId="0" xfId="0" applyNumberFormat="1" applyFill="1" applyBorder="1"/>
    <xf numFmtId="0" fontId="0" fillId="4" borderId="11" xfId="0" applyFill="1" applyBorder="1"/>
    <xf numFmtId="0" fontId="0" fillId="2" borderId="7" xfId="1" applyNumberFormat="1" applyFont="1" applyFill="1" applyBorder="1" applyAlignment="1">
      <alignment horizontal="right"/>
    </xf>
    <xf numFmtId="164" fontId="4" fillId="2" borderId="0" xfId="4" applyFont="1" applyFill="1" applyBorder="1"/>
    <xf numFmtId="0" fontId="17" fillId="3" borderId="0" xfId="0" applyFont="1" applyFill="1" applyBorder="1"/>
    <xf numFmtId="0" fontId="17" fillId="3" borderId="0" xfId="0" applyFont="1" applyFill="1"/>
    <xf numFmtId="0" fontId="17" fillId="3" borderId="0" xfId="0" applyFont="1" applyFill="1" applyAlignment="1">
      <alignment horizontal="left"/>
    </xf>
    <xf numFmtId="165" fontId="0" fillId="2" borderId="4" xfId="0" applyNumberFormat="1" applyFill="1" applyBorder="1" applyAlignment="1">
      <alignment horizontal="left"/>
    </xf>
    <xf numFmtId="9" fontId="0" fillId="4" borderId="0" xfId="3" applyNumberFormat="1" applyFont="1" applyFill="1" applyBorder="1"/>
    <xf numFmtId="1" fontId="0" fillId="4" borderId="0" xfId="3" applyNumberFormat="1" applyFont="1" applyFill="1" applyBorder="1"/>
    <xf numFmtId="164" fontId="0" fillId="4" borderId="0" xfId="4" applyFont="1" applyFill="1"/>
    <xf numFmtId="165" fontId="0" fillId="4" borderId="7" xfId="3" applyFont="1" applyFill="1" applyBorder="1"/>
    <xf numFmtId="164" fontId="0" fillId="4" borderId="0" xfId="4" applyFont="1" applyFill="1" applyAlignment="1"/>
    <xf numFmtId="171" fontId="0" fillId="2" borderId="0" xfId="3" applyNumberFormat="1" applyFont="1" applyFill="1" applyBorder="1"/>
    <xf numFmtId="172" fontId="0" fillId="4" borderId="0" xfId="4" applyNumberFormat="1" applyFont="1" applyFill="1" applyBorder="1"/>
    <xf numFmtId="172" fontId="0" fillId="2" borderId="0" xfId="3" applyNumberFormat="1" applyFont="1" applyFill="1" applyBorder="1"/>
    <xf numFmtId="0" fontId="2" fillId="2" borderId="6" xfId="0" applyFont="1" applyFill="1" applyBorder="1"/>
    <xf numFmtId="165" fontId="2" fillId="2" borderId="7" xfId="3" applyFont="1" applyFill="1" applyBorder="1"/>
    <xf numFmtId="0" fontId="0" fillId="9" borderId="0" xfId="0" applyFill="1"/>
    <xf numFmtId="0" fontId="0" fillId="10" borderId="0" xfId="0" applyFill="1"/>
    <xf numFmtId="0" fontId="0" fillId="10" borderId="0" xfId="0" applyFill="1" applyBorder="1" applyAlignment="1">
      <alignment horizontal="left"/>
    </xf>
    <xf numFmtId="0" fontId="19" fillId="10" borderId="0" xfId="0" applyFont="1" applyFill="1" applyBorder="1" applyAlignment="1">
      <alignment horizontal="left"/>
    </xf>
    <xf numFmtId="165" fontId="19" fillId="10" borderId="0" xfId="18" applyFont="1" applyFill="1" applyBorder="1" applyAlignment="1">
      <alignment horizontal="left"/>
    </xf>
    <xf numFmtId="165" fontId="0" fillId="10" borderId="0" xfId="0" applyNumberFormat="1" applyFill="1" applyAlignment="1">
      <alignment horizontal="left"/>
    </xf>
    <xf numFmtId="0" fontId="0" fillId="9" borderId="0" xfId="0" applyFill="1" applyAlignment="1">
      <alignment vertical="center"/>
    </xf>
    <xf numFmtId="0" fontId="24" fillId="9" borderId="0" xfId="0" applyFont="1" applyFill="1" applyAlignment="1">
      <alignment horizontal="left"/>
    </xf>
    <xf numFmtId="0" fontId="0" fillId="9" borderId="0" xfId="0" applyFill="1" applyAlignment="1">
      <alignment horizontal="left"/>
    </xf>
    <xf numFmtId="0" fontId="0" fillId="10" borderId="0" xfId="0" applyFill="1" applyAlignment="1">
      <alignment horizontal="left"/>
    </xf>
    <xf numFmtId="165" fontId="0" fillId="10" borderId="0" xfId="18" applyFont="1" applyFill="1" applyAlignment="1">
      <alignment horizontal="left"/>
    </xf>
    <xf numFmtId="0" fontId="0" fillId="11" borderId="8" xfId="0" applyFill="1" applyBorder="1" applyAlignment="1">
      <alignment horizontal="left"/>
    </xf>
    <xf numFmtId="165" fontId="0" fillId="11" borderId="7" xfId="0" applyNumberFormat="1" applyFill="1" applyBorder="1" applyAlignment="1">
      <alignment horizontal="left"/>
    </xf>
    <xf numFmtId="0" fontId="0" fillId="11" borderId="7" xfId="0" applyFill="1" applyBorder="1" applyAlignment="1">
      <alignment horizontal="left"/>
    </xf>
    <xf numFmtId="0" fontId="0" fillId="11" borderId="6" xfId="0" applyFill="1" applyBorder="1" applyAlignment="1">
      <alignment horizontal="left"/>
    </xf>
    <xf numFmtId="0" fontId="0" fillId="11" borderId="5" xfId="0" applyFill="1" applyBorder="1" applyAlignment="1">
      <alignment horizontal="left"/>
    </xf>
    <xf numFmtId="165" fontId="0" fillId="11" borderId="0" xfId="0" applyNumberFormat="1" applyFill="1" applyBorder="1" applyAlignment="1">
      <alignment horizontal="left"/>
    </xf>
    <xf numFmtId="0" fontId="0" fillId="11" borderId="0" xfId="0" applyFill="1" applyBorder="1" applyAlignment="1">
      <alignment horizontal="left"/>
    </xf>
    <xf numFmtId="0" fontId="0" fillId="11" borderId="4" xfId="0" applyFill="1" applyBorder="1" applyAlignment="1">
      <alignment horizontal="left"/>
    </xf>
    <xf numFmtId="165" fontId="0" fillId="10" borderId="0" xfId="0" applyNumberFormat="1" applyFill="1" applyAlignment="1">
      <alignment horizontal="left"/>
    </xf>
    <xf numFmtId="165" fontId="0" fillId="11" borderId="0" xfId="18" applyFont="1" applyFill="1" applyBorder="1" applyAlignment="1">
      <alignment horizontal="center"/>
    </xf>
    <xf numFmtId="0" fontId="0" fillId="11" borderId="0" xfId="0" applyFill="1" applyBorder="1" applyAlignment="1">
      <alignment horizontal="right"/>
    </xf>
    <xf numFmtId="0" fontId="4" fillId="11" borderId="5" xfId="0" applyFont="1" applyFill="1" applyBorder="1" applyAlignment="1">
      <alignment horizontal="left"/>
    </xf>
    <xf numFmtId="0" fontId="4" fillId="11" borderId="0" xfId="0" applyFont="1" applyFill="1" applyBorder="1" applyAlignment="1">
      <alignment horizontal="left"/>
    </xf>
    <xf numFmtId="0" fontId="4" fillId="11" borderId="4" xfId="0" applyFont="1" applyFill="1" applyBorder="1" applyAlignment="1">
      <alignment horizontal="left"/>
    </xf>
    <xf numFmtId="1" fontId="0" fillId="10" borderId="0" xfId="0" applyNumberFormat="1" applyFill="1" applyAlignment="1">
      <alignment horizontal="left"/>
    </xf>
    <xf numFmtId="0" fontId="19" fillId="11" borderId="0" xfId="0" applyFont="1" applyFill="1" applyBorder="1" applyAlignment="1">
      <alignment horizontal="right"/>
    </xf>
    <xf numFmtId="9" fontId="0" fillId="11" borderId="0" xfId="0" applyNumberFormat="1" applyFill="1" applyBorder="1" applyAlignment="1">
      <alignment horizontal="right"/>
    </xf>
    <xf numFmtId="0" fontId="2" fillId="11" borderId="0" xfId="0" applyFont="1" applyFill="1" applyBorder="1" applyAlignment="1">
      <alignment horizontal="left"/>
    </xf>
    <xf numFmtId="0" fontId="3" fillId="11" borderId="4" xfId="0" applyFont="1" applyFill="1" applyBorder="1" applyAlignment="1">
      <alignment horizontal="left"/>
    </xf>
    <xf numFmtId="0" fontId="0" fillId="11" borderId="3" xfId="0" applyFill="1" applyBorder="1" applyAlignment="1">
      <alignment horizontal="left"/>
    </xf>
    <xf numFmtId="0" fontId="0" fillId="11" borderId="2" xfId="0" applyFill="1" applyBorder="1" applyAlignment="1">
      <alignment horizontal="left"/>
    </xf>
    <xf numFmtId="0" fontId="3" fillId="11" borderId="1" xfId="0" applyFont="1" applyFill="1" applyBorder="1" applyAlignment="1">
      <alignment horizontal="left"/>
    </xf>
    <xf numFmtId="0" fontId="0" fillId="11" borderId="12" xfId="0" applyFill="1" applyBorder="1" applyAlignment="1">
      <alignment horizontal="left"/>
    </xf>
    <xf numFmtId="0" fontId="0" fillId="11" borderId="11" xfId="0" applyFill="1" applyBorder="1" applyAlignment="1">
      <alignment horizontal="left"/>
    </xf>
    <xf numFmtId="0" fontId="3" fillId="11" borderId="10" xfId="0" applyFont="1" applyFill="1" applyBorder="1" applyAlignment="1">
      <alignment horizontal="left"/>
    </xf>
    <xf numFmtId="0" fontId="3" fillId="10" borderId="0" xfId="0" applyFont="1" applyFill="1" applyAlignment="1">
      <alignment horizontal="left"/>
    </xf>
    <xf numFmtId="9" fontId="0" fillId="10" borderId="0" xfId="1" applyFont="1" applyFill="1" applyAlignment="1">
      <alignment horizontal="left"/>
    </xf>
    <xf numFmtId="0" fontId="18" fillId="10" borderId="0" xfId="0" applyFont="1" applyFill="1" applyAlignment="1">
      <alignment horizontal="left"/>
    </xf>
    <xf numFmtId="165" fontId="0" fillId="10" borderId="0" xfId="18" applyFont="1" applyFill="1" applyBorder="1" applyAlignment="1">
      <alignment horizontal="left"/>
    </xf>
    <xf numFmtId="2" fontId="0" fillId="11" borderId="7" xfId="0" applyNumberFormat="1" applyFill="1" applyBorder="1" applyAlignment="1">
      <alignment horizontal="left"/>
    </xf>
    <xf numFmtId="2" fontId="0" fillId="11" borderId="7" xfId="0" applyNumberFormat="1" applyFill="1" applyBorder="1" applyAlignment="1">
      <alignment horizontal="right"/>
    </xf>
    <xf numFmtId="0" fontId="19" fillId="11" borderId="0" xfId="0" applyFont="1" applyFill="1" applyBorder="1" applyAlignment="1">
      <alignment horizontal="left"/>
    </xf>
    <xf numFmtId="9" fontId="0" fillId="11" borderId="0" xfId="0" applyNumberFormat="1" applyFill="1" applyAlignment="1">
      <alignment horizontal="right"/>
    </xf>
    <xf numFmtId="165" fontId="0" fillId="11" borderId="0" xfId="0" applyNumberFormat="1" applyFill="1" applyAlignment="1">
      <alignment horizontal="left"/>
    </xf>
    <xf numFmtId="2" fontId="0" fillId="10" borderId="0" xfId="0" applyNumberFormat="1" applyFill="1" applyAlignment="1">
      <alignment horizontal="left"/>
    </xf>
    <xf numFmtId="9" fontId="0" fillId="11" borderId="0" xfId="0" applyNumberFormat="1" applyFill="1" applyAlignment="1">
      <alignment horizontal="left"/>
    </xf>
    <xf numFmtId="165" fontId="0" fillId="11" borderId="0" xfId="18" applyFont="1" applyFill="1" applyAlignment="1">
      <alignment horizontal="right"/>
    </xf>
    <xf numFmtId="165" fontId="0" fillId="11" borderId="0" xfId="18" applyFont="1" applyFill="1" applyBorder="1" applyAlignment="1">
      <alignment horizontal="left"/>
    </xf>
    <xf numFmtId="165" fontId="0" fillId="11" borderId="0" xfId="0" applyNumberFormat="1" applyFill="1" applyAlignment="1">
      <alignment horizontal="right"/>
    </xf>
    <xf numFmtId="165" fontId="19" fillId="11" borderId="0" xfId="18" applyFont="1" applyFill="1" applyBorder="1" applyAlignment="1">
      <alignment horizontal="right"/>
    </xf>
    <xf numFmtId="165" fontId="19" fillId="10" borderId="0" xfId="0" applyNumberFormat="1" applyFont="1" applyFill="1" applyBorder="1" applyAlignment="1">
      <alignment horizontal="left"/>
    </xf>
    <xf numFmtId="165" fontId="0" fillId="11" borderId="7" xfId="18" applyFont="1" applyFill="1" applyBorder="1" applyAlignment="1">
      <alignment horizontal="left"/>
    </xf>
    <xf numFmtId="9" fontId="0" fillId="11" borderId="0" xfId="1" applyFont="1" applyFill="1" applyBorder="1" applyAlignment="1">
      <alignment horizontal="left"/>
    </xf>
    <xf numFmtId="10" fontId="0" fillId="11" borderId="0" xfId="1" applyNumberFormat="1" applyFont="1" applyFill="1" applyBorder="1" applyAlignment="1">
      <alignment horizontal="left"/>
    </xf>
    <xf numFmtId="0" fontId="13" fillId="11" borderId="4" xfId="0" applyFont="1" applyFill="1" applyBorder="1" applyAlignment="1">
      <alignment horizontal="left"/>
    </xf>
    <xf numFmtId="0" fontId="13" fillId="11" borderId="1" xfId="0" applyFont="1" applyFill="1" applyBorder="1" applyAlignment="1">
      <alignment horizontal="left"/>
    </xf>
    <xf numFmtId="0" fontId="0" fillId="11" borderId="7" xfId="0" applyFill="1" applyBorder="1" applyAlignment="1">
      <alignment horizontal="center"/>
    </xf>
    <xf numFmtId="165" fontId="20" fillId="11" borderId="0" xfId="0" applyNumberFormat="1" applyFont="1" applyFill="1" applyBorder="1" applyAlignment="1">
      <alignment horizontal="left"/>
    </xf>
    <xf numFmtId="9" fontId="20" fillId="11" borderId="0" xfId="1" applyFont="1" applyFill="1" applyBorder="1" applyAlignment="1">
      <alignment horizontal="right"/>
    </xf>
    <xf numFmtId="165" fontId="20" fillId="11" borderId="0" xfId="0" applyNumberFormat="1" applyFont="1" applyFill="1" applyBorder="1" applyAlignment="1">
      <alignment horizontal="right"/>
    </xf>
    <xf numFmtId="0" fontId="20" fillId="11" borderId="0" xfId="0" applyFont="1" applyFill="1" applyBorder="1" applyAlignment="1">
      <alignment horizontal="left"/>
    </xf>
    <xf numFmtId="0" fontId="20" fillId="11" borderId="0" xfId="0" applyFont="1" applyFill="1" applyBorder="1" applyAlignment="1">
      <alignment horizontal="right"/>
    </xf>
    <xf numFmtId="165" fontId="20" fillId="11" borderId="0" xfId="18" applyFont="1" applyFill="1" applyBorder="1" applyAlignment="1">
      <alignment horizontal="right"/>
    </xf>
    <xf numFmtId="10" fontId="20" fillId="11" borderId="0" xfId="1" applyNumberFormat="1" applyFont="1" applyFill="1" applyBorder="1" applyAlignment="1">
      <alignment horizontal="left"/>
    </xf>
    <xf numFmtId="10" fontId="20" fillId="11" borderId="0" xfId="1" applyNumberFormat="1" applyFont="1" applyFill="1" applyBorder="1" applyAlignment="1">
      <alignment horizontal="right"/>
    </xf>
    <xf numFmtId="174" fontId="20" fillId="11" borderId="0" xfId="18" applyNumberFormat="1" applyFont="1" applyFill="1" applyBorder="1" applyAlignment="1">
      <alignment horizontal="right"/>
    </xf>
    <xf numFmtId="165" fontId="0" fillId="11" borderId="0" xfId="0" applyNumberFormat="1" applyFill="1" applyBorder="1" applyAlignment="1">
      <alignment horizontal="right"/>
    </xf>
    <xf numFmtId="172" fontId="0" fillId="11" borderId="0" xfId="1" applyNumberFormat="1" applyFont="1" applyFill="1" applyBorder="1" applyAlignment="1">
      <alignment horizontal="left"/>
    </xf>
    <xf numFmtId="175" fontId="0" fillId="11" borderId="0" xfId="18" applyNumberFormat="1" applyFont="1" applyFill="1" applyBorder="1" applyAlignment="1">
      <alignment horizontal="left"/>
    </xf>
    <xf numFmtId="0" fontId="0" fillId="11" borderId="7" xfId="0" applyFill="1" applyBorder="1" applyAlignment="1">
      <alignment horizontal="right"/>
    </xf>
    <xf numFmtId="9" fontId="19" fillId="11" borderId="0" xfId="0" applyNumberFormat="1" applyFont="1" applyFill="1" applyBorder="1" applyAlignment="1">
      <alignment horizontal="right"/>
    </xf>
    <xf numFmtId="165" fontId="0" fillId="11" borderId="5" xfId="18" applyFont="1" applyFill="1" applyBorder="1" applyAlignment="1">
      <alignment horizontal="left"/>
    </xf>
    <xf numFmtId="0" fontId="19" fillId="11" borderId="4" xfId="0" applyFont="1" applyFill="1" applyBorder="1" applyAlignment="1"/>
    <xf numFmtId="165" fontId="19" fillId="11" borderId="0" xfId="18" applyFont="1" applyFill="1" applyBorder="1" applyAlignment="1">
      <alignment horizontal="left"/>
    </xf>
    <xf numFmtId="175" fontId="19" fillId="11" borderId="0" xfId="18" applyNumberFormat="1" applyFont="1" applyFill="1" applyBorder="1" applyAlignment="1">
      <alignment horizontal="right"/>
    </xf>
    <xf numFmtId="165" fontId="0" fillId="11" borderId="0" xfId="18" applyFont="1" applyFill="1" applyBorder="1" applyAlignment="1">
      <alignment horizontal="right"/>
    </xf>
    <xf numFmtId="0" fontId="3" fillId="11" borderId="2" xfId="0" applyFont="1" applyFill="1" applyBorder="1" applyAlignment="1">
      <alignment horizontal="right"/>
    </xf>
    <xf numFmtId="0" fontId="2" fillId="2" borderId="0" xfId="0" applyFont="1" applyFill="1" applyBorder="1"/>
    <xf numFmtId="165" fontId="0" fillId="2" borderId="0" xfId="3" applyFont="1" applyFill="1" applyBorder="1" applyAlignment="1">
      <alignment horizontal="right"/>
    </xf>
    <xf numFmtId="165" fontId="0" fillId="10" borderId="0" xfId="3" applyFont="1" applyFill="1"/>
    <xf numFmtId="0" fontId="0" fillId="2" borderId="9" xfId="0" applyFill="1" applyBorder="1"/>
    <xf numFmtId="0" fontId="0" fillId="2" borderId="9" xfId="0" applyFill="1" applyBorder="1" applyAlignment="1">
      <alignment horizontal="center"/>
    </xf>
    <xf numFmtId="2" fontId="0" fillId="2" borderId="9" xfId="3" applyNumberFormat="1" applyFont="1" applyFill="1" applyBorder="1" applyAlignment="1">
      <alignment horizontal="center" vertical="center"/>
    </xf>
    <xf numFmtId="0" fontId="0" fillId="2" borderId="9" xfId="0" applyNumberFormat="1" applyFill="1" applyBorder="1" applyAlignment="1">
      <alignment horizontal="center"/>
    </xf>
    <xf numFmtId="2" fontId="0" fillId="2" borderId="9" xfId="0" applyNumberFormat="1" applyFill="1" applyBorder="1" applyAlignment="1">
      <alignment horizontal="center" vertical="center"/>
    </xf>
    <xf numFmtId="2" fontId="0" fillId="2" borderId="9" xfId="0" applyNumberFormat="1" applyFill="1" applyBorder="1" applyAlignment="1">
      <alignment horizontal="center"/>
    </xf>
    <xf numFmtId="0" fontId="0" fillId="2" borderId="10" xfId="0" applyFill="1" applyBorder="1"/>
    <xf numFmtId="2" fontId="0" fillId="2" borderId="0" xfId="3" applyNumberFormat="1" applyFont="1" applyFill="1" applyBorder="1" applyAlignment="1">
      <alignment horizontal="center"/>
    </xf>
    <xf numFmtId="2" fontId="0" fillId="2" borderId="0" xfId="0" applyNumberFormat="1" applyFill="1" applyBorder="1" applyAlignment="1">
      <alignment horizontal="center"/>
    </xf>
    <xf numFmtId="2" fontId="0" fillId="2" borderId="7" xfId="3" applyNumberFormat="1" applyFont="1" applyFill="1" applyBorder="1" applyAlignment="1">
      <alignment horizontal="center"/>
    </xf>
    <xf numFmtId="2" fontId="0" fillId="2" borderId="7" xfId="0" applyNumberFormat="1" applyFill="1" applyBorder="1" applyAlignment="1">
      <alignment horizontal="center"/>
    </xf>
    <xf numFmtId="165" fontId="0" fillId="2" borderId="9" xfId="3" applyFont="1" applyFill="1" applyBorder="1" applyAlignment="1">
      <alignment horizontal="center" vertical="center"/>
    </xf>
    <xf numFmtId="165" fontId="0" fillId="2" borderId="9" xfId="3" applyFont="1" applyFill="1" applyBorder="1" applyAlignment="1">
      <alignment horizontal="center"/>
    </xf>
    <xf numFmtId="164" fontId="2" fillId="2" borderId="0" xfId="0" applyNumberFormat="1" applyFont="1" applyFill="1" applyBorder="1"/>
    <xf numFmtId="9" fontId="3" fillId="11" borderId="0" xfId="0" applyNumberFormat="1" applyFont="1" applyFill="1" applyAlignment="1">
      <alignment horizontal="right"/>
    </xf>
    <xf numFmtId="9" fontId="3" fillId="11" borderId="0" xfId="0" applyNumberFormat="1" applyFont="1" applyFill="1" applyAlignment="1"/>
    <xf numFmtId="0" fontId="3" fillId="3" borderId="10" xfId="0" applyFont="1" applyFill="1" applyBorder="1"/>
    <xf numFmtId="10" fontId="0" fillId="2" borderId="0" xfId="1" applyNumberFormat="1" applyFont="1" applyFill="1" applyBorder="1"/>
    <xf numFmtId="165" fontId="0" fillId="2" borderId="9" xfId="3" applyFont="1" applyFill="1" applyBorder="1"/>
    <xf numFmtId="165" fontId="0" fillId="2" borderId="10" xfId="3" applyFont="1" applyFill="1" applyBorder="1"/>
    <xf numFmtId="165" fontId="0" fillId="4" borderId="0" xfId="3" applyNumberFormat="1" applyFont="1" applyFill="1" applyBorder="1" applyAlignment="1">
      <alignment horizontal="left"/>
    </xf>
    <xf numFmtId="165" fontId="0" fillId="11" borderId="0" xfId="3" applyFont="1" applyFill="1" applyAlignment="1">
      <alignment horizontal="right"/>
    </xf>
    <xf numFmtId="165" fontId="4" fillId="11" borderId="0" xfId="3" applyFont="1" applyFill="1" applyBorder="1" applyAlignment="1">
      <alignment horizontal="left"/>
    </xf>
    <xf numFmtId="165" fontId="0" fillId="11" borderId="0" xfId="3" applyFont="1" applyFill="1" applyBorder="1" applyAlignment="1">
      <alignment horizontal="left"/>
    </xf>
    <xf numFmtId="0" fontId="0" fillId="11" borderId="4" xfId="0" applyFont="1" applyFill="1" applyBorder="1" applyAlignment="1">
      <alignment horizontal="left"/>
    </xf>
    <xf numFmtId="165" fontId="0" fillId="11" borderId="0" xfId="3" applyFont="1" applyFill="1" applyBorder="1" applyAlignment="1">
      <alignment horizontal="right"/>
    </xf>
    <xf numFmtId="9" fontId="3" fillId="11" borderId="4" xfId="0" applyNumberFormat="1" applyFont="1" applyFill="1" applyBorder="1" applyAlignment="1">
      <alignment horizontal="left"/>
    </xf>
    <xf numFmtId="9" fontId="0" fillId="11" borderId="4" xfId="0" applyNumberFormat="1" applyFill="1" applyBorder="1" applyAlignment="1">
      <alignment horizontal="left"/>
    </xf>
    <xf numFmtId="9" fontId="0" fillId="11" borderId="0" xfId="1" applyFont="1" applyFill="1" applyBorder="1" applyAlignment="1">
      <alignment horizontal="right"/>
    </xf>
    <xf numFmtId="9" fontId="0" fillId="11" borderId="4" xfId="0" applyNumberFormat="1" applyFont="1" applyFill="1" applyBorder="1" applyAlignment="1">
      <alignment horizontal="left"/>
    </xf>
    <xf numFmtId="0" fontId="19" fillId="11" borderId="4" xfId="0" applyFont="1" applyFill="1" applyBorder="1" applyAlignment="1">
      <alignment horizontal="right"/>
    </xf>
    <xf numFmtId="9" fontId="0" fillId="11" borderId="7" xfId="1" applyFont="1" applyFill="1" applyBorder="1" applyAlignment="1">
      <alignment horizontal="center"/>
    </xf>
    <xf numFmtId="9" fontId="13" fillId="11" borderId="4" xfId="0" applyNumberFormat="1" applyFont="1" applyFill="1" applyBorder="1" applyAlignment="1">
      <alignment horizontal="left"/>
    </xf>
    <xf numFmtId="0" fontId="0" fillId="11" borderId="0" xfId="0" applyFont="1" applyFill="1" applyBorder="1" applyAlignment="1">
      <alignment horizontal="right"/>
    </xf>
    <xf numFmtId="0" fontId="28" fillId="17" borderId="0" xfId="19"/>
    <xf numFmtId="0" fontId="3" fillId="0" borderId="0" xfId="0" applyFont="1"/>
    <xf numFmtId="0" fontId="0" fillId="16" borderId="33" xfId="47" applyFont="1" applyFill="1" applyBorder="1"/>
    <xf numFmtId="0" fontId="0" fillId="0" borderId="0" xfId="0" quotePrefix="1"/>
    <xf numFmtId="0" fontId="2" fillId="0" borderId="0" xfId="0" quotePrefix="1" applyFont="1"/>
    <xf numFmtId="0" fontId="4" fillId="14" borderId="31" xfId="50" applyFont="1" applyFill="1" applyBorder="1"/>
    <xf numFmtId="0" fontId="0" fillId="11" borderId="0" xfId="0" applyFill="1"/>
    <xf numFmtId="0" fontId="0" fillId="20" borderId="0" xfId="0" applyFill="1"/>
    <xf numFmtId="0" fontId="0" fillId="13" borderId="0" xfId="0" applyFill="1"/>
    <xf numFmtId="0" fontId="0" fillId="12" borderId="0" xfId="0" applyFill="1"/>
    <xf numFmtId="0" fontId="0" fillId="21" borderId="0" xfId="0" applyFill="1"/>
    <xf numFmtId="0" fontId="0" fillId="22" borderId="0" xfId="0" applyFill="1"/>
    <xf numFmtId="0" fontId="29" fillId="0" borderId="0" xfId="0" applyFont="1"/>
    <xf numFmtId="0" fontId="22" fillId="0" borderId="0" xfId="0" applyFont="1"/>
    <xf numFmtId="0" fontId="27" fillId="15" borderId="32" xfId="38" applyFont="1" applyFill="1" applyBorder="1"/>
    <xf numFmtId="0" fontId="0" fillId="0" borderId="34" xfId="0" applyBorder="1"/>
    <xf numFmtId="0" fontId="4" fillId="14" borderId="31" xfId="50" applyFont="1" applyFill="1" applyBorder="1"/>
    <xf numFmtId="0" fontId="0" fillId="16" borderId="33" xfId="47" applyFont="1" applyFill="1" applyBorder="1"/>
    <xf numFmtId="0" fontId="2" fillId="16" borderId="33" xfId="47" applyFont="1" applyFill="1" applyBorder="1"/>
    <xf numFmtId="9" fontId="0" fillId="16" borderId="33" xfId="47" applyNumberFormat="1" applyFont="1" applyFill="1" applyBorder="1"/>
    <xf numFmtId="165" fontId="30" fillId="16" borderId="33" xfId="3" applyFont="1" applyFill="1" applyBorder="1"/>
    <xf numFmtId="9" fontId="30" fillId="16" borderId="33" xfId="47" applyNumberFormat="1" applyFont="1" applyFill="1" applyBorder="1"/>
    <xf numFmtId="10" fontId="30" fillId="16" borderId="33" xfId="47" applyNumberFormat="1" applyFont="1" applyFill="1" applyBorder="1"/>
    <xf numFmtId="165" fontId="30" fillId="14" borderId="31" xfId="3" applyFont="1" applyFill="1" applyBorder="1"/>
    <xf numFmtId="0" fontId="30" fillId="16" borderId="33" xfId="47" applyFont="1" applyFill="1" applyBorder="1"/>
    <xf numFmtId="0" fontId="30" fillId="14" borderId="31" xfId="50" applyFont="1" applyFill="1" applyBorder="1"/>
    <xf numFmtId="0" fontId="20" fillId="16" borderId="33" xfId="47" applyFont="1" applyFill="1" applyBorder="1"/>
    <xf numFmtId="165" fontId="2" fillId="2" borderId="0" xfId="3" applyNumberFormat="1" applyFont="1" applyFill="1" applyBorder="1"/>
    <xf numFmtId="2" fontId="2" fillId="2" borderId="5" xfId="0" applyNumberFormat="1" applyFont="1" applyFill="1" applyBorder="1"/>
    <xf numFmtId="0" fontId="0" fillId="16" borderId="33" xfId="47" applyFont="1" applyFill="1" applyBorder="1" applyAlignment="1">
      <alignment wrapText="1"/>
    </xf>
    <xf numFmtId="165" fontId="30" fillId="16" borderId="33" xfId="47" applyNumberFormat="1" applyFont="1" applyFill="1" applyBorder="1"/>
    <xf numFmtId="165" fontId="2" fillId="2" borderId="0" xfId="0" applyNumberFormat="1" applyFont="1" applyFill="1" applyBorder="1"/>
    <xf numFmtId="2" fontId="2" fillId="2" borderId="9" xfId="3" applyNumberFormat="1" applyFont="1" applyFill="1" applyBorder="1" applyAlignment="1">
      <alignment horizontal="center" vertical="center"/>
    </xf>
    <xf numFmtId="2" fontId="2" fillId="2" borderId="9" xfId="0" applyNumberFormat="1" applyFont="1" applyFill="1" applyBorder="1" applyAlignment="1">
      <alignment horizontal="center"/>
    </xf>
    <xf numFmtId="2" fontId="2" fillId="2" borderId="9" xfId="0" applyNumberFormat="1" applyFont="1" applyFill="1" applyBorder="1" applyAlignment="1">
      <alignment horizontal="center" vertical="center"/>
    </xf>
    <xf numFmtId="165" fontId="0" fillId="4" borderId="5" xfId="0" applyNumberFormat="1" applyFill="1" applyBorder="1"/>
    <xf numFmtId="165" fontId="2" fillId="2" borderId="8" xfId="0" applyNumberFormat="1" applyFont="1" applyFill="1" applyBorder="1"/>
    <xf numFmtId="165" fontId="30" fillId="14" borderId="31" xfId="50" applyNumberFormat="1" applyFont="1" applyFill="1" applyBorder="1"/>
    <xf numFmtId="170" fontId="30" fillId="16" borderId="33" xfId="3" applyNumberFormat="1" applyFont="1" applyFill="1" applyBorder="1"/>
    <xf numFmtId="165" fontId="4" fillId="2" borderId="0" xfId="3" applyFont="1" applyFill="1" applyBorder="1"/>
    <xf numFmtId="165" fontId="0" fillId="2" borderId="0" xfId="3" applyFont="1" applyFill="1"/>
    <xf numFmtId="0" fontId="30" fillId="14" borderId="31" xfId="3" applyNumberFormat="1" applyFont="1" applyFill="1" applyBorder="1"/>
    <xf numFmtId="165" fontId="30" fillId="14" borderId="31" xfId="3" applyNumberFormat="1" applyFont="1" applyFill="1" applyBorder="1"/>
    <xf numFmtId="165" fontId="4" fillId="4" borderId="0" xfId="0" applyNumberFormat="1" applyFont="1" applyFill="1" applyBorder="1"/>
    <xf numFmtId="165" fontId="4" fillId="4" borderId="5" xfId="0" applyNumberFormat="1" applyFont="1" applyFill="1" applyBorder="1"/>
    <xf numFmtId="0" fontId="0" fillId="16" borderId="33" xfId="47" applyFont="1" applyFill="1" applyBorder="1" applyAlignment="1"/>
    <xf numFmtId="0" fontId="0" fillId="23" borderId="0" xfId="0" applyFill="1"/>
    <xf numFmtId="0" fontId="24" fillId="23" borderId="0" xfId="0" applyFont="1" applyFill="1" applyAlignment="1">
      <alignment horizontal="left"/>
    </xf>
    <xf numFmtId="0" fontId="0" fillId="23" borderId="0" xfId="0" applyFill="1" applyAlignment="1">
      <alignment vertical="center"/>
    </xf>
    <xf numFmtId="0" fontId="0" fillId="24" borderId="0" xfId="0" applyFill="1" applyBorder="1"/>
    <xf numFmtId="0" fontId="0" fillId="24" borderId="0" xfId="0" applyFill="1"/>
    <xf numFmtId="0" fontId="3" fillId="24" borderId="10" xfId="0" applyFont="1" applyFill="1" applyBorder="1"/>
    <xf numFmtId="0" fontId="3" fillId="24" borderId="11" xfId="0" applyFont="1" applyFill="1" applyBorder="1"/>
    <xf numFmtId="0" fontId="3" fillId="24" borderId="12" xfId="0" applyFont="1" applyFill="1" applyBorder="1"/>
    <xf numFmtId="0" fontId="3" fillId="24" borderId="0" xfId="0" applyFont="1" applyFill="1"/>
    <xf numFmtId="0" fontId="0" fillId="24" borderId="9" xfId="0" applyFill="1" applyBorder="1" applyAlignment="1">
      <alignment horizontal="center"/>
    </xf>
    <xf numFmtId="0" fontId="3" fillId="24" borderId="30" xfId="0" applyFont="1" applyFill="1" applyBorder="1" applyAlignment="1">
      <alignment horizontal="center"/>
    </xf>
    <xf numFmtId="0" fontId="3" fillId="24" borderId="28" xfId="0" applyFont="1" applyFill="1" applyBorder="1" applyAlignment="1">
      <alignment horizontal="center"/>
    </xf>
    <xf numFmtId="0" fontId="3" fillId="24" borderId="29" xfId="0" applyFont="1" applyFill="1" applyBorder="1" applyAlignment="1">
      <alignment horizontal="center"/>
    </xf>
    <xf numFmtId="0" fontId="3" fillId="24" borderId="25" xfId="0" applyFont="1" applyFill="1" applyBorder="1" applyAlignment="1">
      <alignment horizontal="center"/>
    </xf>
    <xf numFmtId="0" fontId="0" fillId="24" borderId="17" xfId="0" applyFill="1" applyBorder="1" applyAlignment="1">
      <alignment horizontal="center"/>
    </xf>
    <xf numFmtId="0" fontId="0" fillId="24" borderId="18" xfId="0" applyFill="1" applyBorder="1" applyAlignment="1">
      <alignment horizontal="center"/>
    </xf>
    <xf numFmtId="0" fontId="0" fillId="24" borderId="19" xfId="0" applyFill="1" applyBorder="1" applyAlignment="1">
      <alignment horizontal="center"/>
    </xf>
    <xf numFmtId="0" fontId="3" fillId="24" borderId="26" xfId="0" applyFont="1" applyFill="1" applyBorder="1" applyAlignment="1">
      <alignment horizontal="center"/>
    </xf>
    <xf numFmtId="0" fontId="0" fillId="24" borderId="20" xfId="0" applyFill="1" applyBorder="1" applyAlignment="1">
      <alignment horizontal="center"/>
    </xf>
    <xf numFmtId="0" fontId="0" fillId="24" borderId="21" xfId="0" applyFill="1" applyBorder="1" applyAlignment="1">
      <alignment horizontal="center"/>
    </xf>
    <xf numFmtId="9" fontId="0" fillId="24" borderId="0" xfId="0" applyNumberFormat="1" applyFill="1"/>
    <xf numFmtId="9" fontId="0" fillId="24" borderId="0" xfId="1" applyFont="1" applyFill="1"/>
    <xf numFmtId="165" fontId="0" fillId="24" borderId="0" xfId="18" applyFont="1" applyFill="1"/>
    <xf numFmtId="10" fontId="0" fillId="24" borderId="0" xfId="1" applyNumberFormat="1" applyFont="1" applyFill="1"/>
    <xf numFmtId="0" fontId="4" fillId="24" borderId="21" xfId="2" applyFont="1" applyFill="1" applyBorder="1" applyAlignment="1">
      <alignment horizontal="center"/>
    </xf>
    <xf numFmtId="0" fontId="0" fillId="24" borderId="20" xfId="0" applyFont="1" applyFill="1" applyBorder="1" applyAlignment="1">
      <alignment horizontal="center"/>
    </xf>
    <xf numFmtId="0" fontId="0" fillId="24" borderId="9" xfId="0" applyFont="1" applyFill="1" applyBorder="1" applyAlignment="1">
      <alignment horizontal="center"/>
    </xf>
    <xf numFmtId="165" fontId="0" fillId="24" borderId="0" xfId="0" applyNumberFormat="1" applyFill="1"/>
    <xf numFmtId="0" fontId="4" fillId="24" borderId="0" xfId="0" applyFont="1" applyFill="1"/>
    <xf numFmtId="0" fontId="3" fillId="24" borderId="27" xfId="0" applyFont="1" applyFill="1" applyBorder="1" applyAlignment="1">
      <alignment horizontal="center"/>
    </xf>
    <xf numFmtId="0" fontId="0" fillId="24" borderId="22" xfId="0" applyFill="1" applyBorder="1" applyAlignment="1">
      <alignment horizontal="center"/>
    </xf>
    <xf numFmtId="0" fontId="0" fillId="24" borderId="23" xfId="0" applyFill="1" applyBorder="1" applyAlignment="1">
      <alignment horizontal="center"/>
    </xf>
    <xf numFmtId="0" fontId="0" fillId="24" borderId="24" xfId="0" applyFill="1" applyBorder="1" applyAlignment="1">
      <alignment horizontal="center"/>
    </xf>
    <xf numFmtId="0" fontId="20" fillId="24" borderId="0" xfId="0" applyFont="1" applyFill="1" applyBorder="1" applyAlignment="1">
      <alignment horizontal="left"/>
    </xf>
    <xf numFmtId="172" fontId="4" fillId="24" borderId="0" xfId="1" applyNumberFormat="1" applyFont="1" applyFill="1" applyBorder="1" applyAlignment="1">
      <alignment horizontal="right"/>
    </xf>
    <xf numFmtId="0" fontId="4" fillId="24" borderId="0" xfId="0" applyFont="1" applyFill="1" applyBorder="1" applyAlignment="1">
      <alignment horizontal="left"/>
    </xf>
    <xf numFmtId="175" fontId="4" fillId="24" borderId="0" xfId="18" applyNumberFormat="1" applyFont="1" applyFill="1" applyBorder="1" applyAlignment="1">
      <alignment horizontal="left"/>
    </xf>
    <xf numFmtId="165" fontId="4" fillId="24" borderId="0" xfId="3" applyFont="1" applyFill="1" applyBorder="1" applyAlignment="1">
      <alignment horizontal="right"/>
    </xf>
    <xf numFmtId="0" fontId="20" fillId="24" borderId="0" xfId="0" applyFont="1" applyFill="1" applyBorder="1" applyAlignment="1">
      <alignment horizontal="right"/>
    </xf>
    <xf numFmtId="0" fontId="2" fillId="24" borderId="0" xfId="0" applyFont="1" applyFill="1"/>
    <xf numFmtId="0" fontId="21" fillId="24" borderId="0" xfId="0" applyFont="1" applyFill="1" applyBorder="1" applyAlignment="1">
      <alignment horizontal="left"/>
    </xf>
    <xf numFmtId="9" fontId="4" fillId="24" borderId="0" xfId="0" applyNumberFormat="1" applyFont="1" applyFill="1"/>
    <xf numFmtId="165" fontId="20" fillId="24" borderId="0" xfId="3" applyFont="1" applyFill="1" applyBorder="1" applyAlignment="1">
      <alignment horizontal="right"/>
    </xf>
    <xf numFmtId="0" fontId="12" fillId="24" borderId="0" xfId="5" applyFont="1" applyFill="1" applyBorder="1">
      <alignment horizontal="right"/>
    </xf>
    <xf numFmtId="0" fontId="4" fillId="24" borderId="0" xfId="6" applyFont="1" applyFill="1" applyBorder="1">
      <protection locked="0"/>
    </xf>
    <xf numFmtId="0" fontId="4" fillId="24" borderId="0" xfId="0" applyFont="1" applyFill="1" applyBorder="1"/>
    <xf numFmtId="0" fontId="26" fillId="24" borderId="0" xfId="5" applyFont="1" applyFill="1" applyBorder="1">
      <alignment horizontal="right"/>
    </xf>
    <xf numFmtId="11" fontId="4" fillId="24" borderId="0" xfId="6" applyNumberFormat="1" applyFont="1" applyFill="1" applyBorder="1">
      <protection locked="0"/>
    </xf>
    <xf numFmtId="165" fontId="4" fillId="24" borderId="0" xfId="6" applyNumberFormat="1" applyFont="1" applyFill="1" applyBorder="1">
      <protection locked="0"/>
    </xf>
    <xf numFmtId="165" fontId="4" fillId="24" borderId="0" xfId="3" applyFont="1" applyFill="1" applyBorder="1" applyProtection="1">
      <protection locked="0"/>
    </xf>
    <xf numFmtId="9" fontId="4" fillId="24" borderId="0" xfId="6" applyNumberFormat="1" applyFont="1" applyFill="1" applyBorder="1">
      <protection locked="0"/>
    </xf>
    <xf numFmtId="9" fontId="4" fillId="24" borderId="0" xfId="1" applyFont="1" applyFill="1" applyBorder="1"/>
    <xf numFmtId="0" fontId="13" fillId="24" borderId="0" xfId="0" applyFont="1" applyFill="1"/>
    <xf numFmtId="173" fontId="4" fillId="24" borderId="0" xfId="18" applyNumberFormat="1" applyFont="1" applyFill="1"/>
    <xf numFmtId="165" fontId="4" fillId="24" borderId="0" xfId="18" applyFont="1" applyFill="1"/>
    <xf numFmtId="165" fontId="4" fillId="24" borderId="0" xfId="0" applyNumberFormat="1" applyFont="1" applyFill="1"/>
    <xf numFmtId="10" fontId="4" fillId="24" borderId="0" xfId="0" applyNumberFormat="1" applyFont="1" applyFill="1"/>
    <xf numFmtId="0" fontId="4" fillId="11" borderId="1" xfId="0" applyFont="1" applyFill="1" applyBorder="1" applyAlignment="1">
      <alignment horizontal="left"/>
    </xf>
    <xf numFmtId="165" fontId="4" fillId="11" borderId="0" xfId="0" applyNumberFormat="1" applyFont="1" applyFill="1" applyBorder="1" applyAlignment="1">
      <alignment horizontal="left"/>
    </xf>
    <xf numFmtId="165" fontId="4" fillId="11" borderId="0" xfId="3" applyFont="1" applyFill="1" applyBorder="1" applyAlignment="1">
      <alignment horizontal="right"/>
    </xf>
    <xf numFmtId="165" fontId="0" fillId="11" borderId="0" xfId="0" applyNumberFormat="1" applyFill="1" applyAlignment="1">
      <alignment horizontal="right"/>
    </xf>
    <xf numFmtId="10" fontId="4" fillId="11" borderId="0" xfId="3" applyNumberFormat="1" applyFont="1" applyFill="1" applyBorder="1" applyAlignment="1">
      <alignment horizontal="left"/>
    </xf>
    <xf numFmtId="165" fontId="0" fillId="11" borderId="0" xfId="0" applyNumberFormat="1" applyFill="1" applyBorder="1" applyAlignment="1">
      <alignment horizontal="left"/>
    </xf>
    <xf numFmtId="168" fontId="30" fillId="16" borderId="33" xfId="47" applyNumberFormat="1" applyFont="1" applyFill="1" applyBorder="1"/>
    <xf numFmtId="165" fontId="20" fillId="11" borderId="0" xfId="0" applyNumberFormat="1" applyFont="1" applyFill="1" applyBorder="1" applyAlignment="1">
      <alignment horizontal="right"/>
    </xf>
    <xf numFmtId="10" fontId="0" fillId="11" borderId="0" xfId="1" applyNumberFormat="1" applyFont="1" applyFill="1" applyBorder="1" applyAlignment="1">
      <alignment horizontal="right"/>
    </xf>
    <xf numFmtId="10" fontId="30" fillId="16" borderId="33" xfId="3" applyNumberFormat="1" applyFont="1" applyFill="1" applyBorder="1"/>
    <xf numFmtId="10" fontId="19" fillId="11" borderId="0" xfId="1" applyNumberFormat="1" applyFont="1" applyFill="1" applyBorder="1" applyAlignment="1">
      <alignment horizontal="right"/>
    </xf>
    <xf numFmtId="165" fontId="19" fillId="11" borderId="0" xfId="3" applyFont="1" applyFill="1" applyBorder="1" applyAlignment="1">
      <alignment horizontal="right"/>
    </xf>
    <xf numFmtId="165" fontId="19" fillId="11" borderId="0" xfId="0" applyNumberFormat="1" applyFont="1" applyFill="1" applyBorder="1" applyAlignment="1">
      <alignment horizontal="right"/>
    </xf>
    <xf numFmtId="165" fontId="0" fillId="11" borderId="2" xfId="0" applyNumberFormat="1" applyFill="1" applyBorder="1" applyAlignment="1">
      <alignment horizontal="left"/>
    </xf>
    <xf numFmtId="0" fontId="0" fillId="11" borderId="2" xfId="0" applyNumberFormat="1" applyFill="1" applyBorder="1" applyAlignment="1">
      <alignment horizontal="left"/>
    </xf>
    <xf numFmtId="165" fontId="0" fillId="11" borderId="2" xfId="3" applyFont="1" applyFill="1" applyBorder="1" applyAlignment="1">
      <alignment horizontal="left"/>
    </xf>
    <xf numFmtId="0" fontId="0" fillId="2" borderId="3" xfId="0" applyFill="1" applyBorder="1" applyAlignment="1">
      <alignment horizontal="left"/>
    </xf>
    <xf numFmtId="9" fontId="0" fillId="16" borderId="33" xfId="1" applyFont="1" applyFill="1" applyBorder="1"/>
    <xf numFmtId="9" fontId="30" fillId="14" borderId="31" xfId="1" applyFont="1" applyFill="1" applyBorder="1"/>
    <xf numFmtId="0" fontId="0" fillId="0" borderId="9" xfId="0" applyBorder="1"/>
    <xf numFmtId="0" fontId="27" fillId="15" borderId="9" xfId="38" applyFont="1" applyFill="1" applyBorder="1"/>
    <xf numFmtId="0" fontId="0" fillId="11" borderId="9" xfId="0" applyFill="1" applyBorder="1"/>
    <xf numFmtId="170" fontId="0" fillId="0" borderId="34" xfId="22" applyNumberFormat="1" applyFont="1" applyBorder="1"/>
    <xf numFmtId="0" fontId="0" fillId="20" borderId="9" xfId="0" applyFill="1" applyBorder="1"/>
    <xf numFmtId="0" fontId="0" fillId="13" borderId="9" xfId="0" applyFill="1" applyBorder="1"/>
    <xf numFmtId="0" fontId="33" fillId="0" borderId="0" xfId="0" applyFont="1"/>
    <xf numFmtId="0" fontId="1" fillId="0" borderId="0" xfId="0" applyFont="1"/>
    <xf numFmtId="9" fontId="34" fillId="27" borderId="16" xfId="1" applyNumberFormat="1" applyFont="1" applyFill="1" applyBorder="1" applyAlignment="1">
      <alignment horizontal="center" vertical="center"/>
    </xf>
    <xf numFmtId="0" fontId="34" fillId="28" borderId="33" xfId="47" applyNumberFormat="1" applyFont="1" applyFill="1" applyBorder="1" applyAlignment="1">
      <alignment horizontal="center" vertical="center"/>
    </xf>
    <xf numFmtId="0" fontId="1" fillId="0" borderId="7" xfId="0" applyFont="1" applyBorder="1"/>
    <xf numFmtId="0" fontId="13" fillId="0" borderId="7" xfId="0" applyFont="1" applyBorder="1"/>
    <xf numFmtId="0" fontId="13" fillId="0" borderId="7" xfId="0" applyFont="1" applyBorder="1" applyAlignment="1">
      <alignment wrapText="1"/>
    </xf>
    <xf numFmtId="0" fontId="13" fillId="0" borderId="0" xfId="0" applyFont="1" applyFill="1" applyBorder="1" applyAlignment="1">
      <alignment wrapText="1"/>
    </xf>
    <xf numFmtId="0" fontId="13" fillId="0" borderId="0" xfId="0" applyFont="1"/>
    <xf numFmtId="0" fontId="27" fillId="22" borderId="0" xfId="0" applyFont="1" applyFill="1"/>
    <xf numFmtId="0" fontId="27" fillId="22" borderId="7" xfId="0" applyFont="1" applyFill="1" applyBorder="1"/>
    <xf numFmtId="0" fontId="28" fillId="22" borderId="0" xfId="0" applyFont="1" applyFill="1"/>
    <xf numFmtId="0" fontId="35" fillId="0" borderId="1" xfId="0" applyFont="1" applyBorder="1" applyAlignment="1">
      <alignment horizontal="left" indent="2"/>
    </xf>
    <xf numFmtId="0" fontId="1" fillId="0" borderId="2" xfId="0" applyFont="1" applyBorder="1"/>
    <xf numFmtId="0" fontId="1" fillId="0" borderId="3" xfId="0" applyFont="1" applyBorder="1"/>
    <xf numFmtId="0" fontId="1" fillId="0" borderId="4" xfId="0" applyFont="1" applyBorder="1" applyAlignment="1">
      <alignment horizontal="left" indent="4"/>
    </xf>
    <xf numFmtId="0" fontId="1" fillId="0" borderId="0" xfId="0" applyFont="1" applyBorder="1"/>
    <xf numFmtId="14" fontId="1" fillId="27" borderId="16" xfId="24" applyNumberFormat="1" applyFont="1" applyFill="1" applyBorder="1"/>
    <xf numFmtId="0" fontId="1" fillId="27" borderId="16" xfId="0" applyFont="1" applyFill="1" applyBorder="1"/>
    <xf numFmtId="0" fontId="1" fillId="0" borderId="5" xfId="0" applyFont="1" applyBorder="1"/>
    <xf numFmtId="14" fontId="1" fillId="16" borderId="33" xfId="47" applyNumberFormat="1" applyFont="1" applyFill="1" applyBorder="1"/>
    <xf numFmtId="0" fontId="1" fillId="16" borderId="33" xfId="47" applyNumberFormat="1" applyFont="1" applyFill="1" applyBorder="1"/>
    <xf numFmtId="0" fontId="0" fillId="0" borderId="0" xfId="0" applyFont="1" applyFill="1" applyBorder="1"/>
    <xf numFmtId="0" fontId="35" fillId="0" borderId="4" xfId="0" applyFont="1" applyBorder="1" applyAlignment="1">
      <alignment horizontal="left" indent="2"/>
    </xf>
    <xf numFmtId="9" fontId="1" fillId="27" borderId="16" xfId="1" applyNumberFormat="1" applyFont="1" applyFill="1" applyBorder="1"/>
    <xf numFmtId="168" fontId="1" fillId="27" borderId="16" xfId="1" applyNumberFormat="1" applyFont="1" applyFill="1" applyBorder="1"/>
    <xf numFmtId="0" fontId="0" fillId="0" borderId="4" xfId="0" applyFont="1" applyBorder="1" applyAlignment="1">
      <alignment horizontal="left" indent="4"/>
    </xf>
    <xf numFmtId="0" fontId="0" fillId="27" borderId="16" xfId="0" applyFont="1" applyFill="1" applyBorder="1"/>
    <xf numFmtId="167" fontId="1" fillId="27" borderId="16" xfId="1" applyNumberFormat="1" applyFont="1" applyFill="1" applyBorder="1"/>
    <xf numFmtId="0" fontId="0" fillId="0" borderId="4" xfId="0" applyFont="1" applyBorder="1" applyAlignment="1">
      <alignment horizontal="left" wrapText="1" indent="4"/>
    </xf>
    <xf numFmtId="0" fontId="0" fillId="0" borderId="0" xfId="0" applyFont="1" applyFill="1" applyBorder="1" applyAlignment="1">
      <alignment vertical="top"/>
    </xf>
    <xf numFmtId="0" fontId="1" fillId="0" borderId="0" xfId="0" applyFont="1" applyFill="1" applyBorder="1" applyAlignment="1">
      <alignment vertical="top"/>
    </xf>
    <xf numFmtId="0" fontId="0" fillId="0" borderId="0" xfId="0" applyFont="1" applyBorder="1"/>
    <xf numFmtId="170" fontId="1" fillId="27" borderId="16" xfId="24" applyNumberFormat="1" applyFont="1" applyFill="1" applyBorder="1"/>
    <xf numFmtId="0" fontId="2" fillId="0" borderId="0" xfId="0" applyFont="1" applyBorder="1"/>
    <xf numFmtId="0" fontId="1" fillId="0" borderId="6" xfId="0" applyFont="1" applyBorder="1" applyAlignment="1">
      <alignment horizontal="left" indent="4"/>
    </xf>
    <xf numFmtId="0" fontId="1" fillId="0" borderId="7" xfId="0" applyFont="1" applyFill="1" applyBorder="1"/>
    <xf numFmtId="0" fontId="1" fillId="0" borderId="8" xfId="0" applyFont="1" applyBorder="1"/>
    <xf numFmtId="0" fontId="1" fillId="0" borderId="0" xfId="0" applyFont="1" applyAlignment="1">
      <alignment horizontal="left" indent="1"/>
    </xf>
    <xf numFmtId="0" fontId="27" fillId="22" borderId="1" xfId="0" applyFont="1" applyFill="1" applyBorder="1"/>
    <xf numFmtId="0" fontId="27" fillId="22" borderId="7" xfId="0" applyFont="1" applyFill="1" applyBorder="1" applyAlignment="1">
      <alignment wrapText="1"/>
    </xf>
    <xf numFmtId="0" fontId="27" fillId="22" borderId="2" xfId="0" applyFont="1" applyFill="1" applyBorder="1" applyAlignment="1">
      <alignment horizontal="left" indent="1"/>
    </xf>
    <xf numFmtId="0" fontId="1" fillId="0" borderId="0" xfId="0" applyFont="1" applyBorder="1" applyAlignment="1">
      <alignment horizontal="left" indent="1"/>
    </xf>
    <xf numFmtId="177" fontId="0" fillId="27" borderId="16" xfId="24" applyNumberFormat="1" applyFont="1" applyFill="1" applyBorder="1"/>
    <xf numFmtId="9" fontId="0" fillId="27" borderId="16" xfId="1" applyFont="1" applyFill="1" applyBorder="1"/>
    <xf numFmtId="0" fontId="1" fillId="0" borderId="4" xfId="0" applyFont="1" applyBorder="1" applyAlignment="1">
      <alignment horizontal="left" vertical="center" wrapText="1" indent="4"/>
    </xf>
    <xf numFmtId="0" fontId="0" fillId="0" borderId="0" xfId="0" applyFont="1" applyFill="1" applyBorder="1" applyAlignment="1">
      <alignment vertical="center"/>
    </xf>
    <xf numFmtId="168" fontId="1" fillId="27" borderId="16" xfId="1" applyNumberFormat="1" applyFont="1" applyFill="1" applyBorder="1" applyAlignment="1">
      <alignment vertical="center"/>
    </xf>
    <xf numFmtId="165" fontId="1" fillId="0" borderId="0" xfId="0" applyNumberFormat="1" applyFont="1" applyFill="1" applyBorder="1" applyAlignment="1">
      <alignment vertical="top"/>
    </xf>
    <xf numFmtId="0" fontId="0" fillId="27" borderId="16" xfId="0" applyFont="1" applyFill="1" applyBorder="1" applyAlignment="1">
      <alignment wrapText="1"/>
    </xf>
    <xf numFmtId="170" fontId="1" fillId="0" borderId="0" xfId="24" applyNumberFormat="1" applyFont="1"/>
    <xf numFmtId="170" fontId="1" fillId="0" borderId="0" xfId="0" applyNumberFormat="1" applyFont="1"/>
    <xf numFmtId="0" fontId="35" fillId="0" borderId="4" xfId="0" applyFont="1" applyBorder="1" applyAlignment="1">
      <alignment horizontal="left" wrapText="1" indent="2"/>
    </xf>
    <xf numFmtId="173" fontId="1" fillId="0" borderId="0" xfId="0" applyNumberFormat="1" applyFont="1"/>
    <xf numFmtId="0" fontId="1" fillId="0" borderId="4" xfId="0" applyFont="1" applyBorder="1" applyAlignment="1">
      <alignment horizontal="left" wrapText="1" indent="4"/>
    </xf>
    <xf numFmtId="0" fontId="1" fillId="27" borderId="16" xfId="0" applyFont="1" applyFill="1" applyBorder="1" applyAlignment="1">
      <alignment wrapText="1"/>
    </xf>
    <xf numFmtId="179" fontId="1" fillId="27" borderId="16" xfId="24" applyNumberFormat="1" applyFont="1" applyFill="1" applyBorder="1" applyAlignment="1">
      <alignment horizontal="right"/>
    </xf>
    <xf numFmtId="0" fontId="1" fillId="0" borderId="6" xfId="0" applyFont="1" applyBorder="1" applyAlignment="1">
      <alignment horizontal="left" indent="1"/>
    </xf>
    <xf numFmtId="0" fontId="3" fillId="0" borderId="4" xfId="0" applyFont="1" applyBorder="1"/>
    <xf numFmtId="180" fontId="1" fillId="27" borderId="16" xfId="24" applyNumberFormat="1" applyFont="1" applyFill="1" applyBorder="1"/>
    <xf numFmtId="9" fontId="1" fillId="27" borderId="16" xfId="1" applyFont="1" applyFill="1" applyBorder="1"/>
    <xf numFmtId="0" fontId="1" fillId="0" borderId="6" xfId="0" applyFont="1" applyBorder="1"/>
    <xf numFmtId="0" fontId="0" fillId="0" borderId="0" xfId="0" applyFont="1" applyFill="1" applyBorder="1" applyAlignment="1">
      <alignment horizontal="left" indent="4"/>
    </xf>
    <xf numFmtId="0" fontId="36" fillId="0" borderId="0" xfId="0" applyFont="1"/>
    <xf numFmtId="9" fontId="1" fillId="0" borderId="0" xfId="0" applyNumberFormat="1" applyFont="1"/>
    <xf numFmtId="0" fontId="37" fillId="22" borderId="0" xfId="0" applyFont="1" applyFill="1" applyBorder="1"/>
    <xf numFmtId="182" fontId="37" fillId="22" borderId="0" xfId="0" applyNumberFormat="1" applyFont="1" applyFill="1" applyBorder="1"/>
    <xf numFmtId="182" fontId="37" fillId="22" borderId="0" xfId="0" applyNumberFormat="1" applyFont="1" applyFill="1" applyBorder="1" applyAlignment="1">
      <alignment horizontal="right"/>
    </xf>
    <xf numFmtId="0" fontId="27" fillId="22" borderId="7" xfId="0" applyNumberFormat="1" applyFont="1" applyFill="1" applyBorder="1"/>
    <xf numFmtId="182" fontId="3" fillId="0" borderId="0" xfId="24" applyNumberFormat="1" applyFont="1" applyFill="1"/>
    <xf numFmtId="182" fontId="3" fillId="0" borderId="0" xfId="24" applyNumberFormat="1" applyFont="1"/>
    <xf numFmtId="0" fontId="1" fillId="0" borderId="36" xfId="0" applyFont="1" applyBorder="1" applyAlignment="1">
      <alignment horizontal="left" indent="1"/>
    </xf>
    <xf numFmtId="0" fontId="1" fillId="0" borderId="36" xfId="0" applyFont="1" applyBorder="1" applyAlignment="1">
      <alignment horizontal="left"/>
    </xf>
    <xf numFmtId="182" fontId="1" fillId="0" borderId="36" xfId="24" applyNumberFormat="1" applyFont="1" applyFill="1" applyBorder="1"/>
    <xf numFmtId="182" fontId="1" fillId="0" borderId="36" xfId="24" applyNumberFormat="1" applyFont="1" applyBorder="1"/>
    <xf numFmtId="0" fontId="1" fillId="0" borderId="0" xfId="0" applyFont="1" applyBorder="1" applyAlignment="1">
      <alignment horizontal="left"/>
    </xf>
    <xf numFmtId="182" fontId="1" fillId="0" borderId="0" xfId="24" applyNumberFormat="1" applyFont="1" applyFill="1" applyBorder="1"/>
    <xf numFmtId="182" fontId="1" fillId="0" borderId="0" xfId="24" applyNumberFormat="1" applyFont="1" applyBorder="1"/>
    <xf numFmtId="182" fontId="1" fillId="0" borderId="7" xfId="0" applyNumberFormat="1" applyFont="1" applyFill="1" applyBorder="1"/>
    <xf numFmtId="182" fontId="1" fillId="0" borderId="7" xfId="0" applyNumberFormat="1" applyFont="1" applyBorder="1"/>
    <xf numFmtId="182" fontId="1" fillId="0" borderId="0" xfId="0" applyNumberFormat="1" applyFont="1" applyFill="1"/>
    <xf numFmtId="182" fontId="1" fillId="0" borderId="0" xfId="0" applyNumberFormat="1" applyFont="1"/>
    <xf numFmtId="0" fontId="3" fillId="0" borderId="11" xfId="0" applyFont="1" applyBorder="1"/>
    <xf numFmtId="182" fontId="3" fillId="0" borderId="11" xfId="24" applyNumberFormat="1" applyFont="1" applyFill="1" applyBorder="1"/>
    <xf numFmtId="182" fontId="3" fillId="0" borderId="11" xfId="24" applyNumberFormat="1" applyFont="1" applyBorder="1"/>
    <xf numFmtId="0" fontId="3" fillId="0" borderId="2" xfId="0" applyFont="1" applyBorder="1"/>
    <xf numFmtId="182" fontId="3" fillId="0" borderId="2" xfId="24" applyNumberFormat="1" applyFont="1" applyFill="1" applyBorder="1"/>
    <xf numFmtId="182" fontId="4" fillId="0" borderId="0" xfId="25" applyNumberFormat="1" applyFont="1" applyFill="1"/>
    <xf numFmtId="0" fontId="3" fillId="0" borderId="0" xfId="0" applyFont="1" applyBorder="1"/>
    <xf numFmtId="182" fontId="3" fillId="0" borderId="0" xfId="24" applyNumberFormat="1" applyFont="1" applyFill="1" applyBorder="1"/>
    <xf numFmtId="41" fontId="1" fillId="0" borderId="0" xfId="0" applyNumberFormat="1" applyFont="1" applyBorder="1"/>
    <xf numFmtId="41" fontId="1" fillId="0" borderId="0" xfId="0" applyNumberFormat="1" applyFont="1"/>
    <xf numFmtId="41" fontId="1" fillId="2" borderId="0" xfId="0" applyNumberFormat="1" applyFont="1" applyFill="1"/>
    <xf numFmtId="168" fontId="1" fillId="27" borderId="16" xfId="0" applyNumberFormat="1" applyFont="1" applyFill="1" applyBorder="1"/>
    <xf numFmtId="183" fontId="3" fillId="0" borderId="0" xfId="24" applyNumberFormat="1" applyFont="1" applyFill="1"/>
    <xf numFmtId="183" fontId="3" fillId="0" borderId="0" xfId="0" applyNumberFormat="1" applyFont="1"/>
    <xf numFmtId="183" fontId="3" fillId="0" borderId="0" xfId="24" applyNumberFormat="1" applyFont="1"/>
    <xf numFmtId="0" fontId="0" fillId="0" borderId="36" xfId="0" applyFont="1" applyBorder="1" applyAlignment="1">
      <alignment horizontal="left" indent="1"/>
    </xf>
    <xf numFmtId="183" fontId="1" fillId="0" borderId="36" xfId="24" applyNumberFormat="1" applyFont="1" applyFill="1" applyBorder="1"/>
    <xf numFmtId="183" fontId="1" fillId="0" borderId="36" xfId="0" applyNumberFormat="1" applyFont="1" applyBorder="1" applyAlignment="1">
      <alignment horizontal="left" indent="1"/>
    </xf>
    <xf numFmtId="183" fontId="1" fillId="0" borderId="36" xfId="24" applyNumberFormat="1" applyFont="1" applyBorder="1"/>
    <xf numFmtId="0" fontId="0" fillId="0" borderId="0" xfId="0" applyFont="1" applyBorder="1" applyAlignment="1">
      <alignment horizontal="left" indent="1"/>
    </xf>
    <xf numFmtId="183" fontId="1" fillId="0" borderId="0" xfId="24" applyNumberFormat="1" applyFont="1" applyFill="1" applyBorder="1"/>
    <xf numFmtId="183" fontId="1" fillId="0" borderId="0" xfId="0" applyNumberFormat="1" applyFont="1" applyBorder="1" applyAlignment="1">
      <alignment horizontal="left" indent="1"/>
    </xf>
    <xf numFmtId="183" fontId="1" fillId="0" borderId="0" xfId="24" applyNumberFormat="1" applyFont="1" applyBorder="1"/>
    <xf numFmtId="183" fontId="1" fillId="0" borderId="7" xfId="0" applyNumberFormat="1" applyFont="1" applyFill="1" applyBorder="1"/>
    <xf numFmtId="183" fontId="1" fillId="0" borderId="7" xfId="0" applyNumberFormat="1" applyFont="1" applyBorder="1"/>
    <xf numFmtId="0" fontId="0" fillId="0" borderId="36" xfId="0" applyBorder="1" applyAlignment="1">
      <alignment horizontal="left"/>
    </xf>
    <xf numFmtId="0" fontId="0" fillId="0" borderId="0" xfId="0" applyAlignment="1">
      <alignment horizontal="left" indent="1"/>
    </xf>
    <xf numFmtId="0" fontId="0" fillId="0" borderId="0" xfId="0" applyBorder="1"/>
    <xf numFmtId="170" fontId="1" fillId="0" borderId="0" xfId="24" applyNumberFormat="1" applyFont="1" applyBorder="1" applyAlignment="1">
      <alignment horizontal="left"/>
    </xf>
    <xf numFmtId="0" fontId="0" fillId="0" borderId="36" xfId="0" applyFont="1" applyBorder="1" applyAlignment="1">
      <alignment horizontal="left" indent="2"/>
    </xf>
    <xf numFmtId="183" fontId="1" fillId="0" borderId="0" xfId="0" applyNumberFormat="1" applyFont="1" applyFill="1"/>
    <xf numFmtId="183" fontId="1" fillId="0" borderId="0" xfId="0" applyNumberFormat="1" applyFont="1"/>
    <xf numFmtId="183" fontId="3" fillId="0" borderId="11" xfId="24" applyNumberFormat="1" applyFont="1" applyFill="1" applyBorder="1"/>
    <xf numFmtId="183" fontId="3" fillId="0" borderId="11" xfId="0" applyNumberFormat="1" applyFont="1" applyBorder="1"/>
    <xf numFmtId="183" fontId="3" fillId="0" borderId="11" xfId="24" applyNumberFormat="1" applyFont="1" applyBorder="1"/>
    <xf numFmtId="183" fontId="3" fillId="0" borderId="0" xfId="0" applyNumberFormat="1" applyFont="1" applyBorder="1"/>
    <xf numFmtId="183" fontId="3" fillId="0" borderId="0" xfId="24" applyNumberFormat="1" applyFont="1" applyBorder="1"/>
    <xf numFmtId="0" fontId="1" fillId="0" borderId="37" xfId="0" applyFont="1" applyBorder="1"/>
    <xf numFmtId="183" fontId="1" fillId="0" borderId="37" xfId="0" applyNumberFormat="1" applyFont="1" applyFill="1" applyBorder="1"/>
    <xf numFmtId="183" fontId="1" fillId="0" borderId="37" xfId="0" applyNumberFormat="1" applyFont="1" applyBorder="1"/>
    <xf numFmtId="183" fontId="1" fillId="0" borderId="0" xfId="0" applyNumberFormat="1" applyFont="1" applyBorder="1"/>
    <xf numFmtId="0" fontId="3" fillId="0" borderId="38" xfId="0" applyFont="1" applyBorder="1"/>
    <xf numFmtId="183" fontId="3" fillId="0" borderId="38" xfId="24" applyNumberFormat="1" applyFont="1" applyBorder="1"/>
    <xf numFmtId="183" fontId="37" fillId="22" borderId="0" xfId="0" applyNumberFormat="1" applyFont="1" applyFill="1" applyBorder="1"/>
    <xf numFmtId="183" fontId="27" fillId="22" borderId="7" xfId="0" applyNumberFormat="1" applyFont="1" applyFill="1" applyBorder="1"/>
    <xf numFmtId="0" fontId="3" fillId="0" borderId="7" xfId="0" applyFont="1" applyBorder="1"/>
    <xf numFmtId="179" fontId="1" fillId="0" borderId="0" xfId="0" applyNumberFormat="1" applyFont="1"/>
    <xf numFmtId="184" fontId="1" fillId="0" borderId="0" xfId="0" applyNumberFormat="1" applyFont="1"/>
    <xf numFmtId="0" fontId="0" fillId="0" borderId="7" xfId="0" applyBorder="1"/>
    <xf numFmtId="0" fontId="3" fillId="0" borderId="39" xfId="0" applyFont="1" applyBorder="1" applyAlignment="1">
      <alignment horizontal="left" indent="1"/>
    </xf>
    <xf numFmtId="0" fontId="3" fillId="0" borderId="39" xfId="0" applyFont="1" applyBorder="1" applyAlignment="1">
      <alignment horizontal="left"/>
    </xf>
    <xf numFmtId="183" fontId="3" fillId="0" borderId="39" xfId="24" applyNumberFormat="1" applyFont="1" applyFill="1" applyBorder="1"/>
    <xf numFmtId="182" fontId="3" fillId="0" borderId="39" xfId="24" applyNumberFormat="1" applyFont="1" applyBorder="1"/>
    <xf numFmtId="0" fontId="0" fillId="0" borderId="0" xfId="0" applyAlignment="1">
      <alignment horizontal="left" indent="2"/>
    </xf>
    <xf numFmtId="183" fontId="0" fillId="0" borderId="0" xfId="0" applyNumberFormat="1" applyFill="1"/>
    <xf numFmtId="182" fontId="0" fillId="0" borderId="0" xfId="0" applyNumberFormat="1"/>
    <xf numFmtId="182" fontId="0" fillId="27" borderId="16" xfId="0" applyNumberFormat="1" applyFill="1" applyBorder="1"/>
    <xf numFmtId="183" fontId="0" fillId="0" borderId="0" xfId="0" applyNumberFormat="1"/>
    <xf numFmtId="183" fontId="0" fillId="0" borderId="7" xfId="0" applyNumberFormat="1" applyFill="1" applyBorder="1"/>
    <xf numFmtId="0" fontId="0" fillId="0" borderId="40" xfId="0" applyBorder="1"/>
    <xf numFmtId="183" fontId="3" fillId="0" borderId="39" xfId="24" applyNumberFormat="1" applyFont="1" applyBorder="1"/>
    <xf numFmtId="0" fontId="0" fillId="0" borderId="0" xfId="0" applyAlignment="1">
      <alignment horizontal="left"/>
    </xf>
    <xf numFmtId="183" fontId="0" fillId="27" borderId="16" xfId="0" applyNumberFormat="1" applyFill="1" applyBorder="1"/>
    <xf numFmtId="2" fontId="0" fillId="0" borderId="0" xfId="0" applyNumberFormat="1"/>
    <xf numFmtId="185" fontId="0" fillId="0" borderId="0" xfId="0" applyNumberFormat="1"/>
    <xf numFmtId="183" fontId="3" fillId="0" borderId="39" xfId="0" applyNumberFormat="1" applyFont="1" applyBorder="1" applyAlignment="1">
      <alignment horizontal="left" indent="1"/>
    </xf>
    <xf numFmtId="182" fontId="0" fillId="0" borderId="7" xfId="0" applyNumberFormat="1" applyFill="1" applyBorder="1"/>
    <xf numFmtId="182" fontId="0" fillId="0" borderId="7" xfId="0" applyNumberFormat="1" applyBorder="1"/>
    <xf numFmtId="0" fontId="0" fillId="0" borderId="36" xfId="0" applyBorder="1" applyAlignment="1">
      <alignment horizontal="left" indent="1"/>
    </xf>
    <xf numFmtId="183" fontId="0" fillId="0" borderId="36" xfId="24" applyNumberFormat="1" applyFont="1" applyFill="1" applyBorder="1"/>
    <xf numFmtId="183" fontId="0" fillId="27" borderId="16" xfId="24" applyNumberFormat="1" applyFont="1" applyFill="1" applyBorder="1"/>
    <xf numFmtId="183" fontId="0" fillId="0" borderId="0" xfId="24" applyNumberFormat="1" applyFont="1" applyFill="1" applyBorder="1"/>
    <xf numFmtId="0" fontId="0" fillId="0" borderId="0" xfId="0" applyBorder="1" applyAlignment="1">
      <alignment horizontal="left" indent="1"/>
    </xf>
    <xf numFmtId="182" fontId="0" fillId="0" borderId="0" xfId="0" applyNumberFormat="1" applyFill="1" applyBorder="1"/>
    <xf numFmtId="182" fontId="0" fillId="0" borderId="0" xfId="0" applyNumberFormat="1" applyBorder="1"/>
    <xf numFmtId="0" fontId="0" fillId="0" borderId="0" xfId="0" applyAlignment="1">
      <alignment vertical="top"/>
    </xf>
    <xf numFmtId="170" fontId="0" fillId="0" borderId="0" xfId="24" applyNumberFormat="1" applyFont="1" applyAlignment="1">
      <alignment horizontal="right"/>
    </xf>
    <xf numFmtId="0" fontId="39" fillId="22" borderId="0" xfId="0" applyFont="1" applyFill="1"/>
    <xf numFmtId="167" fontId="0" fillId="0" borderId="0" xfId="0" applyNumberFormat="1" applyFont="1"/>
    <xf numFmtId="186" fontId="0" fillId="0" borderId="7" xfId="0" applyNumberFormat="1" applyFont="1" applyBorder="1"/>
    <xf numFmtId="186" fontId="0" fillId="0" borderId="0" xfId="0" applyNumberFormat="1" applyFont="1"/>
    <xf numFmtId="0" fontId="40" fillId="0" borderId="42" xfId="26" applyBorder="1"/>
    <xf numFmtId="0" fontId="41" fillId="26" borderId="43" xfId="41" applyFont="1" applyFill="1" applyBorder="1"/>
    <xf numFmtId="0" fontId="3" fillId="29" borderId="45" xfId="47" applyFont="1" applyBorder="1"/>
    <xf numFmtId="0" fontId="3" fillId="29" borderId="44" xfId="47" applyFont="1"/>
    <xf numFmtId="186" fontId="0" fillId="0" borderId="0" xfId="0" applyNumberFormat="1"/>
    <xf numFmtId="0" fontId="0" fillId="0" borderId="0" xfId="0" applyFill="1" applyBorder="1"/>
    <xf numFmtId="0" fontId="0" fillId="0" borderId="0" xfId="0" applyAlignment="1">
      <alignment vertical="top" wrapText="1"/>
    </xf>
    <xf numFmtId="186" fontId="0" fillId="0" borderId="0" xfId="0" applyNumberFormat="1" applyAlignment="1">
      <alignment vertical="top"/>
    </xf>
    <xf numFmtId="0" fontId="0" fillId="27" borderId="16" xfId="0" applyFill="1" applyBorder="1" applyAlignment="1">
      <alignment wrapText="1"/>
    </xf>
    <xf numFmtId="186" fontId="41" fillId="26" borderId="43" xfId="41" applyNumberFormat="1" applyFont="1" applyFill="1" applyBorder="1" applyAlignment="1">
      <alignment vertical="top"/>
    </xf>
    <xf numFmtId="0" fontId="0" fillId="0" borderId="46" xfId="0" applyFont="1" applyBorder="1" applyAlignment="1">
      <alignment horizontal="left" vertical="top"/>
    </xf>
    <xf numFmtId="0" fontId="0" fillId="0" borderId="47" xfId="0" applyFont="1" applyBorder="1" applyAlignment="1">
      <alignment horizontal="left"/>
    </xf>
    <xf numFmtId="0" fontId="0" fillId="0" borderId="48" xfId="0" applyFont="1" applyBorder="1" applyAlignment="1">
      <alignment horizontal="left"/>
    </xf>
    <xf numFmtId="0" fontId="6" fillId="0" borderId="0" xfId="2"/>
    <xf numFmtId="187" fontId="0" fillId="0" borderId="0" xfId="0" applyNumberFormat="1" applyAlignment="1">
      <alignment wrapText="1"/>
    </xf>
    <xf numFmtId="187" fontId="0" fillId="0" borderId="0" xfId="0" applyNumberFormat="1"/>
    <xf numFmtId="0" fontId="43" fillId="0" borderId="0" xfId="0" applyFont="1" applyAlignment="1">
      <alignment wrapText="1"/>
    </xf>
    <xf numFmtId="0" fontId="44" fillId="0" borderId="0" xfId="0" applyFont="1" applyAlignment="1">
      <alignment wrapText="1"/>
    </xf>
    <xf numFmtId="0" fontId="45" fillId="0" borderId="0" xfId="0" applyFont="1" applyAlignment="1">
      <alignment wrapText="1"/>
    </xf>
    <xf numFmtId="0" fontId="46" fillId="0" borderId="0" xfId="0" applyFont="1" applyAlignment="1">
      <alignment wrapText="1"/>
    </xf>
    <xf numFmtId="188" fontId="43" fillId="30" borderId="0" xfId="0" applyNumberFormat="1" applyFont="1" applyFill="1" applyAlignment="1">
      <alignment wrapText="1"/>
    </xf>
    <xf numFmtId="188" fontId="0" fillId="0" borderId="0" xfId="0" applyNumberFormat="1"/>
    <xf numFmtId="167" fontId="43" fillId="30" borderId="0" xfId="0" applyNumberFormat="1" applyFont="1" applyFill="1" applyAlignment="1">
      <alignment wrapText="1"/>
    </xf>
    <xf numFmtId="188" fontId="48" fillId="31" borderId="49" xfId="41" applyNumberFormat="1" applyFont="1" applyAlignment="1">
      <alignment wrapText="1"/>
    </xf>
    <xf numFmtId="0" fontId="35" fillId="0" borderId="0" xfId="0" applyFont="1"/>
    <xf numFmtId="0" fontId="49" fillId="0" borderId="0" xfId="0" applyFont="1"/>
    <xf numFmtId="0" fontId="31" fillId="26" borderId="35" xfId="41" applyFont="1" applyFill="1" applyBorder="1"/>
    <xf numFmtId="189" fontId="0" fillId="0" borderId="0" xfId="0" applyNumberFormat="1"/>
    <xf numFmtId="190" fontId="43" fillId="32" borderId="0" xfId="0" applyNumberFormat="1" applyFont="1" applyFill="1" applyAlignment="1">
      <alignment wrapText="1"/>
    </xf>
    <xf numFmtId="190" fontId="0" fillId="0" borderId="0" xfId="0" applyNumberFormat="1"/>
    <xf numFmtId="190" fontId="31" fillId="26" borderId="35" xfId="41" applyNumberFormat="1" applyFont="1" applyFill="1" applyBorder="1" applyAlignment="1">
      <alignment wrapText="1"/>
    </xf>
    <xf numFmtId="17" fontId="0" fillId="0" borderId="0" xfId="0" applyNumberFormat="1"/>
    <xf numFmtId="43" fontId="0" fillId="0" borderId="0" xfId="24" applyFont="1"/>
    <xf numFmtId="190" fontId="43" fillId="30" borderId="0" xfId="0" applyNumberFormat="1" applyFont="1" applyFill="1" applyAlignment="1">
      <alignment wrapText="1"/>
    </xf>
    <xf numFmtId="190" fontId="47" fillId="31" borderId="49" xfId="41" applyNumberFormat="1" applyAlignment="1">
      <alignment wrapText="1"/>
    </xf>
    <xf numFmtId="167" fontId="0" fillId="0" borderId="0" xfId="0" applyNumberFormat="1"/>
    <xf numFmtId="0" fontId="5" fillId="0" borderId="0" xfId="0" applyFont="1"/>
    <xf numFmtId="181" fontId="0" fillId="0" borderId="0" xfId="0" applyNumberFormat="1"/>
    <xf numFmtId="0" fontId="3" fillId="0" borderId="0" xfId="0" applyFont="1" applyAlignment="1">
      <alignment horizontal="left"/>
    </xf>
    <xf numFmtId="190" fontId="0" fillId="0" borderId="0" xfId="0" applyNumberFormat="1" applyFill="1" applyBorder="1" applyAlignment="1">
      <alignment vertical="top"/>
    </xf>
    <xf numFmtId="0" fontId="3" fillId="0" borderId="0" xfId="0" applyFont="1" applyAlignment="1"/>
    <xf numFmtId="0" fontId="0" fillId="0" borderId="50" xfId="0" applyBorder="1" applyAlignment="1"/>
    <xf numFmtId="0" fontId="0" fillId="0" borderId="52" xfId="0" applyBorder="1" applyAlignment="1"/>
    <xf numFmtId="0" fontId="0" fillId="0" borderId="52" xfId="0" applyBorder="1" applyAlignment="1">
      <alignment vertical="top"/>
    </xf>
    <xf numFmtId="0" fontId="0" fillId="0" borderId="52" xfId="0" applyBorder="1" applyAlignment="1">
      <alignment vertical="top" wrapText="1"/>
    </xf>
    <xf numFmtId="0" fontId="0" fillId="0" borderId="52" xfId="0" applyBorder="1" applyAlignment="1">
      <alignment horizontal="center" vertical="top"/>
    </xf>
    <xf numFmtId="0" fontId="0" fillId="0" borderId="30" xfId="0" applyBorder="1" applyAlignment="1">
      <alignment horizontal="center" vertical="top"/>
    </xf>
    <xf numFmtId="1" fontId="0" fillId="0" borderId="0" xfId="0" applyNumberFormat="1" applyFill="1" applyBorder="1" applyAlignment="1"/>
    <xf numFmtId="1" fontId="0" fillId="0" borderId="5" xfId="0" applyNumberFormat="1" applyFill="1" applyBorder="1" applyAlignment="1"/>
    <xf numFmtId="1" fontId="0" fillId="0" borderId="0" xfId="0" applyNumberFormat="1" applyFill="1" applyAlignment="1"/>
    <xf numFmtId="2" fontId="0" fillId="0" borderId="0" xfId="0" applyNumberFormat="1" applyFill="1" applyBorder="1" applyAlignment="1"/>
    <xf numFmtId="2" fontId="0" fillId="0" borderId="5" xfId="0" applyNumberFormat="1" applyFill="1" applyBorder="1" applyAlignment="1"/>
    <xf numFmtId="2" fontId="0" fillId="0" borderId="0" xfId="0" applyNumberFormat="1" applyFill="1" applyAlignment="1"/>
    <xf numFmtId="1" fontId="4" fillId="0" borderId="0" xfId="0" applyNumberFormat="1" applyFont="1" applyFill="1" applyBorder="1" applyAlignment="1"/>
    <xf numFmtId="1" fontId="4" fillId="0" borderId="5" xfId="0" applyNumberFormat="1" applyFont="1" applyFill="1" applyBorder="1" applyAlignment="1"/>
    <xf numFmtId="1" fontId="4" fillId="0" borderId="0" xfId="0" applyNumberFormat="1" applyFont="1" applyFill="1" applyAlignment="1"/>
    <xf numFmtId="0" fontId="0" fillId="0" borderId="0" xfId="0" applyBorder="1" applyAlignment="1">
      <alignment vertical="top"/>
    </xf>
    <xf numFmtId="0" fontId="0" fillId="0" borderId="0" xfId="0" applyBorder="1" applyAlignment="1">
      <alignment vertical="top" wrapText="1"/>
    </xf>
    <xf numFmtId="1" fontId="0" fillId="0" borderId="0" xfId="0" applyNumberFormat="1" applyFill="1" applyBorder="1" applyAlignment="1">
      <alignment vertical="top"/>
    </xf>
    <xf numFmtId="1" fontId="0" fillId="0" borderId="5" xfId="0" applyNumberFormat="1" applyFill="1" applyBorder="1" applyAlignment="1">
      <alignment vertical="top"/>
    </xf>
    <xf numFmtId="0" fontId="0" fillId="0" borderId="2" xfId="0" applyBorder="1" applyAlignment="1">
      <alignment vertical="top"/>
    </xf>
    <xf numFmtId="0" fontId="0" fillId="0" borderId="2" xfId="0" applyBorder="1" applyAlignment="1">
      <alignment vertical="top" wrapText="1"/>
    </xf>
    <xf numFmtId="1" fontId="0" fillId="0" borderId="2" xfId="0" applyNumberFormat="1" applyFill="1" applyBorder="1" applyAlignment="1">
      <alignment vertical="top"/>
    </xf>
    <xf numFmtId="1" fontId="0" fillId="0" borderId="1" xfId="0" applyNumberFormat="1" applyFill="1" applyBorder="1" applyAlignment="1">
      <alignment vertical="top"/>
    </xf>
    <xf numFmtId="190" fontId="0" fillId="0" borderId="4" xfId="0" applyNumberFormat="1" applyFill="1" applyBorder="1" applyAlignment="1">
      <alignment vertical="top"/>
    </xf>
    <xf numFmtId="191" fontId="0" fillId="0" borderId="0" xfId="0" applyNumberFormat="1" applyAlignment="1"/>
    <xf numFmtId="1" fontId="0" fillId="0" borderId="52" xfId="0" applyNumberFormat="1" applyFill="1" applyBorder="1" applyAlignment="1">
      <alignment vertical="top"/>
    </xf>
    <xf numFmtId="2" fontId="0" fillId="0" borderId="52" xfId="0" applyNumberFormat="1" applyFill="1" applyBorder="1" applyAlignment="1">
      <alignment vertical="top"/>
    </xf>
    <xf numFmtId="2" fontId="0" fillId="0" borderId="53" xfId="0" applyNumberFormat="1" applyFill="1" applyBorder="1" applyAlignment="1">
      <alignment vertical="top"/>
    </xf>
    <xf numFmtId="0" fontId="50" fillId="0" borderId="0" xfId="0" applyFont="1" applyFill="1" applyAlignment="1"/>
    <xf numFmtId="0" fontId="0" fillId="0" borderId="0" xfId="0" applyFill="1" applyAlignment="1"/>
    <xf numFmtId="0" fontId="3" fillId="0" borderId="0" xfId="0" applyFont="1" applyFill="1" applyAlignment="1"/>
    <xf numFmtId="0" fontId="0" fillId="0" borderId="0" xfId="0" applyFont="1" applyFill="1" applyAlignment="1"/>
    <xf numFmtId="2" fontId="0" fillId="0" borderId="0" xfId="0" applyNumberFormat="1" applyFont="1" applyFill="1" applyAlignment="1"/>
    <xf numFmtId="0" fontId="51" fillId="0" borderId="0" xfId="0" quotePrefix="1" applyFont="1" applyFill="1" applyAlignment="1">
      <alignment vertical="center"/>
    </xf>
    <xf numFmtId="176" fontId="47" fillId="31" borderId="49" xfId="41" applyNumberFormat="1" applyAlignment="1"/>
    <xf numFmtId="0" fontId="32" fillId="14" borderId="35" xfId="23" applyAlignment="1"/>
    <xf numFmtId="1" fontId="0" fillId="0" borderId="30" xfId="0" applyNumberFormat="1" applyFill="1" applyBorder="1" applyAlignment="1">
      <alignment vertical="top"/>
    </xf>
    <xf numFmtId="1" fontId="0" fillId="0" borderId="54" xfId="0" applyNumberFormat="1" applyFill="1" applyBorder="1" applyAlignment="1">
      <alignment vertical="top"/>
    </xf>
    <xf numFmtId="168" fontId="0" fillId="16" borderId="33" xfId="1" applyNumberFormat="1" applyFont="1" applyFill="1" applyBorder="1"/>
    <xf numFmtId="173" fontId="0" fillId="16" borderId="33" xfId="3" applyNumberFormat="1" applyFont="1" applyFill="1" applyBorder="1"/>
    <xf numFmtId="190" fontId="0" fillId="16" borderId="33" xfId="47" applyNumberFormat="1" applyFont="1" applyFill="1" applyBorder="1"/>
    <xf numFmtId="179" fontId="0" fillId="16" borderId="33" xfId="3" applyNumberFormat="1" applyFont="1" applyFill="1" applyBorder="1"/>
    <xf numFmtId="179" fontId="0" fillId="16" borderId="33" xfId="47" applyNumberFormat="1" applyFont="1" applyFill="1" applyBorder="1"/>
    <xf numFmtId="165" fontId="30" fillId="16" borderId="0" xfId="47" applyNumberFormat="1" applyFont="1" applyFill="1" applyBorder="1"/>
    <xf numFmtId="165" fontId="2" fillId="2" borderId="0" xfId="3" applyFont="1" applyFill="1" applyBorder="1"/>
    <xf numFmtId="172" fontId="30" fillId="16" borderId="33" xfId="1" applyNumberFormat="1" applyFont="1" applyFill="1" applyBorder="1"/>
    <xf numFmtId="0" fontId="0" fillId="2" borderId="4" xfId="0" applyNumberFormat="1" applyFill="1" applyBorder="1"/>
    <xf numFmtId="0" fontId="30" fillId="28" borderId="33" xfId="47" applyNumberFormat="1" applyFont="1" applyFill="1" applyBorder="1"/>
    <xf numFmtId="165" fontId="30" fillId="28" borderId="33" xfId="47" applyNumberFormat="1" applyFont="1" applyFill="1" applyBorder="1"/>
    <xf numFmtId="165" fontId="30" fillId="28" borderId="33" xfId="3" applyFont="1" applyFill="1" applyBorder="1"/>
    <xf numFmtId="170" fontId="30" fillId="28" borderId="33" xfId="3" applyNumberFormat="1" applyFont="1" applyFill="1" applyBorder="1"/>
    <xf numFmtId="0" fontId="30" fillId="28" borderId="33" xfId="47" applyFont="1" applyFill="1" applyBorder="1"/>
    <xf numFmtId="165" fontId="0" fillId="11" borderId="7" xfId="3" applyFont="1" applyFill="1" applyBorder="1" applyAlignment="1">
      <alignment horizontal="right"/>
    </xf>
    <xf numFmtId="9" fontId="20" fillId="11" borderId="0" xfId="0" applyNumberFormat="1" applyFont="1" applyFill="1" applyBorder="1" applyAlignment="1">
      <alignment horizontal="right"/>
    </xf>
    <xf numFmtId="165" fontId="20" fillId="11" borderId="0" xfId="3" applyFont="1" applyFill="1" applyBorder="1" applyAlignment="1">
      <alignment horizontal="right"/>
    </xf>
    <xf numFmtId="9" fontId="20" fillId="11" borderId="0" xfId="0" applyNumberFormat="1" applyFont="1" applyFill="1" applyBorder="1" applyAlignment="1">
      <alignment horizontal="left"/>
    </xf>
    <xf numFmtId="173" fontId="30" fillId="14" borderId="31" xfId="3" applyNumberFormat="1" applyFont="1" applyFill="1" applyBorder="1"/>
    <xf numFmtId="173" fontId="0" fillId="2" borderId="2" xfId="3" applyNumberFormat="1" applyFont="1" applyFill="1" applyBorder="1"/>
    <xf numFmtId="175" fontId="30" fillId="14" borderId="31" xfId="50" applyNumberFormat="1" applyFont="1" applyFill="1" applyBorder="1"/>
    <xf numFmtId="165" fontId="0" fillId="4" borderId="2" xfId="0" applyNumberFormat="1" applyFill="1" applyBorder="1" applyAlignment="1">
      <alignment wrapText="1"/>
    </xf>
    <xf numFmtId="165" fontId="0" fillId="0" borderId="0" xfId="3" applyFont="1"/>
    <xf numFmtId="164" fontId="4" fillId="2" borderId="5" xfId="4" applyFont="1" applyFill="1" applyBorder="1"/>
    <xf numFmtId="164" fontId="4" fillId="2" borderId="5" xfId="0" applyNumberFormat="1" applyFont="1" applyFill="1" applyBorder="1"/>
    <xf numFmtId="0" fontId="4" fillId="2" borderId="5" xfId="0" applyFont="1" applyFill="1" applyBorder="1"/>
    <xf numFmtId="0" fontId="4" fillId="2" borderId="5" xfId="4" applyNumberFormat="1" applyFont="1" applyFill="1" applyBorder="1"/>
    <xf numFmtId="0" fontId="4" fillId="2" borderId="5" xfId="0" applyNumberFormat="1" applyFont="1" applyFill="1" applyBorder="1"/>
    <xf numFmtId="0" fontId="0" fillId="2" borderId="5" xfId="0" applyNumberFormat="1" applyFill="1" applyBorder="1"/>
    <xf numFmtId="10" fontId="30" fillId="28" borderId="33" xfId="3" applyNumberFormat="1" applyFont="1" applyFill="1" applyBorder="1"/>
    <xf numFmtId="0" fontId="37" fillId="34" borderId="56" xfId="0" applyFont="1" applyFill="1" applyBorder="1" applyAlignment="1">
      <alignment horizontal="left"/>
    </xf>
    <xf numFmtId="0" fontId="53" fillId="0" borderId="0" xfId="0" applyFont="1"/>
    <xf numFmtId="0" fontId="0" fillId="16" borderId="33" xfId="47" applyNumberFormat="1" applyFont="1" applyFill="1" applyBorder="1"/>
    <xf numFmtId="0" fontId="0" fillId="0" borderId="0" xfId="0" applyNumberFormat="1"/>
    <xf numFmtId="2" fontId="30" fillId="14" borderId="31" xfId="50" applyNumberFormat="1" applyFont="1" applyFill="1" applyBorder="1"/>
    <xf numFmtId="1" fontId="30" fillId="14" borderId="31" xfId="50" applyNumberFormat="1" applyFont="1" applyFill="1" applyBorder="1"/>
    <xf numFmtId="168" fontId="0" fillId="0" borderId="0" xfId="1" applyNumberFormat="1" applyFont="1"/>
    <xf numFmtId="167" fontId="0" fillId="16" borderId="33" xfId="47" applyNumberFormat="1" applyFont="1" applyFill="1" applyBorder="1"/>
    <xf numFmtId="178" fontId="0" fillId="29" borderId="44" xfId="47" applyNumberFormat="1" applyFont="1"/>
    <xf numFmtId="186" fontId="30" fillId="14" borderId="31" xfId="50" applyNumberFormat="1" applyFont="1" applyFill="1" applyBorder="1"/>
    <xf numFmtId="179" fontId="1" fillId="27" borderId="16" xfId="24" applyNumberFormat="1" applyFont="1" applyFill="1" applyBorder="1"/>
    <xf numFmtId="0" fontId="52" fillId="33" borderId="55" xfId="0" applyFont="1" applyFill="1" applyBorder="1" applyAlignment="1">
      <alignment horizontal="right"/>
    </xf>
    <xf numFmtId="0" fontId="0" fillId="16" borderId="33" xfId="1" applyNumberFormat="1" applyFont="1" applyFill="1" applyBorder="1"/>
    <xf numFmtId="0" fontId="0" fillId="16" borderId="57" xfId="47" applyFont="1" applyFill="1" applyBorder="1"/>
    <xf numFmtId="0" fontId="54" fillId="0" borderId="0" xfId="0" applyFont="1"/>
    <xf numFmtId="0" fontId="55" fillId="0" borderId="0" xfId="0" applyFont="1"/>
    <xf numFmtId="0" fontId="0" fillId="27" borderId="58" xfId="0" applyFill="1" applyBorder="1"/>
    <xf numFmtId="0" fontId="0" fillId="27" borderId="39" xfId="0" applyFill="1" applyBorder="1"/>
    <xf numFmtId="0" fontId="0" fillId="27" borderId="59" xfId="0" applyFill="1" applyBorder="1"/>
    <xf numFmtId="0" fontId="0" fillId="27" borderId="16" xfId="0" applyFill="1" applyBorder="1" applyAlignment="1">
      <alignment horizontal="left"/>
    </xf>
    <xf numFmtId="14" fontId="0" fillId="27" borderId="16" xfId="0" applyNumberFormat="1" applyFill="1" applyBorder="1" applyAlignment="1">
      <alignment horizontal="left"/>
    </xf>
    <xf numFmtId="0" fontId="0" fillId="0" borderId="0" xfId="0" applyFill="1"/>
    <xf numFmtId="0" fontId="0" fillId="35" borderId="0" xfId="0" applyFill="1"/>
    <xf numFmtId="0" fontId="11" fillId="0" borderId="0" xfId="10" applyFont="1"/>
    <xf numFmtId="0" fontId="56" fillId="0" borderId="0" xfId="10" applyFont="1"/>
    <xf numFmtId="0" fontId="57" fillId="0" borderId="0" xfId="0" applyFont="1"/>
    <xf numFmtId="0" fontId="0" fillId="16" borderId="60" xfId="47" applyFont="1" applyFill="1" applyBorder="1"/>
    <xf numFmtId="0" fontId="4" fillId="14" borderId="61" xfId="50" applyFont="1" applyFill="1" applyBorder="1"/>
    <xf numFmtId="0" fontId="1" fillId="18" borderId="61" xfId="20" applyBorder="1"/>
    <xf numFmtId="0" fontId="1" fillId="19" borderId="61" xfId="21" applyBorder="1"/>
    <xf numFmtId="165" fontId="1" fillId="0" borderId="0" xfId="0" applyNumberFormat="1" applyFont="1" applyBorder="1" applyAlignment="1">
      <alignment horizontal="left" indent="1"/>
    </xf>
    <xf numFmtId="0" fontId="2" fillId="0" borderId="0" xfId="0" applyFont="1" applyBorder="1" applyAlignment="1">
      <alignment horizontal="left" indent="1"/>
    </xf>
    <xf numFmtId="165" fontId="1" fillId="0" borderId="36" xfId="0" applyNumberFormat="1" applyFont="1" applyBorder="1" applyAlignment="1">
      <alignment horizontal="left" indent="1"/>
    </xf>
    <xf numFmtId="0" fontId="0" fillId="16" borderId="33" xfId="47" quotePrefix="1" applyFont="1" applyFill="1" applyBorder="1"/>
    <xf numFmtId="165" fontId="0" fillId="16" borderId="33" xfId="47" applyNumberFormat="1" applyFont="1" applyFill="1" applyBorder="1"/>
    <xf numFmtId="0" fontId="4" fillId="0" borderId="36" xfId="0" applyFont="1" applyBorder="1" applyAlignment="1">
      <alignment horizontal="left" indent="1"/>
    </xf>
    <xf numFmtId="0" fontId="1" fillId="2" borderId="0" xfId="0" applyFont="1" applyFill="1"/>
    <xf numFmtId="0" fontId="1" fillId="2" borderId="0" xfId="0" applyFont="1" applyFill="1" applyBorder="1"/>
    <xf numFmtId="0" fontId="27" fillId="2" borderId="0" xfId="0" applyFont="1" applyFill="1" applyBorder="1"/>
    <xf numFmtId="0" fontId="0" fillId="2" borderId="0" xfId="0" applyFont="1" applyFill="1" applyBorder="1"/>
    <xf numFmtId="41" fontId="1" fillId="2" borderId="0" xfId="0" applyNumberFormat="1" applyFont="1" applyFill="1" applyBorder="1"/>
    <xf numFmtId="0" fontId="3" fillId="2" borderId="0" xfId="0" applyFont="1" applyFill="1"/>
    <xf numFmtId="0" fontId="3" fillId="11" borderId="0" xfId="0" applyFont="1" applyFill="1"/>
    <xf numFmtId="0" fontId="52" fillId="11" borderId="0" xfId="0" applyFont="1" applyFill="1"/>
    <xf numFmtId="0" fontId="52" fillId="20" borderId="0" xfId="0" applyFont="1" applyFill="1"/>
    <xf numFmtId="0" fontId="58" fillId="13" borderId="0" xfId="0" applyFont="1" applyFill="1"/>
    <xf numFmtId="0" fontId="33" fillId="2" borderId="0" xfId="0" applyFont="1" applyFill="1"/>
    <xf numFmtId="0" fontId="24" fillId="2" borderId="0" xfId="0" applyFont="1" applyFill="1"/>
    <xf numFmtId="0" fontId="1" fillId="2" borderId="36" xfId="0" applyFont="1" applyFill="1" applyBorder="1" applyAlignment="1">
      <alignment horizontal="left"/>
    </xf>
    <xf numFmtId="0" fontId="1" fillId="2" borderId="0" xfId="0" applyFont="1" applyFill="1" applyBorder="1" applyAlignment="1">
      <alignment horizontal="left"/>
    </xf>
    <xf numFmtId="0" fontId="0" fillId="11" borderId="7" xfId="0" applyFill="1" applyBorder="1"/>
    <xf numFmtId="0" fontId="0" fillId="20" borderId="7" xfId="0" applyFill="1" applyBorder="1"/>
    <xf numFmtId="0" fontId="37" fillId="22" borderId="7" xfId="0" applyFont="1" applyFill="1" applyBorder="1"/>
    <xf numFmtId="182" fontId="37" fillId="22" borderId="7" xfId="0" applyNumberFormat="1" applyFont="1" applyFill="1" applyBorder="1"/>
    <xf numFmtId="182" fontId="37" fillId="22" borderId="7" xfId="0" applyNumberFormat="1" applyFont="1" applyFill="1" applyBorder="1" applyAlignment="1">
      <alignment horizontal="right"/>
    </xf>
    <xf numFmtId="0" fontId="0" fillId="36" borderId="0" xfId="0" applyFill="1"/>
    <xf numFmtId="0" fontId="3" fillId="36" borderId="0" xfId="0" applyFont="1" applyFill="1"/>
    <xf numFmtId="183" fontId="3" fillId="36" borderId="0" xfId="24" applyNumberFormat="1" applyFont="1" applyFill="1"/>
    <xf numFmtId="183" fontId="3" fillId="36" borderId="0" xfId="0" applyNumberFormat="1" applyFont="1" applyFill="1"/>
    <xf numFmtId="0" fontId="0" fillId="36" borderId="36" xfId="0" applyFont="1" applyFill="1" applyBorder="1" applyAlignment="1">
      <alignment horizontal="left" indent="1"/>
    </xf>
    <xf numFmtId="0" fontId="1" fillId="36" borderId="36" xfId="0" applyFont="1" applyFill="1" applyBorder="1" applyAlignment="1">
      <alignment horizontal="left"/>
    </xf>
    <xf numFmtId="183" fontId="1" fillId="36" borderId="36" xfId="24" applyNumberFormat="1" applyFont="1" applyFill="1" applyBorder="1"/>
    <xf numFmtId="183" fontId="1" fillId="36" borderId="36" xfId="0" applyNumberFormat="1" applyFont="1" applyFill="1" applyBorder="1" applyAlignment="1">
      <alignment horizontal="left" indent="1"/>
    </xf>
    <xf numFmtId="0" fontId="0" fillId="36" borderId="0" xfId="0" applyFont="1" applyFill="1" applyBorder="1" applyAlignment="1">
      <alignment horizontal="left" indent="1"/>
    </xf>
    <xf numFmtId="0" fontId="1" fillId="36" borderId="0" xfId="0" applyFont="1" applyFill="1" applyBorder="1" applyAlignment="1">
      <alignment horizontal="left"/>
    </xf>
    <xf numFmtId="183" fontId="1" fillId="36" borderId="0" xfId="24" applyNumberFormat="1" applyFont="1" applyFill="1" applyBorder="1"/>
    <xf numFmtId="183" fontId="1" fillId="36" borderId="0" xfId="0" applyNumberFormat="1" applyFont="1" applyFill="1" applyBorder="1" applyAlignment="1">
      <alignment horizontal="left" indent="1"/>
    </xf>
    <xf numFmtId="0" fontId="1" fillId="36" borderId="7" xfId="0" applyFont="1" applyFill="1" applyBorder="1"/>
    <xf numFmtId="183" fontId="1" fillId="36" borderId="7" xfId="0" applyNumberFormat="1" applyFont="1" applyFill="1" applyBorder="1"/>
    <xf numFmtId="0" fontId="1" fillId="36" borderId="36" xfId="0" applyFont="1" applyFill="1" applyBorder="1" applyAlignment="1">
      <alignment horizontal="left" indent="1"/>
    </xf>
    <xf numFmtId="0" fontId="0" fillId="36" borderId="36" xfId="0" applyFill="1" applyBorder="1" applyAlignment="1">
      <alignment horizontal="left"/>
    </xf>
    <xf numFmtId="0" fontId="0" fillId="36" borderId="0" xfId="0" applyFill="1" applyAlignment="1">
      <alignment horizontal="left" indent="1"/>
    </xf>
    <xf numFmtId="0" fontId="0" fillId="36" borderId="0" xfId="0" applyFill="1" applyBorder="1"/>
    <xf numFmtId="0" fontId="1" fillId="36" borderId="0" xfId="0" applyFont="1" applyFill="1" applyBorder="1" applyAlignment="1">
      <alignment horizontal="left" indent="1"/>
    </xf>
    <xf numFmtId="170" fontId="1" fillId="36" borderId="0" xfId="24" applyNumberFormat="1" applyFont="1" applyFill="1" applyBorder="1" applyAlignment="1">
      <alignment horizontal="left"/>
    </xf>
    <xf numFmtId="0" fontId="0" fillId="36" borderId="36" xfId="0" applyFont="1" applyFill="1" applyBorder="1" applyAlignment="1">
      <alignment horizontal="left" indent="2"/>
    </xf>
    <xf numFmtId="0" fontId="1" fillId="36" borderId="0" xfId="0" applyFont="1" applyFill="1"/>
    <xf numFmtId="183" fontId="1" fillId="36" borderId="0" xfId="0" applyNumberFormat="1" applyFont="1" applyFill="1"/>
    <xf numFmtId="0" fontId="3" fillId="36" borderId="11" xfId="0" applyFont="1" applyFill="1" applyBorder="1"/>
    <xf numFmtId="183" fontId="3" fillId="36" borderId="11" xfId="24" applyNumberFormat="1" applyFont="1" applyFill="1" applyBorder="1"/>
    <xf numFmtId="183" fontId="3" fillId="36" borderId="11" xfId="0" applyNumberFormat="1" applyFont="1" applyFill="1" applyBorder="1"/>
    <xf numFmtId="0" fontId="0" fillId="36" borderId="0" xfId="0" applyFont="1" applyFill="1" applyBorder="1"/>
    <xf numFmtId="183" fontId="3" fillId="36" borderId="0" xfId="0" applyNumberFormat="1" applyFont="1" applyFill="1" applyBorder="1"/>
    <xf numFmtId="183" fontId="3" fillId="36" borderId="0" xfId="24" applyNumberFormat="1" applyFont="1" applyFill="1" applyBorder="1"/>
    <xf numFmtId="41" fontId="1" fillId="36" borderId="0" xfId="0" applyNumberFormat="1" applyFont="1" applyFill="1" applyBorder="1"/>
    <xf numFmtId="41" fontId="1" fillId="36" borderId="0" xfId="0" applyNumberFormat="1" applyFont="1" applyFill="1"/>
    <xf numFmtId="0" fontId="0" fillId="36" borderId="7" xfId="0" applyFill="1" applyBorder="1"/>
    <xf numFmtId="0" fontId="0" fillId="6" borderId="0" xfId="0" applyFill="1"/>
    <xf numFmtId="0" fontId="3" fillId="6" borderId="0" xfId="0" applyFont="1" applyFill="1"/>
    <xf numFmtId="0" fontId="1" fillId="6" borderId="36" xfId="0" applyFont="1" applyFill="1" applyBorder="1" applyAlignment="1">
      <alignment horizontal="left"/>
    </xf>
    <xf numFmtId="0" fontId="1" fillId="6" borderId="0" xfId="0" applyFont="1" applyFill="1" applyBorder="1" applyAlignment="1">
      <alignment horizontal="left" indent="1"/>
    </xf>
    <xf numFmtId="0" fontId="1" fillId="6" borderId="0" xfId="0" applyFont="1" applyFill="1" applyBorder="1" applyAlignment="1">
      <alignment horizontal="left"/>
    </xf>
    <xf numFmtId="182" fontId="1" fillId="6" borderId="0" xfId="24" applyNumberFormat="1" applyFont="1" applyFill="1" applyBorder="1"/>
    <xf numFmtId="41" fontId="1" fillId="6" borderId="0" xfId="0" applyNumberFormat="1" applyFont="1" applyFill="1"/>
    <xf numFmtId="0" fontId="1" fillId="6" borderId="7" xfId="0" applyFont="1" applyFill="1" applyBorder="1"/>
    <xf numFmtId="182" fontId="1" fillId="6" borderId="7" xfId="0" applyNumberFormat="1" applyFont="1" applyFill="1" applyBorder="1"/>
    <xf numFmtId="183" fontId="3" fillId="6" borderId="0" xfId="24" applyNumberFormat="1" applyFont="1" applyFill="1"/>
    <xf numFmtId="183" fontId="3" fillId="6" borderId="0" xfId="0" applyNumberFormat="1" applyFont="1" applyFill="1"/>
    <xf numFmtId="0" fontId="2" fillId="6" borderId="0" xfId="0" applyFont="1" applyFill="1" applyBorder="1" applyAlignment="1">
      <alignment horizontal="left" indent="1"/>
    </xf>
    <xf numFmtId="41" fontId="1" fillId="6" borderId="0" xfId="0" applyNumberFormat="1" applyFont="1" applyFill="1" applyBorder="1"/>
    <xf numFmtId="0" fontId="4" fillId="6" borderId="36" xfId="0" applyFont="1" applyFill="1" applyBorder="1" applyAlignment="1">
      <alignment horizontal="left" indent="1"/>
    </xf>
    <xf numFmtId="0" fontId="1" fillId="6" borderId="0" xfId="0" applyFont="1" applyFill="1"/>
    <xf numFmtId="0" fontId="3" fillId="6" borderId="11" xfId="0" applyFont="1" applyFill="1" applyBorder="1"/>
    <xf numFmtId="0" fontId="1" fillId="6" borderId="0" xfId="0" applyFont="1" applyFill="1" applyAlignment="1">
      <alignment horizontal="left" indent="1"/>
    </xf>
    <xf numFmtId="0" fontId="3" fillId="6" borderId="2" xfId="0" applyFont="1" applyFill="1" applyBorder="1"/>
    <xf numFmtId="0" fontId="3" fillId="6" borderId="0" xfId="0" applyFont="1" applyFill="1" applyBorder="1"/>
    <xf numFmtId="0" fontId="0" fillId="6" borderId="7" xfId="0" applyFill="1" applyBorder="1"/>
    <xf numFmtId="183" fontId="1" fillId="6" borderId="36" xfId="24" applyNumberFormat="1" applyFont="1" applyFill="1" applyBorder="1"/>
    <xf numFmtId="183" fontId="1" fillId="6" borderId="36" xfId="0" applyNumberFormat="1" applyFont="1" applyFill="1" applyBorder="1" applyAlignment="1">
      <alignment horizontal="left" indent="1"/>
    </xf>
    <xf numFmtId="183" fontId="1" fillId="6" borderId="0" xfId="0" applyNumberFormat="1" applyFont="1" applyFill="1"/>
    <xf numFmtId="183" fontId="1" fillId="6" borderId="0" xfId="24" applyNumberFormat="1" applyFont="1" applyFill="1" applyBorder="1"/>
    <xf numFmtId="183" fontId="1" fillId="6" borderId="0" xfId="0" applyNumberFormat="1" applyFont="1" applyFill="1" applyBorder="1" applyAlignment="1">
      <alignment horizontal="left" indent="1"/>
    </xf>
    <xf numFmtId="183" fontId="3" fillId="6" borderId="11" xfId="24" applyNumberFormat="1" applyFont="1" applyFill="1" applyBorder="1"/>
    <xf numFmtId="183" fontId="3" fillId="6" borderId="11" xfId="0" applyNumberFormat="1" applyFont="1" applyFill="1" applyBorder="1"/>
    <xf numFmtId="183" fontId="3" fillId="6" borderId="2" xfId="24" applyNumberFormat="1" applyFont="1" applyFill="1" applyBorder="1"/>
    <xf numFmtId="183" fontId="4" fillId="6" borderId="0" xfId="25" applyNumberFormat="1" applyFont="1" applyFill="1"/>
    <xf numFmtId="183" fontId="3" fillId="6" borderId="0" xfId="24" applyNumberFormat="1" applyFont="1" applyFill="1" applyBorder="1"/>
    <xf numFmtId="183" fontId="1" fillId="6" borderId="0" xfId="0" applyNumberFormat="1" applyFont="1" applyFill="1" applyBorder="1"/>
    <xf numFmtId="0" fontId="0" fillId="37" borderId="0" xfId="0" applyFill="1"/>
    <xf numFmtId="0" fontId="3" fillId="37" borderId="0" xfId="0" applyFont="1" applyFill="1"/>
    <xf numFmtId="182" fontId="3" fillId="37" borderId="0" xfId="24" applyNumberFormat="1" applyFont="1" applyFill="1"/>
    <xf numFmtId="0" fontId="1" fillId="37" borderId="36" xfId="0" applyFont="1" applyFill="1" applyBorder="1" applyAlignment="1">
      <alignment horizontal="left" indent="1"/>
    </xf>
    <xf numFmtId="0" fontId="1" fillId="37" borderId="36" xfId="0" applyFont="1" applyFill="1" applyBorder="1" applyAlignment="1">
      <alignment horizontal="left"/>
    </xf>
    <xf numFmtId="183" fontId="1" fillId="37" borderId="36" xfId="24" applyNumberFormat="1" applyFont="1" applyFill="1" applyBorder="1"/>
    <xf numFmtId="0" fontId="1" fillId="37" borderId="0" xfId="0" applyFont="1" applyFill="1" applyBorder="1" applyAlignment="1">
      <alignment horizontal="left" indent="1"/>
    </xf>
    <xf numFmtId="0" fontId="1" fillId="37" borderId="0" xfId="0" applyFont="1" applyFill="1" applyBorder="1" applyAlignment="1">
      <alignment horizontal="left"/>
    </xf>
    <xf numFmtId="183" fontId="1" fillId="37" borderId="0" xfId="24" applyNumberFormat="1" applyFont="1" applyFill="1" applyBorder="1"/>
    <xf numFmtId="41" fontId="1" fillId="37" borderId="0" xfId="0" applyNumberFormat="1" applyFont="1" applyFill="1"/>
    <xf numFmtId="182" fontId="1" fillId="37" borderId="0" xfId="24" applyNumberFormat="1" applyFont="1" applyFill="1" applyBorder="1"/>
    <xf numFmtId="0" fontId="1" fillId="37" borderId="7" xfId="0" applyFont="1" applyFill="1" applyBorder="1"/>
    <xf numFmtId="182" fontId="1" fillId="37" borderId="7" xfId="0" applyNumberFormat="1" applyFont="1" applyFill="1" applyBorder="1"/>
    <xf numFmtId="182" fontId="1" fillId="37" borderId="36" xfId="24" applyNumberFormat="1" applyFont="1" applyFill="1" applyBorder="1"/>
    <xf numFmtId="0" fontId="1" fillId="37" borderId="0" xfId="0" applyFont="1" applyFill="1"/>
    <xf numFmtId="182" fontId="1" fillId="37" borderId="0" xfId="0" applyNumberFormat="1" applyFont="1" applyFill="1"/>
    <xf numFmtId="0" fontId="3" fillId="37" borderId="11" xfId="0" applyFont="1" applyFill="1" applyBorder="1"/>
    <xf numFmtId="182" fontId="3" fillId="37" borderId="11" xfId="24" applyNumberFormat="1" applyFont="1" applyFill="1" applyBorder="1"/>
    <xf numFmtId="0" fontId="1" fillId="37" borderId="0" xfId="0" applyFont="1" applyFill="1" applyAlignment="1">
      <alignment horizontal="left" indent="1"/>
    </xf>
    <xf numFmtId="0" fontId="3" fillId="37" borderId="2" xfId="0" applyFont="1" applyFill="1" applyBorder="1"/>
    <xf numFmtId="182" fontId="3" fillId="37" borderId="2" xfId="24" applyNumberFormat="1" applyFont="1" applyFill="1" applyBorder="1"/>
    <xf numFmtId="182" fontId="4" fillId="37" borderId="0" xfId="25" applyNumberFormat="1" applyFont="1" applyFill="1"/>
    <xf numFmtId="0" fontId="3" fillId="37" borderId="0" xfId="0" applyFont="1" applyFill="1" applyBorder="1"/>
    <xf numFmtId="182" fontId="3" fillId="37" borderId="0" xfId="24" applyNumberFormat="1" applyFont="1" applyFill="1" applyBorder="1"/>
    <xf numFmtId="41" fontId="1" fillId="37" borderId="0" xfId="0" applyNumberFormat="1" applyFont="1" applyFill="1" applyBorder="1"/>
    <xf numFmtId="0" fontId="4" fillId="28" borderId="0" xfId="0" applyFont="1" applyFill="1"/>
    <xf numFmtId="0" fontId="0" fillId="28" borderId="0" xfId="0" applyFill="1"/>
    <xf numFmtId="173" fontId="0" fillId="2" borderId="0" xfId="3" applyNumberFormat="1" applyFont="1" applyFill="1"/>
    <xf numFmtId="183" fontId="1" fillId="6" borderId="36" xfId="0" applyNumberFormat="1" applyFont="1" applyFill="1" applyBorder="1" applyAlignment="1">
      <alignment horizontal="left"/>
    </xf>
    <xf numFmtId="183" fontId="1" fillId="6" borderId="0" xfId="0" applyNumberFormat="1" applyFont="1" applyFill="1" applyBorder="1" applyAlignment="1">
      <alignment horizontal="left"/>
    </xf>
    <xf numFmtId="183" fontId="1" fillId="6" borderId="7" xfId="0" applyNumberFormat="1" applyFont="1" applyFill="1" applyBorder="1"/>
    <xf numFmtId="183" fontId="4" fillId="6" borderId="0" xfId="0" applyNumberFormat="1" applyFont="1" applyFill="1" applyBorder="1" applyAlignment="1">
      <alignment horizontal="left" indent="1"/>
    </xf>
    <xf numFmtId="0" fontId="4" fillId="37" borderId="36" xfId="0" applyFont="1" applyFill="1" applyBorder="1" applyAlignment="1">
      <alignment horizontal="left" indent="1"/>
    </xf>
    <xf numFmtId="0" fontId="4" fillId="37" borderId="0" xfId="0" applyFont="1" applyFill="1" applyBorder="1" applyAlignment="1">
      <alignment horizontal="left" indent="1"/>
    </xf>
    <xf numFmtId="0" fontId="13" fillId="28" borderId="0" xfId="0" applyFont="1" applyFill="1"/>
    <xf numFmtId="0" fontId="3" fillId="20" borderId="0" xfId="0" applyFont="1" applyFill="1"/>
    <xf numFmtId="0" fontId="3" fillId="13" borderId="0" xfId="0" applyFont="1" applyFill="1"/>
    <xf numFmtId="183" fontId="3" fillId="2" borderId="37" xfId="24" applyNumberFormat="1" applyFont="1" applyFill="1" applyBorder="1"/>
    <xf numFmtId="0" fontId="3" fillId="2" borderId="38" xfId="0" applyFont="1" applyFill="1" applyBorder="1"/>
    <xf numFmtId="0" fontId="3" fillId="2" borderId="37" xfId="0" applyFont="1" applyFill="1" applyBorder="1"/>
    <xf numFmtId="0" fontId="0" fillId="2" borderId="0" xfId="0" applyFont="1" applyFill="1" applyAlignment="1">
      <alignment horizontal="left" indent="1"/>
    </xf>
    <xf numFmtId="183" fontId="0" fillId="2" borderId="0" xfId="24" applyNumberFormat="1" applyFont="1" applyFill="1"/>
    <xf numFmtId="0" fontId="0" fillId="2" borderId="7" xfId="0" applyFont="1" applyFill="1" applyBorder="1" applyAlignment="1">
      <alignment horizontal="left" indent="1"/>
    </xf>
    <xf numFmtId="183" fontId="0" fillId="2" borderId="7" xfId="24" applyNumberFormat="1" applyFont="1" applyFill="1" applyBorder="1"/>
    <xf numFmtId="165" fontId="0" fillId="2" borderId="0" xfId="0" applyNumberFormat="1" applyFont="1" applyFill="1" applyAlignment="1">
      <alignment horizontal="left"/>
    </xf>
    <xf numFmtId="183" fontId="3" fillId="2" borderId="37" xfId="0" applyNumberFormat="1" applyFont="1" applyFill="1" applyBorder="1"/>
    <xf numFmtId="183" fontId="0" fillId="2" borderId="0" xfId="24" applyNumberFormat="1" applyFont="1" applyFill="1" applyAlignment="1">
      <alignment horizontal="left"/>
    </xf>
    <xf numFmtId="0" fontId="28" fillId="38" borderId="0" xfId="0" applyFont="1" applyFill="1"/>
    <xf numFmtId="0" fontId="52" fillId="38" borderId="7" xfId="0" applyFont="1" applyFill="1" applyBorder="1"/>
    <xf numFmtId="183" fontId="52" fillId="38" borderId="7" xfId="24" applyNumberFormat="1" applyFont="1" applyFill="1" applyBorder="1"/>
    <xf numFmtId="173" fontId="3" fillId="2" borderId="37" xfId="3" applyNumberFormat="1" applyFont="1" applyFill="1" applyBorder="1"/>
    <xf numFmtId="173" fontId="3" fillId="2" borderId="38" xfId="3" applyNumberFormat="1" applyFont="1" applyFill="1" applyBorder="1"/>
    <xf numFmtId="173" fontId="0" fillId="2" borderId="7" xfId="3" applyNumberFormat="1" applyFont="1" applyFill="1" applyBorder="1"/>
    <xf numFmtId="0" fontId="0" fillId="13" borderId="62" xfId="0" applyFill="1" applyBorder="1"/>
    <xf numFmtId="0" fontId="0" fillId="37" borderId="62" xfId="0" applyFill="1" applyBorder="1"/>
    <xf numFmtId="0" fontId="0" fillId="2" borderId="62" xfId="0" applyFill="1" applyBorder="1"/>
    <xf numFmtId="183" fontId="0" fillId="2" borderId="0" xfId="0" applyNumberFormat="1" applyFill="1"/>
    <xf numFmtId="183" fontId="1" fillId="2" borderId="0" xfId="0" applyNumberFormat="1" applyFont="1" applyFill="1" applyBorder="1" applyAlignment="1">
      <alignment horizontal="left"/>
    </xf>
    <xf numFmtId="0" fontId="4" fillId="2" borderId="4" xfId="0" applyFont="1" applyFill="1" applyBorder="1"/>
    <xf numFmtId="165" fontId="4" fillId="2" borderId="7" xfId="3" applyFont="1" applyFill="1" applyBorder="1"/>
    <xf numFmtId="165" fontId="4" fillId="2" borderId="2" xfId="3" applyFont="1" applyFill="1" applyBorder="1"/>
    <xf numFmtId="9" fontId="4" fillId="11" borderId="4" xfId="0" applyNumberFormat="1" applyFont="1" applyFill="1" applyBorder="1" applyAlignment="1">
      <alignment horizontal="left"/>
    </xf>
    <xf numFmtId="9" fontId="4" fillId="11" borderId="0" xfId="0" applyNumberFormat="1" applyFont="1" applyFill="1" applyBorder="1" applyAlignment="1">
      <alignment horizontal="left"/>
    </xf>
    <xf numFmtId="165" fontId="0" fillId="11" borderId="4" xfId="3" applyFont="1" applyFill="1" applyBorder="1" applyAlignment="1">
      <alignment horizontal="left"/>
    </xf>
    <xf numFmtId="0" fontId="19" fillId="11" borderId="0" xfId="0" applyNumberFormat="1" applyFont="1" applyFill="1" applyBorder="1" applyAlignment="1">
      <alignment horizontal="right"/>
    </xf>
    <xf numFmtId="0" fontId="0" fillId="11" borderId="0" xfId="0" applyNumberFormat="1" applyFill="1" applyAlignment="1">
      <alignment horizontal="left"/>
    </xf>
    <xf numFmtId="0" fontId="0" fillId="11" borderId="5" xfId="0" applyNumberFormat="1" applyFill="1" applyBorder="1" applyAlignment="1">
      <alignment horizontal="left"/>
    </xf>
    <xf numFmtId="9" fontId="19" fillId="11" borderId="0" xfId="1" applyFont="1" applyFill="1" applyBorder="1" applyAlignment="1">
      <alignment horizontal="right"/>
    </xf>
    <xf numFmtId="9" fontId="0" fillId="11" borderId="0" xfId="1" applyFont="1" applyFill="1" applyAlignment="1">
      <alignment horizontal="left"/>
    </xf>
    <xf numFmtId="9" fontId="0" fillId="11" borderId="5" xfId="1" applyFont="1" applyFill="1" applyBorder="1" applyAlignment="1">
      <alignment horizontal="left"/>
    </xf>
    <xf numFmtId="165" fontId="0" fillId="11" borderId="0" xfId="3" applyFont="1" applyFill="1" applyAlignment="1">
      <alignment horizontal="left"/>
    </xf>
    <xf numFmtId="165" fontId="0" fillId="11" borderId="0" xfId="0" applyNumberFormat="1" applyFill="1" applyAlignment="1"/>
    <xf numFmtId="0" fontId="3" fillId="11" borderId="2" xfId="0" applyFont="1" applyFill="1" applyBorder="1" applyAlignment="1">
      <alignment horizontal="left"/>
    </xf>
    <xf numFmtId="165" fontId="0" fillId="11" borderId="0" xfId="1" applyNumberFormat="1" applyFont="1" applyFill="1" applyBorder="1" applyAlignment="1">
      <alignment horizontal="left"/>
    </xf>
    <xf numFmtId="9" fontId="0" fillId="11" borderId="5" xfId="0" applyNumberFormat="1" applyFill="1" applyBorder="1" applyAlignment="1">
      <alignment horizontal="left"/>
    </xf>
    <xf numFmtId="0" fontId="4" fillId="16" borderId="33" xfId="47" applyFont="1" applyFill="1" applyBorder="1"/>
    <xf numFmtId="2" fontId="0" fillId="2" borderId="4" xfId="0" applyNumberFormat="1" applyFill="1" applyBorder="1"/>
    <xf numFmtId="165" fontId="0" fillId="11" borderId="7" xfId="0" applyNumberFormat="1" applyFill="1" applyBorder="1" applyAlignment="1">
      <alignment horizontal="right"/>
    </xf>
    <xf numFmtId="9" fontId="1" fillId="0" borderId="0" xfId="0" applyNumberFormat="1" applyFont="1" applyBorder="1" applyAlignment="1">
      <alignment horizontal="left" indent="1"/>
    </xf>
    <xf numFmtId="0" fontId="4" fillId="0" borderId="0" xfId="0" applyFont="1" applyFill="1" applyBorder="1" applyAlignment="1">
      <alignment horizontal="left" indent="1"/>
    </xf>
    <xf numFmtId="165" fontId="0" fillId="0" borderId="0" xfId="0" applyNumberFormat="1"/>
    <xf numFmtId="1" fontId="0" fillId="0" borderId="0" xfId="0" applyNumberFormat="1"/>
    <xf numFmtId="0" fontId="0" fillId="40" borderId="0" xfId="0" applyFill="1"/>
    <xf numFmtId="179" fontId="0" fillId="2" borderId="0" xfId="0" applyNumberFormat="1" applyFill="1"/>
    <xf numFmtId="14" fontId="0" fillId="0" borderId="0" xfId="0" applyNumberFormat="1"/>
    <xf numFmtId="9" fontId="0" fillId="0" borderId="0" xfId="1" applyFont="1"/>
    <xf numFmtId="165" fontId="0" fillId="0" borderId="0" xfId="3" applyNumberFormat="1" applyFont="1"/>
    <xf numFmtId="173" fontId="0" fillId="0" borderId="0" xfId="3" applyNumberFormat="1" applyFont="1"/>
    <xf numFmtId="173" fontId="0" fillId="0" borderId="0" xfId="0" applyNumberFormat="1"/>
    <xf numFmtId="9" fontId="0" fillId="0" borderId="0" xfId="0" applyNumberFormat="1"/>
    <xf numFmtId="0" fontId="0" fillId="29" borderId="44" xfId="47" applyFont="1"/>
    <xf numFmtId="0" fontId="0" fillId="29" borderId="33" xfId="47" applyFont="1" applyBorder="1"/>
    <xf numFmtId="0" fontId="24" fillId="0" borderId="0" xfId="0" applyFont="1"/>
    <xf numFmtId="0" fontId="0" fillId="39" borderId="0" xfId="0" applyFill="1"/>
    <xf numFmtId="0" fontId="6" fillId="39" borderId="0" xfId="2" applyFill="1"/>
    <xf numFmtId="14" fontId="0" fillId="39" borderId="0" xfId="0" applyNumberFormat="1" applyFont="1" applyFill="1"/>
    <xf numFmtId="0" fontId="61" fillId="39" borderId="0" xfId="29" applyFill="1" applyBorder="1" applyAlignment="1">
      <alignment horizontal="left" vertical="top"/>
    </xf>
    <xf numFmtId="0" fontId="62" fillId="39" borderId="0" xfId="29" applyFont="1" applyFill="1" applyBorder="1" applyAlignment="1">
      <alignment horizontal="center" vertical="top"/>
    </xf>
    <xf numFmtId="0" fontId="63" fillId="39" borderId="0" xfId="29" applyFont="1" applyFill="1" applyBorder="1" applyAlignment="1">
      <alignment horizontal="left" vertical="top"/>
    </xf>
    <xf numFmtId="0" fontId="64" fillId="39" borderId="0" xfId="29" applyFont="1" applyFill="1" applyBorder="1" applyAlignment="1">
      <alignment horizontal="left" vertical="top"/>
    </xf>
    <xf numFmtId="0" fontId="62" fillId="39" borderId="0" xfId="29" applyFont="1" applyFill="1" applyBorder="1" applyAlignment="1">
      <alignment horizontal="left" vertical="top"/>
    </xf>
    <xf numFmtId="0" fontId="61" fillId="39" borderId="0" xfId="29" applyFill="1" applyBorder="1" applyAlignment="1">
      <alignment horizontal="left" vertical="top" wrapText="1"/>
    </xf>
    <xf numFmtId="195" fontId="67" fillId="39" borderId="0" xfId="29" applyNumberFormat="1" applyFont="1" applyFill="1" applyBorder="1" applyAlignment="1">
      <alignment horizontal="left" vertical="top" wrapText="1"/>
    </xf>
    <xf numFmtId="197" fontId="67" fillId="39" borderId="0" xfId="29" applyNumberFormat="1" applyFont="1" applyFill="1" applyBorder="1" applyAlignment="1">
      <alignment horizontal="left" vertical="top" wrapText="1"/>
    </xf>
    <xf numFmtId="195" fontId="65" fillId="39" borderId="0" xfId="29" applyNumberFormat="1" applyFont="1" applyFill="1" applyBorder="1" applyAlignment="1">
      <alignment horizontal="left" vertical="top" wrapText="1"/>
    </xf>
    <xf numFmtId="195" fontId="67" fillId="39" borderId="0" xfId="29" applyNumberFormat="1" applyFont="1" applyFill="1" applyBorder="1" applyAlignment="1">
      <alignment horizontal="left" vertical="center" wrapText="1"/>
    </xf>
    <xf numFmtId="198" fontId="67" fillId="39" borderId="0" xfId="29" applyNumberFormat="1" applyFont="1" applyFill="1" applyBorder="1" applyAlignment="1">
      <alignment horizontal="left" vertical="top" wrapText="1"/>
    </xf>
    <xf numFmtId="198" fontId="65" fillId="39" borderId="0" xfId="29" applyNumberFormat="1" applyFont="1" applyFill="1" applyBorder="1" applyAlignment="1">
      <alignment horizontal="left" vertical="top" wrapText="1"/>
    </xf>
    <xf numFmtId="0" fontId="63" fillId="39" borderId="0" xfId="29" applyFont="1" applyFill="1" applyBorder="1" applyAlignment="1">
      <alignment horizontal="left" vertical="top" wrapText="1"/>
    </xf>
    <xf numFmtId="195" fontId="65" fillId="39" borderId="0" xfId="29" applyNumberFormat="1" applyFont="1" applyFill="1" applyBorder="1" applyAlignment="1">
      <alignment horizontal="left" vertical="center" wrapText="1"/>
    </xf>
    <xf numFmtId="198" fontId="67" fillId="39" borderId="0" xfId="29" applyNumberFormat="1" applyFont="1" applyFill="1" applyBorder="1" applyAlignment="1">
      <alignment horizontal="left" vertical="center" wrapText="1"/>
    </xf>
    <xf numFmtId="195" fontId="72" fillId="39" borderId="0" xfId="29" applyNumberFormat="1" applyFont="1" applyFill="1" applyBorder="1" applyAlignment="1">
      <alignment horizontal="left" vertical="center" wrapText="1"/>
    </xf>
    <xf numFmtId="195" fontId="72" fillId="39" borderId="0" xfId="29" applyNumberFormat="1" applyFont="1" applyFill="1" applyBorder="1" applyAlignment="1">
      <alignment horizontal="left" vertical="top" wrapText="1"/>
    </xf>
    <xf numFmtId="0" fontId="60" fillId="39" borderId="0" xfId="29" applyFont="1" applyFill="1" applyBorder="1" applyAlignment="1">
      <alignment horizontal="left" vertical="top"/>
    </xf>
    <xf numFmtId="0" fontId="66" fillId="39" borderId="0" xfId="29" applyFont="1" applyFill="1" applyBorder="1" applyAlignment="1">
      <alignment horizontal="right" vertical="top"/>
    </xf>
    <xf numFmtId="0" fontId="68" fillId="39" borderId="0" xfId="29" applyFont="1" applyFill="1" applyBorder="1" applyAlignment="1">
      <alignment horizontal="right" vertical="top"/>
    </xf>
    <xf numFmtId="199" fontId="67" fillId="39" borderId="0" xfId="29" applyNumberFormat="1" applyFont="1" applyFill="1" applyBorder="1" applyAlignment="1">
      <alignment horizontal="left" vertical="top" wrapText="1"/>
    </xf>
    <xf numFmtId="199" fontId="72" fillId="39" borderId="0" xfId="29" applyNumberFormat="1" applyFont="1" applyFill="1" applyBorder="1" applyAlignment="1">
      <alignment horizontal="left" vertical="top" wrapText="1"/>
    </xf>
    <xf numFmtId="0" fontId="61" fillId="39" borderId="63" xfId="29" applyFill="1" applyBorder="1" applyAlignment="1">
      <alignment horizontal="left" vertical="top" wrapText="1"/>
    </xf>
    <xf numFmtId="0" fontId="68" fillId="39" borderId="0" xfId="29" applyFont="1" applyFill="1" applyBorder="1" applyAlignment="1">
      <alignment horizontal="left" vertical="top"/>
    </xf>
    <xf numFmtId="0" fontId="73" fillId="39" borderId="0" xfId="29" applyFont="1" applyFill="1" applyBorder="1" applyAlignment="1">
      <alignment horizontal="right" vertical="top"/>
    </xf>
    <xf numFmtId="0" fontId="73" fillId="39" borderId="0" xfId="29" applyFont="1" applyFill="1" applyBorder="1" applyAlignment="1">
      <alignment horizontal="left" vertical="top"/>
    </xf>
    <xf numFmtId="0" fontId="66" fillId="39" borderId="0" xfId="29" applyFont="1" applyFill="1" applyBorder="1" applyAlignment="1">
      <alignment horizontal="left" vertical="top"/>
    </xf>
    <xf numFmtId="0" fontId="6" fillId="37" borderId="0" xfId="2" applyFill="1"/>
    <xf numFmtId="14" fontId="0" fillId="37" borderId="0" xfId="0" applyNumberFormat="1" applyFont="1" applyFill="1"/>
    <xf numFmtId="10" fontId="0" fillId="0" borderId="0" xfId="1" applyNumberFormat="1" applyFont="1"/>
    <xf numFmtId="201" fontId="0" fillId="0" borderId="0" xfId="0" applyNumberFormat="1"/>
    <xf numFmtId="173" fontId="37" fillId="22" borderId="0" xfId="3" applyNumberFormat="1" applyFont="1" applyFill="1" applyBorder="1"/>
    <xf numFmtId="183" fontId="3" fillId="36" borderId="11" xfId="24" applyNumberFormat="1" applyFont="1" applyFill="1" applyBorder="1" applyAlignment="1">
      <alignment horizontal="left" indent="1"/>
    </xf>
    <xf numFmtId="165" fontId="19" fillId="11" borderId="0" xfId="1" applyNumberFormat="1" applyFont="1" applyFill="1" applyBorder="1" applyAlignment="1">
      <alignment horizontal="right"/>
    </xf>
    <xf numFmtId="168" fontId="0" fillId="0" borderId="0" xfId="1" applyNumberFormat="1" applyFont="1" applyFill="1" applyBorder="1" applyAlignment="1">
      <alignment vertical="top"/>
    </xf>
    <xf numFmtId="165" fontId="0" fillId="16" borderId="33" xfId="3" applyFont="1" applyFill="1" applyBorder="1"/>
    <xf numFmtId="165" fontId="2" fillId="16" borderId="33" xfId="3" applyFont="1" applyFill="1" applyBorder="1"/>
    <xf numFmtId="0" fontId="2" fillId="0" borderId="0" xfId="0" applyFont="1"/>
    <xf numFmtId="0" fontId="4" fillId="28" borderId="33" xfId="47" applyNumberFormat="1" applyFont="1" applyFill="1" applyBorder="1"/>
    <xf numFmtId="165" fontId="4" fillId="16" borderId="33" xfId="47" applyNumberFormat="1" applyFont="1" applyFill="1" applyBorder="1"/>
    <xf numFmtId="0" fontId="4" fillId="0" borderId="0" xfId="0" applyFont="1"/>
    <xf numFmtId="165" fontId="4" fillId="16" borderId="33" xfId="3" applyFont="1" applyFill="1" applyBorder="1"/>
    <xf numFmtId="0" fontId="1" fillId="40" borderId="0" xfId="0" applyFont="1" applyFill="1" applyBorder="1"/>
    <xf numFmtId="165" fontId="4" fillId="14" borderId="31" xfId="3" applyFont="1" applyFill="1" applyBorder="1"/>
    <xf numFmtId="0" fontId="30" fillId="0" borderId="0" xfId="0" applyFont="1"/>
    <xf numFmtId="165" fontId="4" fillId="28" borderId="33" xfId="47" applyNumberFormat="1" applyFont="1" applyFill="1" applyBorder="1"/>
    <xf numFmtId="9" fontId="4" fillId="16" borderId="33" xfId="47" applyNumberFormat="1" applyFont="1" applyFill="1" applyBorder="1"/>
    <xf numFmtId="10" fontId="4" fillId="16" borderId="33" xfId="47" applyNumberFormat="1" applyFont="1" applyFill="1" applyBorder="1"/>
    <xf numFmtId="191" fontId="4" fillId="16" borderId="33" xfId="47" applyNumberFormat="1" applyFont="1" applyFill="1" applyBorder="1"/>
    <xf numFmtId="191" fontId="4" fillId="0" borderId="0" xfId="0" applyNumberFormat="1" applyFont="1"/>
    <xf numFmtId="175" fontId="4" fillId="14" borderId="31" xfId="50" applyNumberFormat="1" applyFont="1" applyFill="1" applyBorder="1"/>
    <xf numFmtId="10" fontId="4" fillId="28" borderId="33" xfId="3" applyNumberFormat="1" applyFont="1" applyFill="1" applyBorder="1"/>
    <xf numFmtId="10" fontId="30" fillId="14" borderId="31" xfId="1" applyNumberFormat="1" applyFont="1" applyFill="1" applyBorder="1"/>
    <xf numFmtId="165" fontId="30" fillId="14" borderId="31" xfId="1" applyNumberFormat="1" applyFont="1" applyFill="1" applyBorder="1"/>
    <xf numFmtId="165" fontId="0" fillId="11" borderId="0" xfId="1" applyNumberFormat="1" applyFont="1" applyFill="1" applyBorder="1" applyAlignment="1">
      <alignment horizontal="right"/>
    </xf>
    <xf numFmtId="202" fontId="0" fillId="11" borderId="0" xfId="3" applyNumberFormat="1" applyFont="1" applyFill="1" applyBorder="1" applyAlignment="1">
      <alignment horizontal="right"/>
    </xf>
    <xf numFmtId="9" fontId="0" fillId="2" borderId="0" xfId="1" applyFont="1" applyFill="1"/>
    <xf numFmtId="0" fontId="1" fillId="0" borderId="0" xfId="0" applyFont="1" applyFill="1" applyBorder="1" applyAlignment="1">
      <alignment horizontal="left" indent="1"/>
    </xf>
    <xf numFmtId="0" fontId="1" fillId="0" borderId="36" xfId="0" applyFont="1" applyFill="1" applyBorder="1" applyAlignment="1">
      <alignment horizontal="left" indent="1"/>
    </xf>
    <xf numFmtId="9" fontId="1" fillId="0" borderId="0" xfId="0" applyNumberFormat="1" applyFont="1" applyFill="1" applyBorder="1" applyAlignment="1">
      <alignment horizontal="left" indent="1"/>
    </xf>
    <xf numFmtId="0" fontId="1" fillId="28" borderId="33" xfId="47" applyNumberFormat="1" applyFont="1" applyFill="1" applyBorder="1"/>
    <xf numFmtId="43" fontId="0" fillId="16" borderId="33" xfId="47" applyNumberFormat="1" applyFont="1" applyFill="1" applyBorder="1"/>
    <xf numFmtId="0" fontId="0" fillId="0" borderId="0" xfId="0" applyFont="1" applyFill="1" applyBorder="1" applyAlignment="1">
      <alignment horizontal="left" indent="1"/>
    </xf>
    <xf numFmtId="183" fontId="0" fillId="0" borderId="0" xfId="0" applyNumberFormat="1" applyFill="1" applyBorder="1"/>
    <xf numFmtId="0" fontId="0" fillId="0" borderId="0" xfId="0" applyFont="1" applyBorder="1" applyAlignment="1">
      <alignment horizontal="left"/>
    </xf>
    <xf numFmtId="0" fontId="2" fillId="28" borderId="33" xfId="47" applyNumberFormat="1" applyFont="1" applyFill="1" applyBorder="1"/>
    <xf numFmtId="0" fontId="1" fillId="16" borderId="33" xfId="47" applyFont="1" applyFill="1" applyBorder="1"/>
    <xf numFmtId="165" fontId="1" fillId="14" borderId="31" xfId="3" applyFont="1" applyFill="1" applyBorder="1"/>
    <xf numFmtId="165" fontId="1" fillId="0" borderId="0" xfId="3" applyFont="1"/>
    <xf numFmtId="9" fontId="0" fillId="11" borderId="0" xfId="0" applyNumberFormat="1" applyFill="1" applyBorder="1" applyAlignment="1">
      <alignment horizontal="left"/>
    </xf>
    <xf numFmtId="9" fontId="4" fillId="11" borderId="0" xfId="1" applyFont="1" applyFill="1" applyBorder="1" applyAlignment="1">
      <alignment horizontal="left"/>
    </xf>
    <xf numFmtId="178" fontId="4" fillId="14" borderId="31" xfId="50" applyNumberFormat="1" applyFont="1" applyFill="1" applyBorder="1"/>
    <xf numFmtId="0" fontId="58" fillId="40" borderId="0" xfId="0" applyFont="1" applyFill="1"/>
    <xf numFmtId="0" fontId="0" fillId="40" borderId="62" xfId="0" applyFill="1" applyBorder="1"/>
    <xf numFmtId="0" fontId="3" fillId="40" borderId="0" xfId="0" applyFont="1" applyFill="1"/>
    <xf numFmtId="182" fontId="3" fillId="3" borderId="0" xfId="24" applyNumberFormat="1" applyFont="1" applyFill="1"/>
    <xf numFmtId="0" fontId="1" fillId="3" borderId="36" xfId="0" applyFont="1" applyFill="1" applyBorder="1" applyAlignment="1">
      <alignment horizontal="left" indent="1"/>
    </xf>
    <xf numFmtId="0" fontId="1" fillId="3" borderId="36" xfId="0" applyFont="1" applyFill="1" applyBorder="1" applyAlignment="1">
      <alignment horizontal="left"/>
    </xf>
    <xf numFmtId="183" fontId="1" fillId="3" borderId="36" xfId="24" applyNumberFormat="1" applyFont="1" applyFill="1" applyBorder="1"/>
    <xf numFmtId="0" fontId="1" fillId="3" borderId="0" xfId="0" applyFont="1" applyFill="1" applyBorder="1" applyAlignment="1">
      <alignment horizontal="left" indent="1"/>
    </xf>
    <xf numFmtId="0" fontId="1" fillId="3" borderId="0" xfId="0" applyFont="1" applyFill="1" applyBorder="1" applyAlignment="1">
      <alignment horizontal="left"/>
    </xf>
    <xf numFmtId="183" fontId="1" fillId="3" borderId="0" xfId="24" applyNumberFormat="1" applyFont="1" applyFill="1" applyBorder="1"/>
    <xf numFmtId="0" fontId="1" fillId="3" borderId="7" xfId="0" applyFont="1" applyFill="1" applyBorder="1"/>
    <xf numFmtId="182" fontId="1" fillId="3" borderId="7" xfId="0" applyNumberFormat="1" applyFont="1" applyFill="1" applyBorder="1"/>
    <xf numFmtId="182" fontId="1" fillId="3" borderId="36" xfId="24" applyNumberFormat="1" applyFont="1" applyFill="1" applyBorder="1"/>
    <xf numFmtId="182" fontId="1" fillId="3" borderId="0" xfId="24" applyNumberFormat="1" applyFont="1" applyFill="1" applyBorder="1"/>
    <xf numFmtId="0" fontId="4" fillId="3" borderId="36" xfId="0" applyFont="1" applyFill="1" applyBorder="1" applyAlignment="1">
      <alignment horizontal="left" indent="1"/>
    </xf>
    <xf numFmtId="0" fontId="4" fillId="3" borderId="0" xfId="0" applyFont="1" applyFill="1" applyBorder="1" applyAlignment="1">
      <alignment horizontal="left" indent="1"/>
    </xf>
    <xf numFmtId="41" fontId="1" fillId="3" borderId="0" xfId="0" applyNumberFormat="1" applyFont="1" applyFill="1"/>
    <xf numFmtId="0" fontId="1" fillId="3" borderId="0" xfId="0" applyFont="1" applyFill="1"/>
    <xf numFmtId="182" fontId="1" fillId="3" borderId="0" xfId="0" applyNumberFormat="1" applyFont="1" applyFill="1"/>
    <xf numFmtId="0" fontId="3" fillId="3" borderId="11" xfId="0" applyFont="1" applyFill="1" applyBorder="1"/>
    <xf numFmtId="182" fontId="3" fillId="3" borderId="11" xfId="24" applyNumberFormat="1" applyFont="1" applyFill="1" applyBorder="1"/>
    <xf numFmtId="0" fontId="1" fillId="3" borderId="0" xfId="0" applyFont="1" applyFill="1" applyAlignment="1">
      <alignment horizontal="left" indent="1"/>
    </xf>
    <xf numFmtId="0" fontId="3" fillId="3" borderId="2" xfId="0" applyFont="1" applyFill="1" applyBorder="1"/>
    <xf numFmtId="182" fontId="3" fillId="3" borderId="2" xfId="24" applyNumberFormat="1" applyFont="1" applyFill="1" applyBorder="1"/>
    <xf numFmtId="182" fontId="4" fillId="3" borderId="0" xfId="25" applyNumberFormat="1" applyFont="1" applyFill="1"/>
    <xf numFmtId="0" fontId="3" fillId="3" borderId="0" xfId="0" applyFont="1" applyFill="1" applyBorder="1"/>
    <xf numFmtId="182" fontId="3" fillId="3" borderId="0" xfId="24" applyNumberFormat="1" applyFont="1" applyFill="1" applyBorder="1"/>
    <xf numFmtId="41" fontId="1" fillId="3" borderId="0" xfId="0" applyNumberFormat="1" applyFont="1" applyFill="1" applyBorder="1"/>
    <xf numFmtId="0" fontId="0" fillId="3" borderId="62" xfId="0" applyFill="1" applyBorder="1"/>
    <xf numFmtId="183" fontId="3" fillId="2" borderId="38" xfId="24" applyNumberFormat="1" applyFont="1" applyFill="1" applyBorder="1"/>
    <xf numFmtId="183" fontId="3" fillId="2" borderId="38" xfId="0" applyNumberFormat="1" applyFont="1" applyFill="1" applyBorder="1"/>
    <xf numFmtId="0" fontId="0" fillId="2" borderId="64" xfId="0" applyFill="1" applyBorder="1"/>
    <xf numFmtId="165" fontId="0" fillId="2" borderId="64" xfId="0" applyNumberFormat="1" applyFill="1" applyBorder="1"/>
    <xf numFmtId="165" fontId="0" fillId="2" borderId="64" xfId="0" applyNumberFormat="1" applyFont="1" applyFill="1" applyBorder="1"/>
    <xf numFmtId="165" fontId="0" fillId="2" borderId="0" xfId="0" applyNumberFormat="1" applyFont="1" applyFill="1" applyBorder="1"/>
    <xf numFmtId="9" fontId="1" fillId="0" borderId="0" xfId="1" applyFont="1"/>
    <xf numFmtId="168" fontId="1" fillId="0" borderId="0" xfId="1" applyNumberFormat="1" applyFont="1"/>
    <xf numFmtId="10" fontId="1" fillId="0" borderId="0" xfId="1" applyNumberFormat="1" applyFont="1"/>
    <xf numFmtId="43" fontId="4" fillId="16" borderId="33" xfId="3" applyNumberFormat="1" applyFont="1" applyFill="1" applyBorder="1"/>
    <xf numFmtId="43" fontId="30" fillId="16" borderId="33" xfId="3" applyNumberFormat="1" applyFont="1" applyFill="1" applyBorder="1"/>
    <xf numFmtId="9" fontId="4" fillId="16" borderId="33" xfId="1" applyFont="1" applyFill="1" applyBorder="1"/>
    <xf numFmtId="9" fontId="30" fillId="16" borderId="33" xfId="1" applyFont="1" applyFill="1" applyBorder="1"/>
    <xf numFmtId="9" fontId="19" fillId="11" borderId="0" xfId="18" applyNumberFormat="1" applyFont="1" applyFill="1" applyBorder="1" applyAlignment="1">
      <alignment horizontal="right"/>
    </xf>
    <xf numFmtId="165" fontId="0" fillId="11" borderId="4" xfId="0" applyNumberFormat="1" applyFill="1" applyBorder="1" applyAlignment="1">
      <alignment horizontal="left"/>
    </xf>
    <xf numFmtId="165" fontId="0" fillId="11" borderId="5" xfId="0" applyNumberFormat="1" applyFill="1" applyBorder="1" applyAlignment="1">
      <alignment horizontal="left"/>
    </xf>
    <xf numFmtId="0" fontId="126" fillId="7" borderId="9" xfId="0" applyFont="1" applyFill="1" applyBorder="1" applyAlignment="1">
      <alignment horizontal="left" vertical="center" wrapText="1"/>
    </xf>
    <xf numFmtId="165" fontId="126" fillId="7" borderId="9" xfId="3" applyFont="1" applyFill="1" applyBorder="1" applyAlignment="1">
      <alignment horizontal="left" vertical="center" wrapText="1"/>
    </xf>
    <xf numFmtId="165" fontId="126" fillId="7" borderId="9" xfId="3" applyFont="1" applyFill="1" applyBorder="1" applyAlignment="1">
      <alignment vertical="center" wrapText="1"/>
    </xf>
    <xf numFmtId="0" fontId="4" fillId="4" borderId="9" xfId="0" applyFont="1" applyFill="1" applyBorder="1" applyAlignment="1">
      <alignment vertical="center"/>
    </xf>
    <xf numFmtId="0" fontId="4" fillId="4" borderId="9" xfId="0" applyFont="1" applyFill="1" applyBorder="1" applyAlignment="1">
      <alignment vertical="center" wrapText="1"/>
    </xf>
    <xf numFmtId="0" fontId="4" fillId="4" borderId="9" xfId="0" applyFont="1" applyFill="1" applyBorder="1" applyAlignment="1">
      <alignment horizontal="left" vertical="center" wrapText="1"/>
    </xf>
    <xf numFmtId="0" fontId="17" fillId="3" borderId="6" xfId="0" applyFont="1" applyFill="1" applyBorder="1"/>
    <xf numFmtId="0" fontId="0" fillId="3" borderId="7" xfId="0" applyFill="1" applyBorder="1"/>
    <xf numFmtId="0" fontId="3" fillId="16" borderId="33" xfId="47" applyFont="1" applyFill="1" applyBorder="1"/>
    <xf numFmtId="0" fontId="0" fillId="41" borderId="0" xfId="0" applyFill="1"/>
    <xf numFmtId="0" fontId="0" fillId="42" borderId="0" xfId="0" applyFill="1"/>
    <xf numFmtId="165" fontId="0" fillId="41" borderId="0" xfId="0" applyNumberFormat="1" applyFill="1"/>
    <xf numFmtId="165" fontId="0" fillId="7" borderId="0" xfId="3" applyFont="1" applyFill="1"/>
    <xf numFmtId="165" fontId="0" fillId="42" borderId="0" xfId="3" applyFont="1" applyFill="1"/>
    <xf numFmtId="165" fontId="0" fillId="10" borderId="0" xfId="0" applyNumberFormat="1" applyFill="1"/>
    <xf numFmtId="0" fontId="0" fillId="2" borderId="4" xfId="0" applyFill="1" applyBorder="1" applyAlignment="1">
      <alignment horizontal="left" indent="4"/>
    </xf>
    <xf numFmtId="203" fontId="1" fillId="27" borderId="16" xfId="24" applyNumberFormat="1" applyFont="1" applyFill="1" applyBorder="1"/>
    <xf numFmtId="43" fontId="1" fillId="27" borderId="16" xfId="24" applyNumberFormat="1" applyFont="1" applyFill="1" applyBorder="1"/>
    <xf numFmtId="0" fontId="3" fillId="0" borderId="9" xfId="0" applyFont="1" applyBorder="1"/>
    <xf numFmtId="2" fontId="0" fillId="0" borderId="9" xfId="0" applyNumberFormat="1" applyBorder="1"/>
    <xf numFmtId="2" fontId="0" fillId="39" borderId="9" xfId="0" applyNumberFormat="1" applyFill="1" applyBorder="1"/>
    <xf numFmtId="173" fontId="1" fillId="27" borderId="16" xfId="3" applyNumberFormat="1" applyFont="1" applyFill="1" applyBorder="1"/>
    <xf numFmtId="165" fontId="0" fillId="11" borderId="7" xfId="3" applyFont="1" applyFill="1" applyBorder="1" applyAlignment="1">
      <alignment horizontal="left"/>
    </xf>
    <xf numFmtId="165" fontId="0" fillId="11" borderId="0" xfId="3" applyFont="1" applyFill="1" applyAlignment="1"/>
    <xf numFmtId="9" fontId="0" fillId="11" borderId="0" xfId="0" applyNumberFormat="1" applyFill="1" applyAlignment="1"/>
    <xf numFmtId="0" fontId="0" fillId="11" borderId="7" xfId="0" applyFill="1" applyBorder="1" applyAlignment="1"/>
    <xf numFmtId="191" fontId="30" fillId="16" borderId="33" xfId="47" applyNumberFormat="1" applyFont="1" applyFill="1" applyBorder="1"/>
    <xf numFmtId="191" fontId="30" fillId="0" borderId="0" xfId="0" applyNumberFormat="1" applyFont="1"/>
    <xf numFmtId="0" fontId="0" fillId="11" borderId="0" xfId="3" applyNumberFormat="1" applyFont="1" applyFill="1" applyAlignment="1"/>
    <xf numFmtId="0" fontId="0" fillId="11" borderId="7" xfId="3" applyNumberFormat="1" applyFont="1" applyFill="1" applyBorder="1" applyAlignment="1"/>
    <xf numFmtId="2" fontId="0" fillId="29" borderId="44" xfId="47" applyNumberFormat="1" applyFont="1"/>
    <xf numFmtId="0" fontId="0" fillId="0" borderId="0" xfId="47" applyFont="1" applyFill="1" applyBorder="1"/>
    <xf numFmtId="165" fontId="30" fillId="0" borderId="0" xfId="3" applyFont="1" applyFill="1" applyBorder="1"/>
    <xf numFmtId="43" fontId="0" fillId="0" borderId="0" xfId="47" applyNumberFormat="1" applyFont="1" applyFill="1" applyBorder="1"/>
    <xf numFmtId="0" fontId="3" fillId="4" borderId="0" xfId="0" applyFont="1" applyFill="1" applyBorder="1" applyAlignment="1"/>
    <xf numFmtId="0" fontId="0" fillId="4" borderId="0" xfId="0" applyFont="1" applyFill="1" applyBorder="1" applyAlignment="1"/>
    <xf numFmtId="0" fontId="0" fillId="0" borderId="1" xfId="0" applyFill="1" applyBorder="1"/>
    <xf numFmtId="0" fontId="0" fillId="0" borderId="2" xfId="0" applyFill="1" applyBorder="1"/>
    <xf numFmtId="0" fontId="0" fillId="0" borderId="3" xfId="0" applyFill="1" applyBorder="1"/>
    <xf numFmtId="0" fontId="0" fillId="0" borderId="4" xfId="0" applyFill="1" applyBorder="1"/>
    <xf numFmtId="0" fontId="0" fillId="0" borderId="5" xfId="0" applyFill="1" applyBorder="1"/>
    <xf numFmtId="0" fontId="0" fillId="0" borderId="6" xfId="0" applyFill="1" applyBorder="1"/>
    <xf numFmtId="0" fontId="0" fillId="0" borderId="7" xfId="0" applyFill="1" applyBorder="1"/>
    <xf numFmtId="0" fontId="0" fillId="0" borderId="8" xfId="0" applyFill="1" applyBorder="1"/>
    <xf numFmtId="1" fontId="0" fillId="2" borderId="2" xfId="0" applyNumberFormat="1" applyFill="1" applyBorder="1"/>
    <xf numFmtId="164" fontId="0" fillId="4" borderId="0" xfId="0" applyNumberFormat="1" applyFont="1" applyFill="1" applyBorder="1"/>
    <xf numFmtId="1" fontId="0" fillId="2" borderId="7" xfId="0" applyNumberFormat="1" applyFill="1" applyBorder="1"/>
    <xf numFmtId="1" fontId="4" fillId="2" borderId="5" xfId="0" applyNumberFormat="1" applyFont="1" applyFill="1" applyBorder="1"/>
    <xf numFmtId="1" fontId="0" fillId="2" borderId="8" xfId="0" applyNumberFormat="1" applyFill="1" applyBorder="1"/>
    <xf numFmtId="165" fontId="0" fillId="4" borderId="0" xfId="0" applyNumberFormat="1" applyFont="1" applyFill="1" applyBorder="1"/>
    <xf numFmtId="0" fontId="0" fillId="2" borderId="33" xfId="47" applyFont="1" applyFill="1" applyBorder="1"/>
    <xf numFmtId="43" fontId="0" fillId="2" borderId="33" xfId="47" applyNumberFormat="1" applyFont="1" applyFill="1" applyBorder="1"/>
    <xf numFmtId="164" fontId="0" fillId="4" borderId="0" xfId="0" applyNumberFormat="1" applyFill="1" applyBorder="1"/>
    <xf numFmtId="0" fontId="0" fillId="4" borderId="0" xfId="0" applyFill="1" applyBorder="1" applyAlignment="1">
      <alignment horizontal="left"/>
    </xf>
    <xf numFmtId="164" fontId="4" fillId="4" borderId="0" xfId="4" applyFont="1" applyFill="1" applyBorder="1"/>
    <xf numFmtId="164" fontId="2" fillId="4" borderId="0" xfId="4" applyFont="1" applyFill="1" applyBorder="1"/>
    <xf numFmtId="164" fontId="4" fillId="4" borderId="0" xfId="0" applyNumberFormat="1" applyFont="1" applyFill="1" applyBorder="1"/>
    <xf numFmtId="0" fontId="0" fillId="4" borderId="0" xfId="3" applyNumberFormat="1" applyFont="1" applyFill="1" applyBorder="1"/>
    <xf numFmtId="165" fontId="4" fillId="4" borderId="0" xfId="3" applyFont="1" applyFill="1" applyBorder="1"/>
    <xf numFmtId="165" fontId="2" fillId="0" borderId="0" xfId="3" applyFont="1"/>
    <xf numFmtId="2" fontId="4" fillId="4" borderId="0" xfId="3" applyNumberFormat="1" applyFont="1" applyFill="1" applyBorder="1"/>
    <xf numFmtId="165" fontId="0" fillId="0" borderId="0" xfId="3" applyFont="1" applyFill="1" applyBorder="1"/>
    <xf numFmtId="0" fontId="127" fillId="16" borderId="33" xfId="47" applyFont="1" applyFill="1" applyBorder="1"/>
    <xf numFmtId="0" fontId="127" fillId="0" borderId="0" xfId="0" applyFont="1"/>
    <xf numFmtId="9" fontId="127" fillId="16" borderId="33" xfId="1" applyFont="1" applyFill="1" applyBorder="1"/>
    <xf numFmtId="165" fontId="127" fillId="14" borderId="31" xfId="3" applyFont="1" applyFill="1" applyBorder="1"/>
    <xf numFmtId="0" fontId="128" fillId="16" borderId="33" xfId="47" applyFont="1" applyFill="1" applyBorder="1"/>
    <xf numFmtId="9" fontId="0" fillId="2" borderId="7" xfId="0" applyNumberFormat="1" applyFill="1" applyBorder="1"/>
    <xf numFmtId="0" fontId="0" fillId="2" borderId="0" xfId="0" applyFont="1" applyFill="1"/>
    <xf numFmtId="9" fontId="0" fillId="2" borderId="0" xfId="0" applyNumberFormat="1" applyFont="1" applyFill="1"/>
    <xf numFmtId="173" fontId="0" fillId="2" borderId="64" xfId="0" applyNumberFormat="1" applyFill="1" applyBorder="1"/>
    <xf numFmtId="176" fontId="30" fillId="16" borderId="33" xfId="47" applyNumberFormat="1" applyFont="1" applyFill="1" applyBorder="1"/>
    <xf numFmtId="165" fontId="2" fillId="28" borderId="33" xfId="3" applyFont="1" applyFill="1" applyBorder="1"/>
    <xf numFmtId="186" fontId="14" fillId="0" borderId="0" xfId="3" applyNumberFormat="1" applyFont="1"/>
    <xf numFmtId="183" fontId="0" fillId="0" borderId="0" xfId="0" applyNumberFormat="1" applyFont="1" applyBorder="1" applyAlignment="1"/>
    <xf numFmtId="204" fontId="0" fillId="16" borderId="33" xfId="47" applyNumberFormat="1" applyFont="1" applyFill="1" applyBorder="1"/>
    <xf numFmtId="204" fontId="0" fillId="0" borderId="0" xfId="47" applyNumberFormat="1" applyFont="1" applyFill="1" applyBorder="1"/>
    <xf numFmtId="0" fontId="1" fillId="16" borderId="0" xfId="47" applyNumberFormat="1" applyFont="1" applyFill="1" applyBorder="1"/>
    <xf numFmtId="205" fontId="1" fillId="27" borderId="16" xfId="24" applyNumberFormat="1" applyFont="1" applyFill="1" applyBorder="1"/>
    <xf numFmtId="186" fontId="0" fillId="29" borderId="44" xfId="47" applyNumberFormat="1" applyFont="1"/>
    <xf numFmtId="203" fontId="1" fillId="0" borderId="0" xfId="0" applyNumberFormat="1" applyFont="1" applyFill="1" applyBorder="1" applyAlignment="1">
      <alignment vertical="top"/>
    </xf>
    <xf numFmtId="203" fontId="1" fillId="0" borderId="0" xfId="0" applyNumberFormat="1" applyFont="1"/>
    <xf numFmtId="190" fontId="1" fillId="0" borderId="0" xfId="0" applyNumberFormat="1" applyFont="1" applyFill="1" applyBorder="1" applyAlignment="1">
      <alignment vertical="top"/>
    </xf>
    <xf numFmtId="0" fontId="0" fillId="29" borderId="44" xfId="47" applyNumberFormat="1" applyFont="1"/>
    <xf numFmtId="188" fontId="43" fillId="30" borderId="0" xfId="0" applyNumberFormat="1" applyFont="1" applyFill="1" applyAlignment="1">
      <alignment wrapText="1"/>
    </xf>
    <xf numFmtId="190" fontId="43" fillId="32" borderId="0" xfId="0" applyNumberFormat="1" applyFont="1" applyFill="1" applyAlignment="1">
      <alignment wrapText="1"/>
    </xf>
    <xf numFmtId="190" fontId="38" fillId="25" borderId="0" xfId="25" applyNumberFormat="1" applyAlignment="1">
      <alignment wrapText="1"/>
    </xf>
    <xf numFmtId="188" fontId="38" fillId="25" borderId="0" xfId="25" applyNumberFormat="1" applyAlignment="1">
      <alignment wrapText="1"/>
    </xf>
    <xf numFmtId="0" fontId="0" fillId="0" borderId="0" xfId="0"/>
    <xf numFmtId="190" fontId="43" fillId="30" borderId="0" xfId="0" applyNumberFormat="1" applyFont="1" applyFill="1" applyAlignment="1">
      <alignment wrapText="1"/>
    </xf>
    <xf numFmtId="190" fontId="38" fillId="25" borderId="0" xfId="25" applyNumberFormat="1" applyAlignment="1">
      <alignment wrapText="1"/>
    </xf>
    <xf numFmtId="0" fontId="0" fillId="0" borderId="0" xfId="0"/>
    <xf numFmtId="0" fontId="3" fillId="0" borderId="0" xfId="0" applyFont="1"/>
    <xf numFmtId="0" fontId="45" fillId="0" borderId="0" xfId="0" applyFont="1" applyAlignment="1">
      <alignment wrapText="1"/>
    </xf>
    <xf numFmtId="190" fontId="0" fillId="0" borderId="0" xfId="0" applyNumberFormat="1"/>
    <xf numFmtId="190" fontId="0" fillId="0" borderId="0" xfId="0" applyNumberFormat="1" applyFill="1" applyBorder="1" applyAlignment="1">
      <alignment vertical="top"/>
    </xf>
    <xf numFmtId="190" fontId="32" fillId="14" borderId="35" xfId="23" applyNumberFormat="1"/>
    <xf numFmtId="190" fontId="45" fillId="0" borderId="0" xfId="0" applyNumberFormat="1" applyFont="1" applyAlignment="1">
      <alignment wrapText="1"/>
    </xf>
    <xf numFmtId="190" fontId="14" fillId="0" borderId="0" xfId="1" applyNumberFormat="1" applyFont="1"/>
    <xf numFmtId="190" fontId="4" fillId="0" borderId="0" xfId="0" applyNumberFormat="1" applyFont="1" applyAlignment="1">
      <alignment wrapText="1"/>
    </xf>
    <xf numFmtId="168" fontId="4" fillId="49" borderId="0" xfId="1" applyNumberFormat="1" applyFont="1" applyFill="1" applyAlignment="1">
      <alignment wrapText="1"/>
    </xf>
    <xf numFmtId="0" fontId="13" fillId="0" borderId="0" xfId="0" applyFont="1" applyAlignment="1">
      <alignment wrapText="1"/>
    </xf>
    <xf numFmtId="190" fontId="4" fillId="48" borderId="0" xfId="1" applyNumberFormat="1" applyFont="1" applyFill="1" applyAlignment="1">
      <alignment wrapText="1"/>
    </xf>
    <xf numFmtId="190" fontId="4" fillId="49" borderId="0" xfId="1" applyNumberFormat="1" applyFont="1" applyFill="1" applyAlignment="1">
      <alignment wrapText="1"/>
    </xf>
    <xf numFmtId="0" fontId="0" fillId="0" borderId="0" xfId="0"/>
    <xf numFmtId="190" fontId="0" fillId="0" borderId="0" xfId="0" applyNumberFormat="1"/>
    <xf numFmtId="183" fontId="0" fillId="27" borderId="16" xfId="0" applyNumberFormat="1" applyFill="1" applyBorder="1"/>
    <xf numFmtId="0" fontId="1" fillId="0" borderId="0" xfId="0" applyFont="1"/>
    <xf numFmtId="0" fontId="1" fillId="0" borderId="0" xfId="0" applyFont="1" applyBorder="1"/>
    <xf numFmtId="0" fontId="0" fillId="0" borderId="0" xfId="0" applyFont="1"/>
    <xf numFmtId="14" fontId="1" fillId="27" borderId="16" xfId="24" applyNumberFormat="1" applyFont="1" applyFill="1" applyBorder="1"/>
    <xf numFmtId="0" fontId="1" fillId="0" borderId="5" xfId="0" applyFont="1" applyBorder="1"/>
    <xf numFmtId="0" fontId="1" fillId="0" borderId="0" xfId="0" applyFont="1" applyFill="1" applyBorder="1" applyAlignment="1">
      <alignment vertical="top"/>
    </xf>
    <xf numFmtId="0" fontId="0" fillId="0" borderId="4" xfId="0" applyFont="1" applyBorder="1" applyAlignment="1">
      <alignment horizontal="left" wrapText="1" indent="4"/>
    </xf>
    <xf numFmtId="0" fontId="0" fillId="0" borderId="0" xfId="0" applyFont="1" applyFill="1" applyBorder="1"/>
    <xf numFmtId="190" fontId="14" fillId="0" borderId="0" xfId="1" applyNumberFormat="1" applyFont="1"/>
    <xf numFmtId="168" fontId="4" fillId="48" borderId="0" xfId="1" applyNumberFormat="1" applyFont="1" applyFill="1" applyAlignment="1">
      <alignment wrapText="1"/>
    </xf>
    <xf numFmtId="168" fontId="4" fillId="49" borderId="0" xfId="1" applyNumberFormat="1" applyFont="1" applyFill="1" applyAlignment="1">
      <alignment wrapText="1"/>
    </xf>
    <xf numFmtId="165" fontId="4" fillId="2" borderId="0" xfId="0" applyNumberFormat="1" applyFont="1" applyFill="1" applyBorder="1"/>
    <xf numFmtId="0" fontId="0" fillId="4" borderId="0" xfId="0" applyNumberFormat="1" applyFill="1"/>
    <xf numFmtId="165" fontId="2" fillId="14" borderId="31" xfId="3" applyFont="1" applyFill="1" applyBorder="1"/>
    <xf numFmtId="9" fontId="30" fillId="28" borderId="33" xfId="3" applyNumberFormat="1" applyFont="1" applyFill="1" applyBorder="1"/>
    <xf numFmtId="9" fontId="30" fillId="28" borderId="33" xfId="1" applyFont="1" applyFill="1" applyBorder="1"/>
    <xf numFmtId="0" fontId="4" fillId="16" borderId="33" xfId="47" applyNumberFormat="1" applyFont="1" applyFill="1" applyBorder="1"/>
    <xf numFmtId="183" fontId="0" fillId="2" borderId="7" xfId="0" applyNumberFormat="1" applyFont="1" applyFill="1" applyBorder="1" applyAlignment="1">
      <alignment horizontal="left" indent="1"/>
    </xf>
    <xf numFmtId="164" fontId="0" fillId="2" borderId="7" xfId="0" applyNumberFormat="1" applyFont="1" applyFill="1" applyBorder="1" applyAlignment="1">
      <alignment horizontal="left"/>
    </xf>
    <xf numFmtId="9" fontId="30" fillId="16" borderId="33" xfId="1" applyNumberFormat="1" applyFont="1" applyFill="1" applyBorder="1"/>
    <xf numFmtId="190" fontId="2" fillId="30" borderId="0" xfId="0" applyNumberFormat="1" applyFont="1" applyFill="1" applyAlignment="1">
      <alignment wrapText="1"/>
    </xf>
    <xf numFmtId="179" fontId="4" fillId="16" borderId="33" xfId="47" applyNumberFormat="1" applyFont="1" applyFill="1" applyBorder="1"/>
    <xf numFmtId="0" fontId="0" fillId="2" borderId="0" xfId="0" applyFont="1" applyFill="1" applyBorder="1" applyAlignment="1">
      <alignment horizontal="left"/>
    </xf>
    <xf numFmtId="9" fontId="30" fillId="16" borderId="33" xfId="3" applyNumberFormat="1" applyFont="1" applyFill="1" applyBorder="1"/>
    <xf numFmtId="164" fontId="0" fillId="2" borderId="4" xfId="0" applyNumberFormat="1" applyFill="1" applyBorder="1"/>
    <xf numFmtId="164" fontId="0" fillId="16" borderId="33" xfId="47" applyNumberFormat="1" applyFont="1" applyFill="1" applyBorder="1"/>
    <xf numFmtId="164" fontId="1" fillId="0" borderId="0" xfId="0" applyNumberFormat="1" applyFont="1" applyBorder="1" applyAlignment="1">
      <alignment horizontal="left" indent="1"/>
    </xf>
    <xf numFmtId="165" fontId="0" fillId="2" borderId="3" xfId="3" applyFont="1" applyFill="1" applyBorder="1"/>
    <xf numFmtId="165" fontId="4" fillId="2" borderId="5" xfId="3" applyFont="1" applyFill="1" applyBorder="1"/>
    <xf numFmtId="165" fontId="0" fillId="2" borderId="8" xfId="3" applyFont="1" applyFill="1" applyBorder="1"/>
    <xf numFmtId="9" fontId="1" fillId="0" borderId="7" xfId="1" applyFont="1" applyFill="1" applyBorder="1"/>
    <xf numFmtId="0" fontId="0" fillId="0" borderId="0" xfId="0" applyFont="1" applyAlignment="1">
      <alignment horizontal="left"/>
    </xf>
    <xf numFmtId="173" fontId="1" fillId="0" borderId="0" xfId="3" applyNumberFormat="1" applyFont="1"/>
    <xf numFmtId="206" fontId="0" fillId="0" borderId="0" xfId="1" applyNumberFormat="1" applyFont="1"/>
    <xf numFmtId="207" fontId="0" fillId="0" borderId="0" xfId="0" applyNumberFormat="1"/>
    <xf numFmtId="178" fontId="1" fillId="0" borderId="0" xfId="3" applyNumberFormat="1" applyFont="1"/>
    <xf numFmtId="208" fontId="0" fillId="0" borderId="0" xfId="1" applyNumberFormat="1" applyFont="1"/>
    <xf numFmtId="11" fontId="0" fillId="0" borderId="0" xfId="0" applyNumberFormat="1"/>
    <xf numFmtId="3" fontId="0" fillId="0" borderId="0" xfId="0" applyNumberFormat="1"/>
    <xf numFmtId="10" fontId="0" fillId="29" borderId="44" xfId="1" applyNumberFormat="1" applyFont="1" applyFill="1" applyBorder="1"/>
    <xf numFmtId="0" fontId="0" fillId="0" borderId="0" xfId="0"/>
    <xf numFmtId="0" fontId="3" fillId="0" borderId="0" xfId="0" applyFont="1"/>
    <xf numFmtId="0" fontId="0" fillId="16" borderId="33" xfId="47" applyFont="1" applyFill="1" applyBorder="1"/>
    <xf numFmtId="0" fontId="0" fillId="11" borderId="0" xfId="0" applyFill="1"/>
    <xf numFmtId="0" fontId="1" fillId="0" borderId="0" xfId="0" applyFont="1"/>
    <xf numFmtId="0" fontId="1" fillId="0" borderId="0" xfId="0" applyFont="1" applyBorder="1"/>
    <xf numFmtId="0" fontId="1" fillId="0" borderId="5" xfId="0" applyFont="1" applyBorder="1"/>
    <xf numFmtId="0" fontId="0" fillId="0" borderId="4" xfId="0" applyFont="1" applyBorder="1" applyAlignment="1">
      <alignment horizontal="left" indent="4"/>
    </xf>
    <xf numFmtId="0" fontId="0" fillId="27" borderId="16" xfId="0" applyFont="1" applyFill="1" applyBorder="1"/>
    <xf numFmtId="0" fontId="0" fillId="0" borderId="0" xfId="0" applyFont="1" applyFill="1" applyBorder="1" applyAlignment="1">
      <alignment vertical="top"/>
    </xf>
    <xf numFmtId="186" fontId="0" fillId="0" borderId="0" xfId="0" applyNumberFormat="1"/>
    <xf numFmtId="186" fontId="0" fillId="0" borderId="0" xfId="0" applyNumberFormat="1" applyAlignment="1">
      <alignment vertical="top"/>
    </xf>
    <xf numFmtId="10" fontId="30" fillId="14" borderId="31" xfId="1" applyNumberFormat="1" applyFont="1" applyFill="1" applyBorder="1"/>
    <xf numFmtId="167" fontId="1" fillId="0" borderId="0" xfId="0" applyNumberFormat="1" applyFont="1"/>
    <xf numFmtId="166" fontId="0" fillId="0" borderId="0" xfId="0" applyNumberFormat="1"/>
    <xf numFmtId="14" fontId="1" fillId="0" borderId="0" xfId="0" applyNumberFormat="1" applyFont="1"/>
    <xf numFmtId="0" fontId="30" fillId="16" borderId="33" xfId="3" applyNumberFormat="1" applyFont="1" applyFill="1" applyBorder="1"/>
    <xf numFmtId="0" fontId="1" fillId="27" borderId="16" xfId="24" applyNumberFormat="1" applyFont="1" applyFill="1" applyBorder="1"/>
    <xf numFmtId="165" fontId="1" fillId="0" borderId="0" xfId="0" applyNumberFormat="1" applyFont="1" applyFill="1" applyBorder="1" applyAlignment="1">
      <alignment horizontal="left" indent="1"/>
    </xf>
    <xf numFmtId="0" fontId="128" fillId="16" borderId="33" xfId="47" applyFont="1" applyFill="1" applyBorder="1" applyAlignment="1">
      <alignment wrapText="1"/>
    </xf>
    <xf numFmtId="0" fontId="2" fillId="11" borderId="0" xfId="0" applyFont="1" applyFill="1"/>
    <xf numFmtId="165" fontId="2" fillId="0" borderId="0" xfId="3" applyFont="1" applyFill="1" applyBorder="1"/>
    <xf numFmtId="0" fontId="4" fillId="16" borderId="33" xfId="47" quotePrefix="1" applyFont="1" applyFill="1" applyBorder="1"/>
    <xf numFmtId="165" fontId="0" fillId="4" borderId="0" xfId="0" applyNumberFormat="1" applyFill="1" applyBorder="1" applyAlignment="1">
      <alignment horizontal="center"/>
    </xf>
    <xf numFmtId="165" fontId="0" fillId="12" borderId="8" xfId="3" applyFont="1" applyFill="1" applyBorder="1"/>
    <xf numFmtId="165" fontId="127" fillId="0" borderId="0" xfId="0" applyNumberFormat="1" applyFont="1"/>
    <xf numFmtId="0" fontId="143" fillId="2" borderId="0" xfId="0" applyFont="1" applyFill="1"/>
    <xf numFmtId="0" fontId="27" fillId="22" borderId="2" xfId="0" applyFont="1" applyFill="1" applyBorder="1" applyAlignment="1"/>
    <xf numFmtId="0" fontId="0" fillId="50" borderId="3" xfId="0" applyFill="1" applyBorder="1"/>
    <xf numFmtId="0" fontId="0" fillId="50" borderId="5" xfId="0" applyFill="1" applyBorder="1"/>
    <xf numFmtId="0" fontId="0" fillId="50" borderId="8" xfId="0" applyFill="1" applyBorder="1"/>
    <xf numFmtId="0" fontId="0" fillId="51" borderId="0" xfId="0" applyFill="1" applyBorder="1"/>
    <xf numFmtId="0" fontId="37" fillId="42" borderId="0" xfId="0" applyFont="1" applyFill="1" applyBorder="1"/>
    <xf numFmtId="182" fontId="37" fillId="42" borderId="0" xfId="0" applyNumberFormat="1" applyFont="1" applyFill="1" applyBorder="1"/>
    <xf numFmtId="182" fontId="37" fillId="42" borderId="0" xfId="0" applyNumberFormat="1" applyFont="1" applyFill="1" applyBorder="1" applyAlignment="1">
      <alignment horizontal="right"/>
    </xf>
    <xf numFmtId="0" fontId="27" fillId="42" borderId="0" xfId="0" applyFont="1" applyFill="1" applyBorder="1"/>
    <xf numFmtId="0" fontId="3" fillId="42" borderId="0" xfId="0" applyFont="1" applyFill="1"/>
    <xf numFmtId="183" fontId="3" fillId="42" borderId="0" xfId="24" applyNumberFormat="1" applyFont="1" applyFill="1"/>
    <xf numFmtId="183" fontId="3" fillId="42" borderId="0" xfId="0" applyNumberFormat="1" applyFont="1" applyFill="1"/>
    <xf numFmtId="0" fontId="0" fillId="42" borderId="36" xfId="0" applyFont="1" applyFill="1" applyBorder="1" applyAlignment="1">
      <alignment horizontal="left" indent="1"/>
    </xf>
    <xf numFmtId="0" fontId="1" fillId="42" borderId="36" xfId="0" applyFont="1" applyFill="1" applyBorder="1" applyAlignment="1">
      <alignment horizontal="left"/>
    </xf>
    <xf numFmtId="183" fontId="1" fillId="42" borderId="36" xfId="24" applyNumberFormat="1" applyFont="1" applyFill="1" applyBorder="1"/>
    <xf numFmtId="183" fontId="1" fillId="42" borderId="36" xfId="0" applyNumberFormat="1" applyFont="1" applyFill="1" applyBorder="1" applyAlignment="1">
      <alignment horizontal="left" indent="1"/>
    </xf>
    <xf numFmtId="0" fontId="1" fillId="42" borderId="7" xfId="0" applyFont="1" applyFill="1" applyBorder="1"/>
    <xf numFmtId="183" fontId="1" fillId="42" borderId="7" xfId="0" applyNumberFormat="1" applyFont="1" applyFill="1" applyBorder="1"/>
    <xf numFmtId="0" fontId="0" fillId="42" borderId="0" xfId="0" applyFont="1" applyFill="1" applyBorder="1" applyAlignment="1">
      <alignment horizontal="left" indent="1"/>
    </xf>
    <xf numFmtId="183" fontId="0" fillId="42" borderId="0" xfId="0" applyNumberFormat="1" applyFont="1" applyFill="1" applyBorder="1" applyAlignment="1"/>
    <xf numFmtId="183" fontId="1" fillId="42" borderId="0" xfId="0" applyNumberFormat="1" applyFont="1" applyFill="1" applyBorder="1" applyAlignment="1">
      <alignment horizontal="left" indent="1"/>
    </xf>
    <xf numFmtId="183" fontId="1" fillId="42" borderId="0" xfId="24" applyNumberFormat="1" applyFont="1" applyFill="1" applyBorder="1"/>
    <xf numFmtId="0" fontId="1" fillId="42" borderId="0" xfId="0" applyFont="1" applyFill="1" applyBorder="1" applyAlignment="1">
      <alignment horizontal="left"/>
    </xf>
    <xf numFmtId="0" fontId="0" fillId="42" borderId="36" xfId="0" applyFont="1" applyFill="1" applyBorder="1" applyAlignment="1">
      <alignment horizontal="left" indent="2"/>
    </xf>
    <xf numFmtId="0" fontId="1" fillId="42" borderId="0" xfId="0" applyFont="1" applyFill="1"/>
    <xf numFmtId="0" fontId="3" fillId="42" borderId="11" xfId="0" applyFont="1" applyFill="1" applyBorder="1"/>
    <xf numFmtId="183" fontId="3" fillId="42" borderId="11" xfId="24" applyNumberFormat="1" applyFont="1" applyFill="1" applyBorder="1"/>
    <xf numFmtId="183" fontId="3" fillId="42" borderId="11" xfId="0" applyNumberFormat="1" applyFont="1" applyFill="1" applyBorder="1"/>
    <xf numFmtId="0" fontId="0" fillId="42" borderId="0" xfId="0" applyFont="1" applyFill="1" applyBorder="1"/>
    <xf numFmtId="183" fontId="3" fillId="42" borderId="0" xfId="0" applyNumberFormat="1" applyFont="1" applyFill="1" applyBorder="1"/>
    <xf numFmtId="183" fontId="3" fillId="42" borderId="0" xfId="24" applyNumberFormat="1" applyFont="1" applyFill="1" applyBorder="1"/>
    <xf numFmtId="41" fontId="1" fillId="42" borderId="0" xfId="0" applyNumberFormat="1" applyFont="1" applyFill="1" applyBorder="1"/>
    <xf numFmtId="41" fontId="1" fillId="42" borderId="0" xfId="0" applyNumberFormat="1" applyFont="1" applyFill="1"/>
    <xf numFmtId="0" fontId="0" fillId="42" borderId="0" xfId="0" applyFont="1" applyFill="1" applyBorder="1" applyAlignment="1">
      <alignment horizontal="left"/>
    </xf>
    <xf numFmtId="0" fontId="0" fillId="51" borderId="7" xfId="0" applyFill="1" applyBorder="1"/>
    <xf numFmtId="0" fontId="37" fillId="42" borderId="7" xfId="0" applyFont="1" applyFill="1" applyBorder="1"/>
    <xf numFmtId="182" fontId="37" fillId="42" borderId="7" xfId="0" applyNumberFormat="1" applyFont="1" applyFill="1" applyBorder="1"/>
    <xf numFmtId="182" fontId="37" fillId="42" borderId="7" xfId="0" applyNumberFormat="1" applyFont="1" applyFill="1" applyBorder="1" applyAlignment="1">
      <alignment horizontal="right"/>
    </xf>
    <xf numFmtId="0" fontId="27" fillId="42" borderId="7" xfId="0" applyFont="1" applyFill="1" applyBorder="1"/>
    <xf numFmtId="0" fontId="144" fillId="2" borderId="0" xfId="0" applyFont="1" applyFill="1" applyBorder="1"/>
    <xf numFmtId="0" fontId="28" fillId="2" borderId="0" xfId="0" applyFont="1" applyFill="1"/>
    <xf numFmtId="173" fontId="28" fillId="2" borderId="0" xfId="0" applyNumberFormat="1" applyFont="1" applyFill="1"/>
    <xf numFmtId="165" fontId="28" fillId="2" borderId="0" xfId="3" applyFont="1" applyFill="1"/>
    <xf numFmtId="165" fontId="4" fillId="2" borderId="33" xfId="3" applyFont="1" applyFill="1" applyBorder="1"/>
    <xf numFmtId="43" fontId="0" fillId="2" borderId="0" xfId="0" applyNumberFormat="1" applyFill="1"/>
    <xf numFmtId="0" fontId="0" fillId="2" borderId="0" xfId="0" quotePrefix="1" applyFill="1"/>
    <xf numFmtId="2" fontId="0" fillId="2" borderId="0" xfId="0" applyNumberFormat="1" applyFill="1"/>
    <xf numFmtId="9" fontId="0" fillId="0" borderId="0" xfId="0" applyNumberFormat="1" applyFont="1"/>
    <xf numFmtId="183" fontId="3" fillId="3" borderId="0" xfId="24" applyNumberFormat="1" applyFont="1" applyFill="1"/>
    <xf numFmtId="0" fontId="4" fillId="16" borderId="33" xfId="47" applyFont="1" applyFill="1" applyBorder="1" applyAlignment="1"/>
    <xf numFmtId="0" fontId="36" fillId="0" borderId="0" xfId="0" applyFont="1" applyAlignment="1">
      <alignment horizontal="left" indent="3"/>
    </xf>
    <xf numFmtId="0" fontId="36" fillId="0" borderId="0" xfId="0" applyFont="1" applyAlignment="1">
      <alignment horizontal="left" indent="4"/>
    </xf>
    <xf numFmtId="0" fontId="36" fillId="0" borderId="0" xfId="0" applyFont="1" applyAlignment="1">
      <alignment horizontal="left" indent="5"/>
    </xf>
    <xf numFmtId="0" fontId="36" fillId="0" borderId="0" xfId="0" applyFont="1" applyAlignment="1">
      <alignment horizontal="left" indent="6"/>
    </xf>
    <xf numFmtId="0" fontId="0" fillId="2" borderId="0" xfId="0" applyFont="1" applyFill="1" applyAlignment="1"/>
    <xf numFmtId="0" fontId="1" fillId="2" borderId="0" xfId="0" applyFont="1" applyFill="1" applyAlignment="1">
      <alignment vertical="top"/>
    </xf>
    <xf numFmtId="0" fontId="0" fillId="2" borderId="0" xfId="0" applyFont="1" applyFill="1" applyAlignment="1">
      <alignment vertical="top"/>
    </xf>
    <xf numFmtId="0" fontId="0" fillId="2" borderId="0" xfId="0" applyFill="1" applyAlignment="1"/>
    <xf numFmtId="0" fontId="2" fillId="2" borderId="0" xfId="0" applyFont="1" applyFill="1" applyAlignment="1"/>
    <xf numFmtId="0" fontId="2" fillId="2" borderId="0" xfId="0" applyFont="1" applyFill="1"/>
    <xf numFmtId="0" fontId="13" fillId="2" borderId="0" xfId="0" applyFont="1" applyFill="1" applyAlignment="1"/>
    <xf numFmtId="0" fontId="4" fillId="2" borderId="0" xfId="0" quotePrefix="1" applyFont="1" applyFill="1" applyAlignment="1"/>
    <xf numFmtId="0" fontId="1" fillId="2" borderId="0" xfId="0" applyFont="1" applyFill="1" applyAlignment="1"/>
    <xf numFmtId="0" fontId="0" fillId="2" borderId="0" xfId="0" applyFont="1" applyFill="1" applyAlignment="1">
      <alignment horizontal="left" vertical="top"/>
    </xf>
    <xf numFmtId="0" fontId="4" fillId="2" borderId="0" xfId="0" applyFont="1" applyFill="1" applyAlignment="1"/>
    <xf numFmtId="0" fontId="146" fillId="2" borderId="0" xfId="0" applyFont="1" applyFill="1" applyAlignment="1"/>
    <xf numFmtId="0" fontId="0" fillId="2" borderId="37" xfId="0" applyFill="1" applyBorder="1"/>
    <xf numFmtId="173" fontId="0" fillId="2" borderId="37" xfId="3" applyNumberFormat="1" applyFont="1" applyFill="1" applyBorder="1"/>
    <xf numFmtId="183" fontId="0" fillId="2" borderId="37" xfId="0" applyNumberFormat="1" applyFill="1" applyBorder="1"/>
    <xf numFmtId="173" fontId="0" fillId="2" borderId="0" xfId="3" applyNumberFormat="1" applyFont="1" applyFill="1" applyAlignment="1">
      <alignment horizontal="left"/>
    </xf>
    <xf numFmtId="0" fontId="0" fillId="2" borderId="0" xfId="0" applyFill="1" applyAlignment="1">
      <alignment horizontal="left" indent="1"/>
    </xf>
    <xf numFmtId="0" fontId="0" fillId="2" borderId="37" xfId="0" applyFill="1" applyBorder="1" applyAlignment="1">
      <alignment horizontal="left" indent="1"/>
    </xf>
    <xf numFmtId="173" fontId="0" fillId="2" borderId="0" xfId="3" applyNumberFormat="1" applyFont="1" applyFill="1" applyBorder="1"/>
    <xf numFmtId="173" fontId="0" fillId="2" borderId="0" xfId="3" applyNumberFormat="1" applyFont="1" applyFill="1" applyBorder="1" applyAlignment="1">
      <alignment horizontal="left"/>
    </xf>
    <xf numFmtId="183" fontId="0" fillId="2" borderId="0" xfId="0" applyNumberFormat="1" applyFill="1" applyBorder="1"/>
    <xf numFmtId="0" fontId="0" fillId="13" borderId="37" xfId="0" applyFill="1" applyBorder="1"/>
    <xf numFmtId="173" fontId="0" fillId="2" borderId="71" xfId="3" applyNumberFormat="1" applyFont="1" applyFill="1" applyBorder="1"/>
    <xf numFmtId="0" fontId="0" fillId="2" borderId="71" xfId="0" applyFill="1" applyBorder="1"/>
    <xf numFmtId="183" fontId="0" fillId="2" borderId="71" xfId="0" applyNumberFormat="1" applyFill="1" applyBorder="1"/>
    <xf numFmtId="0" fontId="3" fillId="2" borderId="0" xfId="0" applyFont="1" applyFill="1" applyAlignment="1">
      <alignment horizontal="center"/>
    </xf>
    <xf numFmtId="165" fontId="4" fillId="0" borderId="0" xfId="3" applyFont="1" applyFill="1" applyBorder="1"/>
    <xf numFmtId="173" fontId="4" fillId="16" borderId="33" xfId="3" applyNumberFormat="1" applyFont="1" applyFill="1" applyBorder="1"/>
    <xf numFmtId="0" fontId="4" fillId="0" borderId="0" xfId="47" applyFont="1" applyFill="1" applyBorder="1"/>
    <xf numFmtId="0" fontId="3" fillId="0" borderId="10" xfId="0" applyFont="1" applyFill="1" applyBorder="1"/>
    <xf numFmtId="0" fontId="3" fillId="0" borderId="11" xfId="0" applyFont="1" applyFill="1" applyBorder="1"/>
    <xf numFmtId="0" fontId="24" fillId="0" borderId="0" xfId="0" applyFont="1" applyFill="1" applyAlignment="1">
      <alignment horizontal="left"/>
    </xf>
    <xf numFmtId="0" fontId="0" fillId="0" borderId="0" xfId="0" applyFill="1" applyAlignment="1">
      <alignment vertical="center"/>
    </xf>
    <xf numFmtId="165" fontId="0" fillId="0" borderId="1" xfId="3" applyFont="1" applyFill="1" applyBorder="1"/>
    <xf numFmtId="165" fontId="0" fillId="0" borderId="2" xfId="3" applyFont="1" applyFill="1" applyBorder="1"/>
    <xf numFmtId="165" fontId="0" fillId="0" borderId="3" xfId="3" applyFont="1" applyFill="1" applyBorder="1"/>
    <xf numFmtId="165" fontId="0" fillId="0" borderId="4" xfId="3" applyFont="1" applyFill="1" applyBorder="1"/>
    <xf numFmtId="165" fontId="0" fillId="0" borderId="5" xfId="3" applyFont="1" applyFill="1" applyBorder="1"/>
    <xf numFmtId="165" fontId="0" fillId="0" borderId="7" xfId="3" applyFont="1" applyFill="1" applyBorder="1"/>
    <xf numFmtId="165" fontId="2" fillId="0" borderId="7" xfId="3" applyFont="1" applyFill="1" applyBorder="1"/>
    <xf numFmtId="0" fontId="3" fillId="0" borderId="12" xfId="0" applyFont="1" applyFill="1" applyBorder="1"/>
    <xf numFmtId="0" fontId="3" fillId="0" borderId="9" xfId="0" applyFont="1" applyFill="1" applyBorder="1"/>
    <xf numFmtId="165" fontId="0" fillId="0" borderId="14" xfId="3" applyFont="1" applyFill="1" applyBorder="1"/>
    <xf numFmtId="165" fontId="0" fillId="0" borderId="13" xfId="3" applyFont="1" applyFill="1" applyBorder="1"/>
    <xf numFmtId="0" fontId="0" fillId="0" borderId="13" xfId="0" applyFont="1" applyFill="1" applyBorder="1"/>
    <xf numFmtId="0" fontId="0" fillId="0" borderId="13" xfId="0" applyFill="1" applyBorder="1"/>
    <xf numFmtId="0" fontId="0" fillId="0" borderId="15" xfId="0" applyFont="1" applyFill="1" applyBorder="1"/>
    <xf numFmtId="0" fontId="0" fillId="0" borderId="15" xfId="0" applyFill="1" applyBorder="1"/>
    <xf numFmtId="165" fontId="127" fillId="16" borderId="33" xfId="47" applyNumberFormat="1" applyFont="1" applyFill="1" applyBorder="1"/>
    <xf numFmtId="0" fontId="0" fillId="7" borderId="33" xfId="47" applyFont="1" applyFill="1" applyBorder="1"/>
    <xf numFmtId="0" fontId="4" fillId="21" borderId="0" xfId="0" applyFont="1" applyFill="1"/>
    <xf numFmtId="0" fontId="4" fillId="7" borderId="33" xfId="47" applyFont="1" applyFill="1" applyBorder="1"/>
    <xf numFmtId="1" fontId="4" fillId="14" borderId="31" xfId="50" applyNumberFormat="1" applyFont="1" applyFill="1" applyBorder="1"/>
    <xf numFmtId="1" fontId="4" fillId="0" borderId="0" xfId="0" applyNumberFormat="1" applyFont="1"/>
    <xf numFmtId="0" fontId="1" fillId="7" borderId="33" xfId="47" applyFont="1" applyFill="1" applyBorder="1"/>
    <xf numFmtId="0" fontId="20" fillId="7" borderId="33" xfId="47" applyFont="1" applyFill="1" applyBorder="1"/>
    <xf numFmtId="0" fontId="30" fillId="50" borderId="33" xfId="47" applyNumberFormat="1" applyFont="1" applyFill="1" applyBorder="1"/>
    <xf numFmtId="165" fontId="30" fillId="50" borderId="33" xfId="47" applyNumberFormat="1" applyFont="1" applyFill="1" applyBorder="1"/>
    <xf numFmtId="0" fontId="19" fillId="11" borderId="0" xfId="1" applyNumberFormat="1" applyFont="1" applyFill="1" applyBorder="1" applyAlignment="1">
      <alignment horizontal="right"/>
    </xf>
    <xf numFmtId="0" fontId="4" fillId="40" borderId="0" xfId="0" applyFont="1" applyFill="1"/>
    <xf numFmtId="165" fontId="4" fillId="14" borderId="31" xfId="1" applyNumberFormat="1" applyFont="1" applyFill="1" applyBorder="1"/>
    <xf numFmtId="0" fontId="4" fillId="13" borderId="0" xfId="0" applyFont="1" applyFill="1"/>
    <xf numFmtId="0" fontId="52" fillId="51" borderId="0" xfId="0" applyFont="1" applyFill="1" applyAlignment="1"/>
    <xf numFmtId="173" fontId="0" fillId="2" borderId="0" xfId="0" applyNumberFormat="1" applyFill="1"/>
    <xf numFmtId="165" fontId="127" fillId="16" borderId="33" xfId="3" applyFont="1" applyFill="1" applyBorder="1"/>
    <xf numFmtId="165" fontId="1" fillId="0" borderId="0" xfId="3" applyFont="1" applyBorder="1"/>
    <xf numFmtId="0" fontId="59" fillId="28" borderId="0" xfId="0" applyFont="1" applyFill="1" applyAlignment="1">
      <alignment horizontal="left" vertical="top" wrapText="1"/>
    </xf>
    <xf numFmtId="0" fontId="0" fillId="0" borderId="50" xfId="0" applyBorder="1" applyAlignment="1">
      <alignment horizontal="center"/>
    </xf>
    <xf numFmtId="0" fontId="0" fillId="0" borderId="51" xfId="0" applyBorder="1" applyAlignment="1">
      <alignment horizontal="center"/>
    </xf>
    <xf numFmtId="0" fontId="0" fillId="0" borderId="0" xfId="0" applyFill="1" applyAlignment="1">
      <alignment wrapText="1"/>
    </xf>
    <xf numFmtId="0" fontId="0" fillId="0" borderId="0" xfId="0" applyFill="1" applyAlignment="1">
      <alignment horizontal="left" wrapText="1"/>
    </xf>
    <xf numFmtId="0" fontId="0" fillId="0" borderId="0" xfId="0" applyAlignment="1">
      <alignment horizontal="center" wrapText="1"/>
    </xf>
    <xf numFmtId="0" fontId="0" fillId="24" borderId="10" xfId="0" applyFill="1" applyBorder="1" applyAlignment="1">
      <alignment horizontal="center"/>
    </xf>
    <xf numFmtId="0" fontId="0" fillId="24" borderId="11" xfId="0" applyFill="1" applyBorder="1" applyAlignment="1">
      <alignment horizontal="center"/>
    </xf>
    <xf numFmtId="0" fontId="0" fillId="24" borderId="12" xfId="0" applyFill="1" applyBorder="1" applyAlignment="1">
      <alignment horizontal="center"/>
    </xf>
    <xf numFmtId="0" fontId="60" fillId="39" borderId="0" xfId="29" applyFont="1" applyFill="1" applyBorder="1" applyAlignment="1">
      <alignment horizontal="left" vertical="top" wrapText="1"/>
    </xf>
    <xf numFmtId="193" fontId="65" fillId="39" borderId="0" xfId="29" applyNumberFormat="1" applyFont="1" applyFill="1" applyBorder="1" applyAlignment="1">
      <alignment horizontal="left" vertical="top" wrapText="1"/>
    </xf>
    <xf numFmtId="0" fontId="61" fillId="39" borderId="0" xfId="29" applyFill="1" applyBorder="1" applyAlignment="1">
      <alignment horizontal="left" vertical="top" wrapText="1"/>
    </xf>
    <xf numFmtId="194" fontId="65" fillId="39" borderId="0" xfId="29" applyNumberFormat="1" applyFont="1" applyFill="1" applyBorder="1" applyAlignment="1">
      <alignment horizontal="left" vertical="top" wrapText="1"/>
    </xf>
    <xf numFmtId="0" fontId="66" fillId="39" borderId="0" xfId="29" applyFont="1" applyFill="1" applyBorder="1" applyAlignment="1">
      <alignment horizontal="left" vertical="top" wrapText="1"/>
    </xf>
    <xf numFmtId="195" fontId="67" fillId="39" borderId="0" xfId="29" applyNumberFormat="1" applyFont="1" applyFill="1" applyBorder="1" applyAlignment="1">
      <alignment horizontal="left" vertical="top" wrapText="1"/>
    </xf>
    <xf numFmtId="0" fontId="63" fillId="39" borderId="0" xfId="29" applyFont="1" applyFill="1" applyBorder="1" applyAlignment="1">
      <alignment horizontal="left" vertical="top" wrapText="1"/>
    </xf>
    <xf numFmtId="196" fontId="67" fillId="39" borderId="0" xfId="29" applyNumberFormat="1" applyFont="1" applyFill="1" applyBorder="1" applyAlignment="1">
      <alignment horizontal="left" vertical="top" wrapText="1"/>
    </xf>
    <xf numFmtId="0" fontId="66" fillId="39" borderId="0" xfId="29" applyFont="1" applyFill="1" applyBorder="1" applyAlignment="1">
      <alignment horizontal="center" vertical="top" wrapText="1"/>
    </xf>
    <xf numFmtId="197" fontId="67" fillId="39" borderId="0" xfId="29" applyNumberFormat="1" applyFont="1" applyFill="1" applyBorder="1" applyAlignment="1">
      <alignment horizontal="left" vertical="top" wrapText="1"/>
    </xf>
    <xf numFmtId="198" fontId="67" fillId="39" borderId="0" xfId="29" applyNumberFormat="1" applyFont="1" applyFill="1" applyBorder="1" applyAlignment="1">
      <alignment horizontal="left" vertical="top" wrapText="1"/>
    </xf>
    <xf numFmtId="0" fontId="68" fillId="39" borderId="0" xfId="29" applyFont="1" applyFill="1" applyBorder="1" applyAlignment="1">
      <alignment horizontal="left" vertical="top" wrapText="1"/>
    </xf>
    <xf numFmtId="199" fontId="65" fillId="39" borderId="0" xfId="29" applyNumberFormat="1" applyFont="1" applyFill="1" applyBorder="1" applyAlignment="1">
      <alignment horizontal="left" vertical="top" wrapText="1"/>
    </xf>
    <xf numFmtId="198" fontId="65" fillId="39" borderId="0" xfId="29" applyNumberFormat="1" applyFont="1" applyFill="1" applyBorder="1" applyAlignment="1">
      <alignment horizontal="left" vertical="top" wrapText="1"/>
    </xf>
    <xf numFmtId="195" fontId="65" fillId="39" borderId="0" xfId="29" applyNumberFormat="1" applyFont="1" applyFill="1" applyBorder="1" applyAlignment="1">
      <alignment horizontal="left" vertical="top" wrapText="1"/>
    </xf>
    <xf numFmtId="193" fontId="67" fillId="39" borderId="0" xfId="29" applyNumberFormat="1" applyFont="1" applyFill="1" applyBorder="1" applyAlignment="1">
      <alignment horizontal="left" vertical="top" wrapText="1"/>
    </xf>
    <xf numFmtId="199" fontId="67" fillId="39" borderId="0" xfId="29" applyNumberFormat="1" applyFont="1" applyFill="1" applyBorder="1" applyAlignment="1">
      <alignment horizontal="left" vertical="top" wrapText="1"/>
    </xf>
    <xf numFmtId="0" fontId="62" fillId="39" borderId="0" xfId="29" applyFont="1" applyFill="1" applyBorder="1" applyAlignment="1">
      <alignment horizontal="left" vertical="top" wrapText="1"/>
    </xf>
    <xf numFmtId="0" fontId="68" fillId="39" borderId="0" xfId="29" applyFont="1" applyFill="1" applyBorder="1" applyAlignment="1">
      <alignment horizontal="center" vertical="top" wrapText="1"/>
    </xf>
    <xf numFmtId="0" fontId="62" fillId="39" borderId="0" xfId="29" applyFont="1" applyFill="1" applyBorder="1" applyAlignment="1">
      <alignment horizontal="left" vertical="center" wrapText="1"/>
    </xf>
    <xf numFmtId="195" fontId="69" fillId="39" borderId="0" xfId="29" applyNumberFormat="1" applyFont="1" applyFill="1" applyBorder="1" applyAlignment="1">
      <alignment horizontal="left" vertical="top" wrapText="1"/>
    </xf>
    <xf numFmtId="0" fontId="61" fillId="39" borderId="0" xfId="29" applyFill="1" applyBorder="1" applyAlignment="1">
      <alignment horizontal="center" vertical="top" wrapText="1"/>
    </xf>
    <xf numFmtId="195" fontId="67" fillId="39" borderId="0" xfId="29" applyNumberFormat="1" applyFont="1" applyFill="1" applyBorder="1" applyAlignment="1">
      <alignment horizontal="left" vertical="center" wrapText="1"/>
    </xf>
    <xf numFmtId="195" fontId="65" fillId="39" borderId="0" xfId="29" applyNumberFormat="1" applyFont="1" applyFill="1" applyBorder="1" applyAlignment="1">
      <alignment horizontal="left" vertical="center" wrapText="1"/>
    </xf>
    <xf numFmtId="195" fontId="70" fillId="39" borderId="0" xfId="29" applyNumberFormat="1" applyFont="1" applyFill="1" applyBorder="1" applyAlignment="1">
      <alignment horizontal="left" vertical="top" wrapText="1"/>
    </xf>
    <xf numFmtId="197" fontId="65" fillId="39" borderId="0" xfId="29" applyNumberFormat="1" applyFont="1" applyFill="1" applyBorder="1" applyAlignment="1">
      <alignment horizontal="left" vertical="top" wrapText="1"/>
    </xf>
    <xf numFmtId="199" fontId="65" fillId="39" borderId="0" xfId="29" applyNumberFormat="1" applyFont="1" applyFill="1" applyBorder="1" applyAlignment="1">
      <alignment horizontal="left" vertical="center" wrapText="1"/>
    </xf>
    <xf numFmtId="197" fontId="67" fillId="39" borderId="0" xfId="29" applyNumberFormat="1" applyFont="1" applyFill="1" applyBorder="1" applyAlignment="1">
      <alignment horizontal="left" vertical="center" wrapText="1"/>
    </xf>
    <xf numFmtId="198" fontId="65" fillId="39" borderId="0" xfId="29" applyNumberFormat="1" applyFont="1" applyFill="1" applyBorder="1" applyAlignment="1">
      <alignment horizontal="left" vertical="center" wrapText="1"/>
    </xf>
    <xf numFmtId="199" fontId="71" fillId="39" borderId="0" xfId="29" applyNumberFormat="1" applyFont="1" applyFill="1" applyBorder="1" applyAlignment="1">
      <alignment horizontal="left" vertical="top" wrapText="1"/>
    </xf>
    <xf numFmtId="195" fontId="71" fillId="39" borderId="0" xfId="29" applyNumberFormat="1" applyFont="1" applyFill="1" applyBorder="1" applyAlignment="1">
      <alignment horizontal="left" vertical="center" wrapText="1"/>
    </xf>
    <xf numFmtId="200" fontId="71" fillId="39" borderId="0" xfId="29" applyNumberFormat="1" applyFont="1" applyFill="1" applyBorder="1" applyAlignment="1">
      <alignment horizontal="left" vertical="center" wrapText="1"/>
    </xf>
    <xf numFmtId="0" fontId="73" fillId="39" borderId="0" xfId="29" applyFont="1" applyFill="1" applyBorder="1" applyAlignment="1">
      <alignment horizontal="left" vertical="top" wrapText="1"/>
    </xf>
    <xf numFmtId="195" fontId="71" fillId="39" borderId="0" xfId="29" applyNumberFormat="1" applyFont="1" applyFill="1" applyBorder="1" applyAlignment="1">
      <alignment horizontal="left" vertical="top" wrapText="1"/>
    </xf>
    <xf numFmtId="195" fontId="74" fillId="39" borderId="0" xfId="29" applyNumberFormat="1" applyFont="1" applyFill="1" applyBorder="1" applyAlignment="1">
      <alignment horizontal="left" vertical="top" wrapText="1"/>
    </xf>
    <xf numFmtId="200" fontId="72" fillId="39" borderId="0" xfId="29" applyNumberFormat="1" applyFont="1" applyFill="1" applyBorder="1" applyAlignment="1">
      <alignment horizontal="left" vertical="top" wrapText="1"/>
    </xf>
    <xf numFmtId="195" fontId="72" fillId="39" borderId="0" xfId="29" applyNumberFormat="1" applyFont="1" applyFill="1" applyBorder="1" applyAlignment="1">
      <alignment horizontal="left" vertical="center" wrapText="1"/>
    </xf>
    <xf numFmtId="195" fontId="75" fillId="39" borderId="0" xfId="29" applyNumberFormat="1" applyFont="1" applyFill="1" applyBorder="1" applyAlignment="1">
      <alignment horizontal="left" vertical="top" wrapText="1"/>
    </xf>
    <xf numFmtId="197" fontId="72" fillId="39" borderId="63" xfId="29" applyNumberFormat="1" applyFont="1" applyFill="1" applyBorder="1" applyAlignment="1">
      <alignment horizontal="left" vertical="top" wrapText="1"/>
    </xf>
    <xf numFmtId="195" fontId="71" fillId="39" borderId="63" xfId="29" applyNumberFormat="1" applyFont="1" applyFill="1" applyBorder="1" applyAlignment="1">
      <alignment horizontal="left" vertical="top" wrapText="1"/>
    </xf>
    <xf numFmtId="198" fontId="71" fillId="39" borderId="63" xfId="29" applyNumberFormat="1" applyFont="1" applyFill="1" applyBorder="1" applyAlignment="1">
      <alignment horizontal="left" vertical="top" wrapText="1"/>
    </xf>
    <xf numFmtId="198" fontId="75" fillId="39" borderId="63" xfId="29" applyNumberFormat="1" applyFont="1" applyFill="1" applyBorder="1" applyAlignment="1">
      <alignment horizontal="left" vertical="top" wrapText="1"/>
    </xf>
  </cellXfs>
  <cellStyles count="63">
    <cellStyle name="=C:\WINNT35\SYSTEM32\COMMAND.COM" xfId="7" xr:uid="{00000000-0005-0000-0000-000000000000}"/>
    <cellStyle name="0,0_x000d__x000a_NA_x000d__x000a_" xfId="37" xr:uid="{00000000-0005-0000-0000-000001000000}"/>
    <cellStyle name="20% - Accent2" xfId="20" builtinId="34"/>
    <cellStyle name="20% - Accent6" xfId="21" builtinId="50"/>
    <cellStyle name="Accent2" xfId="19" builtinId="33"/>
    <cellStyle name="Berekening" xfId="23" xr:uid="{00000000-0005-0000-0000-000005000000}"/>
    <cellStyle name="Check Cell" xfId="38" builtinId="23"/>
    <cellStyle name="Check Cell 2" xfId="62" xr:uid="{00000000-0005-0000-0000-000006000000}"/>
    <cellStyle name="Comma" xfId="3" builtinId="3"/>
    <cellStyle name="Comma 2" xfId="24" xr:uid="{00000000-0005-0000-0000-000007000000}"/>
    <cellStyle name="Comma 2 2" xfId="35" xr:uid="{00000000-0005-0000-0000-000008000000}"/>
    <cellStyle name="Comma 2 3" xfId="32" xr:uid="{00000000-0005-0000-0000-000009000000}"/>
    <cellStyle name="Comma 3" xfId="57" xr:uid="{00000000-0005-0000-0000-00000A000000}"/>
    <cellStyle name="Comma 4" xfId="58" xr:uid="{00000000-0005-0000-0000-00000B000000}"/>
    <cellStyle name="Currency" xfId="4" builtinId="4"/>
    <cellStyle name="EF_DataInput" xfId="6" xr:uid="{00000000-0005-0000-0000-00000D000000}"/>
    <cellStyle name="EF_NamedRange" xfId="5" xr:uid="{00000000-0005-0000-0000-00000E000000}"/>
    <cellStyle name="Gekoppelde cel" xfId="39" xr:uid="{00000000-0005-0000-0000-00000F000000}"/>
    <cellStyle name="Goed" xfId="40" xr:uid="{00000000-0005-0000-0000-000010000000}"/>
    <cellStyle name="Hyperlink" xfId="2" builtinId="8"/>
    <cellStyle name="Input" xfId="41" builtinId="20"/>
    <cellStyle name="Input 2" xfId="54" xr:uid="{00000000-0005-0000-0000-000012000000}"/>
    <cellStyle name="Komma 2" xfId="8" xr:uid="{00000000-0005-0000-0000-000015000000}"/>
    <cellStyle name="Komma 2 2" xfId="59" xr:uid="{00000000-0005-0000-0000-000016000000}"/>
    <cellStyle name="Komma 3" xfId="18" xr:uid="{00000000-0005-0000-0000-000017000000}"/>
    <cellStyle name="Komma 3 2" xfId="60" xr:uid="{00000000-0005-0000-0000-000018000000}"/>
    <cellStyle name="Komma 4" xfId="22" xr:uid="{00000000-0005-0000-0000-000019000000}"/>
    <cellStyle name="Komma 4 2" xfId="28" xr:uid="{00000000-0005-0000-0000-00001A000000}"/>
    <cellStyle name="Komma 4 2 2" xfId="56" xr:uid="{00000000-0005-0000-0000-00001B000000}"/>
    <cellStyle name="Kop 1" xfId="42" xr:uid="{00000000-0005-0000-0000-00001C000000}"/>
    <cellStyle name="Kop 2" xfId="43" xr:uid="{00000000-0005-0000-0000-00001D000000}"/>
    <cellStyle name="Kop 3" xfId="44" xr:uid="{00000000-0005-0000-0000-00001E000000}"/>
    <cellStyle name="Kop 4" xfId="45" xr:uid="{00000000-0005-0000-0000-00001F000000}"/>
    <cellStyle name="Neutraal" xfId="46" xr:uid="{00000000-0005-0000-0000-000020000000}"/>
    <cellStyle name="Neutral 2" xfId="25" xr:uid="{00000000-0005-0000-0000-000021000000}"/>
    <cellStyle name="Normal" xfId="0" builtinId="0"/>
    <cellStyle name="Normal 2" xfId="9" xr:uid="{00000000-0005-0000-0000-000022000000}"/>
    <cellStyle name="Normal 2 2" xfId="10" xr:uid="{00000000-0005-0000-0000-000023000000}"/>
    <cellStyle name="Normal 2 3" xfId="53" xr:uid="{00000000-0005-0000-0000-000024000000}"/>
    <cellStyle name="Normal 2 4" xfId="31" xr:uid="{00000000-0005-0000-0000-000025000000}"/>
    <cellStyle name="Normal 3" xfId="11" xr:uid="{00000000-0005-0000-0000-000026000000}"/>
    <cellStyle name="Normal 3 2" xfId="27" xr:uid="{00000000-0005-0000-0000-000027000000}"/>
    <cellStyle name="Normal 3 3" xfId="36" xr:uid="{00000000-0005-0000-0000-000028000000}"/>
    <cellStyle name="Normal 4" xfId="29" xr:uid="{00000000-0005-0000-0000-000029000000}"/>
    <cellStyle name="Normal 9" xfId="12" xr:uid="{00000000-0005-0000-0000-00002A000000}"/>
    <cellStyle name="Note" xfId="47" builtinId="10"/>
    <cellStyle name="Note 2" xfId="55" xr:uid="{00000000-0005-0000-0000-00002B000000}"/>
    <cellStyle name="Notitie 2" xfId="30" xr:uid="{00000000-0005-0000-0000-00002D000000}"/>
    <cellStyle name="Ongeldig" xfId="48" xr:uid="{00000000-0005-0000-0000-00002E000000}"/>
    <cellStyle name="Output" xfId="50" builtinId="21"/>
    <cellStyle name="Output 2" xfId="61" xr:uid="{00000000-0005-0000-0000-00002F000000}"/>
    <cellStyle name="Percent" xfId="1" builtinId="5"/>
    <cellStyle name="Percent 2" xfId="33" xr:uid="{00000000-0005-0000-0000-000030000000}"/>
    <cellStyle name="Percent 3" xfId="34" xr:uid="{00000000-0005-0000-0000-000031000000}"/>
    <cellStyle name="Standaard 2 2" xfId="13" xr:uid="{00000000-0005-0000-0000-000034000000}"/>
    <cellStyle name="Standaard 4" xfId="14" xr:uid="{00000000-0005-0000-0000-000035000000}"/>
    <cellStyle name="Standaard 5" xfId="15" xr:uid="{00000000-0005-0000-0000-000036000000}"/>
    <cellStyle name="Stijl 1" xfId="16" xr:uid="{00000000-0005-0000-0000-000037000000}"/>
    <cellStyle name="Titel" xfId="49" xr:uid="{00000000-0005-0000-0000-000038000000}"/>
    <cellStyle name="Totaal" xfId="26" xr:uid="{00000000-0005-0000-0000-000039000000}"/>
    <cellStyle name="Valuta 2" xfId="17" xr:uid="{00000000-0005-0000-0000-00003C000000}"/>
    <cellStyle name="Verklarende tekst" xfId="51" xr:uid="{00000000-0005-0000-0000-00003D000000}"/>
    <cellStyle name="Waarschuwingstekst" xfId="52" xr:uid="{00000000-0005-0000-0000-00003E000000}"/>
  </cellStyles>
  <dxfs count="179">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ont>
        <color theme="0" tint="-0.14996795556505021"/>
      </font>
      <fill>
        <patternFill>
          <bgColor theme="0" tint="-4.9989318521683403E-2"/>
        </patternFill>
      </fill>
    </dxf>
    <dxf>
      <fill>
        <patternFill>
          <bgColor theme="0" tint="-0.34998626667073579"/>
        </patternFill>
      </fill>
    </dxf>
    <dxf>
      <fill>
        <patternFill>
          <bgColor theme="0" tint="-0.34998626667073579"/>
        </patternFill>
      </fill>
    </dxf>
    <dxf>
      <fill>
        <patternFill>
          <bgColor theme="0" tint="-0.34998626667073579"/>
        </patternFill>
      </fill>
    </dxf>
    <dxf>
      <fill>
        <patternFill>
          <bgColor theme="0" tint="-0.34998626667073579"/>
        </patternFill>
      </fill>
    </dxf>
    <dxf>
      <fill>
        <patternFill>
          <bgColor theme="0" tint="-0.34998626667073579"/>
        </patternFill>
      </fill>
    </dxf>
    <dxf>
      <fill>
        <patternFill>
          <bgColor theme="0" tint="-0.34998626667073579"/>
        </patternFill>
      </fill>
    </dxf>
    <dxf>
      <fill>
        <patternFill>
          <bgColor theme="0" tint="-0.34998626667073579"/>
        </patternFill>
      </fill>
    </dxf>
    <dxf>
      <fill>
        <patternFill>
          <bgColor theme="0" tint="-0.34998626667073579"/>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0" tint="-0.34998626667073579"/>
        </patternFill>
      </fill>
    </dxf>
    <dxf>
      <fill>
        <patternFill>
          <bgColor theme="1"/>
        </patternFill>
      </fill>
    </dxf>
  </dxfs>
  <tableStyles count="0" defaultTableStyle="TableStyleMedium2" defaultPivotStyle="PivotStyleLight16"/>
  <colors>
    <mruColors>
      <color rgb="FFFF0000"/>
      <color rgb="FF960000"/>
      <color rgb="FFCC0000"/>
      <color rgb="FFFF9999"/>
      <color rgb="FFFF8585"/>
      <color rgb="FFFFAA00"/>
      <color rgb="FFFFFFCC"/>
      <color rgb="FFCCECFF"/>
      <color rgb="FF843C0C"/>
      <color rgb="FFC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2.xml"/><Relationship Id="rId61"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openxmlformats.org/officeDocument/2006/relationships/chartUserShapes" Target="../drawings/drawing4.xml"/><Relationship Id="rId1" Type="http://schemas.openxmlformats.org/officeDocument/2006/relationships/themeOverride" Target="../theme/themeOverride1.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5831028339534834E-2"/>
          <c:y val="0.10506610584114426"/>
          <c:w val="0.63607176695952361"/>
          <c:h val="0.77798172900878848"/>
        </c:manualLayout>
      </c:layout>
      <c:barChart>
        <c:barDir val="col"/>
        <c:grouping val="stacked"/>
        <c:varyColors val="0"/>
        <c:ser>
          <c:idx val="5"/>
          <c:order val="0"/>
          <c:tx>
            <c:strRef>
              <c:f>Output!$E$306</c:f>
              <c:strCache>
                <c:ptCount val="1"/>
                <c:pt idx="0">
                  <c:v>Investments (CAPEX)</c:v>
                </c:pt>
              </c:strCache>
            </c:strRef>
          </c:tx>
          <c:spPr>
            <a:solidFill>
              <a:srgbClr val="FF9999"/>
            </a:solidFill>
          </c:spPr>
          <c:invertIfNegative val="0"/>
          <c:dLbls>
            <c:dLbl>
              <c:idx val="0"/>
              <c:layout>
                <c:manualLayout>
                  <c:x val="-8.1346238945549279E-2"/>
                  <c:y val="-1.154644911459418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D13-4505-A0BD-4EFA4EC1323D}"/>
                </c:ext>
              </c:extLst>
            </c:dLbl>
            <c:dLbl>
              <c:idx val="2"/>
              <c:layout>
                <c:manualLayout>
                  <c:x val="0.11553523792266408"/>
                  <c:y val="4.907263602933081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D13-4505-A0BD-4EFA4EC1323D}"/>
                </c:ext>
              </c:extLst>
            </c:dLbl>
            <c:spPr>
              <a:noFill/>
              <a:ln>
                <a:noFill/>
              </a:ln>
              <a:effectLst/>
            </c:spPr>
            <c:txPr>
              <a:bodyPr wrap="square" lIns="38100" tIns="19050" rIns="38100" bIns="19050" anchor="ctr">
                <a:spAutoFit/>
              </a:bodyPr>
              <a:lstStyle/>
              <a:p>
                <a:pPr>
                  <a:defRPr sz="2000">
                    <a:ln>
                      <a:solidFill>
                        <a:schemeClr val="bg1">
                          <a:lumMod val="75000"/>
                        </a:schemeClr>
                      </a:solidFill>
                    </a:ln>
                    <a:solidFill>
                      <a:schemeClr val="bg1"/>
                    </a:solidFill>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Output!$F$306:$F$308</c:f>
              <c:strCache>
                <c:ptCount val="3"/>
                <c:pt idx="0">
                  <c:v>Electrification</c:v>
                </c:pt>
                <c:pt idx="1">
                  <c:v>CCS</c:v>
                </c:pt>
                <c:pt idx="2">
                  <c:v>Large H2</c:v>
                </c:pt>
              </c:strCache>
            </c:strRef>
          </c:cat>
          <c:val>
            <c:numRef>
              <c:f>Output!$G$306:$G$308</c:f>
              <c:numCache>
                <c:formatCode>"€"#,##0</c:formatCode>
                <c:ptCount val="3"/>
                <c:pt idx="0">
                  <c:v>-48.226466393039296</c:v>
                </c:pt>
                <c:pt idx="1">
                  <c:v>-68.329549208789572</c:v>
                </c:pt>
                <c:pt idx="2">
                  <c:v>-83.4813651909501</c:v>
                </c:pt>
              </c:numCache>
            </c:numRef>
          </c:val>
          <c:extLst>
            <c:ext xmlns:c16="http://schemas.microsoft.com/office/drawing/2014/chart" uri="{C3380CC4-5D6E-409C-BE32-E72D297353CC}">
              <c16:uniqueId val="{00000000-F139-47A9-930C-4A7DB6FA2098}"/>
            </c:ext>
          </c:extLst>
        </c:ser>
        <c:ser>
          <c:idx val="2"/>
          <c:order val="1"/>
          <c:tx>
            <c:strRef>
              <c:f>Output!$E$309</c:f>
              <c:strCache>
                <c:ptCount val="1"/>
                <c:pt idx="0">
                  <c:v>Exploitation (OPEX)</c:v>
                </c:pt>
              </c:strCache>
            </c:strRef>
          </c:tx>
          <c:spPr>
            <a:solidFill>
              <a:srgbClr val="960000"/>
            </a:solidFill>
          </c:spPr>
          <c:invertIfNegative val="0"/>
          <c:dLbls>
            <c:dLbl>
              <c:idx val="0"/>
              <c:layout>
                <c:manualLayout>
                  <c:x val="0"/>
                  <c:y val="-9.525820519540205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D13-4505-A0BD-4EFA4EC1323D}"/>
                </c:ext>
              </c:extLst>
            </c:dLbl>
            <c:dLbl>
              <c:idx val="1"/>
              <c:layout>
                <c:manualLayout>
                  <c:x val="5.8946549960543371E-3"/>
                  <c:y val="-4.61857964583766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D13-4505-A0BD-4EFA4EC1323D}"/>
                </c:ext>
              </c:extLst>
            </c:dLbl>
            <c:dLbl>
              <c:idx val="2"/>
              <c:layout>
                <c:manualLayout>
                  <c:x val="0.10138806593213377"/>
                  <c:y val="-2.886612278648536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D13-4505-A0BD-4EFA4EC1323D}"/>
                </c:ext>
              </c:extLst>
            </c:dLbl>
            <c:spPr>
              <a:noFill/>
              <a:ln>
                <a:noFill/>
              </a:ln>
              <a:effectLst/>
            </c:spPr>
            <c:txPr>
              <a:bodyPr wrap="square" lIns="38100" tIns="19050" rIns="38100" bIns="19050" anchor="ctr">
                <a:spAutoFit/>
              </a:bodyPr>
              <a:lstStyle/>
              <a:p>
                <a:pPr>
                  <a:defRPr sz="1600">
                    <a:ln>
                      <a:solidFill>
                        <a:schemeClr val="bg1">
                          <a:lumMod val="75000"/>
                        </a:schemeClr>
                      </a:solidFill>
                    </a:ln>
                    <a:solidFill>
                      <a:schemeClr val="bg1"/>
                    </a:solidFill>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Output!$F$306:$F$308</c:f>
              <c:strCache>
                <c:ptCount val="3"/>
                <c:pt idx="0">
                  <c:v>Electrification</c:v>
                </c:pt>
                <c:pt idx="1">
                  <c:v>CCS</c:v>
                </c:pt>
                <c:pt idx="2">
                  <c:v>Large H2</c:v>
                </c:pt>
              </c:strCache>
            </c:strRef>
          </c:cat>
          <c:val>
            <c:numRef>
              <c:f>Output!$G$309:$G$311</c:f>
              <c:numCache>
                <c:formatCode>"€"#,##0</c:formatCode>
                <c:ptCount val="3"/>
                <c:pt idx="0">
                  <c:v>-125.14772662004079</c:v>
                </c:pt>
                <c:pt idx="1">
                  <c:v>-31.856298721456206</c:v>
                </c:pt>
                <c:pt idx="2">
                  <c:v>-94.219268753351315</c:v>
                </c:pt>
              </c:numCache>
            </c:numRef>
          </c:val>
          <c:extLst>
            <c:ext xmlns:c16="http://schemas.microsoft.com/office/drawing/2014/chart" uri="{C3380CC4-5D6E-409C-BE32-E72D297353CC}">
              <c16:uniqueId val="{00000001-F139-47A9-930C-4A7DB6FA2098}"/>
            </c:ext>
          </c:extLst>
        </c:ser>
        <c:ser>
          <c:idx val="0"/>
          <c:order val="2"/>
          <c:tx>
            <c:strRef>
              <c:f>Output!$E$312</c:f>
              <c:strCache>
                <c:ptCount val="1"/>
                <c:pt idx="0">
                  <c:v>Revenues / avoided costs</c:v>
                </c:pt>
              </c:strCache>
            </c:strRef>
          </c:tx>
          <c:spPr>
            <a:solidFill>
              <a:srgbClr val="70AD47">
                <a:lumMod val="20000"/>
                <a:lumOff val="80000"/>
              </a:srgbClr>
            </a:solidFill>
          </c:spPr>
          <c:invertIfNegative val="0"/>
          <c:dLbls>
            <c:dLbl>
              <c:idx val="2"/>
              <c:layout>
                <c:manualLayout>
                  <c:x val="0"/>
                  <c:y val="-8.371175608080787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D13-4505-A0BD-4EFA4EC1323D}"/>
                </c:ext>
              </c:extLst>
            </c:dLbl>
            <c:numFmt formatCode="_-[$€-2]\ * #,##0_-;\-[$€-2]\ * #,##0_-;_-[$€-2]\ * &quot;-&quot;_-;_-@_-" sourceLinked="0"/>
            <c:spPr>
              <a:noFill/>
              <a:ln>
                <a:noFill/>
              </a:ln>
              <a:effectLst/>
            </c:spPr>
            <c:txPr>
              <a:bodyPr wrap="square" lIns="38100" tIns="19050" rIns="38100" bIns="19050" anchor="ctr">
                <a:spAutoFit/>
              </a:bodyPr>
              <a:lstStyle/>
              <a:p>
                <a:pPr>
                  <a:defRPr sz="1800">
                    <a:ln>
                      <a:solidFill>
                        <a:schemeClr val="bg1">
                          <a:lumMod val="75000"/>
                        </a:schemeClr>
                      </a:solidFill>
                    </a:ln>
                    <a:solidFill>
                      <a:schemeClr val="bg1"/>
                    </a:solidFill>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Output!$F$306:$F$308</c:f>
              <c:strCache>
                <c:ptCount val="3"/>
                <c:pt idx="0">
                  <c:v>Electrification</c:v>
                </c:pt>
                <c:pt idx="1">
                  <c:v>CCS</c:v>
                </c:pt>
                <c:pt idx="2">
                  <c:v>Large H2</c:v>
                </c:pt>
              </c:strCache>
            </c:strRef>
          </c:cat>
          <c:val>
            <c:numRef>
              <c:f>Output!$G$312:$G$314</c:f>
              <c:numCache>
                <c:formatCode>"€"#,##0</c:formatCode>
                <c:ptCount val="3"/>
                <c:pt idx="0">
                  <c:v>474.7220593974173</c:v>
                </c:pt>
                <c:pt idx="1">
                  <c:v>300.27754322803685</c:v>
                </c:pt>
                <c:pt idx="2" formatCode="_ * #,##0_ ;[Red]_ * \-#,##0_ ;_ * &quot;-&quot;?_ ;_ @_ ">
                  <c:v>58.825792423478198</c:v>
                </c:pt>
              </c:numCache>
            </c:numRef>
          </c:val>
          <c:extLst>
            <c:ext xmlns:c16="http://schemas.microsoft.com/office/drawing/2014/chart" uri="{C3380CC4-5D6E-409C-BE32-E72D297353CC}">
              <c16:uniqueId val="{00000002-F139-47A9-930C-4A7DB6FA2098}"/>
            </c:ext>
          </c:extLst>
        </c:ser>
        <c:dLbls>
          <c:dLblPos val="ctr"/>
          <c:showLegendKey val="0"/>
          <c:showVal val="1"/>
          <c:showCatName val="0"/>
          <c:showSerName val="0"/>
          <c:showPercent val="0"/>
          <c:showBubbleSize val="0"/>
        </c:dLbls>
        <c:gapWidth val="150"/>
        <c:overlap val="100"/>
        <c:axId val="485934824"/>
        <c:axId val="485935152"/>
        <c:extLst/>
      </c:barChart>
      <c:catAx>
        <c:axId val="48593482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2000" b="1" i="0" u="none" strike="noStrike" kern="1200" baseline="0">
                <a:ln>
                  <a:solidFill>
                    <a:schemeClr val="bg1">
                      <a:lumMod val="50000"/>
                    </a:schemeClr>
                  </a:solidFill>
                </a:ln>
                <a:solidFill>
                  <a:sysClr val="windowText" lastClr="000000"/>
                </a:solidFill>
                <a:latin typeface="+mn-lt"/>
                <a:ea typeface="+mn-ea"/>
                <a:cs typeface="+mn-cs"/>
              </a:defRPr>
            </a:pPr>
            <a:endParaRPr lang="en-US"/>
          </a:p>
        </c:txPr>
        <c:crossAx val="485935152"/>
        <c:crosses val="autoZero"/>
        <c:auto val="1"/>
        <c:lblAlgn val="ctr"/>
        <c:lblOffset val="100"/>
        <c:noMultiLvlLbl val="0"/>
      </c:catAx>
      <c:valAx>
        <c:axId val="485935152"/>
        <c:scaling>
          <c:orientation val="minMax"/>
        </c:scaling>
        <c:delete val="0"/>
        <c:axPos val="l"/>
        <c:title>
          <c:tx>
            <c:rich>
              <a:bodyPr/>
              <a:lstStyle/>
              <a:p>
                <a:pPr>
                  <a:defRPr/>
                </a:pPr>
                <a:r>
                  <a:rPr lang="en-GB" sz="1800"/>
                  <a:t>Net</a:t>
                </a:r>
                <a:r>
                  <a:rPr lang="en-GB" sz="1800" baseline="0"/>
                  <a:t> Present Value [Million EUR]</a:t>
                </a:r>
                <a:endParaRPr lang="en-GB" sz="1800"/>
              </a:p>
            </c:rich>
          </c:tx>
          <c:overlay val="0"/>
        </c:title>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bg1"/>
                </a:solidFill>
                <a:latin typeface="+mn-lt"/>
                <a:ea typeface="+mn-ea"/>
                <a:cs typeface="+mn-cs"/>
              </a:defRPr>
            </a:pPr>
            <a:endParaRPr lang="en-US"/>
          </a:p>
        </c:txPr>
        <c:crossAx val="485934824"/>
        <c:crosses val="autoZero"/>
        <c:crossBetween val="between"/>
      </c:valAx>
    </c:plotArea>
    <c:legend>
      <c:legendPos val="tr"/>
      <c:layout>
        <c:manualLayout>
          <c:xMode val="edge"/>
          <c:yMode val="edge"/>
          <c:x val="0.65973217441529475"/>
          <c:y val="0.18915040232763675"/>
          <c:w val="0.19995529742194526"/>
          <c:h val="0.18659322427949418"/>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nchor="t" anchorCtr="0"/>
    <a:lstStyle/>
    <a:p>
      <a:pPr>
        <a:defRPr/>
      </a:pPr>
      <a:endParaRPr lang="en-US"/>
    </a:p>
  </c:txPr>
  <c:printSettings>
    <c:headerFooter/>
    <c:pageMargins b="0.75" l="0.7" r="0.7" t="0.75" header="0.3" footer="0.3"/>
    <c:pageSetup/>
  </c:printSettings>
  <c:userShapes r:id="rId2"/>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Output!$G$3</c:f>
          <c:strCache>
            <c:ptCount val="1"/>
            <c:pt idx="0">
              <c:v>P15 Scenario 1</c:v>
            </c:pt>
          </c:strCache>
        </c:strRef>
      </c:tx>
      <c:overlay val="0"/>
      <c:spPr>
        <a:noFill/>
        <a:ln>
          <a:noFill/>
        </a:ln>
        <a:effectLst/>
      </c:spPr>
      <c:txPr>
        <a:bodyPr rot="0" spcFirstLastPara="1" vertOverflow="ellipsis" vert="horz" wrap="square" anchor="ctr" anchorCtr="1"/>
        <a:lstStyle/>
        <a:p>
          <a:pPr>
            <a:defRPr sz="2400" b="1" i="0" u="none" strike="noStrike" kern="1200" spc="0" baseline="0">
              <a:ln>
                <a:noFill/>
              </a:ln>
              <a:solidFill>
                <a:sysClr val="windowText" lastClr="000000"/>
              </a:solidFill>
              <a:latin typeface="+mn-lt"/>
              <a:ea typeface="+mn-ea"/>
              <a:cs typeface="+mn-cs"/>
            </a:defRPr>
          </a:pPr>
          <a:endParaRPr lang="en-US"/>
        </a:p>
      </c:txPr>
    </c:title>
    <c:autoTitleDeleted val="0"/>
    <c:plotArea>
      <c:layout/>
      <c:barChart>
        <c:barDir val="col"/>
        <c:grouping val="clustered"/>
        <c:varyColors val="0"/>
        <c:ser>
          <c:idx val="5"/>
          <c:order val="5"/>
          <c:tx>
            <c:strRef>
              <c:f>Output!$F$389</c:f>
              <c:strCache>
                <c:ptCount val="1"/>
                <c:pt idx="0">
                  <c:v>Nr. of 40 ft container</c:v>
                </c:pt>
              </c:strCache>
            </c:strRef>
          </c:tx>
          <c:spPr>
            <a:solidFill>
              <a:schemeClr val="bg2"/>
            </a:solidFill>
            <a:ln>
              <a:noFill/>
            </a:ln>
            <a:effectLst/>
          </c:spPr>
          <c:invertIfNegative val="0"/>
          <c:cat>
            <c:numRef>
              <c:extLst>
                <c:ext xmlns:c15="http://schemas.microsoft.com/office/drawing/2012/chart" uri="{02D57815-91ED-43cb-92C2-25804820EDAC}">
                  <c15:fullRef>
                    <c15:sqref>Output!$J$6:$BE$6</c15:sqref>
                  </c15:fullRef>
                </c:ext>
              </c:extLst>
              <c:f>Output!$J$6:$AQ$6</c:f>
              <c:numCache>
                <c:formatCode>General</c:formatCode>
                <c:ptCount val="34"/>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pt idx="33">
                  <c:v>2051</c:v>
                </c:pt>
              </c:numCache>
            </c:numRef>
          </c:cat>
          <c:val>
            <c:numRef>
              <c:extLst>
                <c:ext xmlns:c15="http://schemas.microsoft.com/office/drawing/2012/chart" uri="{02D57815-91ED-43cb-92C2-25804820EDAC}">
                  <c15:fullRef>
                    <c15:sqref>Output!$J$389:$BE$389</c15:sqref>
                  </c15:fullRef>
                </c:ext>
              </c:extLst>
              <c:f>Output!$J$389:$AQ$389</c:f>
              <c:numCache>
                <c:formatCode>General</c:formatCode>
                <c:ptCount val="34"/>
                <c:pt idx="0">
                  <c:v>0</c:v>
                </c:pt>
                <c:pt idx="1">
                  <c:v>0</c:v>
                </c:pt>
                <c:pt idx="2">
                  <c:v>0</c:v>
                </c:pt>
                <c:pt idx="3">
                  <c:v>0</c:v>
                </c:pt>
                <c:pt idx="4">
                  <c:v>4</c:v>
                </c:pt>
                <c:pt idx="5">
                  <c:v>4</c:v>
                </c:pt>
                <c:pt idx="6">
                  <c:v>4</c:v>
                </c:pt>
                <c:pt idx="7">
                  <c:v>4</c:v>
                </c:pt>
                <c:pt idx="8">
                  <c:v>7</c:v>
                </c:pt>
                <c:pt idx="9">
                  <c:v>7</c:v>
                </c:pt>
                <c:pt idx="10">
                  <c:v>7</c:v>
                </c:pt>
                <c:pt idx="11">
                  <c:v>7</c:v>
                </c:pt>
                <c:pt idx="12">
                  <c:v>7</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0</c:v>
                </c:pt>
              </c:numCache>
            </c:numRef>
          </c:val>
          <c:extLst>
            <c:ext xmlns:c16="http://schemas.microsoft.com/office/drawing/2014/chart" uri="{C3380CC4-5D6E-409C-BE32-E72D297353CC}">
              <c16:uniqueId val="{00000035-60A6-455C-859B-D5766F039BE4}"/>
            </c:ext>
          </c:extLst>
        </c:ser>
        <c:dLbls>
          <c:showLegendKey val="0"/>
          <c:showVal val="0"/>
          <c:showCatName val="0"/>
          <c:showSerName val="0"/>
          <c:showPercent val="0"/>
          <c:showBubbleSize val="0"/>
        </c:dLbls>
        <c:gapWidth val="150"/>
        <c:axId val="609595880"/>
        <c:axId val="609590632"/>
      </c:barChart>
      <c:lineChart>
        <c:grouping val="standard"/>
        <c:varyColors val="0"/>
        <c:ser>
          <c:idx val="0"/>
          <c:order val="0"/>
          <c:tx>
            <c:strRef>
              <c:f>Output!$E$388</c:f>
              <c:strCache>
                <c:ptCount val="1"/>
                <c:pt idx="0">
                  <c:v>Total required area</c:v>
                </c:pt>
              </c:strCache>
            </c:strRef>
          </c:tx>
          <c:spPr>
            <a:ln w="28575" cap="rnd">
              <a:solidFill>
                <a:srgbClr val="C00000"/>
              </a:solidFill>
              <a:round/>
            </a:ln>
            <a:effectLst/>
          </c:spPr>
          <c:marker>
            <c:symbol val="none"/>
          </c:marker>
          <c:cat>
            <c:numRef>
              <c:extLst>
                <c:ext xmlns:c15="http://schemas.microsoft.com/office/drawing/2012/chart" uri="{02D57815-91ED-43cb-92C2-25804820EDAC}">
                  <c15:fullRef>
                    <c15:sqref>Output!$J$6:$BE$6</c15:sqref>
                  </c15:fullRef>
                </c:ext>
              </c:extLst>
              <c:f>Output!$J$6:$AQ$6</c:f>
              <c:numCache>
                <c:formatCode>General</c:formatCode>
                <c:ptCount val="34"/>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pt idx="33">
                  <c:v>2051</c:v>
                </c:pt>
              </c:numCache>
            </c:numRef>
          </c:cat>
          <c:val>
            <c:numRef>
              <c:extLst>
                <c:ext xmlns:c15="http://schemas.microsoft.com/office/drawing/2012/chart" uri="{02D57815-91ED-43cb-92C2-25804820EDAC}">
                  <c15:fullRef>
                    <c15:sqref>Output!$J$388:$BE$388</c15:sqref>
                  </c15:fullRef>
                </c:ext>
              </c:extLst>
              <c:f>Output!$J$388:$AQ$388</c:f>
              <c:numCache>
                <c:formatCode>_-* #,##0.00_-;\-* #,##0.00_-;_-* "-"??_-;_-@_-</c:formatCode>
                <c:ptCount val="34"/>
                <c:pt idx="0">
                  <c:v>0</c:v>
                </c:pt>
                <c:pt idx="1">
                  <c:v>0</c:v>
                </c:pt>
                <c:pt idx="2">
                  <c:v>0</c:v>
                </c:pt>
                <c:pt idx="3">
                  <c:v>0</c:v>
                </c:pt>
                <c:pt idx="4">
                  <c:v>198.67680265964393</c:v>
                </c:pt>
                <c:pt idx="5">
                  <c:v>198.67680265964393</c:v>
                </c:pt>
                <c:pt idx="6">
                  <c:v>198.67680265964393</c:v>
                </c:pt>
                <c:pt idx="7">
                  <c:v>198.67680265964393</c:v>
                </c:pt>
                <c:pt idx="8">
                  <c:v>358.66583456876981</c:v>
                </c:pt>
                <c:pt idx="9">
                  <c:v>358.66583456876981</c:v>
                </c:pt>
                <c:pt idx="10">
                  <c:v>358.66583456876981</c:v>
                </c:pt>
                <c:pt idx="11">
                  <c:v>358.66583456876981</c:v>
                </c:pt>
                <c:pt idx="12">
                  <c:v>358.66583456876981</c:v>
                </c:pt>
                <c:pt idx="13">
                  <c:v>1139.2770081651383</c:v>
                </c:pt>
                <c:pt idx="14">
                  <c:v>1139.2770081651383</c:v>
                </c:pt>
                <c:pt idx="15">
                  <c:v>1139.2770081651383</c:v>
                </c:pt>
                <c:pt idx="16">
                  <c:v>1139.2770081651383</c:v>
                </c:pt>
                <c:pt idx="17">
                  <c:v>1139.2770081651383</c:v>
                </c:pt>
                <c:pt idx="18">
                  <c:v>1139.2770081651383</c:v>
                </c:pt>
                <c:pt idx="19">
                  <c:v>1139.2770081651383</c:v>
                </c:pt>
                <c:pt idx="20">
                  <c:v>1139.2770081651383</c:v>
                </c:pt>
                <c:pt idx="21">
                  <c:v>1139.2770081651383</c:v>
                </c:pt>
                <c:pt idx="22">
                  <c:v>1139.2770081651383</c:v>
                </c:pt>
                <c:pt idx="23">
                  <c:v>1139.2770081651383</c:v>
                </c:pt>
                <c:pt idx="24">
                  <c:v>1139.2770081651383</c:v>
                </c:pt>
                <c:pt idx="25">
                  <c:v>1139.2770081651383</c:v>
                </c:pt>
                <c:pt idx="26">
                  <c:v>1139.2770081651383</c:v>
                </c:pt>
                <c:pt idx="27">
                  <c:v>1139.2770081651383</c:v>
                </c:pt>
                <c:pt idx="28">
                  <c:v>1139.2770081651383</c:v>
                </c:pt>
                <c:pt idx="29">
                  <c:v>1139.2770081651383</c:v>
                </c:pt>
                <c:pt idx="30">
                  <c:v>1139.2770081651383</c:v>
                </c:pt>
                <c:pt idx="31">
                  <c:v>1139.2770081651383</c:v>
                </c:pt>
                <c:pt idx="32">
                  <c:v>1139.2770081651383</c:v>
                </c:pt>
                <c:pt idx="33">
                  <c:v>0</c:v>
                </c:pt>
              </c:numCache>
            </c:numRef>
          </c:val>
          <c:smooth val="0"/>
          <c:extLst>
            <c:ext xmlns:c16="http://schemas.microsoft.com/office/drawing/2014/chart" uri="{C3380CC4-5D6E-409C-BE32-E72D297353CC}">
              <c16:uniqueId val="{00000030-60A6-455C-859B-D5766F039BE4}"/>
            </c:ext>
          </c:extLst>
        </c:ser>
        <c:ser>
          <c:idx val="1"/>
          <c:order val="1"/>
          <c:tx>
            <c:strRef>
              <c:f>Output!$E$346</c:f>
              <c:strCache>
                <c:ptCount val="1"/>
                <c:pt idx="0">
                  <c:v>Electrification</c:v>
                </c:pt>
              </c:strCache>
            </c:strRef>
          </c:tx>
          <c:spPr>
            <a:ln w="28575" cap="rnd">
              <a:solidFill>
                <a:schemeClr val="accent2"/>
              </a:solidFill>
              <a:round/>
            </a:ln>
            <a:effectLst/>
          </c:spPr>
          <c:marker>
            <c:symbol val="none"/>
          </c:marker>
          <c:cat>
            <c:numRef>
              <c:extLst>
                <c:ext xmlns:c15="http://schemas.microsoft.com/office/drawing/2012/chart" uri="{02D57815-91ED-43cb-92C2-25804820EDAC}">
                  <c15:fullRef>
                    <c15:sqref>Output!$J$6:$BE$6</c15:sqref>
                  </c15:fullRef>
                </c:ext>
              </c:extLst>
              <c:f>Output!$J$6:$AQ$6</c:f>
              <c:numCache>
                <c:formatCode>General</c:formatCode>
                <c:ptCount val="34"/>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pt idx="33">
                  <c:v>2051</c:v>
                </c:pt>
              </c:numCache>
            </c:numRef>
          </c:cat>
          <c:val>
            <c:numRef>
              <c:extLst>
                <c:ext xmlns:c15="http://schemas.microsoft.com/office/drawing/2012/chart" uri="{02D57815-91ED-43cb-92C2-25804820EDAC}">
                  <c15:fullRef>
                    <c15:sqref>Output!$J$350:$BE$350</c15:sqref>
                  </c15:fullRef>
                </c:ext>
              </c:extLst>
              <c:f>Output!$J$350:$AQ$350</c:f>
              <c:numCache>
                <c:formatCode>_-* #,##0.00_-;\-* #,##0.00_-;_-* "-"??_-;_-@_-</c:formatCode>
                <c:ptCount val="34"/>
                <c:pt idx="0">
                  <c:v>0</c:v>
                </c:pt>
                <c:pt idx="1">
                  <c:v>0</c:v>
                </c:pt>
                <c:pt idx="2">
                  <c:v>0</c:v>
                </c:pt>
                <c:pt idx="3">
                  <c:v>0</c:v>
                </c:pt>
                <c:pt idx="4">
                  <c:v>198.67680265964393</c:v>
                </c:pt>
                <c:pt idx="5">
                  <c:v>198.67680265964393</c:v>
                </c:pt>
                <c:pt idx="6">
                  <c:v>198.67680265964393</c:v>
                </c:pt>
                <c:pt idx="7">
                  <c:v>198.67680265964393</c:v>
                </c:pt>
                <c:pt idx="8">
                  <c:v>198.67680265964393</c:v>
                </c:pt>
                <c:pt idx="9">
                  <c:v>198.67680265964393</c:v>
                </c:pt>
                <c:pt idx="10">
                  <c:v>198.67680265964393</c:v>
                </c:pt>
                <c:pt idx="11">
                  <c:v>198.67680265964393</c:v>
                </c:pt>
                <c:pt idx="12">
                  <c:v>198.67680265964393</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numCache>
            </c:numRef>
          </c:val>
          <c:smooth val="0"/>
          <c:extLst>
            <c:ext xmlns:c16="http://schemas.microsoft.com/office/drawing/2014/chart" uri="{C3380CC4-5D6E-409C-BE32-E72D297353CC}">
              <c16:uniqueId val="{00000031-60A6-455C-859B-D5766F039BE4}"/>
            </c:ext>
          </c:extLst>
        </c:ser>
        <c:ser>
          <c:idx val="2"/>
          <c:order val="2"/>
          <c:tx>
            <c:strRef>
              <c:f>Output!$E$356</c:f>
              <c:strCache>
                <c:ptCount val="1"/>
                <c:pt idx="0">
                  <c:v>CCS</c:v>
                </c:pt>
              </c:strCache>
            </c:strRef>
          </c:tx>
          <c:spPr>
            <a:ln w="28575" cap="rnd">
              <a:solidFill>
                <a:schemeClr val="accent3"/>
              </a:solidFill>
              <a:round/>
            </a:ln>
            <a:effectLst/>
          </c:spPr>
          <c:marker>
            <c:symbol val="none"/>
          </c:marker>
          <c:cat>
            <c:numRef>
              <c:extLst>
                <c:ext xmlns:c15="http://schemas.microsoft.com/office/drawing/2012/chart" uri="{02D57815-91ED-43cb-92C2-25804820EDAC}">
                  <c15:fullRef>
                    <c15:sqref>Output!$J$6:$BE$6</c15:sqref>
                  </c15:fullRef>
                </c:ext>
              </c:extLst>
              <c:f>Output!$J$6:$AQ$6</c:f>
              <c:numCache>
                <c:formatCode>General</c:formatCode>
                <c:ptCount val="34"/>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pt idx="33">
                  <c:v>2051</c:v>
                </c:pt>
              </c:numCache>
            </c:numRef>
          </c:cat>
          <c:val>
            <c:numRef>
              <c:extLst>
                <c:ext xmlns:c15="http://schemas.microsoft.com/office/drawing/2012/chart" uri="{02D57815-91ED-43cb-92C2-25804820EDAC}">
                  <c15:fullRef>
                    <c15:sqref>Output!$J$359:$BE$359</c15:sqref>
                  </c15:fullRef>
                </c:ext>
              </c:extLst>
              <c:f>Output!$J$359:$AQ$359</c:f>
              <c:numCache>
                <c:formatCode>_-* #,##0.00_-;\-* #,##0.00_-;_-* "-"??_-;_-@_-</c:formatCode>
                <c:ptCount val="3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numCache>
            </c:numRef>
          </c:val>
          <c:smooth val="0"/>
          <c:extLst>
            <c:ext xmlns:c16="http://schemas.microsoft.com/office/drawing/2014/chart" uri="{C3380CC4-5D6E-409C-BE32-E72D297353CC}">
              <c16:uniqueId val="{00000032-60A6-455C-859B-D5766F039BE4}"/>
            </c:ext>
          </c:extLst>
        </c:ser>
        <c:ser>
          <c:idx val="3"/>
          <c:order val="3"/>
          <c:tx>
            <c:strRef>
              <c:f>Output!$E$376</c:f>
              <c:strCache>
                <c:ptCount val="1"/>
                <c:pt idx="0">
                  <c:v>Large H2</c:v>
                </c:pt>
              </c:strCache>
            </c:strRef>
          </c:tx>
          <c:spPr>
            <a:ln w="28575" cap="rnd">
              <a:solidFill>
                <a:schemeClr val="accent6">
                  <a:lumMod val="50000"/>
                </a:schemeClr>
              </a:solidFill>
              <a:round/>
            </a:ln>
            <a:effectLst/>
          </c:spPr>
          <c:marker>
            <c:symbol val="none"/>
          </c:marker>
          <c:cat>
            <c:numRef>
              <c:extLst>
                <c:ext xmlns:c15="http://schemas.microsoft.com/office/drawing/2012/chart" uri="{02D57815-91ED-43cb-92C2-25804820EDAC}">
                  <c15:fullRef>
                    <c15:sqref>Output!$J$6:$BE$6</c15:sqref>
                  </c15:fullRef>
                </c:ext>
              </c:extLst>
              <c:f>Output!$J$6:$AQ$6</c:f>
              <c:numCache>
                <c:formatCode>General</c:formatCode>
                <c:ptCount val="34"/>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pt idx="33">
                  <c:v>2051</c:v>
                </c:pt>
              </c:numCache>
            </c:numRef>
          </c:cat>
          <c:val>
            <c:numRef>
              <c:extLst>
                <c:ext xmlns:c15="http://schemas.microsoft.com/office/drawing/2012/chart" uri="{02D57815-91ED-43cb-92C2-25804820EDAC}">
                  <c15:fullRef>
                    <c15:sqref>Output!$J$381:$BE$381</c15:sqref>
                  </c15:fullRef>
                </c:ext>
              </c:extLst>
              <c:f>Output!$J$381:$AQ$381</c:f>
              <c:numCache>
                <c:formatCode>_-* #,##0.00_-;\-* #,##0.00_-;_-* "-"??_-;_-@_-</c:formatCode>
                <c:ptCount val="34"/>
                <c:pt idx="0">
                  <c:v>0</c:v>
                </c:pt>
                <c:pt idx="1">
                  <c:v>0</c:v>
                </c:pt>
                <c:pt idx="2">
                  <c:v>0</c:v>
                </c:pt>
                <c:pt idx="3">
                  <c:v>0</c:v>
                </c:pt>
                <c:pt idx="4">
                  <c:v>0</c:v>
                </c:pt>
                <c:pt idx="5">
                  <c:v>0</c:v>
                </c:pt>
                <c:pt idx="6">
                  <c:v>0</c:v>
                </c:pt>
                <c:pt idx="7">
                  <c:v>0</c:v>
                </c:pt>
                <c:pt idx="8">
                  <c:v>0</c:v>
                </c:pt>
                <c:pt idx="9">
                  <c:v>0</c:v>
                </c:pt>
                <c:pt idx="10">
                  <c:v>0</c:v>
                </c:pt>
                <c:pt idx="11">
                  <c:v>0</c:v>
                </c:pt>
                <c:pt idx="12">
                  <c:v>0</c:v>
                </c:pt>
                <c:pt idx="13">
                  <c:v>1139.2770081651383</c:v>
                </c:pt>
                <c:pt idx="14">
                  <c:v>1139.2770081651383</c:v>
                </c:pt>
                <c:pt idx="15">
                  <c:v>1139.2770081651383</c:v>
                </c:pt>
                <c:pt idx="16">
                  <c:v>1139.2770081651383</c:v>
                </c:pt>
                <c:pt idx="17">
                  <c:v>1139.2770081651383</c:v>
                </c:pt>
                <c:pt idx="18">
                  <c:v>1139.2770081651383</c:v>
                </c:pt>
                <c:pt idx="19">
                  <c:v>1139.2770081651383</c:v>
                </c:pt>
                <c:pt idx="20">
                  <c:v>1139.2770081651383</c:v>
                </c:pt>
                <c:pt idx="21">
                  <c:v>1139.2770081651383</c:v>
                </c:pt>
                <c:pt idx="22">
                  <c:v>1139.2770081651383</c:v>
                </c:pt>
                <c:pt idx="23">
                  <c:v>1139.2770081651383</c:v>
                </c:pt>
                <c:pt idx="24">
                  <c:v>1139.2770081651383</c:v>
                </c:pt>
                <c:pt idx="25">
                  <c:v>1139.2770081651383</c:v>
                </c:pt>
                <c:pt idx="26">
                  <c:v>1139.2770081651383</c:v>
                </c:pt>
                <c:pt idx="27">
                  <c:v>1139.2770081651383</c:v>
                </c:pt>
                <c:pt idx="28">
                  <c:v>1139.2770081651383</c:v>
                </c:pt>
                <c:pt idx="29">
                  <c:v>1139.2770081651383</c:v>
                </c:pt>
                <c:pt idx="30">
                  <c:v>1139.2770081651383</c:v>
                </c:pt>
                <c:pt idx="31">
                  <c:v>1139.2770081651383</c:v>
                </c:pt>
                <c:pt idx="32">
                  <c:v>1139.2770081651383</c:v>
                </c:pt>
                <c:pt idx="33">
                  <c:v>0</c:v>
                </c:pt>
              </c:numCache>
            </c:numRef>
          </c:val>
          <c:smooth val="0"/>
          <c:extLst>
            <c:ext xmlns:c16="http://schemas.microsoft.com/office/drawing/2014/chart" uri="{C3380CC4-5D6E-409C-BE32-E72D297353CC}">
              <c16:uniqueId val="{00000033-60A6-455C-859B-D5766F039BE4}"/>
            </c:ext>
          </c:extLst>
        </c:ser>
        <c:ser>
          <c:idx val="4"/>
          <c:order val="4"/>
          <c:tx>
            <c:strRef>
              <c:f>Output!$E$364</c:f>
              <c:strCache>
                <c:ptCount val="1"/>
                <c:pt idx="0">
                  <c:v>Small H2</c:v>
                </c:pt>
              </c:strCache>
            </c:strRef>
          </c:tx>
          <c:spPr>
            <a:ln w="28575" cap="rnd">
              <a:solidFill>
                <a:schemeClr val="accent6">
                  <a:lumMod val="60000"/>
                  <a:lumOff val="40000"/>
                </a:schemeClr>
              </a:solidFill>
              <a:round/>
            </a:ln>
            <a:effectLst/>
          </c:spPr>
          <c:marker>
            <c:symbol val="none"/>
          </c:marker>
          <c:cat>
            <c:numRef>
              <c:extLst>
                <c:ext xmlns:c15="http://schemas.microsoft.com/office/drawing/2012/chart" uri="{02D57815-91ED-43cb-92C2-25804820EDAC}">
                  <c15:fullRef>
                    <c15:sqref>Output!$J$6:$BE$6</c15:sqref>
                  </c15:fullRef>
                </c:ext>
              </c:extLst>
              <c:f>Output!$J$6:$AQ$6</c:f>
              <c:numCache>
                <c:formatCode>General</c:formatCode>
                <c:ptCount val="34"/>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pt idx="33">
                  <c:v>2051</c:v>
                </c:pt>
              </c:numCache>
            </c:numRef>
          </c:cat>
          <c:val>
            <c:numRef>
              <c:extLst>
                <c:ext xmlns:c15="http://schemas.microsoft.com/office/drawing/2012/chart" uri="{02D57815-91ED-43cb-92C2-25804820EDAC}">
                  <c15:fullRef>
                    <c15:sqref>Output!$J$369:$BE$369</c15:sqref>
                  </c15:fullRef>
                </c:ext>
              </c:extLst>
              <c:f>Output!$J$369:$AQ$369</c:f>
              <c:numCache>
                <c:formatCode>_-* #,##0.00_-;\-* #,##0.00_-;_-* "-"??_-;_-@_-</c:formatCode>
                <c:ptCount val="34"/>
                <c:pt idx="0">
                  <c:v>0</c:v>
                </c:pt>
                <c:pt idx="1">
                  <c:v>0</c:v>
                </c:pt>
                <c:pt idx="2">
                  <c:v>0</c:v>
                </c:pt>
                <c:pt idx="3">
                  <c:v>0</c:v>
                </c:pt>
                <c:pt idx="4">
                  <c:v>0</c:v>
                </c:pt>
                <c:pt idx="5">
                  <c:v>0</c:v>
                </c:pt>
                <c:pt idx="6">
                  <c:v>0</c:v>
                </c:pt>
                <c:pt idx="7">
                  <c:v>0</c:v>
                </c:pt>
                <c:pt idx="8">
                  <c:v>159.98903190912586</c:v>
                </c:pt>
                <c:pt idx="9">
                  <c:v>159.98903190912586</c:v>
                </c:pt>
                <c:pt idx="10">
                  <c:v>159.98903190912586</c:v>
                </c:pt>
                <c:pt idx="11">
                  <c:v>159.98903190912586</c:v>
                </c:pt>
                <c:pt idx="12">
                  <c:v>159.98903190912586</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numCache>
            </c:numRef>
          </c:val>
          <c:smooth val="0"/>
          <c:extLst>
            <c:ext xmlns:c16="http://schemas.microsoft.com/office/drawing/2014/chart" uri="{C3380CC4-5D6E-409C-BE32-E72D297353CC}">
              <c16:uniqueId val="{00000034-60A6-455C-859B-D5766F039BE4}"/>
            </c:ext>
          </c:extLst>
        </c:ser>
        <c:dLbls>
          <c:showLegendKey val="0"/>
          <c:showVal val="0"/>
          <c:showCatName val="0"/>
          <c:showSerName val="0"/>
          <c:showPercent val="0"/>
          <c:showBubbleSize val="0"/>
        </c:dLbls>
        <c:marker val="1"/>
        <c:smooth val="0"/>
        <c:axId val="607988656"/>
        <c:axId val="607986032"/>
      </c:lineChart>
      <c:catAx>
        <c:axId val="607988656"/>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2700000" spcFirstLastPara="1" vertOverflow="ellipsis"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07986032"/>
        <c:crosses val="autoZero"/>
        <c:auto val="1"/>
        <c:lblAlgn val="ctr"/>
        <c:lblOffset val="100"/>
        <c:noMultiLvlLbl val="0"/>
      </c:catAx>
      <c:valAx>
        <c:axId val="607986032"/>
        <c:scaling>
          <c:orientation val="minMax"/>
        </c:scaling>
        <c:delete val="0"/>
        <c:axPos val="l"/>
        <c:majorGridlines>
          <c:spPr>
            <a:ln w="317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r>
                  <a:rPr lang="en-GB" sz="1800" baseline="0"/>
                  <a:t>Required area on platforms [m²]</a:t>
                </a:r>
              </a:p>
            </c:rich>
          </c:tx>
          <c:overlay val="0"/>
          <c:spPr>
            <a:noFill/>
            <a:ln>
              <a:noFill/>
            </a:ln>
            <a:effectLst/>
          </c:spPr>
          <c:txPr>
            <a:bodyPr rot="-54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title>
        <c:numFmt formatCode="_-* #,##0.00_-;\-* #,##0.0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07988656"/>
        <c:crosses val="autoZero"/>
        <c:crossBetween val="between"/>
      </c:valAx>
      <c:valAx>
        <c:axId val="609590632"/>
        <c:scaling>
          <c:orientation val="minMax"/>
        </c:scaling>
        <c:delete val="0"/>
        <c:axPos val="r"/>
        <c:title>
          <c:tx>
            <c:rich>
              <a:bodyPr rot="-54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r>
                  <a:rPr lang="en-GB" sz="1800"/>
                  <a:t>Nr.</a:t>
                </a:r>
                <a:r>
                  <a:rPr lang="en-GB" sz="1800" baseline="0"/>
                  <a:t> of  equivalent 40 ft container</a:t>
                </a:r>
                <a:endParaRPr lang="en-GB" sz="1800"/>
              </a:p>
            </c:rich>
          </c:tx>
          <c:overlay val="0"/>
          <c:spPr>
            <a:noFill/>
            <a:ln>
              <a:noFill/>
            </a:ln>
            <a:effectLst/>
          </c:spPr>
          <c:txPr>
            <a:bodyPr rot="-54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09595880"/>
        <c:crosses val="max"/>
        <c:crossBetween val="between"/>
      </c:valAx>
      <c:catAx>
        <c:axId val="609595880"/>
        <c:scaling>
          <c:orientation val="minMax"/>
        </c:scaling>
        <c:delete val="1"/>
        <c:axPos val="b"/>
        <c:numFmt formatCode="General" sourceLinked="1"/>
        <c:majorTickMark val="out"/>
        <c:minorTickMark val="none"/>
        <c:tickLblPos val="nextTo"/>
        <c:crossAx val="609590632"/>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Output!$G$3</c:f>
          <c:strCache>
            <c:ptCount val="1"/>
            <c:pt idx="0">
              <c:v>P15 Scenario 1</c:v>
            </c:pt>
          </c:strCache>
        </c:strRef>
      </c:tx>
      <c:overlay val="0"/>
      <c:spPr>
        <a:noFill/>
        <a:ln>
          <a:noFill/>
        </a:ln>
        <a:effectLst/>
      </c:spPr>
      <c:txPr>
        <a:bodyPr rot="0" spcFirstLastPara="1" vertOverflow="ellipsis" vert="horz" wrap="square" anchor="ctr" anchorCtr="1"/>
        <a:lstStyle/>
        <a:p>
          <a:pPr>
            <a:defRPr sz="2400" b="1" i="0" u="none" strike="noStrike" kern="1200" spc="0" baseline="0">
              <a:ln>
                <a:noFill/>
              </a:ln>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Output!$E$276</c:f>
              <c:strCache>
                <c:ptCount val="1"/>
                <c:pt idx="0">
                  <c:v>Total cumulative discounted cashflow</c:v>
                </c:pt>
              </c:strCache>
            </c:strRef>
          </c:tx>
          <c:spPr>
            <a:ln w="38100" cap="rnd">
              <a:solidFill>
                <a:srgbClr val="CC0000"/>
              </a:solidFill>
              <a:round/>
            </a:ln>
            <a:effectLst/>
          </c:spPr>
          <c:marker>
            <c:symbol val="none"/>
          </c:marker>
          <c:dLbls>
            <c:dLbl>
              <c:idx val="0"/>
              <c:tx>
                <c:rich>
                  <a:bodyPr/>
                  <a:lstStyle/>
                  <a:p>
                    <a:fld id="{C7F8C775-0583-45F9-B852-8A9672DE4F8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1F0F-4DF5-BD25-A837C1A902AA}"/>
                </c:ext>
              </c:extLst>
            </c:dLbl>
            <c:dLbl>
              <c:idx val="1"/>
              <c:tx>
                <c:rich>
                  <a:bodyPr/>
                  <a:lstStyle/>
                  <a:p>
                    <a:fld id="{A4D2F39C-F183-4D72-9189-BF56ED07EBE0}" type="CELLRANGE">
                      <a:rPr lang="en-GB"/>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1F0F-4DF5-BD25-A837C1A902AA}"/>
                </c:ext>
              </c:extLst>
            </c:dLbl>
            <c:dLbl>
              <c:idx val="2"/>
              <c:layout>
                <c:manualLayout>
                  <c:x val="-4.4757434225186736E-2"/>
                  <c:y val="-0.20460904288991061"/>
                </c:manualLayout>
              </c:layout>
              <c:tx>
                <c:rich>
                  <a:bodyPr/>
                  <a:lstStyle/>
                  <a:p>
                    <a:fld id="{5ED893F5-5D2E-40F1-A68B-D2FBF56D9D4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1F0F-4DF5-BD25-A837C1A902AA}"/>
                </c:ext>
              </c:extLst>
            </c:dLbl>
            <c:dLbl>
              <c:idx val="3"/>
              <c:layout>
                <c:manualLayout>
                  <c:x val="-3.7871675113619545E-2"/>
                  <c:y val="6.8806580794837202E-2"/>
                </c:manualLayout>
              </c:layout>
              <c:tx>
                <c:rich>
                  <a:bodyPr/>
                  <a:lstStyle/>
                  <a:p>
                    <a:fld id="{E6161453-738D-4168-AA94-3687F9C8C0C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1F0F-4DF5-BD25-A837C1A902AA}"/>
                </c:ext>
              </c:extLst>
            </c:dLbl>
            <c:dLbl>
              <c:idx val="4"/>
              <c:tx>
                <c:rich>
                  <a:bodyPr/>
                  <a:lstStyle/>
                  <a:p>
                    <a:fld id="{71E2BC59-7F9B-4B60-8D4B-6D3F15DE07E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1F0F-4DF5-BD25-A837C1A902AA}"/>
                </c:ext>
              </c:extLst>
            </c:dLbl>
            <c:dLbl>
              <c:idx val="5"/>
              <c:layout>
                <c:manualLayout>
                  <c:x val="-9.4821923674878683E-2"/>
                  <c:y val="-0.32146801202544628"/>
                </c:manualLayout>
              </c:layout>
              <c:tx>
                <c:rich>
                  <a:bodyPr/>
                  <a:lstStyle/>
                  <a:p>
                    <a:fld id="{97594079-25CC-471A-B699-43FB22AD2AF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1F0F-4DF5-BD25-A837C1A902AA}"/>
                </c:ext>
              </c:extLst>
            </c:dLbl>
            <c:dLbl>
              <c:idx val="6"/>
              <c:layout>
                <c:manualLayout>
                  <c:x val="0.11705790489664222"/>
                  <c:y val="-0.11045266917065978"/>
                </c:manualLayout>
              </c:layout>
              <c:tx>
                <c:rich>
                  <a:bodyPr/>
                  <a:lstStyle/>
                  <a:p>
                    <a:fld id="{E8CF9FD3-C34B-4A3C-8DD8-D8F2ABB0A59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1F0F-4DF5-BD25-A837C1A902AA}"/>
                </c:ext>
              </c:extLst>
            </c:dLbl>
            <c:dLbl>
              <c:idx val="7"/>
              <c:tx>
                <c:rich>
                  <a:bodyPr/>
                  <a:lstStyle/>
                  <a:p>
                    <a:fld id="{C9145B98-8FF9-4B4B-8DD2-572CB0284D9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1F0F-4DF5-BD25-A837C1A902AA}"/>
                </c:ext>
              </c:extLst>
            </c:dLbl>
            <c:dLbl>
              <c:idx val="8"/>
              <c:tx>
                <c:rich>
                  <a:bodyPr/>
                  <a:lstStyle/>
                  <a:p>
                    <a:fld id="{7492160F-DB00-4174-8B38-F0B5BA91D06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1F0F-4DF5-BD25-A837C1A902AA}"/>
                </c:ext>
              </c:extLst>
            </c:dLbl>
            <c:dLbl>
              <c:idx val="9"/>
              <c:layout>
                <c:manualLayout>
                  <c:x val="6.8857591115671895E-3"/>
                  <c:y val="9.4156373719250896E-2"/>
                </c:manualLayout>
              </c:layout>
              <c:tx>
                <c:rich>
                  <a:bodyPr/>
                  <a:lstStyle/>
                  <a:p>
                    <a:fld id="{23358454-CC5B-47A8-94C2-DED064AFD9A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1F0F-4DF5-BD25-A837C1A902AA}"/>
                </c:ext>
              </c:extLst>
            </c:dLbl>
            <c:dLbl>
              <c:idx val="10"/>
              <c:layout>
                <c:manualLayout>
                  <c:x val="1.8362024297512505E-2"/>
                  <c:y val="-0.3005761161037625"/>
                </c:manualLayout>
              </c:layout>
              <c:tx>
                <c:rich>
                  <a:bodyPr/>
                  <a:lstStyle/>
                  <a:p>
                    <a:fld id="{E8F27A00-565F-4D5E-A8BE-F6BFF802D17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1F0F-4DF5-BD25-A837C1A902AA}"/>
                </c:ext>
              </c:extLst>
            </c:dLbl>
            <c:dLbl>
              <c:idx val="11"/>
              <c:tx>
                <c:rich>
                  <a:bodyPr/>
                  <a:lstStyle/>
                  <a:p>
                    <a:fld id="{D076F488-FFDF-4902-857F-2B44FCAABB4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1F0F-4DF5-BD25-A837C1A902AA}"/>
                </c:ext>
              </c:extLst>
            </c:dLbl>
            <c:dLbl>
              <c:idx val="12"/>
              <c:layout>
                <c:manualLayout>
                  <c:x val="-0.24788732801641883"/>
                  <c:y val="-0.17744855047089592"/>
                </c:manualLayout>
              </c:layout>
              <c:tx>
                <c:rich>
                  <a:bodyPr/>
                  <a:lstStyle/>
                  <a:p>
                    <a:fld id="{752D67FF-0B17-446D-8EEF-E0E588FB245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1F0F-4DF5-BD25-A837C1A902AA}"/>
                </c:ext>
              </c:extLst>
            </c:dLbl>
            <c:dLbl>
              <c:idx val="13"/>
              <c:layout>
                <c:manualLayout>
                  <c:x val="-3.4428795557836789E-3"/>
                  <c:y val="-0.24806583076033412"/>
                </c:manualLayout>
              </c:layout>
              <c:tx>
                <c:rich>
                  <a:bodyPr/>
                  <a:lstStyle/>
                  <a:p>
                    <a:fld id="{63C62FEE-0254-496D-BA81-55D52700179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1F0F-4DF5-BD25-A837C1A902AA}"/>
                </c:ext>
              </c:extLst>
            </c:dLbl>
            <c:dLbl>
              <c:idx val="14"/>
              <c:layout>
                <c:manualLayout>
                  <c:x val="-8.4820444247188098E-2"/>
                  <c:y val="-0.17201645198709301"/>
                </c:manualLayout>
              </c:layout>
              <c:tx>
                <c:rich>
                  <a:bodyPr/>
                  <a:lstStyle/>
                  <a:p>
                    <a:fld id="{A97E3221-43ED-41FF-AFBA-1B16167758F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1F0F-4DF5-BD25-A837C1A902AA}"/>
                </c:ext>
              </c:extLst>
            </c:dLbl>
            <c:dLbl>
              <c:idx val="15"/>
              <c:tx>
                <c:rich>
                  <a:bodyPr/>
                  <a:lstStyle/>
                  <a:p>
                    <a:fld id="{4DA77D5E-9EDA-4365-AB83-2EDA6A8C06F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1F0F-4DF5-BD25-A837C1A902AA}"/>
                </c:ext>
              </c:extLst>
            </c:dLbl>
            <c:dLbl>
              <c:idx val="16"/>
              <c:tx>
                <c:rich>
                  <a:bodyPr/>
                  <a:lstStyle/>
                  <a:p>
                    <a:fld id="{DCA3F00D-0E22-4B0B-9740-AC44FF626C6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1F0F-4DF5-BD25-A837C1A902AA}"/>
                </c:ext>
              </c:extLst>
            </c:dLbl>
            <c:dLbl>
              <c:idx val="17"/>
              <c:layout>
                <c:manualLayout>
                  <c:x val="-0.11705790489664222"/>
                  <c:y val="-8.6913575740846988E-2"/>
                </c:manualLayout>
              </c:layout>
              <c:tx>
                <c:rich>
                  <a:bodyPr/>
                  <a:lstStyle/>
                  <a:p>
                    <a:fld id="{87169D6D-C407-4BD2-A673-5556F1FF4F9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1F0F-4DF5-BD25-A837C1A902AA}"/>
                </c:ext>
              </c:extLst>
            </c:dLbl>
            <c:dLbl>
              <c:idx val="18"/>
              <c:tx>
                <c:rich>
                  <a:bodyPr/>
                  <a:lstStyle/>
                  <a:p>
                    <a:fld id="{D66FF36D-E4D7-4ACE-884B-3F263C00C87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1F0F-4DF5-BD25-A837C1A902AA}"/>
                </c:ext>
              </c:extLst>
            </c:dLbl>
            <c:dLbl>
              <c:idx val="19"/>
              <c:tx>
                <c:rich>
                  <a:bodyPr/>
                  <a:lstStyle/>
                  <a:p>
                    <a:fld id="{3191126E-5200-46B1-8370-57099A1E7C2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1F0F-4DF5-BD25-A837C1A902AA}"/>
                </c:ext>
              </c:extLst>
            </c:dLbl>
            <c:dLbl>
              <c:idx val="20"/>
              <c:tx>
                <c:rich>
                  <a:bodyPr/>
                  <a:lstStyle/>
                  <a:p>
                    <a:fld id="{0096CEEC-BFAF-478F-AD74-77CD3215EFC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1F0F-4DF5-BD25-A837C1A902AA}"/>
                </c:ext>
              </c:extLst>
            </c:dLbl>
            <c:dLbl>
              <c:idx val="21"/>
              <c:tx>
                <c:rich>
                  <a:bodyPr/>
                  <a:lstStyle/>
                  <a:p>
                    <a:fld id="{BCE45BA5-B84A-4254-AC98-AF3E9BABC8B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1F0F-4DF5-BD25-A837C1A902AA}"/>
                </c:ext>
              </c:extLst>
            </c:dLbl>
            <c:dLbl>
              <c:idx val="22"/>
              <c:tx>
                <c:rich>
                  <a:bodyPr/>
                  <a:lstStyle/>
                  <a:p>
                    <a:fld id="{96A26639-2A15-44BB-B87F-FF0B963E891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1F0F-4DF5-BD25-A837C1A902AA}"/>
                </c:ext>
              </c:extLst>
            </c:dLbl>
            <c:dLbl>
              <c:idx val="23"/>
              <c:tx>
                <c:rich>
                  <a:bodyPr/>
                  <a:lstStyle/>
                  <a:p>
                    <a:fld id="{3281F14D-49BD-4115-9CD4-97745319713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1F0F-4DF5-BD25-A837C1A902AA}"/>
                </c:ext>
              </c:extLst>
            </c:dLbl>
            <c:dLbl>
              <c:idx val="24"/>
              <c:tx>
                <c:rich>
                  <a:bodyPr/>
                  <a:lstStyle/>
                  <a:p>
                    <a:fld id="{941CA338-C001-4257-9EAF-B804E61BE85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1F0F-4DF5-BD25-A837C1A902AA}"/>
                </c:ext>
              </c:extLst>
            </c:dLbl>
            <c:dLbl>
              <c:idx val="25"/>
              <c:tx>
                <c:rich>
                  <a:bodyPr/>
                  <a:lstStyle/>
                  <a:p>
                    <a:fld id="{CD69ECEF-5D38-4C42-98C3-F237BAC52FB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1F0F-4DF5-BD25-A837C1A902AA}"/>
                </c:ext>
              </c:extLst>
            </c:dLbl>
            <c:dLbl>
              <c:idx val="26"/>
              <c:tx>
                <c:rich>
                  <a:bodyPr/>
                  <a:lstStyle/>
                  <a:p>
                    <a:fld id="{36C7AD1D-4563-4E60-A723-E82765357E9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1F0F-4DF5-BD25-A837C1A902AA}"/>
                </c:ext>
              </c:extLst>
            </c:dLbl>
            <c:dLbl>
              <c:idx val="27"/>
              <c:tx>
                <c:rich>
                  <a:bodyPr/>
                  <a:lstStyle/>
                  <a:p>
                    <a:fld id="{3C18079F-594E-4497-ADE9-51531E67CA8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1F0F-4DF5-BD25-A837C1A902AA}"/>
                </c:ext>
              </c:extLst>
            </c:dLbl>
            <c:dLbl>
              <c:idx val="28"/>
              <c:tx>
                <c:rich>
                  <a:bodyPr/>
                  <a:lstStyle/>
                  <a:p>
                    <a:fld id="{FF05FA36-649C-4D13-BFDA-959A5F2CD85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1F0F-4DF5-BD25-A837C1A902AA}"/>
                </c:ext>
              </c:extLst>
            </c:dLbl>
            <c:dLbl>
              <c:idx val="29"/>
              <c:tx>
                <c:rich>
                  <a:bodyPr/>
                  <a:lstStyle/>
                  <a:p>
                    <a:fld id="{4C9845CA-1344-4316-BEC6-D9715456937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1F0F-4DF5-BD25-A837C1A902AA}"/>
                </c:ext>
              </c:extLst>
            </c:dLbl>
            <c:dLbl>
              <c:idx val="30"/>
              <c:tx>
                <c:rich>
                  <a:bodyPr/>
                  <a:lstStyle/>
                  <a:p>
                    <a:fld id="{877C3EFA-CE48-4636-B844-0B463ED409B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1F0F-4DF5-BD25-A837C1A902AA}"/>
                </c:ext>
              </c:extLst>
            </c:dLbl>
            <c:dLbl>
              <c:idx val="31"/>
              <c:layout>
                <c:manualLayout>
                  <c:x val="-2.1703012842283573E-2"/>
                  <c:y val="-8.3292176751645033E-2"/>
                </c:manualLayout>
              </c:layout>
              <c:tx>
                <c:rich>
                  <a:bodyPr/>
                  <a:lstStyle/>
                  <a:p>
                    <a:fld id="{3C244BD7-40C6-47F8-B01B-31F0BB7876D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F-1F0F-4DF5-BD25-A837C1A902AA}"/>
                </c:ext>
              </c:extLst>
            </c:dLbl>
            <c:dLbl>
              <c:idx val="32"/>
              <c:layout>
                <c:manualLayout>
                  <c:x val="0"/>
                  <c:y val="-4.5267487365024485E-2"/>
                </c:manualLayout>
              </c:layout>
              <c:tx>
                <c:rich>
                  <a:bodyPr/>
                  <a:lstStyle/>
                  <a:p>
                    <a:fld id="{79F0B229-452E-4F1D-941E-D6C3511D2FE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0-1F0F-4DF5-BD25-A837C1A902AA}"/>
                </c:ext>
              </c:extLst>
            </c:dLbl>
            <c:dLbl>
              <c:idx val="33"/>
              <c:tx>
                <c:rich>
                  <a:bodyPr/>
                  <a:lstStyle/>
                  <a:p>
                    <a:fld id="{65CD3EF7-5EBC-426E-B1AD-2C11D54E217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7E81-4A0F-800A-3AE019E907B2}"/>
                </c:ext>
              </c:extLst>
            </c:dLbl>
            <c:dLbl>
              <c:idx val="34"/>
              <c:tx>
                <c:rich>
                  <a:bodyPr/>
                  <a:lstStyle/>
                  <a:p>
                    <a:fld id="{BC69961B-27C8-40DA-AF99-675F62082AD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C376-4CA2-8D74-61057DD6EDC3}"/>
                </c:ext>
              </c:extLst>
            </c:dLbl>
            <c:dLbl>
              <c:idx val="35"/>
              <c:layout>
                <c:manualLayout>
                  <c:x val="-5.7113191690219653E-2"/>
                  <c:y val="-7.2427979784039156E-2"/>
                </c:manualLayout>
              </c:layout>
              <c:tx>
                <c:rich>
                  <a:bodyPr/>
                  <a:lstStyle/>
                  <a:p>
                    <a:fld id="{155E5361-9C85-4810-AAC3-61FF910332E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C376-4CA2-8D74-61057DD6EDC3}"/>
                </c:ext>
              </c:extLst>
            </c:dLbl>
            <c:dLbl>
              <c:idx val="36"/>
              <c:tx>
                <c:rich>
                  <a:bodyPr/>
                  <a:lstStyle/>
                  <a:p>
                    <a:fld id="{63A4A26F-75B5-44AF-8B5B-C2042B37041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C376-4CA2-8D74-61057DD6EDC3}"/>
                </c:ext>
              </c:extLst>
            </c:dLbl>
            <c:dLbl>
              <c:idx val="37"/>
              <c:tx>
                <c:rich>
                  <a:bodyPr/>
                  <a:lstStyle/>
                  <a:p>
                    <a:fld id="{9680426E-0BD8-43DE-973B-5178CC9B81A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C376-4CA2-8D74-61057DD6EDC3}"/>
                </c:ext>
              </c:extLst>
            </c:dLbl>
            <c:dLbl>
              <c:idx val="38"/>
              <c:tx>
                <c:rich>
                  <a:bodyPr/>
                  <a:lstStyle/>
                  <a:p>
                    <a:fld id="{EC2997F9-E9F6-4E98-BE03-23C2C56FD55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C376-4CA2-8D74-61057DD6EDC3}"/>
                </c:ext>
              </c:extLst>
            </c:dLbl>
            <c:dLbl>
              <c:idx val="39"/>
              <c:tx>
                <c:rich>
                  <a:bodyPr/>
                  <a:lstStyle/>
                  <a:p>
                    <a:fld id="{2F119C4A-E68A-407D-A1DC-9863274DC7D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C376-4CA2-8D74-61057DD6EDC3}"/>
                </c:ext>
              </c:extLst>
            </c:dLbl>
            <c:dLbl>
              <c:idx val="40"/>
              <c:tx>
                <c:rich>
                  <a:bodyPr/>
                  <a:lstStyle/>
                  <a:p>
                    <a:fld id="{17E3B04D-5507-4F23-8F8D-44FD6151368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C376-4CA2-8D74-61057DD6EDC3}"/>
                </c:ext>
              </c:extLst>
            </c:dLbl>
            <c:dLbl>
              <c:idx val="41"/>
              <c:tx>
                <c:rich>
                  <a:bodyPr/>
                  <a:lstStyle/>
                  <a:p>
                    <a:fld id="{2D855F73-B1BA-4DE2-8A24-0BA1535E53D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C376-4CA2-8D74-61057DD6EDC3}"/>
                </c:ext>
              </c:extLst>
            </c:dLbl>
            <c:dLbl>
              <c:idx val="42"/>
              <c:tx>
                <c:rich>
                  <a:bodyPr/>
                  <a:lstStyle/>
                  <a:p>
                    <a:fld id="{905EE83A-A2B1-408C-BB25-8AFC51A9D04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C376-4CA2-8D74-61057DD6EDC3}"/>
                </c:ext>
              </c:extLst>
            </c:dLbl>
            <c:dLbl>
              <c:idx val="43"/>
              <c:layout>
                <c:manualLayout>
                  <c:x val="-1.7162261115739933E-2"/>
                  <c:y val="-6.6995881300236232E-2"/>
                </c:manualLayout>
              </c:layout>
              <c:tx>
                <c:rich>
                  <a:bodyPr/>
                  <a:lstStyle/>
                  <a:p>
                    <a:fld id="{52B68460-ED42-43E4-9D65-2A8062E7186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C376-4CA2-8D74-61057DD6EDC3}"/>
                </c:ext>
              </c:extLst>
            </c:dLbl>
            <c:dLbl>
              <c:idx val="44"/>
              <c:tx>
                <c:rich>
                  <a:bodyPr/>
                  <a:lstStyle/>
                  <a:p>
                    <a:fld id="{35390E53-5CF3-4C5C-BA15-AE7417B0DED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C376-4CA2-8D74-61057DD6EDC3}"/>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4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cat>
            <c:numRef>
              <c:extLst>
                <c:ext xmlns:c15="http://schemas.microsoft.com/office/drawing/2012/chart" uri="{02D57815-91ED-43cb-92C2-25804820EDAC}">
                  <c15:fullRef>
                    <c15:sqref>Output!$J$6:$BE$6</c15:sqref>
                  </c15:fullRef>
                </c:ext>
              </c:extLst>
              <c:f>Output!$J$6:$BB$6</c:f>
              <c:numCache>
                <c:formatCode>General</c:formatCode>
                <c:ptCount val="4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pt idx="33">
                  <c:v>2051</c:v>
                </c:pt>
                <c:pt idx="34">
                  <c:v>2052</c:v>
                </c:pt>
                <c:pt idx="35">
                  <c:v>2053</c:v>
                </c:pt>
                <c:pt idx="36">
                  <c:v>2054</c:v>
                </c:pt>
                <c:pt idx="37">
                  <c:v>2055</c:v>
                </c:pt>
                <c:pt idx="38">
                  <c:v>2056</c:v>
                </c:pt>
                <c:pt idx="39">
                  <c:v>2057</c:v>
                </c:pt>
                <c:pt idx="40">
                  <c:v>2058</c:v>
                </c:pt>
                <c:pt idx="41">
                  <c:v>2059</c:v>
                </c:pt>
                <c:pt idx="42">
                  <c:v>2060</c:v>
                </c:pt>
                <c:pt idx="43">
                  <c:v>2061</c:v>
                </c:pt>
                <c:pt idx="44">
                  <c:v>2062</c:v>
                </c:pt>
              </c:numCache>
            </c:numRef>
          </c:cat>
          <c:val>
            <c:numRef>
              <c:extLst>
                <c:ext xmlns:c15="http://schemas.microsoft.com/office/drawing/2012/chart" uri="{02D57815-91ED-43cb-92C2-25804820EDAC}">
                  <c15:fullRef>
                    <c15:sqref>Output!$J$276:$BE$276</c15:sqref>
                  </c15:fullRef>
                </c:ext>
              </c:extLst>
              <c:f>Output!$J$276:$BB$276</c:f>
              <c:numCache>
                <c:formatCode>_ * #,##0_ ;[Red]_ * \-#,##0_ ;_ * "-"?_ ;_ @_ </c:formatCode>
                <c:ptCount val="45"/>
                <c:pt idx="0">
                  <c:v>0</c:v>
                </c:pt>
                <c:pt idx="1">
                  <c:v>0</c:v>
                </c:pt>
                <c:pt idx="2">
                  <c:v>0</c:v>
                </c:pt>
                <c:pt idx="3">
                  <c:v>-48.226466393039289</c:v>
                </c:pt>
                <c:pt idx="4">
                  <c:v>4.6113912903464609</c:v>
                </c:pt>
                <c:pt idx="5">
                  <c:v>55.612507388309517</c:v>
                </c:pt>
                <c:pt idx="6">
                  <c:v>103.47522352781834</c:v>
                </c:pt>
                <c:pt idx="7">
                  <c:v>132.46778876423468</c:v>
                </c:pt>
                <c:pt idx="8">
                  <c:v>173.45082553819222</c:v>
                </c:pt>
                <c:pt idx="9">
                  <c:v>211.87188071136762</c:v>
                </c:pt>
                <c:pt idx="10">
                  <c:v>247.86778221056969</c:v>
                </c:pt>
                <c:pt idx="11">
                  <c:v>281.59263456060097</c:v>
                </c:pt>
                <c:pt idx="12">
                  <c:v>203.98408477881492</c:v>
                </c:pt>
                <c:pt idx="13">
                  <c:v>133.53481236063527</c:v>
                </c:pt>
                <c:pt idx="14">
                  <c:v>130.40810824039863</c:v>
                </c:pt>
                <c:pt idx="15">
                  <c:v>156.37653387943908</c:v>
                </c:pt>
                <c:pt idx="16">
                  <c:v>180.45497903520786</c:v>
                </c:pt>
                <c:pt idx="17">
                  <c:v>202.78099630354458</c:v>
                </c:pt>
                <c:pt idx="18">
                  <c:v>223.48212722097082</c:v>
                </c:pt>
                <c:pt idx="19">
                  <c:v>242.67663086785262</c:v>
                </c:pt>
                <c:pt idx="20">
                  <c:v>260.47415944397864</c:v>
                </c:pt>
                <c:pt idx="21">
                  <c:v>276.97638467588854</c:v>
                </c:pt>
                <c:pt idx="22">
                  <c:v>292.27757863440451</c:v>
                </c:pt>
                <c:pt idx="23">
                  <c:v>304.32913035140137</c:v>
                </c:pt>
                <c:pt idx="24">
                  <c:v>317.48562803275672</c:v>
                </c:pt>
                <c:pt idx="25">
                  <c:v>329.6852895191044</c:v>
                </c:pt>
                <c:pt idx="26">
                  <c:v>340.99770289735409</c:v>
                </c:pt>
                <c:pt idx="27">
                  <c:v>351.48739530264015</c:v>
                </c:pt>
                <c:pt idx="28">
                  <c:v>361.2142009875418</c:v>
                </c:pt>
                <c:pt idx="29">
                  <c:v>370.23360262263242</c:v>
                </c:pt>
                <c:pt idx="30">
                  <c:v>367.95883911537737</c:v>
                </c:pt>
                <c:pt idx="31">
                  <c:v>367.00919395336842</c:v>
                </c:pt>
                <c:pt idx="32">
                  <c:v>363.19882631121243</c:v>
                </c:pt>
                <c:pt idx="33">
                  <c:v>363.12985542411622</c:v>
                </c:pt>
                <c:pt idx="34">
                  <c:v>363.0659006015361</c:v>
                </c:pt>
                <c:pt idx="35">
                  <c:v>363.00659703878</c:v>
                </c:pt>
                <c:pt idx="36">
                  <c:v>362.95160646240618</c:v>
                </c:pt>
                <c:pt idx="37">
                  <c:v>362.90061520067769</c:v>
                </c:pt>
                <c:pt idx="38">
                  <c:v>362.85333239434766</c:v>
                </c:pt>
                <c:pt idx="39">
                  <c:v>362.80948833756889</c:v>
                </c:pt>
                <c:pt idx="40">
                  <c:v>362.80948833756889</c:v>
                </c:pt>
                <c:pt idx="41">
                  <c:v>362.80948833756889</c:v>
                </c:pt>
                <c:pt idx="42">
                  <c:v>362.80948833756889</c:v>
                </c:pt>
                <c:pt idx="43">
                  <c:v>362.80948833756889</c:v>
                </c:pt>
                <c:pt idx="44">
                  <c:v>362.80948833756889</c:v>
                </c:pt>
              </c:numCache>
            </c:numRef>
          </c:val>
          <c:smooth val="0"/>
          <c:extLst>
            <c:ext xmlns:c15="http://schemas.microsoft.com/office/drawing/2012/chart" uri="{02D57815-91ED-43cb-92C2-25804820EDAC}">
              <c15:datalabelsRange>
                <c15:f>Output!$J$278:$BE$278</c15:f>
                <c15:dlblRangeCache>
                  <c:ptCount val="48"/>
                  <c:pt idx="3">
                    <c:v>Start phase Natural gas production (electrified) </c:v>
                  </c:pt>
                  <c:pt idx="12">
                    <c:v>Start phase Large scale green hydrogen</c:v>
                  </c:pt>
                  <c:pt idx="13">
                    <c:v>Start phase CO2 transport and storage</c:v>
                  </c:pt>
                  <c:pt idx="32">
                    <c:v>Start of decommisioning</c:v>
                  </c:pt>
                </c15:dlblRangeCache>
              </c15:datalabelsRange>
            </c:ext>
            <c:ext xmlns:c16="http://schemas.microsoft.com/office/drawing/2014/chart" uri="{C3380CC4-5D6E-409C-BE32-E72D297353CC}">
              <c16:uniqueId val="{00000030-1F0F-4DF5-BD25-A837C1A902AA}"/>
            </c:ext>
          </c:extLst>
        </c:ser>
        <c:ser>
          <c:idx val="1"/>
          <c:order val="1"/>
          <c:tx>
            <c:strRef>
              <c:f>Output!$B$30</c:f>
              <c:strCache>
                <c:ptCount val="1"/>
                <c:pt idx="0">
                  <c:v>Electrification</c:v>
                </c:pt>
              </c:strCache>
            </c:strRef>
          </c:tx>
          <c:spPr>
            <a:ln w="28575" cap="rnd">
              <a:solidFill>
                <a:schemeClr val="accent1"/>
              </a:solidFill>
              <a:prstDash val="sysDash"/>
              <a:round/>
            </a:ln>
            <a:effectLst/>
          </c:spPr>
          <c:marker>
            <c:symbol val="none"/>
          </c:marker>
          <c:cat>
            <c:numRef>
              <c:extLst>
                <c:ext xmlns:c15="http://schemas.microsoft.com/office/drawing/2012/chart" uri="{02D57815-91ED-43cb-92C2-25804820EDAC}">
                  <c15:fullRef>
                    <c15:sqref>Output!$J$6:$BE$6</c15:sqref>
                  </c15:fullRef>
                </c:ext>
              </c:extLst>
              <c:f>Output!$J$6:$BB$6</c:f>
              <c:numCache>
                <c:formatCode>General</c:formatCode>
                <c:ptCount val="4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pt idx="33">
                  <c:v>2051</c:v>
                </c:pt>
                <c:pt idx="34">
                  <c:v>2052</c:v>
                </c:pt>
                <c:pt idx="35">
                  <c:v>2053</c:v>
                </c:pt>
                <c:pt idx="36">
                  <c:v>2054</c:v>
                </c:pt>
                <c:pt idx="37">
                  <c:v>2055</c:v>
                </c:pt>
                <c:pt idx="38">
                  <c:v>2056</c:v>
                </c:pt>
                <c:pt idx="39">
                  <c:v>2057</c:v>
                </c:pt>
                <c:pt idx="40">
                  <c:v>2058</c:v>
                </c:pt>
                <c:pt idx="41">
                  <c:v>2059</c:v>
                </c:pt>
                <c:pt idx="42">
                  <c:v>2060</c:v>
                </c:pt>
                <c:pt idx="43">
                  <c:v>2061</c:v>
                </c:pt>
                <c:pt idx="44">
                  <c:v>2062</c:v>
                </c:pt>
              </c:numCache>
            </c:numRef>
          </c:cat>
          <c:val>
            <c:numRef>
              <c:extLst>
                <c:ext xmlns:c15="http://schemas.microsoft.com/office/drawing/2012/chart" uri="{02D57815-91ED-43cb-92C2-25804820EDAC}">
                  <c15:fullRef>
                    <c15:sqref>Output!$J$57:$BE$57</c15:sqref>
                  </c15:fullRef>
                </c:ext>
              </c:extLst>
              <c:f>Output!$J$57:$BB$57</c:f>
              <c:numCache>
                <c:formatCode>_(* #,##0_);_(* \(#,##0\);_(* "-"_);_(@_)</c:formatCode>
                <c:ptCount val="45"/>
                <c:pt idx="0">
                  <c:v>0</c:v>
                </c:pt>
                <c:pt idx="1">
                  <c:v>0</c:v>
                </c:pt>
                <c:pt idx="2">
                  <c:v>0</c:v>
                </c:pt>
                <c:pt idx="3">
                  <c:v>-48.226466393039296</c:v>
                </c:pt>
                <c:pt idx="4">
                  <c:v>4.6113912903464662</c:v>
                </c:pt>
                <c:pt idx="5">
                  <c:v>55.612507388309524</c:v>
                </c:pt>
                <c:pt idx="6">
                  <c:v>103.47522352781836</c:v>
                </c:pt>
                <c:pt idx="7">
                  <c:v>148.34630030259433</c:v>
                </c:pt>
                <c:pt idx="8">
                  <c:v>190.4108828153349</c:v>
                </c:pt>
                <c:pt idx="9">
                  <c:v>229.83482922549084</c:v>
                </c:pt>
                <c:pt idx="10">
                  <c:v>266.76068754217596</c:v>
                </c:pt>
                <c:pt idx="11">
                  <c:v>301.34786638433724</c:v>
                </c:pt>
                <c:pt idx="12">
                  <c:v>301.34786638433724</c:v>
                </c:pt>
                <c:pt idx="13">
                  <c:v>301.34786638433724</c:v>
                </c:pt>
                <c:pt idx="14">
                  <c:v>301.34786638433724</c:v>
                </c:pt>
                <c:pt idx="15">
                  <c:v>301.34786638433724</c:v>
                </c:pt>
                <c:pt idx="16">
                  <c:v>301.34786638433724</c:v>
                </c:pt>
                <c:pt idx="17">
                  <c:v>301.34786638433724</c:v>
                </c:pt>
                <c:pt idx="18">
                  <c:v>301.34786638433724</c:v>
                </c:pt>
                <c:pt idx="19">
                  <c:v>301.34786638433724</c:v>
                </c:pt>
                <c:pt idx="20">
                  <c:v>301.34786638433724</c:v>
                </c:pt>
                <c:pt idx="21">
                  <c:v>301.34786638433724</c:v>
                </c:pt>
                <c:pt idx="22">
                  <c:v>301.34786638433724</c:v>
                </c:pt>
                <c:pt idx="23">
                  <c:v>301.34786638433724</c:v>
                </c:pt>
                <c:pt idx="24">
                  <c:v>301.34786638433724</c:v>
                </c:pt>
                <c:pt idx="25">
                  <c:v>301.34786638433724</c:v>
                </c:pt>
                <c:pt idx="26">
                  <c:v>301.34786638433724</c:v>
                </c:pt>
                <c:pt idx="27">
                  <c:v>301.34786638433724</c:v>
                </c:pt>
                <c:pt idx="28">
                  <c:v>301.34786638433724</c:v>
                </c:pt>
                <c:pt idx="29">
                  <c:v>301.34786638433724</c:v>
                </c:pt>
                <c:pt idx="30">
                  <c:v>301.34786638433724</c:v>
                </c:pt>
                <c:pt idx="31">
                  <c:v>301.34786638433724</c:v>
                </c:pt>
                <c:pt idx="32">
                  <c:v>301.34786638433724</c:v>
                </c:pt>
                <c:pt idx="33">
                  <c:v>301.34786638433724</c:v>
                </c:pt>
                <c:pt idx="34">
                  <c:v>301.34786638433724</c:v>
                </c:pt>
                <c:pt idx="35">
                  <c:v>301.34786638433724</c:v>
                </c:pt>
                <c:pt idx="36">
                  <c:v>301.34786638433724</c:v>
                </c:pt>
                <c:pt idx="37">
                  <c:v>301.34786638433724</c:v>
                </c:pt>
                <c:pt idx="38">
                  <c:v>301.34786638433724</c:v>
                </c:pt>
                <c:pt idx="39">
                  <c:v>301.34786638433724</c:v>
                </c:pt>
                <c:pt idx="40">
                  <c:v>301.34786638433724</c:v>
                </c:pt>
                <c:pt idx="41">
                  <c:v>301.34786638433724</c:v>
                </c:pt>
                <c:pt idx="42">
                  <c:v>301.34786638433724</c:v>
                </c:pt>
                <c:pt idx="43">
                  <c:v>301.34786638433724</c:v>
                </c:pt>
                <c:pt idx="44">
                  <c:v>301.34786638433724</c:v>
                </c:pt>
              </c:numCache>
            </c:numRef>
          </c:val>
          <c:smooth val="0"/>
          <c:extLst>
            <c:ext xmlns:c16="http://schemas.microsoft.com/office/drawing/2014/chart" uri="{C3380CC4-5D6E-409C-BE32-E72D297353CC}">
              <c16:uniqueId val="{00000031-1F0F-4DF5-BD25-A837C1A902AA}"/>
            </c:ext>
          </c:extLst>
        </c:ser>
        <c:ser>
          <c:idx val="2"/>
          <c:order val="2"/>
          <c:tx>
            <c:strRef>
              <c:f>Output!$B$60</c:f>
              <c:strCache>
                <c:ptCount val="1"/>
                <c:pt idx="0">
                  <c:v>CCS</c:v>
                </c:pt>
              </c:strCache>
            </c:strRef>
          </c:tx>
          <c:spPr>
            <a:ln w="28575" cap="rnd">
              <a:solidFill>
                <a:schemeClr val="accent3"/>
              </a:solidFill>
              <a:prstDash val="sysDash"/>
              <a:round/>
            </a:ln>
            <a:effectLst/>
          </c:spPr>
          <c:marker>
            <c:symbol val="none"/>
          </c:marker>
          <c:cat>
            <c:numRef>
              <c:extLst>
                <c:ext xmlns:c15="http://schemas.microsoft.com/office/drawing/2012/chart" uri="{02D57815-91ED-43cb-92C2-25804820EDAC}">
                  <c15:fullRef>
                    <c15:sqref>Output!$J$6:$BE$6</c15:sqref>
                  </c15:fullRef>
                </c:ext>
              </c:extLst>
              <c:f>Output!$J$6:$BB$6</c:f>
              <c:numCache>
                <c:formatCode>General</c:formatCode>
                <c:ptCount val="4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pt idx="33">
                  <c:v>2051</c:v>
                </c:pt>
                <c:pt idx="34">
                  <c:v>2052</c:v>
                </c:pt>
                <c:pt idx="35">
                  <c:v>2053</c:v>
                </c:pt>
                <c:pt idx="36">
                  <c:v>2054</c:v>
                </c:pt>
                <c:pt idx="37">
                  <c:v>2055</c:v>
                </c:pt>
                <c:pt idx="38">
                  <c:v>2056</c:v>
                </c:pt>
                <c:pt idx="39">
                  <c:v>2057</c:v>
                </c:pt>
                <c:pt idx="40">
                  <c:v>2058</c:v>
                </c:pt>
                <c:pt idx="41">
                  <c:v>2059</c:v>
                </c:pt>
                <c:pt idx="42">
                  <c:v>2060</c:v>
                </c:pt>
                <c:pt idx="43">
                  <c:v>2061</c:v>
                </c:pt>
                <c:pt idx="44">
                  <c:v>2062</c:v>
                </c:pt>
              </c:numCache>
            </c:numRef>
          </c:cat>
          <c:val>
            <c:numRef>
              <c:extLst>
                <c:ext xmlns:c15="http://schemas.microsoft.com/office/drawing/2012/chart" uri="{02D57815-91ED-43cb-92C2-25804820EDAC}">
                  <c15:fullRef>
                    <c15:sqref>Output!$J$95:$BE$95</c15:sqref>
                  </c15:fullRef>
                </c:ext>
              </c:extLst>
              <c:f>Output!$J$95:$BB$95</c:f>
              <c:numCache>
                <c:formatCode>_(* #,##0_);_(* \(#,##0\);_(* "-"_);_(@_)</c:formatCode>
                <c:ptCount val="45"/>
                <c:pt idx="0">
                  <c:v>0</c:v>
                </c:pt>
                <c:pt idx="1">
                  <c:v>0</c:v>
                </c:pt>
                <c:pt idx="2">
                  <c:v>0</c:v>
                </c:pt>
                <c:pt idx="3">
                  <c:v>0</c:v>
                </c:pt>
                <c:pt idx="4">
                  <c:v>0</c:v>
                </c:pt>
                <c:pt idx="5">
                  <c:v>0</c:v>
                </c:pt>
                <c:pt idx="6">
                  <c:v>0</c:v>
                </c:pt>
                <c:pt idx="7">
                  <c:v>0</c:v>
                </c:pt>
                <c:pt idx="8">
                  <c:v>0</c:v>
                </c:pt>
                <c:pt idx="9">
                  <c:v>0</c:v>
                </c:pt>
                <c:pt idx="10">
                  <c:v>0</c:v>
                </c:pt>
                <c:pt idx="11">
                  <c:v>0</c:v>
                </c:pt>
                <c:pt idx="12">
                  <c:v>0</c:v>
                </c:pt>
                <c:pt idx="13">
                  <c:v>-67.078912837034395</c:v>
                </c:pt>
                <c:pt idx="14">
                  <c:v>-67.078912837034395</c:v>
                </c:pt>
                <c:pt idx="15">
                  <c:v>-38.209824439657176</c:v>
                </c:pt>
                <c:pt idx="16">
                  <c:v>-11.440417083050802</c:v>
                </c:pt>
                <c:pt idx="17">
                  <c:v>13.382021379423113</c:v>
                </c:pt>
                <c:pt idx="18">
                  <c:v>36.399096169487734</c:v>
                </c:pt>
                <c:pt idx="19">
                  <c:v>57.742113402997759</c:v>
                </c:pt>
                <c:pt idx="20">
                  <c:v>77.532829155405452</c:v>
                </c:pt>
                <c:pt idx="21">
                  <c:v>95.884144046859149</c:v>
                </c:pt>
                <c:pt idx="22">
                  <c:v>112.90074730935268</c:v>
                </c:pt>
                <c:pt idx="23">
                  <c:v>128.67977942548305</c:v>
                </c:pt>
                <c:pt idx="24">
                  <c:v>143.31124556953122</c:v>
                </c:pt>
                <c:pt idx="25">
                  <c:v>156.87860508492133</c:v>
                </c:pt>
                <c:pt idx="26">
                  <c:v>169.4592475446467</c:v>
                </c:pt>
                <c:pt idx="27">
                  <c:v>181.12493418911933</c:v>
                </c:pt>
                <c:pt idx="28">
                  <c:v>191.94220725944848</c:v>
                </c:pt>
                <c:pt idx="29">
                  <c:v>201.97276956102641</c:v>
                </c:pt>
                <c:pt idx="30">
                  <c:v>200.63562776269598</c:v>
                </c:pt>
                <c:pt idx="31">
                  <c:v>200.55541363987166</c:v>
                </c:pt>
                <c:pt idx="32">
                  <c:v>200.48103327143457</c:v>
                </c:pt>
                <c:pt idx="33">
                  <c:v>200.41206238433838</c:v>
                </c:pt>
                <c:pt idx="34">
                  <c:v>200.34810756175824</c:v>
                </c:pt>
                <c:pt idx="35">
                  <c:v>200.28880399900214</c:v>
                </c:pt>
                <c:pt idx="36">
                  <c:v>200.23381342262829</c:v>
                </c:pt>
                <c:pt idx="37">
                  <c:v>200.1828221608998</c:v>
                </c:pt>
                <c:pt idx="38">
                  <c:v>200.13553935456977</c:v>
                </c:pt>
                <c:pt idx="39">
                  <c:v>200.09169529779101</c:v>
                </c:pt>
                <c:pt idx="40">
                  <c:v>200.09169529779101</c:v>
                </c:pt>
                <c:pt idx="41">
                  <c:v>200.09169529779101</c:v>
                </c:pt>
                <c:pt idx="42">
                  <c:v>200.09169529779101</c:v>
                </c:pt>
                <c:pt idx="43">
                  <c:v>200.09169529779101</c:v>
                </c:pt>
                <c:pt idx="44">
                  <c:v>200.09169529779101</c:v>
                </c:pt>
              </c:numCache>
            </c:numRef>
          </c:val>
          <c:smooth val="0"/>
          <c:extLst>
            <c:ext xmlns:c16="http://schemas.microsoft.com/office/drawing/2014/chart" uri="{C3380CC4-5D6E-409C-BE32-E72D297353CC}">
              <c16:uniqueId val="{00000032-1F0F-4DF5-BD25-A837C1A902AA}"/>
            </c:ext>
          </c:extLst>
        </c:ser>
        <c:ser>
          <c:idx val="3"/>
          <c:order val="3"/>
          <c:tx>
            <c:strRef>
              <c:f>Output!$B$136</c:f>
              <c:strCache>
                <c:ptCount val="1"/>
                <c:pt idx="0">
                  <c:v>Large H2</c:v>
                </c:pt>
              </c:strCache>
            </c:strRef>
          </c:tx>
          <c:spPr>
            <a:ln w="28575" cap="rnd">
              <a:solidFill>
                <a:schemeClr val="accent6"/>
              </a:solidFill>
              <a:prstDash val="sysDash"/>
              <a:round/>
            </a:ln>
            <a:effectLst/>
          </c:spPr>
          <c:marker>
            <c:symbol val="none"/>
          </c:marker>
          <c:cat>
            <c:numRef>
              <c:extLst>
                <c:ext xmlns:c15="http://schemas.microsoft.com/office/drawing/2012/chart" uri="{02D57815-91ED-43cb-92C2-25804820EDAC}">
                  <c15:fullRef>
                    <c15:sqref>Output!$J$6:$BE$6</c15:sqref>
                  </c15:fullRef>
                </c:ext>
              </c:extLst>
              <c:f>Output!$J$6:$BB$6</c:f>
              <c:numCache>
                <c:formatCode>General</c:formatCode>
                <c:ptCount val="4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pt idx="33">
                  <c:v>2051</c:v>
                </c:pt>
                <c:pt idx="34">
                  <c:v>2052</c:v>
                </c:pt>
                <c:pt idx="35">
                  <c:v>2053</c:v>
                </c:pt>
                <c:pt idx="36">
                  <c:v>2054</c:v>
                </c:pt>
                <c:pt idx="37">
                  <c:v>2055</c:v>
                </c:pt>
                <c:pt idx="38">
                  <c:v>2056</c:v>
                </c:pt>
                <c:pt idx="39">
                  <c:v>2057</c:v>
                </c:pt>
                <c:pt idx="40">
                  <c:v>2058</c:v>
                </c:pt>
                <c:pt idx="41">
                  <c:v>2059</c:v>
                </c:pt>
                <c:pt idx="42">
                  <c:v>2060</c:v>
                </c:pt>
                <c:pt idx="43">
                  <c:v>2061</c:v>
                </c:pt>
                <c:pt idx="44">
                  <c:v>2062</c:v>
                </c:pt>
              </c:numCache>
            </c:numRef>
          </c:cat>
          <c:val>
            <c:numRef>
              <c:extLst>
                <c:ext xmlns:c15="http://schemas.microsoft.com/office/drawing/2012/chart" uri="{02D57815-91ED-43cb-92C2-25804820EDAC}">
                  <c15:fullRef>
                    <c15:sqref>Output!$J$168:$BE$168</c15:sqref>
                  </c15:fullRef>
                </c:ext>
              </c:extLst>
              <c:f>Output!$J$168:$BB$168</c:f>
              <c:numCache>
                <c:formatCode>_(* #,##0_);_(* \(#,##0\);_(* "-"_);_(@_)</c:formatCode>
                <c:ptCount val="45"/>
                <c:pt idx="0">
                  <c:v>0</c:v>
                </c:pt>
                <c:pt idx="1">
                  <c:v>0</c:v>
                </c:pt>
                <c:pt idx="2">
                  <c:v>0</c:v>
                </c:pt>
                <c:pt idx="3">
                  <c:v>0</c:v>
                </c:pt>
                <c:pt idx="4">
                  <c:v>0</c:v>
                </c:pt>
                <c:pt idx="5">
                  <c:v>0</c:v>
                </c:pt>
                <c:pt idx="6">
                  <c:v>0</c:v>
                </c:pt>
                <c:pt idx="7">
                  <c:v>0</c:v>
                </c:pt>
                <c:pt idx="8">
                  <c:v>0</c:v>
                </c:pt>
                <c:pt idx="9">
                  <c:v>0</c:v>
                </c:pt>
                <c:pt idx="10">
                  <c:v>0</c:v>
                </c:pt>
                <c:pt idx="11">
                  <c:v>0</c:v>
                </c:pt>
                <c:pt idx="12">
                  <c:v>-77.608549781786039</c:v>
                </c:pt>
                <c:pt idx="13">
                  <c:v>-80.978909362931319</c:v>
                </c:pt>
                <c:pt idx="14">
                  <c:v>-84.105613483167957</c:v>
                </c:pt>
                <c:pt idx="15">
                  <c:v>-87.006276241504722</c:v>
                </c:pt>
                <c:pt idx="16">
                  <c:v>-89.697238442342325</c:v>
                </c:pt>
                <c:pt idx="17">
                  <c:v>-92.193659636479524</c:v>
                </c:pt>
                <c:pt idx="18">
                  <c:v>-94.509603509117909</c:v>
                </c:pt>
                <c:pt idx="19">
                  <c:v>-96.65811709574615</c:v>
                </c:pt>
                <c:pt idx="20">
                  <c:v>-98.651304272027801</c:v>
                </c:pt>
                <c:pt idx="21">
                  <c:v>-100.50039393157162</c:v>
                </c:pt>
                <c:pt idx="22">
                  <c:v>-102.21580323554922</c:v>
                </c:pt>
                <c:pt idx="23">
                  <c:v>-105.9432836346827</c:v>
                </c:pt>
                <c:pt idx="24">
                  <c:v>-107.4182520973755</c:v>
                </c:pt>
                <c:pt idx="25">
                  <c:v>-108.78595012641792</c:v>
                </c:pt>
                <c:pt idx="26">
                  <c:v>-110.05417920789361</c:v>
                </c:pt>
                <c:pt idx="27">
                  <c:v>-111.23017344708016</c:v>
                </c:pt>
                <c:pt idx="28">
                  <c:v>-112.32064083250769</c:v>
                </c:pt>
                <c:pt idx="29">
                  <c:v>-113.33180149899503</c:v>
                </c:pt>
                <c:pt idx="30">
                  <c:v>-114.26942320791967</c:v>
                </c:pt>
                <c:pt idx="31">
                  <c:v>-115.13885424710432</c:v>
                </c:pt>
                <c:pt idx="32">
                  <c:v>-118.87484152082322</c:v>
                </c:pt>
                <c:pt idx="33">
                  <c:v>-118.87484152082322</c:v>
                </c:pt>
                <c:pt idx="34">
                  <c:v>-118.87484152082322</c:v>
                </c:pt>
                <c:pt idx="35">
                  <c:v>-118.87484152082322</c:v>
                </c:pt>
                <c:pt idx="36">
                  <c:v>-118.87484152082322</c:v>
                </c:pt>
                <c:pt idx="37">
                  <c:v>-118.87484152082322</c:v>
                </c:pt>
                <c:pt idx="38">
                  <c:v>-118.87484152082322</c:v>
                </c:pt>
                <c:pt idx="39">
                  <c:v>-118.87484152082322</c:v>
                </c:pt>
                <c:pt idx="40">
                  <c:v>-118.87484152082322</c:v>
                </c:pt>
                <c:pt idx="41">
                  <c:v>-118.87484152082322</c:v>
                </c:pt>
                <c:pt idx="42">
                  <c:v>-118.87484152082322</c:v>
                </c:pt>
                <c:pt idx="43">
                  <c:v>-118.87484152082322</c:v>
                </c:pt>
                <c:pt idx="44">
                  <c:v>-118.87484152082322</c:v>
                </c:pt>
              </c:numCache>
            </c:numRef>
          </c:val>
          <c:smooth val="0"/>
          <c:extLst>
            <c:ext xmlns:c16="http://schemas.microsoft.com/office/drawing/2014/chart" uri="{C3380CC4-5D6E-409C-BE32-E72D297353CC}">
              <c16:uniqueId val="{00000033-1F0F-4DF5-BD25-A837C1A902AA}"/>
            </c:ext>
          </c:extLst>
        </c:ser>
        <c:ser>
          <c:idx val="4"/>
          <c:order val="4"/>
          <c:tx>
            <c:strRef>
              <c:f>Output!$E$271</c:f>
              <c:strCache>
                <c:ptCount val="1"/>
                <c:pt idx="0">
                  <c:v>Small H2</c:v>
                </c:pt>
              </c:strCache>
            </c:strRef>
          </c:tx>
          <c:spPr>
            <a:ln w="28575" cap="rnd">
              <a:solidFill>
                <a:schemeClr val="accent5"/>
              </a:solidFill>
              <a:round/>
            </a:ln>
            <a:effectLst/>
          </c:spPr>
          <c:marker>
            <c:symbol val="none"/>
          </c:marker>
          <c:cat>
            <c:numRef>
              <c:extLst>
                <c:ext xmlns:c15="http://schemas.microsoft.com/office/drawing/2012/chart" uri="{02D57815-91ED-43cb-92C2-25804820EDAC}">
                  <c15:fullRef>
                    <c15:sqref>Output!$J$6:$BE$6</c15:sqref>
                  </c15:fullRef>
                </c:ext>
              </c:extLst>
              <c:f>Output!$J$6:$BB$6</c:f>
              <c:numCache>
                <c:formatCode>General</c:formatCode>
                <c:ptCount val="4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pt idx="33">
                  <c:v>2051</c:v>
                </c:pt>
                <c:pt idx="34">
                  <c:v>2052</c:v>
                </c:pt>
                <c:pt idx="35">
                  <c:v>2053</c:v>
                </c:pt>
                <c:pt idx="36">
                  <c:v>2054</c:v>
                </c:pt>
                <c:pt idx="37">
                  <c:v>2055</c:v>
                </c:pt>
                <c:pt idx="38">
                  <c:v>2056</c:v>
                </c:pt>
                <c:pt idx="39">
                  <c:v>2057</c:v>
                </c:pt>
                <c:pt idx="40">
                  <c:v>2058</c:v>
                </c:pt>
                <c:pt idx="41">
                  <c:v>2059</c:v>
                </c:pt>
                <c:pt idx="42">
                  <c:v>2060</c:v>
                </c:pt>
                <c:pt idx="43">
                  <c:v>2061</c:v>
                </c:pt>
                <c:pt idx="44">
                  <c:v>2062</c:v>
                </c:pt>
              </c:numCache>
            </c:numRef>
          </c:cat>
          <c:val>
            <c:numRef>
              <c:extLst>
                <c:ext xmlns:c15="http://schemas.microsoft.com/office/drawing/2012/chart" uri="{02D57815-91ED-43cb-92C2-25804820EDAC}">
                  <c15:fullRef>
                    <c15:sqref>Output!$J$131:$BE$131</c15:sqref>
                  </c15:fullRef>
                </c:ext>
              </c:extLst>
              <c:f>Output!$J$131:$BB$131</c:f>
              <c:numCache>
                <c:formatCode>_(* #,##0_);_(* \(#,##0\);_(* "-"_);_(@_)</c:formatCode>
                <c:ptCount val="45"/>
                <c:pt idx="0">
                  <c:v>0</c:v>
                </c:pt>
                <c:pt idx="1">
                  <c:v>0</c:v>
                </c:pt>
                <c:pt idx="2">
                  <c:v>0</c:v>
                </c:pt>
                <c:pt idx="3">
                  <c:v>0</c:v>
                </c:pt>
                <c:pt idx="4">
                  <c:v>0</c:v>
                </c:pt>
                <c:pt idx="5">
                  <c:v>0</c:v>
                </c:pt>
                <c:pt idx="6">
                  <c:v>0</c:v>
                </c:pt>
                <c:pt idx="7">
                  <c:v>-15.878511538359634</c:v>
                </c:pt>
                <c:pt idx="8">
                  <c:v>-16.415526795469184</c:v>
                </c:pt>
                <c:pt idx="9">
                  <c:v>-16.913489767625215</c:v>
                </c:pt>
                <c:pt idx="10">
                  <c:v>-17.375240375907325</c:v>
                </c:pt>
                <c:pt idx="11">
                  <c:v>-17.803412019505604</c:v>
                </c:pt>
                <c:pt idx="12">
                  <c:v>-17.803412019505604</c:v>
                </c:pt>
                <c:pt idx="13">
                  <c:v>-17.803412019505604</c:v>
                </c:pt>
                <c:pt idx="14">
                  <c:v>-17.803412019505604</c:v>
                </c:pt>
                <c:pt idx="15">
                  <c:v>-17.803412019505604</c:v>
                </c:pt>
                <c:pt idx="16">
                  <c:v>-17.803412019505604</c:v>
                </c:pt>
                <c:pt idx="17">
                  <c:v>-17.803412019505604</c:v>
                </c:pt>
                <c:pt idx="18">
                  <c:v>-17.803412019505604</c:v>
                </c:pt>
                <c:pt idx="19">
                  <c:v>-17.803412019505604</c:v>
                </c:pt>
                <c:pt idx="20">
                  <c:v>-17.803412019505604</c:v>
                </c:pt>
                <c:pt idx="21">
                  <c:v>-17.803412019505604</c:v>
                </c:pt>
                <c:pt idx="22">
                  <c:v>-17.803412019505604</c:v>
                </c:pt>
                <c:pt idx="23">
                  <c:v>-17.803412019505604</c:v>
                </c:pt>
                <c:pt idx="24">
                  <c:v>-17.803412019505604</c:v>
                </c:pt>
                <c:pt idx="25">
                  <c:v>-17.803412019505604</c:v>
                </c:pt>
                <c:pt idx="26">
                  <c:v>-17.803412019505604</c:v>
                </c:pt>
                <c:pt idx="27">
                  <c:v>-17.803412019505604</c:v>
                </c:pt>
                <c:pt idx="28">
                  <c:v>-17.803412019505604</c:v>
                </c:pt>
                <c:pt idx="29">
                  <c:v>-17.803412019505604</c:v>
                </c:pt>
                <c:pt idx="30">
                  <c:v>-17.803412019505604</c:v>
                </c:pt>
                <c:pt idx="31">
                  <c:v>-17.803412019505604</c:v>
                </c:pt>
                <c:pt idx="32">
                  <c:v>-17.803412019505604</c:v>
                </c:pt>
                <c:pt idx="33">
                  <c:v>-17.803412019505604</c:v>
                </c:pt>
                <c:pt idx="34">
                  <c:v>-17.803412019505604</c:v>
                </c:pt>
                <c:pt idx="35">
                  <c:v>-17.803412019505604</c:v>
                </c:pt>
                <c:pt idx="36">
                  <c:v>-17.803412019505604</c:v>
                </c:pt>
                <c:pt idx="37">
                  <c:v>-17.803412019505604</c:v>
                </c:pt>
                <c:pt idx="38">
                  <c:v>-17.803412019505604</c:v>
                </c:pt>
                <c:pt idx="39">
                  <c:v>-17.803412019505604</c:v>
                </c:pt>
                <c:pt idx="40">
                  <c:v>-17.803412019505604</c:v>
                </c:pt>
                <c:pt idx="41">
                  <c:v>-17.803412019505604</c:v>
                </c:pt>
                <c:pt idx="42">
                  <c:v>-17.803412019505604</c:v>
                </c:pt>
                <c:pt idx="43">
                  <c:v>-17.803412019505604</c:v>
                </c:pt>
                <c:pt idx="44">
                  <c:v>-17.803412019505604</c:v>
                </c:pt>
              </c:numCache>
            </c:numRef>
          </c:val>
          <c:smooth val="0"/>
          <c:extLst>
            <c:ext xmlns:c16="http://schemas.microsoft.com/office/drawing/2014/chart" uri="{C3380CC4-5D6E-409C-BE32-E72D297353CC}">
              <c16:uniqueId val="{00000034-1F0F-4DF5-BD25-A837C1A902AA}"/>
            </c:ext>
          </c:extLst>
        </c:ser>
        <c:ser>
          <c:idx val="5"/>
          <c:order val="5"/>
          <c:tx>
            <c:strRef>
              <c:f>Output!$B$7</c:f>
              <c:strCache>
                <c:ptCount val="1"/>
                <c:pt idx="0">
                  <c:v>Business as usual</c:v>
                </c:pt>
              </c:strCache>
            </c:strRef>
          </c:tx>
          <c:spPr>
            <a:ln w="28575" cap="rnd">
              <a:solidFill>
                <a:schemeClr val="tx1"/>
              </a:solidFill>
              <a:round/>
            </a:ln>
            <a:effectLst/>
          </c:spPr>
          <c:marker>
            <c:symbol val="none"/>
          </c:marker>
          <c:cat>
            <c:strLit>
              <c:ptCount val="4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pt idx="33">
                <c:v>2051</c:v>
              </c:pt>
              <c:pt idx="34">
                <c:v>2052</c:v>
              </c:pt>
              <c:pt idx="35">
                <c:v>2053</c:v>
              </c:pt>
              <c:pt idx="36">
                <c:v>2054</c:v>
              </c:pt>
              <c:pt idx="37">
                <c:v>2055</c:v>
              </c:pt>
              <c:pt idx="38">
                <c:v>2056</c:v>
              </c:pt>
              <c:pt idx="39">
                <c:v>2057</c:v>
              </c:pt>
              <c:pt idx="40">
                <c:v>2058</c:v>
              </c:pt>
              <c:pt idx="41">
                <c:v>2059</c:v>
              </c:pt>
              <c:pt idx="42">
                <c:v>2060</c:v>
              </c:pt>
              <c:pt idx="43">
                <c:v>2061</c:v>
              </c:pt>
              <c:pt idx="44">
                <c:v>2062</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Output!$J$26:$BE$26</c15:sqref>
                  </c15:fullRef>
                </c:ext>
              </c:extLst>
              <c:f>Output!$J$26:$BB$26</c:f>
              <c:numCache>
                <c:formatCode>_(* #,##0_);_(* \(#,##0\);_(* "-"_);_(@_)</c:formatCode>
                <c:ptCount val="45"/>
                <c:pt idx="0">
                  <c:v>0</c:v>
                </c:pt>
                <c:pt idx="1">
                  <c:v>0</c:v>
                </c:pt>
                <c:pt idx="2">
                  <c:v>0</c:v>
                </c:pt>
                <c:pt idx="3">
                  <c:v>0</c:v>
                </c:pt>
                <c:pt idx="4">
                  <c:v>38.81207536744823</c:v>
                </c:pt>
                <c:pt idx="5">
                  <c:v>76.534258375464816</c:v>
                </c:pt>
                <c:pt idx="6">
                  <c:v>111.95830851701636</c:v>
                </c:pt>
                <c:pt idx="7">
                  <c:v>145.17900139705199</c:v>
                </c:pt>
                <c:pt idx="8">
                  <c:v>176.33261419448462</c:v>
                </c:pt>
                <c:pt idx="9">
                  <c:v>205.53907578062143</c:v>
                </c:pt>
                <c:pt idx="10">
                  <c:v>232.89777454913084</c:v>
                </c:pt>
                <c:pt idx="11">
                  <c:v>258.52756924650151</c:v>
                </c:pt>
                <c:pt idx="12">
                  <c:v>239.15532060507655</c:v>
                </c:pt>
                <c:pt idx="13">
                  <c:v>239.15532060507655</c:v>
                </c:pt>
                <c:pt idx="14">
                  <c:v>239.15532060507655</c:v>
                </c:pt>
                <c:pt idx="15">
                  <c:v>239.15532060507655</c:v>
                </c:pt>
                <c:pt idx="16">
                  <c:v>239.15532060507655</c:v>
                </c:pt>
                <c:pt idx="17">
                  <c:v>239.15532060507655</c:v>
                </c:pt>
                <c:pt idx="18">
                  <c:v>239.15532060507655</c:v>
                </c:pt>
                <c:pt idx="19">
                  <c:v>239.15532060507655</c:v>
                </c:pt>
                <c:pt idx="20">
                  <c:v>239.15532060507655</c:v>
                </c:pt>
                <c:pt idx="21">
                  <c:v>239.15532060507655</c:v>
                </c:pt>
                <c:pt idx="22">
                  <c:v>239.15532060507655</c:v>
                </c:pt>
                <c:pt idx="23">
                  <c:v>239.15532060507655</c:v>
                </c:pt>
                <c:pt idx="24">
                  <c:v>239.15532060507655</c:v>
                </c:pt>
                <c:pt idx="25">
                  <c:v>239.15532060507655</c:v>
                </c:pt>
                <c:pt idx="26">
                  <c:v>239.15532060507655</c:v>
                </c:pt>
                <c:pt idx="27">
                  <c:v>239.15532060507655</c:v>
                </c:pt>
                <c:pt idx="28">
                  <c:v>239.15532060507655</c:v>
                </c:pt>
                <c:pt idx="29">
                  <c:v>239.15532060507655</c:v>
                </c:pt>
                <c:pt idx="30">
                  <c:v>239.15532060507655</c:v>
                </c:pt>
                <c:pt idx="31">
                  <c:v>239.15532060507655</c:v>
                </c:pt>
                <c:pt idx="32">
                  <c:v>239.15532060507655</c:v>
                </c:pt>
                <c:pt idx="33">
                  <c:v>239.15532060507655</c:v>
                </c:pt>
                <c:pt idx="34">
                  <c:v>239.15532060507655</c:v>
                </c:pt>
                <c:pt idx="35">
                  <c:v>239.15532060507655</c:v>
                </c:pt>
                <c:pt idx="36">
                  <c:v>239.15532060507655</c:v>
                </c:pt>
                <c:pt idx="37">
                  <c:v>239.15532060507655</c:v>
                </c:pt>
                <c:pt idx="38">
                  <c:v>239.15532060507655</c:v>
                </c:pt>
                <c:pt idx="39">
                  <c:v>239.15532060507655</c:v>
                </c:pt>
                <c:pt idx="40">
                  <c:v>239.15532060507655</c:v>
                </c:pt>
                <c:pt idx="41">
                  <c:v>239.15532060507655</c:v>
                </c:pt>
                <c:pt idx="42">
                  <c:v>239.15532060507655</c:v>
                </c:pt>
                <c:pt idx="43">
                  <c:v>239.15532060507655</c:v>
                </c:pt>
                <c:pt idx="44">
                  <c:v>239.15532060507655</c:v>
                </c:pt>
              </c:numCache>
            </c:numRef>
          </c:val>
          <c:smooth val="0"/>
          <c:extLst>
            <c:ext xmlns:c16="http://schemas.microsoft.com/office/drawing/2014/chart" uri="{C3380CC4-5D6E-409C-BE32-E72D297353CC}">
              <c16:uniqueId val="{00000000-B4CC-44D2-913C-A7241E541A6E}"/>
            </c:ext>
          </c:extLst>
        </c:ser>
        <c:dLbls>
          <c:showLegendKey val="0"/>
          <c:showVal val="0"/>
          <c:showCatName val="0"/>
          <c:showSerName val="0"/>
          <c:showPercent val="0"/>
          <c:showBubbleSize val="0"/>
        </c:dLbls>
        <c:smooth val="0"/>
        <c:axId val="607988656"/>
        <c:axId val="607986032"/>
      </c:lineChart>
      <c:catAx>
        <c:axId val="607988656"/>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2700000" spcFirstLastPara="1" vertOverflow="ellipsis"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07986032"/>
        <c:crosses val="autoZero"/>
        <c:auto val="1"/>
        <c:lblAlgn val="ctr"/>
        <c:lblOffset val="100"/>
        <c:noMultiLvlLbl val="0"/>
      </c:catAx>
      <c:valAx>
        <c:axId val="607986032"/>
        <c:scaling>
          <c:orientation val="minMax"/>
          <c:max val="1000"/>
        </c:scaling>
        <c:delete val="0"/>
        <c:axPos val="l"/>
        <c:majorGridlines>
          <c:spPr>
            <a:ln w="317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r>
                  <a:rPr lang="en-GB" sz="1800"/>
                  <a:t>Cumulated disc.</a:t>
                </a:r>
                <a:r>
                  <a:rPr lang="en-GB" sz="1800" baseline="0"/>
                  <a:t> cashflows [Million EUR]</a:t>
                </a:r>
                <a:endParaRPr lang="en-GB" sz="1800"/>
              </a:p>
            </c:rich>
          </c:tx>
          <c:overlay val="0"/>
          <c:spPr>
            <a:noFill/>
            <a:ln>
              <a:noFill/>
            </a:ln>
            <a:effectLst/>
          </c:spPr>
          <c:txPr>
            <a:bodyPr rot="-54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title>
        <c:numFmt formatCode="_ * #,##0_ ;[Red]_ * \-#,##0_ ;_ * &quot;-&quot;?_ ;_ @_ " sourceLinked="1"/>
        <c:majorTickMark val="none"/>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0798865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Output!$G$3</c:f>
          <c:strCache>
            <c:ptCount val="1"/>
            <c:pt idx="0">
              <c:v>P15 Scenario 1</c:v>
            </c:pt>
          </c:strCache>
        </c:strRef>
      </c:tx>
      <c:overlay val="0"/>
      <c:spPr>
        <a:noFill/>
        <a:ln>
          <a:noFill/>
        </a:ln>
        <a:effectLst/>
      </c:spPr>
      <c:txPr>
        <a:bodyPr rot="0" spcFirstLastPara="1" vertOverflow="ellipsis" vert="horz" wrap="square" anchor="ctr" anchorCtr="1"/>
        <a:lstStyle/>
        <a:p>
          <a:pPr>
            <a:defRPr sz="2400" b="1" i="0" u="none" strike="noStrike" kern="1200" spc="0" baseline="0">
              <a:ln>
                <a:noFill/>
              </a:ln>
              <a:solidFill>
                <a:sysClr val="windowText" lastClr="000000"/>
              </a:solidFill>
              <a:latin typeface="+mn-lt"/>
              <a:ea typeface="+mn-ea"/>
              <a:cs typeface="+mn-cs"/>
            </a:defRPr>
          </a:pPr>
          <a:endParaRPr lang="en-US"/>
        </a:p>
      </c:txPr>
    </c:title>
    <c:autoTitleDeleted val="0"/>
    <c:plotArea>
      <c:layout/>
      <c:lineChart>
        <c:grouping val="standard"/>
        <c:varyColors val="0"/>
        <c:ser>
          <c:idx val="6"/>
          <c:order val="4"/>
          <c:tx>
            <c:strRef>
              <c:f>Output!$E$281</c:f>
              <c:strCache>
                <c:ptCount val="1"/>
                <c:pt idx="0">
                  <c:v>Delta wrt business as usual</c:v>
                </c:pt>
              </c:strCache>
            </c:strRef>
          </c:tx>
          <c:spPr>
            <a:ln w="28575" cap="rnd">
              <a:solidFill>
                <a:schemeClr val="accent1">
                  <a:lumMod val="60000"/>
                </a:schemeClr>
              </a:solidFill>
              <a:round/>
            </a:ln>
            <a:effectLst/>
          </c:spPr>
          <c:marker>
            <c:symbol val="none"/>
          </c:marker>
          <c:cat>
            <c:numRef>
              <c:extLst>
                <c:ext xmlns:c15="http://schemas.microsoft.com/office/drawing/2012/chart" uri="{02D57815-91ED-43cb-92C2-25804820EDAC}">
                  <c15:fullRef>
                    <c15:sqref>Output!$J$6:$BE$6</c15:sqref>
                  </c15:fullRef>
                </c:ext>
              </c:extLst>
              <c:f>Output!$J$6:$AT$6</c:f>
              <c:numCache>
                <c:formatCode>General</c:formatCode>
                <c:ptCount val="37"/>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pt idx="33">
                  <c:v>2051</c:v>
                </c:pt>
                <c:pt idx="34">
                  <c:v>2052</c:v>
                </c:pt>
                <c:pt idx="35">
                  <c:v>2053</c:v>
                </c:pt>
                <c:pt idx="36">
                  <c:v>2054</c:v>
                </c:pt>
              </c:numCache>
            </c:numRef>
          </c:cat>
          <c:val>
            <c:numRef>
              <c:extLst>
                <c:ext xmlns:c15="http://schemas.microsoft.com/office/drawing/2012/chart" uri="{02D57815-91ED-43cb-92C2-25804820EDAC}">
                  <c15:fullRef>
                    <c15:sqref>Output!$J$297:$BE$297</c15:sqref>
                  </c15:fullRef>
                </c:ext>
              </c:extLst>
              <c:f>Output!$J$297:$AT$297</c:f>
              <c:numCache>
                <c:formatCode>_ * #,##0_ ;[Red]_ * \-#,##0_ ;_ * "-"?_ ;_ @_ </c:formatCode>
                <c:ptCount val="37"/>
                <c:pt idx="0">
                  <c:v>0</c:v>
                </c:pt>
                <c:pt idx="1">
                  <c:v>0</c:v>
                </c:pt>
                <c:pt idx="2">
                  <c:v>0</c:v>
                </c:pt>
                <c:pt idx="3">
                  <c:v>-48.226466393039289</c:v>
                </c:pt>
                <c:pt idx="4">
                  <c:v>-34.200684077101776</c:v>
                </c:pt>
                <c:pt idx="5">
                  <c:v>-20.921750987155328</c:v>
                </c:pt>
                <c:pt idx="6">
                  <c:v>-8.4830849891980478</c:v>
                </c:pt>
                <c:pt idx="7">
                  <c:v>-12.711212632817324</c:v>
                </c:pt>
                <c:pt idx="8">
                  <c:v>-2.3372581746189347</c:v>
                </c:pt>
                <c:pt idx="9">
                  <c:v>7.3822636772441577</c:v>
                </c:pt>
                <c:pt idx="10">
                  <c:v>16.487672617137701</c:v>
                </c:pt>
                <c:pt idx="11">
                  <c:v>25.016885118330055</c:v>
                </c:pt>
                <c:pt idx="12">
                  <c:v>-33.219416022031083</c:v>
                </c:pt>
                <c:pt idx="13">
                  <c:v>-103.66868844021074</c:v>
                </c:pt>
                <c:pt idx="14">
                  <c:v>-106.79539256044738</c:v>
                </c:pt>
                <c:pt idx="15">
                  <c:v>-80.826966921406921</c:v>
                </c:pt>
                <c:pt idx="16">
                  <c:v>-56.748521765638145</c:v>
                </c:pt>
                <c:pt idx="17">
                  <c:v>-34.422504497301432</c:v>
                </c:pt>
                <c:pt idx="18">
                  <c:v>-13.721373579875177</c:v>
                </c:pt>
                <c:pt idx="19">
                  <c:v>5.4731300670066076</c:v>
                </c:pt>
                <c:pt idx="20">
                  <c:v>23.270658643132634</c:v>
                </c:pt>
                <c:pt idx="21">
                  <c:v>39.77288387504251</c:v>
                </c:pt>
                <c:pt idx="22">
                  <c:v>55.074077833558476</c:v>
                </c:pt>
                <c:pt idx="23">
                  <c:v>67.12562955055536</c:v>
                </c:pt>
                <c:pt idx="24">
                  <c:v>80.282127231910707</c:v>
                </c:pt>
                <c:pt idx="25">
                  <c:v>92.4817887182584</c:v>
                </c:pt>
                <c:pt idx="26">
                  <c:v>103.79420209650807</c:v>
                </c:pt>
                <c:pt idx="27">
                  <c:v>114.28389450179412</c:v>
                </c:pt>
                <c:pt idx="28">
                  <c:v>124.01070018669574</c:v>
                </c:pt>
                <c:pt idx="29">
                  <c:v>133.03010182178633</c:v>
                </c:pt>
                <c:pt idx="30">
                  <c:v>130.75533831453129</c:v>
                </c:pt>
                <c:pt idx="31">
                  <c:v>129.80569315252228</c:v>
                </c:pt>
                <c:pt idx="32">
                  <c:v>125.99532551036634</c:v>
                </c:pt>
                <c:pt idx="33">
                  <c:v>125.92635462327007</c:v>
                </c:pt>
                <c:pt idx="34">
                  <c:v>125.86239980069001</c:v>
                </c:pt>
                <c:pt idx="35">
                  <c:v>125.80309623793391</c:v>
                </c:pt>
                <c:pt idx="36">
                  <c:v>125.74810566156003</c:v>
                </c:pt>
              </c:numCache>
            </c:numRef>
          </c:val>
          <c:smooth val="0"/>
          <c:extLst>
            <c:ext xmlns:c16="http://schemas.microsoft.com/office/drawing/2014/chart" uri="{C3380CC4-5D6E-409C-BE32-E72D297353CC}">
              <c16:uniqueId val="{00000036-30A5-4D61-AAD7-7F53D82FDC2F}"/>
            </c:ext>
          </c:extLst>
        </c:ser>
        <c:dLbls>
          <c:showLegendKey val="0"/>
          <c:showVal val="0"/>
          <c:showCatName val="0"/>
          <c:showSerName val="0"/>
          <c:showPercent val="0"/>
          <c:showBubbleSize val="0"/>
        </c:dLbls>
        <c:smooth val="0"/>
        <c:axId val="607988656"/>
        <c:axId val="607986032"/>
        <c:extLst>
          <c:ext xmlns:c15="http://schemas.microsoft.com/office/drawing/2012/chart" uri="{02D57815-91ED-43cb-92C2-25804820EDAC}">
            <c15:filteredLineSeries>
              <c15:ser>
                <c:idx val="1"/>
                <c:order val="0"/>
                <c:tx>
                  <c:strRef>
                    <c:extLst>
                      <c:ext uri="{02D57815-91ED-43cb-92C2-25804820EDAC}">
                        <c15:formulaRef>
                          <c15:sqref>Output!$B$30</c15:sqref>
                        </c15:formulaRef>
                      </c:ext>
                    </c:extLst>
                    <c:strCache>
                      <c:ptCount val="1"/>
                      <c:pt idx="0">
                        <c:v>Electrification</c:v>
                      </c:pt>
                    </c:strCache>
                  </c:strRef>
                </c:tx>
                <c:spPr>
                  <a:ln w="28575" cap="rnd">
                    <a:solidFill>
                      <a:schemeClr val="accent1"/>
                    </a:solidFill>
                    <a:prstDash val="sysDash"/>
                    <a:round/>
                  </a:ln>
                  <a:effectLst/>
                </c:spPr>
                <c:marker>
                  <c:symbol val="none"/>
                </c:marker>
                <c:cat>
                  <c:numRef>
                    <c:extLst>
                      <c:ext uri="{02D57815-91ED-43cb-92C2-25804820EDAC}">
                        <c15:fullRef>
                          <c15:sqref>Output!$J$6:$BE$6</c15:sqref>
                        </c15:fullRef>
                        <c15:formulaRef>
                          <c15:sqref>Output!$J$6:$AT$6</c15:sqref>
                        </c15:formulaRef>
                      </c:ext>
                    </c:extLst>
                    <c:numCache>
                      <c:formatCode>General</c:formatCode>
                      <c:ptCount val="37"/>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pt idx="33">
                        <c:v>2051</c:v>
                      </c:pt>
                      <c:pt idx="34">
                        <c:v>2052</c:v>
                      </c:pt>
                      <c:pt idx="35">
                        <c:v>2053</c:v>
                      </c:pt>
                      <c:pt idx="36">
                        <c:v>2054</c:v>
                      </c:pt>
                    </c:numCache>
                  </c:numRef>
                </c:cat>
                <c:val>
                  <c:numRef>
                    <c:extLst>
                      <c:ext uri="{02D57815-91ED-43cb-92C2-25804820EDAC}">
                        <c15:fullRef>
                          <c15:sqref>Output!$J$57:$BE$57</c15:sqref>
                        </c15:fullRef>
                        <c15:formulaRef>
                          <c15:sqref>Output!$J$57:$AT$57</c15:sqref>
                        </c15:formulaRef>
                      </c:ext>
                    </c:extLst>
                    <c:numCache>
                      <c:formatCode>_(* #,##0_);_(* \(#,##0\);_(* "-"_);_(@_)</c:formatCode>
                      <c:ptCount val="37"/>
                      <c:pt idx="0">
                        <c:v>0</c:v>
                      </c:pt>
                      <c:pt idx="1">
                        <c:v>0</c:v>
                      </c:pt>
                      <c:pt idx="2">
                        <c:v>0</c:v>
                      </c:pt>
                      <c:pt idx="3">
                        <c:v>-48.226466393039296</c:v>
                      </c:pt>
                      <c:pt idx="4">
                        <c:v>4.6113912903464662</c:v>
                      </c:pt>
                      <c:pt idx="5">
                        <c:v>55.612507388309524</c:v>
                      </c:pt>
                      <c:pt idx="6">
                        <c:v>103.47522352781836</c:v>
                      </c:pt>
                      <c:pt idx="7">
                        <c:v>148.34630030259433</c:v>
                      </c:pt>
                      <c:pt idx="8">
                        <c:v>190.4108828153349</c:v>
                      </c:pt>
                      <c:pt idx="9">
                        <c:v>229.83482922549084</c:v>
                      </c:pt>
                      <c:pt idx="10">
                        <c:v>266.76068754217596</c:v>
                      </c:pt>
                      <c:pt idx="11">
                        <c:v>301.34786638433724</c:v>
                      </c:pt>
                      <c:pt idx="12">
                        <c:v>301.34786638433724</c:v>
                      </c:pt>
                      <c:pt idx="13">
                        <c:v>301.34786638433724</c:v>
                      </c:pt>
                      <c:pt idx="14">
                        <c:v>301.34786638433724</c:v>
                      </c:pt>
                      <c:pt idx="15">
                        <c:v>301.34786638433724</c:v>
                      </c:pt>
                      <c:pt idx="16">
                        <c:v>301.34786638433724</c:v>
                      </c:pt>
                      <c:pt idx="17">
                        <c:v>301.34786638433724</c:v>
                      </c:pt>
                      <c:pt idx="18">
                        <c:v>301.34786638433724</c:v>
                      </c:pt>
                      <c:pt idx="19">
                        <c:v>301.34786638433724</c:v>
                      </c:pt>
                      <c:pt idx="20">
                        <c:v>301.34786638433724</c:v>
                      </c:pt>
                      <c:pt idx="21">
                        <c:v>301.34786638433724</c:v>
                      </c:pt>
                      <c:pt idx="22">
                        <c:v>301.34786638433724</c:v>
                      </c:pt>
                      <c:pt idx="23">
                        <c:v>301.34786638433724</c:v>
                      </c:pt>
                      <c:pt idx="24">
                        <c:v>301.34786638433724</c:v>
                      </c:pt>
                      <c:pt idx="25">
                        <c:v>301.34786638433724</c:v>
                      </c:pt>
                      <c:pt idx="26">
                        <c:v>301.34786638433724</c:v>
                      </c:pt>
                      <c:pt idx="27">
                        <c:v>301.34786638433724</c:v>
                      </c:pt>
                      <c:pt idx="28">
                        <c:v>301.34786638433724</c:v>
                      </c:pt>
                      <c:pt idx="29">
                        <c:v>301.34786638433724</c:v>
                      </c:pt>
                      <c:pt idx="30">
                        <c:v>301.34786638433724</c:v>
                      </c:pt>
                      <c:pt idx="31">
                        <c:v>301.34786638433724</c:v>
                      </c:pt>
                      <c:pt idx="32">
                        <c:v>301.34786638433724</c:v>
                      </c:pt>
                      <c:pt idx="33">
                        <c:v>301.34786638433724</c:v>
                      </c:pt>
                      <c:pt idx="34">
                        <c:v>301.34786638433724</c:v>
                      </c:pt>
                      <c:pt idx="35">
                        <c:v>301.34786638433724</c:v>
                      </c:pt>
                      <c:pt idx="36">
                        <c:v>301.34786638433724</c:v>
                      </c:pt>
                    </c:numCache>
                  </c:numRef>
                </c:val>
                <c:smooth val="0"/>
                <c:extLst>
                  <c:ext xmlns:c16="http://schemas.microsoft.com/office/drawing/2014/chart" uri="{C3380CC4-5D6E-409C-BE32-E72D297353CC}">
                    <c16:uniqueId val="{00000031-30A5-4D61-AAD7-7F53D82FDC2F}"/>
                  </c:ext>
                </c:extLst>
              </c15:ser>
            </c15:filteredLineSeries>
            <c15:filteredLineSeries>
              <c15:ser>
                <c:idx val="7"/>
                <c:order val="1"/>
                <c:tx>
                  <c:strRef>
                    <c:extLst xmlns:c15="http://schemas.microsoft.com/office/drawing/2012/chart">
                      <c:ext xmlns:c15="http://schemas.microsoft.com/office/drawing/2012/chart" uri="{02D57815-91ED-43cb-92C2-25804820EDAC}">
                        <c15:formulaRef>
                          <c15:sqref>Output!$B$60</c15:sqref>
                        </c15:formulaRef>
                      </c:ext>
                    </c:extLst>
                    <c:strCache>
                      <c:ptCount val="1"/>
                      <c:pt idx="0">
                        <c:v>CCS</c:v>
                      </c:pt>
                    </c:strCache>
                  </c:strRef>
                </c:tx>
                <c:spPr>
                  <a:ln w="28575" cap="rnd">
                    <a:solidFill>
                      <a:schemeClr val="accent2">
                        <a:lumMod val="60000"/>
                      </a:schemeClr>
                    </a:solidFill>
                    <a:prstDash val="sysDash"/>
                    <a:round/>
                  </a:ln>
                  <a:effectLst/>
                </c:spPr>
                <c:marker>
                  <c:symbol val="none"/>
                </c:marker>
                <c:cat>
                  <c:numRef>
                    <c:extLst>
                      <c:ext xmlns:c15="http://schemas.microsoft.com/office/drawing/2012/chart" uri="{02D57815-91ED-43cb-92C2-25804820EDAC}">
                        <c15:fullRef>
                          <c15:sqref>Output!$J$6:$BE$6</c15:sqref>
                        </c15:fullRef>
                        <c15:formulaRef>
                          <c15:sqref>Output!$J$6:$AT$6</c15:sqref>
                        </c15:formulaRef>
                      </c:ext>
                    </c:extLst>
                    <c:numCache>
                      <c:formatCode>General</c:formatCode>
                      <c:ptCount val="37"/>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pt idx="33">
                        <c:v>2051</c:v>
                      </c:pt>
                      <c:pt idx="34">
                        <c:v>2052</c:v>
                      </c:pt>
                      <c:pt idx="35">
                        <c:v>2053</c:v>
                      </c:pt>
                      <c:pt idx="36">
                        <c:v>2054</c:v>
                      </c:pt>
                    </c:numCache>
                  </c:numRef>
                </c:cat>
                <c:val>
                  <c:numRef>
                    <c:extLst>
                      <c:ext xmlns:c15="http://schemas.microsoft.com/office/drawing/2012/chart" uri="{02D57815-91ED-43cb-92C2-25804820EDAC}">
                        <c15:fullRef>
                          <c15:sqref>Output!$J$95:$BE$95</c15:sqref>
                        </c15:fullRef>
                        <c15:formulaRef>
                          <c15:sqref>Output!$J$95:$AT$95</c15:sqref>
                        </c15:formulaRef>
                      </c:ext>
                    </c:extLst>
                    <c:numCache>
                      <c:formatCode>_(* #,##0_);_(* \(#,##0\);_(* "-"_);_(@_)</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67.078912837034395</c:v>
                      </c:pt>
                      <c:pt idx="14">
                        <c:v>-67.078912837034395</c:v>
                      </c:pt>
                      <c:pt idx="15">
                        <c:v>-38.209824439657176</c:v>
                      </c:pt>
                      <c:pt idx="16">
                        <c:v>-11.440417083050802</c:v>
                      </c:pt>
                      <c:pt idx="17">
                        <c:v>13.382021379423113</c:v>
                      </c:pt>
                      <c:pt idx="18">
                        <c:v>36.399096169487734</c:v>
                      </c:pt>
                      <c:pt idx="19">
                        <c:v>57.742113402997759</c:v>
                      </c:pt>
                      <c:pt idx="20">
                        <c:v>77.532829155405452</c:v>
                      </c:pt>
                      <c:pt idx="21">
                        <c:v>95.884144046859149</c:v>
                      </c:pt>
                      <c:pt idx="22">
                        <c:v>112.90074730935268</c:v>
                      </c:pt>
                      <c:pt idx="23">
                        <c:v>128.67977942548305</c:v>
                      </c:pt>
                      <c:pt idx="24">
                        <c:v>143.31124556953122</c:v>
                      </c:pt>
                      <c:pt idx="25">
                        <c:v>156.87860508492133</c:v>
                      </c:pt>
                      <c:pt idx="26">
                        <c:v>169.4592475446467</c:v>
                      </c:pt>
                      <c:pt idx="27">
                        <c:v>181.12493418911933</c:v>
                      </c:pt>
                      <c:pt idx="28">
                        <c:v>191.94220725944848</c:v>
                      </c:pt>
                      <c:pt idx="29">
                        <c:v>201.97276956102641</c:v>
                      </c:pt>
                      <c:pt idx="30">
                        <c:v>200.63562776269598</c:v>
                      </c:pt>
                      <c:pt idx="31">
                        <c:v>200.55541363987166</c:v>
                      </c:pt>
                      <c:pt idx="32">
                        <c:v>200.48103327143457</c:v>
                      </c:pt>
                      <c:pt idx="33">
                        <c:v>200.41206238433838</c:v>
                      </c:pt>
                      <c:pt idx="34">
                        <c:v>200.34810756175824</c:v>
                      </c:pt>
                      <c:pt idx="35">
                        <c:v>200.28880399900214</c:v>
                      </c:pt>
                      <c:pt idx="36">
                        <c:v>200.23381342262829</c:v>
                      </c:pt>
                    </c:numCache>
                  </c:numRef>
                </c:val>
                <c:smooth val="0"/>
                <c:extLst xmlns:c15="http://schemas.microsoft.com/office/drawing/2012/chart">
                  <c:ext xmlns:c16="http://schemas.microsoft.com/office/drawing/2014/chart" uri="{C3380CC4-5D6E-409C-BE32-E72D297353CC}">
                    <c16:uniqueId val="{00000043-87C3-46CA-AEC4-82110EA1E460}"/>
                  </c:ext>
                </c:extLst>
              </c15:ser>
            </c15:filteredLineSeries>
            <c15:filteredLineSeries>
              <c15:ser>
                <c:idx val="3"/>
                <c:order val="2"/>
                <c:tx>
                  <c:strRef>
                    <c:extLst xmlns:c15="http://schemas.microsoft.com/office/drawing/2012/chart">
                      <c:ext xmlns:c15="http://schemas.microsoft.com/office/drawing/2012/chart" uri="{02D57815-91ED-43cb-92C2-25804820EDAC}">
                        <c15:formulaRef>
                          <c15:sqref>Output!$B$136</c15:sqref>
                        </c15:formulaRef>
                      </c:ext>
                    </c:extLst>
                    <c:strCache>
                      <c:ptCount val="1"/>
                      <c:pt idx="0">
                        <c:v>Large H2</c:v>
                      </c:pt>
                    </c:strCache>
                  </c:strRef>
                </c:tx>
                <c:spPr>
                  <a:ln w="28575" cap="rnd">
                    <a:solidFill>
                      <a:schemeClr val="accent6"/>
                    </a:solidFill>
                    <a:prstDash val="sysDash"/>
                    <a:round/>
                  </a:ln>
                  <a:effectLst/>
                </c:spPr>
                <c:marker>
                  <c:symbol val="none"/>
                </c:marker>
                <c:cat>
                  <c:numRef>
                    <c:extLst>
                      <c:ext xmlns:c15="http://schemas.microsoft.com/office/drawing/2012/chart" uri="{02D57815-91ED-43cb-92C2-25804820EDAC}">
                        <c15:fullRef>
                          <c15:sqref>Output!$J$6:$BE$6</c15:sqref>
                        </c15:fullRef>
                        <c15:formulaRef>
                          <c15:sqref>Output!$J$6:$AT$6</c15:sqref>
                        </c15:formulaRef>
                      </c:ext>
                    </c:extLst>
                    <c:numCache>
                      <c:formatCode>General</c:formatCode>
                      <c:ptCount val="37"/>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pt idx="33">
                        <c:v>2051</c:v>
                      </c:pt>
                      <c:pt idx="34">
                        <c:v>2052</c:v>
                      </c:pt>
                      <c:pt idx="35">
                        <c:v>2053</c:v>
                      </c:pt>
                      <c:pt idx="36">
                        <c:v>2054</c:v>
                      </c:pt>
                    </c:numCache>
                  </c:numRef>
                </c:cat>
                <c:val>
                  <c:numRef>
                    <c:extLst>
                      <c:ext xmlns:c15="http://schemas.microsoft.com/office/drawing/2012/chart" uri="{02D57815-91ED-43cb-92C2-25804820EDAC}">
                        <c15:fullRef>
                          <c15:sqref>Output!$J$168:$BE$168</c15:sqref>
                        </c15:fullRef>
                        <c15:formulaRef>
                          <c15:sqref>Output!$J$168:$AT$168</c15:sqref>
                        </c15:formulaRef>
                      </c:ext>
                    </c:extLst>
                    <c:numCache>
                      <c:formatCode>_(* #,##0_);_(* \(#,##0\);_(* "-"_);_(@_)</c:formatCode>
                      <c:ptCount val="37"/>
                      <c:pt idx="0">
                        <c:v>0</c:v>
                      </c:pt>
                      <c:pt idx="1">
                        <c:v>0</c:v>
                      </c:pt>
                      <c:pt idx="2">
                        <c:v>0</c:v>
                      </c:pt>
                      <c:pt idx="3">
                        <c:v>0</c:v>
                      </c:pt>
                      <c:pt idx="4">
                        <c:v>0</c:v>
                      </c:pt>
                      <c:pt idx="5">
                        <c:v>0</c:v>
                      </c:pt>
                      <c:pt idx="6">
                        <c:v>0</c:v>
                      </c:pt>
                      <c:pt idx="7">
                        <c:v>0</c:v>
                      </c:pt>
                      <c:pt idx="8">
                        <c:v>0</c:v>
                      </c:pt>
                      <c:pt idx="9">
                        <c:v>0</c:v>
                      </c:pt>
                      <c:pt idx="10">
                        <c:v>0</c:v>
                      </c:pt>
                      <c:pt idx="11">
                        <c:v>0</c:v>
                      </c:pt>
                      <c:pt idx="12">
                        <c:v>-77.608549781786039</c:v>
                      </c:pt>
                      <c:pt idx="13">
                        <c:v>-80.978909362931319</c:v>
                      </c:pt>
                      <c:pt idx="14">
                        <c:v>-84.105613483167957</c:v>
                      </c:pt>
                      <c:pt idx="15">
                        <c:v>-87.006276241504722</c:v>
                      </c:pt>
                      <c:pt idx="16">
                        <c:v>-89.697238442342325</c:v>
                      </c:pt>
                      <c:pt idx="17">
                        <c:v>-92.193659636479524</c:v>
                      </c:pt>
                      <c:pt idx="18">
                        <c:v>-94.509603509117909</c:v>
                      </c:pt>
                      <c:pt idx="19">
                        <c:v>-96.65811709574615</c:v>
                      </c:pt>
                      <c:pt idx="20">
                        <c:v>-98.651304272027801</c:v>
                      </c:pt>
                      <c:pt idx="21">
                        <c:v>-100.50039393157162</c:v>
                      </c:pt>
                      <c:pt idx="22">
                        <c:v>-102.21580323554922</c:v>
                      </c:pt>
                      <c:pt idx="23">
                        <c:v>-105.9432836346827</c:v>
                      </c:pt>
                      <c:pt idx="24">
                        <c:v>-107.4182520973755</c:v>
                      </c:pt>
                      <c:pt idx="25">
                        <c:v>-108.78595012641792</c:v>
                      </c:pt>
                      <c:pt idx="26">
                        <c:v>-110.05417920789361</c:v>
                      </c:pt>
                      <c:pt idx="27">
                        <c:v>-111.23017344708016</c:v>
                      </c:pt>
                      <c:pt idx="28">
                        <c:v>-112.32064083250769</c:v>
                      </c:pt>
                      <c:pt idx="29">
                        <c:v>-113.33180149899503</c:v>
                      </c:pt>
                      <c:pt idx="30">
                        <c:v>-114.26942320791967</c:v>
                      </c:pt>
                      <c:pt idx="31">
                        <c:v>-115.13885424710432</c:v>
                      </c:pt>
                      <c:pt idx="32">
                        <c:v>-118.87484152082322</c:v>
                      </c:pt>
                      <c:pt idx="33">
                        <c:v>-118.87484152082322</c:v>
                      </c:pt>
                      <c:pt idx="34">
                        <c:v>-118.87484152082322</c:v>
                      </c:pt>
                      <c:pt idx="35">
                        <c:v>-118.87484152082322</c:v>
                      </c:pt>
                      <c:pt idx="36">
                        <c:v>-118.87484152082322</c:v>
                      </c:pt>
                    </c:numCache>
                  </c:numRef>
                </c:val>
                <c:smooth val="0"/>
                <c:extLst xmlns:c15="http://schemas.microsoft.com/office/drawing/2012/chart">
                  <c:ext xmlns:c16="http://schemas.microsoft.com/office/drawing/2014/chart" uri="{C3380CC4-5D6E-409C-BE32-E72D297353CC}">
                    <c16:uniqueId val="{00000033-30A5-4D61-AAD7-7F53D82FDC2F}"/>
                  </c:ext>
                </c:extLst>
              </c15:ser>
            </c15:filteredLineSeries>
            <c15:filteredLineSeries>
              <c15:ser>
                <c:idx val="4"/>
                <c:order val="3"/>
                <c:tx>
                  <c:strRef>
                    <c:extLst xmlns:c15="http://schemas.microsoft.com/office/drawing/2012/chart">
                      <c:ext xmlns:c15="http://schemas.microsoft.com/office/drawing/2012/chart" uri="{02D57815-91ED-43cb-92C2-25804820EDAC}">
                        <c15:formulaRef>
                          <c15:sqref>Output!$E$271</c15:sqref>
                        </c15:formulaRef>
                      </c:ext>
                    </c:extLst>
                    <c:strCache>
                      <c:ptCount val="1"/>
                      <c:pt idx="0">
                        <c:v>Small H2</c:v>
                      </c:pt>
                    </c:strCache>
                  </c:strRef>
                </c:tx>
                <c:spPr>
                  <a:ln w="28575" cap="rnd">
                    <a:solidFill>
                      <a:schemeClr val="accent5"/>
                    </a:solidFill>
                    <a:round/>
                  </a:ln>
                  <a:effectLst/>
                </c:spPr>
                <c:marker>
                  <c:symbol val="none"/>
                </c:marker>
                <c:cat>
                  <c:numRef>
                    <c:extLst>
                      <c:ext xmlns:c15="http://schemas.microsoft.com/office/drawing/2012/chart" uri="{02D57815-91ED-43cb-92C2-25804820EDAC}">
                        <c15:fullRef>
                          <c15:sqref>Output!$J$6:$BE$6</c15:sqref>
                        </c15:fullRef>
                        <c15:formulaRef>
                          <c15:sqref>Output!$J$6:$AT$6</c15:sqref>
                        </c15:formulaRef>
                      </c:ext>
                    </c:extLst>
                    <c:numCache>
                      <c:formatCode>General</c:formatCode>
                      <c:ptCount val="37"/>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pt idx="33">
                        <c:v>2051</c:v>
                      </c:pt>
                      <c:pt idx="34">
                        <c:v>2052</c:v>
                      </c:pt>
                      <c:pt idx="35">
                        <c:v>2053</c:v>
                      </c:pt>
                      <c:pt idx="36">
                        <c:v>2054</c:v>
                      </c:pt>
                    </c:numCache>
                  </c:numRef>
                </c:cat>
                <c:val>
                  <c:numRef>
                    <c:extLst>
                      <c:ext xmlns:c15="http://schemas.microsoft.com/office/drawing/2012/chart" uri="{02D57815-91ED-43cb-92C2-25804820EDAC}">
                        <c15:fullRef>
                          <c15:sqref>Output!$J$131:$BE$131</c15:sqref>
                        </c15:fullRef>
                        <c15:formulaRef>
                          <c15:sqref>Output!$J$131:$AT$131</c15:sqref>
                        </c15:formulaRef>
                      </c:ext>
                    </c:extLst>
                    <c:numCache>
                      <c:formatCode>_(* #,##0_);_(* \(#,##0\);_(* "-"_);_(@_)</c:formatCode>
                      <c:ptCount val="37"/>
                      <c:pt idx="0">
                        <c:v>0</c:v>
                      </c:pt>
                      <c:pt idx="1">
                        <c:v>0</c:v>
                      </c:pt>
                      <c:pt idx="2">
                        <c:v>0</c:v>
                      </c:pt>
                      <c:pt idx="3">
                        <c:v>0</c:v>
                      </c:pt>
                      <c:pt idx="4">
                        <c:v>0</c:v>
                      </c:pt>
                      <c:pt idx="5">
                        <c:v>0</c:v>
                      </c:pt>
                      <c:pt idx="6">
                        <c:v>0</c:v>
                      </c:pt>
                      <c:pt idx="7">
                        <c:v>-15.878511538359634</c:v>
                      </c:pt>
                      <c:pt idx="8">
                        <c:v>-16.415526795469184</c:v>
                      </c:pt>
                      <c:pt idx="9">
                        <c:v>-16.913489767625215</c:v>
                      </c:pt>
                      <c:pt idx="10">
                        <c:v>-17.375240375907325</c:v>
                      </c:pt>
                      <c:pt idx="11">
                        <c:v>-17.803412019505604</c:v>
                      </c:pt>
                      <c:pt idx="12">
                        <c:v>-17.803412019505604</c:v>
                      </c:pt>
                      <c:pt idx="13">
                        <c:v>-17.803412019505604</c:v>
                      </c:pt>
                      <c:pt idx="14">
                        <c:v>-17.803412019505604</c:v>
                      </c:pt>
                      <c:pt idx="15">
                        <c:v>-17.803412019505604</c:v>
                      </c:pt>
                      <c:pt idx="16">
                        <c:v>-17.803412019505604</c:v>
                      </c:pt>
                      <c:pt idx="17">
                        <c:v>-17.803412019505604</c:v>
                      </c:pt>
                      <c:pt idx="18">
                        <c:v>-17.803412019505604</c:v>
                      </c:pt>
                      <c:pt idx="19">
                        <c:v>-17.803412019505604</c:v>
                      </c:pt>
                      <c:pt idx="20">
                        <c:v>-17.803412019505604</c:v>
                      </c:pt>
                      <c:pt idx="21">
                        <c:v>-17.803412019505604</c:v>
                      </c:pt>
                      <c:pt idx="22">
                        <c:v>-17.803412019505604</c:v>
                      </c:pt>
                      <c:pt idx="23">
                        <c:v>-17.803412019505604</c:v>
                      </c:pt>
                      <c:pt idx="24">
                        <c:v>-17.803412019505604</c:v>
                      </c:pt>
                      <c:pt idx="25">
                        <c:v>-17.803412019505604</c:v>
                      </c:pt>
                      <c:pt idx="26">
                        <c:v>-17.803412019505604</c:v>
                      </c:pt>
                      <c:pt idx="27">
                        <c:v>-17.803412019505604</c:v>
                      </c:pt>
                      <c:pt idx="28">
                        <c:v>-17.803412019505604</c:v>
                      </c:pt>
                      <c:pt idx="29">
                        <c:v>-17.803412019505604</c:v>
                      </c:pt>
                      <c:pt idx="30">
                        <c:v>-17.803412019505604</c:v>
                      </c:pt>
                      <c:pt idx="31">
                        <c:v>-17.803412019505604</c:v>
                      </c:pt>
                      <c:pt idx="32">
                        <c:v>-17.803412019505604</c:v>
                      </c:pt>
                      <c:pt idx="33">
                        <c:v>-17.803412019505604</c:v>
                      </c:pt>
                      <c:pt idx="34">
                        <c:v>-17.803412019505604</c:v>
                      </c:pt>
                      <c:pt idx="35">
                        <c:v>-17.803412019505604</c:v>
                      </c:pt>
                      <c:pt idx="36">
                        <c:v>-17.803412019505604</c:v>
                      </c:pt>
                    </c:numCache>
                  </c:numRef>
                </c:val>
                <c:smooth val="0"/>
                <c:extLst xmlns:c15="http://schemas.microsoft.com/office/drawing/2012/chart">
                  <c:ext xmlns:c16="http://schemas.microsoft.com/office/drawing/2014/chart" uri="{C3380CC4-5D6E-409C-BE32-E72D297353CC}">
                    <c16:uniqueId val="{00000034-30A5-4D61-AAD7-7F53D82FDC2F}"/>
                  </c:ext>
                </c:extLst>
              </c15:ser>
            </c15:filteredLineSeries>
          </c:ext>
        </c:extLst>
      </c:lineChart>
      <c:catAx>
        <c:axId val="607988656"/>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2700000" spcFirstLastPara="1" vertOverflow="ellipsis"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07986032"/>
        <c:crosses val="autoZero"/>
        <c:auto val="1"/>
        <c:lblAlgn val="ctr"/>
        <c:lblOffset val="100"/>
        <c:noMultiLvlLbl val="0"/>
      </c:catAx>
      <c:valAx>
        <c:axId val="607986032"/>
        <c:scaling>
          <c:orientation val="minMax"/>
        </c:scaling>
        <c:delete val="0"/>
        <c:axPos val="l"/>
        <c:majorGridlines>
          <c:spPr>
            <a:ln w="317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r>
                  <a:rPr lang="en-GB" sz="1800"/>
                  <a:t>Cumulated disc.</a:t>
                </a:r>
                <a:r>
                  <a:rPr lang="en-GB" sz="1800" baseline="0"/>
                  <a:t> cashflows [Million EUR]</a:t>
                </a:r>
                <a:endParaRPr lang="en-GB" sz="1800"/>
              </a:p>
            </c:rich>
          </c:tx>
          <c:overlay val="0"/>
          <c:spPr>
            <a:noFill/>
            <a:ln>
              <a:noFill/>
            </a:ln>
            <a:effectLst/>
          </c:spPr>
          <c:txPr>
            <a:bodyPr rot="-54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title>
        <c:numFmt formatCode="_ * #,##0_ ;[Red]_ * \-#,##0_ ;_ * &quot;-&quot;?_ ;_ @_ " sourceLinked="1"/>
        <c:majorTickMark val="none"/>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0798865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Output!$G$3</c:f>
          <c:strCache>
            <c:ptCount val="1"/>
            <c:pt idx="0">
              <c:v>P15 Scenario 1</c:v>
            </c:pt>
          </c:strCache>
        </c:strRef>
      </c:tx>
      <c:overlay val="0"/>
      <c:spPr>
        <a:noFill/>
        <a:ln>
          <a:noFill/>
        </a:ln>
        <a:effectLst/>
      </c:spPr>
      <c:txPr>
        <a:bodyPr rot="0" spcFirstLastPara="1" vertOverflow="ellipsis" vert="horz" wrap="square" anchor="ctr" anchorCtr="1"/>
        <a:lstStyle/>
        <a:p>
          <a:pPr>
            <a:defRPr sz="2400" b="1" i="0" u="none" strike="noStrike" kern="1200" spc="0" baseline="0">
              <a:ln>
                <a:noFill/>
              </a:ln>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Output!$E$276</c:f>
              <c:strCache>
                <c:ptCount val="1"/>
                <c:pt idx="0">
                  <c:v>Total cumulative discounted cashflow</c:v>
                </c:pt>
              </c:strCache>
            </c:strRef>
          </c:tx>
          <c:spPr>
            <a:ln w="38100" cap="rnd">
              <a:solidFill>
                <a:srgbClr val="CC000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0-8C36-4BB5-AE07-A1439A3EF7BE}"/>
                </c:ext>
              </c:extLst>
            </c:dLbl>
            <c:dLbl>
              <c:idx val="1"/>
              <c:delete val="1"/>
              <c:extLst>
                <c:ext xmlns:c15="http://schemas.microsoft.com/office/drawing/2012/chart" uri="{CE6537A1-D6FC-4f65-9D91-7224C49458BB}"/>
                <c:ext xmlns:c16="http://schemas.microsoft.com/office/drawing/2014/chart" uri="{C3380CC4-5D6E-409C-BE32-E72D297353CC}">
                  <c16:uniqueId val="{00000001-8C36-4BB5-AE07-A1439A3EF7BE}"/>
                </c:ext>
              </c:extLst>
            </c:dLbl>
            <c:dLbl>
              <c:idx val="2"/>
              <c:delete val="1"/>
              <c:extLst>
                <c:ext xmlns:c15="http://schemas.microsoft.com/office/drawing/2012/chart" uri="{CE6537A1-D6FC-4f65-9D91-7224C49458BB}"/>
                <c:ext xmlns:c16="http://schemas.microsoft.com/office/drawing/2014/chart" uri="{C3380CC4-5D6E-409C-BE32-E72D297353CC}">
                  <c16:uniqueId val="{00000002-8C36-4BB5-AE07-A1439A3EF7BE}"/>
                </c:ext>
              </c:extLst>
            </c:dLbl>
            <c:dLbl>
              <c:idx val="3"/>
              <c:delete val="1"/>
              <c:extLst>
                <c:ext xmlns:c15="http://schemas.microsoft.com/office/drawing/2012/chart" uri="{CE6537A1-D6FC-4f65-9D91-7224C49458BB}"/>
                <c:ext xmlns:c16="http://schemas.microsoft.com/office/drawing/2014/chart" uri="{C3380CC4-5D6E-409C-BE32-E72D297353CC}">
                  <c16:uniqueId val="{00000003-8C36-4BB5-AE07-A1439A3EF7BE}"/>
                </c:ext>
              </c:extLst>
            </c:dLbl>
            <c:dLbl>
              <c:idx val="4"/>
              <c:delete val="1"/>
              <c:extLst>
                <c:ext xmlns:c15="http://schemas.microsoft.com/office/drawing/2012/chart" uri="{CE6537A1-D6FC-4f65-9D91-7224C49458BB}"/>
                <c:ext xmlns:c16="http://schemas.microsoft.com/office/drawing/2014/chart" uri="{C3380CC4-5D6E-409C-BE32-E72D297353CC}">
                  <c16:uniqueId val="{00000004-8C36-4BB5-AE07-A1439A3EF7BE}"/>
                </c:ext>
              </c:extLst>
            </c:dLbl>
            <c:dLbl>
              <c:idx val="5"/>
              <c:layout>
                <c:manualLayout>
                  <c:x val="-9.4821923674878683E-2"/>
                  <c:y val="-0.32146801202544628"/>
                </c:manualLayout>
              </c:layout>
              <c:tx>
                <c:rich>
                  <a:bodyPr/>
                  <a:lstStyle/>
                  <a:p>
                    <a:fld id="{2BAD452B-22EE-432A-8456-6F85849BE85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8C36-4BB5-AE07-A1439A3EF7BE}"/>
                </c:ext>
              </c:extLst>
            </c:dLbl>
            <c:dLbl>
              <c:idx val="6"/>
              <c:delete val="1"/>
              <c:extLst>
                <c:ext xmlns:c15="http://schemas.microsoft.com/office/drawing/2012/chart" uri="{CE6537A1-D6FC-4f65-9D91-7224C49458BB}"/>
                <c:ext xmlns:c16="http://schemas.microsoft.com/office/drawing/2014/chart" uri="{C3380CC4-5D6E-409C-BE32-E72D297353CC}">
                  <c16:uniqueId val="{00000006-8C36-4BB5-AE07-A1439A3EF7BE}"/>
                </c:ext>
              </c:extLst>
            </c:dLbl>
            <c:dLbl>
              <c:idx val="7"/>
              <c:delete val="1"/>
              <c:extLst>
                <c:ext xmlns:c15="http://schemas.microsoft.com/office/drawing/2012/chart" uri="{CE6537A1-D6FC-4f65-9D91-7224C49458BB}"/>
                <c:ext xmlns:c16="http://schemas.microsoft.com/office/drawing/2014/chart" uri="{C3380CC4-5D6E-409C-BE32-E72D297353CC}">
                  <c16:uniqueId val="{00000007-8C36-4BB5-AE07-A1439A3EF7BE}"/>
                </c:ext>
              </c:extLst>
            </c:dLbl>
            <c:dLbl>
              <c:idx val="8"/>
              <c:delete val="1"/>
              <c:extLst>
                <c:ext xmlns:c15="http://schemas.microsoft.com/office/drawing/2012/chart" uri="{CE6537A1-D6FC-4f65-9D91-7224C49458BB}"/>
                <c:ext xmlns:c16="http://schemas.microsoft.com/office/drawing/2014/chart" uri="{C3380CC4-5D6E-409C-BE32-E72D297353CC}">
                  <c16:uniqueId val="{00000008-8C36-4BB5-AE07-A1439A3EF7BE}"/>
                </c:ext>
              </c:extLst>
            </c:dLbl>
            <c:dLbl>
              <c:idx val="9"/>
              <c:delete val="1"/>
              <c:extLst>
                <c:ext xmlns:c15="http://schemas.microsoft.com/office/drawing/2012/chart" uri="{CE6537A1-D6FC-4f65-9D91-7224C49458BB}"/>
                <c:ext xmlns:c16="http://schemas.microsoft.com/office/drawing/2014/chart" uri="{C3380CC4-5D6E-409C-BE32-E72D297353CC}">
                  <c16:uniqueId val="{00000009-8C36-4BB5-AE07-A1439A3EF7BE}"/>
                </c:ext>
              </c:extLst>
            </c:dLbl>
            <c:dLbl>
              <c:idx val="10"/>
              <c:layout>
                <c:manualLayout>
                  <c:x val="1.8362024297512505E-2"/>
                  <c:y val="-0.3005761161037625"/>
                </c:manualLayout>
              </c:layout>
              <c:tx>
                <c:rich>
                  <a:bodyPr/>
                  <a:lstStyle/>
                  <a:p>
                    <a:fld id="{4AA04221-2087-4444-B879-A5D199D346A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8C36-4BB5-AE07-A1439A3EF7BE}"/>
                </c:ext>
              </c:extLst>
            </c:dLbl>
            <c:dLbl>
              <c:idx val="11"/>
              <c:delete val="1"/>
              <c:extLst>
                <c:ext xmlns:c15="http://schemas.microsoft.com/office/drawing/2012/chart" uri="{CE6537A1-D6FC-4f65-9D91-7224C49458BB}"/>
                <c:ext xmlns:c16="http://schemas.microsoft.com/office/drawing/2014/chart" uri="{C3380CC4-5D6E-409C-BE32-E72D297353CC}">
                  <c16:uniqueId val="{0000000B-8C36-4BB5-AE07-A1439A3EF7BE}"/>
                </c:ext>
              </c:extLst>
            </c:dLbl>
            <c:dLbl>
              <c:idx val="12"/>
              <c:delete val="1"/>
              <c:extLst>
                <c:ext xmlns:c15="http://schemas.microsoft.com/office/drawing/2012/chart" uri="{CE6537A1-D6FC-4f65-9D91-7224C49458BB}"/>
                <c:ext xmlns:c16="http://schemas.microsoft.com/office/drawing/2014/chart" uri="{C3380CC4-5D6E-409C-BE32-E72D297353CC}">
                  <c16:uniqueId val="{0000000C-8C36-4BB5-AE07-A1439A3EF7BE}"/>
                </c:ext>
              </c:extLst>
            </c:dLbl>
            <c:dLbl>
              <c:idx val="13"/>
              <c:delete val="1"/>
              <c:extLst>
                <c:ext xmlns:c15="http://schemas.microsoft.com/office/drawing/2012/chart" uri="{CE6537A1-D6FC-4f65-9D91-7224C49458BB}"/>
                <c:ext xmlns:c16="http://schemas.microsoft.com/office/drawing/2014/chart" uri="{C3380CC4-5D6E-409C-BE32-E72D297353CC}">
                  <c16:uniqueId val="{0000000D-8C36-4BB5-AE07-A1439A3EF7BE}"/>
                </c:ext>
              </c:extLst>
            </c:dLbl>
            <c:dLbl>
              <c:idx val="14"/>
              <c:delete val="1"/>
              <c:extLst>
                <c:ext xmlns:c15="http://schemas.microsoft.com/office/drawing/2012/chart" uri="{CE6537A1-D6FC-4f65-9D91-7224C49458BB}"/>
                <c:ext xmlns:c16="http://schemas.microsoft.com/office/drawing/2014/chart" uri="{C3380CC4-5D6E-409C-BE32-E72D297353CC}">
                  <c16:uniqueId val="{0000000E-8C36-4BB5-AE07-A1439A3EF7BE}"/>
                </c:ext>
              </c:extLst>
            </c:dLbl>
            <c:dLbl>
              <c:idx val="15"/>
              <c:delete val="1"/>
              <c:extLst>
                <c:ext xmlns:c15="http://schemas.microsoft.com/office/drawing/2012/chart" uri="{CE6537A1-D6FC-4f65-9D91-7224C49458BB}"/>
                <c:ext xmlns:c16="http://schemas.microsoft.com/office/drawing/2014/chart" uri="{C3380CC4-5D6E-409C-BE32-E72D297353CC}">
                  <c16:uniqueId val="{0000000F-8C36-4BB5-AE07-A1439A3EF7BE}"/>
                </c:ext>
              </c:extLst>
            </c:dLbl>
            <c:dLbl>
              <c:idx val="16"/>
              <c:delete val="1"/>
              <c:extLst>
                <c:ext xmlns:c15="http://schemas.microsoft.com/office/drawing/2012/chart" uri="{CE6537A1-D6FC-4f65-9D91-7224C49458BB}"/>
                <c:ext xmlns:c16="http://schemas.microsoft.com/office/drawing/2014/chart" uri="{C3380CC4-5D6E-409C-BE32-E72D297353CC}">
                  <c16:uniqueId val="{00000010-8C36-4BB5-AE07-A1439A3EF7BE}"/>
                </c:ext>
              </c:extLst>
            </c:dLbl>
            <c:dLbl>
              <c:idx val="17"/>
              <c:delete val="1"/>
              <c:extLst>
                <c:ext xmlns:c15="http://schemas.microsoft.com/office/drawing/2012/chart" uri="{CE6537A1-D6FC-4f65-9D91-7224C49458BB}"/>
                <c:ext xmlns:c16="http://schemas.microsoft.com/office/drawing/2014/chart" uri="{C3380CC4-5D6E-409C-BE32-E72D297353CC}">
                  <c16:uniqueId val="{00000011-8C36-4BB5-AE07-A1439A3EF7BE}"/>
                </c:ext>
              </c:extLst>
            </c:dLbl>
            <c:dLbl>
              <c:idx val="18"/>
              <c:delete val="1"/>
              <c:extLst>
                <c:ext xmlns:c15="http://schemas.microsoft.com/office/drawing/2012/chart" uri="{CE6537A1-D6FC-4f65-9D91-7224C49458BB}"/>
                <c:ext xmlns:c16="http://schemas.microsoft.com/office/drawing/2014/chart" uri="{C3380CC4-5D6E-409C-BE32-E72D297353CC}">
                  <c16:uniqueId val="{00000012-8C36-4BB5-AE07-A1439A3EF7BE}"/>
                </c:ext>
              </c:extLst>
            </c:dLbl>
            <c:dLbl>
              <c:idx val="19"/>
              <c:delete val="1"/>
              <c:extLst>
                <c:ext xmlns:c15="http://schemas.microsoft.com/office/drawing/2012/chart" uri="{CE6537A1-D6FC-4f65-9D91-7224C49458BB}"/>
                <c:ext xmlns:c16="http://schemas.microsoft.com/office/drawing/2014/chart" uri="{C3380CC4-5D6E-409C-BE32-E72D297353CC}">
                  <c16:uniqueId val="{00000013-8C36-4BB5-AE07-A1439A3EF7BE}"/>
                </c:ext>
              </c:extLst>
            </c:dLbl>
            <c:dLbl>
              <c:idx val="20"/>
              <c:delete val="1"/>
              <c:extLst>
                <c:ext xmlns:c15="http://schemas.microsoft.com/office/drawing/2012/chart" uri="{CE6537A1-D6FC-4f65-9D91-7224C49458BB}"/>
                <c:ext xmlns:c16="http://schemas.microsoft.com/office/drawing/2014/chart" uri="{C3380CC4-5D6E-409C-BE32-E72D297353CC}">
                  <c16:uniqueId val="{00000014-8C36-4BB5-AE07-A1439A3EF7BE}"/>
                </c:ext>
              </c:extLst>
            </c:dLbl>
            <c:dLbl>
              <c:idx val="21"/>
              <c:delete val="1"/>
              <c:extLst>
                <c:ext xmlns:c15="http://schemas.microsoft.com/office/drawing/2012/chart" uri="{CE6537A1-D6FC-4f65-9D91-7224C49458BB}"/>
                <c:ext xmlns:c16="http://schemas.microsoft.com/office/drawing/2014/chart" uri="{C3380CC4-5D6E-409C-BE32-E72D297353CC}">
                  <c16:uniqueId val="{00000015-8C36-4BB5-AE07-A1439A3EF7BE}"/>
                </c:ext>
              </c:extLst>
            </c:dLbl>
            <c:dLbl>
              <c:idx val="22"/>
              <c:delete val="1"/>
              <c:extLst>
                <c:ext xmlns:c15="http://schemas.microsoft.com/office/drawing/2012/chart" uri="{CE6537A1-D6FC-4f65-9D91-7224C49458BB}"/>
                <c:ext xmlns:c16="http://schemas.microsoft.com/office/drawing/2014/chart" uri="{C3380CC4-5D6E-409C-BE32-E72D297353CC}">
                  <c16:uniqueId val="{00000016-8C36-4BB5-AE07-A1439A3EF7BE}"/>
                </c:ext>
              </c:extLst>
            </c:dLbl>
            <c:dLbl>
              <c:idx val="23"/>
              <c:delete val="1"/>
              <c:extLst>
                <c:ext xmlns:c15="http://schemas.microsoft.com/office/drawing/2012/chart" uri="{CE6537A1-D6FC-4f65-9D91-7224C49458BB}"/>
                <c:ext xmlns:c16="http://schemas.microsoft.com/office/drawing/2014/chart" uri="{C3380CC4-5D6E-409C-BE32-E72D297353CC}">
                  <c16:uniqueId val="{00000017-8C36-4BB5-AE07-A1439A3EF7BE}"/>
                </c:ext>
              </c:extLst>
            </c:dLbl>
            <c:dLbl>
              <c:idx val="24"/>
              <c:delete val="1"/>
              <c:extLst>
                <c:ext xmlns:c15="http://schemas.microsoft.com/office/drawing/2012/chart" uri="{CE6537A1-D6FC-4f65-9D91-7224C49458BB}"/>
                <c:ext xmlns:c16="http://schemas.microsoft.com/office/drawing/2014/chart" uri="{C3380CC4-5D6E-409C-BE32-E72D297353CC}">
                  <c16:uniqueId val="{00000018-8C36-4BB5-AE07-A1439A3EF7BE}"/>
                </c:ext>
              </c:extLst>
            </c:dLbl>
            <c:dLbl>
              <c:idx val="25"/>
              <c:delete val="1"/>
              <c:extLst>
                <c:ext xmlns:c15="http://schemas.microsoft.com/office/drawing/2012/chart" uri="{CE6537A1-D6FC-4f65-9D91-7224C49458BB}"/>
                <c:ext xmlns:c16="http://schemas.microsoft.com/office/drawing/2014/chart" uri="{C3380CC4-5D6E-409C-BE32-E72D297353CC}">
                  <c16:uniqueId val="{00000019-8C36-4BB5-AE07-A1439A3EF7BE}"/>
                </c:ext>
              </c:extLst>
            </c:dLbl>
            <c:dLbl>
              <c:idx val="26"/>
              <c:delete val="1"/>
              <c:extLst>
                <c:ext xmlns:c15="http://schemas.microsoft.com/office/drawing/2012/chart" uri="{CE6537A1-D6FC-4f65-9D91-7224C49458BB}"/>
                <c:ext xmlns:c16="http://schemas.microsoft.com/office/drawing/2014/chart" uri="{C3380CC4-5D6E-409C-BE32-E72D297353CC}">
                  <c16:uniqueId val="{0000001A-8C36-4BB5-AE07-A1439A3EF7BE}"/>
                </c:ext>
              </c:extLst>
            </c:dLbl>
            <c:dLbl>
              <c:idx val="27"/>
              <c:delete val="1"/>
              <c:extLst>
                <c:ext xmlns:c15="http://schemas.microsoft.com/office/drawing/2012/chart" uri="{CE6537A1-D6FC-4f65-9D91-7224C49458BB}"/>
                <c:ext xmlns:c16="http://schemas.microsoft.com/office/drawing/2014/chart" uri="{C3380CC4-5D6E-409C-BE32-E72D297353CC}">
                  <c16:uniqueId val="{0000001B-8C36-4BB5-AE07-A1439A3EF7BE}"/>
                </c:ext>
              </c:extLst>
            </c:dLbl>
            <c:dLbl>
              <c:idx val="28"/>
              <c:delete val="1"/>
              <c:extLst>
                <c:ext xmlns:c15="http://schemas.microsoft.com/office/drawing/2012/chart" uri="{CE6537A1-D6FC-4f65-9D91-7224C49458BB}"/>
                <c:ext xmlns:c16="http://schemas.microsoft.com/office/drawing/2014/chart" uri="{C3380CC4-5D6E-409C-BE32-E72D297353CC}">
                  <c16:uniqueId val="{0000001C-8C36-4BB5-AE07-A1439A3EF7BE}"/>
                </c:ext>
              </c:extLst>
            </c:dLbl>
            <c:dLbl>
              <c:idx val="29"/>
              <c:delete val="1"/>
              <c:extLst>
                <c:ext xmlns:c15="http://schemas.microsoft.com/office/drawing/2012/chart" uri="{CE6537A1-D6FC-4f65-9D91-7224C49458BB}"/>
                <c:ext xmlns:c16="http://schemas.microsoft.com/office/drawing/2014/chart" uri="{C3380CC4-5D6E-409C-BE32-E72D297353CC}">
                  <c16:uniqueId val="{0000001D-8C36-4BB5-AE07-A1439A3EF7BE}"/>
                </c:ext>
              </c:extLst>
            </c:dLbl>
            <c:dLbl>
              <c:idx val="30"/>
              <c:delete val="1"/>
              <c:extLst>
                <c:ext xmlns:c15="http://schemas.microsoft.com/office/drawing/2012/chart" uri="{CE6537A1-D6FC-4f65-9D91-7224C49458BB}"/>
                <c:ext xmlns:c16="http://schemas.microsoft.com/office/drawing/2014/chart" uri="{C3380CC4-5D6E-409C-BE32-E72D297353CC}">
                  <c16:uniqueId val="{0000001E-8C36-4BB5-AE07-A1439A3EF7BE}"/>
                </c:ext>
              </c:extLst>
            </c:dLbl>
            <c:dLbl>
              <c:idx val="31"/>
              <c:layout>
                <c:manualLayout>
                  <c:x val="-0.17019731123685417"/>
                  <c:y val="-7.9670777762443037E-2"/>
                </c:manualLayout>
              </c:layout>
              <c:tx>
                <c:rich>
                  <a:bodyPr/>
                  <a:lstStyle/>
                  <a:p>
                    <a:fld id="{2A10D5DC-F1CE-4EEB-88DE-A99F784AA68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F-8C36-4BB5-AE07-A1439A3EF7BE}"/>
                </c:ext>
              </c:extLst>
            </c:dLbl>
            <c:dLbl>
              <c:idx val="32"/>
              <c:delete val="1"/>
              <c:extLst>
                <c:ext xmlns:c15="http://schemas.microsoft.com/office/drawing/2012/chart" uri="{CE6537A1-D6FC-4f65-9D91-7224C49458BB}"/>
                <c:ext xmlns:c16="http://schemas.microsoft.com/office/drawing/2014/chart" uri="{C3380CC4-5D6E-409C-BE32-E72D297353CC}">
                  <c16:uniqueId val="{00000020-8C36-4BB5-AE07-A1439A3EF7BE}"/>
                </c:ext>
              </c:extLst>
            </c:dLbl>
            <c:dLbl>
              <c:idx val="33"/>
              <c:delete val="1"/>
              <c:extLst>
                <c:ext xmlns:c15="http://schemas.microsoft.com/office/drawing/2012/chart" uri="{CE6537A1-D6FC-4f65-9D91-7224C49458BB}"/>
                <c:ext xmlns:c16="http://schemas.microsoft.com/office/drawing/2014/chart" uri="{C3380CC4-5D6E-409C-BE32-E72D297353CC}">
                  <c16:uniqueId val="{00000021-8C36-4BB5-AE07-A1439A3EF7BE}"/>
                </c:ext>
              </c:extLst>
            </c:dLbl>
            <c:dLbl>
              <c:idx val="34"/>
              <c:delete val="1"/>
              <c:extLst>
                <c:ext xmlns:c15="http://schemas.microsoft.com/office/drawing/2012/chart" uri="{CE6537A1-D6FC-4f65-9D91-7224C49458BB}"/>
                <c:ext xmlns:c16="http://schemas.microsoft.com/office/drawing/2014/chart" uri="{C3380CC4-5D6E-409C-BE32-E72D297353CC}">
                  <c16:uniqueId val="{00000022-8C36-4BB5-AE07-A1439A3EF7BE}"/>
                </c:ext>
              </c:extLst>
            </c:dLbl>
            <c:dLbl>
              <c:idx val="35"/>
              <c:delete val="1"/>
              <c:extLst>
                <c:ext xmlns:c15="http://schemas.microsoft.com/office/drawing/2012/chart" uri="{CE6537A1-D6FC-4f65-9D91-7224C49458BB}"/>
                <c:ext xmlns:c16="http://schemas.microsoft.com/office/drawing/2014/chart" uri="{C3380CC4-5D6E-409C-BE32-E72D297353CC}">
                  <c16:uniqueId val="{00000023-8C36-4BB5-AE07-A1439A3EF7BE}"/>
                </c:ext>
              </c:extLst>
            </c:dLbl>
            <c:dLbl>
              <c:idx val="36"/>
              <c:delete val="1"/>
              <c:extLst>
                <c:ext xmlns:c15="http://schemas.microsoft.com/office/drawing/2012/chart" uri="{CE6537A1-D6FC-4f65-9D91-7224C49458BB}"/>
                <c:ext xmlns:c16="http://schemas.microsoft.com/office/drawing/2014/chart" uri="{C3380CC4-5D6E-409C-BE32-E72D297353CC}">
                  <c16:uniqueId val="{00000024-8C36-4BB5-AE07-A1439A3EF7BE}"/>
                </c:ext>
              </c:extLst>
            </c:dLbl>
            <c:dLbl>
              <c:idx val="37"/>
              <c:delete val="1"/>
              <c:extLst>
                <c:ext xmlns:c15="http://schemas.microsoft.com/office/drawing/2012/chart" uri="{CE6537A1-D6FC-4f65-9D91-7224C49458BB}"/>
                <c:ext xmlns:c16="http://schemas.microsoft.com/office/drawing/2014/chart" uri="{C3380CC4-5D6E-409C-BE32-E72D297353CC}">
                  <c16:uniqueId val="{00000025-8C36-4BB5-AE07-A1439A3EF7BE}"/>
                </c:ext>
              </c:extLst>
            </c:dLbl>
            <c:dLbl>
              <c:idx val="38"/>
              <c:delete val="1"/>
              <c:extLst>
                <c:ext xmlns:c15="http://schemas.microsoft.com/office/drawing/2012/chart" uri="{CE6537A1-D6FC-4f65-9D91-7224C49458BB}"/>
                <c:ext xmlns:c16="http://schemas.microsoft.com/office/drawing/2014/chart" uri="{C3380CC4-5D6E-409C-BE32-E72D297353CC}">
                  <c16:uniqueId val="{00000026-8C36-4BB5-AE07-A1439A3EF7BE}"/>
                </c:ext>
              </c:extLst>
            </c:dLbl>
            <c:dLbl>
              <c:idx val="39"/>
              <c:delete val="1"/>
              <c:extLst>
                <c:ext xmlns:c15="http://schemas.microsoft.com/office/drawing/2012/chart" uri="{CE6537A1-D6FC-4f65-9D91-7224C49458BB}"/>
                <c:ext xmlns:c16="http://schemas.microsoft.com/office/drawing/2014/chart" uri="{C3380CC4-5D6E-409C-BE32-E72D297353CC}">
                  <c16:uniqueId val="{00000027-8C36-4BB5-AE07-A1439A3EF7BE}"/>
                </c:ext>
              </c:extLst>
            </c:dLbl>
            <c:dLbl>
              <c:idx val="40"/>
              <c:delete val="1"/>
              <c:extLst>
                <c:ext xmlns:c15="http://schemas.microsoft.com/office/drawing/2012/chart" uri="{CE6537A1-D6FC-4f65-9D91-7224C49458BB}"/>
                <c:ext xmlns:c16="http://schemas.microsoft.com/office/drawing/2014/chart" uri="{C3380CC4-5D6E-409C-BE32-E72D297353CC}">
                  <c16:uniqueId val="{00000028-8C36-4BB5-AE07-A1439A3EF7BE}"/>
                </c:ext>
              </c:extLst>
            </c:dLbl>
            <c:dLbl>
              <c:idx val="41"/>
              <c:delete val="1"/>
              <c:extLst>
                <c:ext xmlns:c15="http://schemas.microsoft.com/office/drawing/2012/chart" uri="{CE6537A1-D6FC-4f65-9D91-7224C49458BB}"/>
                <c:ext xmlns:c16="http://schemas.microsoft.com/office/drawing/2014/chart" uri="{C3380CC4-5D6E-409C-BE32-E72D297353CC}">
                  <c16:uniqueId val="{00000029-8C36-4BB5-AE07-A1439A3EF7BE}"/>
                </c:ext>
              </c:extLst>
            </c:dLbl>
            <c:dLbl>
              <c:idx val="42"/>
              <c:delete val="1"/>
              <c:extLst>
                <c:ext xmlns:c15="http://schemas.microsoft.com/office/drawing/2012/chart" uri="{CE6537A1-D6FC-4f65-9D91-7224C49458BB}"/>
                <c:ext xmlns:c16="http://schemas.microsoft.com/office/drawing/2014/chart" uri="{C3380CC4-5D6E-409C-BE32-E72D297353CC}">
                  <c16:uniqueId val="{0000002A-8C36-4BB5-AE07-A1439A3EF7BE}"/>
                </c:ext>
              </c:extLst>
            </c:dLbl>
            <c:dLbl>
              <c:idx val="43"/>
              <c:delete val="1"/>
              <c:extLst>
                <c:ext xmlns:c15="http://schemas.microsoft.com/office/drawing/2012/chart" uri="{CE6537A1-D6FC-4f65-9D91-7224C49458BB}"/>
                <c:ext xmlns:c16="http://schemas.microsoft.com/office/drawing/2014/chart" uri="{C3380CC4-5D6E-409C-BE32-E72D297353CC}">
                  <c16:uniqueId val="{0000002B-8C36-4BB5-AE07-A1439A3EF7BE}"/>
                </c:ext>
              </c:extLst>
            </c:dLbl>
            <c:dLbl>
              <c:idx val="44"/>
              <c:delete val="1"/>
              <c:extLst>
                <c:ext xmlns:c15="http://schemas.microsoft.com/office/drawing/2012/chart" uri="{CE6537A1-D6FC-4f65-9D91-7224C49458BB}"/>
                <c:ext xmlns:c16="http://schemas.microsoft.com/office/drawing/2014/chart" uri="{C3380CC4-5D6E-409C-BE32-E72D297353CC}">
                  <c16:uniqueId val="{0000002C-8C36-4BB5-AE07-A1439A3EF7BE}"/>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400" b="0"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DataLabelsRange val="1"/>
                <c15:showLeaderLines val="0"/>
              </c:ext>
            </c:extLst>
          </c:dLbls>
          <c:cat>
            <c:numRef>
              <c:extLst>
                <c:ext xmlns:c15="http://schemas.microsoft.com/office/drawing/2012/chart" uri="{02D57815-91ED-43cb-92C2-25804820EDAC}">
                  <c15:fullRef>
                    <c15:sqref>Output!$J$6:$BE$6</c15:sqref>
                  </c15:fullRef>
                </c:ext>
              </c:extLst>
              <c:f>Output!$J$6:$BB$6</c:f>
              <c:numCache>
                <c:formatCode>General</c:formatCode>
                <c:ptCount val="4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pt idx="33">
                  <c:v>2051</c:v>
                </c:pt>
                <c:pt idx="34">
                  <c:v>2052</c:v>
                </c:pt>
                <c:pt idx="35">
                  <c:v>2053</c:v>
                </c:pt>
                <c:pt idx="36">
                  <c:v>2054</c:v>
                </c:pt>
                <c:pt idx="37">
                  <c:v>2055</c:v>
                </c:pt>
                <c:pt idx="38">
                  <c:v>2056</c:v>
                </c:pt>
                <c:pt idx="39">
                  <c:v>2057</c:v>
                </c:pt>
                <c:pt idx="40">
                  <c:v>2058</c:v>
                </c:pt>
                <c:pt idx="41">
                  <c:v>2059</c:v>
                </c:pt>
                <c:pt idx="42">
                  <c:v>2060</c:v>
                </c:pt>
                <c:pt idx="43">
                  <c:v>2061</c:v>
                </c:pt>
                <c:pt idx="44">
                  <c:v>2062</c:v>
                </c:pt>
              </c:numCache>
            </c:numRef>
          </c:cat>
          <c:val>
            <c:numRef>
              <c:extLst>
                <c:ext xmlns:c15="http://schemas.microsoft.com/office/drawing/2012/chart" uri="{02D57815-91ED-43cb-92C2-25804820EDAC}">
                  <c15:fullRef>
                    <c15:sqref>Output!$J$276:$BE$276</c15:sqref>
                  </c15:fullRef>
                </c:ext>
              </c:extLst>
              <c:f>Output!$J$276:$BB$276</c:f>
              <c:numCache>
                <c:formatCode>_ * #,##0_ ;[Red]_ * \-#,##0_ ;_ * "-"?_ ;_ @_ </c:formatCode>
                <c:ptCount val="45"/>
                <c:pt idx="0">
                  <c:v>0</c:v>
                </c:pt>
                <c:pt idx="1">
                  <c:v>0</c:v>
                </c:pt>
                <c:pt idx="2">
                  <c:v>0</c:v>
                </c:pt>
                <c:pt idx="3">
                  <c:v>-48.226466393039289</c:v>
                </c:pt>
                <c:pt idx="4">
                  <c:v>4.6113912903464609</c:v>
                </c:pt>
                <c:pt idx="5">
                  <c:v>55.612507388309517</c:v>
                </c:pt>
                <c:pt idx="6">
                  <c:v>103.47522352781834</c:v>
                </c:pt>
                <c:pt idx="7">
                  <c:v>132.46778876423468</c:v>
                </c:pt>
                <c:pt idx="8">
                  <c:v>173.45082553819222</c:v>
                </c:pt>
                <c:pt idx="9">
                  <c:v>211.87188071136762</c:v>
                </c:pt>
                <c:pt idx="10">
                  <c:v>247.86778221056969</c:v>
                </c:pt>
                <c:pt idx="11">
                  <c:v>281.59263456060097</c:v>
                </c:pt>
                <c:pt idx="12">
                  <c:v>203.98408477881492</c:v>
                </c:pt>
                <c:pt idx="13">
                  <c:v>133.53481236063527</c:v>
                </c:pt>
                <c:pt idx="14">
                  <c:v>130.40810824039863</c:v>
                </c:pt>
                <c:pt idx="15">
                  <c:v>156.37653387943908</c:v>
                </c:pt>
                <c:pt idx="16">
                  <c:v>180.45497903520786</c:v>
                </c:pt>
                <c:pt idx="17">
                  <c:v>202.78099630354458</c:v>
                </c:pt>
                <c:pt idx="18">
                  <c:v>223.48212722097082</c:v>
                </c:pt>
                <c:pt idx="19">
                  <c:v>242.67663086785262</c:v>
                </c:pt>
                <c:pt idx="20">
                  <c:v>260.47415944397864</c:v>
                </c:pt>
                <c:pt idx="21">
                  <c:v>276.97638467588854</c:v>
                </c:pt>
                <c:pt idx="22">
                  <c:v>292.27757863440451</c:v>
                </c:pt>
                <c:pt idx="23">
                  <c:v>304.32913035140137</c:v>
                </c:pt>
                <c:pt idx="24">
                  <c:v>317.48562803275672</c:v>
                </c:pt>
                <c:pt idx="25">
                  <c:v>329.6852895191044</c:v>
                </c:pt>
                <c:pt idx="26">
                  <c:v>340.99770289735409</c:v>
                </c:pt>
                <c:pt idx="27">
                  <c:v>351.48739530264015</c:v>
                </c:pt>
                <c:pt idx="28">
                  <c:v>361.2142009875418</c:v>
                </c:pt>
                <c:pt idx="29">
                  <c:v>370.23360262263242</c:v>
                </c:pt>
                <c:pt idx="30">
                  <c:v>367.95883911537737</c:v>
                </c:pt>
                <c:pt idx="31">
                  <c:v>367.00919395336842</c:v>
                </c:pt>
                <c:pt idx="32">
                  <c:v>363.19882631121243</c:v>
                </c:pt>
                <c:pt idx="33">
                  <c:v>363.12985542411622</c:v>
                </c:pt>
                <c:pt idx="34">
                  <c:v>363.0659006015361</c:v>
                </c:pt>
                <c:pt idx="35">
                  <c:v>363.00659703878</c:v>
                </c:pt>
                <c:pt idx="36">
                  <c:v>362.95160646240618</c:v>
                </c:pt>
                <c:pt idx="37">
                  <c:v>362.90061520067769</c:v>
                </c:pt>
                <c:pt idx="38">
                  <c:v>362.85333239434766</c:v>
                </c:pt>
                <c:pt idx="39">
                  <c:v>362.80948833756889</c:v>
                </c:pt>
                <c:pt idx="40">
                  <c:v>362.80948833756889</c:v>
                </c:pt>
                <c:pt idx="41">
                  <c:v>362.80948833756889</c:v>
                </c:pt>
                <c:pt idx="42">
                  <c:v>362.80948833756889</c:v>
                </c:pt>
                <c:pt idx="43">
                  <c:v>362.80948833756889</c:v>
                </c:pt>
                <c:pt idx="44">
                  <c:v>362.80948833756889</c:v>
                </c:pt>
              </c:numCache>
            </c:numRef>
          </c:val>
          <c:smooth val="0"/>
          <c:extLst>
            <c:ext xmlns:c15="http://schemas.microsoft.com/office/drawing/2012/chart" uri="{02D57815-91ED-43cb-92C2-25804820EDAC}">
              <c15:datalabelsRange>
                <c15:f>Output!$J$278:$BE$278</c15:f>
                <c15:dlblRangeCache>
                  <c:ptCount val="48"/>
                  <c:pt idx="3">
                    <c:v>Start phase Natural gas production (electrified) </c:v>
                  </c:pt>
                  <c:pt idx="12">
                    <c:v>Start phase Large scale green hydrogen</c:v>
                  </c:pt>
                  <c:pt idx="13">
                    <c:v>Start phase CO2 transport and storage</c:v>
                  </c:pt>
                  <c:pt idx="32">
                    <c:v>Start of decommisioning</c:v>
                  </c:pt>
                </c15:dlblRangeCache>
              </c15:datalabelsRange>
            </c:ext>
            <c:ext xmlns:c16="http://schemas.microsoft.com/office/drawing/2014/chart" uri="{C3380CC4-5D6E-409C-BE32-E72D297353CC}">
              <c16:uniqueId val="{0000002D-8C36-4BB5-AE07-A1439A3EF7BE}"/>
            </c:ext>
          </c:extLst>
        </c:ser>
        <c:ser>
          <c:idx val="1"/>
          <c:order val="1"/>
          <c:tx>
            <c:strRef>
              <c:f>Output!$B$30</c:f>
              <c:strCache>
                <c:ptCount val="1"/>
                <c:pt idx="0">
                  <c:v>Electrification</c:v>
                </c:pt>
              </c:strCache>
            </c:strRef>
          </c:tx>
          <c:spPr>
            <a:ln w="28575" cap="rnd">
              <a:solidFill>
                <a:schemeClr val="accent1"/>
              </a:solidFill>
              <a:prstDash val="sysDash"/>
              <a:round/>
            </a:ln>
            <a:effectLst/>
          </c:spPr>
          <c:marker>
            <c:symbol val="none"/>
          </c:marker>
          <c:cat>
            <c:numRef>
              <c:extLst>
                <c:ext xmlns:c15="http://schemas.microsoft.com/office/drawing/2012/chart" uri="{02D57815-91ED-43cb-92C2-25804820EDAC}">
                  <c15:fullRef>
                    <c15:sqref>Output!$J$6:$BE$6</c15:sqref>
                  </c15:fullRef>
                </c:ext>
              </c:extLst>
              <c:f>Output!$J$6:$BB$6</c:f>
              <c:numCache>
                <c:formatCode>General</c:formatCode>
                <c:ptCount val="4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pt idx="33">
                  <c:v>2051</c:v>
                </c:pt>
                <c:pt idx="34">
                  <c:v>2052</c:v>
                </c:pt>
                <c:pt idx="35">
                  <c:v>2053</c:v>
                </c:pt>
                <c:pt idx="36">
                  <c:v>2054</c:v>
                </c:pt>
                <c:pt idx="37">
                  <c:v>2055</c:v>
                </c:pt>
                <c:pt idx="38">
                  <c:v>2056</c:v>
                </c:pt>
                <c:pt idx="39">
                  <c:v>2057</c:v>
                </c:pt>
                <c:pt idx="40">
                  <c:v>2058</c:v>
                </c:pt>
                <c:pt idx="41">
                  <c:v>2059</c:v>
                </c:pt>
                <c:pt idx="42">
                  <c:v>2060</c:v>
                </c:pt>
                <c:pt idx="43">
                  <c:v>2061</c:v>
                </c:pt>
                <c:pt idx="44">
                  <c:v>2062</c:v>
                </c:pt>
              </c:numCache>
            </c:numRef>
          </c:cat>
          <c:val>
            <c:numRef>
              <c:extLst>
                <c:ext xmlns:c15="http://schemas.microsoft.com/office/drawing/2012/chart" uri="{02D57815-91ED-43cb-92C2-25804820EDAC}">
                  <c15:fullRef>
                    <c15:sqref>Output!$J$57:$BE$57</c15:sqref>
                  </c15:fullRef>
                </c:ext>
              </c:extLst>
              <c:f>Output!$J$57:$BB$57</c:f>
              <c:numCache>
                <c:formatCode>_(* #,##0_);_(* \(#,##0\);_(* "-"_);_(@_)</c:formatCode>
                <c:ptCount val="45"/>
                <c:pt idx="0">
                  <c:v>0</c:v>
                </c:pt>
                <c:pt idx="1">
                  <c:v>0</c:v>
                </c:pt>
                <c:pt idx="2">
                  <c:v>0</c:v>
                </c:pt>
                <c:pt idx="3">
                  <c:v>-48.226466393039296</c:v>
                </c:pt>
                <c:pt idx="4">
                  <c:v>4.6113912903464662</c:v>
                </c:pt>
                <c:pt idx="5">
                  <c:v>55.612507388309524</c:v>
                </c:pt>
                <c:pt idx="6">
                  <c:v>103.47522352781836</c:v>
                </c:pt>
                <c:pt idx="7">
                  <c:v>148.34630030259433</c:v>
                </c:pt>
                <c:pt idx="8">
                  <c:v>190.4108828153349</c:v>
                </c:pt>
                <c:pt idx="9">
                  <c:v>229.83482922549084</c:v>
                </c:pt>
                <c:pt idx="10">
                  <c:v>266.76068754217596</c:v>
                </c:pt>
                <c:pt idx="11">
                  <c:v>301.34786638433724</c:v>
                </c:pt>
                <c:pt idx="12">
                  <c:v>301.34786638433724</c:v>
                </c:pt>
                <c:pt idx="13">
                  <c:v>301.34786638433724</c:v>
                </c:pt>
                <c:pt idx="14">
                  <c:v>301.34786638433724</c:v>
                </c:pt>
                <c:pt idx="15">
                  <c:v>301.34786638433724</c:v>
                </c:pt>
                <c:pt idx="16">
                  <c:v>301.34786638433724</c:v>
                </c:pt>
                <c:pt idx="17">
                  <c:v>301.34786638433724</c:v>
                </c:pt>
                <c:pt idx="18">
                  <c:v>301.34786638433724</c:v>
                </c:pt>
                <c:pt idx="19">
                  <c:v>301.34786638433724</c:v>
                </c:pt>
                <c:pt idx="20">
                  <c:v>301.34786638433724</c:v>
                </c:pt>
                <c:pt idx="21">
                  <c:v>301.34786638433724</c:v>
                </c:pt>
                <c:pt idx="22">
                  <c:v>301.34786638433724</c:v>
                </c:pt>
                <c:pt idx="23">
                  <c:v>301.34786638433724</c:v>
                </c:pt>
                <c:pt idx="24">
                  <c:v>301.34786638433724</c:v>
                </c:pt>
                <c:pt idx="25">
                  <c:v>301.34786638433724</c:v>
                </c:pt>
                <c:pt idx="26">
                  <c:v>301.34786638433724</c:v>
                </c:pt>
                <c:pt idx="27">
                  <c:v>301.34786638433724</c:v>
                </c:pt>
                <c:pt idx="28">
                  <c:v>301.34786638433724</c:v>
                </c:pt>
                <c:pt idx="29">
                  <c:v>301.34786638433724</c:v>
                </c:pt>
                <c:pt idx="30">
                  <c:v>301.34786638433724</c:v>
                </c:pt>
                <c:pt idx="31">
                  <c:v>301.34786638433724</c:v>
                </c:pt>
                <c:pt idx="32">
                  <c:v>301.34786638433724</c:v>
                </c:pt>
                <c:pt idx="33">
                  <c:v>301.34786638433724</c:v>
                </c:pt>
                <c:pt idx="34">
                  <c:v>301.34786638433724</c:v>
                </c:pt>
                <c:pt idx="35">
                  <c:v>301.34786638433724</c:v>
                </c:pt>
                <c:pt idx="36">
                  <c:v>301.34786638433724</c:v>
                </c:pt>
                <c:pt idx="37">
                  <c:v>301.34786638433724</c:v>
                </c:pt>
                <c:pt idx="38">
                  <c:v>301.34786638433724</c:v>
                </c:pt>
                <c:pt idx="39">
                  <c:v>301.34786638433724</c:v>
                </c:pt>
                <c:pt idx="40">
                  <c:v>301.34786638433724</c:v>
                </c:pt>
                <c:pt idx="41">
                  <c:v>301.34786638433724</c:v>
                </c:pt>
                <c:pt idx="42">
                  <c:v>301.34786638433724</c:v>
                </c:pt>
                <c:pt idx="43">
                  <c:v>301.34786638433724</c:v>
                </c:pt>
                <c:pt idx="44">
                  <c:v>301.34786638433724</c:v>
                </c:pt>
              </c:numCache>
            </c:numRef>
          </c:val>
          <c:smooth val="0"/>
          <c:extLst>
            <c:ext xmlns:c16="http://schemas.microsoft.com/office/drawing/2014/chart" uri="{C3380CC4-5D6E-409C-BE32-E72D297353CC}">
              <c16:uniqueId val="{0000002E-8C36-4BB5-AE07-A1439A3EF7BE}"/>
            </c:ext>
          </c:extLst>
        </c:ser>
        <c:ser>
          <c:idx val="2"/>
          <c:order val="2"/>
          <c:tx>
            <c:strRef>
              <c:f>Output!$B$60</c:f>
              <c:strCache>
                <c:ptCount val="1"/>
                <c:pt idx="0">
                  <c:v>CCS</c:v>
                </c:pt>
              </c:strCache>
            </c:strRef>
          </c:tx>
          <c:spPr>
            <a:ln w="28575" cap="rnd">
              <a:solidFill>
                <a:schemeClr val="accent3"/>
              </a:solidFill>
              <a:prstDash val="sysDash"/>
              <a:round/>
            </a:ln>
            <a:effectLst/>
          </c:spPr>
          <c:marker>
            <c:symbol val="none"/>
          </c:marker>
          <c:cat>
            <c:numRef>
              <c:extLst>
                <c:ext xmlns:c15="http://schemas.microsoft.com/office/drawing/2012/chart" uri="{02D57815-91ED-43cb-92C2-25804820EDAC}">
                  <c15:fullRef>
                    <c15:sqref>Output!$J$6:$BE$6</c15:sqref>
                  </c15:fullRef>
                </c:ext>
              </c:extLst>
              <c:f>Output!$J$6:$BB$6</c:f>
              <c:numCache>
                <c:formatCode>General</c:formatCode>
                <c:ptCount val="4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pt idx="33">
                  <c:v>2051</c:v>
                </c:pt>
                <c:pt idx="34">
                  <c:v>2052</c:v>
                </c:pt>
                <c:pt idx="35">
                  <c:v>2053</c:v>
                </c:pt>
                <c:pt idx="36">
                  <c:v>2054</c:v>
                </c:pt>
                <c:pt idx="37">
                  <c:v>2055</c:v>
                </c:pt>
                <c:pt idx="38">
                  <c:v>2056</c:v>
                </c:pt>
                <c:pt idx="39">
                  <c:v>2057</c:v>
                </c:pt>
                <c:pt idx="40">
                  <c:v>2058</c:v>
                </c:pt>
                <c:pt idx="41">
                  <c:v>2059</c:v>
                </c:pt>
                <c:pt idx="42">
                  <c:v>2060</c:v>
                </c:pt>
                <c:pt idx="43">
                  <c:v>2061</c:v>
                </c:pt>
                <c:pt idx="44">
                  <c:v>2062</c:v>
                </c:pt>
              </c:numCache>
            </c:numRef>
          </c:cat>
          <c:val>
            <c:numRef>
              <c:extLst>
                <c:ext xmlns:c15="http://schemas.microsoft.com/office/drawing/2012/chart" uri="{02D57815-91ED-43cb-92C2-25804820EDAC}">
                  <c15:fullRef>
                    <c15:sqref>Output!$J$95:$BE$95</c15:sqref>
                  </c15:fullRef>
                </c:ext>
              </c:extLst>
              <c:f>Output!$J$95:$BB$95</c:f>
              <c:numCache>
                <c:formatCode>_(* #,##0_);_(* \(#,##0\);_(* "-"_);_(@_)</c:formatCode>
                <c:ptCount val="45"/>
                <c:pt idx="0">
                  <c:v>0</c:v>
                </c:pt>
                <c:pt idx="1">
                  <c:v>0</c:v>
                </c:pt>
                <c:pt idx="2">
                  <c:v>0</c:v>
                </c:pt>
                <c:pt idx="3">
                  <c:v>0</c:v>
                </c:pt>
                <c:pt idx="4">
                  <c:v>0</c:v>
                </c:pt>
                <c:pt idx="5">
                  <c:v>0</c:v>
                </c:pt>
                <c:pt idx="6">
                  <c:v>0</c:v>
                </c:pt>
                <c:pt idx="7">
                  <c:v>0</c:v>
                </c:pt>
                <c:pt idx="8">
                  <c:v>0</c:v>
                </c:pt>
                <c:pt idx="9">
                  <c:v>0</c:v>
                </c:pt>
                <c:pt idx="10">
                  <c:v>0</c:v>
                </c:pt>
                <c:pt idx="11">
                  <c:v>0</c:v>
                </c:pt>
                <c:pt idx="12">
                  <c:v>0</c:v>
                </c:pt>
                <c:pt idx="13">
                  <c:v>-67.078912837034395</c:v>
                </c:pt>
                <c:pt idx="14">
                  <c:v>-67.078912837034395</c:v>
                </c:pt>
                <c:pt idx="15">
                  <c:v>-38.209824439657176</c:v>
                </c:pt>
                <c:pt idx="16">
                  <c:v>-11.440417083050802</c:v>
                </c:pt>
                <c:pt idx="17">
                  <c:v>13.382021379423113</c:v>
                </c:pt>
                <c:pt idx="18">
                  <c:v>36.399096169487734</c:v>
                </c:pt>
                <c:pt idx="19">
                  <c:v>57.742113402997759</c:v>
                </c:pt>
                <c:pt idx="20">
                  <c:v>77.532829155405452</c:v>
                </c:pt>
                <c:pt idx="21">
                  <c:v>95.884144046859149</c:v>
                </c:pt>
                <c:pt idx="22">
                  <c:v>112.90074730935268</c:v>
                </c:pt>
                <c:pt idx="23">
                  <c:v>128.67977942548305</c:v>
                </c:pt>
                <c:pt idx="24">
                  <c:v>143.31124556953122</c:v>
                </c:pt>
                <c:pt idx="25">
                  <c:v>156.87860508492133</c:v>
                </c:pt>
                <c:pt idx="26">
                  <c:v>169.4592475446467</c:v>
                </c:pt>
                <c:pt idx="27">
                  <c:v>181.12493418911933</c:v>
                </c:pt>
                <c:pt idx="28">
                  <c:v>191.94220725944848</c:v>
                </c:pt>
                <c:pt idx="29">
                  <c:v>201.97276956102641</c:v>
                </c:pt>
                <c:pt idx="30">
                  <c:v>200.63562776269598</c:v>
                </c:pt>
                <c:pt idx="31">
                  <c:v>200.55541363987166</c:v>
                </c:pt>
                <c:pt idx="32">
                  <c:v>200.48103327143457</c:v>
                </c:pt>
                <c:pt idx="33">
                  <c:v>200.41206238433838</c:v>
                </c:pt>
                <c:pt idx="34">
                  <c:v>200.34810756175824</c:v>
                </c:pt>
                <c:pt idx="35">
                  <c:v>200.28880399900214</c:v>
                </c:pt>
                <c:pt idx="36">
                  <c:v>200.23381342262829</c:v>
                </c:pt>
                <c:pt idx="37">
                  <c:v>200.1828221608998</c:v>
                </c:pt>
                <c:pt idx="38">
                  <c:v>200.13553935456977</c:v>
                </c:pt>
                <c:pt idx="39">
                  <c:v>200.09169529779101</c:v>
                </c:pt>
                <c:pt idx="40">
                  <c:v>200.09169529779101</c:v>
                </c:pt>
                <c:pt idx="41">
                  <c:v>200.09169529779101</c:v>
                </c:pt>
                <c:pt idx="42">
                  <c:v>200.09169529779101</c:v>
                </c:pt>
                <c:pt idx="43">
                  <c:v>200.09169529779101</c:v>
                </c:pt>
                <c:pt idx="44">
                  <c:v>200.09169529779101</c:v>
                </c:pt>
              </c:numCache>
            </c:numRef>
          </c:val>
          <c:smooth val="0"/>
          <c:extLst>
            <c:ext xmlns:c16="http://schemas.microsoft.com/office/drawing/2014/chart" uri="{C3380CC4-5D6E-409C-BE32-E72D297353CC}">
              <c16:uniqueId val="{0000002F-8C36-4BB5-AE07-A1439A3EF7BE}"/>
            </c:ext>
          </c:extLst>
        </c:ser>
        <c:ser>
          <c:idx val="3"/>
          <c:order val="3"/>
          <c:tx>
            <c:strRef>
              <c:f>Output!$B$136</c:f>
              <c:strCache>
                <c:ptCount val="1"/>
                <c:pt idx="0">
                  <c:v>Large H2</c:v>
                </c:pt>
              </c:strCache>
            </c:strRef>
          </c:tx>
          <c:spPr>
            <a:ln w="28575" cap="rnd">
              <a:solidFill>
                <a:schemeClr val="accent6"/>
              </a:solidFill>
              <a:prstDash val="sysDash"/>
              <a:round/>
            </a:ln>
            <a:effectLst/>
          </c:spPr>
          <c:marker>
            <c:symbol val="none"/>
          </c:marker>
          <c:cat>
            <c:numRef>
              <c:extLst>
                <c:ext xmlns:c15="http://schemas.microsoft.com/office/drawing/2012/chart" uri="{02D57815-91ED-43cb-92C2-25804820EDAC}">
                  <c15:fullRef>
                    <c15:sqref>Output!$J$6:$BE$6</c15:sqref>
                  </c15:fullRef>
                </c:ext>
              </c:extLst>
              <c:f>Output!$J$6:$BB$6</c:f>
              <c:numCache>
                <c:formatCode>General</c:formatCode>
                <c:ptCount val="4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pt idx="33">
                  <c:v>2051</c:v>
                </c:pt>
                <c:pt idx="34">
                  <c:v>2052</c:v>
                </c:pt>
                <c:pt idx="35">
                  <c:v>2053</c:v>
                </c:pt>
                <c:pt idx="36">
                  <c:v>2054</c:v>
                </c:pt>
                <c:pt idx="37">
                  <c:v>2055</c:v>
                </c:pt>
                <c:pt idx="38">
                  <c:v>2056</c:v>
                </c:pt>
                <c:pt idx="39">
                  <c:v>2057</c:v>
                </c:pt>
                <c:pt idx="40">
                  <c:v>2058</c:v>
                </c:pt>
                <c:pt idx="41">
                  <c:v>2059</c:v>
                </c:pt>
                <c:pt idx="42">
                  <c:v>2060</c:v>
                </c:pt>
                <c:pt idx="43">
                  <c:v>2061</c:v>
                </c:pt>
                <c:pt idx="44">
                  <c:v>2062</c:v>
                </c:pt>
              </c:numCache>
            </c:numRef>
          </c:cat>
          <c:val>
            <c:numRef>
              <c:extLst>
                <c:ext xmlns:c15="http://schemas.microsoft.com/office/drawing/2012/chart" uri="{02D57815-91ED-43cb-92C2-25804820EDAC}">
                  <c15:fullRef>
                    <c15:sqref>Output!$J$168:$BE$168</c15:sqref>
                  </c15:fullRef>
                </c:ext>
              </c:extLst>
              <c:f>Output!$J$168:$BB$168</c:f>
              <c:numCache>
                <c:formatCode>_(* #,##0_);_(* \(#,##0\);_(* "-"_);_(@_)</c:formatCode>
                <c:ptCount val="45"/>
                <c:pt idx="0">
                  <c:v>0</c:v>
                </c:pt>
                <c:pt idx="1">
                  <c:v>0</c:v>
                </c:pt>
                <c:pt idx="2">
                  <c:v>0</c:v>
                </c:pt>
                <c:pt idx="3">
                  <c:v>0</c:v>
                </c:pt>
                <c:pt idx="4">
                  <c:v>0</c:v>
                </c:pt>
                <c:pt idx="5">
                  <c:v>0</c:v>
                </c:pt>
                <c:pt idx="6">
                  <c:v>0</c:v>
                </c:pt>
                <c:pt idx="7">
                  <c:v>0</c:v>
                </c:pt>
                <c:pt idx="8">
                  <c:v>0</c:v>
                </c:pt>
                <c:pt idx="9">
                  <c:v>0</c:v>
                </c:pt>
                <c:pt idx="10">
                  <c:v>0</c:v>
                </c:pt>
                <c:pt idx="11">
                  <c:v>0</c:v>
                </c:pt>
                <c:pt idx="12">
                  <c:v>-77.608549781786039</c:v>
                </c:pt>
                <c:pt idx="13">
                  <c:v>-80.978909362931319</c:v>
                </c:pt>
                <c:pt idx="14">
                  <c:v>-84.105613483167957</c:v>
                </c:pt>
                <c:pt idx="15">
                  <c:v>-87.006276241504722</c:v>
                </c:pt>
                <c:pt idx="16">
                  <c:v>-89.697238442342325</c:v>
                </c:pt>
                <c:pt idx="17">
                  <c:v>-92.193659636479524</c:v>
                </c:pt>
                <c:pt idx="18">
                  <c:v>-94.509603509117909</c:v>
                </c:pt>
                <c:pt idx="19">
                  <c:v>-96.65811709574615</c:v>
                </c:pt>
                <c:pt idx="20">
                  <c:v>-98.651304272027801</c:v>
                </c:pt>
                <c:pt idx="21">
                  <c:v>-100.50039393157162</c:v>
                </c:pt>
                <c:pt idx="22">
                  <c:v>-102.21580323554922</c:v>
                </c:pt>
                <c:pt idx="23">
                  <c:v>-105.9432836346827</c:v>
                </c:pt>
                <c:pt idx="24">
                  <c:v>-107.4182520973755</c:v>
                </c:pt>
                <c:pt idx="25">
                  <c:v>-108.78595012641792</c:v>
                </c:pt>
                <c:pt idx="26">
                  <c:v>-110.05417920789361</c:v>
                </c:pt>
                <c:pt idx="27">
                  <c:v>-111.23017344708016</c:v>
                </c:pt>
                <c:pt idx="28">
                  <c:v>-112.32064083250769</c:v>
                </c:pt>
                <c:pt idx="29">
                  <c:v>-113.33180149899503</c:v>
                </c:pt>
                <c:pt idx="30">
                  <c:v>-114.26942320791967</c:v>
                </c:pt>
                <c:pt idx="31">
                  <c:v>-115.13885424710432</c:v>
                </c:pt>
                <c:pt idx="32">
                  <c:v>-118.87484152082322</c:v>
                </c:pt>
                <c:pt idx="33">
                  <c:v>-118.87484152082322</c:v>
                </c:pt>
                <c:pt idx="34">
                  <c:v>-118.87484152082322</c:v>
                </c:pt>
                <c:pt idx="35">
                  <c:v>-118.87484152082322</c:v>
                </c:pt>
                <c:pt idx="36">
                  <c:v>-118.87484152082322</c:v>
                </c:pt>
                <c:pt idx="37">
                  <c:v>-118.87484152082322</c:v>
                </c:pt>
                <c:pt idx="38">
                  <c:v>-118.87484152082322</c:v>
                </c:pt>
                <c:pt idx="39">
                  <c:v>-118.87484152082322</c:v>
                </c:pt>
                <c:pt idx="40">
                  <c:v>-118.87484152082322</c:v>
                </c:pt>
                <c:pt idx="41">
                  <c:v>-118.87484152082322</c:v>
                </c:pt>
                <c:pt idx="42">
                  <c:v>-118.87484152082322</c:v>
                </c:pt>
                <c:pt idx="43">
                  <c:v>-118.87484152082322</c:v>
                </c:pt>
                <c:pt idx="44">
                  <c:v>-118.87484152082322</c:v>
                </c:pt>
              </c:numCache>
            </c:numRef>
          </c:val>
          <c:smooth val="0"/>
          <c:extLst>
            <c:ext xmlns:c16="http://schemas.microsoft.com/office/drawing/2014/chart" uri="{C3380CC4-5D6E-409C-BE32-E72D297353CC}">
              <c16:uniqueId val="{00000030-8C36-4BB5-AE07-A1439A3EF7BE}"/>
            </c:ext>
          </c:extLst>
        </c:ser>
        <c:ser>
          <c:idx val="4"/>
          <c:order val="4"/>
          <c:tx>
            <c:strRef>
              <c:f>Output!$E$271</c:f>
              <c:strCache>
                <c:ptCount val="1"/>
                <c:pt idx="0">
                  <c:v>Small H2</c:v>
                </c:pt>
              </c:strCache>
            </c:strRef>
          </c:tx>
          <c:spPr>
            <a:ln w="28575" cap="rnd">
              <a:solidFill>
                <a:schemeClr val="accent5"/>
              </a:solidFill>
              <a:round/>
            </a:ln>
            <a:effectLst/>
          </c:spPr>
          <c:marker>
            <c:symbol val="none"/>
          </c:marker>
          <c:cat>
            <c:numRef>
              <c:extLst>
                <c:ext xmlns:c15="http://schemas.microsoft.com/office/drawing/2012/chart" uri="{02D57815-91ED-43cb-92C2-25804820EDAC}">
                  <c15:fullRef>
                    <c15:sqref>Output!$J$6:$BE$6</c15:sqref>
                  </c15:fullRef>
                </c:ext>
              </c:extLst>
              <c:f>Output!$J$6:$BB$6</c:f>
              <c:numCache>
                <c:formatCode>General</c:formatCode>
                <c:ptCount val="4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pt idx="33">
                  <c:v>2051</c:v>
                </c:pt>
                <c:pt idx="34">
                  <c:v>2052</c:v>
                </c:pt>
                <c:pt idx="35">
                  <c:v>2053</c:v>
                </c:pt>
                <c:pt idx="36">
                  <c:v>2054</c:v>
                </c:pt>
                <c:pt idx="37">
                  <c:v>2055</c:v>
                </c:pt>
                <c:pt idx="38">
                  <c:v>2056</c:v>
                </c:pt>
                <c:pt idx="39">
                  <c:v>2057</c:v>
                </c:pt>
                <c:pt idx="40">
                  <c:v>2058</c:v>
                </c:pt>
                <c:pt idx="41">
                  <c:v>2059</c:v>
                </c:pt>
                <c:pt idx="42">
                  <c:v>2060</c:v>
                </c:pt>
                <c:pt idx="43">
                  <c:v>2061</c:v>
                </c:pt>
                <c:pt idx="44">
                  <c:v>2062</c:v>
                </c:pt>
              </c:numCache>
            </c:numRef>
          </c:cat>
          <c:val>
            <c:numRef>
              <c:extLst>
                <c:ext xmlns:c15="http://schemas.microsoft.com/office/drawing/2012/chart" uri="{02D57815-91ED-43cb-92C2-25804820EDAC}">
                  <c15:fullRef>
                    <c15:sqref>Output!$J$131:$BE$131</c15:sqref>
                  </c15:fullRef>
                </c:ext>
              </c:extLst>
              <c:f>Output!$J$131:$BB$131</c:f>
              <c:numCache>
                <c:formatCode>_(* #,##0_);_(* \(#,##0\);_(* "-"_);_(@_)</c:formatCode>
                <c:ptCount val="45"/>
                <c:pt idx="0">
                  <c:v>0</c:v>
                </c:pt>
                <c:pt idx="1">
                  <c:v>0</c:v>
                </c:pt>
                <c:pt idx="2">
                  <c:v>0</c:v>
                </c:pt>
                <c:pt idx="3">
                  <c:v>0</c:v>
                </c:pt>
                <c:pt idx="4">
                  <c:v>0</c:v>
                </c:pt>
                <c:pt idx="5">
                  <c:v>0</c:v>
                </c:pt>
                <c:pt idx="6">
                  <c:v>0</c:v>
                </c:pt>
                <c:pt idx="7">
                  <c:v>-15.878511538359634</c:v>
                </c:pt>
                <c:pt idx="8">
                  <c:v>-16.415526795469184</c:v>
                </c:pt>
                <c:pt idx="9">
                  <c:v>-16.913489767625215</c:v>
                </c:pt>
                <c:pt idx="10">
                  <c:v>-17.375240375907325</c:v>
                </c:pt>
                <c:pt idx="11">
                  <c:v>-17.803412019505604</c:v>
                </c:pt>
                <c:pt idx="12">
                  <c:v>-17.803412019505604</c:v>
                </c:pt>
                <c:pt idx="13">
                  <c:v>-17.803412019505604</c:v>
                </c:pt>
                <c:pt idx="14">
                  <c:v>-17.803412019505604</c:v>
                </c:pt>
                <c:pt idx="15">
                  <c:v>-17.803412019505604</c:v>
                </c:pt>
                <c:pt idx="16">
                  <c:v>-17.803412019505604</c:v>
                </c:pt>
                <c:pt idx="17">
                  <c:v>-17.803412019505604</c:v>
                </c:pt>
                <c:pt idx="18">
                  <c:v>-17.803412019505604</c:v>
                </c:pt>
                <c:pt idx="19">
                  <c:v>-17.803412019505604</c:v>
                </c:pt>
                <c:pt idx="20">
                  <c:v>-17.803412019505604</c:v>
                </c:pt>
                <c:pt idx="21">
                  <c:v>-17.803412019505604</c:v>
                </c:pt>
                <c:pt idx="22">
                  <c:v>-17.803412019505604</c:v>
                </c:pt>
                <c:pt idx="23">
                  <c:v>-17.803412019505604</c:v>
                </c:pt>
                <c:pt idx="24">
                  <c:v>-17.803412019505604</c:v>
                </c:pt>
                <c:pt idx="25">
                  <c:v>-17.803412019505604</c:v>
                </c:pt>
                <c:pt idx="26">
                  <c:v>-17.803412019505604</c:v>
                </c:pt>
                <c:pt idx="27">
                  <c:v>-17.803412019505604</c:v>
                </c:pt>
                <c:pt idx="28">
                  <c:v>-17.803412019505604</c:v>
                </c:pt>
                <c:pt idx="29">
                  <c:v>-17.803412019505604</c:v>
                </c:pt>
                <c:pt idx="30">
                  <c:v>-17.803412019505604</c:v>
                </c:pt>
                <c:pt idx="31">
                  <c:v>-17.803412019505604</c:v>
                </c:pt>
                <c:pt idx="32">
                  <c:v>-17.803412019505604</c:v>
                </c:pt>
                <c:pt idx="33">
                  <c:v>-17.803412019505604</c:v>
                </c:pt>
                <c:pt idx="34">
                  <c:v>-17.803412019505604</c:v>
                </c:pt>
                <c:pt idx="35">
                  <c:v>-17.803412019505604</c:v>
                </c:pt>
                <c:pt idx="36">
                  <c:v>-17.803412019505604</c:v>
                </c:pt>
                <c:pt idx="37">
                  <c:v>-17.803412019505604</c:v>
                </c:pt>
                <c:pt idx="38">
                  <c:v>-17.803412019505604</c:v>
                </c:pt>
                <c:pt idx="39">
                  <c:v>-17.803412019505604</c:v>
                </c:pt>
                <c:pt idx="40">
                  <c:v>-17.803412019505604</c:v>
                </c:pt>
                <c:pt idx="41">
                  <c:v>-17.803412019505604</c:v>
                </c:pt>
                <c:pt idx="42">
                  <c:v>-17.803412019505604</c:v>
                </c:pt>
                <c:pt idx="43">
                  <c:v>-17.803412019505604</c:v>
                </c:pt>
                <c:pt idx="44">
                  <c:v>-17.803412019505604</c:v>
                </c:pt>
              </c:numCache>
            </c:numRef>
          </c:val>
          <c:smooth val="0"/>
          <c:extLst>
            <c:ext xmlns:c16="http://schemas.microsoft.com/office/drawing/2014/chart" uri="{C3380CC4-5D6E-409C-BE32-E72D297353CC}">
              <c16:uniqueId val="{00000031-8C36-4BB5-AE07-A1439A3EF7BE}"/>
            </c:ext>
          </c:extLst>
        </c:ser>
        <c:ser>
          <c:idx val="5"/>
          <c:order val="5"/>
          <c:tx>
            <c:strRef>
              <c:f>Output!$B$7</c:f>
              <c:strCache>
                <c:ptCount val="1"/>
                <c:pt idx="0">
                  <c:v>Business as usual</c:v>
                </c:pt>
              </c:strCache>
            </c:strRef>
          </c:tx>
          <c:spPr>
            <a:ln w="28575" cap="rnd">
              <a:solidFill>
                <a:schemeClr val="tx1"/>
              </a:solidFill>
              <a:round/>
            </a:ln>
            <a:effectLst/>
          </c:spPr>
          <c:marker>
            <c:symbol val="none"/>
          </c:marker>
          <c:cat>
            <c:strLit>
              <c:ptCount val="4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pt idx="33">
                <c:v>2051</c:v>
              </c:pt>
              <c:pt idx="34">
                <c:v>2052</c:v>
              </c:pt>
              <c:pt idx="35">
                <c:v>2053</c:v>
              </c:pt>
              <c:pt idx="36">
                <c:v>2054</c:v>
              </c:pt>
              <c:pt idx="37">
                <c:v>2055</c:v>
              </c:pt>
              <c:pt idx="38">
                <c:v>2056</c:v>
              </c:pt>
              <c:pt idx="39">
                <c:v>2057</c:v>
              </c:pt>
              <c:pt idx="40">
                <c:v>2058</c:v>
              </c:pt>
              <c:pt idx="41">
                <c:v>2059</c:v>
              </c:pt>
              <c:pt idx="42">
                <c:v>2060</c:v>
              </c:pt>
              <c:pt idx="43">
                <c:v>2061</c:v>
              </c:pt>
              <c:pt idx="44">
                <c:v>2062</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Output!$J$26:$BE$26</c15:sqref>
                  </c15:fullRef>
                </c:ext>
              </c:extLst>
              <c:f>Output!$J$26:$BB$26</c:f>
              <c:numCache>
                <c:formatCode>_(* #,##0_);_(* \(#,##0\);_(* "-"_);_(@_)</c:formatCode>
                <c:ptCount val="45"/>
                <c:pt idx="0">
                  <c:v>0</c:v>
                </c:pt>
                <c:pt idx="1">
                  <c:v>0</c:v>
                </c:pt>
                <c:pt idx="2">
                  <c:v>0</c:v>
                </c:pt>
                <c:pt idx="3">
                  <c:v>0</c:v>
                </c:pt>
                <c:pt idx="4">
                  <c:v>38.81207536744823</c:v>
                </c:pt>
                <c:pt idx="5">
                  <c:v>76.534258375464816</c:v>
                </c:pt>
                <c:pt idx="6">
                  <c:v>111.95830851701636</c:v>
                </c:pt>
                <c:pt idx="7">
                  <c:v>145.17900139705199</c:v>
                </c:pt>
                <c:pt idx="8">
                  <c:v>176.33261419448462</c:v>
                </c:pt>
                <c:pt idx="9">
                  <c:v>205.53907578062143</c:v>
                </c:pt>
                <c:pt idx="10">
                  <c:v>232.89777454913084</c:v>
                </c:pt>
                <c:pt idx="11">
                  <c:v>258.52756924650151</c:v>
                </c:pt>
                <c:pt idx="12">
                  <c:v>239.15532060507655</c:v>
                </c:pt>
                <c:pt idx="13">
                  <c:v>239.15532060507655</c:v>
                </c:pt>
                <c:pt idx="14">
                  <c:v>239.15532060507655</c:v>
                </c:pt>
                <c:pt idx="15">
                  <c:v>239.15532060507655</c:v>
                </c:pt>
                <c:pt idx="16">
                  <c:v>239.15532060507655</c:v>
                </c:pt>
                <c:pt idx="17">
                  <c:v>239.15532060507655</c:v>
                </c:pt>
                <c:pt idx="18">
                  <c:v>239.15532060507655</c:v>
                </c:pt>
                <c:pt idx="19">
                  <c:v>239.15532060507655</c:v>
                </c:pt>
                <c:pt idx="20">
                  <c:v>239.15532060507655</c:v>
                </c:pt>
                <c:pt idx="21">
                  <c:v>239.15532060507655</c:v>
                </c:pt>
                <c:pt idx="22">
                  <c:v>239.15532060507655</c:v>
                </c:pt>
                <c:pt idx="23">
                  <c:v>239.15532060507655</c:v>
                </c:pt>
                <c:pt idx="24">
                  <c:v>239.15532060507655</c:v>
                </c:pt>
                <c:pt idx="25">
                  <c:v>239.15532060507655</c:v>
                </c:pt>
                <c:pt idx="26">
                  <c:v>239.15532060507655</c:v>
                </c:pt>
                <c:pt idx="27">
                  <c:v>239.15532060507655</c:v>
                </c:pt>
                <c:pt idx="28">
                  <c:v>239.15532060507655</c:v>
                </c:pt>
                <c:pt idx="29">
                  <c:v>239.15532060507655</c:v>
                </c:pt>
                <c:pt idx="30">
                  <c:v>239.15532060507655</c:v>
                </c:pt>
                <c:pt idx="31">
                  <c:v>239.15532060507655</c:v>
                </c:pt>
                <c:pt idx="32">
                  <c:v>239.15532060507655</c:v>
                </c:pt>
                <c:pt idx="33">
                  <c:v>239.15532060507655</c:v>
                </c:pt>
                <c:pt idx="34">
                  <c:v>239.15532060507655</c:v>
                </c:pt>
                <c:pt idx="35">
                  <c:v>239.15532060507655</c:v>
                </c:pt>
                <c:pt idx="36">
                  <c:v>239.15532060507655</c:v>
                </c:pt>
                <c:pt idx="37">
                  <c:v>239.15532060507655</c:v>
                </c:pt>
                <c:pt idx="38">
                  <c:v>239.15532060507655</c:v>
                </c:pt>
                <c:pt idx="39">
                  <c:v>239.15532060507655</c:v>
                </c:pt>
                <c:pt idx="40">
                  <c:v>239.15532060507655</c:v>
                </c:pt>
                <c:pt idx="41">
                  <c:v>239.15532060507655</c:v>
                </c:pt>
                <c:pt idx="42">
                  <c:v>239.15532060507655</c:v>
                </c:pt>
                <c:pt idx="43">
                  <c:v>239.15532060507655</c:v>
                </c:pt>
                <c:pt idx="44">
                  <c:v>239.15532060507655</c:v>
                </c:pt>
              </c:numCache>
            </c:numRef>
          </c:val>
          <c:smooth val="0"/>
          <c:extLst>
            <c:ext xmlns:c16="http://schemas.microsoft.com/office/drawing/2014/chart" uri="{C3380CC4-5D6E-409C-BE32-E72D297353CC}">
              <c16:uniqueId val="{00000032-8C36-4BB5-AE07-A1439A3EF7BE}"/>
            </c:ext>
          </c:extLst>
        </c:ser>
        <c:dLbls>
          <c:showLegendKey val="0"/>
          <c:showVal val="0"/>
          <c:showCatName val="0"/>
          <c:showSerName val="0"/>
          <c:showPercent val="0"/>
          <c:showBubbleSize val="0"/>
        </c:dLbls>
        <c:smooth val="0"/>
        <c:axId val="607988656"/>
        <c:axId val="607986032"/>
      </c:lineChart>
      <c:catAx>
        <c:axId val="607988656"/>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2700000" spcFirstLastPara="1" vertOverflow="ellipsis"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07986032"/>
        <c:crosses val="autoZero"/>
        <c:auto val="1"/>
        <c:lblAlgn val="ctr"/>
        <c:lblOffset val="100"/>
        <c:noMultiLvlLbl val="0"/>
      </c:catAx>
      <c:valAx>
        <c:axId val="607986032"/>
        <c:scaling>
          <c:orientation val="minMax"/>
          <c:max val="1000"/>
        </c:scaling>
        <c:delete val="0"/>
        <c:axPos val="l"/>
        <c:majorGridlines>
          <c:spPr>
            <a:ln w="317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r>
                  <a:rPr lang="en-GB" sz="1800"/>
                  <a:t>Cumulated disc.</a:t>
                </a:r>
                <a:r>
                  <a:rPr lang="en-GB" sz="1800" baseline="0"/>
                  <a:t> cashflows [Million EUR]</a:t>
                </a:r>
                <a:endParaRPr lang="en-GB" sz="1800"/>
              </a:p>
            </c:rich>
          </c:tx>
          <c:overlay val="0"/>
          <c:spPr>
            <a:noFill/>
            <a:ln>
              <a:noFill/>
            </a:ln>
            <a:effectLst/>
          </c:spPr>
          <c:txPr>
            <a:bodyPr rot="-54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title>
        <c:numFmt formatCode="_ * #,##0_ ;[Red]_ * \-#,##0_ ;_ * &quot;-&quot;?_ ;_ @_ " sourceLinked="1"/>
        <c:majorTickMark val="none"/>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0798865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3" Type="http://schemas.openxmlformats.org/officeDocument/2006/relationships/hyperlink" Target="#'PRESSURIZING DATABASE'!A1"/><Relationship Id="rId7" Type="http://schemas.openxmlformats.org/officeDocument/2006/relationships/hyperlink" Target="#INPUT!A1"/><Relationship Id="rId2" Type="http://schemas.openxmlformats.org/officeDocument/2006/relationships/image" Target="../media/image8.png"/><Relationship Id="rId1" Type="http://schemas.openxmlformats.org/officeDocument/2006/relationships/hyperlink" Target="#Parameters!A1"/><Relationship Id="rId6" Type="http://schemas.openxmlformats.org/officeDocument/2006/relationships/hyperlink" Target="#NPV!A1"/><Relationship Id="rId5" Type="http://schemas.openxmlformats.org/officeDocument/2006/relationships/hyperlink" Target="#'GENERAL DATABASE'!A1"/><Relationship Id="rId4" Type="http://schemas.openxmlformats.org/officeDocument/2006/relationships/hyperlink" Target="#'INJECTION DATABASE'!A1"/></Relationships>
</file>

<file path=xl/drawings/_rels/drawing11.xml.rels><?xml version="1.0" encoding="UTF-8" standalone="yes"?>
<Relationships xmlns="http://schemas.openxmlformats.org/package/2006/relationships"><Relationship Id="rId3" Type="http://schemas.openxmlformats.org/officeDocument/2006/relationships/hyperlink" Target="#'GENERAL DATABASE'!A1"/><Relationship Id="rId2" Type="http://schemas.openxmlformats.org/officeDocument/2006/relationships/image" Target="../media/image8.png"/><Relationship Id="rId1" Type="http://schemas.openxmlformats.org/officeDocument/2006/relationships/hyperlink" Target="#Parameters!A1"/><Relationship Id="rId5" Type="http://schemas.openxmlformats.org/officeDocument/2006/relationships/hyperlink" Target="#INPUT!A1"/><Relationship Id="rId4" Type="http://schemas.openxmlformats.org/officeDocument/2006/relationships/hyperlink" Target="#NPV!A1"/></Relationships>
</file>

<file path=xl/drawings/_rels/drawing12.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hyperlink" Target="#Parameters!A1"/></Relationships>
</file>

<file path=xl/drawings/_rels/drawing13.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hyperlink" Target="#Parameters!A1"/></Relationships>
</file>

<file path=xl/drawings/_rels/drawing14.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hyperlink" Target="#Parameters!A1"/></Relationships>
</file>

<file path=xl/drawings/_rels/drawing15.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hyperlink" Target="#Parameters!A1"/></Relationships>
</file>

<file path=xl/drawings/_rels/drawing16.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hyperlink" Target="#Parameters!A1"/></Relationships>
</file>

<file path=xl/drawings/_rels/drawing17.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hyperlink" Target="#Parameters!A1"/></Relationships>
</file>

<file path=xl/drawings/_rels/drawing18.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hyperlink" Target="#Parameters!A1"/></Relationships>
</file>

<file path=xl/drawings/_rels/drawing19.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hyperlink" Target="#Parameters!A1"/></Relationships>
</file>

<file path=xl/drawings/_rels/drawing2.xml.rels><?xml version="1.0" encoding="UTF-8" standalone="yes"?>
<Relationships xmlns="http://schemas.openxmlformats.org/package/2006/relationships"><Relationship Id="rId3" Type="http://schemas.openxmlformats.org/officeDocument/2006/relationships/hyperlink" Target="#'DATABASE CO2 STORAGE'!A1"/><Relationship Id="rId7" Type="http://schemas.openxmlformats.org/officeDocument/2006/relationships/hyperlink" Target="#Gas_production!A1"/><Relationship Id="rId2" Type="http://schemas.openxmlformats.org/officeDocument/2006/relationships/hyperlink" Target="#'CO2 COMPRESSION'!A1"/><Relationship Id="rId1" Type="http://schemas.openxmlformats.org/officeDocument/2006/relationships/hyperlink" Target="#ELECTROLYSIS!A1"/><Relationship Id="rId6" Type="http://schemas.openxmlformats.org/officeDocument/2006/relationships/hyperlink" Target="#electrification_input!A1"/><Relationship Id="rId5" Type="http://schemas.openxmlformats.org/officeDocument/2006/relationships/hyperlink" Target="#'ELECTROLYSIS S'!A1"/><Relationship Id="rId4" Type="http://schemas.openxmlformats.org/officeDocument/2006/relationships/image" Target="../media/image7.png"/></Relationships>
</file>

<file path=xl/drawings/_rels/drawing20.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hyperlink" Target="#Parameters!A1"/></Relationships>
</file>

<file path=xl/drawings/_rels/drawing21.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hyperlink" Target="#Parameters!A1"/></Relationships>
</file>

<file path=xl/drawings/_rels/drawing22.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hyperlink" Target="#Parameters!A1"/></Relationships>
</file>

<file path=xl/drawings/_rels/drawing23.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hyperlink" Target="#Parameters!A1"/></Relationships>
</file>

<file path=xl/drawings/_rels/drawing24.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8.png"/><Relationship Id="rId1" Type="http://schemas.openxmlformats.org/officeDocument/2006/relationships/hyperlink" Target="#Parameters!A1"/><Relationship Id="rId5" Type="http://schemas.openxmlformats.org/officeDocument/2006/relationships/image" Target="../media/image14.png"/><Relationship Id="rId4" Type="http://schemas.openxmlformats.org/officeDocument/2006/relationships/image" Target="../media/image13.png"/></Relationships>
</file>

<file path=xl/drawings/_rels/drawing25.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hyperlink" Target="#Parameters!A1"/></Relationships>
</file>

<file path=xl/drawings/_rels/drawing26.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hyperlink" Target="#Parameters!A1"/></Relationships>
</file>

<file path=xl/drawings/_rels/drawing27.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hyperlink" Target="#Parameters!A1"/></Relationships>
</file>

<file path=xl/drawings/_rels/drawing28.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hyperlink" Target="#Parameters!A1"/><Relationship Id="rId1" Type="http://schemas.openxmlformats.org/officeDocument/2006/relationships/image" Target="../media/image15.png"/></Relationships>
</file>

<file path=xl/drawings/_rels/drawing29.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hyperlink" Target="#Parameters!A1"/></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5.xml"/><Relationship Id="rId4" Type="http://schemas.openxmlformats.org/officeDocument/2006/relationships/chart" Target="../charts/chart4.xml"/></Relationships>
</file>

<file path=xl/drawings/_rels/drawing30.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hyperlink" Target="#Parameters!A1"/></Relationships>
</file>

<file path=xl/drawings/_rels/drawing31.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hyperlink" Target="#Parameters!A1"/></Relationships>
</file>

<file path=xl/drawings/_rels/drawing32.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hyperlink" Target="#Parameters!A1"/></Relationships>
</file>

<file path=xl/drawings/_rels/drawing33.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hyperlink" Target="#Parameters!A1"/></Relationships>
</file>

<file path=xl/drawings/_rels/drawing34.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hyperlink" Target="#Parameters!A1"/></Relationships>
</file>

<file path=xl/drawings/_rels/drawing35.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hyperlink" Target="#Parameters!A1"/></Relationships>
</file>

<file path=xl/drawings/_rels/drawing36.xml.rels><?xml version="1.0" encoding="UTF-8" standalone="yes"?>
<Relationships xmlns="http://schemas.openxmlformats.org/package/2006/relationships"><Relationship Id="rId8" Type="http://schemas.openxmlformats.org/officeDocument/2006/relationships/image" Target="../media/image23.png"/><Relationship Id="rId13" Type="http://schemas.openxmlformats.org/officeDocument/2006/relationships/image" Target="../media/image28.png"/><Relationship Id="rId3" Type="http://schemas.openxmlformats.org/officeDocument/2006/relationships/image" Target="../media/image18.jpeg"/><Relationship Id="rId7" Type="http://schemas.openxmlformats.org/officeDocument/2006/relationships/image" Target="../media/image22.png"/><Relationship Id="rId12" Type="http://schemas.openxmlformats.org/officeDocument/2006/relationships/image" Target="../media/image27.png"/><Relationship Id="rId2" Type="http://schemas.openxmlformats.org/officeDocument/2006/relationships/image" Target="../media/image17.jpeg"/><Relationship Id="rId1" Type="http://schemas.openxmlformats.org/officeDocument/2006/relationships/image" Target="../media/image16.jpeg"/><Relationship Id="rId6" Type="http://schemas.openxmlformats.org/officeDocument/2006/relationships/image" Target="../media/image21.jpeg"/><Relationship Id="rId11" Type="http://schemas.openxmlformats.org/officeDocument/2006/relationships/image" Target="../media/image26.png"/><Relationship Id="rId5" Type="http://schemas.openxmlformats.org/officeDocument/2006/relationships/image" Target="../media/image20.jpeg"/><Relationship Id="rId15" Type="http://schemas.openxmlformats.org/officeDocument/2006/relationships/image" Target="../media/image8.png"/><Relationship Id="rId10" Type="http://schemas.openxmlformats.org/officeDocument/2006/relationships/image" Target="../media/image25.png"/><Relationship Id="rId4" Type="http://schemas.openxmlformats.org/officeDocument/2006/relationships/image" Target="../media/image19.jpeg"/><Relationship Id="rId9" Type="http://schemas.openxmlformats.org/officeDocument/2006/relationships/image" Target="../media/image24.png"/><Relationship Id="rId14" Type="http://schemas.openxmlformats.org/officeDocument/2006/relationships/hyperlink" Target="#Parameters!A1"/></Relationships>
</file>

<file path=xl/drawings/_rels/drawing37.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hyperlink" Target="#Parameters!A1"/></Relationships>
</file>

<file path=xl/drawings/_rels/drawing38.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hyperlink" Target="#Parameters!A1"/></Relationships>
</file>

<file path=xl/drawings/_rels/drawing39.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hyperlink" Target="#Parameters!A1"/></Relationships>
</file>

<file path=xl/drawings/_rels/drawing40.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hyperlink" Target="#Parameters!A1"/></Relationships>
</file>

<file path=xl/drawings/_rels/drawing5.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hyperlink" Target="#Parameters!A1"/><Relationship Id="rId1" Type="http://schemas.openxmlformats.org/officeDocument/2006/relationships/hyperlink" Target="#electrification_input!A1"/></Relationships>
</file>

<file path=xl/drawings/_rels/drawing6.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1" Type="http://schemas.openxmlformats.org/officeDocument/2006/relationships/image" Target="../media/image10.png"/></Relationships>
</file>

<file path=xl/drawings/_rels/drawing8.xml.rels><?xml version="1.0" encoding="UTF-8" standalone="yes"?>
<Relationships xmlns="http://schemas.openxmlformats.org/package/2006/relationships"><Relationship Id="rId3" Type="http://schemas.openxmlformats.org/officeDocument/2006/relationships/image" Target="../media/image10.png"/><Relationship Id="rId2" Type="http://schemas.openxmlformats.org/officeDocument/2006/relationships/image" Target="cid:image001.jpg@01D341E8.59847F30" TargetMode="External"/><Relationship Id="rId1" Type="http://schemas.openxmlformats.org/officeDocument/2006/relationships/image" Target="../media/image11.jpeg"/></Relationships>
</file>

<file path=xl/drawings/_rels/drawing9.xml.rels><?xml version="1.0" encoding="UTF-8" standalone="yes"?>
<Relationships xmlns="http://schemas.openxmlformats.org/package/2006/relationships"><Relationship Id="rId3" Type="http://schemas.openxmlformats.org/officeDocument/2006/relationships/hyperlink" Target="#'PRESSURIZING DATABASE'!A1"/><Relationship Id="rId7" Type="http://schemas.openxmlformats.org/officeDocument/2006/relationships/hyperlink" Target="#INPUT!A1"/><Relationship Id="rId2" Type="http://schemas.openxmlformats.org/officeDocument/2006/relationships/image" Target="../media/image8.png"/><Relationship Id="rId1" Type="http://schemas.openxmlformats.org/officeDocument/2006/relationships/hyperlink" Target="#Parameters!A1"/><Relationship Id="rId6" Type="http://schemas.openxmlformats.org/officeDocument/2006/relationships/hyperlink" Target="#NPV!A1"/><Relationship Id="rId5" Type="http://schemas.openxmlformats.org/officeDocument/2006/relationships/hyperlink" Target="#'GENERAL DATABASE'!A1"/><Relationship Id="rId4" Type="http://schemas.openxmlformats.org/officeDocument/2006/relationships/hyperlink" Target="#'INJECTION DATABASE'!A1"/></Relationships>
</file>

<file path=xl/drawings/drawing1.xml><?xml version="1.0" encoding="utf-8"?>
<xdr:wsDr xmlns:xdr="http://schemas.openxmlformats.org/drawingml/2006/spreadsheetDrawing" xmlns:a="http://schemas.openxmlformats.org/drawingml/2006/main">
  <xdr:twoCellAnchor editAs="oneCell">
    <xdr:from>
      <xdr:col>0</xdr:col>
      <xdr:colOff>352425</xdr:colOff>
      <xdr:row>11</xdr:row>
      <xdr:rowOff>12548</xdr:rowOff>
    </xdr:from>
    <xdr:to>
      <xdr:col>3</xdr:col>
      <xdr:colOff>533400</xdr:colOff>
      <xdr:row>15</xdr:row>
      <xdr:rowOff>119343</xdr:rowOff>
    </xdr:to>
    <xdr:pic>
      <xdr:nvPicPr>
        <xdr:cNvPr id="2" name="Picture 1" descr="https://tno.paragon.eu/TNO/uploadimages/mediaonlineviewimage/432_1_tno%20ifl%20zwart.jpg">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352425" y="2508098"/>
          <a:ext cx="2790825" cy="8021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2</xdr:col>
      <xdr:colOff>66158</xdr:colOff>
      <xdr:row>4</xdr:row>
      <xdr:rowOff>176893</xdr:rowOff>
    </xdr:from>
    <xdr:to>
      <xdr:col>14</xdr:col>
      <xdr:colOff>369270</xdr:colOff>
      <xdr:row>10</xdr:row>
      <xdr:rowOff>95250</xdr:rowOff>
    </xdr:to>
    <xdr:pic>
      <xdr:nvPicPr>
        <xdr:cNvPr id="3" name="Picture 3" descr="https://investinholland.com/nfia_media/2015/06/TAQA_Logo_EPS-vector-image-700x467.png">
          <a:extLst>
            <a:ext uri="{FF2B5EF4-FFF2-40B4-BE49-F238E27FC236}">
              <a16:creationId xmlns:a16="http://schemas.microsoft.com/office/drawing/2014/main" id="{00000000-0008-0000-00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189622" y="1333500"/>
          <a:ext cx="1527755" cy="106135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272143</xdr:colOff>
      <xdr:row>4</xdr:row>
      <xdr:rowOff>188292</xdr:rowOff>
    </xdr:from>
    <xdr:to>
      <xdr:col>12</xdr:col>
      <xdr:colOff>173465</xdr:colOff>
      <xdr:row>10</xdr:row>
      <xdr:rowOff>126990</xdr:rowOff>
    </xdr:to>
    <xdr:pic>
      <xdr:nvPicPr>
        <xdr:cNvPr id="5" name="Picture 6" descr="https://upload.wikimedia.org/wikipedia/en/thumb/e/e8/Shell_logo.svg/1200px-Shell_logo.svg.png">
          <a:extLst>
            <a:ext uri="{FF2B5EF4-FFF2-40B4-BE49-F238E27FC236}">
              <a16:creationId xmlns:a16="http://schemas.microsoft.com/office/drawing/2014/main" id="{00000000-0008-0000-0000-000005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7170964" y="1344899"/>
          <a:ext cx="1125965" cy="108169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3</xdr:col>
      <xdr:colOff>569096</xdr:colOff>
      <xdr:row>3</xdr:row>
      <xdr:rowOff>160457</xdr:rowOff>
    </xdr:from>
    <xdr:to>
      <xdr:col>16</xdr:col>
      <xdr:colOff>163285</xdr:colOff>
      <xdr:row>11</xdr:row>
      <xdr:rowOff>44541</xdr:rowOff>
    </xdr:to>
    <xdr:pic>
      <xdr:nvPicPr>
        <xdr:cNvPr id="9" name="Picture 11" descr="foto van Total.">
          <a:extLst>
            <a:ext uri="{FF2B5EF4-FFF2-40B4-BE49-F238E27FC236}">
              <a16:creationId xmlns:a16="http://schemas.microsoft.com/office/drawing/2014/main" id="{00000000-0008-0000-0000-0000090000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9304882" y="1126564"/>
          <a:ext cx="1431153" cy="14080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40821</xdr:colOff>
      <xdr:row>11</xdr:row>
      <xdr:rowOff>163287</xdr:rowOff>
    </xdr:from>
    <xdr:to>
      <xdr:col>7</xdr:col>
      <xdr:colOff>81642</xdr:colOff>
      <xdr:row>17</xdr:row>
      <xdr:rowOff>16806</xdr:rowOff>
    </xdr:to>
    <xdr:pic>
      <xdr:nvPicPr>
        <xdr:cNvPr id="10" name="Afbeelding 9">
          <a:extLst>
            <a:ext uri="{FF2B5EF4-FFF2-40B4-BE49-F238E27FC236}">
              <a16:creationId xmlns:a16="http://schemas.microsoft.com/office/drawing/2014/main" id="{00000000-0008-0000-0000-00000A000000}"/>
            </a:ext>
          </a:extLst>
        </xdr:cNvPr>
        <xdr:cNvPicPr>
          <a:picLocks noChangeAspect="1"/>
        </xdr:cNvPicPr>
      </xdr:nvPicPr>
      <xdr:blipFill>
        <a:blip xmlns:r="http://schemas.openxmlformats.org/officeDocument/2006/relationships" r:embed="rId5"/>
        <a:stretch>
          <a:fillRect/>
        </a:stretch>
      </xdr:blipFill>
      <xdr:spPr>
        <a:xfrm>
          <a:off x="3265714" y="2653394"/>
          <a:ext cx="1877785" cy="928483"/>
        </a:xfrm>
        <a:prstGeom prst="rect">
          <a:avLst/>
        </a:prstGeom>
      </xdr:spPr>
    </xdr:pic>
    <xdr:clientData/>
  </xdr:twoCellAnchor>
  <xdr:twoCellAnchor editAs="oneCell">
    <xdr:from>
      <xdr:col>7</xdr:col>
      <xdr:colOff>353784</xdr:colOff>
      <xdr:row>11</xdr:row>
      <xdr:rowOff>13606</xdr:rowOff>
    </xdr:from>
    <xdr:to>
      <xdr:col>9</xdr:col>
      <xdr:colOff>342700</xdr:colOff>
      <xdr:row>16</xdr:row>
      <xdr:rowOff>138005</xdr:rowOff>
    </xdr:to>
    <xdr:pic>
      <xdr:nvPicPr>
        <xdr:cNvPr id="4" name="Picture 3">
          <a:extLst>
            <a:ext uri="{FF2B5EF4-FFF2-40B4-BE49-F238E27FC236}">
              <a16:creationId xmlns:a16="http://schemas.microsoft.com/office/drawing/2014/main" id="{A46083A3-3A4E-407F-96BD-CF4D7A265912}"/>
            </a:ext>
          </a:extLst>
        </xdr:cNvPr>
        <xdr:cNvPicPr>
          <a:picLocks noChangeAspect="1"/>
        </xdr:cNvPicPr>
      </xdr:nvPicPr>
      <xdr:blipFill>
        <a:blip xmlns:r="http://schemas.openxmlformats.org/officeDocument/2006/relationships" r:embed="rId6"/>
        <a:stretch>
          <a:fillRect/>
        </a:stretch>
      </xdr:blipFill>
      <xdr:spPr>
        <a:xfrm>
          <a:off x="5415641" y="2503713"/>
          <a:ext cx="1213559" cy="100886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24947</xdr:colOff>
      <xdr:row>0</xdr:row>
      <xdr:rowOff>117928</xdr:rowOff>
    </xdr:from>
    <xdr:to>
      <xdr:col>0</xdr:col>
      <xdr:colOff>573297</xdr:colOff>
      <xdr:row>0</xdr:row>
      <xdr:rowOff>634999</xdr:rowOff>
    </xdr:to>
    <xdr:pic>
      <xdr:nvPicPr>
        <xdr:cNvPr id="3" name="Afbeelding 2">
          <a:hlinkClick xmlns:r="http://schemas.openxmlformats.org/officeDocument/2006/relationships" r:id="rId1"/>
          <a:extLst>
            <a:ext uri="{FF2B5EF4-FFF2-40B4-BE49-F238E27FC236}">
              <a16:creationId xmlns:a16="http://schemas.microsoft.com/office/drawing/2014/main" id="{00000000-0008-0000-1500-000003000000}"/>
            </a:ext>
          </a:extLst>
        </xdr:cNvPr>
        <xdr:cNvPicPr>
          <a:picLocks noChangeAspect="1"/>
        </xdr:cNvPicPr>
      </xdr:nvPicPr>
      <xdr:blipFill>
        <a:blip xmlns:r="http://schemas.openxmlformats.org/officeDocument/2006/relationships" r:embed="rId2"/>
        <a:stretch>
          <a:fillRect/>
        </a:stretch>
      </xdr:blipFill>
      <xdr:spPr>
        <a:xfrm>
          <a:off x="24947" y="117928"/>
          <a:ext cx="548350" cy="517071"/>
        </a:xfrm>
        <a:prstGeom prst="rect">
          <a:avLst/>
        </a:prstGeom>
      </xdr:spPr>
    </xdr:pic>
    <xdr:clientData/>
  </xdr:twoCellAnchor>
  <xdr:twoCellAnchor>
    <xdr:from>
      <xdr:col>10</xdr:col>
      <xdr:colOff>665167</xdr:colOff>
      <xdr:row>0</xdr:row>
      <xdr:rowOff>73025</xdr:rowOff>
    </xdr:from>
    <xdr:to>
      <xdr:col>10</xdr:col>
      <xdr:colOff>1951040</xdr:colOff>
      <xdr:row>0</xdr:row>
      <xdr:rowOff>644524</xdr:rowOff>
    </xdr:to>
    <xdr:sp macro="" textlink="">
      <xdr:nvSpPr>
        <xdr:cNvPr id="16" name="Tekstvak 15">
          <a:hlinkClick xmlns:r="http://schemas.openxmlformats.org/officeDocument/2006/relationships" r:id="rId3"/>
          <a:extLst>
            <a:ext uri="{FF2B5EF4-FFF2-40B4-BE49-F238E27FC236}">
              <a16:creationId xmlns:a16="http://schemas.microsoft.com/office/drawing/2014/main" id="{00000000-0008-0000-1500-000010000000}"/>
            </a:ext>
          </a:extLst>
        </xdr:cNvPr>
        <xdr:cNvSpPr txBox="1"/>
      </xdr:nvSpPr>
      <xdr:spPr>
        <a:xfrm>
          <a:off x="11714167" y="73025"/>
          <a:ext cx="1285873" cy="571499"/>
        </a:xfrm>
        <a:prstGeom prst="rect">
          <a:avLst/>
        </a:prstGeom>
        <a:solidFill>
          <a:schemeClr val="bg2">
            <a:lumMod val="9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400" b="1">
              <a:solidFill>
                <a:sysClr val="windowText" lastClr="000000"/>
              </a:solidFill>
            </a:rPr>
            <a:t>PRESSURIZINGdatabase</a:t>
          </a:r>
          <a:endParaRPr lang="nl-NL" sz="1400" b="1" baseline="0">
            <a:solidFill>
              <a:sysClr val="windowText" lastClr="000000"/>
            </a:solidFill>
          </a:endParaRPr>
        </a:p>
      </xdr:txBody>
    </xdr:sp>
    <xdr:clientData/>
  </xdr:twoCellAnchor>
  <xdr:twoCellAnchor>
    <xdr:from>
      <xdr:col>11</xdr:col>
      <xdr:colOff>515943</xdr:colOff>
      <xdr:row>0</xdr:row>
      <xdr:rowOff>70646</xdr:rowOff>
    </xdr:from>
    <xdr:to>
      <xdr:col>12</xdr:col>
      <xdr:colOff>244480</xdr:colOff>
      <xdr:row>0</xdr:row>
      <xdr:rowOff>642145</xdr:rowOff>
    </xdr:to>
    <xdr:sp macro="" textlink="">
      <xdr:nvSpPr>
        <xdr:cNvPr id="18" name="Tekstvak 17">
          <a:hlinkClick xmlns:r="http://schemas.openxmlformats.org/officeDocument/2006/relationships" r:id="rId4"/>
          <a:extLst>
            <a:ext uri="{FF2B5EF4-FFF2-40B4-BE49-F238E27FC236}">
              <a16:creationId xmlns:a16="http://schemas.microsoft.com/office/drawing/2014/main" id="{00000000-0008-0000-1500-000012000000}"/>
            </a:ext>
          </a:extLst>
        </xdr:cNvPr>
        <xdr:cNvSpPr txBox="1"/>
      </xdr:nvSpPr>
      <xdr:spPr>
        <a:xfrm>
          <a:off x="14057318" y="70646"/>
          <a:ext cx="966787" cy="571499"/>
        </a:xfrm>
        <a:prstGeom prst="rect">
          <a:avLst/>
        </a:prstGeom>
        <a:solidFill>
          <a:schemeClr val="bg2">
            <a:lumMod val="9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400" b="1">
              <a:solidFill>
                <a:sysClr val="windowText" lastClr="000000"/>
              </a:solidFill>
            </a:rPr>
            <a:t>INJECTION database</a:t>
          </a:r>
          <a:endParaRPr lang="nl-NL" sz="1400" b="1" baseline="0">
            <a:solidFill>
              <a:sysClr val="windowText" lastClr="000000"/>
            </a:solidFill>
          </a:endParaRPr>
        </a:p>
      </xdr:txBody>
    </xdr:sp>
    <xdr:clientData/>
  </xdr:twoCellAnchor>
  <xdr:twoCellAnchor>
    <xdr:from>
      <xdr:col>6</xdr:col>
      <xdr:colOff>122238</xdr:colOff>
      <xdr:row>0</xdr:row>
      <xdr:rowOff>47625</xdr:rowOff>
    </xdr:from>
    <xdr:to>
      <xdr:col>6</xdr:col>
      <xdr:colOff>1043782</xdr:colOff>
      <xdr:row>0</xdr:row>
      <xdr:rowOff>619124</xdr:rowOff>
    </xdr:to>
    <xdr:sp macro="" textlink="">
      <xdr:nvSpPr>
        <xdr:cNvPr id="22" name="Tekstvak 21">
          <a:hlinkClick xmlns:r="http://schemas.openxmlformats.org/officeDocument/2006/relationships" r:id="rId5"/>
          <a:extLst>
            <a:ext uri="{FF2B5EF4-FFF2-40B4-BE49-F238E27FC236}">
              <a16:creationId xmlns:a16="http://schemas.microsoft.com/office/drawing/2014/main" id="{00000000-0008-0000-1500-000016000000}"/>
            </a:ext>
          </a:extLst>
        </xdr:cNvPr>
        <xdr:cNvSpPr txBox="1"/>
      </xdr:nvSpPr>
      <xdr:spPr>
        <a:xfrm>
          <a:off x="6472238" y="47625"/>
          <a:ext cx="921544" cy="571499"/>
        </a:xfrm>
        <a:prstGeom prst="rect">
          <a:avLst/>
        </a:prstGeom>
        <a:solidFill>
          <a:schemeClr val="accent2">
            <a:lumMod val="60000"/>
            <a:lumOff val="4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400" b="1">
              <a:solidFill>
                <a:sysClr val="windowText" lastClr="000000"/>
              </a:solidFill>
            </a:rPr>
            <a:t>GENERALdatabase</a:t>
          </a:r>
          <a:endParaRPr lang="nl-NL" sz="1400" b="1" baseline="0">
            <a:solidFill>
              <a:sysClr val="windowText" lastClr="000000"/>
            </a:solidFill>
          </a:endParaRPr>
        </a:p>
      </xdr:txBody>
    </xdr:sp>
    <xdr:clientData/>
  </xdr:twoCellAnchor>
  <xdr:twoCellAnchor>
    <xdr:from>
      <xdr:col>5</xdr:col>
      <xdr:colOff>53976</xdr:colOff>
      <xdr:row>0</xdr:row>
      <xdr:rowOff>50007</xdr:rowOff>
    </xdr:from>
    <xdr:to>
      <xdr:col>6</xdr:col>
      <xdr:colOff>10319</xdr:colOff>
      <xdr:row>0</xdr:row>
      <xdr:rowOff>621507</xdr:rowOff>
    </xdr:to>
    <xdr:sp macro="" textlink="">
      <xdr:nvSpPr>
        <xdr:cNvPr id="23" name="Tekstvak 22">
          <a:hlinkClick xmlns:r="http://schemas.openxmlformats.org/officeDocument/2006/relationships" r:id="rId6"/>
          <a:extLst>
            <a:ext uri="{FF2B5EF4-FFF2-40B4-BE49-F238E27FC236}">
              <a16:creationId xmlns:a16="http://schemas.microsoft.com/office/drawing/2014/main" id="{00000000-0008-0000-1500-000017000000}"/>
            </a:ext>
          </a:extLst>
        </xdr:cNvPr>
        <xdr:cNvSpPr txBox="1"/>
      </xdr:nvSpPr>
      <xdr:spPr>
        <a:xfrm>
          <a:off x="5324476" y="50007"/>
          <a:ext cx="1035843" cy="571500"/>
        </a:xfrm>
        <a:prstGeom prst="rect">
          <a:avLst/>
        </a:prstGeom>
        <a:solidFill>
          <a:schemeClr val="accent1">
            <a:lumMod val="60000"/>
            <a:lumOff val="4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400" b="1">
              <a:solidFill>
                <a:sysClr val="windowText" lastClr="000000"/>
              </a:solidFill>
            </a:rPr>
            <a:t>OUTPUT</a:t>
          </a:r>
        </a:p>
        <a:p>
          <a:pPr algn="ctr"/>
          <a:r>
            <a:rPr lang="nl-NL" sz="1400" b="1" baseline="0">
              <a:solidFill>
                <a:sysClr val="windowText" lastClr="000000"/>
              </a:solidFill>
            </a:rPr>
            <a:t>NPV</a:t>
          </a:r>
        </a:p>
      </xdr:txBody>
    </xdr:sp>
    <xdr:clientData/>
  </xdr:twoCellAnchor>
  <xdr:twoCellAnchor>
    <xdr:from>
      <xdr:col>4</xdr:col>
      <xdr:colOff>0</xdr:colOff>
      <xdr:row>0</xdr:row>
      <xdr:rowOff>47625</xdr:rowOff>
    </xdr:from>
    <xdr:to>
      <xdr:col>4</xdr:col>
      <xdr:colOff>1035843</xdr:colOff>
      <xdr:row>0</xdr:row>
      <xdr:rowOff>619125</xdr:rowOff>
    </xdr:to>
    <xdr:sp macro="" textlink="">
      <xdr:nvSpPr>
        <xdr:cNvPr id="24" name="Tekstvak 23">
          <a:hlinkClick xmlns:r="http://schemas.openxmlformats.org/officeDocument/2006/relationships" r:id="rId7"/>
          <a:extLst>
            <a:ext uri="{FF2B5EF4-FFF2-40B4-BE49-F238E27FC236}">
              <a16:creationId xmlns:a16="http://schemas.microsoft.com/office/drawing/2014/main" id="{00000000-0008-0000-1500-000018000000}"/>
            </a:ext>
          </a:extLst>
        </xdr:cNvPr>
        <xdr:cNvSpPr txBox="1"/>
      </xdr:nvSpPr>
      <xdr:spPr>
        <a:xfrm>
          <a:off x="4191000" y="47625"/>
          <a:ext cx="1035843" cy="571500"/>
        </a:xfrm>
        <a:prstGeom prst="rect">
          <a:avLst/>
        </a:prstGeom>
        <a:solidFill>
          <a:schemeClr val="accent4">
            <a:lumMod val="60000"/>
            <a:lumOff val="4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400" b="1">
              <a:solidFill>
                <a:sysClr val="windowText" lastClr="000000"/>
              </a:solidFill>
            </a:rPr>
            <a:t>INPUT SHEET</a:t>
          </a:r>
          <a:endParaRPr lang="nl-NL" sz="1400" b="1" baseline="0">
            <a:solidFill>
              <a:sysClr val="windowText" lastClr="000000"/>
            </a:solidFill>
          </a:endParaRPr>
        </a:p>
      </xdr:txBody>
    </xdr:sp>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31750</xdr:colOff>
      <xdr:row>0</xdr:row>
      <xdr:rowOff>86179</xdr:rowOff>
    </xdr:from>
    <xdr:to>
      <xdr:col>0</xdr:col>
      <xdr:colOff>580100</xdr:colOff>
      <xdr:row>0</xdr:row>
      <xdr:rowOff>603250</xdr:rowOff>
    </xdr:to>
    <xdr:pic>
      <xdr:nvPicPr>
        <xdr:cNvPr id="5" name="Afbeelding 4">
          <a:hlinkClick xmlns:r="http://schemas.openxmlformats.org/officeDocument/2006/relationships" r:id="rId1"/>
          <a:extLst>
            <a:ext uri="{FF2B5EF4-FFF2-40B4-BE49-F238E27FC236}">
              <a16:creationId xmlns:a16="http://schemas.microsoft.com/office/drawing/2014/main" id="{00000000-0008-0000-1600-000005000000}"/>
            </a:ext>
          </a:extLst>
        </xdr:cNvPr>
        <xdr:cNvPicPr>
          <a:picLocks noChangeAspect="1"/>
        </xdr:cNvPicPr>
      </xdr:nvPicPr>
      <xdr:blipFill>
        <a:blip xmlns:r="http://schemas.openxmlformats.org/officeDocument/2006/relationships" r:embed="rId2"/>
        <a:stretch>
          <a:fillRect/>
        </a:stretch>
      </xdr:blipFill>
      <xdr:spPr>
        <a:xfrm>
          <a:off x="31750" y="86179"/>
          <a:ext cx="548350" cy="517071"/>
        </a:xfrm>
        <a:prstGeom prst="rect">
          <a:avLst/>
        </a:prstGeom>
      </xdr:spPr>
    </xdr:pic>
    <xdr:clientData/>
  </xdr:twoCellAnchor>
  <xdr:twoCellAnchor>
    <xdr:from>
      <xdr:col>5</xdr:col>
      <xdr:colOff>439738</xdr:colOff>
      <xdr:row>0</xdr:row>
      <xdr:rowOff>63500</xdr:rowOff>
    </xdr:from>
    <xdr:to>
      <xdr:col>6</xdr:col>
      <xdr:colOff>758032</xdr:colOff>
      <xdr:row>0</xdr:row>
      <xdr:rowOff>634999</xdr:rowOff>
    </xdr:to>
    <xdr:sp macro="" textlink="">
      <xdr:nvSpPr>
        <xdr:cNvPr id="22" name="Tekstvak 21">
          <a:hlinkClick xmlns:r="http://schemas.openxmlformats.org/officeDocument/2006/relationships" r:id="rId3"/>
          <a:extLst>
            <a:ext uri="{FF2B5EF4-FFF2-40B4-BE49-F238E27FC236}">
              <a16:creationId xmlns:a16="http://schemas.microsoft.com/office/drawing/2014/main" id="{00000000-0008-0000-1600-000016000000}"/>
            </a:ext>
          </a:extLst>
        </xdr:cNvPr>
        <xdr:cNvSpPr txBox="1"/>
      </xdr:nvSpPr>
      <xdr:spPr>
        <a:xfrm>
          <a:off x="5964238" y="63500"/>
          <a:ext cx="921544" cy="571499"/>
        </a:xfrm>
        <a:prstGeom prst="rect">
          <a:avLst/>
        </a:prstGeom>
        <a:solidFill>
          <a:schemeClr val="accent2">
            <a:lumMod val="60000"/>
            <a:lumOff val="4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400" b="1">
              <a:solidFill>
                <a:sysClr val="windowText" lastClr="000000"/>
              </a:solidFill>
            </a:rPr>
            <a:t>GENERAL</a:t>
          </a:r>
        </a:p>
        <a:p>
          <a:pPr algn="ctr"/>
          <a:r>
            <a:rPr lang="nl-NL" sz="1400" b="1">
              <a:solidFill>
                <a:sysClr val="windowText" lastClr="000000"/>
              </a:solidFill>
            </a:rPr>
            <a:t>database</a:t>
          </a:r>
          <a:endParaRPr lang="nl-NL" sz="1400" b="1" baseline="0">
            <a:solidFill>
              <a:sysClr val="windowText" lastClr="000000"/>
            </a:solidFill>
          </a:endParaRPr>
        </a:p>
      </xdr:txBody>
    </xdr:sp>
    <xdr:clientData/>
  </xdr:twoCellAnchor>
  <xdr:twoCellAnchor>
    <xdr:from>
      <xdr:col>4</xdr:col>
      <xdr:colOff>38101</xdr:colOff>
      <xdr:row>0</xdr:row>
      <xdr:rowOff>65882</xdr:rowOff>
    </xdr:from>
    <xdr:to>
      <xdr:col>5</xdr:col>
      <xdr:colOff>327819</xdr:colOff>
      <xdr:row>0</xdr:row>
      <xdr:rowOff>637382</xdr:rowOff>
    </xdr:to>
    <xdr:sp macro="" textlink="">
      <xdr:nvSpPr>
        <xdr:cNvPr id="23" name="Tekstvak 22">
          <a:hlinkClick xmlns:r="http://schemas.openxmlformats.org/officeDocument/2006/relationships" r:id="rId4"/>
          <a:extLst>
            <a:ext uri="{FF2B5EF4-FFF2-40B4-BE49-F238E27FC236}">
              <a16:creationId xmlns:a16="http://schemas.microsoft.com/office/drawing/2014/main" id="{00000000-0008-0000-1600-000017000000}"/>
            </a:ext>
          </a:extLst>
        </xdr:cNvPr>
        <xdr:cNvSpPr txBox="1"/>
      </xdr:nvSpPr>
      <xdr:spPr>
        <a:xfrm>
          <a:off x="4816476" y="65882"/>
          <a:ext cx="1035843" cy="571500"/>
        </a:xfrm>
        <a:prstGeom prst="rect">
          <a:avLst/>
        </a:prstGeom>
        <a:solidFill>
          <a:schemeClr val="accent1">
            <a:lumMod val="60000"/>
            <a:lumOff val="4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400" b="1">
              <a:solidFill>
                <a:sysClr val="windowText" lastClr="000000"/>
              </a:solidFill>
            </a:rPr>
            <a:t>OUTPUT</a:t>
          </a:r>
        </a:p>
        <a:p>
          <a:pPr algn="ctr"/>
          <a:r>
            <a:rPr lang="nl-NL" sz="1400" b="1" baseline="0">
              <a:solidFill>
                <a:sysClr val="windowText" lastClr="000000"/>
              </a:solidFill>
            </a:rPr>
            <a:t>NPV</a:t>
          </a:r>
        </a:p>
      </xdr:txBody>
    </xdr:sp>
    <xdr:clientData/>
  </xdr:twoCellAnchor>
  <xdr:twoCellAnchor>
    <xdr:from>
      <xdr:col>3</xdr:col>
      <xdr:colOff>0</xdr:colOff>
      <xdr:row>0</xdr:row>
      <xdr:rowOff>63500</xdr:rowOff>
    </xdr:from>
    <xdr:to>
      <xdr:col>3</xdr:col>
      <xdr:colOff>1035843</xdr:colOff>
      <xdr:row>0</xdr:row>
      <xdr:rowOff>635000</xdr:rowOff>
    </xdr:to>
    <xdr:sp macro="" textlink="">
      <xdr:nvSpPr>
        <xdr:cNvPr id="24" name="Tekstvak 23">
          <a:hlinkClick xmlns:r="http://schemas.openxmlformats.org/officeDocument/2006/relationships" r:id="rId5"/>
          <a:extLst>
            <a:ext uri="{FF2B5EF4-FFF2-40B4-BE49-F238E27FC236}">
              <a16:creationId xmlns:a16="http://schemas.microsoft.com/office/drawing/2014/main" id="{00000000-0008-0000-1600-000018000000}"/>
            </a:ext>
          </a:extLst>
        </xdr:cNvPr>
        <xdr:cNvSpPr txBox="1"/>
      </xdr:nvSpPr>
      <xdr:spPr>
        <a:xfrm>
          <a:off x="3683000" y="63500"/>
          <a:ext cx="1035843" cy="571500"/>
        </a:xfrm>
        <a:prstGeom prst="rect">
          <a:avLst/>
        </a:prstGeom>
        <a:solidFill>
          <a:schemeClr val="accent4">
            <a:lumMod val="60000"/>
            <a:lumOff val="4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400" b="1">
              <a:solidFill>
                <a:sysClr val="windowText" lastClr="000000"/>
              </a:solidFill>
            </a:rPr>
            <a:t>INPUT SHEET</a:t>
          </a:r>
          <a:endParaRPr lang="nl-NL" sz="1400" b="1" baseline="0">
            <a:solidFill>
              <a:sysClr val="windowText" lastClr="000000"/>
            </a:solidFill>
          </a:endParaRPr>
        </a:p>
      </xdr:txBody>
    </xdr:sp>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47623</xdr:colOff>
      <xdr:row>0</xdr:row>
      <xdr:rowOff>95248</xdr:rowOff>
    </xdr:from>
    <xdr:to>
      <xdr:col>0</xdr:col>
      <xdr:colOff>577936</xdr:colOff>
      <xdr:row>0</xdr:row>
      <xdr:rowOff>595311</xdr:rowOff>
    </xdr:to>
    <xdr:pic>
      <xdr:nvPicPr>
        <xdr:cNvPr id="2" name="Afbeelding 1">
          <a:hlinkClick xmlns:r="http://schemas.openxmlformats.org/officeDocument/2006/relationships" r:id="rId1"/>
          <a:extLst>
            <a:ext uri="{FF2B5EF4-FFF2-40B4-BE49-F238E27FC236}">
              <a16:creationId xmlns:a16="http://schemas.microsoft.com/office/drawing/2014/main" id="{00000000-0008-0000-1700-000002000000}"/>
            </a:ext>
          </a:extLst>
        </xdr:cNvPr>
        <xdr:cNvPicPr>
          <a:picLocks noChangeAspect="1"/>
        </xdr:cNvPicPr>
      </xdr:nvPicPr>
      <xdr:blipFill>
        <a:blip xmlns:r="http://schemas.openxmlformats.org/officeDocument/2006/relationships" r:embed="rId2"/>
        <a:stretch>
          <a:fillRect/>
        </a:stretch>
      </xdr:blipFill>
      <xdr:spPr>
        <a:xfrm>
          <a:off x="47623" y="95248"/>
          <a:ext cx="530313" cy="500063"/>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oneCellAnchor>
    <xdr:from>
      <xdr:col>0</xdr:col>
      <xdr:colOff>47623</xdr:colOff>
      <xdr:row>0</xdr:row>
      <xdr:rowOff>95248</xdr:rowOff>
    </xdr:from>
    <xdr:ext cx="530313" cy="989920"/>
    <xdr:pic>
      <xdr:nvPicPr>
        <xdr:cNvPr id="2" name="Afbeelding 1">
          <a:hlinkClick xmlns:r="http://schemas.openxmlformats.org/officeDocument/2006/relationships" r:id="rId1"/>
          <a:extLst>
            <a:ext uri="{FF2B5EF4-FFF2-40B4-BE49-F238E27FC236}">
              <a16:creationId xmlns:a16="http://schemas.microsoft.com/office/drawing/2014/main" id="{00000000-0008-0000-1800-000002000000}"/>
            </a:ext>
          </a:extLst>
        </xdr:cNvPr>
        <xdr:cNvPicPr>
          <a:picLocks noChangeAspect="1"/>
        </xdr:cNvPicPr>
      </xdr:nvPicPr>
      <xdr:blipFill>
        <a:blip xmlns:r="http://schemas.openxmlformats.org/officeDocument/2006/relationships" r:embed="rId2"/>
        <a:stretch>
          <a:fillRect/>
        </a:stretch>
      </xdr:blipFill>
      <xdr:spPr>
        <a:xfrm>
          <a:off x="47623" y="95248"/>
          <a:ext cx="530313" cy="989920"/>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0</xdr:col>
      <xdr:colOff>47625</xdr:colOff>
      <xdr:row>0</xdr:row>
      <xdr:rowOff>47625</xdr:rowOff>
    </xdr:from>
    <xdr:to>
      <xdr:col>0</xdr:col>
      <xdr:colOff>567115</xdr:colOff>
      <xdr:row>0</xdr:row>
      <xdr:rowOff>537482</xdr:rowOff>
    </xdr:to>
    <xdr:pic>
      <xdr:nvPicPr>
        <xdr:cNvPr id="2" name="Afbeelding 1">
          <a:hlinkClick xmlns:r="http://schemas.openxmlformats.org/officeDocument/2006/relationships" r:id="rId1"/>
          <a:extLst>
            <a:ext uri="{FF2B5EF4-FFF2-40B4-BE49-F238E27FC236}">
              <a16:creationId xmlns:a16="http://schemas.microsoft.com/office/drawing/2014/main" id="{00000000-0008-0000-1A00-000002000000}"/>
            </a:ext>
          </a:extLst>
        </xdr:cNvPr>
        <xdr:cNvPicPr>
          <a:picLocks noChangeAspect="1"/>
        </xdr:cNvPicPr>
      </xdr:nvPicPr>
      <xdr:blipFill>
        <a:blip xmlns:r="http://schemas.openxmlformats.org/officeDocument/2006/relationships" r:embed="rId2"/>
        <a:stretch>
          <a:fillRect/>
        </a:stretch>
      </xdr:blipFill>
      <xdr:spPr>
        <a:xfrm>
          <a:off x="47625" y="47625"/>
          <a:ext cx="519490" cy="489857"/>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38100</xdr:colOff>
      <xdr:row>0</xdr:row>
      <xdr:rowOff>38100</xdr:rowOff>
    </xdr:from>
    <xdr:to>
      <xdr:col>0</xdr:col>
      <xdr:colOff>557590</xdr:colOff>
      <xdr:row>0</xdr:row>
      <xdr:rowOff>527957</xdr:rowOff>
    </xdr:to>
    <xdr:pic>
      <xdr:nvPicPr>
        <xdr:cNvPr id="2" name="Afbeelding 1">
          <a:hlinkClick xmlns:r="http://schemas.openxmlformats.org/officeDocument/2006/relationships" r:id="rId1"/>
          <a:extLst>
            <a:ext uri="{FF2B5EF4-FFF2-40B4-BE49-F238E27FC236}">
              <a16:creationId xmlns:a16="http://schemas.microsoft.com/office/drawing/2014/main" id="{00000000-0008-0000-1B00-000002000000}"/>
            </a:ext>
          </a:extLst>
        </xdr:cNvPr>
        <xdr:cNvPicPr>
          <a:picLocks noChangeAspect="1"/>
        </xdr:cNvPicPr>
      </xdr:nvPicPr>
      <xdr:blipFill>
        <a:blip xmlns:r="http://schemas.openxmlformats.org/officeDocument/2006/relationships" r:embed="rId2"/>
        <a:stretch>
          <a:fillRect/>
        </a:stretch>
      </xdr:blipFill>
      <xdr:spPr>
        <a:xfrm>
          <a:off x="38100" y="38100"/>
          <a:ext cx="519490" cy="489857"/>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38100</xdr:colOff>
      <xdr:row>0</xdr:row>
      <xdr:rowOff>47625</xdr:rowOff>
    </xdr:from>
    <xdr:to>
      <xdr:col>0</xdr:col>
      <xdr:colOff>557590</xdr:colOff>
      <xdr:row>0</xdr:row>
      <xdr:rowOff>537482</xdr:rowOff>
    </xdr:to>
    <xdr:pic>
      <xdr:nvPicPr>
        <xdr:cNvPr id="2" name="Afbeelding 1">
          <a:hlinkClick xmlns:r="http://schemas.openxmlformats.org/officeDocument/2006/relationships" r:id="rId1"/>
          <a:extLst>
            <a:ext uri="{FF2B5EF4-FFF2-40B4-BE49-F238E27FC236}">
              <a16:creationId xmlns:a16="http://schemas.microsoft.com/office/drawing/2014/main" id="{00000000-0008-0000-1C00-000002000000}"/>
            </a:ext>
          </a:extLst>
        </xdr:cNvPr>
        <xdr:cNvPicPr>
          <a:picLocks noChangeAspect="1"/>
        </xdr:cNvPicPr>
      </xdr:nvPicPr>
      <xdr:blipFill>
        <a:blip xmlns:r="http://schemas.openxmlformats.org/officeDocument/2006/relationships" r:embed="rId2"/>
        <a:stretch>
          <a:fillRect/>
        </a:stretch>
      </xdr:blipFill>
      <xdr:spPr>
        <a:xfrm>
          <a:off x="38100" y="47625"/>
          <a:ext cx="519490" cy="489857"/>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47623</xdr:colOff>
      <xdr:row>0</xdr:row>
      <xdr:rowOff>95248</xdr:rowOff>
    </xdr:from>
    <xdr:to>
      <xdr:col>0</xdr:col>
      <xdr:colOff>577936</xdr:colOff>
      <xdr:row>0</xdr:row>
      <xdr:rowOff>595311</xdr:rowOff>
    </xdr:to>
    <xdr:pic>
      <xdr:nvPicPr>
        <xdr:cNvPr id="2" name="Afbeelding 1">
          <a:hlinkClick xmlns:r="http://schemas.openxmlformats.org/officeDocument/2006/relationships" r:id="rId1"/>
          <a:extLst>
            <a:ext uri="{FF2B5EF4-FFF2-40B4-BE49-F238E27FC236}">
              <a16:creationId xmlns:a16="http://schemas.microsoft.com/office/drawing/2014/main" id="{00000000-0008-0000-1D00-000002000000}"/>
            </a:ext>
          </a:extLst>
        </xdr:cNvPr>
        <xdr:cNvPicPr>
          <a:picLocks noChangeAspect="1"/>
        </xdr:cNvPicPr>
      </xdr:nvPicPr>
      <xdr:blipFill>
        <a:blip xmlns:r="http://schemas.openxmlformats.org/officeDocument/2006/relationships" r:embed="rId2"/>
        <a:stretch>
          <a:fillRect/>
        </a:stretch>
      </xdr:blipFill>
      <xdr:spPr>
        <a:xfrm>
          <a:off x="47623" y="95248"/>
          <a:ext cx="530313" cy="50006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oneCellAnchor>
    <xdr:from>
      <xdr:col>0</xdr:col>
      <xdr:colOff>47623</xdr:colOff>
      <xdr:row>0</xdr:row>
      <xdr:rowOff>95248</xdr:rowOff>
    </xdr:from>
    <xdr:ext cx="530313" cy="989920"/>
    <xdr:pic>
      <xdr:nvPicPr>
        <xdr:cNvPr id="2" name="Afbeelding 1">
          <a:hlinkClick xmlns:r="http://schemas.openxmlformats.org/officeDocument/2006/relationships" r:id="rId1"/>
          <a:extLst>
            <a:ext uri="{FF2B5EF4-FFF2-40B4-BE49-F238E27FC236}">
              <a16:creationId xmlns:a16="http://schemas.microsoft.com/office/drawing/2014/main" id="{00000000-0008-0000-1E00-000002000000}"/>
            </a:ext>
          </a:extLst>
        </xdr:cNvPr>
        <xdr:cNvPicPr>
          <a:picLocks noChangeAspect="1"/>
        </xdr:cNvPicPr>
      </xdr:nvPicPr>
      <xdr:blipFill>
        <a:blip xmlns:r="http://schemas.openxmlformats.org/officeDocument/2006/relationships" r:embed="rId2"/>
        <a:stretch>
          <a:fillRect/>
        </a:stretch>
      </xdr:blipFill>
      <xdr:spPr>
        <a:xfrm>
          <a:off x="47623" y="95248"/>
          <a:ext cx="530313" cy="989920"/>
        </a:xfrm>
        <a:prstGeom prst="rect">
          <a:avLst/>
        </a:prstGeom>
      </xdr:spPr>
    </xdr:pic>
    <xdr:clientData/>
  </xdr:oneCellAnchor>
</xdr:wsDr>
</file>

<file path=xl/drawings/drawing19.xml><?xml version="1.0" encoding="utf-8"?>
<xdr:wsDr xmlns:xdr="http://schemas.openxmlformats.org/drawingml/2006/spreadsheetDrawing" xmlns:a="http://schemas.openxmlformats.org/drawingml/2006/main">
  <xdr:twoCellAnchor editAs="oneCell">
    <xdr:from>
      <xdr:col>0</xdr:col>
      <xdr:colOff>47625</xdr:colOff>
      <xdr:row>0</xdr:row>
      <xdr:rowOff>47625</xdr:rowOff>
    </xdr:from>
    <xdr:to>
      <xdr:col>0</xdr:col>
      <xdr:colOff>567115</xdr:colOff>
      <xdr:row>0</xdr:row>
      <xdr:rowOff>537482</xdr:rowOff>
    </xdr:to>
    <xdr:pic>
      <xdr:nvPicPr>
        <xdr:cNvPr id="3" name="Afbeelding 2">
          <a:hlinkClick xmlns:r="http://schemas.openxmlformats.org/officeDocument/2006/relationships" r:id="rId1"/>
          <a:extLst>
            <a:ext uri="{FF2B5EF4-FFF2-40B4-BE49-F238E27FC236}">
              <a16:creationId xmlns:a16="http://schemas.microsoft.com/office/drawing/2014/main" id="{00000000-0008-0000-2000-000003000000}"/>
            </a:ext>
          </a:extLst>
        </xdr:cNvPr>
        <xdr:cNvPicPr>
          <a:picLocks noChangeAspect="1"/>
        </xdr:cNvPicPr>
      </xdr:nvPicPr>
      <xdr:blipFill>
        <a:blip xmlns:r="http://schemas.openxmlformats.org/officeDocument/2006/relationships" r:embed="rId2"/>
        <a:stretch>
          <a:fillRect/>
        </a:stretch>
      </xdr:blipFill>
      <xdr:spPr>
        <a:xfrm>
          <a:off x="47625" y="47625"/>
          <a:ext cx="519490" cy="48985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2</xdr:col>
      <xdr:colOff>223419</xdr:colOff>
      <xdr:row>2</xdr:row>
      <xdr:rowOff>0</xdr:rowOff>
    </xdr:from>
    <xdr:to>
      <xdr:col>13</xdr:col>
      <xdr:colOff>900254</xdr:colOff>
      <xdr:row>4</xdr:row>
      <xdr:rowOff>0</xdr:rowOff>
    </xdr:to>
    <xdr:sp macro="" textlink="">
      <xdr:nvSpPr>
        <xdr:cNvPr id="2" name="Afgeronde rechthoek 1">
          <a:hlinkClick xmlns:r="http://schemas.openxmlformats.org/officeDocument/2006/relationships" r:id="rId1"/>
          <a:extLst>
            <a:ext uri="{FF2B5EF4-FFF2-40B4-BE49-F238E27FC236}">
              <a16:creationId xmlns:a16="http://schemas.microsoft.com/office/drawing/2014/main" id="{00000000-0008-0000-0500-000002000000}"/>
            </a:ext>
          </a:extLst>
        </xdr:cNvPr>
        <xdr:cNvSpPr/>
      </xdr:nvSpPr>
      <xdr:spPr>
        <a:xfrm>
          <a:off x="15511044" y="381000"/>
          <a:ext cx="1010210" cy="381000"/>
        </a:xfrm>
        <a:prstGeom prst="round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ctr"/>
        <a:lstStyle/>
        <a:p>
          <a:pPr algn="ctr"/>
          <a:r>
            <a:rPr lang="en-GB" sz="1800"/>
            <a:t>H2 large</a:t>
          </a:r>
        </a:p>
      </xdr:txBody>
    </xdr:sp>
    <xdr:clientData/>
  </xdr:twoCellAnchor>
  <xdr:twoCellAnchor>
    <xdr:from>
      <xdr:col>10</xdr:col>
      <xdr:colOff>213612</xdr:colOff>
      <xdr:row>2</xdr:row>
      <xdr:rowOff>0</xdr:rowOff>
    </xdr:from>
    <xdr:to>
      <xdr:col>11</xdr:col>
      <xdr:colOff>137972</xdr:colOff>
      <xdr:row>4</xdr:row>
      <xdr:rowOff>0</xdr:rowOff>
    </xdr:to>
    <xdr:sp macro="" textlink="">
      <xdr:nvSpPr>
        <xdr:cNvPr id="3" name="Afgeronde rechthoek 2">
          <a:hlinkClick xmlns:r="http://schemas.openxmlformats.org/officeDocument/2006/relationships" r:id="rId2"/>
          <a:extLst>
            <a:ext uri="{FF2B5EF4-FFF2-40B4-BE49-F238E27FC236}">
              <a16:creationId xmlns:a16="http://schemas.microsoft.com/office/drawing/2014/main" id="{00000000-0008-0000-0500-000003000000}"/>
            </a:ext>
          </a:extLst>
        </xdr:cNvPr>
        <xdr:cNvSpPr/>
      </xdr:nvSpPr>
      <xdr:spPr>
        <a:xfrm>
          <a:off x="13310487" y="381000"/>
          <a:ext cx="1019735" cy="381000"/>
        </a:xfrm>
        <a:prstGeom prst="roundRect">
          <a:avLst/>
        </a:prstGeom>
      </xdr:spPr>
      <xdr:style>
        <a:lnRef idx="2">
          <a:schemeClr val="accent3"/>
        </a:lnRef>
        <a:fillRef idx="1">
          <a:schemeClr val="lt1"/>
        </a:fillRef>
        <a:effectRef idx="0">
          <a:schemeClr val="accent3"/>
        </a:effectRef>
        <a:fontRef idx="minor">
          <a:schemeClr val="dk1"/>
        </a:fontRef>
      </xdr:style>
      <xdr:txBody>
        <a:bodyPr vertOverflow="clip" horzOverflow="clip" rtlCol="0" anchor="ctr"/>
        <a:lstStyle/>
        <a:p>
          <a:pPr algn="ctr"/>
          <a:r>
            <a:rPr lang="en-GB" sz="1800"/>
            <a:t>CCS</a:t>
          </a:r>
        </a:p>
      </xdr:txBody>
    </xdr:sp>
    <xdr:clientData/>
  </xdr:twoCellAnchor>
  <xdr:twoCellAnchor editAs="oneCell">
    <xdr:from>
      <xdr:col>14</xdr:col>
      <xdr:colOff>44683</xdr:colOff>
      <xdr:row>2</xdr:row>
      <xdr:rowOff>0</xdr:rowOff>
    </xdr:from>
    <xdr:to>
      <xdr:col>14</xdr:col>
      <xdr:colOff>455015</xdr:colOff>
      <xdr:row>4</xdr:row>
      <xdr:rowOff>22412</xdr:rowOff>
    </xdr:to>
    <xdr:pic>
      <xdr:nvPicPr>
        <xdr:cNvPr id="4" name="Afbeelding 3">
          <a:hlinkClick xmlns:r="http://schemas.openxmlformats.org/officeDocument/2006/relationships" r:id="rId3"/>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4">
          <a:clrChange>
            <a:clrFrom>
              <a:srgbClr val="FFFFFF"/>
            </a:clrFrom>
            <a:clrTo>
              <a:srgbClr val="FFFFFF">
                <a:alpha val="0"/>
              </a:srgbClr>
            </a:clrTo>
          </a:clrChange>
        </a:blip>
        <a:stretch>
          <a:fillRect/>
        </a:stretch>
      </xdr:blipFill>
      <xdr:spPr>
        <a:xfrm>
          <a:off x="16772964" y="381000"/>
          <a:ext cx="410332" cy="403412"/>
        </a:xfrm>
        <a:prstGeom prst="rect">
          <a:avLst/>
        </a:prstGeom>
      </xdr:spPr>
    </xdr:pic>
    <xdr:clientData/>
  </xdr:twoCellAnchor>
  <xdr:twoCellAnchor>
    <xdr:from>
      <xdr:col>11</xdr:col>
      <xdr:colOff>247930</xdr:colOff>
      <xdr:row>2</xdr:row>
      <xdr:rowOff>0</xdr:rowOff>
    </xdr:from>
    <xdr:to>
      <xdr:col>12</xdr:col>
      <xdr:colOff>172290</xdr:colOff>
      <xdr:row>4</xdr:row>
      <xdr:rowOff>0</xdr:rowOff>
    </xdr:to>
    <xdr:sp macro="" textlink="">
      <xdr:nvSpPr>
        <xdr:cNvPr id="5" name="Afgeronde rechthoek 4">
          <a:hlinkClick xmlns:r="http://schemas.openxmlformats.org/officeDocument/2006/relationships" r:id="rId5"/>
          <a:extLst>
            <a:ext uri="{FF2B5EF4-FFF2-40B4-BE49-F238E27FC236}">
              <a16:creationId xmlns:a16="http://schemas.microsoft.com/office/drawing/2014/main" id="{00000000-0008-0000-0500-000005000000}"/>
            </a:ext>
          </a:extLst>
        </xdr:cNvPr>
        <xdr:cNvSpPr/>
      </xdr:nvSpPr>
      <xdr:spPr>
        <a:xfrm>
          <a:off x="14440180" y="381000"/>
          <a:ext cx="1019735" cy="381000"/>
        </a:xfrm>
        <a:prstGeom prst="round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ctr"/>
        <a:lstStyle/>
        <a:p>
          <a:pPr algn="ctr"/>
          <a:r>
            <a:rPr lang="en-GB" sz="1800"/>
            <a:t>H2 small</a:t>
          </a:r>
        </a:p>
      </xdr:txBody>
    </xdr:sp>
    <xdr:clientData/>
  </xdr:twoCellAnchor>
  <xdr:twoCellAnchor>
    <xdr:from>
      <xdr:col>9</xdr:col>
      <xdr:colOff>142174</xdr:colOff>
      <xdr:row>2</xdr:row>
      <xdr:rowOff>0</xdr:rowOff>
    </xdr:from>
    <xdr:to>
      <xdr:col>10</xdr:col>
      <xdr:colOff>54628</xdr:colOff>
      <xdr:row>4</xdr:row>
      <xdr:rowOff>0</xdr:rowOff>
    </xdr:to>
    <xdr:sp macro="" textlink="">
      <xdr:nvSpPr>
        <xdr:cNvPr id="6" name="Afgeronde rechthoek 2">
          <a:hlinkClick xmlns:r="http://schemas.openxmlformats.org/officeDocument/2006/relationships" r:id="rId6"/>
          <a:extLst>
            <a:ext uri="{FF2B5EF4-FFF2-40B4-BE49-F238E27FC236}">
              <a16:creationId xmlns:a16="http://schemas.microsoft.com/office/drawing/2014/main" id="{00000000-0008-0000-0500-000006000000}"/>
            </a:ext>
          </a:extLst>
        </xdr:cNvPr>
        <xdr:cNvSpPr/>
      </xdr:nvSpPr>
      <xdr:spPr>
        <a:xfrm>
          <a:off x="12131768" y="381000"/>
          <a:ext cx="1019735" cy="381000"/>
        </a:xfrm>
        <a:prstGeom prst="roundRect">
          <a:avLst/>
        </a:prstGeom>
        <a:ln>
          <a:solidFill>
            <a:schemeClr val="accent6"/>
          </a:solidFill>
        </a:ln>
      </xdr:spPr>
      <xdr:style>
        <a:lnRef idx="2">
          <a:schemeClr val="accent3"/>
        </a:lnRef>
        <a:fillRef idx="1">
          <a:schemeClr val="lt1"/>
        </a:fillRef>
        <a:effectRef idx="0">
          <a:schemeClr val="accent3"/>
        </a:effectRef>
        <a:fontRef idx="minor">
          <a:schemeClr val="dk1"/>
        </a:fontRef>
      </xdr:style>
      <xdr:txBody>
        <a:bodyPr vertOverflow="clip" horzOverflow="clip" rtlCol="0" anchor="ctr"/>
        <a:lstStyle/>
        <a:p>
          <a:pPr algn="ctr"/>
          <a:r>
            <a:rPr lang="en-GB" sz="1800"/>
            <a:t>Elec</a:t>
          </a:r>
        </a:p>
      </xdr:txBody>
    </xdr:sp>
    <xdr:clientData/>
  </xdr:twoCellAnchor>
  <xdr:twoCellAnchor editAs="oneCell">
    <xdr:from>
      <xdr:col>9</xdr:col>
      <xdr:colOff>200025</xdr:colOff>
      <xdr:row>4</xdr:row>
      <xdr:rowOff>180975</xdr:rowOff>
    </xdr:from>
    <xdr:to>
      <xdr:col>9</xdr:col>
      <xdr:colOff>610357</xdr:colOff>
      <xdr:row>6</xdr:row>
      <xdr:rowOff>136712</xdr:rowOff>
    </xdr:to>
    <xdr:pic>
      <xdr:nvPicPr>
        <xdr:cNvPr id="7" name="Afbeelding 6">
          <a:hlinkClick xmlns:r="http://schemas.openxmlformats.org/officeDocument/2006/relationships" r:id="rId7"/>
          <a:extLst>
            <a:ext uri="{FF2B5EF4-FFF2-40B4-BE49-F238E27FC236}">
              <a16:creationId xmlns:a16="http://schemas.microsoft.com/office/drawing/2014/main" id="{00000000-0008-0000-0500-000007000000}"/>
            </a:ext>
          </a:extLst>
        </xdr:cNvPr>
        <xdr:cNvPicPr>
          <a:picLocks noChangeAspect="1"/>
        </xdr:cNvPicPr>
      </xdr:nvPicPr>
      <xdr:blipFill>
        <a:blip xmlns:r="http://schemas.openxmlformats.org/officeDocument/2006/relationships" r:embed="rId4">
          <a:clrChange>
            <a:clrFrom>
              <a:srgbClr val="FFFFFF"/>
            </a:clrFrom>
            <a:clrTo>
              <a:srgbClr val="FFFFFF">
                <a:alpha val="0"/>
              </a:srgbClr>
            </a:clrTo>
          </a:clrChange>
        </a:blip>
        <a:stretch>
          <a:fillRect/>
        </a:stretch>
      </xdr:blipFill>
      <xdr:spPr>
        <a:xfrm>
          <a:off x="12544425" y="904875"/>
          <a:ext cx="410332" cy="384362"/>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0</xdr:col>
      <xdr:colOff>38100</xdr:colOff>
      <xdr:row>0</xdr:row>
      <xdr:rowOff>38100</xdr:rowOff>
    </xdr:from>
    <xdr:to>
      <xdr:col>0</xdr:col>
      <xdr:colOff>557590</xdr:colOff>
      <xdr:row>0</xdr:row>
      <xdr:rowOff>527957</xdr:rowOff>
    </xdr:to>
    <xdr:pic>
      <xdr:nvPicPr>
        <xdr:cNvPr id="2" name="Afbeelding 1">
          <a:hlinkClick xmlns:r="http://schemas.openxmlformats.org/officeDocument/2006/relationships" r:id="rId1"/>
          <a:extLst>
            <a:ext uri="{FF2B5EF4-FFF2-40B4-BE49-F238E27FC236}">
              <a16:creationId xmlns:a16="http://schemas.microsoft.com/office/drawing/2014/main" id="{00000000-0008-0000-2100-000002000000}"/>
            </a:ext>
          </a:extLst>
        </xdr:cNvPr>
        <xdr:cNvPicPr>
          <a:picLocks noChangeAspect="1"/>
        </xdr:cNvPicPr>
      </xdr:nvPicPr>
      <xdr:blipFill>
        <a:blip xmlns:r="http://schemas.openxmlformats.org/officeDocument/2006/relationships" r:embed="rId2"/>
        <a:stretch>
          <a:fillRect/>
        </a:stretch>
      </xdr:blipFill>
      <xdr:spPr>
        <a:xfrm>
          <a:off x="38100" y="38100"/>
          <a:ext cx="519490" cy="489857"/>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38100</xdr:colOff>
      <xdr:row>0</xdr:row>
      <xdr:rowOff>47625</xdr:rowOff>
    </xdr:from>
    <xdr:to>
      <xdr:col>0</xdr:col>
      <xdr:colOff>557590</xdr:colOff>
      <xdr:row>0</xdr:row>
      <xdr:rowOff>537482</xdr:rowOff>
    </xdr:to>
    <xdr:pic>
      <xdr:nvPicPr>
        <xdr:cNvPr id="2" name="Afbeelding 1">
          <a:hlinkClick xmlns:r="http://schemas.openxmlformats.org/officeDocument/2006/relationships" r:id="rId1"/>
          <a:extLst>
            <a:ext uri="{FF2B5EF4-FFF2-40B4-BE49-F238E27FC236}">
              <a16:creationId xmlns:a16="http://schemas.microsoft.com/office/drawing/2014/main" id="{00000000-0008-0000-2200-000002000000}"/>
            </a:ext>
          </a:extLst>
        </xdr:cNvPr>
        <xdr:cNvPicPr>
          <a:picLocks noChangeAspect="1"/>
        </xdr:cNvPicPr>
      </xdr:nvPicPr>
      <xdr:blipFill>
        <a:blip xmlns:r="http://schemas.openxmlformats.org/officeDocument/2006/relationships" r:embed="rId2"/>
        <a:stretch>
          <a:fillRect/>
        </a:stretch>
      </xdr:blipFill>
      <xdr:spPr>
        <a:xfrm>
          <a:off x="38100" y="47625"/>
          <a:ext cx="519490" cy="489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0</xdr:col>
      <xdr:colOff>47623</xdr:colOff>
      <xdr:row>0</xdr:row>
      <xdr:rowOff>95248</xdr:rowOff>
    </xdr:from>
    <xdr:to>
      <xdr:col>0</xdr:col>
      <xdr:colOff>577936</xdr:colOff>
      <xdr:row>0</xdr:row>
      <xdr:rowOff>595311</xdr:rowOff>
    </xdr:to>
    <xdr:pic>
      <xdr:nvPicPr>
        <xdr:cNvPr id="2" name="Afbeelding 1">
          <a:hlinkClick xmlns:r="http://schemas.openxmlformats.org/officeDocument/2006/relationships" r:id="rId1"/>
          <a:extLst>
            <a:ext uri="{FF2B5EF4-FFF2-40B4-BE49-F238E27FC236}">
              <a16:creationId xmlns:a16="http://schemas.microsoft.com/office/drawing/2014/main" id="{00000000-0008-0000-2300-000002000000}"/>
            </a:ext>
          </a:extLst>
        </xdr:cNvPr>
        <xdr:cNvPicPr>
          <a:picLocks noChangeAspect="1"/>
        </xdr:cNvPicPr>
      </xdr:nvPicPr>
      <xdr:blipFill>
        <a:blip xmlns:r="http://schemas.openxmlformats.org/officeDocument/2006/relationships" r:embed="rId2"/>
        <a:stretch>
          <a:fillRect/>
        </a:stretch>
      </xdr:blipFill>
      <xdr:spPr>
        <a:xfrm>
          <a:off x="47623" y="95248"/>
          <a:ext cx="530313" cy="500063"/>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oneCellAnchor>
    <xdr:from>
      <xdr:col>0</xdr:col>
      <xdr:colOff>47623</xdr:colOff>
      <xdr:row>0</xdr:row>
      <xdr:rowOff>95248</xdr:rowOff>
    </xdr:from>
    <xdr:ext cx="530313" cy="639538"/>
    <xdr:pic>
      <xdr:nvPicPr>
        <xdr:cNvPr id="2" name="Afbeelding 1">
          <a:hlinkClick xmlns:r="http://schemas.openxmlformats.org/officeDocument/2006/relationships" r:id="rId1"/>
          <a:extLst>
            <a:ext uri="{FF2B5EF4-FFF2-40B4-BE49-F238E27FC236}">
              <a16:creationId xmlns:a16="http://schemas.microsoft.com/office/drawing/2014/main" id="{00000000-0008-0000-2400-000002000000}"/>
            </a:ext>
          </a:extLst>
        </xdr:cNvPr>
        <xdr:cNvPicPr>
          <a:picLocks noChangeAspect="1"/>
        </xdr:cNvPicPr>
      </xdr:nvPicPr>
      <xdr:blipFill>
        <a:blip xmlns:r="http://schemas.openxmlformats.org/officeDocument/2006/relationships" r:embed="rId2"/>
        <a:stretch>
          <a:fillRect/>
        </a:stretch>
      </xdr:blipFill>
      <xdr:spPr>
        <a:xfrm>
          <a:off x="47623" y="95248"/>
          <a:ext cx="530313" cy="639538"/>
        </a:xfrm>
        <a:prstGeom prst="rect">
          <a:avLst/>
        </a:prstGeom>
      </xdr:spPr>
    </xdr:pic>
    <xdr:clientData/>
  </xdr:oneCellAnchor>
</xdr:wsDr>
</file>

<file path=xl/drawings/drawing24.xml><?xml version="1.0" encoding="utf-8"?>
<xdr:wsDr xmlns:xdr="http://schemas.openxmlformats.org/drawingml/2006/spreadsheetDrawing" xmlns:a="http://schemas.openxmlformats.org/drawingml/2006/main">
  <xdr:twoCellAnchor editAs="oneCell">
    <xdr:from>
      <xdr:col>0</xdr:col>
      <xdr:colOff>47623</xdr:colOff>
      <xdr:row>0</xdr:row>
      <xdr:rowOff>95248</xdr:rowOff>
    </xdr:from>
    <xdr:to>
      <xdr:col>0</xdr:col>
      <xdr:colOff>577936</xdr:colOff>
      <xdr:row>0</xdr:row>
      <xdr:rowOff>595311</xdr:rowOff>
    </xdr:to>
    <xdr:pic>
      <xdr:nvPicPr>
        <xdr:cNvPr id="2" name="Afbeelding 1">
          <a:hlinkClick xmlns:r="http://schemas.openxmlformats.org/officeDocument/2006/relationships" r:id="rId1"/>
          <a:extLst>
            <a:ext uri="{FF2B5EF4-FFF2-40B4-BE49-F238E27FC236}">
              <a16:creationId xmlns:a16="http://schemas.microsoft.com/office/drawing/2014/main" id="{00000000-0008-0000-2600-000002000000}"/>
            </a:ext>
          </a:extLst>
        </xdr:cNvPr>
        <xdr:cNvPicPr>
          <a:picLocks noChangeAspect="1"/>
        </xdr:cNvPicPr>
      </xdr:nvPicPr>
      <xdr:blipFill>
        <a:blip xmlns:r="http://schemas.openxmlformats.org/officeDocument/2006/relationships" r:embed="rId2"/>
        <a:stretch>
          <a:fillRect/>
        </a:stretch>
      </xdr:blipFill>
      <xdr:spPr>
        <a:xfrm>
          <a:off x="47623" y="95248"/>
          <a:ext cx="530313" cy="500063"/>
        </a:xfrm>
        <a:prstGeom prst="rect">
          <a:avLst/>
        </a:prstGeom>
      </xdr:spPr>
    </xdr:pic>
    <xdr:clientData/>
  </xdr:twoCellAnchor>
  <xdr:twoCellAnchor editAs="oneCell">
    <xdr:from>
      <xdr:col>2</xdr:col>
      <xdr:colOff>0</xdr:colOff>
      <xdr:row>8</xdr:row>
      <xdr:rowOff>54429</xdr:rowOff>
    </xdr:from>
    <xdr:to>
      <xdr:col>5</xdr:col>
      <xdr:colOff>820953</xdr:colOff>
      <xdr:row>20</xdr:row>
      <xdr:rowOff>177953</xdr:rowOff>
    </xdr:to>
    <xdr:pic>
      <xdr:nvPicPr>
        <xdr:cNvPr id="3" name="Afbeelding 2">
          <a:extLst>
            <a:ext uri="{FF2B5EF4-FFF2-40B4-BE49-F238E27FC236}">
              <a16:creationId xmlns:a16="http://schemas.microsoft.com/office/drawing/2014/main" id="{00000000-0008-0000-2600-000003000000}"/>
            </a:ext>
          </a:extLst>
        </xdr:cNvPr>
        <xdr:cNvPicPr>
          <a:picLocks noChangeAspect="1"/>
        </xdr:cNvPicPr>
      </xdr:nvPicPr>
      <xdr:blipFill>
        <a:blip xmlns:r="http://schemas.openxmlformats.org/officeDocument/2006/relationships" r:embed="rId3"/>
        <a:stretch>
          <a:fillRect/>
        </a:stretch>
      </xdr:blipFill>
      <xdr:spPr>
        <a:xfrm>
          <a:off x="1211036" y="5306786"/>
          <a:ext cx="7352381" cy="2409524"/>
        </a:xfrm>
        <a:prstGeom prst="rect">
          <a:avLst/>
        </a:prstGeom>
      </xdr:spPr>
    </xdr:pic>
    <xdr:clientData/>
  </xdr:twoCellAnchor>
  <xdr:twoCellAnchor editAs="oneCell">
    <xdr:from>
      <xdr:col>2</xdr:col>
      <xdr:colOff>0</xdr:colOff>
      <xdr:row>22</xdr:row>
      <xdr:rowOff>0</xdr:rowOff>
    </xdr:from>
    <xdr:to>
      <xdr:col>3</xdr:col>
      <xdr:colOff>1327428</xdr:colOff>
      <xdr:row>59</xdr:row>
      <xdr:rowOff>84821</xdr:rowOff>
    </xdr:to>
    <xdr:pic>
      <xdr:nvPicPr>
        <xdr:cNvPr id="4" name="Afbeelding 3">
          <a:extLst>
            <a:ext uri="{FF2B5EF4-FFF2-40B4-BE49-F238E27FC236}">
              <a16:creationId xmlns:a16="http://schemas.microsoft.com/office/drawing/2014/main" id="{00000000-0008-0000-2600-000004000000}"/>
            </a:ext>
          </a:extLst>
        </xdr:cNvPr>
        <xdr:cNvPicPr>
          <a:picLocks noChangeAspect="1"/>
        </xdr:cNvPicPr>
      </xdr:nvPicPr>
      <xdr:blipFill>
        <a:blip xmlns:r="http://schemas.openxmlformats.org/officeDocument/2006/relationships" r:embed="rId4"/>
        <a:stretch>
          <a:fillRect/>
        </a:stretch>
      </xdr:blipFill>
      <xdr:spPr>
        <a:xfrm>
          <a:off x="1211036" y="7919357"/>
          <a:ext cx="5028571" cy="7228571"/>
        </a:xfrm>
        <a:prstGeom prst="rect">
          <a:avLst/>
        </a:prstGeom>
      </xdr:spPr>
    </xdr:pic>
    <xdr:clientData/>
  </xdr:twoCellAnchor>
  <xdr:twoCellAnchor editAs="oneCell">
    <xdr:from>
      <xdr:col>3</xdr:col>
      <xdr:colOff>1319892</xdr:colOff>
      <xdr:row>50</xdr:row>
      <xdr:rowOff>13607</xdr:rowOff>
    </xdr:from>
    <xdr:to>
      <xdr:col>7</xdr:col>
      <xdr:colOff>381725</xdr:colOff>
      <xdr:row>57</xdr:row>
      <xdr:rowOff>118202</xdr:rowOff>
    </xdr:to>
    <xdr:pic>
      <xdr:nvPicPr>
        <xdr:cNvPr id="5" name="Afbeelding 4">
          <a:extLst>
            <a:ext uri="{FF2B5EF4-FFF2-40B4-BE49-F238E27FC236}">
              <a16:creationId xmlns:a16="http://schemas.microsoft.com/office/drawing/2014/main" id="{00000000-0008-0000-2600-000005000000}"/>
            </a:ext>
          </a:extLst>
        </xdr:cNvPr>
        <xdr:cNvPicPr>
          <a:picLocks noChangeAspect="1"/>
        </xdr:cNvPicPr>
      </xdr:nvPicPr>
      <xdr:blipFill>
        <a:blip xmlns:r="http://schemas.openxmlformats.org/officeDocument/2006/relationships" r:embed="rId5"/>
        <a:stretch>
          <a:fillRect/>
        </a:stretch>
      </xdr:blipFill>
      <xdr:spPr>
        <a:xfrm>
          <a:off x="6232071" y="13362214"/>
          <a:ext cx="5076190" cy="1438095"/>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519490</xdr:colOff>
      <xdr:row>0</xdr:row>
      <xdr:rowOff>489857</xdr:rowOff>
    </xdr:to>
    <xdr:pic>
      <xdr:nvPicPr>
        <xdr:cNvPr id="2" name="Afbeelding 1">
          <a:hlinkClick xmlns:r="http://schemas.openxmlformats.org/officeDocument/2006/relationships" r:id="rId1"/>
          <a:extLst>
            <a:ext uri="{FF2B5EF4-FFF2-40B4-BE49-F238E27FC236}">
              <a16:creationId xmlns:a16="http://schemas.microsoft.com/office/drawing/2014/main" id="{00000000-0008-0000-2700-000002000000}"/>
            </a:ext>
          </a:extLst>
        </xdr:cNvPr>
        <xdr:cNvPicPr>
          <a:picLocks noChangeAspect="1"/>
        </xdr:cNvPicPr>
      </xdr:nvPicPr>
      <xdr:blipFill>
        <a:blip xmlns:r="http://schemas.openxmlformats.org/officeDocument/2006/relationships" r:embed="rId2"/>
        <a:stretch>
          <a:fillRect/>
        </a:stretch>
      </xdr:blipFill>
      <xdr:spPr>
        <a:xfrm>
          <a:off x="0" y="0"/>
          <a:ext cx="519490" cy="489857"/>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0</xdr:col>
      <xdr:colOff>56029</xdr:colOff>
      <xdr:row>0</xdr:row>
      <xdr:rowOff>123265</xdr:rowOff>
    </xdr:from>
    <xdr:to>
      <xdr:col>0</xdr:col>
      <xdr:colOff>575519</xdr:colOff>
      <xdr:row>0</xdr:row>
      <xdr:rowOff>613122</xdr:rowOff>
    </xdr:to>
    <xdr:pic>
      <xdr:nvPicPr>
        <xdr:cNvPr id="3" name="Afbeelding 2">
          <a:hlinkClick xmlns:r="http://schemas.openxmlformats.org/officeDocument/2006/relationships" r:id="rId1"/>
          <a:extLst>
            <a:ext uri="{FF2B5EF4-FFF2-40B4-BE49-F238E27FC236}">
              <a16:creationId xmlns:a16="http://schemas.microsoft.com/office/drawing/2014/main" id="{00000000-0008-0000-2800-000003000000}"/>
            </a:ext>
          </a:extLst>
        </xdr:cNvPr>
        <xdr:cNvPicPr>
          <a:picLocks noChangeAspect="1"/>
        </xdr:cNvPicPr>
      </xdr:nvPicPr>
      <xdr:blipFill>
        <a:blip xmlns:r="http://schemas.openxmlformats.org/officeDocument/2006/relationships" r:embed="rId2"/>
        <a:stretch>
          <a:fillRect/>
        </a:stretch>
      </xdr:blipFill>
      <xdr:spPr>
        <a:xfrm>
          <a:off x="56029" y="123265"/>
          <a:ext cx="519490" cy="489857"/>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oneCellAnchor>
    <xdr:from>
      <xdr:col>0</xdr:col>
      <xdr:colOff>66675</xdr:colOff>
      <xdr:row>0</xdr:row>
      <xdr:rowOff>57150</xdr:rowOff>
    </xdr:from>
    <xdr:ext cx="519490" cy="489857"/>
    <xdr:pic>
      <xdr:nvPicPr>
        <xdr:cNvPr id="2" name="Afbeelding 1">
          <a:hlinkClick xmlns:r="http://schemas.openxmlformats.org/officeDocument/2006/relationships" r:id="rId1"/>
          <a:extLst>
            <a:ext uri="{FF2B5EF4-FFF2-40B4-BE49-F238E27FC236}">
              <a16:creationId xmlns:a16="http://schemas.microsoft.com/office/drawing/2014/main" id="{00000000-0008-0000-2900-000002000000}"/>
            </a:ext>
          </a:extLst>
        </xdr:cNvPr>
        <xdr:cNvPicPr>
          <a:picLocks noChangeAspect="1"/>
        </xdr:cNvPicPr>
      </xdr:nvPicPr>
      <xdr:blipFill>
        <a:blip xmlns:r="http://schemas.openxmlformats.org/officeDocument/2006/relationships" r:embed="rId2"/>
        <a:stretch>
          <a:fillRect/>
        </a:stretch>
      </xdr:blipFill>
      <xdr:spPr>
        <a:xfrm>
          <a:off x="66675" y="57150"/>
          <a:ext cx="519490" cy="489857"/>
        </a:xfrm>
        <a:prstGeom prst="rect">
          <a:avLst/>
        </a:prstGeom>
      </xdr:spPr>
    </xdr:pic>
    <xdr:clientData/>
  </xdr:oneCellAnchor>
</xdr:wsDr>
</file>

<file path=xl/drawings/drawing28.xml><?xml version="1.0" encoding="utf-8"?>
<xdr:wsDr xmlns:xdr="http://schemas.openxmlformats.org/drawingml/2006/spreadsheetDrawing" xmlns:a="http://schemas.openxmlformats.org/drawingml/2006/main">
  <xdr:twoCellAnchor editAs="oneCell">
    <xdr:from>
      <xdr:col>9</xdr:col>
      <xdr:colOff>0</xdr:colOff>
      <xdr:row>4</xdr:row>
      <xdr:rowOff>0</xdr:rowOff>
    </xdr:from>
    <xdr:to>
      <xdr:col>25</xdr:col>
      <xdr:colOff>478064</xdr:colOff>
      <xdr:row>31</xdr:row>
      <xdr:rowOff>101045</xdr:rowOff>
    </xdr:to>
    <xdr:pic>
      <xdr:nvPicPr>
        <xdr:cNvPr id="8" name="Afbeelding 7">
          <a:extLst>
            <a:ext uri="{FF2B5EF4-FFF2-40B4-BE49-F238E27FC236}">
              <a16:creationId xmlns:a16="http://schemas.microsoft.com/office/drawing/2014/main" id="{00000000-0008-0000-2A00-000008000000}"/>
            </a:ext>
          </a:extLst>
        </xdr:cNvPr>
        <xdr:cNvPicPr>
          <a:picLocks noChangeAspect="1"/>
        </xdr:cNvPicPr>
      </xdr:nvPicPr>
      <xdr:blipFill>
        <a:blip xmlns:r="http://schemas.openxmlformats.org/officeDocument/2006/relationships" r:embed="rId1"/>
        <a:stretch>
          <a:fillRect/>
        </a:stretch>
      </xdr:blipFill>
      <xdr:spPr>
        <a:xfrm>
          <a:off x="15944850" y="1143000"/>
          <a:ext cx="10488839" cy="5254070"/>
        </a:xfrm>
        <a:prstGeom prst="rect">
          <a:avLst/>
        </a:prstGeom>
      </xdr:spPr>
    </xdr:pic>
    <xdr:clientData/>
  </xdr:twoCellAnchor>
  <xdr:twoCellAnchor editAs="oneCell">
    <xdr:from>
      <xdr:col>0</xdr:col>
      <xdr:colOff>47625</xdr:colOff>
      <xdr:row>0</xdr:row>
      <xdr:rowOff>47625</xdr:rowOff>
    </xdr:from>
    <xdr:to>
      <xdr:col>0</xdr:col>
      <xdr:colOff>567115</xdr:colOff>
      <xdr:row>0</xdr:row>
      <xdr:rowOff>537482</xdr:rowOff>
    </xdr:to>
    <xdr:pic>
      <xdr:nvPicPr>
        <xdr:cNvPr id="9" name="Afbeelding 8">
          <a:hlinkClick xmlns:r="http://schemas.openxmlformats.org/officeDocument/2006/relationships" r:id="rId2"/>
          <a:extLst>
            <a:ext uri="{FF2B5EF4-FFF2-40B4-BE49-F238E27FC236}">
              <a16:creationId xmlns:a16="http://schemas.microsoft.com/office/drawing/2014/main" id="{00000000-0008-0000-2A00-000009000000}"/>
            </a:ext>
          </a:extLst>
        </xdr:cNvPr>
        <xdr:cNvPicPr>
          <a:picLocks noChangeAspect="1"/>
        </xdr:cNvPicPr>
      </xdr:nvPicPr>
      <xdr:blipFill>
        <a:blip xmlns:r="http://schemas.openxmlformats.org/officeDocument/2006/relationships" r:embed="rId3"/>
        <a:stretch>
          <a:fillRect/>
        </a:stretch>
      </xdr:blipFill>
      <xdr:spPr>
        <a:xfrm>
          <a:off x="47625" y="47625"/>
          <a:ext cx="519490" cy="489857"/>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editAs="oneCell">
    <xdr:from>
      <xdr:col>15</xdr:col>
      <xdr:colOff>0</xdr:colOff>
      <xdr:row>21</xdr:row>
      <xdr:rowOff>0</xdr:rowOff>
    </xdr:from>
    <xdr:to>
      <xdr:col>15</xdr:col>
      <xdr:colOff>535683</xdr:colOff>
      <xdr:row>23</xdr:row>
      <xdr:rowOff>124126</xdr:rowOff>
    </xdr:to>
    <xdr:pic>
      <xdr:nvPicPr>
        <xdr:cNvPr id="2" name="Afbeelding 4">
          <a:hlinkClick xmlns:r="http://schemas.openxmlformats.org/officeDocument/2006/relationships" r:id="rId1"/>
          <a:extLst>
            <a:ext uri="{FF2B5EF4-FFF2-40B4-BE49-F238E27FC236}">
              <a16:creationId xmlns:a16="http://schemas.microsoft.com/office/drawing/2014/main" id="{00000000-0008-0000-2B00-000002000000}"/>
            </a:ext>
          </a:extLst>
        </xdr:cNvPr>
        <xdr:cNvPicPr>
          <a:picLocks noChangeAspect="1"/>
        </xdr:cNvPicPr>
      </xdr:nvPicPr>
      <xdr:blipFill>
        <a:blip xmlns:r="http://schemas.openxmlformats.org/officeDocument/2006/relationships" r:embed="rId2"/>
        <a:stretch>
          <a:fillRect/>
        </a:stretch>
      </xdr:blipFill>
      <xdr:spPr>
        <a:xfrm>
          <a:off x="9144000" y="4000500"/>
          <a:ext cx="535683" cy="50512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5</xdr:col>
      <xdr:colOff>328027</xdr:colOff>
      <xdr:row>38</xdr:row>
      <xdr:rowOff>127341</xdr:rowOff>
    </xdr:from>
    <xdr:to>
      <xdr:col>22</xdr:col>
      <xdr:colOff>432498</xdr:colOff>
      <xdr:row>63</xdr:row>
      <xdr:rowOff>44609</xdr:rowOff>
    </xdr:to>
    <xdr:graphicFrame macro="">
      <xdr:nvGraphicFramePr>
        <xdr:cNvPr id="3" name="Chart 2">
          <a:extLst>
            <a:ext uri="{FF2B5EF4-FFF2-40B4-BE49-F238E27FC236}">
              <a16:creationId xmlns:a16="http://schemas.microsoft.com/office/drawing/2014/main" id="{00000000-0008-0000-0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0</xdr:colOff>
      <xdr:row>3</xdr:row>
      <xdr:rowOff>0</xdr:rowOff>
    </xdr:from>
    <xdr:to>
      <xdr:col>41</xdr:col>
      <xdr:colOff>128067</xdr:colOff>
      <xdr:row>36</xdr:row>
      <xdr:rowOff>183447</xdr:rowOff>
    </xdr:to>
    <xdr:graphicFrame macro="">
      <xdr:nvGraphicFramePr>
        <xdr:cNvPr id="4" name="Chart 1">
          <a:extLst>
            <a:ext uri="{FF2B5EF4-FFF2-40B4-BE49-F238E27FC236}">
              <a16:creationId xmlns:a16="http://schemas.microsoft.com/office/drawing/2014/main" id="{00000000-0008-0000-06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311728</xdr:colOff>
      <xdr:row>64</xdr:row>
      <xdr:rowOff>173183</xdr:rowOff>
    </xdr:from>
    <xdr:to>
      <xdr:col>23</xdr:col>
      <xdr:colOff>519546</xdr:colOff>
      <xdr:row>101</xdr:row>
      <xdr:rowOff>138547</xdr:rowOff>
    </xdr:to>
    <xdr:graphicFrame macro="">
      <xdr:nvGraphicFramePr>
        <xdr:cNvPr id="5" name="Chart 1">
          <a:extLst>
            <a:ext uri="{FF2B5EF4-FFF2-40B4-BE49-F238E27FC236}">
              <a16:creationId xmlns:a16="http://schemas.microsoft.com/office/drawing/2014/main" id="{00000000-0008-0000-06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4</xdr:col>
      <xdr:colOff>585108</xdr:colOff>
      <xdr:row>65</xdr:row>
      <xdr:rowOff>149679</xdr:rowOff>
    </xdr:from>
    <xdr:to>
      <xdr:col>41</xdr:col>
      <xdr:colOff>123265</xdr:colOff>
      <xdr:row>99</xdr:row>
      <xdr:rowOff>136862</xdr:rowOff>
    </xdr:to>
    <xdr:graphicFrame macro="">
      <xdr:nvGraphicFramePr>
        <xdr:cNvPr id="7" name="Chart 1">
          <a:extLst>
            <a:ext uri="{FF2B5EF4-FFF2-40B4-BE49-F238E27FC236}">
              <a16:creationId xmlns:a16="http://schemas.microsoft.com/office/drawing/2014/main" id="{00000000-0008-0000-06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242454</xdr:colOff>
      <xdr:row>2</xdr:row>
      <xdr:rowOff>311727</xdr:rowOff>
    </xdr:from>
    <xdr:to>
      <xdr:col>23</xdr:col>
      <xdr:colOff>450272</xdr:colOff>
      <xdr:row>39</xdr:row>
      <xdr:rowOff>34637</xdr:rowOff>
    </xdr:to>
    <xdr:graphicFrame macro="">
      <xdr:nvGraphicFramePr>
        <xdr:cNvPr id="6" name="Chart 1">
          <a:extLst>
            <a:ext uri="{FF2B5EF4-FFF2-40B4-BE49-F238E27FC236}">
              <a16:creationId xmlns:a16="http://schemas.microsoft.com/office/drawing/2014/main" id="{00000000-0008-0000-06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editAs="oneCell">
    <xdr:from>
      <xdr:col>0</xdr:col>
      <xdr:colOff>44822</xdr:colOff>
      <xdr:row>0</xdr:row>
      <xdr:rowOff>89647</xdr:rowOff>
    </xdr:from>
    <xdr:to>
      <xdr:col>0</xdr:col>
      <xdr:colOff>580505</xdr:colOff>
      <xdr:row>2</xdr:row>
      <xdr:rowOff>108998</xdr:rowOff>
    </xdr:to>
    <xdr:pic>
      <xdr:nvPicPr>
        <xdr:cNvPr id="3" name="Afbeelding 4">
          <a:hlinkClick xmlns:r="http://schemas.openxmlformats.org/officeDocument/2006/relationships" r:id="rId1"/>
          <a:extLst>
            <a:ext uri="{FF2B5EF4-FFF2-40B4-BE49-F238E27FC236}">
              <a16:creationId xmlns:a16="http://schemas.microsoft.com/office/drawing/2014/main" id="{00000000-0008-0000-2C00-000003000000}"/>
            </a:ext>
          </a:extLst>
        </xdr:cNvPr>
        <xdr:cNvPicPr>
          <a:picLocks noChangeAspect="1"/>
        </xdr:cNvPicPr>
      </xdr:nvPicPr>
      <xdr:blipFill>
        <a:blip xmlns:r="http://schemas.openxmlformats.org/officeDocument/2006/relationships" r:embed="rId2"/>
        <a:stretch>
          <a:fillRect/>
        </a:stretch>
      </xdr:blipFill>
      <xdr:spPr>
        <a:xfrm>
          <a:off x="44822" y="89647"/>
          <a:ext cx="535683" cy="501204"/>
        </a:xfrm>
        <a:prstGeom prst="rect">
          <a:avLst/>
        </a:prstGeom>
      </xdr:spPr>
    </xdr:pic>
    <xdr:clientData/>
  </xdr:twoCellAnchor>
</xdr:wsDr>
</file>

<file path=xl/drawings/drawing31.xml><?xml version="1.0" encoding="utf-8"?>
<xdr:wsDr xmlns:xdr="http://schemas.openxmlformats.org/drawingml/2006/spreadsheetDrawing" xmlns:a="http://schemas.openxmlformats.org/drawingml/2006/main">
  <xdr:twoCellAnchor editAs="oneCell">
    <xdr:from>
      <xdr:col>0</xdr:col>
      <xdr:colOff>130968</xdr:colOff>
      <xdr:row>0</xdr:row>
      <xdr:rowOff>130969</xdr:rowOff>
    </xdr:from>
    <xdr:to>
      <xdr:col>1</xdr:col>
      <xdr:colOff>416620</xdr:colOff>
      <xdr:row>2</xdr:row>
      <xdr:rowOff>40782</xdr:rowOff>
    </xdr:to>
    <xdr:pic>
      <xdr:nvPicPr>
        <xdr:cNvPr id="2" name="Afbeelding 4">
          <a:hlinkClick xmlns:r="http://schemas.openxmlformats.org/officeDocument/2006/relationships" r:id="rId1"/>
          <a:extLst>
            <a:ext uri="{FF2B5EF4-FFF2-40B4-BE49-F238E27FC236}">
              <a16:creationId xmlns:a16="http://schemas.microsoft.com/office/drawing/2014/main" id="{00000000-0008-0000-2D00-000002000000}"/>
            </a:ext>
          </a:extLst>
        </xdr:cNvPr>
        <xdr:cNvPicPr>
          <a:picLocks noChangeAspect="1"/>
        </xdr:cNvPicPr>
      </xdr:nvPicPr>
      <xdr:blipFill>
        <a:blip xmlns:r="http://schemas.openxmlformats.org/officeDocument/2006/relationships" r:embed="rId2"/>
        <a:stretch>
          <a:fillRect/>
        </a:stretch>
      </xdr:blipFill>
      <xdr:spPr>
        <a:xfrm>
          <a:off x="130968" y="130969"/>
          <a:ext cx="535683" cy="505126"/>
        </a:xfrm>
        <a:prstGeom prst="rect">
          <a:avLst/>
        </a:prstGeom>
      </xdr:spPr>
    </xdr:pic>
    <xdr:clientData/>
  </xdr:twoCellAnchor>
</xdr:wsDr>
</file>

<file path=xl/drawings/drawing3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285652</xdr:colOff>
      <xdr:row>1</xdr:row>
      <xdr:rowOff>314626</xdr:rowOff>
    </xdr:to>
    <xdr:pic>
      <xdr:nvPicPr>
        <xdr:cNvPr id="2" name="Afbeelding 4">
          <a:hlinkClick xmlns:r="http://schemas.openxmlformats.org/officeDocument/2006/relationships" r:id="rId1"/>
          <a:extLst>
            <a:ext uri="{FF2B5EF4-FFF2-40B4-BE49-F238E27FC236}">
              <a16:creationId xmlns:a16="http://schemas.microsoft.com/office/drawing/2014/main" id="{00000000-0008-0000-2E00-000002000000}"/>
            </a:ext>
          </a:extLst>
        </xdr:cNvPr>
        <xdr:cNvPicPr>
          <a:picLocks noChangeAspect="1"/>
        </xdr:cNvPicPr>
      </xdr:nvPicPr>
      <xdr:blipFill>
        <a:blip xmlns:r="http://schemas.openxmlformats.org/officeDocument/2006/relationships" r:embed="rId2"/>
        <a:stretch>
          <a:fillRect/>
        </a:stretch>
      </xdr:blipFill>
      <xdr:spPr>
        <a:xfrm>
          <a:off x="0" y="0"/>
          <a:ext cx="535683" cy="505126"/>
        </a:xfrm>
        <a:prstGeom prst="rect">
          <a:avLst/>
        </a:prstGeom>
      </xdr:spPr>
    </xdr:pic>
    <xdr:clientData/>
  </xdr:twoCellAnchor>
</xdr:wsDr>
</file>

<file path=xl/drawings/drawing3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289154</xdr:colOff>
      <xdr:row>1</xdr:row>
      <xdr:rowOff>314626</xdr:rowOff>
    </xdr:to>
    <xdr:pic>
      <xdr:nvPicPr>
        <xdr:cNvPr id="2" name="Afbeelding 4">
          <a:hlinkClick xmlns:r="http://schemas.openxmlformats.org/officeDocument/2006/relationships" r:id="rId1"/>
          <a:extLst>
            <a:ext uri="{FF2B5EF4-FFF2-40B4-BE49-F238E27FC236}">
              <a16:creationId xmlns:a16="http://schemas.microsoft.com/office/drawing/2014/main" id="{00000000-0008-0000-2F00-000002000000}"/>
            </a:ext>
          </a:extLst>
        </xdr:cNvPr>
        <xdr:cNvPicPr>
          <a:picLocks noChangeAspect="1"/>
        </xdr:cNvPicPr>
      </xdr:nvPicPr>
      <xdr:blipFill>
        <a:blip xmlns:r="http://schemas.openxmlformats.org/officeDocument/2006/relationships" r:embed="rId2"/>
        <a:stretch>
          <a:fillRect/>
        </a:stretch>
      </xdr:blipFill>
      <xdr:spPr>
        <a:xfrm>
          <a:off x="0" y="0"/>
          <a:ext cx="535683" cy="505126"/>
        </a:xfrm>
        <a:prstGeom prst="rect">
          <a:avLst/>
        </a:prstGeom>
      </xdr:spPr>
    </xdr:pic>
    <xdr:clientData/>
  </xdr:twoCellAnchor>
</xdr:wsDr>
</file>

<file path=xl/drawings/drawing3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289154</xdr:colOff>
      <xdr:row>1</xdr:row>
      <xdr:rowOff>314626</xdr:rowOff>
    </xdr:to>
    <xdr:pic>
      <xdr:nvPicPr>
        <xdr:cNvPr id="3" name="Afbeelding 4">
          <a:hlinkClick xmlns:r="http://schemas.openxmlformats.org/officeDocument/2006/relationships" r:id="rId1"/>
          <a:extLst>
            <a:ext uri="{FF2B5EF4-FFF2-40B4-BE49-F238E27FC236}">
              <a16:creationId xmlns:a16="http://schemas.microsoft.com/office/drawing/2014/main" id="{00000000-0008-0000-3000-000003000000}"/>
            </a:ext>
          </a:extLst>
        </xdr:cNvPr>
        <xdr:cNvPicPr>
          <a:picLocks noChangeAspect="1"/>
        </xdr:cNvPicPr>
      </xdr:nvPicPr>
      <xdr:blipFill>
        <a:blip xmlns:r="http://schemas.openxmlformats.org/officeDocument/2006/relationships" r:embed="rId2"/>
        <a:stretch>
          <a:fillRect/>
        </a:stretch>
      </xdr:blipFill>
      <xdr:spPr>
        <a:xfrm>
          <a:off x="0" y="0"/>
          <a:ext cx="535683" cy="505126"/>
        </a:xfrm>
        <a:prstGeom prst="rect">
          <a:avLst/>
        </a:prstGeom>
      </xdr:spPr>
    </xdr:pic>
    <xdr:clientData/>
  </xdr:twoCellAnchor>
</xdr:wsDr>
</file>

<file path=xl/drawings/drawing35.xml><?xml version="1.0" encoding="utf-8"?>
<xdr:wsDr xmlns:xdr="http://schemas.openxmlformats.org/drawingml/2006/spreadsheetDrawing" xmlns:a="http://schemas.openxmlformats.org/drawingml/2006/main">
  <xdr:oneCellAnchor>
    <xdr:from>
      <xdr:col>0</xdr:col>
      <xdr:colOff>47623</xdr:colOff>
      <xdr:row>0</xdr:row>
      <xdr:rowOff>95248</xdr:rowOff>
    </xdr:from>
    <xdr:ext cx="530313" cy="598716"/>
    <xdr:pic>
      <xdr:nvPicPr>
        <xdr:cNvPr id="2" name="Afbeelding 1">
          <a:hlinkClick xmlns:r="http://schemas.openxmlformats.org/officeDocument/2006/relationships" r:id="rId1"/>
          <a:extLst>
            <a:ext uri="{FF2B5EF4-FFF2-40B4-BE49-F238E27FC236}">
              <a16:creationId xmlns:a16="http://schemas.microsoft.com/office/drawing/2014/main" id="{00000000-0008-0000-3100-000002000000}"/>
            </a:ext>
          </a:extLst>
        </xdr:cNvPr>
        <xdr:cNvPicPr>
          <a:picLocks noChangeAspect="1"/>
        </xdr:cNvPicPr>
      </xdr:nvPicPr>
      <xdr:blipFill>
        <a:blip xmlns:r="http://schemas.openxmlformats.org/officeDocument/2006/relationships" r:embed="rId2"/>
        <a:stretch>
          <a:fillRect/>
        </a:stretch>
      </xdr:blipFill>
      <xdr:spPr>
        <a:xfrm>
          <a:off x="47623" y="95248"/>
          <a:ext cx="530313" cy="598716"/>
        </a:xfrm>
        <a:prstGeom prst="rect">
          <a:avLst/>
        </a:prstGeom>
      </xdr:spPr>
    </xdr:pic>
    <xdr:clientData/>
  </xdr:oneCellAnchor>
</xdr:wsDr>
</file>

<file path=xl/drawings/drawing36.xml><?xml version="1.0" encoding="utf-8"?>
<xdr:wsDr xmlns:xdr="http://schemas.openxmlformats.org/drawingml/2006/spreadsheetDrawing" xmlns:a="http://schemas.openxmlformats.org/drawingml/2006/main">
  <xdr:twoCellAnchor editAs="oneCell">
    <xdr:from>
      <xdr:col>1</xdr:col>
      <xdr:colOff>0</xdr:colOff>
      <xdr:row>4</xdr:row>
      <xdr:rowOff>0</xdr:rowOff>
    </xdr:from>
    <xdr:to>
      <xdr:col>11</xdr:col>
      <xdr:colOff>238125</xdr:colOff>
      <xdr:row>35</xdr:row>
      <xdr:rowOff>123825</xdr:rowOff>
    </xdr:to>
    <xdr:pic>
      <xdr:nvPicPr>
        <xdr:cNvPr id="2" name="Picture 1" descr="https://aemstatic-ww2.azureedge.net/content/dam/ogj/print-articles/volume-114/issue-9/160905OGJ_89.jpg">
          <a:extLst>
            <a:ext uri="{FF2B5EF4-FFF2-40B4-BE49-F238E27FC236}">
              <a16:creationId xmlns:a16="http://schemas.microsoft.com/office/drawing/2014/main" id="{00000000-0008-0000-32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09600" y="904875"/>
          <a:ext cx="6667500" cy="60293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2</xdr:col>
      <xdr:colOff>0</xdr:colOff>
      <xdr:row>4</xdr:row>
      <xdr:rowOff>0</xdr:rowOff>
    </xdr:from>
    <xdr:to>
      <xdr:col>22</xdr:col>
      <xdr:colOff>571500</xdr:colOff>
      <xdr:row>34</xdr:row>
      <xdr:rowOff>76200</xdr:rowOff>
    </xdr:to>
    <xdr:pic>
      <xdr:nvPicPr>
        <xdr:cNvPr id="3" name="Picture 2" descr="https://aemstatic-ww2.azureedge.net/content/dam/ogj/print-articles/volume-114/issue-9/160905OGJ_90.jpg">
          <a:extLst>
            <a:ext uri="{FF2B5EF4-FFF2-40B4-BE49-F238E27FC236}">
              <a16:creationId xmlns:a16="http://schemas.microsoft.com/office/drawing/2014/main" id="{00000000-0008-0000-32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315200" y="904875"/>
          <a:ext cx="6667500" cy="5791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36</xdr:row>
      <xdr:rowOff>0</xdr:rowOff>
    </xdr:from>
    <xdr:to>
      <xdr:col>11</xdr:col>
      <xdr:colOff>238125</xdr:colOff>
      <xdr:row>77</xdr:row>
      <xdr:rowOff>171450</xdr:rowOff>
    </xdr:to>
    <xdr:pic>
      <xdr:nvPicPr>
        <xdr:cNvPr id="4" name="Picture 3" descr="https://aemstatic-ww1.azureedge.net/content/dam/ogj/print-articles/volume-114/issue-9/160905OGJ_91.jpg">
          <a:extLst>
            <a:ext uri="{FF2B5EF4-FFF2-40B4-BE49-F238E27FC236}">
              <a16:creationId xmlns:a16="http://schemas.microsoft.com/office/drawing/2014/main" id="{00000000-0008-0000-3200-000004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895350" y="7000875"/>
          <a:ext cx="6667500" cy="79819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79</xdr:row>
      <xdr:rowOff>66675</xdr:rowOff>
    </xdr:from>
    <xdr:to>
      <xdr:col>11</xdr:col>
      <xdr:colOff>238125</xdr:colOff>
      <xdr:row>127</xdr:row>
      <xdr:rowOff>123825</xdr:rowOff>
    </xdr:to>
    <xdr:pic>
      <xdr:nvPicPr>
        <xdr:cNvPr id="5" name="Picture 4" descr="https://aemstatic-ww1.azureedge.net/content/dam/ogj/print-articles/volume-114/issue-9/160905OGJ_93.jpg">
          <a:extLst>
            <a:ext uri="{FF2B5EF4-FFF2-40B4-BE49-F238E27FC236}">
              <a16:creationId xmlns:a16="http://schemas.microsoft.com/office/drawing/2014/main" id="{00000000-0008-0000-3200-000005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895350" y="15259050"/>
          <a:ext cx="6667500" cy="92011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2</xdr:col>
      <xdr:colOff>0</xdr:colOff>
      <xdr:row>79</xdr:row>
      <xdr:rowOff>66675</xdr:rowOff>
    </xdr:from>
    <xdr:to>
      <xdr:col>22</xdr:col>
      <xdr:colOff>571500</xdr:colOff>
      <xdr:row>114</xdr:row>
      <xdr:rowOff>114300</xdr:rowOff>
    </xdr:to>
    <xdr:pic>
      <xdr:nvPicPr>
        <xdr:cNvPr id="6" name="Picture 5" descr="https://aemstatic-ww1.azureedge.net/content/dam/ogj/print-articles/volume-114/issue-9/160905OGJ_95.jpg">
          <a:extLst>
            <a:ext uri="{FF2B5EF4-FFF2-40B4-BE49-F238E27FC236}">
              <a16:creationId xmlns:a16="http://schemas.microsoft.com/office/drawing/2014/main" id="{00000000-0008-0000-3200-000006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7934325" y="15259050"/>
          <a:ext cx="6667500" cy="6715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2</xdr:col>
      <xdr:colOff>66675</xdr:colOff>
      <xdr:row>36</xdr:row>
      <xdr:rowOff>38100</xdr:rowOff>
    </xdr:from>
    <xdr:to>
      <xdr:col>21</xdr:col>
      <xdr:colOff>295275</xdr:colOff>
      <xdr:row>61</xdr:row>
      <xdr:rowOff>9525</xdr:rowOff>
    </xdr:to>
    <xdr:pic>
      <xdr:nvPicPr>
        <xdr:cNvPr id="7" name="Picture 6" descr="https://aemstatic-ww1.azureedge.net/content/dam/ogj/print-articles/volume-114/issue-9/160905OGJssm-z03.jpg">
          <a:extLst>
            <a:ext uri="{FF2B5EF4-FFF2-40B4-BE49-F238E27FC236}">
              <a16:creationId xmlns:a16="http://schemas.microsoft.com/office/drawing/2014/main" id="{00000000-0008-0000-3200-000007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8001000" y="7038975"/>
          <a:ext cx="5715000" cy="4733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381000</xdr:colOff>
      <xdr:row>6</xdr:row>
      <xdr:rowOff>38100</xdr:rowOff>
    </xdr:from>
    <xdr:to>
      <xdr:col>29</xdr:col>
      <xdr:colOff>494795</xdr:colOff>
      <xdr:row>20</xdr:row>
      <xdr:rowOff>28243</xdr:rowOff>
    </xdr:to>
    <xdr:pic>
      <xdr:nvPicPr>
        <xdr:cNvPr id="8" name="Picture 7">
          <a:extLst>
            <a:ext uri="{FF2B5EF4-FFF2-40B4-BE49-F238E27FC236}">
              <a16:creationId xmlns:a16="http://schemas.microsoft.com/office/drawing/2014/main" id="{00000000-0008-0000-3200-000008000000}"/>
            </a:ext>
          </a:extLst>
        </xdr:cNvPr>
        <xdr:cNvPicPr>
          <a:picLocks noChangeAspect="1"/>
        </xdr:cNvPicPr>
      </xdr:nvPicPr>
      <xdr:blipFill>
        <a:blip xmlns:r="http://schemas.openxmlformats.org/officeDocument/2006/relationships" r:embed="rId7"/>
        <a:stretch>
          <a:fillRect/>
        </a:stretch>
      </xdr:blipFill>
      <xdr:spPr>
        <a:xfrm>
          <a:off x="16706850" y="1323975"/>
          <a:ext cx="4038095" cy="2657143"/>
        </a:xfrm>
        <a:prstGeom prst="rect">
          <a:avLst/>
        </a:prstGeom>
      </xdr:spPr>
    </xdr:pic>
    <xdr:clientData/>
  </xdr:twoCellAnchor>
  <xdr:twoCellAnchor editAs="oneCell">
    <xdr:from>
      <xdr:col>23</xdr:col>
      <xdr:colOff>381000</xdr:colOff>
      <xdr:row>21</xdr:row>
      <xdr:rowOff>57150</xdr:rowOff>
    </xdr:from>
    <xdr:to>
      <xdr:col>29</xdr:col>
      <xdr:colOff>570986</xdr:colOff>
      <xdr:row>40</xdr:row>
      <xdr:rowOff>66221</xdr:rowOff>
    </xdr:to>
    <xdr:pic>
      <xdr:nvPicPr>
        <xdr:cNvPr id="9" name="Picture 8">
          <a:extLst>
            <a:ext uri="{FF2B5EF4-FFF2-40B4-BE49-F238E27FC236}">
              <a16:creationId xmlns:a16="http://schemas.microsoft.com/office/drawing/2014/main" id="{00000000-0008-0000-3200-000009000000}"/>
            </a:ext>
          </a:extLst>
        </xdr:cNvPr>
        <xdr:cNvPicPr>
          <a:picLocks noChangeAspect="1"/>
        </xdr:cNvPicPr>
      </xdr:nvPicPr>
      <xdr:blipFill>
        <a:blip xmlns:r="http://schemas.openxmlformats.org/officeDocument/2006/relationships" r:embed="rId8"/>
        <a:stretch>
          <a:fillRect/>
        </a:stretch>
      </xdr:blipFill>
      <xdr:spPr>
        <a:xfrm>
          <a:off x="16706850" y="4200525"/>
          <a:ext cx="4114286" cy="3628571"/>
        </a:xfrm>
        <a:prstGeom prst="rect">
          <a:avLst/>
        </a:prstGeom>
      </xdr:spPr>
    </xdr:pic>
    <xdr:clientData/>
  </xdr:twoCellAnchor>
  <xdr:twoCellAnchor editAs="oneCell">
    <xdr:from>
      <xdr:col>23</xdr:col>
      <xdr:colOff>495300</xdr:colOff>
      <xdr:row>41</xdr:row>
      <xdr:rowOff>19050</xdr:rowOff>
    </xdr:from>
    <xdr:to>
      <xdr:col>29</xdr:col>
      <xdr:colOff>561476</xdr:colOff>
      <xdr:row>66</xdr:row>
      <xdr:rowOff>18455</xdr:rowOff>
    </xdr:to>
    <xdr:pic>
      <xdr:nvPicPr>
        <xdr:cNvPr id="10" name="Picture 9">
          <a:extLst>
            <a:ext uri="{FF2B5EF4-FFF2-40B4-BE49-F238E27FC236}">
              <a16:creationId xmlns:a16="http://schemas.microsoft.com/office/drawing/2014/main" id="{00000000-0008-0000-3200-00000A000000}"/>
            </a:ext>
          </a:extLst>
        </xdr:cNvPr>
        <xdr:cNvPicPr>
          <a:picLocks noChangeAspect="1"/>
        </xdr:cNvPicPr>
      </xdr:nvPicPr>
      <xdr:blipFill>
        <a:blip xmlns:r="http://schemas.openxmlformats.org/officeDocument/2006/relationships" r:embed="rId9"/>
        <a:stretch>
          <a:fillRect/>
        </a:stretch>
      </xdr:blipFill>
      <xdr:spPr>
        <a:xfrm>
          <a:off x="16821150" y="7972425"/>
          <a:ext cx="3990476" cy="4761905"/>
        </a:xfrm>
        <a:prstGeom prst="rect">
          <a:avLst/>
        </a:prstGeom>
      </xdr:spPr>
    </xdr:pic>
    <xdr:clientData/>
  </xdr:twoCellAnchor>
  <xdr:twoCellAnchor editAs="oneCell">
    <xdr:from>
      <xdr:col>23</xdr:col>
      <xdr:colOff>476250</xdr:colOff>
      <xdr:row>67</xdr:row>
      <xdr:rowOff>38100</xdr:rowOff>
    </xdr:from>
    <xdr:to>
      <xdr:col>29</xdr:col>
      <xdr:colOff>504331</xdr:colOff>
      <xdr:row>93</xdr:row>
      <xdr:rowOff>170814</xdr:rowOff>
    </xdr:to>
    <xdr:pic>
      <xdr:nvPicPr>
        <xdr:cNvPr id="11" name="Picture 10">
          <a:extLst>
            <a:ext uri="{FF2B5EF4-FFF2-40B4-BE49-F238E27FC236}">
              <a16:creationId xmlns:a16="http://schemas.microsoft.com/office/drawing/2014/main" id="{00000000-0008-0000-3200-00000B000000}"/>
            </a:ext>
          </a:extLst>
        </xdr:cNvPr>
        <xdr:cNvPicPr>
          <a:picLocks noChangeAspect="1"/>
        </xdr:cNvPicPr>
      </xdr:nvPicPr>
      <xdr:blipFill>
        <a:blip xmlns:r="http://schemas.openxmlformats.org/officeDocument/2006/relationships" r:embed="rId10"/>
        <a:stretch>
          <a:fillRect/>
        </a:stretch>
      </xdr:blipFill>
      <xdr:spPr>
        <a:xfrm>
          <a:off x="16802100" y="12944475"/>
          <a:ext cx="3952381" cy="5085714"/>
        </a:xfrm>
        <a:prstGeom prst="rect">
          <a:avLst/>
        </a:prstGeom>
      </xdr:spPr>
    </xdr:pic>
    <xdr:clientData/>
  </xdr:twoCellAnchor>
  <xdr:twoCellAnchor editAs="oneCell">
    <xdr:from>
      <xdr:col>30</xdr:col>
      <xdr:colOff>504825</xdr:colOff>
      <xdr:row>19</xdr:row>
      <xdr:rowOff>38100</xdr:rowOff>
    </xdr:from>
    <xdr:to>
      <xdr:col>37</xdr:col>
      <xdr:colOff>323339</xdr:colOff>
      <xdr:row>47</xdr:row>
      <xdr:rowOff>104100</xdr:rowOff>
    </xdr:to>
    <xdr:pic>
      <xdr:nvPicPr>
        <xdr:cNvPr id="12" name="Picture 11">
          <a:extLst>
            <a:ext uri="{FF2B5EF4-FFF2-40B4-BE49-F238E27FC236}">
              <a16:creationId xmlns:a16="http://schemas.microsoft.com/office/drawing/2014/main" id="{00000000-0008-0000-3200-00000C000000}"/>
            </a:ext>
          </a:extLst>
        </xdr:cNvPr>
        <xdr:cNvPicPr>
          <a:picLocks noChangeAspect="1"/>
        </xdr:cNvPicPr>
      </xdr:nvPicPr>
      <xdr:blipFill>
        <a:blip xmlns:r="http://schemas.openxmlformats.org/officeDocument/2006/relationships" r:embed="rId11"/>
        <a:stretch>
          <a:fillRect/>
        </a:stretch>
      </xdr:blipFill>
      <xdr:spPr>
        <a:xfrm>
          <a:off x="21364575" y="3800475"/>
          <a:ext cx="4085714" cy="5400000"/>
        </a:xfrm>
        <a:prstGeom prst="rect">
          <a:avLst/>
        </a:prstGeom>
      </xdr:spPr>
    </xdr:pic>
    <xdr:clientData/>
  </xdr:twoCellAnchor>
  <xdr:twoCellAnchor editAs="oneCell">
    <xdr:from>
      <xdr:col>30</xdr:col>
      <xdr:colOff>542925</xdr:colOff>
      <xdr:row>5</xdr:row>
      <xdr:rowOff>171450</xdr:rowOff>
    </xdr:from>
    <xdr:to>
      <xdr:col>37</xdr:col>
      <xdr:colOff>151915</xdr:colOff>
      <xdr:row>18</xdr:row>
      <xdr:rowOff>133045</xdr:rowOff>
    </xdr:to>
    <xdr:pic>
      <xdr:nvPicPr>
        <xdr:cNvPr id="14" name="Picture 13">
          <a:extLst>
            <a:ext uri="{FF2B5EF4-FFF2-40B4-BE49-F238E27FC236}">
              <a16:creationId xmlns:a16="http://schemas.microsoft.com/office/drawing/2014/main" id="{00000000-0008-0000-3200-00000E000000}"/>
            </a:ext>
          </a:extLst>
        </xdr:cNvPr>
        <xdr:cNvPicPr>
          <a:picLocks noChangeAspect="1"/>
        </xdr:cNvPicPr>
      </xdr:nvPicPr>
      <xdr:blipFill>
        <a:blip xmlns:r="http://schemas.openxmlformats.org/officeDocument/2006/relationships" r:embed="rId12"/>
        <a:stretch>
          <a:fillRect/>
        </a:stretch>
      </xdr:blipFill>
      <xdr:spPr>
        <a:xfrm>
          <a:off x="21402675" y="1266825"/>
          <a:ext cx="3876190" cy="2438095"/>
        </a:xfrm>
        <a:prstGeom prst="rect">
          <a:avLst/>
        </a:prstGeom>
      </xdr:spPr>
    </xdr:pic>
    <xdr:clientData/>
  </xdr:twoCellAnchor>
  <xdr:twoCellAnchor editAs="oneCell">
    <xdr:from>
      <xdr:col>40</xdr:col>
      <xdr:colOff>47625</xdr:colOff>
      <xdr:row>2</xdr:row>
      <xdr:rowOff>133350</xdr:rowOff>
    </xdr:from>
    <xdr:to>
      <xdr:col>55</xdr:col>
      <xdr:colOff>76361</xdr:colOff>
      <xdr:row>43</xdr:row>
      <xdr:rowOff>94278</xdr:rowOff>
    </xdr:to>
    <xdr:pic>
      <xdr:nvPicPr>
        <xdr:cNvPr id="15" name="Picture 14">
          <a:extLst>
            <a:ext uri="{FF2B5EF4-FFF2-40B4-BE49-F238E27FC236}">
              <a16:creationId xmlns:a16="http://schemas.microsoft.com/office/drawing/2014/main" id="{00000000-0008-0000-3200-00000F000000}"/>
            </a:ext>
          </a:extLst>
        </xdr:cNvPr>
        <xdr:cNvPicPr>
          <a:picLocks noChangeAspect="1"/>
        </xdr:cNvPicPr>
      </xdr:nvPicPr>
      <xdr:blipFill>
        <a:blip xmlns:r="http://schemas.openxmlformats.org/officeDocument/2006/relationships" r:embed="rId13"/>
        <a:stretch>
          <a:fillRect/>
        </a:stretch>
      </xdr:blipFill>
      <xdr:spPr>
        <a:xfrm>
          <a:off x="27003375" y="657225"/>
          <a:ext cx="10428571" cy="7771428"/>
        </a:xfrm>
        <a:prstGeom prst="rect">
          <a:avLst/>
        </a:prstGeom>
      </xdr:spPr>
    </xdr:pic>
    <xdr:clientData/>
  </xdr:twoCellAnchor>
  <xdr:twoCellAnchor>
    <xdr:from>
      <xdr:col>41</xdr:col>
      <xdr:colOff>219808</xdr:colOff>
      <xdr:row>32</xdr:row>
      <xdr:rowOff>95250</xdr:rowOff>
    </xdr:from>
    <xdr:to>
      <xdr:col>48</xdr:col>
      <xdr:colOff>256443</xdr:colOff>
      <xdr:row>32</xdr:row>
      <xdr:rowOff>95250</xdr:rowOff>
    </xdr:to>
    <xdr:cxnSp macro="">
      <xdr:nvCxnSpPr>
        <xdr:cNvPr id="17" name="Straight Connector 16">
          <a:extLst>
            <a:ext uri="{FF2B5EF4-FFF2-40B4-BE49-F238E27FC236}">
              <a16:creationId xmlns:a16="http://schemas.microsoft.com/office/drawing/2014/main" id="{00000000-0008-0000-3200-000011000000}"/>
            </a:ext>
          </a:extLst>
        </xdr:cNvPr>
        <xdr:cNvCxnSpPr/>
      </xdr:nvCxnSpPr>
      <xdr:spPr>
        <a:xfrm>
          <a:off x="27732404" y="6337788"/>
          <a:ext cx="4953001" cy="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41</xdr:col>
      <xdr:colOff>219808</xdr:colOff>
      <xdr:row>26</xdr:row>
      <xdr:rowOff>117231</xdr:rowOff>
    </xdr:from>
    <xdr:to>
      <xdr:col>48</xdr:col>
      <xdr:colOff>256443</xdr:colOff>
      <xdr:row>26</xdr:row>
      <xdr:rowOff>117231</xdr:rowOff>
    </xdr:to>
    <xdr:cxnSp macro="">
      <xdr:nvCxnSpPr>
        <xdr:cNvPr id="18" name="Straight Connector 17">
          <a:extLst>
            <a:ext uri="{FF2B5EF4-FFF2-40B4-BE49-F238E27FC236}">
              <a16:creationId xmlns:a16="http://schemas.microsoft.com/office/drawing/2014/main" id="{00000000-0008-0000-3200-000012000000}"/>
            </a:ext>
          </a:extLst>
        </xdr:cNvPr>
        <xdr:cNvCxnSpPr/>
      </xdr:nvCxnSpPr>
      <xdr:spPr>
        <a:xfrm>
          <a:off x="27732404" y="5216769"/>
          <a:ext cx="4953001" cy="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41</xdr:col>
      <xdr:colOff>219808</xdr:colOff>
      <xdr:row>31</xdr:row>
      <xdr:rowOff>102578</xdr:rowOff>
    </xdr:from>
    <xdr:to>
      <xdr:col>48</xdr:col>
      <xdr:colOff>256443</xdr:colOff>
      <xdr:row>31</xdr:row>
      <xdr:rowOff>102578</xdr:rowOff>
    </xdr:to>
    <xdr:cxnSp macro="">
      <xdr:nvCxnSpPr>
        <xdr:cNvPr id="20" name="Straight Connector 19">
          <a:extLst>
            <a:ext uri="{FF2B5EF4-FFF2-40B4-BE49-F238E27FC236}">
              <a16:creationId xmlns:a16="http://schemas.microsoft.com/office/drawing/2014/main" id="{00000000-0008-0000-3200-000014000000}"/>
            </a:ext>
          </a:extLst>
        </xdr:cNvPr>
        <xdr:cNvCxnSpPr/>
      </xdr:nvCxnSpPr>
      <xdr:spPr>
        <a:xfrm>
          <a:off x="27732404" y="6154616"/>
          <a:ext cx="4953001" cy="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0</xdr:col>
      <xdr:colOff>0</xdr:colOff>
      <xdr:row>7</xdr:row>
      <xdr:rowOff>0</xdr:rowOff>
    </xdr:from>
    <xdr:to>
      <xdr:col>0</xdr:col>
      <xdr:colOff>535683</xdr:colOff>
      <xdr:row>9</xdr:row>
      <xdr:rowOff>124126</xdr:rowOff>
    </xdr:to>
    <xdr:pic>
      <xdr:nvPicPr>
        <xdr:cNvPr id="19" name="Afbeelding 4">
          <a:hlinkClick xmlns:r="http://schemas.openxmlformats.org/officeDocument/2006/relationships" r:id="rId14"/>
          <a:extLst>
            <a:ext uri="{FF2B5EF4-FFF2-40B4-BE49-F238E27FC236}">
              <a16:creationId xmlns:a16="http://schemas.microsoft.com/office/drawing/2014/main" id="{00000000-0008-0000-3200-000013000000}"/>
            </a:ext>
          </a:extLst>
        </xdr:cNvPr>
        <xdr:cNvPicPr>
          <a:picLocks noChangeAspect="1"/>
        </xdr:cNvPicPr>
      </xdr:nvPicPr>
      <xdr:blipFill>
        <a:blip xmlns:r="http://schemas.openxmlformats.org/officeDocument/2006/relationships" r:embed="rId15"/>
        <a:stretch>
          <a:fillRect/>
        </a:stretch>
      </xdr:blipFill>
      <xdr:spPr>
        <a:xfrm>
          <a:off x="0" y="1479176"/>
          <a:ext cx="535683" cy="505126"/>
        </a:xfrm>
        <a:prstGeom prst="rect">
          <a:avLst/>
        </a:prstGeom>
      </xdr:spPr>
    </xdr:pic>
    <xdr:clientData/>
  </xdr:twoCellAnchor>
</xdr:wsDr>
</file>

<file path=xl/drawings/drawing37.xml><?xml version="1.0" encoding="utf-8"?>
<xdr:wsDr xmlns:xdr="http://schemas.openxmlformats.org/drawingml/2006/spreadsheetDrawing" xmlns:a="http://schemas.openxmlformats.org/drawingml/2006/main">
  <xdr:twoCellAnchor editAs="oneCell">
    <xdr:from>
      <xdr:col>0</xdr:col>
      <xdr:colOff>219075</xdr:colOff>
      <xdr:row>0</xdr:row>
      <xdr:rowOff>152400</xdr:rowOff>
    </xdr:from>
    <xdr:to>
      <xdr:col>0</xdr:col>
      <xdr:colOff>754758</xdr:colOff>
      <xdr:row>3</xdr:row>
      <xdr:rowOff>86026</xdr:rowOff>
    </xdr:to>
    <xdr:pic>
      <xdr:nvPicPr>
        <xdr:cNvPr id="2" name="Afbeelding 4">
          <a:hlinkClick xmlns:r="http://schemas.openxmlformats.org/officeDocument/2006/relationships" r:id="rId1"/>
          <a:extLst>
            <a:ext uri="{FF2B5EF4-FFF2-40B4-BE49-F238E27FC236}">
              <a16:creationId xmlns:a16="http://schemas.microsoft.com/office/drawing/2014/main" id="{00000000-0008-0000-3300-000002000000}"/>
            </a:ext>
          </a:extLst>
        </xdr:cNvPr>
        <xdr:cNvPicPr>
          <a:picLocks noChangeAspect="1"/>
        </xdr:cNvPicPr>
      </xdr:nvPicPr>
      <xdr:blipFill>
        <a:blip xmlns:r="http://schemas.openxmlformats.org/officeDocument/2006/relationships" r:embed="rId2"/>
        <a:stretch>
          <a:fillRect/>
        </a:stretch>
      </xdr:blipFill>
      <xdr:spPr>
        <a:xfrm>
          <a:off x="219075" y="152400"/>
          <a:ext cx="535683" cy="505126"/>
        </a:xfrm>
        <a:prstGeom prst="rect">
          <a:avLst/>
        </a:prstGeom>
      </xdr:spPr>
    </xdr:pic>
    <xdr:clientData/>
  </xdr:twoCellAnchor>
</xdr:wsDr>
</file>

<file path=xl/drawings/drawing3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288033</xdr:colOff>
      <xdr:row>1</xdr:row>
      <xdr:rowOff>314626</xdr:rowOff>
    </xdr:to>
    <xdr:pic>
      <xdr:nvPicPr>
        <xdr:cNvPr id="2" name="Afbeelding 4">
          <a:hlinkClick xmlns:r="http://schemas.openxmlformats.org/officeDocument/2006/relationships" r:id="rId1"/>
          <a:extLst>
            <a:ext uri="{FF2B5EF4-FFF2-40B4-BE49-F238E27FC236}">
              <a16:creationId xmlns:a16="http://schemas.microsoft.com/office/drawing/2014/main" id="{00000000-0008-0000-3400-000002000000}"/>
            </a:ext>
          </a:extLst>
        </xdr:cNvPr>
        <xdr:cNvPicPr>
          <a:picLocks noChangeAspect="1"/>
        </xdr:cNvPicPr>
      </xdr:nvPicPr>
      <xdr:blipFill>
        <a:blip xmlns:r="http://schemas.openxmlformats.org/officeDocument/2006/relationships" r:embed="rId2"/>
        <a:stretch>
          <a:fillRect/>
        </a:stretch>
      </xdr:blipFill>
      <xdr:spPr>
        <a:xfrm>
          <a:off x="0" y="0"/>
          <a:ext cx="535683" cy="505126"/>
        </a:xfrm>
        <a:prstGeom prst="rect">
          <a:avLst/>
        </a:prstGeom>
      </xdr:spPr>
    </xdr:pic>
    <xdr:clientData/>
  </xdr:twoCellAnchor>
</xdr:wsDr>
</file>

<file path=xl/drawings/drawing3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535683</xdr:colOff>
      <xdr:row>2</xdr:row>
      <xdr:rowOff>19351</xdr:rowOff>
    </xdr:to>
    <xdr:pic>
      <xdr:nvPicPr>
        <xdr:cNvPr id="2" name="Afbeelding 4">
          <a:hlinkClick xmlns:r="http://schemas.openxmlformats.org/officeDocument/2006/relationships" r:id="rId1"/>
          <a:extLst>
            <a:ext uri="{FF2B5EF4-FFF2-40B4-BE49-F238E27FC236}">
              <a16:creationId xmlns:a16="http://schemas.microsoft.com/office/drawing/2014/main" id="{00000000-0008-0000-3500-000002000000}"/>
            </a:ext>
          </a:extLst>
        </xdr:cNvPr>
        <xdr:cNvPicPr>
          <a:picLocks noChangeAspect="1"/>
        </xdr:cNvPicPr>
      </xdr:nvPicPr>
      <xdr:blipFill>
        <a:blip xmlns:r="http://schemas.openxmlformats.org/officeDocument/2006/relationships" r:embed="rId2"/>
        <a:stretch>
          <a:fillRect/>
        </a:stretch>
      </xdr:blipFill>
      <xdr:spPr>
        <a:xfrm>
          <a:off x="0" y="0"/>
          <a:ext cx="535683" cy="505126"/>
        </a:xfrm>
        <a:prstGeom prst="rect">
          <a:avLst/>
        </a:prstGeom>
      </xdr:spPr>
    </xdr:pic>
    <xdr:clientData/>
  </xdr:twoCellAnchor>
</xdr:wsDr>
</file>

<file path=xl/drawings/drawing4.xml><?xml version="1.0" encoding="utf-8"?>
<c:userShapes xmlns:c="http://schemas.openxmlformats.org/drawingml/2006/chart">
  <cdr:relSizeAnchor xmlns:cdr="http://schemas.openxmlformats.org/drawingml/2006/chartDrawing">
    <cdr:from>
      <cdr:x>0.15108</cdr:x>
      <cdr:y>0.0928</cdr:y>
    </cdr:from>
    <cdr:to>
      <cdr:x>0.23807</cdr:x>
      <cdr:y>0.2882</cdr:y>
    </cdr:to>
    <cdr:sp macro="" textlink="Output!$G$315">
      <cdr:nvSpPr>
        <cdr:cNvPr id="3" name="TextBox 2">
          <a:extLst xmlns:a="http://schemas.openxmlformats.org/drawingml/2006/main">
            <a:ext uri="{FF2B5EF4-FFF2-40B4-BE49-F238E27FC236}">
              <a16:creationId xmlns:a16="http://schemas.microsoft.com/office/drawing/2014/main" id="{EF61DD29-1581-406D-9CFD-5F9CE25B6635}"/>
            </a:ext>
          </a:extLst>
        </cdr:cNvPr>
        <cdr:cNvSpPr txBox="1"/>
      </cdr:nvSpPr>
      <cdr:spPr>
        <a:xfrm xmlns:a="http://schemas.openxmlformats.org/drawingml/2006/main">
          <a:off x="1588464" y="434269"/>
          <a:ext cx="914608" cy="91442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F4C156CD-4309-4A4C-9698-C7B146AB3F8E}" type="TxLink">
            <a:rPr lang="en-US" sz="2000" b="0" i="0" u="none" strike="noStrike">
              <a:ln>
                <a:solidFill>
                  <a:schemeClr val="bg1">
                    <a:lumMod val="75000"/>
                  </a:schemeClr>
                </a:solidFill>
              </a:ln>
              <a:solidFill>
                <a:sysClr val="windowText" lastClr="000000"/>
              </a:solidFill>
              <a:latin typeface="Calibri"/>
              <a:cs typeface="Calibri"/>
            </a:rPr>
            <a:pPr/>
            <a:t>€301</a:t>
          </a:fld>
          <a:endParaRPr lang="en-GB" sz="4000">
            <a:ln>
              <a:solidFill>
                <a:schemeClr val="bg1">
                  <a:lumMod val="75000"/>
                </a:schemeClr>
              </a:solidFill>
            </a:ln>
            <a:solidFill>
              <a:sysClr val="windowText" lastClr="000000"/>
            </a:solidFill>
          </a:endParaRPr>
        </a:p>
      </cdr:txBody>
    </cdr:sp>
  </cdr:relSizeAnchor>
  <cdr:relSizeAnchor xmlns:cdr="http://schemas.openxmlformats.org/drawingml/2006/chartDrawing">
    <cdr:from>
      <cdr:x>0.37062</cdr:x>
      <cdr:y>0.24135</cdr:y>
    </cdr:from>
    <cdr:to>
      <cdr:x>0.49265</cdr:x>
      <cdr:y>0.36424</cdr:y>
    </cdr:to>
    <cdr:sp macro="" textlink="Output!$G$316">
      <cdr:nvSpPr>
        <cdr:cNvPr id="11" name="TextBox 1">
          <a:extLst xmlns:a="http://schemas.openxmlformats.org/drawingml/2006/main">
            <a:ext uri="{FF2B5EF4-FFF2-40B4-BE49-F238E27FC236}">
              <a16:creationId xmlns:a16="http://schemas.microsoft.com/office/drawing/2014/main" id="{82E9464E-7939-4A69-BB3B-D8494A44F1BD}"/>
            </a:ext>
          </a:extLst>
        </cdr:cNvPr>
        <cdr:cNvSpPr txBox="1"/>
      </cdr:nvSpPr>
      <cdr:spPr>
        <a:xfrm xmlns:a="http://schemas.openxmlformats.org/drawingml/2006/main">
          <a:off x="3857670" y="1129479"/>
          <a:ext cx="1270185" cy="575097"/>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750467A5-5E61-417E-802B-430568CBC745}" type="TxLink">
            <a:rPr lang="en-US" sz="2000" b="0" i="0" u="none" strike="noStrike">
              <a:ln>
                <a:solidFill>
                  <a:schemeClr val="bg1">
                    <a:lumMod val="75000"/>
                  </a:schemeClr>
                </a:solidFill>
              </a:ln>
              <a:solidFill>
                <a:srgbClr val="000000"/>
              </a:solidFill>
              <a:latin typeface="Calibri"/>
              <a:cs typeface="Calibri"/>
            </a:rPr>
            <a:pPr/>
            <a:t>€200</a:t>
          </a:fld>
          <a:endParaRPr lang="en-GB" sz="4000">
            <a:ln>
              <a:solidFill>
                <a:schemeClr val="bg1">
                  <a:lumMod val="75000"/>
                </a:schemeClr>
              </a:solidFill>
            </a:ln>
            <a:solidFill>
              <a:sysClr val="windowText" lastClr="000000"/>
            </a:solidFill>
          </a:endParaRPr>
        </a:p>
      </cdr:txBody>
    </cdr:sp>
  </cdr:relSizeAnchor>
  <cdr:relSizeAnchor xmlns:cdr="http://schemas.openxmlformats.org/drawingml/2006/chartDrawing">
    <cdr:from>
      <cdr:x>0.58236</cdr:x>
      <cdr:y>0.39678</cdr:y>
    </cdr:from>
    <cdr:to>
      <cdr:x>0.66935</cdr:x>
      <cdr:y>0.59217</cdr:y>
    </cdr:to>
    <cdr:sp macro="" textlink="Output!$G$317">
      <cdr:nvSpPr>
        <cdr:cNvPr id="12" name="TextBox 1">
          <a:extLst xmlns:a="http://schemas.openxmlformats.org/drawingml/2006/main">
            <a:ext uri="{FF2B5EF4-FFF2-40B4-BE49-F238E27FC236}">
              <a16:creationId xmlns:a16="http://schemas.microsoft.com/office/drawing/2014/main" id="{347DFC8D-F3F2-4F22-A3EE-F19862CAAB1A}"/>
            </a:ext>
          </a:extLst>
        </cdr:cNvPr>
        <cdr:cNvSpPr txBox="1"/>
      </cdr:nvSpPr>
      <cdr:spPr>
        <a:xfrm xmlns:a="http://schemas.openxmlformats.org/drawingml/2006/main">
          <a:off x="6061688" y="1856853"/>
          <a:ext cx="905460" cy="91437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2E566BCC-EC81-47E3-B905-94CEDD441779}" type="TxLink">
            <a:rPr lang="en-US" sz="2000" b="0" i="0" u="none" strike="noStrike">
              <a:ln>
                <a:solidFill>
                  <a:schemeClr val="bg1">
                    <a:lumMod val="75000"/>
                  </a:schemeClr>
                </a:solidFill>
              </a:ln>
              <a:solidFill>
                <a:sysClr val="windowText" lastClr="000000"/>
              </a:solidFill>
              <a:latin typeface="Calibri"/>
              <a:cs typeface="Calibri"/>
            </a:rPr>
            <a:pPr/>
            <a:t>-€119</a:t>
          </a:fld>
          <a:endParaRPr lang="en-GB" sz="2000">
            <a:ln>
              <a:solidFill>
                <a:schemeClr val="bg1">
                  <a:lumMod val="75000"/>
                </a:schemeClr>
              </a:solidFill>
            </a:ln>
            <a:solidFill>
              <a:sysClr val="windowText" lastClr="000000"/>
            </a:solidFill>
          </a:endParaRPr>
        </a:p>
      </cdr:txBody>
    </cdr:sp>
  </cdr:relSizeAnchor>
</c:userShapes>
</file>

<file path=xl/drawings/drawing4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535683</xdr:colOff>
      <xdr:row>2</xdr:row>
      <xdr:rowOff>124126</xdr:rowOff>
    </xdr:to>
    <xdr:pic>
      <xdr:nvPicPr>
        <xdr:cNvPr id="2" name="Afbeelding 4">
          <a:hlinkClick xmlns:r="http://schemas.openxmlformats.org/officeDocument/2006/relationships" r:id="rId1"/>
          <a:extLst>
            <a:ext uri="{FF2B5EF4-FFF2-40B4-BE49-F238E27FC236}">
              <a16:creationId xmlns:a16="http://schemas.microsoft.com/office/drawing/2014/main" id="{00000000-0008-0000-3600-000002000000}"/>
            </a:ext>
          </a:extLst>
        </xdr:cNvPr>
        <xdr:cNvPicPr>
          <a:picLocks noChangeAspect="1"/>
        </xdr:cNvPicPr>
      </xdr:nvPicPr>
      <xdr:blipFill>
        <a:blip xmlns:r="http://schemas.openxmlformats.org/officeDocument/2006/relationships" r:embed="rId2"/>
        <a:stretch>
          <a:fillRect/>
        </a:stretch>
      </xdr:blipFill>
      <xdr:spPr>
        <a:xfrm>
          <a:off x="0" y="0"/>
          <a:ext cx="535683" cy="50512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2</xdr:col>
      <xdr:colOff>0</xdr:colOff>
      <xdr:row>1</xdr:row>
      <xdr:rowOff>0</xdr:rowOff>
    </xdr:from>
    <xdr:to>
      <xdr:col>2</xdr:col>
      <xdr:colOff>1019735</xdr:colOff>
      <xdr:row>1</xdr:row>
      <xdr:rowOff>381000</xdr:rowOff>
    </xdr:to>
    <xdr:sp macro="" textlink="">
      <xdr:nvSpPr>
        <xdr:cNvPr id="13" name="Afgeronde rechthoek 2">
          <a:hlinkClick xmlns:r="http://schemas.openxmlformats.org/officeDocument/2006/relationships" r:id="rId1"/>
          <a:extLst>
            <a:ext uri="{FF2B5EF4-FFF2-40B4-BE49-F238E27FC236}">
              <a16:creationId xmlns:a16="http://schemas.microsoft.com/office/drawing/2014/main" id="{00000000-0008-0000-0800-00000D000000}"/>
            </a:ext>
          </a:extLst>
        </xdr:cNvPr>
        <xdr:cNvSpPr/>
      </xdr:nvSpPr>
      <xdr:spPr>
        <a:xfrm>
          <a:off x="3211286" y="190500"/>
          <a:ext cx="1019735" cy="381000"/>
        </a:xfrm>
        <a:prstGeom prst="roundRect">
          <a:avLst/>
        </a:prstGeom>
        <a:ln>
          <a:solidFill>
            <a:schemeClr val="accent6"/>
          </a:solidFill>
        </a:ln>
      </xdr:spPr>
      <xdr:style>
        <a:lnRef idx="2">
          <a:schemeClr val="accent3"/>
        </a:lnRef>
        <a:fillRef idx="1">
          <a:schemeClr val="lt1"/>
        </a:fillRef>
        <a:effectRef idx="0">
          <a:schemeClr val="accent3"/>
        </a:effectRef>
        <a:fontRef idx="minor">
          <a:schemeClr val="dk1"/>
        </a:fontRef>
      </xdr:style>
      <xdr:txBody>
        <a:bodyPr vertOverflow="clip" horzOverflow="clip" rtlCol="0" anchor="ctr"/>
        <a:lstStyle/>
        <a:p>
          <a:pPr algn="ctr"/>
          <a:r>
            <a:rPr lang="en-GB" sz="1800"/>
            <a:t>Elec</a:t>
          </a:r>
        </a:p>
      </xdr:txBody>
    </xdr:sp>
    <xdr:clientData/>
  </xdr:twoCellAnchor>
  <xdr:twoCellAnchor editAs="oneCell">
    <xdr:from>
      <xdr:col>1</xdr:col>
      <xdr:colOff>1537607</xdr:colOff>
      <xdr:row>0</xdr:row>
      <xdr:rowOff>122464</xdr:rowOff>
    </xdr:from>
    <xdr:to>
      <xdr:col>1</xdr:col>
      <xdr:colOff>2073290</xdr:colOff>
      <xdr:row>2</xdr:row>
      <xdr:rowOff>38561</xdr:rowOff>
    </xdr:to>
    <xdr:pic>
      <xdr:nvPicPr>
        <xdr:cNvPr id="14" name="Afbeelding 4">
          <a:hlinkClick xmlns:r="http://schemas.openxmlformats.org/officeDocument/2006/relationships" r:id="rId2"/>
          <a:extLst>
            <a:ext uri="{FF2B5EF4-FFF2-40B4-BE49-F238E27FC236}">
              <a16:creationId xmlns:a16="http://schemas.microsoft.com/office/drawing/2014/main" id="{00000000-0008-0000-0800-00000E000000}"/>
            </a:ext>
          </a:extLst>
        </xdr:cNvPr>
        <xdr:cNvPicPr>
          <a:picLocks noChangeAspect="1"/>
        </xdr:cNvPicPr>
      </xdr:nvPicPr>
      <xdr:blipFill>
        <a:blip xmlns:r="http://schemas.openxmlformats.org/officeDocument/2006/relationships" r:embed="rId3"/>
        <a:stretch>
          <a:fillRect/>
        </a:stretch>
      </xdr:blipFill>
      <xdr:spPr>
        <a:xfrm>
          <a:off x="2503714" y="122464"/>
          <a:ext cx="535683" cy="501204"/>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2028264</xdr:colOff>
      <xdr:row>28</xdr:row>
      <xdr:rowOff>112059</xdr:rowOff>
    </xdr:from>
    <xdr:to>
      <xdr:col>11</xdr:col>
      <xdr:colOff>612398</xdr:colOff>
      <xdr:row>72</xdr:row>
      <xdr:rowOff>6249</xdr:rowOff>
    </xdr:to>
    <xdr:pic>
      <xdr:nvPicPr>
        <xdr:cNvPr id="2" name="Picture 1">
          <a:extLst>
            <a:ext uri="{FF2B5EF4-FFF2-40B4-BE49-F238E27FC236}">
              <a16:creationId xmlns:a16="http://schemas.microsoft.com/office/drawing/2014/main" id="{00000000-0008-0000-0C00-000002000000}"/>
            </a:ext>
          </a:extLst>
        </xdr:cNvPr>
        <xdr:cNvPicPr>
          <a:picLocks noChangeAspect="1"/>
        </xdr:cNvPicPr>
      </xdr:nvPicPr>
      <xdr:blipFill>
        <a:blip xmlns:r="http://schemas.openxmlformats.org/officeDocument/2006/relationships" r:embed="rId1"/>
        <a:stretch>
          <a:fillRect/>
        </a:stretch>
      </xdr:blipFill>
      <xdr:spPr>
        <a:xfrm>
          <a:off x="2618814" y="5827059"/>
          <a:ext cx="6908984" cy="8276190"/>
        </a:xfrm>
        <a:prstGeom prst="rect">
          <a:avLst/>
        </a:prstGeom>
      </xdr:spPr>
    </xdr:pic>
    <xdr:clientData/>
  </xdr:twoCellAnchor>
  <xdr:twoCellAnchor editAs="oneCell">
    <xdr:from>
      <xdr:col>13</xdr:col>
      <xdr:colOff>22411</xdr:colOff>
      <xdr:row>28</xdr:row>
      <xdr:rowOff>145677</xdr:rowOff>
    </xdr:from>
    <xdr:to>
      <xdr:col>24</xdr:col>
      <xdr:colOff>558227</xdr:colOff>
      <xdr:row>61</xdr:row>
      <xdr:rowOff>182986</xdr:rowOff>
    </xdr:to>
    <xdr:pic>
      <xdr:nvPicPr>
        <xdr:cNvPr id="3" name="Picture 2">
          <a:extLst>
            <a:ext uri="{FF2B5EF4-FFF2-40B4-BE49-F238E27FC236}">
              <a16:creationId xmlns:a16="http://schemas.microsoft.com/office/drawing/2014/main" id="{00000000-0008-0000-0C00-000003000000}"/>
            </a:ext>
          </a:extLst>
        </xdr:cNvPr>
        <xdr:cNvPicPr>
          <a:picLocks noChangeAspect="1"/>
        </xdr:cNvPicPr>
      </xdr:nvPicPr>
      <xdr:blipFill>
        <a:blip xmlns:r="http://schemas.openxmlformats.org/officeDocument/2006/relationships" r:embed="rId2"/>
        <a:stretch>
          <a:fillRect/>
        </a:stretch>
      </xdr:blipFill>
      <xdr:spPr>
        <a:xfrm>
          <a:off x="10166536" y="5860677"/>
          <a:ext cx="7555741" cy="6323809"/>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7</xdr:col>
      <xdr:colOff>0</xdr:colOff>
      <xdr:row>27</xdr:row>
      <xdr:rowOff>0</xdr:rowOff>
    </xdr:from>
    <xdr:to>
      <xdr:col>18</xdr:col>
      <xdr:colOff>569434</xdr:colOff>
      <xdr:row>60</xdr:row>
      <xdr:rowOff>37309</xdr:rowOff>
    </xdr:to>
    <xdr:pic>
      <xdr:nvPicPr>
        <xdr:cNvPr id="2" name="Picture 1">
          <a:extLst>
            <a:ext uri="{FF2B5EF4-FFF2-40B4-BE49-F238E27FC236}">
              <a16:creationId xmlns:a16="http://schemas.microsoft.com/office/drawing/2014/main" id="{00000000-0008-0000-0D00-000002000000}"/>
            </a:ext>
          </a:extLst>
        </xdr:cNvPr>
        <xdr:cNvPicPr>
          <a:picLocks noChangeAspect="1"/>
        </xdr:cNvPicPr>
      </xdr:nvPicPr>
      <xdr:blipFill>
        <a:blip xmlns:r="http://schemas.openxmlformats.org/officeDocument/2006/relationships" r:embed="rId1"/>
        <a:stretch>
          <a:fillRect/>
        </a:stretch>
      </xdr:blipFill>
      <xdr:spPr>
        <a:xfrm>
          <a:off x="6238875" y="5524500"/>
          <a:ext cx="7513159" cy="6323809"/>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1</xdr:col>
      <xdr:colOff>1725707</xdr:colOff>
      <xdr:row>28</xdr:row>
      <xdr:rowOff>78441</xdr:rowOff>
    </xdr:from>
    <xdr:to>
      <xdr:col>12</xdr:col>
      <xdr:colOff>31378</xdr:colOff>
      <xdr:row>48</xdr:row>
      <xdr:rowOff>30816</xdr:rowOff>
    </xdr:to>
    <xdr:pic>
      <xdr:nvPicPr>
        <xdr:cNvPr id="2" name="Picture 1" descr="cid:image001.jpg@01D341E8.59847F30">
          <a:extLst>
            <a:ext uri="{FF2B5EF4-FFF2-40B4-BE49-F238E27FC236}">
              <a16:creationId xmlns:a16="http://schemas.microsoft.com/office/drawing/2014/main" id="{00000000-0008-0000-0E00-000002000000}"/>
            </a:ext>
          </a:extLst>
        </xdr:cNvPr>
        <xdr:cNvPicPr>
          <a:picLocks noChangeAspect="1" noChangeArrowheads="1"/>
        </xdr:cNvPicPr>
      </xdr:nvPicPr>
      <xdr:blipFill>
        <a:blip xmlns:r="http://schemas.openxmlformats.org/officeDocument/2006/relationships" r:embed="rId1" r:link="rId2">
          <a:extLst>
            <a:ext uri="{28A0092B-C50C-407E-A947-70E740481C1C}">
              <a14:useLocalDpi xmlns:a14="http://schemas.microsoft.com/office/drawing/2010/main" val="0"/>
            </a:ext>
          </a:extLst>
        </a:blip>
        <a:srcRect/>
        <a:stretch>
          <a:fillRect/>
        </a:stretch>
      </xdr:blipFill>
      <xdr:spPr bwMode="auto">
        <a:xfrm>
          <a:off x="2316257" y="5412441"/>
          <a:ext cx="6859121" cy="37623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3</xdr:col>
      <xdr:colOff>593912</xdr:colOff>
      <xdr:row>30</xdr:row>
      <xdr:rowOff>33617</xdr:rowOff>
    </xdr:from>
    <xdr:to>
      <xdr:col>26</xdr:col>
      <xdr:colOff>289288</xdr:colOff>
      <xdr:row>63</xdr:row>
      <xdr:rowOff>70926</xdr:rowOff>
    </xdr:to>
    <xdr:pic>
      <xdr:nvPicPr>
        <xdr:cNvPr id="3" name="Picture 2">
          <a:extLst>
            <a:ext uri="{FF2B5EF4-FFF2-40B4-BE49-F238E27FC236}">
              <a16:creationId xmlns:a16="http://schemas.microsoft.com/office/drawing/2014/main" id="{00000000-0008-0000-0E00-000003000000}"/>
            </a:ext>
          </a:extLst>
        </xdr:cNvPr>
        <xdr:cNvPicPr>
          <a:picLocks noChangeAspect="1"/>
        </xdr:cNvPicPr>
      </xdr:nvPicPr>
      <xdr:blipFill>
        <a:blip xmlns:r="http://schemas.openxmlformats.org/officeDocument/2006/relationships" r:embed="rId3"/>
        <a:stretch>
          <a:fillRect/>
        </a:stretch>
      </xdr:blipFill>
      <xdr:spPr>
        <a:xfrm>
          <a:off x="10347512" y="5748617"/>
          <a:ext cx="7620176" cy="6323809"/>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24191</xdr:colOff>
      <xdr:row>0</xdr:row>
      <xdr:rowOff>79981</xdr:rowOff>
    </xdr:from>
    <xdr:to>
      <xdr:col>0</xdr:col>
      <xdr:colOff>559874</xdr:colOff>
      <xdr:row>0</xdr:row>
      <xdr:rowOff>585107</xdr:rowOff>
    </xdr:to>
    <xdr:pic>
      <xdr:nvPicPr>
        <xdr:cNvPr id="5" name="Afbeelding 4">
          <a:hlinkClick xmlns:r="http://schemas.openxmlformats.org/officeDocument/2006/relationships" r:id="rId1"/>
          <a:extLst>
            <a:ext uri="{FF2B5EF4-FFF2-40B4-BE49-F238E27FC236}">
              <a16:creationId xmlns:a16="http://schemas.microsoft.com/office/drawing/2014/main" id="{00000000-0008-0000-1400-000005000000}"/>
            </a:ext>
          </a:extLst>
        </xdr:cNvPr>
        <xdr:cNvPicPr>
          <a:picLocks noChangeAspect="1"/>
        </xdr:cNvPicPr>
      </xdr:nvPicPr>
      <xdr:blipFill>
        <a:blip xmlns:r="http://schemas.openxmlformats.org/officeDocument/2006/relationships" r:embed="rId2"/>
        <a:stretch>
          <a:fillRect/>
        </a:stretch>
      </xdr:blipFill>
      <xdr:spPr>
        <a:xfrm>
          <a:off x="24191" y="79981"/>
          <a:ext cx="535683" cy="505126"/>
        </a:xfrm>
        <a:prstGeom prst="rect">
          <a:avLst/>
        </a:prstGeom>
      </xdr:spPr>
    </xdr:pic>
    <xdr:clientData/>
  </xdr:twoCellAnchor>
  <xdr:twoCellAnchor>
    <xdr:from>
      <xdr:col>15</xdr:col>
      <xdr:colOff>327256</xdr:colOff>
      <xdr:row>0</xdr:row>
      <xdr:rowOff>63953</xdr:rowOff>
    </xdr:from>
    <xdr:to>
      <xdr:col>16</xdr:col>
      <xdr:colOff>701451</xdr:colOff>
      <xdr:row>0</xdr:row>
      <xdr:rowOff>635452</xdr:rowOff>
    </xdr:to>
    <xdr:sp macro="" textlink="">
      <xdr:nvSpPr>
        <xdr:cNvPr id="16" name="Tekstvak 15">
          <a:hlinkClick xmlns:r="http://schemas.openxmlformats.org/officeDocument/2006/relationships" r:id="rId3"/>
          <a:extLst>
            <a:ext uri="{FF2B5EF4-FFF2-40B4-BE49-F238E27FC236}">
              <a16:creationId xmlns:a16="http://schemas.microsoft.com/office/drawing/2014/main" id="{00000000-0008-0000-1400-000010000000}"/>
            </a:ext>
          </a:extLst>
        </xdr:cNvPr>
        <xdr:cNvSpPr txBox="1"/>
      </xdr:nvSpPr>
      <xdr:spPr>
        <a:xfrm>
          <a:off x="17159292" y="63953"/>
          <a:ext cx="1285873" cy="571499"/>
        </a:xfrm>
        <a:prstGeom prst="rect">
          <a:avLst/>
        </a:prstGeom>
        <a:solidFill>
          <a:schemeClr val="bg2">
            <a:lumMod val="9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400" b="1">
              <a:solidFill>
                <a:sysClr val="windowText" lastClr="000000"/>
              </a:solidFill>
            </a:rPr>
            <a:t>PRESSURIZINGdatabase</a:t>
          </a:r>
          <a:endParaRPr lang="nl-NL" sz="1400" b="1" baseline="0">
            <a:solidFill>
              <a:sysClr val="windowText" lastClr="000000"/>
            </a:solidFill>
          </a:endParaRPr>
        </a:p>
      </xdr:txBody>
    </xdr:sp>
    <xdr:clientData/>
  </xdr:twoCellAnchor>
  <xdr:twoCellAnchor>
    <xdr:from>
      <xdr:col>18</xdr:col>
      <xdr:colOff>438836</xdr:colOff>
      <xdr:row>0</xdr:row>
      <xdr:rowOff>61574</xdr:rowOff>
    </xdr:from>
    <xdr:to>
      <xdr:col>19</xdr:col>
      <xdr:colOff>548373</xdr:colOff>
      <xdr:row>0</xdr:row>
      <xdr:rowOff>633073</xdr:rowOff>
    </xdr:to>
    <xdr:sp macro="" textlink="">
      <xdr:nvSpPr>
        <xdr:cNvPr id="18" name="Tekstvak 17">
          <a:hlinkClick xmlns:r="http://schemas.openxmlformats.org/officeDocument/2006/relationships" r:id="rId4"/>
          <a:extLst>
            <a:ext uri="{FF2B5EF4-FFF2-40B4-BE49-F238E27FC236}">
              <a16:creationId xmlns:a16="http://schemas.microsoft.com/office/drawing/2014/main" id="{00000000-0008-0000-1400-000012000000}"/>
            </a:ext>
          </a:extLst>
        </xdr:cNvPr>
        <xdr:cNvSpPr txBox="1"/>
      </xdr:nvSpPr>
      <xdr:spPr>
        <a:xfrm>
          <a:off x="19502443" y="61574"/>
          <a:ext cx="966787" cy="571499"/>
        </a:xfrm>
        <a:prstGeom prst="rect">
          <a:avLst/>
        </a:prstGeom>
        <a:solidFill>
          <a:schemeClr val="bg2">
            <a:lumMod val="9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400" b="1">
              <a:solidFill>
                <a:sysClr val="windowText" lastClr="000000"/>
              </a:solidFill>
            </a:rPr>
            <a:t>INJECTION database</a:t>
          </a:r>
          <a:endParaRPr lang="nl-NL" sz="1400" b="1" baseline="0">
            <a:solidFill>
              <a:sysClr val="windowText" lastClr="000000"/>
            </a:solidFill>
          </a:endParaRPr>
        </a:p>
      </xdr:txBody>
    </xdr:sp>
    <xdr:clientData/>
  </xdr:twoCellAnchor>
  <xdr:twoCellAnchor>
    <xdr:from>
      <xdr:col>11</xdr:col>
      <xdr:colOff>770845</xdr:colOff>
      <xdr:row>0</xdr:row>
      <xdr:rowOff>68035</xdr:rowOff>
    </xdr:from>
    <xdr:to>
      <xdr:col>12</xdr:col>
      <xdr:colOff>372496</xdr:colOff>
      <xdr:row>0</xdr:row>
      <xdr:rowOff>639534</xdr:rowOff>
    </xdr:to>
    <xdr:sp macro="" textlink="">
      <xdr:nvSpPr>
        <xdr:cNvPr id="22" name="Tekstvak 21">
          <a:hlinkClick xmlns:r="http://schemas.openxmlformats.org/officeDocument/2006/relationships" r:id="rId5"/>
          <a:extLst>
            <a:ext uri="{FF2B5EF4-FFF2-40B4-BE49-F238E27FC236}">
              <a16:creationId xmlns:a16="http://schemas.microsoft.com/office/drawing/2014/main" id="{00000000-0008-0000-1400-000016000000}"/>
            </a:ext>
          </a:extLst>
        </xdr:cNvPr>
        <xdr:cNvSpPr txBox="1"/>
      </xdr:nvSpPr>
      <xdr:spPr>
        <a:xfrm>
          <a:off x="11724595" y="68035"/>
          <a:ext cx="921544" cy="571499"/>
        </a:xfrm>
        <a:prstGeom prst="rect">
          <a:avLst/>
        </a:prstGeom>
        <a:solidFill>
          <a:schemeClr val="accent2">
            <a:lumMod val="60000"/>
            <a:lumOff val="4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400" b="1">
              <a:solidFill>
                <a:sysClr val="windowText" lastClr="000000"/>
              </a:solidFill>
            </a:rPr>
            <a:t>GENERALdatabase</a:t>
          </a:r>
          <a:endParaRPr lang="nl-NL" sz="1400" b="1" baseline="0">
            <a:solidFill>
              <a:sysClr val="windowText" lastClr="000000"/>
            </a:solidFill>
          </a:endParaRPr>
        </a:p>
      </xdr:txBody>
    </xdr:sp>
    <xdr:clientData/>
  </xdr:twoCellAnchor>
  <xdr:twoCellAnchor>
    <xdr:from>
      <xdr:col>10</xdr:col>
      <xdr:colOff>1133476</xdr:colOff>
      <xdr:row>0</xdr:row>
      <xdr:rowOff>70417</xdr:rowOff>
    </xdr:from>
    <xdr:to>
      <xdr:col>11</xdr:col>
      <xdr:colOff>658926</xdr:colOff>
      <xdr:row>0</xdr:row>
      <xdr:rowOff>641917</xdr:rowOff>
    </xdr:to>
    <xdr:sp macro="" textlink="">
      <xdr:nvSpPr>
        <xdr:cNvPr id="23" name="Tekstvak 22">
          <a:hlinkClick xmlns:r="http://schemas.openxmlformats.org/officeDocument/2006/relationships" r:id="rId6"/>
          <a:extLst>
            <a:ext uri="{FF2B5EF4-FFF2-40B4-BE49-F238E27FC236}">
              <a16:creationId xmlns:a16="http://schemas.microsoft.com/office/drawing/2014/main" id="{00000000-0008-0000-1400-000017000000}"/>
            </a:ext>
          </a:extLst>
        </xdr:cNvPr>
        <xdr:cNvSpPr txBox="1"/>
      </xdr:nvSpPr>
      <xdr:spPr>
        <a:xfrm>
          <a:off x="10576833" y="70417"/>
          <a:ext cx="1035843" cy="571500"/>
        </a:xfrm>
        <a:prstGeom prst="rect">
          <a:avLst/>
        </a:prstGeom>
        <a:solidFill>
          <a:schemeClr val="accent1">
            <a:lumMod val="60000"/>
            <a:lumOff val="4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400" b="1">
              <a:solidFill>
                <a:sysClr val="windowText" lastClr="000000"/>
              </a:solidFill>
            </a:rPr>
            <a:t>OUTPUT</a:t>
          </a:r>
        </a:p>
        <a:p>
          <a:pPr algn="ctr"/>
          <a:r>
            <a:rPr lang="nl-NL" sz="1400" b="1" baseline="0">
              <a:solidFill>
                <a:sysClr val="windowText" lastClr="000000"/>
              </a:solidFill>
            </a:rPr>
            <a:t>NPV</a:t>
          </a:r>
        </a:p>
      </xdr:txBody>
    </xdr:sp>
    <xdr:clientData/>
  </xdr:twoCellAnchor>
  <xdr:twoCellAnchor>
    <xdr:from>
      <xdr:col>10</xdr:col>
      <xdr:colOff>0</xdr:colOff>
      <xdr:row>0</xdr:row>
      <xdr:rowOff>68035</xdr:rowOff>
    </xdr:from>
    <xdr:to>
      <xdr:col>10</xdr:col>
      <xdr:colOff>1035843</xdr:colOff>
      <xdr:row>0</xdr:row>
      <xdr:rowOff>639535</xdr:rowOff>
    </xdr:to>
    <xdr:sp macro="" textlink="">
      <xdr:nvSpPr>
        <xdr:cNvPr id="24" name="Tekstvak 23">
          <a:hlinkClick xmlns:r="http://schemas.openxmlformats.org/officeDocument/2006/relationships" r:id="rId7"/>
          <a:extLst>
            <a:ext uri="{FF2B5EF4-FFF2-40B4-BE49-F238E27FC236}">
              <a16:creationId xmlns:a16="http://schemas.microsoft.com/office/drawing/2014/main" id="{00000000-0008-0000-1400-000018000000}"/>
            </a:ext>
          </a:extLst>
        </xdr:cNvPr>
        <xdr:cNvSpPr txBox="1"/>
      </xdr:nvSpPr>
      <xdr:spPr>
        <a:xfrm>
          <a:off x="9443357" y="68035"/>
          <a:ext cx="1035843" cy="571500"/>
        </a:xfrm>
        <a:prstGeom prst="rect">
          <a:avLst/>
        </a:prstGeom>
        <a:solidFill>
          <a:schemeClr val="accent4">
            <a:lumMod val="60000"/>
            <a:lumOff val="4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400" b="1">
              <a:solidFill>
                <a:sysClr val="windowText" lastClr="000000"/>
              </a:solidFill>
            </a:rPr>
            <a:t>INPUT SHEET</a:t>
          </a:r>
          <a:endParaRPr lang="nl-NL" sz="1400" b="1" baseline="0">
            <a:solidFill>
              <a:sysClr val="windowText" lastClr="000000"/>
            </a:solidFil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Tsn.tno.nl\data\Projects\060\2\29190\Kluis\40%20Werkdocumenten\WP%20A\Model\_archive\Copy%20of%20TNO%20EDI%20Combined%20v.1.221.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Business%20School\Research\TKI\NSE%20II\Models\TNO%20EDI%20Combined%20v.2.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Business%20School\Research\TKI\NSE%20II\Models\TNO%20EDI%20Combined%20v.1.4.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Table of contents"/>
      <sheetName val="Scenarios"/>
      <sheetName val="Parameters"/>
      <sheetName val="scenario_names"/>
      <sheetName val="parameters E"/>
      <sheetName val="parameters H2"/>
      <sheetName val="parameters CCS"/>
      <sheetName val="Visuals"/>
      <sheetName val="Output"/>
      <sheetName val="Output E"/>
      <sheetName val="Output CCS"/>
      <sheetName val="Output H2 S"/>
      <sheetName val="Output H2 L"/>
      <sheetName val="Gas price scenarios"/>
      <sheetName val="Electricity price scenarios"/>
      <sheetName val="CO2 price scenarios"/>
      <sheetName val="Frontier"/>
      <sheetName val="NEV Tabel 3a Prijzen V"/>
      <sheetName val="NEV Tabel 3b Prijzen VV"/>
      <sheetName val="E_cable_costs"/>
      <sheetName val="CO2 --&gt;"/>
      <sheetName val="CO2 COMPRESSION"/>
      <sheetName val="CO2 PIPELINE"/>
      <sheetName val="CO2 INJECTION"/>
      <sheetName val="CO2 PLATFORM"/>
      <sheetName val="CO2 decom &amp; refub"/>
      <sheetName val="SMALL H2 --&gt;"/>
      <sheetName val="ELECTROLYSIS S"/>
      <sheetName val="H2 COMPRESSION S"/>
      <sheetName val="H2 PIPELINE S"/>
      <sheetName val="H2 PLATFORM S"/>
      <sheetName val="H2 decom &amp; refub S"/>
      <sheetName val="LARGE H2 --&gt;"/>
      <sheetName val="ELECTROLYSIS"/>
      <sheetName val="H2 COMPRESSION"/>
      <sheetName val="H2 PIPELINE"/>
      <sheetName val="H2 PLATFORM"/>
      <sheetName val="Databases"/>
      <sheetName val="DATABASE CO2 STORAGE"/>
      <sheetName val="DATABASE PLATFORMS"/>
      <sheetName val="APX Input"/>
      <sheetName val="Prices"/>
      <sheetName val="P-D-T TABLES DATABASE"/>
      <sheetName val="Electrification --&gt;"/>
      <sheetName val="electrification_input"/>
      <sheetName val="Investments_elec"/>
      <sheetName val="Exploitation_elec"/>
      <sheetName val="Revenues_elec"/>
      <sheetName val="CO2 emissions_elec"/>
      <sheetName val="E Decom"/>
      <sheetName val="Pipeline_CAPEX_OPEX"/>
      <sheetName val="Gas_production"/>
      <sheetName val="OPEX_elec"/>
      <sheetName val="Unit conversion"/>
    </sheetNames>
    <sheetDataSet>
      <sheetData sheetId="0"/>
      <sheetData sheetId="1"/>
      <sheetData sheetId="2"/>
      <sheetData sheetId="3"/>
      <sheetData sheetId="4">
        <row r="2">
          <cell r="C2" t="str">
            <v>NAM Scenario 1</v>
          </cell>
        </row>
        <row r="3">
          <cell r="C3" t="str">
            <v>NAM Scenario 2</v>
          </cell>
        </row>
        <row r="4">
          <cell r="C4" t="str">
            <v>NAM Scenario 3</v>
          </cell>
        </row>
        <row r="5">
          <cell r="C5" t="str">
            <v>TAQA Scenario 1</v>
          </cell>
        </row>
        <row r="6">
          <cell r="C6" t="str">
            <v>TAQA Scenario 2</v>
          </cell>
        </row>
        <row r="7">
          <cell r="C7" t="str">
            <v>TAQA Scenario 3</v>
          </cell>
        </row>
        <row r="8">
          <cell r="C8" t="str">
            <v>Total Scenario 1</v>
          </cell>
        </row>
        <row r="9">
          <cell r="C9" t="str">
            <v>Total Scenario 2</v>
          </cell>
        </row>
        <row r="10">
          <cell r="C10" t="str">
            <v>Total Scenario 3</v>
          </cell>
        </row>
        <row r="11">
          <cell r="C11"/>
        </row>
        <row r="12">
          <cell r="C12"/>
        </row>
        <row r="13">
          <cell r="C13"/>
        </row>
        <row r="14">
          <cell r="C14"/>
        </row>
        <row r="15">
          <cell r="C15"/>
        </row>
        <row r="16">
          <cell r="C16"/>
        </row>
        <row r="17">
          <cell r="C17"/>
        </row>
        <row r="18">
          <cell r="C18"/>
        </row>
        <row r="19">
          <cell r="C19"/>
        </row>
        <row r="20">
          <cell r="C20"/>
        </row>
        <row r="21">
          <cell r="C21"/>
        </row>
        <row r="22">
          <cell r="C22"/>
        </row>
        <row r="23">
          <cell r="C23"/>
        </row>
        <row r="24">
          <cell r="C24"/>
        </row>
        <row r="25">
          <cell r="C25"/>
        </row>
        <row r="26">
          <cell r="C26"/>
        </row>
        <row r="27">
          <cell r="C27"/>
        </row>
        <row r="28">
          <cell r="C28"/>
        </row>
        <row r="29">
          <cell r="C29"/>
        </row>
        <row r="30">
          <cell r="C30"/>
        </row>
        <row r="31">
          <cell r="C31"/>
        </row>
        <row r="32">
          <cell r="C32"/>
        </row>
        <row r="33">
          <cell r="C33"/>
        </row>
        <row r="34">
          <cell r="C34"/>
        </row>
        <row r="35">
          <cell r="C35"/>
        </row>
        <row r="36">
          <cell r="C36"/>
        </row>
        <row r="37">
          <cell r="C37"/>
        </row>
        <row r="38">
          <cell r="C38"/>
        </row>
        <row r="39">
          <cell r="C39"/>
        </row>
        <row r="40">
          <cell r="C40"/>
        </row>
        <row r="41">
          <cell r="C41"/>
        </row>
        <row r="42">
          <cell r="C42"/>
        </row>
        <row r="43">
          <cell r="C43"/>
        </row>
        <row r="44">
          <cell r="C44"/>
        </row>
        <row r="45">
          <cell r="C45"/>
        </row>
        <row r="46">
          <cell r="C46"/>
        </row>
        <row r="47">
          <cell r="C47"/>
        </row>
        <row r="48">
          <cell r="C48"/>
        </row>
        <row r="49">
          <cell r="C49"/>
        </row>
        <row r="50">
          <cell r="C50"/>
        </row>
        <row r="51">
          <cell r="C51"/>
        </row>
        <row r="52">
          <cell r="C52"/>
        </row>
        <row r="53">
          <cell r="C53"/>
        </row>
        <row r="54">
          <cell r="C54"/>
        </row>
        <row r="55">
          <cell r="C55"/>
        </row>
        <row r="56">
          <cell r="C56"/>
        </row>
        <row r="57">
          <cell r="C57"/>
        </row>
        <row r="58">
          <cell r="C58"/>
        </row>
        <row r="59">
          <cell r="C59"/>
        </row>
        <row r="60">
          <cell r="C60"/>
        </row>
        <row r="61">
          <cell r="C61"/>
        </row>
        <row r="62">
          <cell r="C62"/>
        </row>
        <row r="63">
          <cell r="C63"/>
        </row>
        <row r="64">
          <cell r="C64"/>
        </row>
        <row r="65">
          <cell r="C65"/>
        </row>
        <row r="66">
          <cell r="C66"/>
        </row>
        <row r="67">
          <cell r="C67"/>
        </row>
        <row r="68">
          <cell r="C68"/>
        </row>
        <row r="69">
          <cell r="C69"/>
        </row>
        <row r="70">
          <cell r="C70"/>
        </row>
        <row r="71">
          <cell r="C71"/>
        </row>
        <row r="72">
          <cell r="C72"/>
        </row>
        <row r="73">
          <cell r="C73"/>
        </row>
        <row r="74">
          <cell r="C74"/>
        </row>
        <row r="75">
          <cell r="C75"/>
        </row>
        <row r="76">
          <cell r="C76"/>
        </row>
        <row r="77">
          <cell r="C77"/>
        </row>
        <row r="78">
          <cell r="C78"/>
        </row>
        <row r="79">
          <cell r="C79"/>
        </row>
        <row r="80">
          <cell r="C80"/>
        </row>
        <row r="81">
          <cell r="C81"/>
        </row>
        <row r="82">
          <cell r="C82"/>
        </row>
        <row r="83">
          <cell r="C83"/>
        </row>
        <row r="84">
          <cell r="C84"/>
        </row>
        <row r="85">
          <cell r="C85"/>
        </row>
        <row r="86">
          <cell r="C86"/>
        </row>
        <row r="87">
          <cell r="C87"/>
        </row>
        <row r="88">
          <cell r="C88"/>
        </row>
        <row r="89">
          <cell r="C89"/>
        </row>
        <row r="90">
          <cell r="C90"/>
        </row>
        <row r="91">
          <cell r="C91"/>
        </row>
        <row r="92">
          <cell r="C92"/>
        </row>
        <row r="93">
          <cell r="C93"/>
        </row>
        <row r="94">
          <cell r="C94"/>
        </row>
        <row r="95">
          <cell r="C95"/>
        </row>
        <row r="96">
          <cell r="C96"/>
        </row>
        <row r="97">
          <cell r="C97"/>
        </row>
        <row r="98">
          <cell r="C98"/>
        </row>
        <row r="99">
          <cell r="C99"/>
        </row>
        <row r="100">
          <cell r="C100"/>
        </row>
        <row r="101">
          <cell r="C101"/>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Table of contents"/>
      <sheetName val="Assumptions"/>
      <sheetName val="Scenarios"/>
      <sheetName val="Parameters"/>
      <sheetName val="scenario_names"/>
      <sheetName val="parameters E"/>
      <sheetName val="parameters CCS"/>
      <sheetName val="parameters H2"/>
      <sheetName val="Visuals"/>
      <sheetName val="Output"/>
      <sheetName val="Output E"/>
      <sheetName val="Output CCS"/>
      <sheetName val="Output H2 S"/>
      <sheetName val="Output H2 L"/>
      <sheetName val="Gas price scenarios"/>
      <sheetName val="Electricity price scenarios"/>
      <sheetName val="CO2 price scenarios"/>
      <sheetName val="Frontier"/>
      <sheetName val="NEV Tabel 3a Prijzen V"/>
      <sheetName val="NEV Tabel 3b Prijzen VV"/>
      <sheetName val="E_cable_costs"/>
      <sheetName val="CO2 --&gt;"/>
      <sheetName val="CO2 COMPRESSION"/>
      <sheetName val="CO2 PIPELINE"/>
      <sheetName val="CO2 INJECTION"/>
      <sheetName val="CO2 PLATFORM"/>
      <sheetName val="CO2 decom &amp; refub"/>
      <sheetName val="SMALL H2 --&gt;"/>
      <sheetName val="ELECTROLYSIS S"/>
      <sheetName val="H2 COMPRESSION S"/>
      <sheetName val="H2 PIPELINE S"/>
      <sheetName val="H2 PLATFORM S"/>
      <sheetName val="H2 decom &amp; refub S"/>
      <sheetName val="LARGE H2 --&gt;"/>
      <sheetName val="ELECTROLYSIS"/>
      <sheetName val="H2 COMPRESSION"/>
      <sheetName val="H2 PIPELINE"/>
      <sheetName val="H2 PLATFORM"/>
      <sheetName val="H2 decom &amp; refub L"/>
      <sheetName val="Databases"/>
      <sheetName val="DATABASE PLATFORMS"/>
      <sheetName val="DATABASE CO2 STORAGE"/>
      <sheetName val="APX Input"/>
      <sheetName val="Prices"/>
      <sheetName val="P-D-T TABLES DATABASE"/>
      <sheetName val="Electrification --&gt;"/>
      <sheetName val="electrification_input"/>
      <sheetName val="Investments_elec"/>
      <sheetName val="Exploitation_elec"/>
      <sheetName val="Revenues_elec"/>
      <sheetName val="CO2 emissions_elec"/>
      <sheetName val="E Decom &amp; refub"/>
      <sheetName val="Pipeline_CAPEX_OPEX"/>
      <sheetName val="Gas_production"/>
      <sheetName val="OPEX_elec"/>
      <sheetName val="Unit conversion"/>
    </sheetNames>
    <sheetDataSet>
      <sheetData sheetId="0"/>
      <sheetData sheetId="1"/>
      <sheetData sheetId="2"/>
      <sheetData sheetId="3"/>
      <sheetData sheetId="4">
        <row r="92">
          <cell r="E92" t="str">
            <v>Number of available wells at start of business case</v>
          </cell>
        </row>
      </sheetData>
      <sheetData sheetId="5">
        <row r="2">
          <cell r="C2" t="str">
            <v>NAM Scenario 1</v>
          </cell>
        </row>
        <row r="3">
          <cell r="C3" t="str">
            <v>NAM Scenario 2</v>
          </cell>
        </row>
        <row r="4">
          <cell r="C4" t="str">
            <v>NAM Scenario 3</v>
          </cell>
        </row>
        <row r="5">
          <cell r="C5" t="str">
            <v>TAQA Scenario 1</v>
          </cell>
        </row>
        <row r="6">
          <cell r="C6" t="str">
            <v>TAQA Scenario 2</v>
          </cell>
        </row>
        <row r="7">
          <cell r="C7" t="str">
            <v>TAQA Scenario 3</v>
          </cell>
        </row>
        <row r="8">
          <cell r="C8" t="str">
            <v>Total Scenario 1</v>
          </cell>
        </row>
        <row r="9">
          <cell r="C9" t="str">
            <v>Total Scenario 2</v>
          </cell>
        </row>
        <row r="10">
          <cell r="C10" t="str">
            <v>Total Scenario 3</v>
          </cell>
        </row>
        <row r="11">
          <cell r="C11"/>
        </row>
        <row r="12">
          <cell r="C12"/>
        </row>
        <row r="13">
          <cell r="C13"/>
        </row>
        <row r="14">
          <cell r="C14"/>
        </row>
        <row r="15">
          <cell r="C15"/>
        </row>
        <row r="16">
          <cell r="C16"/>
        </row>
        <row r="17">
          <cell r="C17"/>
        </row>
        <row r="18">
          <cell r="C18"/>
        </row>
        <row r="19">
          <cell r="C19"/>
        </row>
        <row r="20">
          <cell r="C20"/>
        </row>
        <row r="21">
          <cell r="C21"/>
        </row>
        <row r="22">
          <cell r="C22"/>
        </row>
        <row r="23">
          <cell r="C23"/>
        </row>
        <row r="24">
          <cell r="C24"/>
        </row>
        <row r="25">
          <cell r="C25"/>
        </row>
        <row r="26">
          <cell r="C26"/>
        </row>
        <row r="27">
          <cell r="C27"/>
        </row>
        <row r="28">
          <cell r="C28"/>
        </row>
        <row r="29">
          <cell r="C29"/>
        </row>
        <row r="30">
          <cell r="C30"/>
        </row>
        <row r="31">
          <cell r="C31"/>
        </row>
        <row r="32">
          <cell r="C32"/>
        </row>
        <row r="33">
          <cell r="C33"/>
        </row>
        <row r="34">
          <cell r="C34"/>
        </row>
        <row r="35">
          <cell r="C35"/>
        </row>
        <row r="36">
          <cell r="C36"/>
        </row>
        <row r="37">
          <cell r="C37"/>
        </row>
        <row r="38">
          <cell r="C38"/>
        </row>
        <row r="39">
          <cell r="C39"/>
        </row>
        <row r="40">
          <cell r="C40"/>
        </row>
        <row r="41">
          <cell r="C41"/>
        </row>
        <row r="42">
          <cell r="C42"/>
        </row>
        <row r="43">
          <cell r="C43"/>
        </row>
        <row r="44">
          <cell r="C44"/>
        </row>
        <row r="45">
          <cell r="C45"/>
        </row>
        <row r="46">
          <cell r="C46"/>
        </row>
        <row r="47">
          <cell r="C47"/>
        </row>
        <row r="48">
          <cell r="C48"/>
        </row>
        <row r="49">
          <cell r="C49"/>
        </row>
        <row r="50">
          <cell r="C50"/>
        </row>
        <row r="51">
          <cell r="C51"/>
        </row>
        <row r="52">
          <cell r="C52"/>
        </row>
        <row r="53">
          <cell r="C53"/>
        </row>
        <row r="54">
          <cell r="C54"/>
        </row>
        <row r="55">
          <cell r="C55"/>
        </row>
        <row r="56">
          <cell r="C56"/>
        </row>
        <row r="57">
          <cell r="C57"/>
        </row>
        <row r="58">
          <cell r="C58"/>
        </row>
        <row r="59">
          <cell r="C59"/>
        </row>
        <row r="60">
          <cell r="C60"/>
        </row>
        <row r="61">
          <cell r="C61"/>
        </row>
        <row r="62">
          <cell r="C62"/>
        </row>
        <row r="63">
          <cell r="C63"/>
        </row>
        <row r="64">
          <cell r="C64"/>
        </row>
        <row r="65">
          <cell r="C65"/>
        </row>
        <row r="66">
          <cell r="C66"/>
        </row>
        <row r="67">
          <cell r="C67"/>
        </row>
        <row r="68">
          <cell r="C68"/>
        </row>
        <row r="69">
          <cell r="C69"/>
        </row>
        <row r="70">
          <cell r="C70"/>
        </row>
        <row r="71">
          <cell r="C71"/>
        </row>
        <row r="72">
          <cell r="C72"/>
        </row>
        <row r="73">
          <cell r="C73"/>
        </row>
        <row r="74">
          <cell r="C74"/>
        </row>
        <row r="75">
          <cell r="C75"/>
        </row>
        <row r="76">
          <cell r="C76"/>
        </row>
        <row r="77">
          <cell r="C77"/>
        </row>
        <row r="78">
          <cell r="C78"/>
        </row>
        <row r="79">
          <cell r="C79"/>
        </row>
        <row r="80">
          <cell r="C80"/>
        </row>
        <row r="81">
          <cell r="C81"/>
        </row>
        <row r="82">
          <cell r="C82"/>
        </row>
        <row r="83">
          <cell r="C83"/>
        </row>
        <row r="84">
          <cell r="C84"/>
        </row>
        <row r="85">
          <cell r="C85"/>
        </row>
        <row r="86">
          <cell r="C86"/>
        </row>
        <row r="87">
          <cell r="C87"/>
        </row>
        <row r="88">
          <cell r="C88"/>
        </row>
        <row r="89">
          <cell r="C89"/>
        </row>
        <row r="90">
          <cell r="C90"/>
        </row>
        <row r="91">
          <cell r="C91"/>
        </row>
        <row r="92">
          <cell r="C92"/>
        </row>
        <row r="93">
          <cell r="C93"/>
        </row>
        <row r="94">
          <cell r="C94"/>
        </row>
        <row r="95">
          <cell r="C95"/>
        </row>
        <row r="96">
          <cell r="C96"/>
        </row>
        <row r="97">
          <cell r="C97"/>
        </row>
        <row r="98">
          <cell r="C98"/>
        </row>
        <row r="99">
          <cell r="C99"/>
        </row>
        <row r="100">
          <cell r="C100"/>
        </row>
        <row r="101">
          <cell r="C101"/>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Model structure"/>
      <sheetName val="Conventions"/>
      <sheetName val="NSE Scenario I"/>
      <sheetName val="interface Electrification"/>
      <sheetName val="interface Green H2"/>
      <sheetName val="interface CCS"/>
      <sheetName val="Parameters"/>
      <sheetName val="Synergies &amp; Externalities"/>
      <sheetName val="Scenario P15-18 area"/>
      <sheetName val="Scenario K14 area "/>
      <sheetName val="CO2 COMPRESSION"/>
      <sheetName val="CO2 PIPELINE"/>
      <sheetName val="CO2 INJECTION"/>
      <sheetName val="PLATFORM"/>
      <sheetName val="ELECTROLYSIS"/>
      <sheetName val="H2 COMPRESSION"/>
      <sheetName val="H2 PIPELINE"/>
      <sheetName val="DATABASE CO2 STORAGE"/>
      <sheetName val="DATABASE PLATFORMS"/>
      <sheetName val="PRICE DEVELOPMENTS DATABASE"/>
      <sheetName val="P-D-T TABLES DATABASE"/>
      <sheetName val="Electrification --&gt;"/>
      <sheetName val="interface electrification2"/>
      <sheetName val="Cashflow"/>
      <sheetName val="Investments"/>
      <sheetName val="Exploitation"/>
      <sheetName val="Revenues"/>
      <sheetName val="CO2 emissions"/>
      <sheetName val="OPEX"/>
      <sheetName val="Unit conversion"/>
      <sheetName val="Gas price scenarios"/>
      <sheetName val="Electricity price scenarios"/>
      <sheetName val="CO2 price scenarios"/>
      <sheetName val="Frontier"/>
      <sheetName val="NEV Tabel 3a Prijzen V"/>
      <sheetName val="NEV Tabel 3b Prijzen V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theme/theme1.xml><?xml version="1.0" encoding="utf-8"?>
<a:theme xmlns:a="http://schemas.openxmlformats.org/drawingml/2006/main" name="Kantoorthema">
  <a:themeElements>
    <a:clrScheme name="Kantoor">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Kantoor">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Kantoor">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9.xml"/><Relationship Id="rId1" Type="http://schemas.openxmlformats.org/officeDocument/2006/relationships/printerSettings" Target="../printerSettings/printerSettings17.bin"/><Relationship Id="rId4" Type="http://schemas.openxmlformats.org/officeDocument/2006/relationships/comments" Target="../comments5.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10.xml"/><Relationship Id="rId1" Type="http://schemas.openxmlformats.org/officeDocument/2006/relationships/printerSettings" Target="../printerSettings/printerSettings18.bin"/><Relationship Id="rId4" Type="http://schemas.openxmlformats.org/officeDocument/2006/relationships/comments" Target="../comments6.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11.xml"/><Relationship Id="rId1" Type="http://schemas.openxmlformats.org/officeDocument/2006/relationships/printerSettings" Target="../printerSettings/printerSettings19.bin"/><Relationship Id="rId4" Type="http://schemas.openxmlformats.org/officeDocument/2006/relationships/comments" Target="../comments7.xml"/></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0.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1.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2.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3.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4.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5.bin"/></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6.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7.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8.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9.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3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24.xml"/><Relationship Id="rId1" Type="http://schemas.openxmlformats.org/officeDocument/2006/relationships/printerSettings" Target="../printerSettings/printerSettings30.bin"/><Relationship Id="rId4" Type="http://schemas.openxmlformats.org/officeDocument/2006/relationships/comments" Target="../comments8.xml"/></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31.bin"/></Relationships>
</file>

<file path=xl/worksheets/_rels/sheet41.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42.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27.xml"/></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32.bin"/></Relationships>
</file>

<file path=xl/worksheets/_rels/sheet44.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45.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30.xml"/><Relationship Id="rId1" Type="http://schemas.openxmlformats.org/officeDocument/2006/relationships/printerSettings" Target="../printerSettings/printerSettings33.bin"/><Relationship Id="rId4" Type="http://schemas.openxmlformats.org/officeDocument/2006/relationships/comments" Target="../comments10.xml"/></Relationships>
</file>

<file path=xl/worksheets/_rels/sheet46.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4.bin"/></Relationships>
</file>

<file path=xl/worksheets/_rels/sheet48.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34.xml"/></Relationships>
</file>

<file path=xl/worksheets/_rels/sheet50.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35.xml"/><Relationship Id="rId1" Type="http://schemas.openxmlformats.org/officeDocument/2006/relationships/printerSettings" Target="../printerSettings/printerSettings35.bin"/><Relationship Id="rId4" Type="http://schemas.openxmlformats.org/officeDocument/2006/relationships/comments" Target="../comments11.xml"/></Relationships>
</file>

<file path=xl/worksheets/_rels/sheet51.xml.rels><?xml version="1.0" encoding="UTF-8" standalone="yes"?>
<Relationships xmlns="http://schemas.openxmlformats.org/package/2006/relationships"><Relationship Id="rId3" Type="http://schemas.openxmlformats.org/officeDocument/2006/relationships/hyperlink" Target="https://www.loyensloeff.com/media/7323/domino-presentation-ll.pdf" TargetMode="External"/><Relationship Id="rId2" Type="http://schemas.openxmlformats.org/officeDocument/2006/relationships/hyperlink" Target="https://reader.elsevier.com/reader/sd/7536A45FC15F852BAC183C127D35DD04619AC49413C489142A355E2E5B96FF2C67B2EB76257C27C04E42AA69DC275278" TargetMode="External"/><Relationship Id="rId1" Type="http://schemas.openxmlformats.org/officeDocument/2006/relationships/hyperlink" Target="https://www.ogj.com/articles/print/volume-114/issue-9/special-report-pipeline-economics/natural-gas-pipeline-profits-construction-both-up.html" TargetMode="External"/><Relationship Id="rId5" Type="http://schemas.openxmlformats.org/officeDocument/2006/relationships/drawing" Target="../drawings/drawing36.xml"/><Relationship Id="rId4" Type="http://schemas.openxmlformats.org/officeDocument/2006/relationships/printerSettings" Target="../printerSettings/printerSettings36.bin"/></Relationships>
</file>

<file path=xl/worksheets/_rels/sheet52.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37.xml"/><Relationship Id="rId1" Type="http://schemas.openxmlformats.org/officeDocument/2006/relationships/printerSettings" Target="../printerSettings/printerSettings37.bin"/><Relationship Id="rId4" Type="http://schemas.openxmlformats.org/officeDocument/2006/relationships/comments" Target="../comments12.xml"/></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8.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39.bin"/></Relationships>
</file>

<file path=xl/worksheets/_rels/sheet55.xml.rels><?xml version="1.0" encoding="UTF-8" standalone="yes"?>
<Relationships xmlns="http://schemas.openxmlformats.org/package/2006/relationships"><Relationship Id="rId3" Type="http://schemas.openxmlformats.org/officeDocument/2006/relationships/drawing" Target="../drawings/drawing40.xml"/><Relationship Id="rId2" Type="http://schemas.openxmlformats.org/officeDocument/2006/relationships/printerSettings" Target="../printerSettings/printerSettings40.bin"/><Relationship Id="rId1" Type="http://schemas.openxmlformats.org/officeDocument/2006/relationships/hyperlink" Target="https://unit-converter.gasunie.nl/" TargetMode="Externa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2.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5.xml"/><Relationship Id="rId1" Type="http://schemas.openxmlformats.org/officeDocument/2006/relationships/printerSettings" Target="../printerSettings/printerSettings6.bin"/><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3" tint="-0.249977111117893"/>
  </sheetPr>
  <dimension ref="B3:E33"/>
  <sheetViews>
    <sheetView showGridLines="0" zoomScale="70" zoomScaleNormal="70" workbookViewId="0">
      <selection activeCell="R12" sqref="R12"/>
    </sheetView>
  </sheetViews>
  <sheetFormatPr defaultColWidth="9.140625" defaultRowHeight="15" x14ac:dyDescent="0.25"/>
  <cols>
    <col min="1" max="1" width="9.140625" style="171"/>
    <col min="2" max="2" width="8.85546875" style="171" customWidth="1"/>
    <col min="3" max="3" width="21.140625" style="171" customWidth="1"/>
    <col min="4" max="16384" width="9.140625" style="171"/>
  </cols>
  <sheetData>
    <row r="3" spans="2:5" ht="46.5" x14ac:dyDescent="0.7">
      <c r="B3" s="723" t="s">
        <v>1200</v>
      </c>
    </row>
    <row r="7" spans="2:5" x14ac:dyDescent="0.25">
      <c r="B7" s="171" t="s">
        <v>1193</v>
      </c>
      <c r="C7" s="724" t="s">
        <v>1194</v>
      </c>
      <c r="D7" s="725"/>
      <c r="E7" s="726"/>
    </row>
    <row r="9" spans="2:5" x14ac:dyDescent="0.25">
      <c r="B9" s="171" t="s">
        <v>1195</v>
      </c>
      <c r="C9" s="727">
        <v>2.27</v>
      </c>
    </row>
    <row r="10" spans="2:5" x14ac:dyDescent="0.25">
      <c r="B10" s="171" t="s">
        <v>1196</v>
      </c>
      <c r="C10" s="728">
        <v>43409</v>
      </c>
    </row>
    <row r="15" spans="2:5" s="730" customFormat="1" ht="9.75" customHeight="1" x14ac:dyDescent="0.25">
      <c r="B15" s="729"/>
      <c r="C15" s="729"/>
    </row>
    <row r="18" spans="2:2" x14ac:dyDescent="0.25">
      <c r="B18" s="731" t="s">
        <v>1731</v>
      </c>
    </row>
    <row r="19" spans="2:2" x14ac:dyDescent="0.25">
      <c r="B19" s="732" t="s">
        <v>1197</v>
      </c>
    </row>
    <row r="33" spans="4:4" x14ac:dyDescent="0.25">
      <c r="D33" s="733"/>
    </row>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22">
    <tabColor rgb="FF92D050"/>
  </sheetPr>
  <dimension ref="B2:XFD57"/>
  <sheetViews>
    <sheetView showGridLines="0" zoomScale="70" zoomScaleNormal="70" workbookViewId="0">
      <selection activeCell="D43" sqref="D43"/>
    </sheetView>
  </sheetViews>
  <sheetFormatPr defaultColWidth="9.140625" defaultRowHeight="15" x14ac:dyDescent="0.25"/>
  <cols>
    <col min="1" max="1" width="14.42578125" style="437" customWidth="1"/>
    <col min="2" max="2" width="33.7109375" style="437" customWidth="1"/>
    <col min="3" max="3" width="19.5703125" style="437" bestFit="1" customWidth="1"/>
    <col min="4" max="5" width="16.7109375" style="437" bestFit="1" customWidth="1"/>
    <col min="6" max="6" width="53.5703125" style="437" customWidth="1"/>
    <col min="7" max="7" width="16.42578125" style="437" customWidth="1"/>
    <col min="8" max="8" width="13.7109375" style="437" bestFit="1" customWidth="1"/>
    <col min="9" max="9" width="11.85546875" style="437" bestFit="1" customWidth="1"/>
    <col min="10" max="10" width="11.5703125" style="437" bestFit="1" customWidth="1"/>
    <col min="11" max="11" width="13.5703125" style="437" customWidth="1"/>
    <col min="12" max="12" width="11.85546875" style="437" bestFit="1" customWidth="1"/>
    <col min="13" max="13" width="14.42578125" style="437" customWidth="1"/>
    <col min="14" max="14" width="11.7109375" style="437" customWidth="1"/>
    <col min="15" max="16" width="12.42578125" style="437" bestFit="1" customWidth="1"/>
    <col min="17" max="17" width="16.5703125" style="437" customWidth="1"/>
    <col min="18" max="38" width="13.28515625" style="437" bestFit="1" customWidth="1"/>
    <col min="39" max="46" width="12.7109375" style="437" bestFit="1" customWidth="1"/>
    <col min="47" max="54" width="12" style="437" bestFit="1" customWidth="1"/>
    <col min="55" max="16384" width="9.140625" style="437"/>
  </cols>
  <sheetData>
    <row r="2" spans="2:54" ht="31.5" x14ac:dyDescent="0.5">
      <c r="B2" s="499" t="s">
        <v>976</v>
      </c>
      <c r="E2" s="500"/>
    </row>
    <row r="3" spans="2:54" x14ac:dyDescent="0.25">
      <c r="B3" s="440"/>
      <c r="C3" s="440"/>
      <c r="D3" s="440"/>
      <c r="E3" s="440"/>
      <c r="F3" s="440"/>
    </row>
    <row r="4" spans="2:54" x14ac:dyDescent="0.25">
      <c r="B4" s="452" t="str">
        <f>Parameters!E108</f>
        <v>Start investment</v>
      </c>
      <c r="C4" s="452">
        <f>Parameters!G108</f>
        <v>2031</v>
      </c>
      <c r="E4" s="452"/>
      <c r="F4" s="452"/>
    </row>
    <row r="5" spans="2:54" x14ac:dyDescent="0.25">
      <c r="B5" s="452" t="str">
        <f>Parameters!E109</f>
        <v>Start operations</v>
      </c>
      <c r="C5" s="452">
        <f>Parameters!G109</f>
        <v>2033</v>
      </c>
      <c r="E5" s="452"/>
      <c r="F5" s="452"/>
    </row>
    <row r="6" spans="2:54" x14ac:dyDescent="0.25">
      <c r="B6" s="452" t="str">
        <f>Parameters!E110</f>
        <v>Stop operation</v>
      </c>
      <c r="C6" s="452">
        <f>Parameters!G110</f>
        <v>2048</v>
      </c>
      <c r="E6" s="452"/>
      <c r="F6" s="452"/>
    </row>
    <row r="7" spans="2:54" x14ac:dyDescent="0.25">
      <c r="B7" s="452"/>
      <c r="C7" s="452"/>
      <c r="D7" s="452"/>
      <c r="E7" s="452"/>
      <c r="F7" s="452"/>
    </row>
    <row r="8" spans="2:54" ht="15.75" x14ac:dyDescent="0.25">
      <c r="B8" s="501" t="str">
        <f>"CCS Scenario: "&amp;Parameters!$D$6</f>
        <v>CCS Scenario: P15 Scenario 1</v>
      </c>
      <c r="C8" s="501"/>
      <c r="D8" s="502"/>
      <c r="E8" s="503" t="s">
        <v>977</v>
      </c>
      <c r="F8" s="502"/>
      <c r="G8" s="504">
        <f>Parameters!G10</f>
        <v>2018</v>
      </c>
      <c r="H8" s="446">
        <f>G8+1</f>
        <v>2019</v>
      </c>
      <c r="I8" s="446">
        <f t="shared" ref="I8:U8" si="0">H8+1</f>
        <v>2020</v>
      </c>
      <c r="J8" s="446">
        <f t="shared" si="0"/>
        <v>2021</v>
      </c>
      <c r="K8" s="446">
        <f t="shared" si="0"/>
        <v>2022</v>
      </c>
      <c r="L8" s="446">
        <f t="shared" si="0"/>
        <v>2023</v>
      </c>
      <c r="M8" s="446">
        <f t="shared" si="0"/>
        <v>2024</v>
      </c>
      <c r="N8" s="446">
        <f t="shared" si="0"/>
        <v>2025</v>
      </c>
      <c r="O8" s="446">
        <f t="shared" si="0"/>
        <v>2026</v>
      </c>
      <c r="P8" s="446">
        <f t="shared" si="0"/>
        <v>2027</v>
      </c>
      <c r="Q8" s="446">
        <f t="shared" si="0"/>
        <v>2028</v>
      </c>
      <c r="R8" s="446">
        <f t="shared" si="0"/>
        <v>2029</v>
      </c>
      <c r="S8" s="446">
        <f t="shared" si="0"/>
        <v>2030</v>
      </c>
      <c r="T8" s="446">
        <f t="shared" si="0"/>
        <v>2031</v>
      </c>
      <c r="U8" s="446">
        <f t="shared" si="0"/>
        <v>2032</v>
      </c>
      <c r="V8" s="446">
        <f>U8+1</f>
        <v>2033</v>
      </c>
      <c r="W8" s="446">
        <f t="shared" ref="W8:AU8" si="1">V8+1</f>
        <v>2034</v>
      </c>
      <c r="X8" s="446">
        <f t="shared" si="1"/>
        <v>2035</v>
      </c>
      <c r="Y8" s="446">
        <f t="shared" si="1"/>
        <v>2036</v>
      </c>
      <c r="Z8" s="446">
        <f t="shared" si="1"/>
        <v>2037</v>
      </c>
      <c r="AA8" s="446">
        <f t="shared" si="1"/>
        <v>2038</v>
      </c>
      <c r="AB8" s="446">
        <f t="shared" si="1"/>
        <v>2039</v>
      </c>
      <c r="AC8" s="446">
        <f t="shared" si="1"/>
        <v>2040</v>
      </c>
      <c r="AD8" s="446">
        <f t="shared" si="1"/>
        <v>2041</v>
      </c>
      <c r="AE8" s="446">
        <f t="shared" si="1"/>
        <v>2042</v>
      </c>
      <c r="AF8" s="446">
        <f t="shared" si="1"/>
        <v>2043</v>
      </c>
      <c r="AG8" s="446">
        <f t="shared" si="1"/>
        <v>2044</v>
      </c>
      <c r="AH8" s="446">
        <f t="shared" si="1"/>
        <v>2045</v>
      </c>
      <c r="AI8" s="446">
        <f t="shared" si="1"/>
        <v>2046</v>
      </c>
      <c r="AJ8" s="446">
        <f t="shared" si="1"/>
        <v>2047</v>
      </c>
      <c r="AK8" s="446">
        <f t="shared" si="1"/>
        <v>2048</v>
      </c>
      <c r="AL8" s="446">
        <f t="shared" si="1"/>
        <v>2049</v>
      </c>
      <c r="AM8" s="446">
        <f t="shared" si="1"/>
        <v>2050</v>
      </c>
      <c r="AN8" s="446">
        <f t="shared" si="1"/>
        <v>2051</v>
      </c>
      <c r="AO8" s="446">
        <f t="shared" si="1"/>
        <v>2052</v>
      </c>
      <c r="AP8" s="446">
        <f t="shared" si="1"/>
        <v>2053</v>
      </c>
      <c r="AQ8" s="446">
        <f t="shared" si="1"/>
        <v>2054</v>
      </c>
      <c r="AR8" s="446">
        <f t="shared" si="1"/>
        <v>2055</v>
      </c>
      <c r="AS8" s="446">
        <f t="shared" si="1"/>
        <v>2056</v>
      </c>
      <c r="AT8" s="446">
        <f t="shared" si="1"/>
        <v>2057</v>
      </c>
      <c r="AU8" s="446">
        <f t="shared" si="1"/>
        <v>2058</v>
      </c>
      <c r="AV8" s="446">
        <f t="shared" ref="AV8" si="2">AU8+1</f>
        <v>2059</v>
      </c>
      <c r="AW8" s="446">
        <f t="shared" ref="AW8" si="3">AV8+1</f>
        <v>2060</v>
      </c>
      <c r="AX8" s="446">
        <f t="shared" ref="AX8" si="4">AW8+1</f>
        <v>2061</v>
      </c>
      <c r="AY8" s="446">
        <f t="shared" ref="AY8" si="5">AX8+1</f>
        <v>2062</v>
      </c>
      <c r="AZ8" s="446">
        <f t="shared" ref="AZ8" si="6">AY8+1</f>
        <v>2063</v>
      </c>
      <c r="BA8" s="446">
        <f t="shared" ref="BA8" si="7">AZ8+1</f>
        <v>2064</v>
      </c>
      <c r="BB8" s="446">
        <f t="shared" ref="BB8" si="8">BA8+1</f>
        <v>2065</v>
      </c>
    </row>
    <row r="9" spans="2:54" x14ac:dyDescent="0.25">
      <c r="B9" s="309" t="s">
        <v>978</v>
      </c>
      <c r="C9" s="309" t="s">
        <v>979</v>
      </c>
      <c r="D9" s="505">
        <f>SUM(G9:BB9)</f>
        <v>253397.45702293498</v>
      </c>
      <c r="E9" s="505">
        <f>G9+NPV($C$48,H9:BB9)</f>
        <v>68329.549208789569</v>
      </c>
      <c r="F9" s="309"/>
      <c r="G9" s="506">
        <f>SUM(G10:G22)</f>
        <v>0</v>
      </c>
      <c r="H9" s="506">
        <f t="shared" ref="H9:AU9" si="9">SUM(H10:H22)</f>
        <v>0</v>
      </c>
      <c r="I9" s="506">
        <f t="shared" si="9"/>
        <v>0</v>
      </c>
      <c r="J9" s="506">
        <f t="shared" si="9"/>
        <v>0</v>
      </c>
      <c r="K9" s="506">
        <f t="shared" si="9"/>
        <v>0</v>
      </c>
      <c r="L9" s="506">
        <f t="shared" si="9"/>
        <v>0</v>
      </c>
      <c r="M9" s="506">
        <f t="shared" si="9"/>
        <v>0</v>
      </c>
      <c r="N9" s="506">
        <f t="shared" si="9"/>
        <v>0</v>
      </c>
      <c r="O9" s="506">
        <f t="shared" si="9"/>
        <v>0</v>
      </c>
      <c r="P9" s="506">
        <f t="shared" si="9"/>
        <v>0</v>
      </c>
      <c r="Q9" s="506">
        <f t="shared" si="9"/>
        <v>0</v>
      </c>
      <c r="R9" s="506">
        <f t="shared" si="9"/>
        <v>0</v>
      </c>
      <c r="S9" s="506">
        <f t="shared" si="9"/>
        <v>0</v>
      </c>
      <c r="T9" s="506">
        <f t="shared" si="9"/>
        <v>231574.59988007782</v>
      </c>
      <c r="U9" s="506">
        <f t="shared" si="9"/>
        <v>0</v>
      </c>
      <c r="V9" s="506">
        <f t="shared" si="9"/>
        <v>0</v>
      </c>
      <c r="W9" s="506">
        <f t="shared" si="9"/>
        <v>0</v>
      </c>
      <c r="X9" s="506">
        <f t="shared" si="9"/>
        <v>0</v>
      </c>
      <c r="Y9" s="506">
        <f t="shared" si="9"/>
        <v>0</v>
      </c>
      <c r="Z9" s="506">
        <f t="shared" si="9"/>
        <v>0</v>
      </c>
      <c r="AA9" s="506">
        <f t="shared" si="9"/>
        <v>0</v>
      </c>
      <c r="AB9" s="506">
        <f t="shared" si="9"/>
        <v>0</v>
      </c>
      <c r="AC9" s="506">
        <f t="shared" si="9"/>
        <v>0</v>
      </c>
      <c r="AD9" s="506">
        <f t="shared" si="9"/>
        <v>0</v>
      </c>
      <c r="AE9" s="506">
        <f t="shared" si="9"/>
        <v>0</v>
      </c>
      <c r="AF9" s="506">
        <f t="shared" si="9"/>
        <v>0</v>
      </c>
      <c r="AG9" s="506">
        <f t="shared" si="9"/>
        <v>0</v>
      </c>
      <c r="AH9" s="506">
        <f t="shared" si="9"/>
        <v>0</v>
      </c>
      <c r="AI9" s="506">
        <f t="shared" si="9"/>
        <v>0</v>
      </c>
      <c r="AJ9" s="506">
        <f t="shared" si="9"/>
        <v>0</v>
      </c>
      <c r="AK9" s="506">
        <f t="shared" si="9"/>
        <v>21822.857142857145</v>
      </c>
      <c r="AL9" s="506">
        <f t="shared" si="9"/>
        <v>0</v>
      </c>
      <c r="AM9" s="506">
        <f t="shared" si="9"/>
        <v>0</v>
      </c>
      <c r="AN9" s="506">
        <f t="shared" si="9"/>
        <v>0</v>
      </c>
      <c r="AO9" s="506">
        <f t="shared" si="9"/>
        <v>0</v>
      </c>
      <c r="AP9" s="506">
        <f t="shared" si="9"/>
        <v>0</v>
      </c>
      <c r="AQ9" s="506">
        <f t="shared" si="9"/>
        <v>0</v>
      </c>
      <c r="AR9" s="506">
        <f t="shared" si="9"/>
        <v>0</v>
      </c>
      <c r="AS9" s="506">
        <f t="shared" si="9"/>
        <v>0</v>
      </c>
      <c r="AT9" s="506">
        <f t="shared" si="9"/>
        <v>0</v>
      </c>
      <c r="AU9" s="506">
        <f t="shared" si="9"/>
        <v>0</v>
      </c>
      <c r="AV9" s="506">
        <f t="shared" ref="AV9:BB9" si="10">SUM(AV10:AV22)</f>
        <v>0</v>
      </c>
      <c r="AW9" s="506">
        <f t="shared" si="10"/>
        <v>0</v>
      </c>
      <c r="AX9" s="506">
        <f t="shared" si="10"/>
        <v>0</v>
      </c>
      <c r="AY9" s="506">
        <f t="shared" si="10"/>
        <v>0</v>
      </c>
      <c r="AZ9" s="506">
        <f t="shared" si="10"/>
        <v>0</v>
      </c>
      <c r="BA9" s="506">
        <f t="shared" si="10"/>
        <v>0</v>
      </c>
      <c r="BB9" s="506">
        <f t="shared" si="10"/>
        <v>0</v>
      </c>
    </row>
    <row r="10" spans="2:54" x14ac:dyDescent="0.25">
      <c r="B10" s="740" t="str">
        <f>Parameters!E139</f>
        <v>Capex compressor &amp; pump onshore</v>
      </c>
      <c r="C10" s="508" t="s">
        <v>979</v>
      </c>
      <c r="D10" s="509">
        <f>SUM(G10:BB10)</f>
        <v>67643.575459610132</v>
      </c>
      <c r="E10" s="509">
        <f>G10+NPV($C$48,H10:BB10)</f>
        <v>19593.934328679796</v>
      </c>
      <c r="F10" s="507"/>
      <c r="G10" s="510">
        <f>IF(G$8=$C$4,VLOOKUP($B10,Parameters!$E$108:$G$501,3,FALSE),0)*(1+Parameters!$G$13)^(G$8-$G$8)/1000</f>
        <v>0</v>
      </c>
      <c r="H10" s="510">
        <f>IF(H$8=$C$4,VLOOKUP($B10,Parameters!$E$108:$G$501,3,FALSE),0)*(1+Parameters!$G$13)^(H$8-$G$8)/1000</f>
        <v>0</v>
      </c>
      <c r="I10" s="510">
        <f>IF(I$8=$C$4,VLOOKUP($B10,Parameters!$E$108:$G$501,3,FALSE),0)*(1+Parameters!$G$13)^(I$8-$G$8)/1000</f>
        <v>0</v>
      </c>
      <c r="J10" s="510">
        <f>IF(J$8=$C$4,VLOOKUP($B10,Parameters!$E$108:$G$501,3,FALSE),0)*(1+Parameters!$G$13)^(J$8-$G$8)/1000</f>
        <v>0</v>
      </c>
      <c r="K10" s="510">
        <f>IF(K$8=$C$4,VLOOKUP($B10,Parameters!$E$108:$G$501,3,FALSE),0)*(1+Parameters!$G$13)^(K$8-$G$8)/1000</f>
        <v>0</v>
      </c>
      <c r="L10" s="510">
        <f>IF(L$8=$C$4,VLOOKUP($B10,Parameters!$E$108:$G$501,3,FALSE),0)*(1+Parameters!$G$13)^(L$8-$G$8)/1000</f>
        <v>0</v>
      </c>
      <c r="M10" s="510">
        <f>IF(M$8=$C$4,VLOOKUP($B10,Parameters!$E$108:$G$501,3,FALSE),0)*(1+Parameters!$G$13)^(M$8-$G$8)/1000</f>
        <v>0</v>
      </c>
      <c r="N10" s="510">
        <f>IF(N$8=$C$4,VLOOKUP($B10,Parameters!$E$108:$G$501,3,FALSE),0)*(1+Parameters!$G$13)^(N$8-$G$8)/1000</f>
        <v>0</v>
      </c>
      <c r="O10" s="510">
        <f>IF(O$8=$C$4,VLOOKUP($B10,Parameters!$E$108:$G$501,3,FALSE),0)*(1+Parameters!$G$13)^(O$8-$G$8)/1000</f>
        <v>0</v>
      </c>
      <c r="P10" s="510">
        <f>IF(P$8=$C$4,VLOOKUP($B10,Parameters!$E$108:$G$501,3,FALSE),0)*(1+Parameters!$G$13)^(P$8-$G$8)/1000</f>
        <v>0</v>
      </c>
      <c r="Q10" s="510">
        <f>IF(Q$8=$C$4,VLOOKUP($B10,Parameters!$E$108:$G$501,3,FALSE),0)*(1+Parameters!$G$13)^(Q$8-$G$8)/1000</f>
        <v>0</v>
      </c>
      <c r="R10" s="510">
        <f>IF(R$8=$C$4,VLOOKUP($B10,Parameters!$E$108:$G$501,3,FALSE),0)*(1+Parameters!$G$13)^(R$8-$G$8)/1000</f>
        <v>0</v>
      </c>
      <c r="S10" s="510">
        <f>IF(S$8=$C$4,VLOOKUP($B10,Parameters!$E$108:$G$501,3,FALSE),0)*(1+Parameters!$G$13)^(S$8-$G$8)/1000</f>
        <v>0</v>
      </c>
      <c r="T10" s="510">
        <f>IF(T$8=$C$4,VLOOKUP($B10,Parameters!$E$108:$G$501,3,FALSE),0)*(1+Parameters!$G$13)^(T$8-$G$8)/1000</f>
        <v>67643.575459610132</v>
      </c>
      <c r="U10" s="510">
        <f>IF(U$8=$C$4,VLOOKUP($B10,Parameters!$E$108:$G$501,3,FALSE),0)*(1+Parameters!$G$13)^(U$8-$G$8)/1000</f>
        <v>0</v>
      </c>
      <c r="V10" s="510">
        <f>IF(V$8=$C$4,VLOOKUP($B10,Parameters!$E$108:$G$501,3,FALSE),0)*(1+Parameters!$G$13)^(V$8-$G$8)/1000</f>
        <v>0</v>
      </c>
      <c r="W10" s="510">
        <f>IF(W$8=$C$4,VLOOKUP($B10,Parameters!$E$108:$G$501,3,FALSE),0)*(1+Parameters!$G$13)^(W$8-$G$8)/1000</f>
        <v>0</v>
      </c>
      <c r="X10" s="510">
        <f>IF(X$8=$C$4,VLOOKUP($B10,Parameters!$E$108:$G$501,3,FALSE),0)*(1+Parameters!$G$13)^(X$8-$G$8)/1000</f>
        <v>0</v>
      </c>
      <c r="Y10" s="510">
        <f>IF(Y$8=$C$4,VLOOKUP($B10,Parameters!$E$108:$G$501,3,FALSE),0)*(1+Parameters!$G$13)^(Y$8-$G$8)/1000</f>
        <v>0</v>
      </c>
      <c r="Z10" s="510">
        <f>IF(Z$8=$C$4,VLOOKUP($B10,Parameters!$E$108:$G$501,3,FALSE),0)*(1+Parameters!$G$13)^(Z$8-$G$8)/1000</f>
        <v>0</v>
      </c>
      <c r="AA10" s="510">
        <f>IF(AA$8=$C$4,VLOOKUP($B10,Parameters!$E$108:$G$501,3,FALSE),0)*(1+Parameters!$G$13)^(AA$8-$G$8)/1000</f>
        <v>0</v>
      </c>
      <c r="AB10" s="510">
        <f>IF(AB$8=$C$4,VLOOKUP($B10,Parameters!$E$108:$G$501,3,FALSE),0)*(1+Parameters!$G$13)^(AB$8-$G$8)/1000</f>
        <v>0</v>
      </c>
      <c r="AC10" s="510">
        <f>IF(AC$8=$C$4,VLOOKUP($B10,Parameters!$E$108:$G$501,3,FALSE),0)*(1+Parameters!$G$13)^(AC$8-$G$8)/1000</f>
        <v>0</v>
      </c>
      <c r="AD10" s="510">
        <f>IF(AD$8=$C$4,VLOOKUP($B10,Parameters!$E$108:$G$501,3,FALSE),0)*(1+Parameters!$G$13)^(AD$8-$G$8)/1000</f>
        <v>0</v>
      </c>
      <c r="AE10" s="510">
        <f>IF(AE$8=$C$4,VLOOKUP($B10,Parameters!$E$108:$G$501,3,FALSE),0)*(1+Parameters!$G$13)^(AE$8-$G$8)/1000</f>
        <v>0</v>
      </c>
      <c r="AF10" s="510">
        <f>IF(AF$8=$C$4,VLOOKUP($B10,Parameters!$E$108:$G$501,3,FALSE),0)*(1+Parameters!$G$13)^(AF$8-$G$8)/1000</f>
        <v>0</v>
      </c>
      <c r="AG10" s="510">
        <f>IF(AG$8=$C$4,VLOOKUP($B10,Parameters!$E$108:$G$501,3,FALSE),0)*(1+Parameters!$G$13)^(AG$8-$G$8)/1000</f>
        <v>0</v>
      </c>
      <c r="AH10" s="510">
        <f>IF(AH$8=$C$4,VLOOKUP($B10,Parameters!$E$108:$G$501,3,FALSE),0)*(1+Parameters!$G$13)^(AH$8-$G$8)/1000</f>
        <v>0</v>
      </c>
      <c r="AI10" s="510">
        <f>IF(AI$8=$C$4,VLOOKUP($B10,Parameters!$E$108:$G$501,3,FALSE),0)*(1+Parameters!$G$13)^(AI$8-$G$8)/1000</f>
        <v>0</v>
      </c>
      <c r="AJ10" s="510">
        <f>IF(AJ$8=$C$4,VLOOKUP($B10,Parameters!$E$108:$G$501,3,FALSE),0)*(1+Parameters!$G$13)^(AJ$8-$G$8)/1000</f>
        <v>0</v>
      </c>
      <c r="AK10" s="510">
        <f>IF(AK$8=$C$4,VLOOKUP($B10,Parameters!$E$108:$G$501,3,FALSE),0)*(1+Parameters!$G$13)^(AK$8-$G$8)/1000</f>
        <v>0</v>
      </c>
      <c r="AL10" s="510">
        <f>IF(AL$8=$C$4,VLOOKUP($B10,Parameters!$E$108:$G$501,3,FALSE),0)*(1+Parameters!$G$13)^(AL$8-$G$8)/1000</f>
        <v>0</v>
      </c>
      <c r="AM10" s="510">
        <f>IF(AM$8=$C$4,VLOOKUP($B10,Parameters!$E$108:$G$501,3,FALSE),0)*(1+Parameters!$G$13)^(AM$8-$G$8)/1000</f>
        <v>0</v>
      </c>
      <c r="AN10" s="510">
        <f>IF(AN$8=$C$4,VLOOKUP($B10,Parameters!$E$108:$G$501,3,FALSE),0)*(1+Parameters!$G$13)^(AN$8-$G$8)/1000</f>
        <v>0</v>
      </c>
      <c r="AO10" s="510">
        <f>IF(AO$8=$C$4,VLOOKUP($B10,Parameters!$E$108:$G$501,3,FALSE),0)*(1+Parameters!$G$13)^(AO$8-$G$8)/1000</f>
        <v>0</v>
      </c>
      <c r="AP10" s="510">
        <f>IF(AP$8=$C$4,VLOOKUP($B10,Parameters!$E$108:$G$501,3,FALSE),0)*(1+Parameters!$G$13)^(AP$8-$G$8)/1000</f>
        <v>0</v>
      </c>
      <c r="AQ10" s="510">
        <f>IF(AQ$8=$C$4,VLOOKUP($B10,Parameters!$E$108:$G$501,3,FALSE),0)*(1+Parameters!$G$13)^(AQ$8-$G$8)/1000</f>
        <v>0</v>
      </c>
      <c r="AR10" s="510">
        <f>IF(AR$8=$C$4,VLOOKUP($B10,Parameters!$E$108:$G$501,3,FALSE),0)*(1+Parameters!$G$13)^(AR$8-$G$8)/1000</f>
        <v>0</v>
      </c>
      <c r="AS10" s="510">
        <f>IF(AS$8=$C$4,VLOOKUP($B10,Parameters!$E$108:$G$501,3,FALSE),0)*(1+Parameters!$G$13)^(AS$8-$G$8)/1000</f>
        <v>0</v>
      </c>
      <c r="AT10" s="510">
        <f>IF(AT$8=$C$4,VLOOKUP($B10,Parameters!$E$108:$G$501,3,FALSE),0)*(1+Parameters!$G$13)^(AT$8-$G$8)/1000</f>
        <v>0</v>
      </c>
      <c r="AU10" s="510">
        <f>IF(AU$8=$C$4,VLOOKUP($B10,Parameters!$E$108:$G$501,3,FALSE),0)*(1+Parameters!$G$13)^(AU$8-$G$8)/1000</f>
        <v>0</v>
      </c>
      <c r="AV10" s="510">
        <f>IF(AV$8=$C$4,VLOOKUP($B10,Parameters!$E$108:$G$501,3,FALSE),0)*(1+Parameters!$G$13)^(AV$8-$G$8)/1000</f>
        <v>0</v>
      </c>
      <c r="AW10" s="510">
        <f>IF(AW$8=$C$4,VLOOKUP($B10,Parameters!$E$108:$G$501,3,FALSE),0)*(1+Parameters!$G$13)^(AW$8-$G$8)/1000</f>
        <v>0</v>
      </c>
      <c r="AX10" s="510">
        <f>IF(AX$8=$C$4,VLOOKUP($B10,Parameters!$E$108:$G$501,3,FALSE),0)*(1+Parameters!$G$13)^(AX$8-$G$8)/1000</f>
        <v>0</v>
      </c>
      <c r="AY10" s="510">
        <f>IF(AY$8=$C$4,VLOOKUP($B10,Parameters!$E$108:$G$501,3,FALSE),0)*(1+Parameters!$G$13)^(AY$8-$G$8)/1000</f>
        <v>0</v>
      </c>
      <c r="AZ10" s="510">
        <f>IF(AZ$8=$C$4,VLOOKUP($B10,Parameters!$E$108:$G$501,3,FALSE),0)*(1+Parameters!$G$13)^(AZ$8-$G$8)/1000</f>
        <v>0</v>
      </c>
      <c r="BA10" s="510">
        <f>IF(BA$8=$C$4,VLOOKUP($B10,Parameters!$E$108:$G$501,3,FALSE),0)*(1+Parameters!$G$13)^(BA$8-$G$8)/1000</f>
        <v>0</v>
      </c>
      <c r="BB10" s="510">
        <f>IF(BB$8=$C$4,VLOOKUP($B10,Parameters!$E$108:$G$501,3,FALSE),0)*(1+Parameters!$G$13)^(BB$8-$G$8)/1000</f>
        <v>0</v>
      </c>
    </row>
    <row r="11" spans="2:54" x14ac:dyDescent="0.25">
      <c r="B11" s="478" t="str">
        <f>Parameters!E175</f>
        <v>Capex pipeline</v>
      </c>
      <c r="C11" s="511" t="s">
        <v>979</v>
      </c>
      <c r="D11" s="512">
        <f t="shared" ref="D11:D21" si="11">SUM(G11:BB11)</f>
        <v>44631.746278617604</v>
      </c>
      <c r="E11" s="512">
        <f t="shared" ref="E11:E21" si="12">G11+NPV($C$48,H11:BB11)</f>
        <v>12928.227102360986</v>
      </c>
      <c r="F11" s="478"/>
      <c r="G11" s="527">
        <f>IF(G$8=$C$4,VLOOKUP($B11,Parameters!$E$108:$G$501,3,FALSE),0)*(1+Parameters!$G$13)^(G$8-$G$8)/1000</f>
        <v>0</v>
      </c>
      <c r="H11" s="527">
        <f>IF(H$8=$C$4,VLOOKUP($B11,Parameters!$E$108:$G$501,3,FALSE),0)*(1+Parameters!$G$13)^(H$8-$G$8)/1000</f>
        <v>0</v>
      </c>
      <c r="I11" s="527">
        <f>IF(I$8=$C$4,VLOOKUP($B11,Parameters!$E$108:$G$501,3,FALSE),0)*(1+Parameters!$G$13)^(I$8-$G$8)/1000</f>
        <v>0</v>
      </c>
      <c r="J11" s="527">
        <f>IF(J$8=$C$4,VLOOKUP($B11,Parameters!$E$108:$G$501,3,FALSE),0)*(1+Parameters!$G$13)^(J$8-$G$8)/1000</f>
        <v>0</v>
      </c>
      <c r="K11" s="527">
        <f>IF(K$8=$C$4,VLOOKUP($B11,Parameters!$E$108:$G$501,3,FALSE),0)*(1+Parameters!$G$13)^(K$8-$G$8)/1000</f>
        <v>0</v>
      </c>
      <c r="L11" s="527">
        <f>IF(L$8=$C$4,VLOOKUP($B11,Parameters!$E$108:$G$501,3,FALSE),0)*(1+Parameters!$G$13)^(L$8-$G$8)/1000</f>
        <v>0</v>
      </c>
      <c r="M11" s="527">
        <f>IF(M$8=$C$4,VLOOKUP($B11,Parameters!$E$108:$G$501,3,FALSE),0)*(1+Parameters!$G$13)^(M$8-$G$8)/1000</f>
        <v>0</v>
      </c>
      <c r="N11" s="527">
        <f>IF(N$8=$C$4,VLOOKUP($B11,Parameters!$E$108:$G$501,3,FALSE),0)*(1+Parameters!$G$13)^(N$8-$G$8)/1000</f>
        <v>0</v>
      </c>
      <c r="O11" s="527">
        <f>IF(O$8=$C$4,VLOOKUP($B11,Parameters!$E$108:$G$501,3,FALSE),0)*(1+Parameters!$G$13)^(O$8-$G$8)/1000</f>
        <v>0</v>
      </c>
      <c r="P11" s="527">
        <f>IF(P$8=$C$4,VLOOKUP($B11,Parameters!$E$108:$G$501,3,FALSE),0)*(1+Parameters!$G$13)^(P$8-$G$8)/1000</f>
        <v>0</v>
      </c>
      <c r="Q11" s="527">
        <f>IF(Q$8=$C$4,VLOOKUP($B11,Parameters!$E$108:$G$501,3,FALSE),0)*(1+Parameters!$G$13)^(Q$8-$G$8)/1000</f>
        <v>0</v>
      </c>
      <c r="R11" s="527">
        <f>IF(R$8=$C$4,VLOOKUP($B11,Parameters!$E$108:$G$501,3,FALSE),0)*(1+Parameters!$G$13)^(R$8-$G$8)/1000</f>
        <v>0</v>
      </c>
      <c r="S11" s="527">
        <f>IF(S$8=$C$4,VLOOKUP($B11,Parameters!$E$108:$G$501,3,FALSE),0)*(1+Parameters!$G$13)^(S$8-$G$8)/1000</f>
        <v>0</v>
      </c>
      <c r="T11" s="527">
        <f>IF(T$8=$C$4,VLOOKUP($B11,Parameters!$E$108:$G$501,3,FALSE),0)*(1+Parameters!$G$13)^(T$8-$G$8)/1000</f>
        <v>44631.746278617604</v>
      </c>
      <c r="U11" s="527">
        <f>IF(U$8=$C$4,VLOOKUP($B11,Parameters!$E$108:$G$501,3,FALSE),0)*(1+Parameters!$G$13)^(U$8-$G$8)/1000</f>
        <v>0</v>
      </c>
      <c r="V11" s="527">
        <f>IF(V$8=$C$4,VLOOKUP($B11,Parameters!$E$108:$G$501,3,FALSE),0)*(1+Parameters!$G$13)^(V$8-$G$8)/1000</f>
        <v>0</v>
      </c>
      <c r="W11" s="527">
        <f>IF(W$8=$C$4,VLOOKUP($B11,Parameters!$E$108:$G$501,3,FALSE),0)*(1+Parameters!$G$13)^(W$8-$G$8)/1000</f>
        <v>0</v>
      </c>
      <c r="X11" s="527">
        <f>IF(X$8=$C$4,VLOOKUP($B11,Parameters!$E$108:$G$501,3,FALSE),0)*(1+Parameters!$G$13)^(X$8-$G$8)/1000</f>
        <v>0</v>
      </c>
      <c r="Y11" s="527">
        <f>IF(Y$8=$C$4,VLOOKUP($B11,Parameters!$E$108:$G$501,3,FALSE),0)*(1+Parameters!$G$13)^(Y$8-$G$8)/1000</f>
        <v>0</v>
      </c>
      <c r="Z11" s="527">
        <f>IF(Z$8=$C$4,VLOOKUP($B11,Parameters!$E$108:$G$501,3,FALSE),0)*(1+Parameters!$G$13)^(Z$8-$G$8)/1000</f>
        <v>0</v>
      </c>
      <c r="AA11" s="527">
        <f>IF(AA$8=$C$4,VLOOKUP($B11,Parameters!$E$108:$G$501,3,FALSE),0)*(1+Parameters!$G$13)^(AA$8-$G$8)/1000</f>
        <v>0</v>
      </c>
      <c r="AB11" s="527">
        <f>IF(AB$8=$C$4,VLOOKUP($B11,Parameters!$E$108:$G$501,3,FALSE),0)*(1+Parameters!$G$13)^(AB$8-$G$8)/1000</f>
        <v>0</v>
      </c>
      <c r="AC11" s="527">
        <f>IF(AC$8=$C$4,VLOOKUP($B11,Parameters!$E$108:$G$501,3,FALSE),0)*(1+Parameters!$G$13)^(AC$8-$G$8)/1000</f>
        <v>0</v>
      </c>
      <c r="AD11" s="527">
        <f>IF(AD$8=$C$4,VLOOKUP($B11,Parameters!$E$108:$G$501,3,FALSE),0)*(1+Parameters!$G$13)^(AD$8-$G$8)/1000</f>
        <v>0</v>
      </c>
      <c r="AE11" s="527">
        <f>IF(AE$8=$C$4,VLOOKUP($B11,Parameters!$E$108:$G$501,3,FALSE),0)*(1+Parameters!$G$13)^(AE$8-$G$8)/1000</f>
        <v>0</v>
      </c>
      <c r="AF11" s="527">
        <f>IF(AF$8=$C$4,VLOOKUP($B11,Parameters!$E$108:$G$501,3,FALSE),0)*(1+Parameters!$G$13)^(AF$8-$G$8)/1000</f>
        <v>0</v>
      </c>
      <c r="AG11" s="527">
        <f>IF(AG$8=$C$4,VLOOKUP($B11,Parameters!$E$108:$G$501,3,FALSE),0)*(1+Parameters!$G$13)^(AG$8-$G$8)/1000</f>
        <v>0</v>
      </c>
      <c r="AH11" s="527">
        <f>IF(AH$8=$C$4,VLOOKUP($B11,Parameters!$E$108:$G$501,3,FALSE),0)*(1+Parameters!$G$13)^(AH$8-$G$8)/1000</f>
        <v>0</v>
      </c>
      <c r="AI11" s="527">
        <f>IF(AI$8=$C$4,VLOOKUP($B11,Parameters!$E$108:$G$501,3,FALSE),0)*(1+Parameters!$G$13)^(AI$8-$G$8)/1000</f>
        <v>0</v>
      </c>
      <c r="AJ11" s="527">
        <f>IF(AJ$8=$C$4,VLOOKUP($B11,Parameters!$E$108:$G$501,3,FALSE),0)*(1+Parameters!$G$13)^(AJ$8-$G$8)/1000</f>
        <v>0</v>
      </c>
      <c r="AK11" s="527">
        <f>IF(AK$8=$C$4,VLOOKUP($B11,Parameters!$E$108:$G$501,3,FALSE),0)*(1+Parameters!$G$13)^(AK$8-$G$8)/1000</f>
        <v>0</v>
      </c>
      <c r="AL11" s="527">
        <f>IF(AL$8=$C$4,VLOOKUP($B11,Parameters!$E$108:$G$501,3,FALSE),0)*(1+Parameters!$G$13)^(AL$8-$G$8)/1000</f>
        <v>0</v>
      </c>
      <c r="AM11" s="527">
        <f>IF(AM$8=$C$4,VLOOKUP($B11,Parameters!$E$108:$G$501,3,FALSE),0)*(1+Parameters!$G$13)^(AM$8-$G$8)/1000</f>
        <v>0</v>
      </c>
      <c r="AN11" s="527">
        <f>IF(AN$8=$C$4,VLOOKUP($B11,Parameters!$E$108:$G$501,3,FALSE),0)*(1+Parameters!$G$13)^(AN$8-$G$8)/1000</f>
        <v>0</v>
      </c>
      <c r="AO11" s="527">
        <f>IF(AO$8=$C$4,VLOOKUP($B11,Parameters!$E$108:$G$501,3,FALSE),0)*(1+Parameters!$G$13)^(AO$8-$G$8)/1000</f>
        <v>0</v>
      </c>
      <c r="AP11" s="527">
        <f>IF(AP$8=$C$4,VLOOKUP($B11,Parameters!$E$108:$G$501,3,FALSE),0)*(1+Parameters!$G$13)^(AP$8-$G$8)/1000</f>
        <v>0</v>
      </c>
      <c r="AQ11" s="527">
        <f>IF(AQ$8=$C$4,VLOOKUP($B11,Parameters!$E$108:$G$501,3,FALSE),0)*(1+Parameters!$G$13)^(AQ$8-$G$8)/1000</f>
        <v>0</v>
      </c>
      <c r="AR11" s="527">
        <f>IF(AR$8=$C$4,VLOOKUP($B11,Parameters!$E$108:$G$501,3,FALSE),0)*(1+Parameters!$G$13)^(AR$8-$G$8)/1000</f>
        <v>0</v>
      </c>
      <c r="AS11" s="527">
        <f>IF(AS$8=$C$4,VLOOKUP($B11,Parameters!$E$108:$G$501,3,FALSE),0)*(1+Parameters!$G$13)^(AS$8-$G$8)/1000</f>
        <v>0</v>
      </c>
      <c r="AT11" s="527">
        <f>IF(AT$8=$C$4,VLOOKUP($B11,Parameters!$E$108:$G$501,3,FALSE),0)*(1+Parameters!$G$13)^(AT$8-$G$8)/1000</f>
        <v>0</v>
      </c>
      <c r="AU11" s="527">
        <f>IF(AU$8=$C$4,VLOOKUP($B11,Parameters!$E$108:$G$501,3,FALSE),0)*(1+Parameters!$G$13)^(AU$8-$G$8)/1000</f>
        <v>0</v>
      </c>
      <c r="AV11" s="527">
        <f>IF(AV$8=$C$4,VLOOKUP($B11,Parameters!$E$108:$G$501,3,FALSE),0)*(1+Parameters!$G$13)^(AV$8-$G$8)/1000</f>
        <v>0</v>
      </c>
      <c r="AW11" s="527">
        <f>IF(AW$8=$C$4,VLOOKUP($B11,Parameters!$E$108:$G$501,3,FALSE),0)*(1+Parameters!$G$13)^(AW$8-$G$8)/1000</f>
        <v>0</v>
      </c>
      <c r="AX11" s="527">
        <f>IF(AX$8=$C$4,VLOOKUP($B11,Parameters!$E$108:$G$501,3,FALSE),0)*(1+Parameters!$G$13)^(AX$8-$G$8)/1000</f>
        <v>0</v>
      </c>
      <c r="AY11" s="527">
        <f>IF(AY$8=$C$4,VLOOKUP($B11,Parameters!$E$108:$G$501,3,FALSE),0)*(1+Parameters!$G$13)^(AY$8-$G$8)/1000</f>
        <v>0</v>
      </c>
      <c r="AZ11" s="527">
        <f>IF(AZ$8=$C$4,VLOOKUP($B11,Parameters!$E$108:$G$501,3,FALSE),0)*(1+Parameters!$G$13)^(AZ$8-$G$8)/1000</f>
        <v>0</v>
      </c>
      <c r="BA11" s="527">
        <f>IF(BA$8=$C$4,VLOOKUP($B11,Parameters!$E$108:$G$501,3,FALSE),0)*(1+Parameters!$G$13)^(BA$8-$G$8)/1000</f>
        <v>0</v>
      </c>
      <c r="BB11" s="527">
        <f>IF(BB$8=$C$4,VLOOKUP($B11,Parameters!$E$108:$G$501,3,FALSE),0)*(1+Parameters!$G$13)^(BB$8-$G$8)/1000</f>
        <v>0</v>
      </c>
    </row>
    <row r="12" spans="2:54" x14ac:dyDescent="0.25">
      <c r="B12" s="738" t="str">
        <f>Parameters!E177</f>
        <v>Capex crossings &amp; landing</v>
      </c>
      <c r="C12" s="511" t="s">
        <v>979</v>
      </c>
      <c r="D12" s="512">
        <f t="shared" si="11"/>
        <v>45276.232065882861</v>
      </c>
      <c r="E12" s="512">
        <f t="shared" si="12"/>
        <v>13114.911678178287</v>
      </c>
      <c r="F12" s="478"/>
      <c r="G12" s="527">
        <f>IF(G$8=$C$4,VLOOKUP($B12,Parameters!$E$108:$G$501,3,FALSE),0)*(1+Parameters!$G$13)^(G$8-$G$8)/1000</f>
        <v>0</v>
      </c>
      <c r="H12" s="527">
        <f>IF(H$8=$C$4,VLOOKUP($B12,Parameters!$E$108:$G$501,3,FALSE),0)*(1+Parameters!$G$13)^(H$8-$G$8)/1000</f>
        <v>0</v>
      </c>
      <c r="I12" s="527">
        <f>IF(I$8=$C$4,VLOOKUP($B12,Parameters!$E$108:$G$501,3,FALSE),0)*(1+Parameters!$G$13)^(I$8-$G$8)/1000</f>
        <v>0</v>
      </c>
      <c r="J12" s="527">
        <f>IF(J$8=$C$4,VLOOKUP($B12,Parameters!$E$108:$G$501,3,FALSE),0)*(1+Parameters!$G$13)^(J$8-$G$8)/1000</f>
        <v>0</v>
      </c>
      <c r="K12" s="527">
        <f>IF(K$8=$C$4,VLOOKUP($B12,Parameters!$E$108:$G$501,3,FALSE),0)*(1+Parameters!$G$13)^(K$8-$G$8)/1000</f>
        <v>0</v>
      </c>
      <c r="L12" s="527">
        <f>IF(L$8=$C$4,VLOOKUP($B12,Parameters!$E$108:$G$501,3,FALSE),0)*(1+Parameters!$G$13)^(L$8-$G$8)/1000</f>
        <v>0</v>
      </c>
      <c r="M12" s="527">
        <f>IF(M$8=$C$4,VLOOKUP($B12,Parameters!$E$108:$G$501,3,FALSE),0)*(1+Parameters!$G$13)^(M$8-$G$8)/1000</f>
        <v>0</v>
      </c>
      <c r="N12" s="527">
        <f>IF(N$8=$C$4,VLOOKUP($B12,Parameters!$E$108:$G$501,3,FALSE),0)*(1+Parameters!$G$13)^(N$8-$G$8)/1000</f>
        <v>0</v>
      </c>
      <c r="O12" s="527">
        <f>IF(O$8=$C$4,VLOOKUP($B12,Parameters!$E$108:$G$501,3,FALSE),0)*(1+Parameters!$G$13)^(O$8-$G$8)/1000</f>
        <v>0</v>
      </c>
      <c r="P12" s="527">
        <f>IF(P$8=$C$4,VLOOKUP($B12,Parameters!$E$108:$G$501,3,FALSE),0)*(1+Parameters!$G$13)^(P$8-$G$8)/1000</f>
        <v>0</v>
      </c>
      <c r="Q12" s="527">
        <f>IF(Q$8=$C$4,VLOOKUP($B12,Parameters!$E$108:$G$501,3,FALSE),0)*(1+Parameters!$G$13)^(Q$8-$G$8)/1000</f>
        <v>0</v>
      </c>
      <c r="R12" s="527">
        <f>IF(R$8=$C$4,VLOOKUP($B12,Parameters!$E$108:$G$501,3,FALSE),0)*(1+Parameters!$G$13)^(R$8-$G$8)/1000</f>
        <v>0</v>
      </c>
      <c r="S12" s="527">
        <f>IF(S$8=$C$4,VLOOKUP($B12,Parameters!$E$108:$G$501,3,FALSE),0)*(1+Parameters!$G$13)^(S$8-$G$8)/1000</f>
        <v>0</v>
      </c>
      <c r="T12" s="527">
        <f>IF(T$8=$C$4,VLOOKUP($B12,Parameters!$E$108:$G$501,3,FALSE),0)*(1+Parameters!$G$13)^(T$8-$G$8)/1000</f>
        <v>45276.232065882861</v>
      </c>
      <c r="U12" s="527">
        <f>IF(U$8=$C$4,VLOOKUP($B12,Parameters!$E$108:$G$501,3,FALSE),0)*(1+Parameters!$G$13)^(U$8-$G$8)/1000</f>
        <v>0</v>
      </c>
      <c r="V12" s="527">
        <f>IF(V$8=$C$4,VLOOKUP($B12,Parameters!$E$108:$G$501,3,FALSE),0)*(1+Parameters!$G$13)^(V$8-$G$8)/1000</f>
        <v>0</v>
      </c>
      <c r="W12" s="527">
        <f>IF(W$8=$C$4,VLOOKUP($B12,Parameters!$E$108:$G$501,3,FALSE),0)*(1+Parameters!$G$13)^(W$8-$G$8)/1000</f>
        <v>0</v>
      </c>
      <c r="X12" s="527">
        <f>IF(X$8=$C$4,VLOOKUP($B12,Parameters!$E$108:$G$501,3,FALSE),0)*(1+Parameters!$G$13)^(X$8-$G$8)/1000</f>
        <v>0</v>
      </c>
      <c r="Y12" s="527">
        <f>IF(Y$8=$C$4,VLOOKUP($B12,Parameters!$E$108:$G$501,3,FALSE),0)*(1+Parameters!$G$13)^(Y$8-$G$8)/1000</f>
        <v>0</v>
      </c>
      <c r="Z12" s="527">
        <f>IF(Z$8=$C$4,VLOOKUP($B12,Parameters!$E$108:$G$501,3,FALSE),0)*(1+Parameters!$G$13)^(Z$8-$G$8)/1000</f>
        <v>0</v>
      </c>
      <c r="AA12" s="527">
        <f>IF(AA$8=$C$4,VLOOKUP($B12,Parameters!$E$108:$G$501,3,FALSE),0)*(1+Parameters!$G$13)^(AA$8-$G$8)/1000</f>
        <v>0</v>
      </c>
      <c r="AB12" s="527">
        <f>IF(AB$8=$C$4,VLOOKUP($B12,Parameters!$E$108:$G$501,3,FALSE),0)*(1+Parameters!$G$13)^(AB$8-$G$8)/1000</f>
        <v>0</v>
      </c>
      <c r="AC12" s="527">
        <f>IF(AC$8=$C$4,VLOOKUP($B12,Parameters!$E$108:$G$501,3,FALSE),0)*(1+Parameters!$G$13)^(AC$8-$G$8)/1000</f>
        <v>0</v>
      </c>
      <c r="AD12" s="527">
        <f>IF(AD$8=$C$4,VLOOKUP($B12,Parameters!$E$108:$G$501,3,FALSE),0)*(1+Parameters!$G$13)^(AD$8-$G$8)/1000</f>
        <v>0</v>
      </c>
      <c r="AE12" s="527">
        <f>IF(AE$8=$C$4,VLOOKUP($B12,Parameters!$E$108:$G$501,3,FALSE),0)*(1+Parameters!$G$13)^(AE$8-$G$8)/1000</f>
        <v>0</v>
      </c>
      <c r="AF12" s="527">
        <f>IF(AF$8=$C$4,VLOOKUP($B12,Parameters!$E$108:$G$501,3,FALSE),0)*(1+Parameters!$G$13)^(AF$8-$G$8)/1000</f>
        <v>0</v>
      </c>
      <c r="AG12" s="527">
        <f>IF(AG$8=$C$4,VLOOKUP($B12,Parameters!$E$108:$G$501,3,FALSE),0)*(1+Parameters!$G$13)^(AG$8-$G$8)/1000</f>
        <v>0</v>
      </c>
      <c r="AH12" s="527">
        <f>IF(AH$8=$C$4,VLOOKUP($B12,Parameters!$E$108:$G$501,3,FALSE),0)*(1+Parameters!$G$13)^(AH$8-$G$8)/1000</f>
        <v>0</v>
      </c>
      <c r="AI12" s="527">
        <f>IF(AI$8=$C$4,VLOOKUP($B12,Parameters!$E$108:$G$501,3,FALSE),0)*(1+Parameters!$G$13)^(AI$8-$G$8)/1000</f>
        <v>0</v>
      </c>
      <c r="AJ12" s="527">
        <f>IF(AJ$8=$C$4,VLOOKUP($B12,Parameters!$E$108:$G$501,3,FALSE),0)*(1+Parameters!$G$13)^(AJ$8-$G$8)/1000</f>
        <v>0</v>
      </c>
      <c r="AK12" s="527">
        <f>IF(AK$8=$C$4,VLOOKUP($B12,Parameters!$E$108:$G$501,3,FALSE),0)*(1+Parameters!$G$13)^(AK$8-$G$8)/1000</f>
        <v>0</v>
      </c>
      <c r="AL12" s="527">
        <f>IF(AL$8=$C$4,VLOOKUP($B12,Parameters!$E$108:$G$501,3,FALSE),0)*(1+Parameters!$G$13)^(AL$8-$G$8)/1000</f>
        <v>0</v>
      </c>
      <c r="AM12" s="527">
        <f>IF(AM$8=$C$4,VLOOKUP($B12,Parameters!$E$108:$G$501,3,FALSE),0)*(1+Parameters!$G$13)^(AM$8-$G$8)/1000</f>
        <v>0</v>
      </c>
      <c r="AN12" s="527">
        <f>IF(AN$8=$C$4,VLOOKUP($B12,Parameters!$E$108:$G$501,3,FALSE),0)*(1+Parameters!$G$13)^(AN$8-$G$8)/1000</f>
        <v>0</v>
      </c>
      <c r="AO12" s="527">
        <f>IF(AO$8=$C$4,VLOOKUP($B12,Parameters!$E$108:$G$501,3,FALSE),0)*(1+Parameters!$G$13)^(AO$8-$G$8)/1000</f>
        <v>0</v>
      </c>
      <c r="AP12" s="527">
        <f>IF(AP$8=$C$4,VLOOKUP($B12,Parameters!$E$108:$G$501,3,FALSE),0)*(1+Parameters!$G$13)^(AP$8-$G$8)/1000</f>
        <v>0</v>
      </c>
      <c r="AQ12" s="527">
        <f>IF(AQ$8=$C$4,VLOOKUP($B12,Parameters!$E$108:$G$501,3,FALSE),0)*(1+Parameters!$G$13)^(AQ$8-$G$8)/1000</f>
        <v>0</v>
      </c>
      <c r="AR12" s="527">
        <f>IF(AR$8=$C$4,VLOOKUP($B12,Parameters!$E$108:$G$501,3,FALSE),0)*(1+Parameters!$G$13)^(AR$8-$G$8)/1000</f>
        <v>0</v>
      </c>
      <c r="AS12" s="527">
        <f>IF(AS$8=$C$4,VLOOKUP($B12,Parameters!$E$108:$G$501,3,FALSE),0)*(1+Parameters!$G$13)^(AS$8-$G$8)/1000</f>
        <v>0</v>
      </c>
      <c r="AT12" s="527">
        <f>IF(AT$8=$C$4,VLOOKUP($B12,Parameters!$E$108:$G$501,3,FALSE),0)*(1+Parameters!$G$13)^(AT$8-$G$8)/1000</f>
        <v>0</v>
      </c>
      <c r="AU12" s="527">
        <f>IF(AU$8=$C$4,VLOOKUP($B12,Parameters!$E$108:$G$501,3,FALSE),0)*(1+Parameters!$G$13)^(AU$8-$G$8)/1000</f>
        <v>0</v>
      </c>
      <c r="AV12" s="527">
        <f>IF(AV$8=$C$4,VLOOKUP($B12,Parameters!$E$108:$G$501,3,FALSE),0)*(1+Parameters!$G$13)^(AV$8-$G$8)/1000</f>
        <v>0</v>
      </c>
      <c r="AW12" s="527">
        <f>IF(AW$8=$C$4,VLOOKUP($B12,Parameters!$E$108:$G$501,3,FALSE),0)*(1+Parameters!$G$13)^(AW$8-$G$8)/1000</f>
        <v>0</v>
      </c>
      <c r="AX12" s="527">
        <f>IF(AX$8=$C$4,VLOOKUP($B12,Parameters!$E$108:$G$501,3,FALSE),0)*(1+Parameters!$G$13)^(AX$8-$G$8)/1000</f>
        <v>0</v>
      </c>
      <c r="AY12" s="527">
        <f>IF(AY$8=$C$4,VLOOKUP($B12,Parameters!$E$108:$G$501,3,FALSE),0)*(1+Parameters!$G$13)^(AY$8-$G$8)/1000</f>
        <v>0</v>
      </c>
      <c r="AZ12" s="527">
        <f>IF(AZ$8=$C$4,VLOOKUP($B12,Parameters!$E$108:$G$501,3,FALSE),0)*(1+Parameters!$G$13)^(AZ$8-$G$8)/1000</f>
        <v>0</v>
      </c>
      <c r="BA12" s="527">
        <f>IF(BA$8=$C$4,VLOOKUP($B12,Parameters!$E$108:$G$501,3,FALSE),0)*(1+Parameters!$G$13)^(BA$8-$G$8)/1000</f>
        <v>0</v>
      </c>
      <c r="BB12" s="527">
        <f>IF(BB$8=$C$4,VLOOKUP($B12,Parameters!$E$108:$G$501,3,FALSE),0)*(1+Parameters!$G$13)^(BB$8-$G$8)/1000</f>
        <v>0</v>
      </c>
    </row>
    <row r="13" spans="2:54" x14ac:dyDescent="0.25">
      <c r="B13" s="478" t="str">
        <f>Parameters!E209</f>
        <v>Capex new offshore wells</v>
      </c>
      <c r="C13" s="511" t="s">
        <v>979</v>
      </c>
      <c r="D13" s="512">
        <f t="shared" si="11"/>
        <v>0</v>
      </c>
      <c r="E13" s="512">
        <f t="shared" si="12"/>
        <v>0</v>
      </c>
      <c r="F13" s="478"/>
      <c r="G13" s="527">
        <f>IF(G$8=$C$4,VLOOKUP($B13,Parameters!$E$108:$G$501,3,FALSE),0)*(1+Parameters!$G$13)^(G$8-$G$8)/1000</f>
        <v>0</v>
      </c>
      <c r="H13" s="527">
        <f>IF(H$8=$C$4,VLOOKUP($B13,Parameters!$E$108:$G$501,3,FALSE),0)*(1+Parameters!$G$13)^(H$8-$G$8)/1000</f>
        <v>0</v>
      </c>
      <c r="I13" s="527">
        <f>IF(I$8=$C$4,VLOOKUP($B13,Parameters!$E$108:$G$501,3,FALSE),0)*(1+Parameters!$G$13)^(I$8-$G$8)/1000</f>
        <v>0</v>
      </c>
      <c r="J13" s="527">
        <f>IF(J$8=$C$4,VLOOKUP($B13,Parameters!$E$108:$G$501,3,FALSE),0)*(1+Parameters!$G$13)^(J$8-$G$8)/1000</f>
        <v>0</v>
      </c>
      <c r="K13" s="527">
        <f>IF(K$8=$C$4,VLOOKUP($B13,Parameters!$E$108:$G$501,3,FALSE),0)*(1+Parameters!$G$13)^(K$8-$G$8)/1000</f>
        <v>0</v>
      </c>
      <c r="L13" s="527">
        <f>IF(L$8=$C$4,VLOOKUP($B13,Parameters!$E$108:$G$501,3,FALSE),0)*(1+Parameters!$G$13)^(L$8-$G$8)/1000</f>
        <v>0</v>
      </c>
      <c r="M13" s="527">
        <f>IF(M$8=$C$4,VLOOKUP($B13,Parameters!$E$108:$G$501,3,FALSE),0)*(1+Parameters!$G$13)^(M$8-$G$8)/1000</f>
        <v>0</v>
      </c>
      <c r="N13" s="527">
        <f>IF(N$8=$C$4,VLOOKUP($B13,Parameters!$E$108:$G$501,3,FALSE),0)*(1+Parameters!$G$13)^(N$8-$G$8)/1000</f>
        <v>0</v>
      </c>
      <c r="O13" s="527">
        <f>IF(O$8=$C$4,VLOOKUP($B13,Parameters!$E$108:$G$501,3,FALSE),0)*(1+Parameters!$G$13)^(O$8-$G$8)/1000</f>
        <v>0</v>
      </c>
      <c r="P13" s="527">
        <f>IF(P$8=$C$4,VLOOKUP($B13,Parameters!$E$108:$G$501,3,FALSE),0)*(1+Parameters!$G$13)^(P$8-$G$8)/1000</f>
        <v>0</v>
      </c>
      <c r="Q13" s="527">
        <f>IF(Q$8=$C$4,VLOOKUP($B13,Parameters!$E$108:$G$501,3,FALSE),0)*(1+Parameters!$G$13)^(Q$8-$G$8)/1000</f>
        <v>0</v>
      </c>
      <c r="R13" s="527">
        <f>IF(R$8=$C$4,VLOOKUP($B13,Parameters!$E$108:$G$501,3,FALSE),0)*(1+Parameters!$G$13)^(R$8-$G$8)/1000</f>
        <v>0</v>
      </c>
      <c r="S13" s="527">
        <f>IF(S$8=$C$4,VLOOKUP($B13,Parameters!$E$108:$G$501,3,FALSE),0)*(1+Parameters!$G$13)^(S$8-$G$8)/1000</f>
        <v>0</v>
      </c>
      <c r="T13" s="527">
        <f>IF(T$8=$C$4,VLOOKUP($B13,Parameters!$E$108:$G$501,3,FALSE),0)*(1+Parameters!$G$13)^(T$8-$G$8)/1000</f>
        <v>0</v>
      </c>
      <c r="U13" s="527">
        <f>IF(U$8=$C$4,VLOOKUP($B13,Parameters!$E$108:$G$501,3,FALSE),0)*(1+Parameters!$G$13)^(U$8-$G$8)/1000</f>
        <v>0</v>
      </c>
      <c r="V13" s="527">
        <f>IF(V$8=$C$4,VLOOKUP($B13,Parameters!$E$108:$G$501,3,FALSE),0)*(1+Parameters!$G$13)^(V$8-$G$8)/1000</f>
        <v>0</v>
      </c>
      <c r="W13" s="527">
        <f>IF(W$8=$C$4,VLOOKUP($B13,Parameters!$E$108:$G$501,3,FALSE),0)*(1+Parameters!$G$13)^(W$8-$G$8)/1000</f>
        <v>0</v>
      </c>
      <c r="X13" s="527">
        <f>IF(X$8=$C$4,VLOOKUP($B13,Parameters!$E$108:$G$501,3,FALSE),0)*(1+Parameters!$G$13)^(X$8-$G$8)/1000</f>
        <v>0</v>
      </c>
      <c r="Y13" s="527">
        <f>IF(Y$8=$C$4,VLOOKUP($B13,Parameters!$E$108:$G$501,3,FALSE),0)*(1+Parameters!$G$13)^(Y$8-$G$8)/1000</f>
        <v>0</v>
      </c>
      <c r="Z13" s="527">
        <f>IF(Z$8=$C$4,VLOOKUP($B13,Parameters!$E$108:$G$501,3,FALSE),0)*(1+Parameters!$G$13)^(Z$8-$G$8)/1000</f>
        <v>0</v>
      </c>
      <c r="AA13" s="527">
        <f>IF(AA$8=$C$4,VLOOKUP($B13,Parameters!$E$108:$G$501,3,FALSE),0)*(1+Parameters!$G$13)^(AA$8-$G$8)/1000</f>
        <v>0</v>
      </c>
      <c r="AB13" s="527">
        <f>IF(AB$8=$C$4,VLOOKUP($B13,Parameters!$E$108:$G$501,3,FALSE),0)*(1+Parameters!$G$13)^(AB$8-$G$8)/1000</f>
        <v>0</v>
      </c>
      <c r="AC13" s="527">
        <f>IF(AC$8=$C$4,VLOOKUP($B13,Parameters!$E$108:$G$501,3,FALSE),0)*(1+Parameters!$G$13)^(AC$8-$G$8)/1000</f>
        <v>0</v>
      </c>
      <c r="AD13" s="527">
        <f>IF(AD$8=$C$4,VLOOKUP($B13,Parameters!$E$108:$G$501,3,FALSE),0)*(1+Parameters!$G$13)^(AD$8-$G$8)/1000</f>
        <v>0</v>
      </c>
      <c r="AE13" s="527">
        <f>IF(AE$8=$C$4,VLOOKUP($B13,Parameters!$E$108:$G$501,3,FALSE),0)*(1+Parameters!$G$13)^(AE$8-$G$8)/1000</f>
        <v>0</v>
      </c>
      <c r="AF13" s="527">
        <f>IF(AF$8=$C$4,VLOOKUP($B13,Parameters!$E$108:$G$501,3,FALSE),0)*(1+Parameters!$G$13)^(AF$8-$G$8)/1000</f>
        <v>0</v>
      </c>
      <c r="AG13" s="527">
        <f>IF(AG$8=$C$4,VLOOKUP($B13,Parameters!$E$108:$G$501,3,FALSE),0)*(1+Parameters!$G$13)^(AG$8-$G$8)/1000</f>
        <v>0</v>
      </c>
      <c r="AH13" s="527">
        <f>IF(AH$8=$C$4,VLOOKUP($B13,Parameters!$E$108:$G$501,3,FALSE),0)*(1+Parameters!$G$13)^(AH$8-$G$8)/1000</f>
        <v>0</v>
      </c>
      <c r="AI13" s="527">
        <f>IF(AI$8=$C$4,VLOOKUP($B13,Parameters!$E$108:$G$501,3,FALSE),0)*(1+Parameters!$G$13)^(AI$8-$G$8)/1000</f>
        <v>0</v>
      </c>
      <c r="AJ13" s="527">
        <f>IF(AJ$8=$C$4,VLOOKUP($B13,Parameters!$E$108:$G$501,3,FALSE),0)*(1+Parameters!$G$13)^(AJ$8-$G$8)/1000</f>
        <v>0</v>
      </c>
      <c r="AK13" s="527">
        <f>IF(AK$8=$C$4,VLOOKUP($B13,Parameters!$E$108:$G$501,3,FALSE),0)*(1+Parameters!$G$13)^(AK$8-$G$8)/1000</f>
        <v>0</v>
      </c>
      <c r="AL13" s="527">
        <f>IF(AL$8=$C$4,VLOOKUP($B13,Parameters!$E$108:$G$501,3,FALSE),0)*(1+Parameters!$G$13)^(AL$8-$G$8)/1000</f>
        <v>0</v>
      </c>
      <c r="AM13" s="527">
        <f>IF(AM$8=$C$4,VLOOKUP($B13,Parameters!$E$108:$G$501,3,FALSE),0)*(1+Parameters!$G$13)^(AM$8-$G$8)/1000</f>
        <v>0</v>
      </c>
      <c r="AN13" s="527">
        <f>IF(AN$8=$C$4,VLOOKUP($B13,Parameters!$E$108:$G$501,3,FALSE),0)*(1+Parameters!$G$13)^(AN$8-$G$8)/1000</f>
        <v>0</v>
      </c>
      <c r="AO13" s="527">
        <f>IF(AO$8=$C$4,VLOOKUP($B13,Parameters!$E$108:$G$501,3,FALSE),0)*(1+Parameters!$G$13)^(AO$8-$G$8)/1000</f>
        <v>0</v>
      </c>
      <c r="AP13" s="527">
        <f>IF(AP$8=$C$4,VLOOKUP($B13,Parameters!$E$108:$G$501,3,FALSE),0)*(1+Parameters!$G$13)^(AP$8-$G$8)/1000</f>
        <v>0</v>
      </c>
      <c r="AQ13" s="527">
        <f>IF(AQ$8=$C$4,VLOOKUP($B13,Parameters!$E$108:$G$501,3,FALSE),0)*(1+Parameters!$G$13)^(AQ$8-$G$8)/1000</f>
        <v>0</v>
      </c>
      <c r="AR13" s="527">
        <f>IF(AR$8=$C$4,VLOOKUP($B13,Parameters!$E$108:$G$501,3,FALSE),0)*(1+Parameters!$G$13)^(AR$8-$G$8)/1000</f>
        <v>0</v>
      </c>
      <c r="AS13" s="527">
        <f>IF(AS$8=$C$4,VLOOKUP($B13,Parameters!$E$108:$G$501,3,FALSE),0)*(1+Parameters!$G$13)^(AS$8-$G$8)/1000</f>
        <v>0</v>
      </c>
      <c r="AT13" s="527">
        <f>IF(AT$8=$C$4,VLOOKUP($B13,Parameters!$E$108:$G$501,3,FALSE),0)*(1+Parameters!$G$13)^(AT$8-$G$8)/1000</f>
        <v>0</v>
      </c>
      <c r="AU13" s="527">
        <f>IF(AU$8=$C$4,VLOOKUP($B13,Parameters!$E$108:$G$501,3,FALSE),0)*(1+Parameters!$G$13)^(AU$8-$G$8)/1000</f>
        <v>0</v>
      </c>
      <c r="AV13" s="527">
        <f>IF(AV$8=$C$4,VLOOKUP($B13,Parameters!$E$108:$G$501,3,FALSE),0)*(1+Parameters!$G$13)^(AV$8-$G$8)/1000</f>
        <v>0</v>
      </c>
      <c r="AW13" s="527">
        <f>IF(AW$8=$C$4,VLOOKUP($B13,Parameters!$E$108:$G$501,3,FALSE),0)*(1+Parameters!$G$13)^(AW$8-$G$8)/1000</f>
        <v>0</v>
      </c>
      <c r="AX13" s="527">
        <f>IF(AX$8=$C$4,VLOOKUP($B13,Parameters!$E$108:$G$501,3,FALSE),0)*(1+Parameters!$G$13)^(AX$8-$G$8)/1000</f>
        <v>0</v>
      </c>
      <c r="AY13" s="527">
        <f>IF(AY$8=$C$4,VLOOKUP($B13,Parameters!$E$108:$G$501,3,FALSE),0)*(1+Parameters!$G$13)^(AY$8-$G$8)/1000</f>
        <v>0</v>
      </c>
      <c r="AZ13" s="527">
        <f>IF(AZ$8=$C$4,VLOOKUP($B13,Parameters!$E$108:$G$501,3,FALSE),0)*(1+Parameters!$G$13)^(AZ$8-$G$8)/1000</f>
        <v>0</v>
      </c>
      <c r="BA13" s="527">
        <f>IF(BA$8=$C$4,VLOOKUP($B13,Parameters!$E$108:$G$501,3,FALSE),0)*(1+Parameters!$G$13)^(BA$8-$G$8)/1000</f>
        <v>0</v>
      </c>
      <c r="BB13" s="527">
        <f>IF(BB$8=$C$4,VLOOKUP($B13,Parameters!$E$108:$G$501,3,FALSE),0)*(1+Parameters!$G$13)^(BB$8-$G$8)/1000</f>
        <v>0</v>
      </c>
    </row>
    <row r="14" spans="2:54" x14ac:dyDescent="0.25">
      <c r="B14" s="478" t="str">
        <f>Parameters!E210</f>
        <v>Capex workover wells</v>
      </c>
      <c r="C14" s="511" t="s">
        <v>979</v>
      </c>
      <c r="D14" s="512">
        <f t="shared" si="11"/>
        <v>45276.232065882861</v>
      </c>
      <c r="E14" s="512">
        <f t="shared" si="12"/>
        <v>13114.911678178287</v>
      </c>
      <c r="F14" s="478"/>
      <c r="G14" s="527">
        <f>IF(G$8=$C$4,VLOOKUP($B14,Parameters!$E$108:$G$501,3,FALSE),0)*(1+Parameters!$G$13)^(G$8-$G$8)/1000</f>
        <v>0</v>
      </c>
      <c r="H14" s="527">
        <f>IF(H$8=$C$4,VLOOKUP($B14,Parameters!$E$108:$G$501,3,FALSE),0)*(1+Parameters!$G$13)^(H$8-$G$8)/1000</f>
        <v>0</v>
      </c>
      <c r="I14" s="527">
        <f>IF(I$8=$C$4,VLOOKUP($B14,Parameters!$E$108:$G$501,3,FALSE),0)*(1+Parameters!$G$13)^(I$8-$G$8)/1000</f>
        <v>0</v>
      </c>
      <c r="J14" s="527">
        <f>IF(J$8=$C$4,VLOOKUP($B14,Parameters!$E$108:$G$501,3,FALSE),0)*(1+Parameters!$G$13)^(J$8-$G$8)/1000</f>
        <v>0</v>
      </c>
      <c r="K14" s="527">
        <f>IF(K$8=$C$4,VLOOKUP($B14,Parameters!$E$108:$G$501,3,FALSE),0)*(1+Parameters!$G$13)^(K$8-$G$8)/1000</f>
        <v>0</v>
      </c>
      <c r="L14" s="527">
        <f>IF(L$8=$C$4,VLOOKUP($B14,Parameters!$E$108:$G$501,3,FALSE),0)*(1+Parameters!$G$13)^(L$8-$G$8)/1000</f>
        <v>0</v>
      </c>
      <c r="M14" s="527">
        <f>IF(M$8=$C$4,VLOOKUP($B14,Parameters!$E$108:$G$501,3,FALSE),0)*(1+Parameters!$G$13)^(M$8-$G$8)/1000</f>
        <v>0</v>
      </c>
      <c r="N14" s="527">
        <f>IF(N$8=$C$4,VLOOKUP($B14,Parameters!$E$108:$G$501,3,FALSE),0)*(1+Parameters!$G$13)^(N$8-$G$8)/1000</f>
        <v>0</v>
      </c>
      <c r="O14" s="527">
        <f>IF(O$8=$C$4,VLOOKUP($B14,Parameters!$E$108:$G$501,3,FALSE),0)*(1+Parameters!$G$13)^(O$8-$G$8)/1000</f>
        <v>0</v>
      </c>
      <c r="P14" s="527">
        <f>IF(P$8=$C$4,VLOOKUP($B14,Parameters!$E$108:$G$501,3,FALSE),0)*(1+Parameters!$G$13)^(P$8-$G$8)/1000</f>
        <v>0</v>
      </c>
      <c r="Q14" s="527">
        <f>IF(Q$8=$C$4,VLOOKUP($B14,Parameters!$E$108:$G$501,3,FALSE),0)*(1+Parameters!$G$13)^(Q$8-$G$8)/1000</f>
        <v>0</v>
      </c>
      <c r="R14" s="527">
        <f>IF(R$8=$C$4,VLOOKUP($B14,Parameters!$E$108:$G$501,3,FALSE),0)*(1+Parameters!$G$13)^(R$8-$G$8)/1000</f>
        <v>0</v>
      </c>
      <c r="S14" s="527">
        <f>IF(S$8=$C$4,VLOOKUP($B14,Parameters!$E$108:$G$501,3,FALSE),0)*(1+Parameters!$G$13)^(S$8-$G$8)/1000</f>
        <v>0</v>
      </c>
      <c r="T14" s="527">
        <f>IF(T$8=$C$4,VLOOKUP($B14,Parameters!$E$108:$G$501,3,FALSE),0)*(1+Parameters!$G$13)^(T$8-$G$8)/1000</f>
        <v>45276.232065882861</v>
      </c>
      <c r="U14" s="527">
        <f>IF(U$8=$C$4,VLOOKUP($B14,Parameters!$E$108:$G$501,3,FALSE),0)*(1+Parameters!$G$13)^(U$8-$G$8)/1000</f>
        <v>0</v>
      </c>
      <c r="V14" s="527">
        <f>IF(V$8=$C$4,VLOOKUP($B14,Parameters!$E$108:$G$501,3,FALSE),0)*(1+Parameters!$G$13)^(V$8-$G$8)/1000</f>
        <v>0</v>
      </c>
      <c r="W14" s="527">
        <f>IF(W$8=$C$4,VLOOKUP($B14,Parameters!$E$108:$G$501,3,FALSE),0)*(1+Parameters!$G$13)^(W$8-$G$8)/1000</f>
        <v>0</v>
      </c>
      <c r="X14" s="527">
        <f>IF(X$8=$C$4,VLOOKUP($B14,Parameters!$E$108:$G$501,3,FALSE),0)*(1+Parameters!$G$13)^(X$8-$G$8)/1000</f>
        <v>0</v>
      </c>
      <c r="Y14" s="527">
        <f>IF(Y$8=$C$4,VLOOKUP($B14,Parameters!$E$108:$G$501,3,FALSE),0)*(1+Parameters!$G$13)^(Y$8-$G$8)/1000</f>
        <v>0</v>
      </c>
      <c r="Z14" s="527">
        <f>IF(Z$8=$C$4,VLOOKUP($B14,Parameters!$E$108:$G$501,3,FALSE),0)*(1+Parameters!$G$13)^(Z$8-$G$8)/1000</f>
        <v>0</v>
      </c>
      <c r="AA14" s="527">
        <f>IF(AA$8=$C$4,VLOOKUP($B14,Parameters!$E$108:$G$501,3,FALSE),0)*(1+Parameters!$G$13)^(AA$8-$G$8)/1000</f>
        <v>0</v>
      </c>
      <c r="AB14" s="527">
        <f>IF(AB$8=$C$4,VLOOKUP($B14,Parameters!$E$108:$G$501,3,FALSE),0)*(1+Parameters!$G$13)^(AB$8-$G$8)/1000</f>
        <v>0</v>
      </c>
      <c r="AC14" s="527">
        <f>IF(AC$8=$C$4,VLOOKUP($B14,Parameters!$E$108:$G$501,3,FALSE),0)*(1+Parameters!$G$13)^(AC$8-$G$8)/1000</f>
        <v>0</v>
      </c>
      <c r="AD14" s="527">
        <f>IF(AD$8=$C$4,VLOOKUP($B14,Parameters!$E$108:$G$501,3,FALSE),0)*(1+Parameters!$G$13)^(AD$8-$G$8)/1000</f>
        <v>0</v>
      </c>
      <c r="AE14" s="527">
        <f>IF(AE$8=$C$4,VLOOKUP($B14,Parameters!$E$108:$G$501,3,FALSE),0)*(1+Parameters!$G$13)^(AE$8-$G$8)/1000</f>
        <v>0</v>
      </c>
      <c r="AF14" s="527">
        <f>IF(AF$8=$C$4,VLOOKUP($B14,Parameters!$E$108:$G$501,3,FALSE),0)*(1+Parameters!$G$13)^(AF$8-$G$8)/1000</f>
        <v>0</v>
      </c>
      <c r="AG14" s="527">
        <f>IF(AG$8=$C$4,VLOOKUP($B14,Parameters!$E$108:$G$501,3,FALSE),0)*(1+Parameters!$G$13)^(AG$8-$G$8)/1000</f>
        <v>0</v>
      </c>
      <c r="AH14" s="527">
        <f>IF(AH$8=$C$4,VLOOKUP($B14,Parameters!$E$108:$G$501,3,FALSE),0)*(1+Parameters!$G$13)^(AH$8-$G$8)/1000</f>
        <v>0</v>
      </c>
      <c r="AI14" s="527">
        <f>IF(AI$8=$C$4,VLOOKUP($B14,Parameters!$E$108:$G$501,3,FALSE),0)*(1+Parameters!$G$13)^(AI$8-$G$8)/1000</f>
        <v>0</v>
      </c>
      <c r="AJ14" s="527">
        <f>IF(AJ$8=$C$4,VLOOKUP($B14,Parameters!$E$108:$G$501,3,FALSE),0)*(1+Parameters!$G$13)^(AJ$8-$G$8)/1000</f>
        <v>0</v>
      </c>
      <c r="AK14" s="527">
        <f>IF(AK$8=$C$4,VLOOKUP($B14,Parameters!$E$108:$G$501,3,FALSE),0)*(1+Parameters!$G$13)^(AK$8-$G$8)/1000</f>
        <v>0</v>
      </c>
      <c r="AL14" s="527">
        <f>IF(AL$8=$C$4,VLOOKUP($B14,Parameters!$E$108:$G$501,3,FALSE),0)*(1+Parameters!$G$13)^(AL$8-$G$8)/1000</f>
        <v>0</v>
      </c>
      <c r="AM14" s="527">
        <f>IF(AM$8=$C$4,VLOOKUP($B14,Parameters!$E$108:$G$501,3,FALSE),0)*(1+Parameters!$G$13)^(AM$8-$G$8)/1000</f>
        <v>0</v>
      </c>
      <c r="AN14" s="527">
        <f>IF(AN$8=$C$4,VLOOKUP($B14,Parameters!$E$108:$G$501,3,FALSE),0)*(1+Parameters!$G$13)^(AN$8-$G$8)/1000</f>
        <v>0</v>
      </c>
      <c r="AO14" s="527">
        <f>IF(AO$8=$C$4,VLOOKUP($B14,Parameters!$E$108:$G$501,3,FALSE),0)*(1+Parameters!$G$13)^(AO$8-$G$8)/1000</f>
        <v>0</v>
      </c>
      <c r="AP14" s="527">
        <f>IF(AP$8=$C$4,VLOOKUP($B14,Parameters!$E$108:$G$501,3,FALSE),0)*(1+Parameters!$G$13)^(AP$8-$G$8)/1000</f>
        <v>0</v>
      </c>
      <c r="AQ14" s="527">
        <f>IF(AQ$8=$C$4,VLOOKUP($B14,Parameters!$E$108:$G$501,3,FALSE),0)*(1+Parameters!$G$13)^(AQ$8-$G$8)/1000</f>
        <v>0</v>
      </c>
      <c r="AR14" s="527">
        <f>IF(AR$8=$C$4,VLOOKUP($B14,Parameters!$E$108:$G$501,3,FALSE),0)*(1+Parameters!$G$13)^(AR$8-$G$8)/1000</f>
        <v>0</v>
      </c>
      <c r="AS14" s="527">
        <f>IF(AS$8=$C$4,VLOOKUP($B14,Parameters!$E$108:$G$501,3,FALSE),0)*(1+Parameters!$G$13)^(AS$8-$G$8)/1000</f>
        <v>0</v>
      </c>
      <c r="AT14" s="527">
        <f>IF(AT$8=$C$4,VLOOKUP($B14,Parameters!$E$108:$G$501,3,FALSE),0)*(1+Parameters!$G$13)^(AT$8-$G$8)/1000</f>
        <v>0</v>
      </c>
      <c r="AU14" s="527">
        <f>IF(AU$8=$C$4,VLOOKUP($B14,Parameters!$E$108:$G$501,3,FALSE),0)*(1+Parameters!$G$13)^(AU$8-$G$8)/1000</f>
        <v>0</v>
      </c>
      <c r="AV14" s="527">
        <f>IF(AV$8=$C$4,VLOOKUP($B14,Parameters!$E$108:$G$501,3,FALSE),0)*(1+Parameters!$G$13)^(AV$8-$G$8)/1000</f>
        <v>0</v>
      </c>
      <c r="AW14" s="527">
        <f>IF(AW$8=$C$4,VLOOKUP($B14,Parameters!$E$108:$G$501,3,FALSE),0)*(1+Parameters!$G$13)^(AW$8-$G$8)/1000</f>
        <v>0</v>
      </c>
      <c r="AX14" s="527">
        <f>IF(AX$8=$C$4,VLOOKUP($B14,Parameters!$E$108:$G$501,3,FALSE),0)*(1+Parameters!$G$13)^(AX$8-$G$8)/1000</f>
        <v>0</v>
      </c>
      <c r="AY14" s="527">
        <f>IF(AY$8=$C$4,VLOOKUP($B14,Parameters!$E$108:$G$501,3,FALSE),0)*(1+Parameters!$G$13)^(AY$8-$G$8)/1000</f>
        <v>0</v>
      </c>
      <c r="AZ14" s="527">
        <f>IF(AZ$8=$C$4,VLOOKUP($B14,Parameters!$E$108:$G$501,3,FALSE),0)*(1+Parameters!$G$13)^(AZ$8-$G$8)/1000</f>
        <v>0</v>
      </c>
      <c r="BA14" s="527">
        <f>IF(BA$8=$C$4,VLOOKUP($B14,Parameters!$E$108:$G$501,3,FALSE),0)*(1+Parameters!$G$13)^(BA$8-$G$8)/1000</f>
        <v>0</v>
      </c>
      <c r="BB14" s="527">
        <f>IF(BB$8=$C$4,VLOOKUP($B14,Parameters!$E$108:$G$501,3,FALSE),0)*(1+Parameters!$G$13)^(BB$8-$G$8)/1000</f>
        <v>0</v>
      </c>
    </row>
    <row r="15" spans="2:54" x14ac:dyDescent="0.25">
      <c r="B15" s="478" t="str">
        <f>Parameters!E213</f>
        <v>Decommissioning (P&amp;A) natural gas wells</v>
      </c>
      <c r="C15" s="511" t="s">
        <v>979</v>
      </c>
      <c r="D15" s="512">
        <f t="shared" si="11"/>
        <v>28746.814010084359</v>
      </c>
      <c r="E15" s="512">
        <f t="shared" si="12"/>
        <v>8326.9280496370102</v>
      </c>
      <c r="F15" s="478"/>
      <c r="G15" s="527">
        <f>IF(G$8=$C$4,VLOOKUP($B15,Parameters!$E$108:$G$501,3,FALSE),0)*(1+Parameters!$G$13)^(G$8-$G$8)/1000</f>
        <v>0</v>
      </c>
      <c r="H15" s="527">
        <f>IF(H$8=$C$4,VLOOKUP($B15,Parameters!$E$108:$G$501,3,FALSE),0)*(1+Parameters!$G$13)^(H$8-$G$8)/1000</f>
        <v>0</v>
      </c>
      <c r="I15" s="527">
        <f>IF(I$8=$C$4,VLOOKUP($B15,Parameters!$E$108:$G$501,3,FALSE),0)*(1+Parameters!$G$13)^(I$8-$G$8)/1000</f>
        <v>0</v>
      </c>
      <c r="J15" s="527">
        <f>IF(J$8=$C$4,VLOOKUP($B15,Parameters!$E$108:$G$501,3,FALSE),0)*(1+Parameters!$G$13)^(J$8-$G$8)/1000</f>
        <v>0</v>
      </c>
      <c r="K15" s="527">
        <f>IF(K$8=$C$4,VLOOKUP($B15,Parameters!$E$108:$G$501,3,FALSE),0)*(1+Parameters!$G$13)^(K$8-$G$8)/1000</f>
        <v>0</v>
      </c>
      <c r="L15" s="527">
        <f>IF(L$8=$C$4,VLOOKUP($B15,Parameters!$E$108:$G$501,3,FALSE),0)*(1+Parameters!$G$13)^(L$8-$G$8)/1000</f>
        <v>0</v>
      </c>
      <c r="M15" s="527">
        <f>IF(M$8=$C$4,VLOOKUP($B15,Parameters!$E$108:$G$501,3,FALSE),0)*(1+Parameters!$G$13)^(M$8-$G$8)/1000</f>
        <v>0</v>
      </c>
      <c r="N15" s="527">
        <f>IF(N$8=$C$4,VLOOKUP($B15,Parameters!$E$108:$G$501,3,FALSE),0)*(1+Parameters!$G$13)^(N$8-$G$8)/1000</f>
        <v>0</v>
      </c>
      <c r="O15" s="527">
        <f>IF(O$8=$C$4,VLOOKUP($B15,Parameters!$E$108:$G$501,3,FALSE),0)*(1+Parameters!$G$13)^(O$8-$G$8)/1000</f>
        <v>0</v>
      </c>
      <c r="P15" s="527">
        <f>IF(P$8=$C$4,VLOOKUP($B15,Parameters!$E$108:$G$501,3,FALSE),0)*(1+Parameters!$G$13)^(P$8-$G$8)/1000</f>
        <v>0</v>
      </c>
      <c r="Q15" s="527">
        <f>IF(Q$8=$C$4,VLOOKUP($B15,Parameters!$E$108:$G$501,3,FALSE),0)*(1+Parameters!$G$13)^(Q$8-$G$8)/1000</f>
        <v>0</v>
      </c>
      <c r="R15" s="527">
        <f>IF(R$8=$C$4,VLOOKUP($B15,Parameters!$E$108:$G$501,3,FALSE),0)*(1+Parameters!$G$13)^(R$8-$G$8)/1000</f>
        <v>0</v>
      </c>
      <c r="S15" s="527">
        <f>IF(S$8=$C$4,VLOOKUP($B15,Parameters!$E$108:$G$501,3,FALSE),0)*(1+Parameters!$G$13)^(S$8-$G$8)/1000</f>
        <v>0</v>
      </c>
      <c r="T15" s="527">
        <f>IF(T$8=$C$4,VLOOKUP($B15,Parameters!$E$108:$G$501,3,FALSE),0)*(1+Parameters!$G$13)^(T$8-$G$8)/1000</f>
        <v>28746.814010084359</v>
      </c>
      <c r="U15" s="527">
        <f>IF(U$8=$C$4,VLOOKUP($B15,Parameters!$E$108:$G$501,3,FALSE),0)*(1+Parameters!$G$13)^(U$8-$G$8)/1000</f>
        <v>0</v>
      </c>
      <c r="V15" s="527">
        <f>IF(V$8=$C$4,VLOOKUP($B15,Parameters!$E$108:$G$501,3,FALSE),0)*(1+Parameters!$G$13)^(V$8-$G$8)/1000</f>
        <v>0</v>
      </c>
      <c r="W15" s="527">
        <f>IF(W$8=$C$4,VLOOKUP($B15,Parameters!$E$108:$G$501,3,FALSE),0)*(1+Parameters!$G$13)^(W$8-$G$8)/1000</f>
        <v>0</v>
      </c>
      <c r="X15" s="527">
        <f>IF(X$8=$C$4,VLOOKUP($B15,Parameters!$E$108:$G$501,3,FALSE),0)*(1+Parameters!$G$13)^(X$8-$G$8)/1000</f>
        <v>0</v>
      </c>
      <c r="Y15" s="527">
        <f>IF(Y$8=$C$4,VLOOKUP($B15,Parameters!$E$108:$G$501,3,FALSE),0)*(1+Parameters!$G$13)^(Y$8-$G$8)/1000</f>
        <v>0</v>
      </c>
      <c r="Z15" s="527">
        <f>IF(Z$8=$C$4,VLOOKUP($B15,Parameters!$E$108:$G$501,3,FALSE),0)*(1+Parameters!$G$13)^(Z$8-$G$8)/1000</f>
        <v>0</v>
      </c>
      <c r="AA15" s="527">
        <f>IF(AA$8=$C$4,VLOOKUP($B15,Parameters!$E$108:$G$501,3,FALSE),0)*(1+Parameters!$G$13)^(AA$8-$G$8)/1000</f>
        <v>0</v>
      </c>
      <c r="AB15" s="527">
        <f>IF(AB$8=$C$4,VLOOKUP($B15,Parameters!$E$108:$G$501,3,FALSE),0)*(1+Parameters!$G$13)^(AB$8-$G$8)/1000</f>
        <v>0</v>
      </c>
      <c r="AC15" s="527">
        <f>IF(AC$8=$C$4,VLOOKUP($B15,Parameters!$E$108:$G$501,3,FALSE),0)*(1+Parameters!$G$13)^(AC$8-$G$8)/1000</f>
        <v>0</v>
      </c>
      <c r="AD15" s="527">
        <f>IF(AD$8=$C$4,VLOOKUP($B15,Parameters!$E$108:$G$501,3,FALSE),0)*(1+Parameters!$G$13)^(AD$8-$G$8)/1000</f>
        <v>0</v>
      </c>
      <c r="AE15" s="527">
        <f>IF(AE$8=$C$4,VLOOKUP($B15,Parameters!$E$108:$G$501,3,FALSE),0)*(1+Parameters!$G$13)^(AE$8-$G$8)/1000</f>
        <v>0</v>
      </c>
      <c r="AF15" s="527">
        <f>IF(AF$8=$C$4,VLOOKUP($B15,Parameters!$E$108:$G$501,3,FALSE),0)*(1+Parameters!$G$13)^(AF$8-$G$8)/1000</f>
        <v>0</v>
      </c>
      <c r="AG15" s="527">
        <f>IF(AG$8=$C$4,VLOOKUP($B15,Parameters!$E$108:$G$501,3,FALSE),0)*(1+Parameters!$G$13)^(AG$8-$G$8)/1000</f>
        <v>0</v>
      </c>
      <c r="AH15" s="527">
        <f>IF(AH$8=$C$4,VLOOKUP($B15,Parameters!$E$108:$G$501,3,FALSE),0)*(1+Parameters!$G$13)^(AH$8-$G$8)/1000</f>
        <v>0</v>
      </c>
      <c r="AI15" s="527">
        <f>IF(AI$8=$C$4,VLOOKUP($B15,Parameters!$E$108:$G$501,3,FALSE),0)*(1+Parameters!$G$13)^(AI$8-$G$8)/1000</f>
        <v>0</v>
      </c>
      <c r="AJ15" s="527">
        <f>IF(AJ$8=$C$4,VLOOKUP($B15,Parameters!$E$108:$G$501,3,FALSE),0)*(1+Parameters!$G$13)^(AJ$8-$G$8)/1000</f>
        <v>0</v>
      </c>
      <c r="AK15" s="527">
        <f>IF(AK$8=$C$4,VLOOKUP($B15,Parameters!$E$108:$G$501,3,FALSE),0)*(1+Parameters!$G$13)^(AK$8-$G$8)/1000</f>
        <v>0</v>
      </c>
      <c r="AL15" s="527">
        <f>IF(AL$8=$C$4,VLOOKUP($B15,Parameters!$E$108:$G$501,3,FALSE),0)*(1+Parameters!$G$13)^(AL$8-$G$8)/1000</f>
        <v>0</v>
      </c>
      <c r="AM15" s="527">
        <f>IF(AM$8=$C$4,VLOOKUP($B15,Parameters!$E$108:$G$501,3,FALSE),0)*(1+Parameters!$G$13)^(AM$8-$G$8)/1000</f>
        <v>0</v>
      </c>
      <c r="AN15" s="527">
        <f>IF(AN$8=$C$4,VLOOKUP($B15,Parameters!$E$108:$G$501,3,FALSE),0)*(1+Parameters!$G$13)^(AN$8-$G$8)/1000</f>
        <v>0</v>
      </c>
      <c r="AO15" s="527">
        <f>IF(AO$8=$C$4,VLOOKUP($B15,Parameters!$E$108:$G$501,3,FALSE),0)*(1+Parameters!$G$13)^(AO$8-$G$8)/1000</f>
        <v>0</v>
      </c>
      <c r="AP15" s="527">
        <f>IF(AP$8=$C$4,VLOOKUP($B15,Parameters!$E$108:$G$501,3,FALSE),0)*(1+Parameters!$G$13)^(AP$8-$G$8)/1000</f>
        <v>0</v>
      </c>
      <c r="AQ15" s="527">
        <f>IF(AQ$8=$C$4,VLOOKUP($B15,Parameters!$E$108:$G$501,3,FALSE),0)*(1+Parameters!$G$13)^(AQ$8-$G$8)/1000</f>
        <v>0</v>
      </c>
      <c r="AR15" s="527">
        <f>IF(AR$8=$C$4,VLOOKUP($B15,Parameters!$E$108:$G$501,3,FALSE),0)*(1+Parameters!$G$13)^(AR$8-$G$8)/1000</f>
        <v>0</v>
      </c>
      <c r="AS15" s="527">
        <f>IF(AS$8=$C$4,VLOOKUP($B15,Parameters!$E$108:$G$501,3,FALSE),0)*(1+Parameters!$G$13)^(AS$8-$G$8)/1000</f>
        <v>0</v>
      </c>
      <c r="AT15" s="527">
        <f>IF(AT$8=$C$4,VLOOKUP($B15,Parameters!$E$108:$G$501,3,FALSE),0)*(1+Parameters!$G$13)^(AT$8-$G$8)/1000</f>
        <v>0</v>
      </c>
      <c r="AU15" s="527">
        <f>IF(AU$8=$C$4,VLOOKUP($B15,Parameters!$E$108:$G$501,3,FALSE),0)*(1+Parameters!$G$13)^(AU$8-$G$8)/1000</f>
        <v>0</v>
      </c>
      <c r="AV15" s="527">
        <f>IF(AV$8=$C$4,VLOOKUP($B15,Parameters!$E$108:$G$501,3,FALSE),0)*(1+Parameters!$G$13)^(AV$8-$G$8)/1000</f>
        <v>0</v>
      </c>
      <c r="AW15" s="527">
        <f>IF(AW$8=$C$4,VLOOKUP($B15,Parameters!$E$108:$G$501,3,FALSE),0)*(1+Parameters!$G$13)^(AW$8-$G$8)/1000</f>
        <v>0</v>
      </c>
      <c r="AX15" s="527">
        <f>IF(AX$8=$C$4,VLOOKUP($B15,Parameters!$E$108:$G$501,3,FALSE),0)*(1+Parameters!$G$13)^(AX$8-$G$8)/1000</f>
        <v>0</v>
      </c>
      <c r="AY15" s="527">
        <f>IF(AY$8=$C$4,VLOOKUP($B15,Parameters!$E$108:$G$501,3,FALSE),0)*(1+Parameters!$G$13)^(AY$8-$G$8)/1000</f>
        <v>0</v>
      </c>
      <c r="AZ15" s="527">
        <f>IF(AZ$8=$C$4,VLOOKUP($B15,Parameters!$E$108:$G$501,3,FALSE),0)*(1+Parameters!$G$13)^(AZ$8-$G$8)/1000</f>
        <v>0</v>
      </c>
      <c r="BA15" s="527">
        <f>IF(BA$8=$C$4,VLOOKUP($B15,Parameters!$E$108:$G$501,3,FALSE),0)*(1+Parameters!$G$13)^(BA$8-$G$8)/1000</f>
        <v>0</v>
      </c>
      <c r="BB15" s="527">
        <f>IF(BB$8=$C$4,VLOOKUP($B15,Parameters!$E$108:$G$501,3,FALSE),0)*(1+Parameters!$G$13)^(BB$8-$G$8)/1000</f>
        <v>0</v>
      </c>
    </row>
    <row r="16" spans="2:54" x14ac:dyDescent="0.25">
      <c r="B16" s="478" t="str">
        <f>Parameters!E195</f>
        <v>Heating and power generator</v>
      </c>
      <c r="C16" s="511" t="s">
        <v>979</v>
      </c>
      <c r="D16" s="512">
        <f t="shared" si="11"/>
        <v>0</v>
      </c>
      <c r="E16" s="512">
        <f t="shared" si="12"/>
        <v>0</v>
      </c>
      <c r="F16" s="478"/>
      <c r="G16" s="527">
        <f>IF(G$8=$C$4,VLOOKUP($B16,Parameters!$E$108:$G$501,3,FALSE),0)*(1+Parameters!$G$13)^(G$8-$G$8)/1000</f>
        <v>0</v>
      </c>
      <c r="H16" s="527">
        <f>IF(H$8=$C$4,VLOOKUP($B16,Parameters!$E$108:$G$501,3,FALSE),0)*(1+Parameters!$G$13)^(H$8-$G$8)/1000</f>
        <v>0</v>
      </c>
      <c r="I16" s="527">
        <f>IF(I$8=$C$4,VLOOKUP($B16,Parameters!$E$108:$G$501,3,FALSE),0)*(1+Parameters!$G$13)^(I$8-$G$8)/1000</f>
        <v>0</v>
      </c>
      <c r="J16" s="527">
        <f>IF(J$8=$C$4,VLOOKUP($B16,Parameters!$E$108:$G$501,3,FALSE),0)*(1+Parameters!$G$13)^(J$8-$G$8)/1000</f>
        <v>0</v>
      </c>
      <c r="K16" s="527">
        <f>IF(K$8=$C$4,VLOOKUP($B16,Parameters!$E$108:$G$501,3,FALSE),0)*(1+Parameters!$G$13)^(K$8-$G$8)/1000</f>
        <v>0</v>
      </c>
      <c r="L16" s="527">
        <f>IF(L$8=$C$4,VLOOKUP($B16,Parameters!$E$108:$G$501,3,FALSE),0)*(1+Parameters!$G$13)^(L$8-$G$8)/1000</f>
        <v>0</v>
      </c>
      <c r="M16" s="527">
        <f>IF(M$8=$C$4,VLOOKUP($B16,Parameters!$E$108:$G$501,3,FALSE),0)*(1+Parameters!$G$13)^(M$8-$G$8)/1000</f>
        <v>0</v>
      </c>
      <c r="N16" s="527">
        <f>IF(N$8=$C$4,VLOOKUP($B16,Parameters!$E$108:$G$501,3,FALSE),0)*(1+Parameters!$G$13)^(N$8-$G$8)/1000</f>
        <v>0</v>
      </c>
      <c r="O16" s="527">
        <f>IF(O$8=$C$4,VLOOKUP($B16,Parameters!$E$108:$G$501,3,FALSE),0)*(1+Parameters!$G$13)^(O$8-$G$8)/1000</f>
        <v>0</v>
      </c>
      <c r="P16" s="527">
        <f>IF(P$8=$C$4,VLOOKUP($B16,Parameters!$E$108:$G$501,3,FALSE),0)*(1+Parameters!$G$13)^(P$8-$G$8)/1000</f>
        <v>0</v>
      </c>
      <c r="Q16" s="527">
        <f>IF(Q$8=$C$4,VLOOKUP($B16,Parameters!$E$108:$G$501,3,FALSE),0)*(1+Parameters!$G$13)^(Q$8-$G$8)/1000</f>
        <v>0</v>
      </c>
      <c r="R16" s="527">
        <f>IF(R$8=$C$4,VLOOKUP($B16,Parameters!$E$108:$G$501,3,FALSE),0)*(1+Parameters!$G$13)^(R$8-$G$8)/1000</f>
        <v>0</v>
      </c>
      <c r="S16" s="527">
        <f>IF(S$8=$C$4,VLOOKUP($B16,Parameters!$E$108:$G$501,3,FALSE),0)*(1+Parameters!$G$13)^(S$8-$G$8)/1000</f>
        <v>0</v>
      </c>
      <c r="T16" s="527">
        <f>IF(T$8=$C$4,VLOOKUP($B16,Parameters!$E$108:$G$501,3,FALSE),0)*(1+Parameters!$G$13)^(T$8-$G$8)/1000</f>
        <v>0</v>
      </c>
      <c r="U16" s="527">
        <f>IF(U$8=$C$4,VLOOKUP($B16,Parameters!$E$108:$G$501,3,FALSE),0)*(1+Parameters!$G$13)^(U$8-$G$8)/1000</f>
        <v>0</v>
      </c>
      <c r="V16" s="527">
        <f>IF(V$8=$C$4,VLOOKUP($B16,Parameters!$E$108:$G$501,3,FALSE),0)*(1+Parameters!$G$13)^(V$8-$G$8)/1000</f>
        <v>0</v>
      </c>
      <c r="W16" s="527">
        <f>IF(W$8=$C$4,VLOOKUP($B16,Parameters!$E$108:$G$501,3,FALSE),0)*(1+Parameters!$G$13)^(W$8-$G$8)/1000</f>
        <v>0</v>
      </c>
      <c r="X16" s="527">
        <f>IF(X$8=$C$4,VLOOKUP($B16,Parameters!$E$108:$G$501,3,FALSE),0)*(1+Parameters!$G$13)^(X$8-$G$8)/1000</f>
        <v>0</v>
      </c>
      <c r="Y16" s="527">
        <f>IF(Y$8=$C$4,VLOOKUP($B16,Parameters!$E$108:$G$501,3,FALSE),0)*(1+Parameters!$G$13)^(Y$8-$G$8)/1000</f>
        <v>0</v>
      </c>
      <c r="Z16" s="527">
        <f>IF(Z$8=$C$4,VLOOKUP($B16,Parameters!$E$108:$G$501,3,FALSE),0)*(1+Parameters!$G$13)^(Z$8-$G$8)/1000</f>
        <v>0</v>
      </c>
      <c r="AA16" s="527">
        <f>IF(AA$8=$C$4,VLOOKUP($B16,Parameters!$E$108:$G$501,3,FALSE),0)*(1+Parameters!$G$13)^(AA$8-$G$8)/1000</f>
        <v>0</v>
      </c>
      <c r="AB16" s="527">
        <f>IF(AB$8=$C$4,VLOOKUP($B16,Parameters!$E$108:$G$501,3,FALSE),0)*(1+Parameters!$G$13)^(AB$8-$G$8)/1000</f>
        <v>0</v>
      </c>
      <c r="AC16" s="527">
        <f>IF(AC$8=$C$4,VLOOKUP($B16,Parameters!$E$108:$G$501,3,FALSE),0)*(1+Parameters!$G$13)^(AC$8-$G$8)/1000</f>
        <v>0</v>
      </c>
      <c r="AD16" s="527">
        <f>IF(AD$8=$C$4,VLOOKUP($B16,Parameters!$E$108:$G$501,3,FALSE),0)*(1+Parameters!$G$13)^(AD$8-$G$8)/1000</f>
        <v>0</v>
      </c>
      <c r="AE16" s="527">
        <f>IF(AE$8=$C$4,VLOOKUP($B16,Parameters!$E$108:$G$501,3,FALSE),0)*(1+Parameters!$G$13)^(AE$8-$G$8)/1000</f>
        <v>0</v>
      </c>
      <c r="AF16" s="527">
        <f>IF(AF$8=$C$4,VLOOKUP($B16,Parameters!$E$108:$G$501,3,FALSE),0)*(1+Parameters!$G$13)^(AF$8-$G$8)/1000</f>
        <v>0</v>
      </c>
      <c r="AG16" s="527">
        <f>IF(AG$8=$C$4,VLOOKUP($B16,Parameters!$E$108:$G$501,3,FALSE),0)*(1+Parameters!$G$13)^(AG$8-$G$8)/1000</f>
        <v>0</v>
      </c>
      <c r="AH16" s="527">
        <f>IF(AH$8=$C$4,VLOOKUP($B16,Parameters!$E$108:$G$501,3,FALSE),0)*(1+Parameters!$G$13)^(AH$8-$G$8)/1000</f>
        <v>0</v>
      </c>
      <c r="AI16" s="527">
        <f>IF(AI$8=$C$4,VLOOKUP($B16,Parameters!$E$108:$G$501,3,FALSE),0)*(1+Parameters!$G$13)^(AI$8-$G$8)/1000</f>
        <v>0</v>
      </c>
      <c r="AJ16" s="527">
        <f>IF(AJ$8=$C$4,VLOOKUP($B16,Parameters!$E$108:$G$501,3,FALSE),0)*(1+Parameters!$G$13)^(AJ$8-$G$8)/1000</f>
        <v>0</v>
      </c>
      <c r="AK16" s="527">
        <f>IF(AK$8=$C$4,VLOOKUP($B16,Parameters!$E$108:$G$501,3,FALSE),0)*(1+Parameters!$G$13)^(AK$8-$G$8)/1000</f>
        <v>0</v>
      </c>
      <c r="AL16" s="527">
        <f>IF(AL$8=$C$4,VLOOKUP($B16,Parameters!$E$108:$G$501,3,FALSE),0)*(1+Parameters!$G$13)^(AL$8-$G$8)/1000</f>
        <v>0</v>
      </c>
      <c r="AM16" s="527">
        <f>IF(AM$8=$C$4,VLOOKUP($B16,Parameters!$E$108:$G$501,3,FALSE),0)*(1+Parameters!$G$13)^(AM$8-$G$8)/1000</f>
        <v>0</v>
      </c>
      <c r="AN16" s="527">
        <f>IF(AN$8=$C$4,VLOOKUP($B16,Parameters!$E$108:$G$501,3,FALSE),0)*(1+Parameters!$G$13)^(AN$8-$G$8)/1000</f>
        <v>0</v>
      </c>
      <c r="AO16" s="527">
        <f>IF(AO$8=$C$4,VLOOKUP($B16,Parameters!$E$108:$G$501,3,FALSE),0)*(1+Parameters!$G$13)^(AO$8-$G$8)/1000</f>
        <v>0</v>
      </c>
      <c r="AP16" s="527">
        <f>IF(AP$8=$C$4,VLOOKUP($B16,Parameters!$E$108:$G$501,3,FALSE),0)*(1+Parameters!$G$13)^(AP$8-$G$8)/1000</f>
        <v>0</v>
      </c>
      <c r="AQ16" s="527">
        <f>IF(AQ$8=$C$4,VLOOKUP($B16,Parameters!$E$108:$G$501,3,FALSE),0)*(1+Parameters!$G$13)^(AQ$8-$G$8)/1000</f>
        <v>0</v>
      </c>
      <c r="AR16" s="527">
        <f>IF(AR$8=$C$4,VLOOKUP($B16,Parameters!$E$108:$G$501,3,FALSE),0)*(1+Parameters!$G$13)^(AR$8-$G$8)/1000</f>
        <v>0</v>
      </c>
      <c r="AS16" s="527">
        <f>IF(AS$8=$C$4,VLOOKUP($B16,Parameters!$E$108:$G$501,3,FALSE),0)*(1+Parameters!$G$13)^(AS$8-$G$8)/1000</f>
        <v>0</v>
      </c>
      <c r="AT16" s="527">
        <f>IF(AT$8=$C$4,VLOOKUP($B16,Parameters!$E$108:$G$501,3,FALSE),0)*(1+Parameters!$G$13)^(AT$8-$G$8)/1000</f>
        <v>0</v>
      </c>
      <c r="AU16" s="527">
        <f>IF(AU$8=$C$4,VLOOKUP($B16,Parameters!$E$108:$G$501,3,FALSE),0)*(1+Parameters!$G$13)^(AU$8-$G$8)/1000</f>
        <v>0</v>
      </c>
      <c r="AV16" s="527">
        <f>IF(AV$8=$C$4,VLOOKUP($B16,Parameters!$E$108:$G$501,3,FALSE),0)*(1+Parameters!$G$13)^(AV$8-$G$8)/1000</f>
        <v>0</v>
      </c>
      <c r="AW16" s="527">
        <f>IF(AW$8=$C$4,VLOOKUP($B16,Parameters!$E$108:$G$501,3,FALSE),0)*(1+Parameters!$G$13)^(AW$8-$G$8)/1000</f>
        <v>0</v>
      </c>
      <c r="AX16" s="527">
        <f>IF(AX$8=$C$4,VLOOKUP($B16,Parameters!$E$108:$G$501,3,FALSE),0)*(1+Parameters!$G$13)^(AX$8-$G$8)/1000</f>
        <v>0</v>
      </c>
      <c r="AY16" s="527">
        <f>IF(AY$8=$C$4,VLOOKUP($B16,Parameters!$E$108:$G$501,3,FALSE),0)*(1+Parameters!$G$13)^(AY$8-$G$8)/1000</f>
        <v>0</v>
      </c>
      <c r="AZ16" s="527">
        <f>IF(AZ$8=$C$4,VLOOKUP($B16,Parameters!$E$108:$G$501,3,FALSE),0)*(1+Parameters!$G$13)^(AZ$8-$G$8)/1000</f>
        <v>0</v>
      </c>
      <c r="BA16" s="527">
        <f>IF(BA$8=$C$4,VLOOKUP($B16,Parameters!$E$108:$G$501,3,FALSE),0)*(1+Parameters!$G$13)^(BA$8-$G$8)/1000</f>
        <v>0</v>
      </c>
      <c r="BB16" s="527">
        <f>IF(BB$8=$C$4,VLOOKUP($B16,Parameters!$E$108:$G$501,3,FALSE),0)*(1+Parameters!$G$13)^(BB$8-$G$8)/1000</f>
        <v>0</v>
      </c>
    </row>
    <row r="17" spans="2:54 16384:16384" x14ac:dyDescent="0.25">
      <c r="B17" s="478" t="str">
        <f>Parameters!E236</f>
        <v>Capex adjustments CCS on platform</v>
      </c>
      <c r="C17" s="511" t="s">
        <v>979</v>
      </c>
      <c r="D17" s="512">
        <f t="shared" si="11"/>
        <v>0</v>
      </c>
      <c r="E17" s="512">
        <f t="shared" si="12"/>
        <v>0</v>
      </c>
      <c r="F17" s="478"/>
      <c r="G17" s="527">
        <f>IF(G$8=$C$4,VLOOKUP($B17,Parameters!$E$108:$G$501,3,FALSE),0)*(1+Parameters!$G$13)^(G$8-$G$8)/1000</f>
        <v>0</v>
      </c>
      <c r="H17" s="527">
        <f>IF(H$8=$C$4,VLOOKUP($B17,Parameters!$E$108:$G$501,3,FALSE),0)*(1+Parameters!$G$13)^(H$8-$G$8)/1000</f>
        <v>0</v>
      </c>
      <c r="I17" s="527">
        <f>IF(I$8=$C$4,VLOOKUP($B17,Parameters!$E$108:$G$501,3,FALSE),0)*(1+Parameters!$G$13)^(I$8-$G$8)/1000</f>
        <v>0</v>
      </c>
      <c r="J17" s="527">
        <f>IF(J$8=$C$4,VLOOKUP($B17,Parameters!$E$108:$G$501,3,FALSE),0)*(1+Parameters!$G$13)^(J$8-$G$8)/1000</f>
        <v>0</v>
      </c>
      <c r="K17" s="527">
        <f>IF(K$8=$C$4,VLOOKUP($B17,Parameters!$E$108:$G$501,3,FALSE),0)*(1+Parameters!$G$13)^(K$8-$G$8)/1000</f>
        <v>0</v>
      </c>
      <c r="L17" s="527">
        <f>IF(L$8=$C$4,VLOOKUP($B17,Parameters!$E$108:$G$501,3,FALSE),0)*(1+Parameters!$G$13)^(L$8-$G$8)/1000</f>
        <v>0</v>
      </c>
      <c r="M17" s="527">
        <f>IF(M$8=$C$4,VLOOKUP($B17,Parameters!$E$108:$G$501,3,FALSE),0)*(1+Parameters!$G$13)^(M$8-$G$8)/1000</f>
        <v>0</v>
      </c>
      <c r="N17" s="527">
        <f>IF(N$8=$C$4,VLOOKUP($B17,Parameters!$E$108:$G$501,3,FALSE),0)*(1+Parameters!$G$13)^(N$8-$G$8)/1000</f>
        <v>0</v>
      </c>
      <c r="O17" s="527">
        <f>IF(O$8=$C$4,VLOOKUP($B17,Parameters!$E$108:$G$501,3,FALSE),0)*(1+Parameters!$G$13)^(O$8-$G$8)/1000</f>
        <v>0</v>
      </c>
      <c r="P17" s="527">
        <f>IF(P$8=$C$4,VLOOKUP($B17,Parameters!$E$108:$G$501,3,FALSE),0)*(1+Parameters!$G$13)^(P$8-$G$8)/1000</f>
        <v>0</v>
      </c>
      <c r="Q17" s="527">
        <f>IF(Q$8=$C$4,VLOOKUP($B17,Parameters!$E$108:$G$501,3,FALSE),0)*(1+Parameters!$G$13)^(Q$8-$G$8)/1000</f>
        <v>0</v>
      </c>
      <c r="R17" s="527">
        <f>IF(R$8=$C$4,VLOOKUP($B17,Parameters!$E$108:$G$501,3,FALSE),0)*(1+Parameters!$G$13)^(R$8-$G$8)/1000</f>
        <v>0</v>
      </c>
      <c r="S17" s="527">
        <f>IF(S$8=$C$4,VLOOKUP($B17,Parameters!$E$108:$G$501,3,FALSE),0)*(1+Parameters!$G$13)^(S$8-$G$8)/1000</f>
        <v>0</v>
      </c>
      <c r="T17" s="527">
        <f>IF(T$8=$C$4,VLOOKUP($B17,Parameters!$E$108:$G$501,3,FALSE),0)*(1+Parameters!$G$13)^(T$8-$G$8)/1000</f>
        <v>0</v>
      </c>
      <c r="U17" s="527">
        <f>IF(U$8=$C$4,VLOOKUP($B17,Parameters!$E$108:$G$501,3,FALSE),0)*(1+Parameters!$G$13)^(U$8-$G$8)/1000</f>
        <v>0</v>
      </c>
      <c r="V17" s="527">
        <f>IF(V$8=$C$4,VLOOKUP($B17,Parameters!$E$108:$G$501,3,FALSE),0)*(1+Parameters!$G$13)^(V$8-$G$8)/1000</f>
        <v>0</v>
      </c>
      <c r="W17" s="527">
        <f>IF(W$8=$C$4,VLOOKUP($B17,Parameters!$E$108:$G$501,3,FALSE),0)*(1+Parameters!$G$13)^(W$8-$G$8)/1000</f>
        <v>0</v>
      </c>
      <c r="X17" s="527">
        <f>IF(X$8=$C$4,VLOOKUP($B17,Parameters!$E$108:$G$501,3,FALSE),0)*(1+Parameters!$G$13)^(X$8-$G$8)/1000</f>
        <v>0</v>
      </c>
      <c r="Y17" s="527">
        <f>IF(Y$8=$C$4,VLOOKUP($B17,Parameters!$E$108:$G$501,3,FALSE),0)*(1+Parameters!$G$13)^(Y$8-$G$8)/1000</f>
        <v>0</v>
      </c>
      <c r="Z17" s="527">
        <f>IF(Z$8=$C$4,VLOOKUP($B17,Parameters!$E$108:$G$501,3,FALSE),0)*(1+Parameters!$G$13)^(Z$8-$G$8)/1000</f>
        <v>0</v>
      </c>
      <c r="AA17" s="527">
        <f>IF(AA$8=$C$4,VLOOKUP($B17,Parameters!$E$108:$G$501,3,FALSE),0)*(1+Parameters!$G$13)^(AA$8-$G$8)/1000</f>
        <v>0</v>
      </c>
      <c r="AB17" s="527">
        <f>IF(AB$8=$C$4,VLOOKUP($B17,Parameters!$E$108:$G$501,3,FALSE),0)*(1+Parameters!$G$13)^(AB$8-$G$8)/1000</f>
        <v>0</v>
      </c>
      <c r="AC17" s="527">
        <f>IF(AC$8=$C$4,VLOOKUP($B17,Parameters!$E$108:$G$501,3,FALSE),0)*(1+Parameters!$G$13)^(AC$8-$G$8)/1000</f>
        <v>0</v>
      </c>
      <c r="AD17" s="527">
        <f>IF(AD$8=$C$4,VLOOKUP($B17,Parameters!$E$108:$G$501,3,FALSE),0)*(1+Parameters!$G$13)^(AD$8-$G$8)/1000</f>
        <v>0</v>
      </c>
      <c r="AE17" s="527">
        <f>IF(AE$8=$C$4,VLOOKUP($B17,Parameters!$E$108:$G$501,3,FALSE),0)*(1+Parameters!$G$13)^(AE$8-$G$8)/1000</f>
        <v>0</v>
      </c>
      <c r="AF17" s="527">
        <f>IF(AF$8=$C$4,VLOOKUP($B17,Parameters!$E$108:$G$501,3,FALSE),0)*(1+Parameters!$G$13)^(AF$8-$G$8)/1000</f>
        <v>0</v>
      </c>
      <c r="AG17" s="527">
        <f>IF(AG$8=$C$4,VLOOKUP($B17,Parameters!$E$108:$G$501,3,FALSE),0)*(1+Parameters!$G$13)^(AG$8-$G$8)/1000</f>
        <v>0</v>
      </c>
      <c r="AH17" s="527">
        <f>IF(AH$8=$C$4,VLOOKUP($B17,Parameters!$E$108:$G$501,3,FALSE),0)*(1+Parameters!$G$13)^(AH$8-$G$8)/1000</f>
        <v>0</v>
      </c>
      <c r="AI17" s="527">
        <f>IF(AI$8=$C$4,VLOOKUP($B17,Parameters!$E$108:$G$501,3,FALSE),0)*(1+Parameters!$G$13)^(AI$8-$G$8)/1000</f>
        <v>0</v>
      </c>
      <c r="AJ17" s="527">
        <f>IF(AJ$8=$C$4,VLOOKUP($B17,Parameters!$E$108:$G$501,3,FALSE),0)*(1+Parameters!$G$13)^(AJ$8-$G$8)/1000</f>
        <v>0</v>
      </c>
      <c r="AK17" s="527">
        <f>IF(AK$8=$C$4,VLOOKUP($B17,Parameters!$E$108:$G$501,3,FALSE),0)*(1+Parameters!$G$13)^(AK$8-$G$8)/1000</f>
        <v>0</v>
      </c>
      <c r="AL17" s="527">
        <f>IF(AL$8=$C$4,VLOOKUP($B17,Parameters!$E$108:$G$501,3,FALSE),0)*(1+Parameters!$G$13)^(AL$8-$G$8)/1000</f>
        <v>0</v>
      </c>
      <c r="AM17" s="527">
        <f>IF(AM$8=$C$4,VLOOKUP($B17,Parameters!$E$108:$G$501,3,FALSE),0)*(1+Parameters!$G$13)^(AM$8-$G$8)/1000</f>
        <v>0</v>
      </c>
      <c r="AN17" s="527">
        <f>IF(AN$8=$C$4,VLOOKUP($B17,Parameters!$E$108:$G$501,3,FALSE),0)*(1+Parameters!$G$13)^(AN$8-$G$8)/1000</f>
        <v>0</v>
      </c>
      <c r="AO17" s="527">
        <f>IF(AO$8=$C$4,VLOOKUP($B17,Parameters!$E$108:$G$501,3,FALSE),0)*(1+Parameters!$G$13)^(AO$8-$G$8)/1000</f>
        <v>0</v>
      </c>
      <c r="AP17" s="527">
        <f>IF(AP$8=$C$4,VLOOKUP($B17,Parameters!$E$108:$G$501,3,FALSE),0)*(1+Parameters!$G$13)^(AP$8-$G$8)/1000</f>
        <v>0</v>
      </c>
      <c r="AQ17" s="527">
        <f>IF(AQ$8=$C$4,VLOOKUP($B17,Parameters!$E$108:$G$501,3,FALSE),0)*(1+Parameters!$G$13)^(AQ$8-$G$8)/1000</f>
        <v>0</v>
      </c>
      <c r="AR17" s="527">
        <f>IF(AR$8=$C$4,VLOOKUP($B17,Parameters!$E$108:$G$501,3,FALSE),0)*(1+Parameters!$G$13)^(AR$8-$G$8)/1000</f>
        <v>0</v>
      </c>
      <c r="AS17" s="527">
        <f>IF(AS$8=$C$4,VLOOKUP($B17,Parameters!$E$108:$G$501,3,FALSE),0)*(1+Parameters!$G$13)^(AS$8-$G$8)/1000</f>
        <v>0</v>
      </c>
      <c r="AT17" s="527">
        <f>IF(AT$8=$C$4,VLOOKUP($B17,Parameters!$E$108:$G$501,3,FALSE),0)*(1+Parameters!$G$13)^(AT$8-$G$8)/1000</f>
        <v>0</v>
      </c>
      <c r="AU17" s="527">
        <f>IF(AU$8=$C$4,VLOOKUP($B17,Parameters!$E$108:$G$501,3,FALSE),0)*(1+Parameters!$G$13)^(AU$8-$G$8)/1000</f>
        <v>0</v>
      </c>
      <c r="AV17" s="527">
        <f>IF(AV$8=$C$4,VLOOKUP($B17,Parameters!$E$108:$G$501,3,FALSE),0)*(1+Parameters!$G$13)^(AV$8-$G$8)/1000</f>
        <v>0</v>
      </c>
      <c r="AW17" s="527">
        <f>IF(AW$8=$C$4,VLOOKUP($B17,Parameters!$E$108:$G$501,3,FALSE),0)*(1+Parameters!$G$13)^(AW$8-$G$8)/1000</f>
        <v>0</v>
      </c>
      <c r="AX17" s="527">
        <f>IF(AX$8=$C$4,VLOOKUP($B17,Parameters!$E$108:$G$501,3,FALSE),0)*(1+Parameters!$G$13)^(AX$8-$G$8)/1000</f>
        <v>0</v>
      </c>
      <c r="AY17" s="527">
        <f>IF(AY$8=$C$4,VLOOKUP($B17,Parameters!$E$108:$G$501,3,FALSE),0)*(1+Parameters!$G$13)^(AY$8-$G$8)/1000</f>
        <v>0</v>
      </c>
      <c r="AZ17" s="527">
        <f>IF(AZ$8=$C$4,VLOOKUP($B17,Parameters!$E$108:$G$501,3,FALSE),0)*(1+Parameters!$G$13)^(AZ$8-$G$8)/1000</f>
        <v>0</v>
      </c>
      <c r="BA17" s="527">
        <f>IF(BA$8=$C$4,VLOOKUP($B17,Parameters!$E$108:$G$501,3,FALSE),0)*(1+Parameters!$G$13)^(BA$8-$G$8)/1000</f>
        <v>0</v>
      </c>
      <c r="BB17" s="527">
        <f>IF(BB$8=$C$4,VLOOKUP($B17,Parameters!$E$108:$G$501,3,FALSE),0)*(1+Parameters!$G$13)^(BB$8-$G$8)/1000</f>
        <v>0</v>
      </c>
    </row>
    <row r="18" spans="2:54 16384:16384" x14ac:dyDescent="0.25">
      <c r="B18" s="478" t="str">
        <f>Parameters!E239</f>
        <v>Capex cable (CCS)</v>
      </c>
      <c r="C18" s="511" t="s">
        <v>979</v>
      </c>
      <c r="D18" s="512">
        <f t="shared" si="11"/>
        <v>0</v>
      </c>
      <c r="E18" s="512">
        <f t="shared" si="12"/>
        <v>0</v>
      </c>
      <c r="F18" s="478"/>
      <c r="G18" s="527">
        <f>IF(G$8=$C$4,VLOOKUP($B18,Parameters!$E$108:$G$501,3,FALSE),0)*(1+Parameters!$G$13)^(G$8-$G$8)/1000</f>
        <v>0</v>
      </c>
      <c r="H18" s="527">
        <f>IF(H$8=$C$4,VLOOKUP($B18,Parameters!$E$108:$G$501,3,FALSE),0)*(1+Parameters!$G$13)^(H$8-$G$8)/1000</f>
        <v>0</v>
      </c>
      <c r="I18" s="527">
        <f>IF(I$8=$C$4,VLOOKUP($B18,Parameters!$E$108:$G$501,3,FALSE),0)*(1+Parameters!$G$13)^(I$8-$G$8)/1000</f>
        <v>0</v>
      </c>
      <c r="J18" s="527">
        <f>IF(J$8=$C$4,VLOOKUP($B18,Parameters!$E$108:$G$501,3,FALSE),0)*(1+Parameters!$G$13)^(J$8-$G$8)/1000</f>
        <v>0</v>
      </c>
      <c r="K18" s="527">
        <f>IF(K$8=$C$4,VLOOKUP($B18,Parameters!$E$108:$G$501,3,FALSE),0)*(1+Parameters!$G$13)^(K$8-$G$8)/1000</f>
        <v>0</v>
      </c>
      <c r="L18" s="527">
        <f>IF(L$8=$C$4,VLOOKUP($B18,Parameters!$E$108:$G$501,3,FALSE),0)*(1+Parameters!$G$13)^(L$8-$G$8)/1000</f>
        <v>0</v>
      </c>
      <c r="M18" s="527">
        <f>IF(M$8=$C$4,VLOOKUP($B18,Parameters!$E$108:$G$501,3,FALSE),0)*(1+Parameters!$G$13)^(M$8-$G$8)/1000</f>
        <v>0</v>
      </c>
      <c r="N18" s="527">
        <f>IF(N$8=$C$4,VLOOKUP($B18,Parameters!$E$108:$G$501,3,FALSE),0)*(1+Parameters!$G$13)^(N$8-$G$8)/1000</f>
        <v>0</v>
      </c>
      <c r="O18" s="527">
        <f>IF(O$8=$C$4,VLOOKUP($B18,Parameters!$E$108:$G$501,3,FALSE),0)*(1+Parameters!$G$13)^(O$8-$G$8)/1000</f>
        <v>0</v>
      </c>
      <c r="P18" s="527">
        <f>IF(P$8=$C$4,VLOOKUP($B18,Parameters!$E$108:$G$501,3,FALSE),0)*(1+Parameters!$G$13)^(P$8-$G$8)/1000</f>
        <v>0</v>
      </c>
      <c r="Q18" s="527">
        <f>IF(Q$8=$C$4,VLOOKUP($B18,Parameters!$E$108:$G$501,3,FALSE),0)*(1+Parameters!$G$13)^(Q$8-$G$8)/1000</f>
        <v>0</v>
      </c>
      <c r="R18" s="527">
        <f>IF(R$8=$C$4,VLOOKUP($B18,Parameters!$E$108:$G$501,3,FALSE),0)*(1+Parameters!$G$13)^(R$8-$G$8)/1000</f>
        <v>0</v>
      </c>
      <c r="S18" s="527">
        <f>IF(S$8=$C$4,VLOOKUP($B18,Parameters!$E$108:$G$501,3,FALSE),0)*(1+Parameters!$G$13)^(S$8-$G$8)/1000</f>
        <v>0</v>
      </c>
      <c r="T18" s="527">
        <f>IF(T$8=$C$4,VLOOKUP($B18,Parameters!$E$108:$G$501,3,FALSE),0)*(1+Parameters!$G$13)^(T$8-$G$8)/1000</f>
        <v>0</v>
      </c>
      <c r="U18" s="527">
        <f>IF(U$8=$C$4,VLOOKUP($B18,Parameters!$E$108:$G$501,3,FALSE),0)*(1+Parameters!$G$13)^(U$8-$G$8)/1000</f>
        <v>0</v>
      </c>
      <c r="V18" s="527">
        <f>IF(V$8=$C$4,VLOOKUP($B18,Parameters!$E$108:$G$501,3,FALSE),0)*(1+Parameters!$G$13)^(V$8-$G$8)/1000</f>
        <v>0</v>
      </c>
      <c r="W18" s="527">
        <f>IF(W$8=$C$4,VLOOKUP($B18,Parameters!$E$108:$G$501,3,FALSE),0)*(1+Parameters!$G$13)^(W$8-$G$8)/1000</f>
        <v>0</v>
      </c>
      <c r="X18" s="527">
        <f>IF(X$8=$C$4,VLOOKUP($B18,Parameters!$E$108:$G$501,3,FALSE),0)*(1+Parameters!$G$13)^(X$8-$G$8)/1000</f>
        <v>0</v>
      </c>
      <c r="Y18" s="527">
        <f>IF(Y$8=$C$4,VLOOKUP($B18,Parameters!$E$108:$G$501,3,FALSE),0)*(1+Parameters!$G$13)^(Y$8-$G$8)/1000</f>
        <v>0</v>
      </c>
      <c r="Z18" s="527">
        <f>IF(Z$8=$C$4,VLOOKUP($B18,Parameters!$E$108:$G$501,3,FALSE),0)*(1+Parameters!$G$13)^(Z$8-$G$8)/1000</f>
        <v>0</v>
      </c>
      <c r="AA18" s="527">
        <f>IF(AA$8=$C$4,VLOOKUP($B18,Parameters!$E$108:$G$501,3,FALSE),0)*(1+Parameters!$G$13)^(AA$8-$G$8)/1000</f>
        <v>0</v>
      </c>
      <c r="AB18" s="527">
        <f>IF(AB$8=$C$4,VLOOKUP($B18,Parameters!$E$108:$G$501,3,FALSE),0)*(1+Parameters!$G$13)^(AB$8-$G$8)/1000</f>
        <v>0</v>
      </c>
      <c r="AC18" s="527">
        <f>IF(AC$8=$C$4,VLOOKUP($B18,Parameters!$E$108:$G$501,3,FALSE),0)*(1+Parameters!$G$13)^(AC$8-$G$8)/1000</f>
        <v>0</v>
      </c>
      <c r="AD18" s="527">
        <f>IF(AD$8=$C$4,VLOOKUP($B18,Parameters!$E$108:$G$501,3,FALSE),0)*(1+Parameters!$G$13)^(AD$8-$G$8)/1000</f>
        <v>0</v>
      </c>
      <c r="AE18" s="527">
        <f>IF(AE$8=$C$4,VLOOKUP($B18,Parameters!$E$108:$G$501,3,FALSE),0)*(1+Parameters!$G$13)^(AE$8-$G$8)/1000</f>
        <v>0</v>
      </c>
      <c r="AF18" s="527">
        <f>IF(AF$8=$C$4,VLOOKUP($B18,Parameters!$E$108:$G$501,3,FALSE),0)*(1+Parameters!$G$13)^(AF$8-$G$8)/1000</f>
        <v>0</v>
      </c>
      <c r="AG18" s="527">
        <f>IF(AG$8=$C$4,VLOOKUP($B18,Parameters!$E$108:$G$501,3,FALSE),0)*(1+Parameters!$G$13)^(AG$8-$G$8)/1000</f>
        <v>0</v>
      </c>
      <c r="AH18" s="527">
        <f>IF(AH$8=$C$4,VLOOKUP($B18,Parameters!$E$108:$G$501,3,FALSE),0)*(1+Parameters!$G$13)^(AH$8-$G$8)/1000</f>
        <v>0</v>
      </c>
      <c r="AI18" s="527">
        <f>IF(AI$8=$C$4,VLOOKUP($B18,Parameters!$E$108:$G$501,3,FALSE),0)*(1+Parameters!$G$13)^(AI$8-$G$8)/1000</f>
        <v>0</v>
      </c>
      <c r="AJ18" s="527">
        <f>IF(AJ$8=$C$4,VLOOKUP($B18,Parameters!$E$108:$G$501,3,FALSE),0)*(1+Parameters!$G$13)^(AJ$8-$G$8)/1000</f>
        <v>0</v>
      </c>
      <c r="AK18" s="527">
        <f>IF(AK$8=$C$4,VLOOKUP($B18,Parameters!$E$108:$G$501,3,FALSE),0)*(1+Parameters!$G$13)^(AK$8-$G$8)/1000</f>
        <v>0</v>
      </c>
      <c r="AL18" s="527">
        <f>IF(AL$8=$C$4,VLOOKUP($B18,Parameters!$E$108:$G$501,3,FALSE),0)*(1+Parameters!$G$13)^(AL$8-$G$8)/1000</f>
        <v>0</v>
      </c>
      <c r="AM18" s="527">
        <f>IF(AM$8=$C$4,VLOOKUP($B18,Parameters!$E$108:$G$501,3,FALSE),0)*(1+Parameters!$G$13)^(AM$8-$G$8)/1000</f>
        <v>0</v>
      </c>
      <c r="AN18" s="527">
        <f>IF(AN$8=$C$4,VLOOKUP($B18,Parameters!$E$108:$G$501,3,FALSE),0)*(1+Parameters!$G$13)^(AN$8-$G$8)/1000</f>
        <v>0</v>
      </c>
      <c r="AO18" s="527">
        <f>IF(AO$8=$C$4,VLOOKUP($B18,Parameters!$E$108:$G$501,3,FALSE),0)*(1+Parameters!$G$13)^(AO$8-$G$8)/1000</f>
        <v>0</v>
      </c>
      <c r="AP18" s="527">
        <f>IF(AP$8=$C$4,VLOOKUP($B18,Parameters!$E$108:$G$501,3,FALSE),0)*(1+Parameters!$G$13)^(AP$8-$G$8)/1000</f>
        <v>0</v>
      </c>
      <c r="AQ18" s="527">
        <f>IF(AQ$8=$C$4,VLOOKUP($B18,Parameters!$E$108:$G$501,3,FALSE),0)*(1+Parameters!$G$13)^(AQ$8-$G$8)/1000</f>
        <v>0</v>
      </c>
      <c r="AR18" s="527">
        <f>IF(AR$8=$C$4,VLOOKUP($B18,Parameters!$E$108:$G$501,3,FALSE),0)*(1+Parameters!$G$13)^(AR$8-$G$8)/1000</f>
        <v>0</v>
      </c>
      <c r="AS18" s="527">
        <f>IF(AS$8=$C$4,VLOOKUP($B18,Parameters!$E$108:$G$501,3,FALSE),0)*(1+Parameters!$G$13)^(AS$8-$G$8)/1000</f>
        <v>0</v>
      </c>
      <c r="AT18" s="527">
        <f>IF(AT$8=$C$4,VLOOKUP($B18,Parameters!$E$108:$G$501,3,FALSE),0)*(1+Parameters!$G$13)^(AT$8-$G$8)/1000</f>
        <v>0</v>
      </c>
      <c r="AU18" s="527">
        <f>IF(AU$8=$C$4,VLOOKUP($B18,Parameters!$E$108:$G$501,3,FALSE),0)*(1+Parameters!$G$13)^(AU$8-$G$8)/1000</f>
        <v>0</v>
      </c>
      <c r="AV18" s="527">
        <f>IF(AV$8=$C$4,VLOOKUP($B18,Parameters!$E$108:$G$501,3,FALSE),0)*(1+Parameters!$G$13)^(AV$8-$G$8)/1000</f>
        <v>0</v>
      </c>
      <c r="AW18" s="527">
        <f>IF(AW$8=$C$4,VLOOKUP($B18,Parameters!$E$108:$G$501,3,FALSE),0)*(1+Parameters!$G$13)^(AW$8-$G$8)/1000</f>
        <v>0</v>
      </c>
      <c r="AX18" s="527">
        <f>IF(AX$8=$C$4,VLOOKUP($B18,Parameters!$E$108:$G$501,3,FALSE),0)*(1+Parameters!$G$13)^(AX$8-$G$8)/1000</f>
        <v>0</v>
      </c>
      <c r="AY18" s="527">
        <f>IF(AY$8=$C$4,VLOOKUP($B18,Parameters!$E$108:$G$501,3,FALSE),0)*(1+Parameters!$G$13)^(AY$8-$G$8)/1000</f>
        <v>0</v>
      </c>
      <c r="AZ18" s="527">
        <f>IF(AZ$8=$C$4,VLOOKUP($B18,Parameters!$E$108:$G$501,3,FALSE),0)*(1+Parameters!$G$13)^(AZ$8-$G$8)/1000</f>
        <v>0</v>
      </c>
      <c r="BA18" s="527">
        <f>IF(BA$8=$C$4,VLOOKUP($B18,Parameters!$E$108:$G$501,3,FALSE),0)*(1+Parameters!$G$13)^(BA$8-$G$8)/1000</f>
        <v>0</v>
      </c>
      <c r="BB18" s="527">
        <f>IF(BB$8=$C$4,VLOOKUP($B18,Parameters!$E$108:$G$501,3,FALSE),0)*(1+Parameters!$G$13)^(BB$8-$G$8)/1000</f>
        <v>0</v>
      </c>
    </row>
    <row r="19" spans="2:54 16384:16384" s="1146" customFormat="1" x14ac:dyDescent="0.25">
      <c r="B19" s="738" t="str">
        <f>Parameters!E241</f>
        <v>Capex booster</v>
      </c>
      <c r="C19" s="511" t="s">
        <v>979</v>
      </c>
      <c r="D19" s="512">
        <f t="shared" si="11"/>
        <v>0</v>
      </c>
      <c r="E19" s="512">
        <f t="shared" si="12"/>
        <v>0</v>
      </c>
      <c r="F19" s="478"/>
      <c r="G19" s="527">
        <f>IF(G$8=$C$4,VLOOKUP($B19,Parameters!$E$108:$G$501,3,FALSE),0)*(1+Parameters!$G$13)^(G$8-$G$8)/1000</f>
        <v>0</v>
      </c>
      <c r="H19" s="527">
        <f>IF(H$8=$C$4,VLOOKUP($B19,Parameters!$E$108:$G$501,3,FALSE),0)*(1+Parameters!$G$13)^(H$8-$G$8)/1000</f>
        <v>0</v>
      </c>
      <c r="I19" s="527">
        <f>IF(I$8=$C$4,VLOOKUP($B19,Parameters!$E$108:$G$501,3,FALSE),0)*(1+Parameters!$G$13)^(I$8-$G$8)/1000</f>
        <v>0</v>
      </c>
      <c r="J19" s="527">
        <f>IF(J$8=$C$4,VLOOKUP($B19,Parameters!$E$108:$G$501,3,FALSE),0)*(1+Parameters!$G$13)^(J$8-$G$8)/1000</f>
        <v>0</v>
      </c>
      <c r="K19" s="527">
        <f>IF(K$8=$C$4,VLOOKUP($B19,Parameters!$E$108:$G$501,3,FALSE),0)*(1+Parameters!$G$13)^(K$8-$G$8)/1000</f>
        <v>0</v>
      </c>
      <c r="L19" s="527">
        <f>IF(L$8=$C$4,VLOOKUP($B19,Parameters!$E$108:$G$501,3,FALSE),0)*(1+Parameters!$G$13)^(L$8-$G$8)/1000</f>
        <v>0</v>
      </c>
      <c r="M19" s="527">
        <f>IF(M$8=$C$4,VLOOKUP($B19,Parameters!$E$108:$G$501,3,FALSE),0)*(1+Parameters!$G$13)^(M$8-$G$8)/1000</f>
        <v>0</v>
      </c>
      <c r="N19" s="527">
        <f>IF(N$8=$C$4,VLOOKUP($B19,Parameters!$E$108:$G$501,3,FALSE),0)*(1+Parameters!$G$13)^(N$8-$G$8)/1000</f>
        <v>0</v>
      </c>
      <c r="O19" s="527">
        <f>IF(O$8=$C$4,VLOOKUP($B19,Parameters!$E$108:$G$501,3,FALSE),0)*(1+Parameters!$G$13)^(O$8-$G$8)/1000</f>
        <v>0</v>
      </c>
      <c r="P19" s="527">
        <f>IF(P$8=$C$4,VLOOKUP($B19,Parameters!$E$108:$G$501,3,FALSE),0)*(1+Parameters!$G$13)^(P$8-$G$8)/1000</f>
        <v>0</v>
      </c>
      <c r="Q19" s="527">
        <f>IF(Q$8=$C$4,VLOOKUP($B19,Parameters!$E$108:$G$501,3,FALSE),0)*(1+Parameters!$G$13)^(Q$8-$G$8)/1000</f>
        <v>0</v>
      </c>
      <c r="R19" s="527">
        <f>IF(R$8=$C$4,VLOOKUP($B19,Parameters!$E$108:$G$501,3,FALSE),0)*(1+Parameters!$G$13)^(R$8-$G$8)/1000</f>
        <v>0</v>
      </c>
      <c r="S19" s="527">
        <f>IF(S$8=$C$4,VLOOKUP($B19,Parameters!$E$108:$G$501,3,FALSE),0)*(1+Parameters!$G$13)^(S$8-$G$8)/1000</f>
        <v>0</v>
      </c>
      <c r="T19" s="527">
        <f>IF(T$8=$C$4,VLOOKUP($B19,Parameters!$E$108:$G$501,3,FALSE),0)*(1+Parameters!$G$13)^(T$8-$G$8)/1000</f>
        <v>0</v>
      </c>
      <c r="U19" s="527">
        <f>IF(U$8=$C$4,VLOOKUP($B19,Parameters!$E$108:$G$501,3,FALSE),0)*(1+Parameters!$G$13)^(U$8-$G$8)/1000</f>
        <v>0</v>
      </c>
      <c r="V19" s="527">
        <f>IF(V$8=$C$4,VLOOKUP($B19,Parameters!$E$108:$G$501,3,FALSE),0)*(1+Parameters!$G$13)^(V$8-$G$8)/1000</f>
        <v>0</v>
      </c>
      <c r="W19" s="527">
        <f>IF(W$8=$C$4,VLOOKUP($B19,Parameters!$E$108:$G$501,3,FALSE),0)*(1+Parameters!$G$13)^(W$8-$G$8)/1000</f>
        <v>0</v>
      </c>
      <c r="X19" s="527">
        <f>IF(X$8=$C$4,VLOOKUP($B19,Parameters!$E$108:$G$501,3,FALSE),0)*(1+Parameters!$G$13)^(X$8-$G$8)/1000</f>
        <v>0</v>
      </c>
      <c r="Y19" s="527">
        <f>IF(Y$8=$C$4,VLOOKUP($B19,Parameters!$E$108:$G$501,3,FALSE),0)*(1+Parameters!$G$13)^(Y$8-$G$8)/1000</f>
        <v>0</v>
      </c>
      <c r="Z19" s="527">
        <f>IF(Z$8=$C$4,VLOOKUP($B19,Parameters!$E$108:$G$501,3,FALSE),0)*(1+Parameters!$G$13)^(Z$8-$G$8)/1000</f>
        <v>0</v>
      </c>
      <c r="AA19" s="527">
        <f>IF(AA$8=$C$4,VLOOKUP($B19,Parameters!$E$108:$G$501,3,FALSE),0)*(1+Parameters!$G$13)^(AA$8-$G$8)/1000</f>
        <v>0</v>
      </c>
      <c r="AB19" s="527">
        <f>IF(AB$8=$C$4,VLOOKUP($B19,Parameters!$E$108:$G$501,3,FALSE),0)*(1+Parameters!$G$13)^(AB$8-$G$8)/1000</f>
        <v>0</v>
      </c>
      <c r="AC19" s="527">
        <f>IF(AC$8=$C$4,VLOOKUP($B19,Parameters!$E$108:$G$501,3,FALSE),0)*(1+Parameters!$G$13)^(AC$8-$G$8)/1000</f>
        <v>0</v>
      </c>
      <c r="AD19" s="527">
        <f>IF(AD$8=$C$4,VLOOKUP($B19,Parameters!$E$108:$G$501,3,FALSE),0)*(1+Parameters!$G$13)^(AD$8-$G$8)/1000</f>
        <v>0</v>
      </c>
      <c r="AE19" s="527">
        <f>IF(AE$8=$C$4,VLOOKUP($B19,Parameters!$E$108:$G$501,3,FALSE),0)*(1+Parameters!$G$13)^(AE$8-$G$8)/1000</f>
        <v>0</v>
      </c>
      <c r="AF19" s="527">
        <f>IF(AF$8=$C$4,VLOOKUP($B19,Parameters!$E$108:$G$501,3,FALSE),0)*(1+Parameters!$G$13)^(AF$8-$G$8)/1000</f>
        <v>0</v>
      </c>
      <c r="AG19" s="527">
        <f>IF(AG$8=$C$4,VLOOKUP($B19,Parameters!$E$108:$G$501,3,FALSE),0)*(1+Parameters!$G$13)^(AG$8-$G$8)/1000</f>
        <v>0</v>
      </c>
      <c r="AH19" s="527">
        <f>IF(AH$8=$C$4,VLOOKUP($B19,Parameters!$E$108:$G$501,3,FALSE),0)*(1+Parameters!$G$13)^(AH$8-$G$8)/1000</f>
        <v>0</v>
      </c>
      <c r="AI19" s="527">
        <f>IF(AI$8=$C$4,VLOOKUP($B19,Parameters!$E$108:$G$501,3,FALSE),0)*(1+Parameters!$G$13)^(AI$8-$G$8)/1000</f>
        <v>0</v>
      </c>
      <c r="AJ19" s="527">
        <f>IF(AJ$8=$C$4,VLOOKUP($B19,Parameters!$E$108:$G$501,3,FALSE),0)*(1+Parameters!$G$13)^(AJ$8-$G$8)/1000</f>
        <v>0</v>
      </c>
      <c r="AK19" s="527">
        <f>IF(AK$8=$C$4,VLOOKUP($B19,Parameters!$E$108:$G$501,3,FALSE),0)*(1+Parameters!$G$13)^(AK$8-$G$8)/1000</f>
        <v>0</v>
      </c>
      <c r="AL19" s="527">
        <f>IF(AL$8=$C$4,VLOOKUP($B19,Parameters!$E$108:$G$501,3,FALSE),0)*(1+Parameters!$G$13)^(AL$8-$G$8)/1000</f>
        <v>0</v>
      </c>
      <c r="AM19" s="527">
        <f>IF(AM$8=$C$4,VLOOKUP($B19,Parameters!$E$108:$G$501,3,FALSE),0)*(1+Parameters!$G$13)^(AM$8-$G$8)/1000</f>
        <v>0</v>
      </c>
      <c r="AN19" s="527">
        <f>IF(AN$8=$C$4,VLOOKUP($B19,Parameters!$E$108:$G$501,3,FALSE),0)*(1+Parameters!$G$13)^(AN$8-$G$8)/1000</f>
        <v>0</v>
      </c>
      <c r="AO19" s="527">
        <f>IF(AO$8=$C$4,VLOOKUP($B19,Parameters!$E$108:$G$501,3,FALSE),0)*(1+Parameters!$G$13)^(AO$8-$G$8)/1000</f>
        <v>0</v>
      </c>
      <c r="AP19" s="527">
        <f>IF(AP$8=$C$4,VLOOKUP($B19,Parameters!$E$108:$G$501,3,FALSE),0)*(1+Parameters!$G$13)^(AP$8-$G$8)/1000</f>
        <v>0</v>
      </c>
      <c r="AQ19" s="527">
        <f>IF(AQ$8=$C$4,VLOOKUP($B19,Parameters!$E$108:$G$501,3,FALSE),0)*(1+Parameters!$G$13)^(AQ$8-$G$8)/1000</f>
        <v>0</v>
      </c>
      <c r="AR19" s="527">
        <f>IF(AR$8=$C$4,VLOOKUP($B19,Parameters!$E$108:$G$501,3,FALSE),0)*(1+Parameters!$G$13)^(AR$8-$G$8)/1000</f>
        <v>0</v>
      </c>
      <c r="AS19" s="527">
        <f>IF(AS$8=$C$4,VLOOKUP($B19,Parameters!$E$108:$G$501,3,FALSE),0)*(1+Parameters!$G$13)^(AS$8-$G$8)/1000</f>
        <v>0</v>
      </c>
      <c r="AT19" s="527">
        <f>IF(AT$8=$C$4,VLOOKUP($B19,Parameters!$E$108:$G$501,3,FALSE),0)*(1+Parameters!$G$13)^(AT$8-$G$8)/1000</f>
        <v>0</v>
      </c>
      <c r="AU19" s="527">
        <f>IF(AU$8=$C$4,VLOOKUP($B19,Parameters!$E$108:$G$501,3,FALSE),0)*(1+Parameters!$G$13)^(AU$8-$G$8)/1000</f>
        <v>0</v>
      </c>
      <c r="AV19" s="527">
        <f>IF(AV$8=$C$4,VLOOKUP($B19,Parameters!$E$108:$G$501,3,FALSE),0)*(1+Parameters!$G$13)^(AV$8-$G$8)/1000</f>
        <v>0</v>
      </c>
      <c r="AW19" s="527">
        <f>IF(AW$8=$C$4,VLOOKUP($B19,Parameters!$E$108:$G$501,3,FALSE),0)*(1+Parameters!$G$13)^(AW$8-$G$8)/1000</f>
        <v>0</v>
      </c>
      <c r="AX19" s="527">
        <f>IF(AX$8=$C$4,VLOOKUP($B19,Parameters!$E$108:$G$501,3,FALSE),0)*(1+Parameters!$G$13)^(AX$8-$G$8)/1000</f>
        <v>0</v>
      </c>
      <c r="AY19" s="527">
        <f>IF(AY$8=$C$4,VLOOKUP($B19,Parameters!$E$108:$G$501,3,FALSE),0)*(1+Parameters!$G$13)^(AY$8-$G$8)/1000</f>
        <v>0</v>
      </c>
      <c r="AZ19" s="527">
        <f>IF(AZ$8=$C$4,VLOOKUP($B19,Parameters!$E$108:$G$501,3,FALSE),0)*(1+Parameters!$G$13)^(AZ$8-$G$8)/1000</f>
        <v>0</v>
      </c>
      <c r="BA19" s="527">
        <f>IF(BA$8=$C$4,VLOOKUP($B19,Parameters!$E$108:$G$501,3,FALSE),0)*(1+Parameters!$G$13)^(BA$8-$G$8)/1000</f>
        <v>0</v>
      </c>
      <c r="BB19" s="527">
        <f>IF(BB$8=$C$4,VLOOKUP($B19,Parameters!$E$108:$G$501,3,FALSE),0)*(1+Parameters!$G$13)^(BB$8-$G$8)/1000</f>
        <v>0</v>
      </c>
    </row>
    <row r="20" spans="2:54 16384:16384" s="1190" customFormat="1" x14ac:dyDescent="0.25">
      <c r="B20" s="738" t="str">
        <f>Parameters!E237</f>
        <v>Total capex new platforms (CCS)</v>
      </c>
      <c r="C20" s="511" t="s">
        <v>979</v>
      </c>
      <c r="D20" s="512">
        <f t="shared" si="11"/>
        <v>0</v>
      </c>
      <c r="E20" s="512">
        <f t="shared" si="12"/>
        <v>0</v>
      </c>
      <c r="F20" s="478"/>
      <c r="G20" s="527">
        <f>IF(G$8=$C$4,VLOOKUP($B20,Parameters!$E$108:$G$501,3,FALSE),0)*(1+Parameters!$G$13)^(G$8-$G$8)/1000</f>
        <v>0</v>
      </c>
      <c r="H20" s="527">
        <f>IF(H$8=$C$4,VLOOKUP($B20,Parameters!$E$108:$G$501,3,FALSE),0)*(1+Parameters!$G$13)^(H$8-$G$8)/1000</f>
        <v>0</v>
      </c>
      <c r="I20" s="527">
        <f>IF(I$8=$C$4,VLOOKUP($B20,Parameters!$E$108:$G$501,3,FALSE),0)*(1+Parameters!$G$13)^(I$8-$G$8)/1000</f>
        <v>0</v>
      </c>
      <c r="J20" s="527">
        <f>IF(J$8=$C$4,VLOOKUP($B20,Parameters!$E$108:$G$501,3,FALSE),0)*(1+Parameters!$G$13)^(J$8-$G$8)/1000</f>
        <v>0</v>
      </c>
      <c r="K20" s="527">
        <f>IF(K$8=$C$4,VLOOKUP($B20,Parameters!$E$108:$G$501,3,FALSE),0)*(1+Parameters!$G$13)^(K$8-$G$8)/1000</f>
        <v>0</v>
      </c>
      <c r="L20" s="527">
        <f>IF(L$8=$C$4,VLOOKUP($B20,Parameters!$E$108:$G$501,3,FALSE),0)*(1+Parameters!$G$13)^(L$8-$G$8)/1000</f>
        <v>0</v>
      </c>
      <c r="M20" s="527">
        <f>IF(M$8=$C$4,VLOOKUP($B20,Parameters!$E$108:$G$501,3,FALSE),0)*(1+Parameters!$G$13)^(M$8-$G$8)/1000</f>
        <v>0</v>
      </c>
      <c r="N20" s="527">
        <f>IF(N$8=$C$4,VLOOKUP($B20,Parameters!$E$108:$G$501,3,FALSE),0)*(1+Parameters!$G$13)^(N$8-$G$8)/1000</f>
        <v>0</v>
      </c>
      <c r="O20" s="527">
        <f>IF(O$8=$C$4,VLOOKUP($B20,Parameters!$E$108:$G$501,3,FALSE),0)*(1+Parameters!$G$13)^(O$8-$G$8)/1000</f>
        <v>0</v>
      </c>
      <c r="P20" s="527">
        <f>IF(P$8=$C$4,VLOOKUP($B20,Parameters!$E$108:$G$501,3,FALSE),0)*(1+Parameters!$G$13)^(P$8-$G$8)/1000</f>
        <v>0</v>
      </c>
      <c r="Q20" s="527">
        <f>IF(Q$8=$C$4,VLOOKUP($B20,Parameters!$E$108:$G$501,3,FALSE),0)*(1+Parameters!$G$13)^(Q$8-$G$8)/1000</f>
        <v>0</v>
      </c>
      <c r="R20" s="527">
        <f>IF(R$8=$C$4,VLOOKUP($B20,Parameters!$E$108:$G$501,3,FALSE),0)*(1+Parameters!$G$13)^(R$8-$G$8)/1000</f>
        <v>0</v>
      </c>
      <c r="S20" s="527">
        <f>IF(S$8=$C$4,VLOOKUP($B20,Parameters!$E$108:$G$501,3,FALSE),0)*(1+Parameters!$G$13)^(S$8-$G$8)/1000</f>
        <v>0</v>
      </c>
      <c r="T20" s="527">
        <f>IF(T$8=$C$4,VLOOKUP($B20,Parameters!$E$108:$G$501,3,FALSE),0)*(1+Parameters!$G$13)^(T$8-$G$8)/1000</f>
        <v>0</v>
      </c>
      <c r="U20" s="527">
        <f>IF(U$8=$C$4,VLOOKUP($B20,Parameters!$E$108:$G$501,3,FALSE),0)*(1+Parameters!$G$13)^(U$8-$G$8)/1000</f>
        <v>0</v>
      </c>
      <c r="V20" s="527">
        <f>IF(V$8=$C$4,VLOOKUP($B20,Parameters!$E$108:$G$501,3,FALSE),0)*(1+Parameters!$G$13)^(V$8-$G$8)/1000</f>
        <v>0</v>
      </c>
      <c r="W20" s="527">
        <f>IF(W$8=$C$4,VLOOKUP($B20,Parameters!$E$108:$G$501,3,FALSE),0)*(1+Parameters!$G$13)^(W$8-$G$8)/1000</f>
        <v>0</v>
      </c>
      <c r="X20" s="527">
        <f>IF(X$8=$C$4,VLOOKUP($B20,Parameters!$E$108:$G$501,3,FALSE),0)*(1+Parameters!$G$13)^(X$8-$G$8)/1000</f>
        <v>0</v>
      </c>
      <c r="Y20" s="527">
        <f>IF(Y$8=$C$4,VLOOKUP($B20,Parameters!$E$108:$G$501,3,FALSE),0)*(1+Parameters!$G$13)^(Y$8-$G$8)/1000</f>
        <v>0</v>
      </c>
      <c r="Z20" s="527">
        <f>IF(Z$8=$C$4,VLOOKUP($B20,Parameters!$E$108:$G$501,3,FALSE),0)*(1+Parameters!$G$13)^(Z$8-$G$8)/1000</f>
        <v>0</v>
      </c>
      <c r="AA20" s="527">
        <f>IF(AA$8=$C$4,VLOOKUP($B20,Parameters!$E$108:$G$501,3,FALSE),0)*(1+Parameters!$G$13)^(AA$8-$G$8)/1000</f>
        <v>0</v>
      </c>
      <c r="AB20" s="527">
        <f>IF(AB$8=$C$4,VLOOKUP($B20,Parameters!$E$108:$G$501,3,FALSE),0)*(1+Parameters!$G$13)^(AB$8-$G$8)/1000</f>
        <v>0</v>
      </c>
      <c r="AC20" s="527">
        <f>IF(AC$8=$C$4,VLOOKUP($B20,Parameters!$E$108:$G$501,3,FALSE),0)*(1+Parameters!$G$13)^(AC$8-$G$8)/1000</f>
        <v>0</v>
      </c>
      <c r="AD20" s="527">
        <f>IF(AD$8=$C$4,VLOOKUP($B20,Parameters!$E$108:$G$501,3,FALSE),0)*(1+Parameters!$G$13)^(AD$8-$G$8)/1000</f>
        <v>0</v>
      </c>
      <c r="AE20" s="527">
        <f>IF(AE$8=$C$4,VLOOKUP($B20,Parameters!$E$108:$G$501,3,FALSE),0)*(1+Parameters!$G$13)^(AE$8-$G$8)/1000</f>
        <v>0</v>
      </c>
      <c r="AF20" s="527">
        <f>IF(AF$8=$C$4,VLOOKUP($B20,Parameters!$E$108:$G$501,3,FALSE),0)*(1+Parameters!$G$13)^(AF$8-$G$8)/1000</f>
        <v>0</v>
      </c>
      <c r="AG20" s="527">
        <f>IF(AG$8=$C$4,VLOOKUP($B20,Parameters!$E$108:$G$501,3,FALSE),0)*(1+Parameters!$G$13)^(AG$8-$G$8)/1000</f>
        <v>0</v>
      </c>
      <c r="AH20" s="527">
        <f>IF(AH$8=$C$4,VLOOKUP($B20,Parameters!$E$108:$G$501,3,FALSE),0)*(1+Parameters!$G$13)^(AH$8-$G$8)/1000</f>
        <v>0</v>
      </c>
      <c r="AI20" s="527">
        <f>IF(AI$8=$C$4,VLOOKUP($B20,Parameters!$E$108:$G$501,3,FALSE),0)*(1+Parameters!$G$13)^(AI$8-$G$8)/1000</f>
        <v>0</v>
      </c>
      <c r="AJ20" s="527">
        <f>IF(AJ$8=$C$4,VLOOKUP($B20,Parameters!$E$108:$G$501,3,FALSE),0)*(1+Parameters!$G$13)^(AJ$8-$G$8)/1000</f>
        <v>0</v>
      </c>
      <c r="AK20" s="527">
        <f>IF(AK$8=$C$4,VLOOKUP($B20,Parameters!$E$108:$G$501,3,FALSE),0)*(1+Parameters!$G$13)^(AK$8-$G$8)/1000</f>
        <v>0</v>
      </c>
      <c r="AL20" s="527">
        <f>IF(AL$8=$C$4,VLOOKUP($B20,Parameters!$E$108:$G$501,3,FALSE),0)*(1+Parameters!$G$13)^(AL$8-$G$8)/1000</f>
        <v>0</v>
      </c>
      <c r="AM20" s="527">
        <f>IF(AM$8=$C$4,VLOOKUP($B20,Parameters!$E$108:$G$501,3,FALSE),0)*(1+Parameters!$G$13)^(AM$8-$G$8)/1000</f>
        <v>0</v>
      </c>
      <c r="AN20" s="527">
        <f>IF(AN$8=$C$4,VLOOKUP($B20,Parameters!$E$108:$G$501,3,FALSE),0)*(1+Parameters!$G$13)^(AN$8-$G$8)/1000</f>
        <v>0</v>
      </c>
      <c r="AO20" s="527">
        <f>IF(AO$8=$C$4,VLOOKUP($B20,Parameters!$E$108:$G$501,3,FALSE),0)*(1+Parameters!$G$13)^(AO$8-$G$8)/1000</f>
        <v>0</v>
      </c>
      <c r="AP20" s="527">
        <f>IF(AP$8=$C$4,VLOOKUP($B20,Parameters!$E$108:$G$501,3,FALSE),0)*(1+Parameters!$G$13)^(AP$8-$G$8)/1000</f>
        <v>0</v>
      </c>
      <c r="AQ20" s="527">
        <f>IF(AQ$8=$C$4,VLOOKUP($B20,Parameters!$E$108:$G$501,3,FALSE),0)*(1+Parameters!$G$13)^(AQ$8-$G$8)/1000</f>
        <v>0</v>
      </c>
      <c r="AR20" s="527">
        <f>IF(AR$8=$C$4,VLOOKUP($B20,Parameters!$E$108:$G$501,3,FALSE),0)*(1+Parameters!$G$13)^(AR$8-$G$8)/1000</f>
        <v>0</v>
      </c>
      <c r="AS20" s="527">
        <f>IF(AS$8=$C$4,VLOOKUP($B20,Parameters!$E$108:$G$501,3,FALSE),0)*(1+Parameters!$G$13)^(AS$8-$G$8)/1000</f>
        <v>0</v>
      </c>
      <c r="AT20" s="527">
        <f>IF(AT$8=$C$4,VLOOKUP($B20,Parameters!$E$108:$G$501,3,FALSE),0)*(1+Parameters!$G$13)^(AT$8-$G$8)/1000</f>
        <v>0</v>
      </c>
      <c r="AU20" s="527">
        <f>IF(AU$8=$C$4,VLOOKUP($B20,Parameters!$E$108:$G$501,3,FALSE),0)*(1+Parameters!$G$13)^(AU$8-$G$8)/1000</f>
        <v>0</v>
      </c>
      <c r="AV20" s="527">
        <f>IF(AV$8=$C$4,VLOOKUP($B20,Parameters!$E$108:$G$501,3,FALSE),0)*(1+Parameters!$G$13)^(AV$8-$G$8)/1000</f>
        <v>0</v>
      </c>
      <c r="AW20" s="527">
        <f>IF(AW$8=$C$4,VLOOKUP($B20,Parameters!$E$108:$G$501,3,FALSE),0)*(1+Parameters!$G$13)^(AW$8-$G$8)/1000</f>
        <v>0</v>
      </c>
      <c r="AX20" s="527">
        <f>IF(AX$8=$C$4,VLOOKUP($B20,Parameters!$E$108:$G$501,3,FALSE),0)*(1+Parameters!$G$13)^(AX$8-$G$8)/1000</f>
        <v>0</v>
      </c>
      <c r="AY20" s="527">
        <f>IF(AY$8=$C$4,VLOOKUP($B20,Parameters!$E$108:$G$501,3,FALSE),0)*(1+Parameters!$G$13)^(AY$8-$G$8)/1000</f>
        <v>0</v>
      </c>
      <c r="AZ20" s="527">
        <f>IF(AZ$8=$C$4,VLOOKUP($B20,Parameters!$E$108:$G$501,3,FALSE),0)*(1+Parameters!$G$13)^(AZ$8-$G$8)/1000</f>
        <v>0</v>
      </c>
      <c r="BA20" s="527">
        <f>IF(BA$8=$C$4,VLOOKUP($B20,Parameters!$E$108:$G$501,3,FALSE),0)*(1+Parameters!$G$13)^(BA$8-$G$8)/1000</f>
        <v>0</v>
      </c>
      <c r="BB20" s="527">
        <f>IF(BB$8=$C$4,VLOOKUP($B20,Parameters!$E$108:$G$501,3,FALSE),0)*(1+Parameters!$G$13)^(BB$8-$G$8)/1000</f>
        <v>0</v>
      </c>
    </row>
    <row r="21" spans="2:54 16384:16384" x14ac:dyDescent="0.25">
      <c r="B21" s="537" t="s">
        <v>1577</v>
      </c>
      <c r="C21" s="511" t="s">
        <v>979</v>
      </c>
      <c r="D21" s="512">
        <f t="shared" si="11"/>
        <v>21822.857142857145</v>
      </c>
      <c r="E21" s="512">
        <f t="shared" si="12"/>
        <v>1250.6363717552026</v>
      </c>
      <c r="F21" s="478"/>
      <c r="G21" s="527">
        <f>IF(G8='CO2 decom &amp; refub'!$E$59,'CO2 decom &amp; refub'!$E$65,0)</f>
        <v>0</v>
      </c>
      <c r="H21" s="527">
        <f>IF(H8='CO2 decom &amp; refub'!$E$59,'CO2 decom &amp; refub'!$E$65,0)</f>
        <v>0</v>
      </c>
      <c r="I21" s="527">
        <f>IF(I8='CO2 decom &amp; refub'!$E$59,'CO2 decom &amp; refub'!$E$65,0)</f>
        <v>0</v>
      </c>
      <c r="J21" s="527">
        <f>IF(J8='CO2 decom &amp; refub'!$E$59,'CO2 decom &amp; refub'!$E$65,0)</f>
        <v>0</v>
      </c>
      <c r="K21" s="527">
        <f>IF(K8='CO2 decom &amp; refub'!$E$59,'CO2 decom &amp; refub'!$E$65,0)</f>
        <v>0</v>
      </c>
      <c r="L21" s="527">
        <f>IF(L8='CO2 decom &amp; refub'!$E$59,'CO2 decom &amp; refub'!$E$65,0)</f>
        <v>0</v>
      </c>
      <c r="M21" s="527">
        <f>IF(M8='CO2 decom &amp; refub'!$E$59,'CO2 decom &amp; refub'!$E$65,0)</f>
        <v>0</v>
      </c>
      <c r="N21" s="527">
        <f>IF(N8='CO2 decom &amp; refub'!$E$59,'CO2 decom &amp; refub'!$E$65,0)</f>
        <v>0</v>
      </c>
      <c r="O21" s="527">
        <f>IF(O8='CO2 decom &amp; refub'!$E$59,'CO2 decom &amp; refub'!$E$65,0)</f>
        <v>0</v>
      </c>
      <c r="P21" s="527">
        <f>IF(P8='CO2 decom &amp; refub'!$E$59,'CO2 decom &amp; refub'!$E$65,0)</f>
        <v>0</v>
      </c>
      <c r="Q21" s="527">
        <f>IF(Q8='CO2 decom &amp; refub'!$E$59,'CO2 decom &amp; refub'!$E$65,0)</f>
        <v>0</v>
      </c>
      <c r="R21" s="527">
        <f>IF(R8='CO2 decom &amp; refub'!$E$59,'CO2 decom &amp; refub'!$E$65,0)</f>
        <v>0</v>
      </c>
      <c r="S21" s="527">
        <f>IF(S8='CO2 decom &amp; refub'!$E$59,'CO2 decom &amp; refub'!$E$65,0)</f>
        <v>0</v>
      </c>
      <c r="T21" s="527">
        <f>IF(T8='CO2 decom &amp; refub'!$E$59,'CO2 decom &amp; refub'!$E$65,0)</f>
        <v>0</v>
      </c>
      <c r="U21" s="527">
        <f>IF(U8='CO2 decom &amp; refub'!$E$59,'CO2 decom &amp; refub'!$E$65,0)</f>
        <v>0</v>
      </c>
      <c r="V21" s="527">
        <f>IF(V8='CO2 decom &amp; refub'!$E$59,'CO2 decom &amp; refub'!$E$65,0)</f>
        <v>0</v>
      </c>
      <c r="W21" s="527">
        <f>IF(W8='CO2 decom &amp; refub'!$E$59,'CO2 decom &amp; refub'!$E$65,0)</f>
        <v>0</v>
      </c>
      <c r="X21" s="527">
        <f>IF(X8='CO2 decom &amp; refub'!$E$59,'CO2 decom &amp; refub'!$E$65,0)</f>
        <v>0</v>
      </c>
      <c r="Y21" s="527">
        <f>IF(Y8='CO2 decom &amp; refub'!$E$59,'CO2 decom &amp; refub'!$E$65,0)</f>
        <v>0</v>
      </c>
      <c r="Z21" s="527">
        <f>IF(Z8='CO2 decom &amp; refub'!$E$59,'CO2 decom &amp; refub'!$E$65,0)</f>
        <v>0</v>
      </c>
      <c r="AA21" s="527">
        <f>IF(AA8='CO2 decom &amp; refub'!$E$59,'CO2 decom &amp; refub'!$E$65,0)</f>
        <v>0</v>
      </c>
      <c r="AB21" s="527">
        <f>IF(AB8='CO2 decom &amp; refub'!$E$59,'CO2 decom &amp; refub'!$E$65,0)</f>
        <v>0</v>
      </c>
      <c r="AC21" s="527">
        <f>IF(AC8='CO2 decom &amp; refub'!$E$59,'CO2 decom &amp; refub'!$E$65,0)</f>
        <v>0</v>
      </c>
      <c r="AD21" s="527">
        <f>IF(AD8='CO2 decom &amp; refub'!$E$59,'CO2 decom &amp; refub'!$E$65,0)</f>
        <v>0</v>
      </c>
      <c r="AE21" s="527">
        <f>IF(AE8='CO2 decom &amp; refub'!$E$59,'CO2 decom &amp; refub'!$E$65,0)</f>
        <v>0</v>
      </c>
      <c r="AF21" s="527">
        <f>IF(AF8='CO2 decom &amp; refub'!$E$59,'CO2 decom &amp; refub'!$E$65,0)</f>
        <v>0</v>
      </c>
      <c r="AG21" s="527">
        <f>IF(AG8='CO2 decom &amp; refub'!$E$59,'CO2 decom &amp; refub'!$E$65,0)</f>
        <v>0</v>
      </c>
      <c r="AH21" s="527">
        <f>IF(AH8='CO2 decom &amp; refub'!$E$59,'CO2 decom &amp; refub'!$E$65,0)</f>
        <v>0</v>
      </c>
      <c r="AI21" s="527">
        <f>IF(AI8='CO2 decom &amp; refub'!$E$59,'CO2 decom &amp; refub'!$E$65,0)</f>
        <v>0</v>
      </c>
      <c r="AJ21" s="527">
        <f>IF(AJ8='CO2 decom &amp; refub'!$E$59,'CO2 decom &amp; refub'!$E$65,0)</f>
        <v>0</v>
      </c>
      <c r="AK21" s="527">
        <f>IF(AK8='CO2 decom &amp; refub'!$E$59,'CO2 decom &amp; refub'!$E$65,0)</f>
        <v>21822.857142857145</v>
      </c>
      <c r="AL21" s="527">
        <f>IF(AL8='CO2 decom &amp; refub'!$E$59,'CO2 decom &amp; refub'!$E$65,0)</f>
        <v>0</v>
      </c>
      <c r="AM21" s="527">
        <f>IF(AM8='CO2 decom &amp; refub'!$E$59,'CO2 decom &amp; refub'!$E$65,0)</f>
        <v>0</v>
      </c>
      <c r="AN21" s="527">
        <f>IF(AN8='CO2 decom &amp; refub'!$E$59,'CO2 decom &amp; refub'!$E$65,0)</f>
        <v>0</v>
      </c>
      <c r="AO21" s="527">
        <f>IF(AO8='CO2 decom &amp; refub'!$E$59,'CO2 decom &amp; refub'!$E$65,0)</f>
        <v>0</v>
      </c>
      <c r="AP21" s="527">
        <f>IF(AP8='CO2 decom &amp; refub'!$E$59,'CO2 decom &amp; refub'!$E$65,0)</f>
        <v>0</v>
      </c>
      <c r="AQ21" s="527">
        <f>IF(AQ8='CO2 decom &amp; refub'!$E$59,'CO2 decom &amp; refub'!$E$65,0)</f>
        <v>0</v>
      </c>
      <c r="AR21" s="527">
        <f>IF(AR8='CO2 decom &amp; refub'!$E$59,'CO2 decom &amp; refub'!$E$65,0)</f>
        <v>0</v>
      </c>
      <c r="AS21" s="527">
        <f>IF(AS8='CO2 decom &amp; refub'!$E$59,'CO2 decom &amp; refub'!$E$65,0)</f>
        <v>0</v>
      </c>
      <c r="AT21" s="527">
        <f>IF(AT8='CO2 decom &amp; refub'!$E$59,'CO2 decom &amp; refub'!$E$65,0)</f>
        <v>0</v>
      </c>
      <c r="AU21" s="527">
        <f>IF(AU8='CO2 decom &amp; refub'!$E$59,'CO2 decom &amp; refub'!$E$65,0)</f>
        <v>0</v>
      </c>
      <c r="AV21" s="527">
        <f>IF(AV8='CO2 decom &amp; refub'!$E$59,'CO2 decom &amp; refub'!$E$65,0)</f>
        <v>0</v>
      </c>
      <c r="AW21" s="527">
        <f>IF(AW8='CO2 decom &amp; refub'!$E$59,'CO2 decom &amp; refub'!$E$65,0)</f>
        <v>0</v>
      </c>
      <c r="AX21" s="527">
        <f>IF(AX8='CO2 decom &amp; refub'!$E$59,'CO2 decom &amp; refub'!$E$65,0)</f>
        <v>0</v>
      </c>
      <c r="AY21" s="527">
        <f>IF(AY8='CO2 decom &amp; refub'!$E$59,'CO2 decom &amp; refub'!$E$65,0)</f>
        <v>0</v>
      </c>
      <c r="AZ21" s="527">
        <f>IF(AZ8='CO2 decom &amp; refub'!$E$59,'CO2 decom &amp; refub'!$E$65,0)</f>
        <v>0</v>
      </c>
      <c r="BA21" s="527">
        <f>IF(BA8='CO2 decom &amp; refub'!$E$59,'CO2 decom &amp; refub'!$E$65,0)</f>
        <v>0</v>
      </c>
      <c r="BB21" s="527">
        <f>IF(BB8='CO2 decom &amp; refub'!$E$59,'CO2 decom &amp; refub'!$E$65,0)</f>
        <v>0</v>
      </c>
      <c r="XFD21" s="437">
        <f>SUM(A21:XFC21)</f>
        <v>44896.350657469491</v>
      </c>
    </row>
    <row r="22" spans="2:54 16384:16384" x14ac:dyDescent="0.25">
      <c r="B22" s="440"/>
      <c r="C22" s="440"/>
      <c r="D22" s="514"/>
      <c r="E22" s="1176"/>
      <c r="F22" s="440"/>
      <c r="G22" s="515"/>
      <c r="H22" s="515"/>
      <c r="I22" s="515"/>
      <c r="J22" s="515"/>
      <c r="K22" s="515"/>
      <c r="L22" s="515"/>
      <c r="M22" s="515"/>
      <c r="N22" s="515"/>
      <c r="O22" s="515"/>
      <c r="P22" s="515"/>
      <c r="Q22" s="515"/>
      <c r="R22" s="515"/>
      <c r="S22" s="515"/>
      <c r="T22" s="515"/>
      <c r="U22" s="515"/>
      <c r="V22" s="515"/>
      <c r="W22" s="515"/>
      <c r="X22" s="515"/>
      <c r="Y22" s="515"/>
      <c r="Z22" s="515"/>
      <c r="AA22" s="515"/>
      <c r="AB22" s="515"/>
      <c r="AC22" s="515"/>
      <c r="AD22" s="515"/>
      <c r="AE22" s="515"/>
      <c r="AF22" s="515"/>
      <c r="AG22" s="515"/>
      <c r="AH22" s="515"/>
      <c r="AI22" s="515"/>
      <c r="AJ22" s="515"/>
      <c r="AK22" s="515"/>
      <c r="AL22" s="515"/>
      <c r="AM22" s="515"/>
      <c r="AN22" s="515"/>
      <c r="AO22" s="515"/>
      <c r="AP22" s="515"/>
      <c r="AQ22" s="515"/>
      <c r="AR22" s="515"/>
      <c r="AS22" s="515"/>
      <c r="AT22" s="515"/>
      <c r="AU22" s="515"/>
      <c r="AV22" s="515"/>
      <c r="AW22" s="515"/>
      <c r="AX22" s="515"/>
      <c r="AY22" s="515"/>
      <c r="AZ22" s="515"/>
      <c r="BA22" s="515"/>
      <c r="BB22" s="515"/>
    </row>
    <row r="23" spans="2:54 16384:16384" x14ac:dyDescent="0.25">
      <c r="B23" s="309" t="s">
        <v>982</v>
      </c>
      <c r="C23" s="309" t="s">
        <v>979</v>
      </c>
      <c r="D23" s="505">
        <f>SUM(G23:BB23)</f>
        <v>258569.40746278386</v>
      </c>
      <c r="E23" s="505">
        <f>G23+NPV($C$48,H23:BB23)</f>
        <v>31856.298721456205</v>
      </c>
      <c r="F23" s="309"/>
      <c r="G23" s="506">
        <f t="shared" ref="G23" si="13">SUM(G24:G36)</f>
        <v>0</v>
      </c>
      <c r="H23" s="506">
        <f t="shared" ref="H23:AU23" si="14">SUM(H24:H36)</f>
        <v>0</v>
      </c>
      <c r="I23" s="506">
        <f t="shared" si="14"/>
        <v>0</v>
      </c>
      <c r="J23" s="506">
        <f t="shared" si="14"/>
        <v>0</v>
      </c>
      <c r="K23" s="506">
        <f t="shared" si="14"/>
        <v>0</v>
      </c>
      <c r="L23" s="506">
        <f t="shared" si="14"/>
        <v>0</v>
      </c>
      <c r="M23" s="506">
        <f t="shared" si="14"/>
        <v>0</v>
      </c>
      <c r="N23" s="506">
        <f t="shared" si="14"/>
        <v>0</v>
      </c>
      <c r="O23" s="506">
        <f t="shared" si="14"/>
        <v>0</v>
      </c>
      <c r="P23" s="506">
        <f t="shared" si="14"/>
        <v>0</v>
      </c>
      <c r="Q23" s="506">
        <f t="shared" si="14"/>
        <v>0</v>
      </c>
      <c r="R23" s="506">
        <f t="shared" si="14"/>
        <v>0</v>
      </c>
      <c r="S23" s="506">
        <f t="shared" si="14"/>
        <v>0</v>
      </c>
      <c r="T23" s="506">
        <f t="shared" si="14"/>
        <v>0</v>
      </c>
      <c r="U23" s="506">
        <f t="shared" si="14"/>
        <v>0</v>
      </c>
      <c r="V23" s="506">
        <f t="shared" si="14"/>
        <v>13993.487171770188</v>
      </c>
      <c r="W23" s="506">
        <f t="shared" si="14"/>
        <v>14273.86684466266</v>
      </c>
      <c r="X23" s="506">
        <f t="shared" si="14"/>
        <v>14559.864309602122</v>
      </c>
      <c r="Y23" s="506">
        <f t="shared" si="14"/>
        <v>14851.592126401292</v>
      </c>
      <c r="Z23" s="506">
        <f t="shared" si="14"/>
        <v>15149.165110148591</v>
      </c>
      <c r="AA23" s="506">
        <f t="shared" si="14"/>
        <v>15452.700376395223</v>
      </c>
      <c r="AB23" s="506">
        <f t="shared" si="14"/>
        <v>15762.317387247662</v>
      </c>
      <c r="AC23" s="506">
        <f t="shared" si="14"/>
        <v>16078.137998383638</v>
      </c>
      <c r="AD23" s="506">
        <f t="shared" si="14"/>
        <v>16399.700758351304</v>
      </c>
      <c r="AE23" s="506">
        <f t="shared" si="14"/>
        <v>16727.694773518331</v>
      </c>
      <c r="AF23" s="506">
        <f t="shared" si="14"/>
        <v>17062.248668988701</v>
      </c>
      <c r="AG23" s="506">
        <f t="shared" si="14"/>
        <v>17403.493642368478</v>
      </c>
      <c r="AH23" s="506">
        <f t="shared" si="14"/>
        <v>17751.563515215843</v>
      </c>
      <c r="AI23" s="506">
        <f t="shared" si="14"/>
        <v>18106.594785520163</v>
      </c>
      <c r="AJ23" s="506">
        <f t="shared" si="14"/>
        <v>18468.726681230564</v>
      </c>
      <c r="AK23" s="506">
        <f t="shared" si="14"/>
        <v>1509.4679867527943</v>
      </c>
      <c r="AL23" s="506">
        <f t="shared" si="14"/>
        <v>1539.65734648785</v>
      </c>
      <c r="AM23" s="506">
        <f t="shared" si="14"/>
        <v>1570.450493417607</v>
      </c>
      <c r="AN23" s="506">
        <f t="shared" si="14"/>
        <v>1601.8595032859596</v>
      </c>
      <c r="AO23" s="506">
        <f t="shared" si="14"/>
        <v>1633.8966933516786</v>
      </c>
      <c r="AP23" s="506">
        <f t="shared" si="14"/>
        <v>1666.5746272187121</v>
      </c>
      <c r="AQ23" s="506">
        <f t="shared" si="14"/>
        <v>1699.9061197630863</v>
      </c>
      <c r="AR23" s="506">
        <f t="shared" si="14"/>
        <v>1733.9042421583481</v>
      </c>
      <c r="AS23" s="506">
        <f t="shared" si="14"/>
        <v>1768.5823270015153</v>
      </c>
      <c r="AT23" s="506">
        <f t="shared" si="14"/>
        <v>1803.9539735415449</v>
      </c>
      <c r="AU23" s="506">
        <f t="shared" si="14"/>
        <v>0</v>
      </c>
      <c r="AV23" s="506">
        <f t="shared" ref="AV23:BB23" si="15">SUM(AV24:AV36)</f>
        <v>0</v>
      </c>
      <c r="AW23" s="506">
        <f t="shared" si="15"/>
        <v>0</v>
      </c>
      <c r="AX23" s="506">
        <f t="shared" si="15"/>
        <v>0</v>
      </c>
      <c r="AY23" s="506">
        <f t="shared" si="15"/>
        <v>0</v>
      </c>
      <c r="AZ23" s="506">
        <f t="shared" si="15"/>
        <v>0</v>
      </c>
      <c r="BA23" s="506">
        <f t="shared" si="15"/>
        <v>0</v>
      </c>
      <c r="BB23" s="506">
        <f t="shared" si="15"/>
        <v>0</v>
      </c>
    </row>
    <row r="24" spans="2:54 16384:16384" x14ac:dyDescent="0.25">
      <c r="B24" s="740" t="str">
        <f>Parameters!E141</f>
        <v>Electricity used combined onshore</v>
      </c>
      <c r="C24" s="508" t="s">
        <v>979</v>
      </c>
      <c r="D24" s="509">
        <f t="shared" ref="D24:D33" si="16">SUM(G24:BB24)</f>
        <v>621.10355723121711</v>
      </c>
      <c r="E24" s="509">
        <f t="shared" ref="E24:E33" si="17">G24+NPV($C$48,H24:BB24)</f>
        <v>79.106141162112039</v>
      </c>
      <c r="F24" s="507"/>
      <c r="G24" s="510">
        <f>IF(AND(G$8&gt;=$C$5,G$8&lt;$C$6),VLOOKUP($B24,Parameters!$E$108:$G$501,3,FALSE),0)/1000*(Parameters!$G$37+INDEX('Electricity price scenarios'!$B$3:$CI$11,MATCH(Parameters!$G$15,'Electricity price scenarios'!$B$3:$B$11,0),MATCH(G$8,'Electricity price scenarios'!$B$3:$CI$3,0)))*(1+Parameters!$G$13)^(G$8-$G$8)/1000</f>
        <v>0</v>
      </c>
      <c r="H24" s="510">
        <f>IF(AND(H$8&gt;=$C$5,H$8&lt;$C$6),VLOOKUP($B24,Parameters!$E$108:$G$501,3,FALSE),0)/1000*(Parameters!$G$37+INDEX('Electricity price scenarios'!$B$3:$CI$11,MATCH(Parameters!$G$15,'Electricity price scenarios'!$B$3:$B$11,0),MATCH(H$8,'Electricity price scenarios'!$B$3:$CI$3,0)))*(1+Parameters!$G$13)^(H$8-$G$8)/1000</f>
        <v>0</v>
      </c>
      <c r="I24" s="510">
        <f>IF(AND(I$8&gt;=$C$5,I$8&lt;$C$6),VLOOKUP($B24,Parameters!$E$108:$G$501,3,FALSE),0)/1000*(Parameters!$G$37+INDEX('Electricity price scenarios'!$B$3:$CI$11,MATCH(Parameters!$G$15,'Electricity price scenarios'!$B$3:$B$11,0),MATCH(I$8,'Electricity price scenarios'!$B$3:$CI$3,0)))*(1+Parameters!$G$13)^(I$8-$G$8)/1000</f>
        <v>0</v>
      </c>
      <c r="J24" s="510">
        <f>IF(AND(J$8&gt;=$C$5,J$8&lt;$C$6),VLOOKUP($B24,Parameters!$E$108:$G$501,3,FALSE),0)/1000*(Parameters!$G$37+INDEX('Electricity price scenarios'!$B$3:$CI$11,MATCH(Parameters!$G$15,'Electricity price scenarios'!$B$3:$B$11,0),MATCH(J$8,'Electricity price scenarios'!$B$3:$CI$3,0)))*(1+Parameters!$G$13)^(J$8-$G$8)/1000</f>
        <v>0</v>
      </c>
      <c r="K24" s="510">
        <f>IF(AND(K$8&gt;=$C$5,K$8&lt;$C$6),VLOOKUP($B24,Parameters!$E$108:$G$501,3,FALSE),0)/1000*(Parameters!$G$37+INDEX('Electricity price scenarios'!$B$3:$CI$11,MATCH(Parameters!$G$15,'Electricity price scenarios'!$B$3:$B$11,0),MATCH(K$8,'Electricity price scenarios'!$B$3:$CI$3,0)))*(1+Parameters!$G$13)^(K$8-$G$8)/1000</f>
        <v>0</v>
      </c>
      <c r="L24" s="510">
        <f>IF(AND(L$8&gt;=$C$5,L$8&lt;$C$6),VLOOKUP($B24,Parameters!$E$108:$G$501,3,FALSE),0)/1000*(Parameters!$G$37+INDEX('Electricity price scenarios'!$B$3:$CI$11,MATCH(Parameters!$G$15,'Electricity price scenarios'!$B$3:$B$11,0),MATCH(L$8,'Electricity price scenarios'!$B$3:$CI$3,0)))*(1+Parameters!$G$13)^(L$8-$G$8)/1000</f>
        <v>0</v>
      </c>
      <c r="M24" s="510">
        <f>IF(AND(M$8&gt;=$C$5,M$8&lt;$C$6),VLOOKUP($B24,Parameters!$E$108:$G$501,3,FALSE),0)/1000*(Parameters!$G$37+INDEX('Electricity price scenarios'!$B$3:$CI$11,MATCH(Parameters!$G$15,'Electricity price scenarios'!$B$3:$B$11,0),MATCH(M$8,'Electricity price scenarios'!$B$3:$CI$3,0)))*(1+Parameters!$G$13)^(M$8-$G$8)/1000</f>
        <v>0</v>
      </c>
      <c r="N24" s="510">
        <f>IF(AND(N$8&gt;=$C$5,N$8&lt;$C$6),VLOOKUP($B24,Parameters!$E$108:$G$501,3,FALSE),0)/1000*(Parameters!$G$37+INDEX('Electricity price scenarios'!$B$3:$CI$11,MATCH(Parameters!$G$15,'Electricity price scenarios'!$B$3:$B$11,0),MATCH(N$8,'Electricity price scenarios'!$B$3:$CI$3,0)))*(1+Parameters!$G$13)^(N$8-$G$8)/1000</f>
        <v>0</v>
      </c>
      <c r="O24" s="510">
        <f>IF(AND(O$8&gt;=$C$5,O$8&lt;$C$6),VLOOKUP($B24,Parameters!$E$108:$G$501,3,FALSE),0)/1000*(Parameters!$G$37+INDEX('Electricity price scenarios'!$B$3:$CI$11,MATCH(Parameters!$G$15,'Electricity price scenarios'!$B$3:$B$11,0),MATCH(O$8,'Electricity price scenarios'!$B$3:$CI$3,0)))*(1+Parameters!$G$13)^(O$8-$G$8)/1000</f>
        <v>0</v>
      </c>
      <c r="P24" s="510">
        <f>IF(AND(P$8&gt;=$C$5,P$8&lt;$C$6),VLOOKUP($B24,Parameters!$E$108:$G$501,3,FALSE),0)/1000*(Parameters!$G$37+INDEX('Electricity price scenarios'!$B$3:$CI$11,MATCH(Parameters!$G$15,'Electricity price scenarios'!$B$3:$B$11,0),MATCH(P$8,'Electricity price scenarios'!$B$3:$CI$3,0)))*(1+Parameters!$G$13)^(P$8-$G$8)/1000</f>
        <v>0</v>
      </c>
      <c r="Q24" s="510">
        <f>IF(AND(Q$8&gt;=$C$5,Q$8&lt;$C$6),VLOOKUP($B24,Parameters!$E$108:$G$501,3,FALSE),0)/1000*(Parameters!$G$37+INDEX('Electricity price scenarios'!$B$3:$CI$11,MATCH(Parameters!$G$15,'Electricity price scenarios'!$B$3:$B$11,0),MATCH(Q$8,'Electricity price scenarios'!$B$3:$CI$3,0)))*(1+Parameters!$G$13)^(Q$8-$G$8)/1000</f>
        <v>0</v>
      </c>
      <c r="R24" s="510">
        <f>IF(AND(R$8&gt;=$C$5,R$8&lt;$C$6),VLOOKUP($B24,Parameters!$E$108:$G$501,3,FALSE),0)/1000*(Parameters!$G$37+INDEX('Electricity price scenarios'!$B$3:$CI$11,MATCH(Parameters!$G$15,'Electricity price scenarios'!$B$3:$B$11,0),MATCH(R$8,'Electricity price scenarios'!$B$3:$CI$3,0)))*(1+Parameters!$G$13)^(R$8-$G$8)/1000</f>
        <v>0</v>
      </c>
      <c r="S24" s="510">
        <f>IF(AND(S$8&gt;=$C$5,S$8&lt;$C$6),VLOOKUP($B24,Parameters!$E$108:$G$501,3,FALSE),0)/1000*(Parameters!$G$37+INDEX('Electricity price scenarios'!$B$3:$CI$11,MATCH(Parameters!$G$15,'Electricity price scenarios'!$B$3:$B$11,0),MATCH(S$8,'Electricity price scenarios'!$B$3:$CI$3,0)))*(1+Parameters!$G$13)^(S$8-$G$8)/1000</f>
        <v>0</v>
      </c>
      <c r="T24" s="510">
        <f>IF(AND(T$8&gt;=$C$5,T$8&lt;$C$6),VLOOKUP($B24,Parameters!$E$108:$G$501,3,FALSE),0)/1000*(Parameters!$G$37+INDEX('Electricity price scenarios'!$B$3:$CI$11,MATCH(Parameters!$G$15,'Electricity price scenarios'!$B$3:$B$11,0),MATCH(T$8,'Electricity price scenarios'!$B$3:$CI$3,0)))*(1+Parameters!$G$13)^(T$8-$G$8)/1000</f>
        <v>0</v>
      </c>
      <c r="U24" s="510">
        <f>IF(AND(U$8&gt;=$C$5,U$8&lt;$C$6),VLOOKUP($B24,Parameters!$E$108:$G$501,3,FALSE),0)/1000*(Parameters!$G$37+INDEX('Electricity price scenarios'!$B$3:$CI$11,MATCH(Parameters!$G$15,'Electricity price scenarios'!$B$3:$B$11,0),MATCH(U$8,'Electricity price scenarios'!$B$3:$CI$3,0)))*(1+Parameters!$G$13)^(U$8-$G$8)/1000</f>
        <v>0</v>
      </c>
      <c r="V24" s="510">
        <f>IF(AND(V$8&gt;=$C$5,V$8&lt;$C$6),VLOOKUP($B24,Parameters!$E$108:$G$501,3,FALSE),0)/1000*(Parameters!$G$37+INDEX('Electricity price scenarios'!$B$3:$CI$11,MATCH(Parameters!$G$15,'Electricity price scenarios'!$B$3:$B$11,0),MATCH(V$8,'Electricity price scenarios'!$B$3:$CI$3,0)))*(1+Parameters!$G$13)^(V$8-$G$8)/1000</f>
        <v>33.258735576797648</v>
      </c>
      <c r="W24" s="510">
        <f>IF(AND(W$8&gt;=$C$5,W$8&lt;$C$6),VLOOKUP($B24,Parameters!$E$108:$G$501,3,FALSE),0)/1000*(Parameters!$G$37+INDEX('Electricity price scenarios'!$B$3:$CI$11,MATCH(Parameters!$G$15,'Electricity price scenarios'!$B$3:$B$11,0),MATCH(W$8,'Electricity price scenarios'!$B$3:$CI$3,0)))*(1+Parameters!$G$13)^(W$8-$G$8)/1000</f>
        <v>34.433839745399055</v>
      </c>
      <c r="X24" s="510">
        <f>IF(AND(X$8&gt;=$C$5,X$8&lt;$C$6),VLOOKUP($B24,Parameters!$E$108:$G$501,3,FALSE),0)/1000*(Parameters!$G$37+INDEX('Electricity price scenarios'!$B$3:$CI$11,MATCH(Parameters!$G$15,'Electricity price scenarios'!$B$3:$B$11,0),MATCH(X$8,'Electricity price scenarios'!$B$3:$CI$3,0)))*(1+Parameters!$G$13)^(X$8-$G$8)/1000</f>
        <v>35.642644586513796</v>
      </c>
      <c r="Y24" s="510">
        <f>IF(AND(Y$8&gt;=$C$5,Y$8&lt;$C$6),VLOOKUP($B24,Parameters!$E$108:$G$501,3,FALSE),0)/1000*(Parameters!$G$37+INDEX('Electricity price scenarios'!$B$3:$CI$11,MATCH(Parameters!$G$15,'Electricity price scenarios'!$B$3:$B$11,0),MATCH(Y$8,'Electricity price scenarios'!$B$3:$CI$3,0)))*(1+Parameters!$G$13)^(Y$8-$G$8)/1000</f>
        <v>36.88602808537496</v>
      </c>
      <c r="Z24" s="510">
        <f>IF(AND(Z$8&gt;=$C$5,Z$8&lt;$C$6),VLOOKUP($B24,Parameters!$E$108:$G$501,3,FALSE),0)/1000*(Parameters!$G$37+INDEX('Electricity price scenarios'!$B$3:$CI$11,MATCH(Parameters!$G$15,'Electricity price scenarios'!$B$3:$B$11,0),MATCH(Z$8,'Electricity price scenarios'!$B$3:$CI$3,0)))*(1+Parameters!$G$13)^(Z$8-$G$8)/1000</f>
        <v>38.164889866355971</v>
      </c>
      <c r="AA24" s="510">
        <f>IF(AND(AA$8&gt;=$C$5,AA$8&lt;$C$6),VLOOKUP($B24,Parameters!$E$108:$G$501,3,FALSE),0)/1000*(Parameters!$G$37+INDEX('Electricity price scenarios'!$B$3:$CI$11,MATCH(Parameters!$G$15,'Electricity price scenarios'!$B$3:$B$11,0),MATCH(AA$8,'Electricity price scenarios'!$B$3:$CI$3,0)))*(1+Parameters!$G$13)^(AA$8-$G$8)/1000</f>
        <v>39.480151707342074</v>
      </c>
      <c r="AB24" s="510">
        <f>IF(AND(AB$8&gt;=$C$5,AB$8&lt;$C$6),VLOOKUP($B24,Parameters!$E$108:$G$501,3,FALSE),0)/1000*(Parameters!$G$37+INDEX('Electricity price scenarios'!$B$3:$CI$11,MATCH(Parameters!$G$15,'Electricity price scenarios'!$B$3:$B$11,0),MATCH(AB$8,'Electricity price scenarios'!$B$3:$CI$3,0)))*(1+Parameters!$G$13)^(AB$8-$G$8)/1000</f>
        <v>40.832758066021071</v>
      </c>
      <c r="AC24" s="510">
        <f>IF(AND(AC$8&gt;=$C$5,AC$8&lt;$C$6),VLOOKUP($B24,Parameters!$E$108:$G$501,3,FALSE),0)/1000*(Parameters!$G$37+INDEX('Electricity price scenarios'!$B$3:$CI$11,MATCH(Parameters!$G$15,'Electricity price scenarios'!$B$3:$B$11,0),MATCH(AC$8,'Electricity price scenarios'!$B$3:$CI$3,0)))*(1+Parameters!$G$13)^(AC$8-$G$8)/1000</f>
        <v>42.223676618364294</v>
      </c>
      <c r="AD24" s="510">
        <f>IF(AND(AD$8&gt;=$C$5,AD$8&lt;$C$6),VLOOKUP($B24,Parameters!$E$108:$G$501,3,FALSE),0)/1000*(Parameters!$G$37+INDEX('Electricity price scenarios'!$B$3:$CI$11,MATCH(Parameters!$G$15,'Electricity price scenarios'!$B$3:$B$11,0),MATCH(AD$8,'Electricity price scenarios'!$B$3:$CI$3,0)))*(1+Parameters!$G$13)^(AD$8-$G$8)/1000</f>
        <v>43.068150150731576</v>
      </c>
      <c r="AE24" s="510">
        <f>IF(AND(AE$8&gt;=$C$5,AE$8&lt;$C$6),VLOOKUP($B24,Parameters!$E$108:$G$501,3,FALSE),0)/1000*(Parameters!$G$37+INDEX('Electricity price scenarios'!$B$3:$CI$11,MATCH(Parameters!$G$15,'Electricity price scenarios'!$B$3:$B$11,0),MATCH(AE$8,'Electricity price scenarios'!$B$3:$CI$3,0)))*(1+Parameters!$G$13)^(AE$8-$G$8)/1000</f>
        <v>43.929513153746207</v>
      </c>
      <c r="AF24" s="510">
        <f>IF(AND(AF$8&gt;=$C$5,AF$8&lt;$C$6),VLOOKUP($B24,Parameters!$E$108:$G$501,3,FALSE),0)/1000*(Parameters!$G$37+INDEX('Electricity price scenarios'!$B$3:$CI$11,MATCH(Parameters!$G$15,'Electricity price scenarios'!$B$3:$B$11,0),MATCH(AF$8,'Electricity price scenarios'!$B$3:$CI$3,0)))*(1+Parameters!$G$13)^(AF$8-$G$8)/1000</f>
        <v>44.808103416821133</v>
      </c>
      <c r="AG24" s="510">
        <f>IF(AND(AG$8&gt;=$C$5,AG$8&lt;$C$6),VLOOKUP($B24,Parameters!$E$108:$G$501,3,FALSE),0)/1000*(Parameters!$G$37+INDEX('Electricity price scenarios'!$B$3:$CI$11,MATCH(Parameters!$G$15,'Electricity price scenarios'!$B$3:$B$11,0),MATCH(AG$8,'Electricity price scenarios'!$B$3:$CI$3,0)))*(1+Parameters!$G$13)^(AG$8-$G$8)/1000</f>
        <v>45.704265485157556</v>
      </c>
      <c r="AH24" s="510">
        <f>IF(AND(AH$8&gt;=$C$5,AH$8&lt;$C$6),VLOOKUP($B24,Parameters!$E$108:$G$501,3,FALSE),0)/1000*(Parameters!$G$37+INDEX('Electricity price scenarios'!$B$3:$CI$11,MATCH(Parameters!$G$15,'Electricity price scenarios'!$B$3:$B$11,0),MATCH(AH$8,'Electricity price scenarios'!$B$3:$CI$3,0)))*(1+Parameters!$G$13)^(AH$8-$G$8)/1000</f>
        <v>46.618350794860703</v>
      </c>
      <c r="AI24" s="510">
        <f>IF(AND(AI$8&gt;=$C$5,AI$8&lt;$C$6),VLOOKUP($B24,Parameters!$E$108:$G$501,3,FALSE),0)/1000*(Parameters!$G$37+INDEX('Electricity price scenarios'!$B$3:$CI$11,MATCH(Parameters!$G$15,'Electricity price scenarios'!$B$3:$B$11,0),MATCH(AI$8,'Electricity price scenarios'!$B$3:$CI$3,0)))*(1+Parameters!$G$13)^(AI$8-$G$8)/1000</f>
        <v>47.550717810757924</v>
      </c>
      <c r="AJ24" s="510">
        <f>IF(AND(AJ$8&gt;=$C$5,AJ$8&lt;$C$6),VLOOKUP($B24,Parameters!$E$108:$G$501,3,FALSE),0)/1000*(Parameters!$G$37+INDEX('Electricity price scenarios'!$B$3:$CI$11,MATCH(Parameters!$G$15,'Electricity price scenarios'!$B$3:$B$11,0),MATCH(AJ$8,'Electricity price scenarios'!$B$3:$CI$3,0)))*(1+Parameters!$G$13)^(AJ$8-$G$8)/1000</f>
        <v>48.501732166973078</v>
      </c>
      <c r="AK24" s="510">
        <f>IF(AND(AK$8&gt;=$C$5,AK$8&lt;$C$6),VLOOKUP($B24,Parameters!$E$108:$G$501,3,FALSE),0)/1000*(Parameters!$G$37+INDEX('Electricity price scenarios'!$B$3:$CI$11,MATCH(Parameters!$G$15,'Electricity price scenarios'!$B$3:$B$11,0),MATCH(AK$8,'Electricity price scenarios'!$B$3:$CI$3,0)))*(1+Parameters!$G$13)^(AK$8-$G$8)/1000</f>
        <v>0</v>
      </c>
      <c r="AL24" s="510">
        <f>IF(AND(AL$8&gt;=$C$5,AL$8&lt;$C$6),VLOOKUP($B24,Parameters!$E$108:$G$501,3,FALSE),0)/1000*(Parameters!$G$37+INDEX('Electricity price scenarios'!$B$3:$CI$11,MATCH(Parameters!$G$15,'Electricity price scenarios'!$B$3:$B$11,0),MATCH(AL$8,'Electricity price scenarios'!$B$3:$CI$3,0)))*(1+Parameters!$G$13)^(AL$8-$G$8)/1000</f>
        <v>0</v>
      </c>
      <c r="AM24" s="510">
        <f>IF(AND(AM$8&gt;=$C$5,AM$8&lt;$C$6),VLOOKUP($B24,Parameters!$E$108:$G$501,3,FALSE),0)/1000*(Parameters!$G$37+INDEX('Electricity price scenarios'!$B$3:$CI$11,MATCH(Parameters!$G$15,'Electricity price scenarios'!$B$3:$B$11,0),MATCH(AM$8,'Electricity price scenarios'!$B$3:$CI$3,0)))*(1+Parameters!$G$13)^(AM$8-$G$8)/1000</f>
        <v>0</v>
      </c>
      <c r="AN24" s="510">
        <f>IF(AND(AN$8&gt;=$C$5,AN$8&lt;$C$6),VLOOKUP($B24,Parameters!$E$108:$G$501,3,FALSE),0)/1000*(Parameters!$G$37+INDEX('Electricity price scenarios'!$B$3:$CI$11,MATCH(Parameters!$G$15,'Electricity price scenarios'!$B$3:$B$11,0),MATCH(AN$8,'Electricity price scenarios'!$B$3:$CI$3,0)))*(1+Parameters!$G$13)^(AN$8-$G$8)/1000</f>
        <v>0</v>
      </c>
      <c r="AO24" s="510">
        <f>IF(AND(AO$8&gt;=$C$5,AO$8&lt;$C$6),VLOOKUP($B24,Parameters!$E$108:$G$501,3,FALSE),0)/1000*(Parameters!$G$37+INDEX('Electricity price scenarios'!$B$3:$CI$11,MATCH(Parameters!$G$15,'Electricity price scenarios'!$B$3:$B$11,0),MATCH(AO$8,'Electricity price scenarios'!$B$3:$CI$3,0)))*(1+Parameters!$G$13)^(AO$8-$G$8)/1000</f>
        <v>0</v>
      </c>
      <c r="AP24" s="510">
        <f>IF(AND(AP$8&gt;=$C$5,AP$8&lt;$C$6),VLOOKUP($B24,Parameters!$E$108:$G$501,3,FALSE),0)/1000*(Parameters!$G$37+INDEX('Electricity price scenarios'!$B$3:$CI$11,MATCH(Parameters!$G$15,'Electricity price scenarios'!$B$3:$B$11,0),MATCH(AP$8,'Electricity price scenarios'!$B$3:$CI$3,0)))*(1+Parameters!$G$13)^(AP$8-$G$8)/1000</f>
        <v>0</v>
      </c>
      <c r="AQ24" s="510">
        <f>IF(AND(AQ$8&gt;=$C$5,AQ$8&lt;$C$6),VLOOKUP($B24,Parameters!$E$108:$G$501,3,FALSE),0)/1000*(Parameters!$G$37+INDEX('Electricity price scenarios'!$B$3:$CI$11,MATCH(Parameters!$G$15,'Electricity price scenarios'!$B$3:$B$11,0),MATCH(AQ$8,'Electricity price scenarios'!$B$3:$CI$3,0)))*(1+Parameters!$G$13)^(AQ$8-$G$8)/1000</f>
        <v>0</v>
      </c>
      <c r="AR24" s="510">
        <f>IF(AND(AR$8&gt;=$C$5,AR$8&lt;$C$6),VLOOKUP($B24,Parameters!$E$108:$G$501,3,FALSE),0)/1000*(Parameters!$G$37+INDEX('Electricity price scenarios'!$B$3:$CI$11,MATCH(Parameters!$G$15,'Electricity price scenarios'!$B$3:$B$11,0),MATCH(AR$8,'Electricity price scenarios'!$B$3:$CI$3,0)))*(1+Parameters!$G$13)^(AR$8-$G$8)/1000</f>
        <v>0</v>
      </c>
      <c r="AS24" s="510">
        <f>IF(AND(AS$8&gt;=$C$5,AS$8&lt;$C$6),VLOOKUP($B24,Parameters!$E$108:$G$501,3,FALSE),0)/1000*(Parameters!$G$37+INDEX('Electricity price scenarios'!$B$3:$CI$11,MATCH(Parameters!$G$15,'Electricity price scenarios'!$B$3:$B$11,0),MATCH(AS$8,'Electricity price scenarios'!$B$3:$CI$3,0)))*(1+Parameters!$G$13)^(AS$8-$G$8)/1000</f>
        <v>0</v>
      </c>
      <c r="AT24" s="510">
        <f>IF(AND(AT$8&gt;=$C$5,AT$8&lt;$C$6),VLOOKUP($B24,Parameters!$E$108:$G$501,3,FALSE),0)/1000*(Parameters!$G$37+INDEX('Electricity price scenarios'!$B$3:$CI$11,MATCH(Parameters!$G$15,'Electricity price scenarios'!$B$3:$B$11,0),MATCH(AT$8,'Electricity price scenarios'!$B$3:$CI$3,0)))*(1+Parameters!$G$13)^(AT$8-$G$8)/1000</f>
        <v>0</v>
      </c>
      <c r="AU24" s="510">
        <f>IF(AND(AU$8&gt;=$C$5,AU$8&lt;$C$6),VLOOKUP($B24,Parameters!$E$108:$G$501,3,FALSE),0)/1000*(Parameters!$G$37+INDEX('Electricity price scenarios'!$B$3:$CI$11,MATCH(Parameters!$G$15,'Electricity price scenarios'!$B$3:$B$11,0),MATCH(AU$8,'Electricity price scenarios'!$B$3:$CI$3,0)))*(1+Parameters!$G$13)^(AU$8-$G$8)/1000</f>
        <v>0</v>
      </c>
      <c r="AV24" s="510">
        <f>IF(AND(AV$8&gt;=$C$5,AV$8&lt;$C$6),VLOOKUP($B24,Parameters!$E$108:$G$501,3,FALSE),0)/1000*(Parameters!$G$37+INDEX('Electricity price scenarios'!$B$3:$CI$11,MATCH(Parameters!$G$15,'Electricity price scenarios'!$B$3:$B$11,0),MATCH(AV$8,'Electricity price scenarios'!$B$3:$CI$3,0)))*(1+Parameters!$G$13)^(AV$8-$G$8)/1000</f>
        <v>0</v>
      </c>
      <c r="AW24" s="510">
        <f>IF(AND(AW$8&gt;=$C$5,AW$8&lt;$C$6),VLOOKUP($B24,Parameters!$E$108:$G$501,3,FALSE),0)/1000*(Parameters!$G$37+INDEX('Electricity price scenarios'!$B$3:$CI$11,MATCH(Parameters!$G$15,'Electricity price scenarios'!$B$3:$B$11,0),MATCH(AW$8,'Electricity price scenarios'!$B$3:$CI$3,0)))*(1+Parameters!$G$13)^(AW$8-$G$8)/1000</f>
        <v>0</v>
      </c>
      <c r="AX24" s="510">
        <f>IF(AND(AX$8&gt;=$C$5,AX$8&lt;$C$6),VLOOKUP($B24,Parameters!$E$108:$G$501,3,FALSE),0)/1000*(Parameters!$G$37+INDEX('Electricity price scenarios'!$B$3:$CI$11,MATCH(Parameters!$G$15,'Electricity price scenarios'!$B$3:$B$11,0),MATCH(AX$8,'Electricity price scenarios'!$B$3:$CI$3,0)))*(1+Parameters!$G$13)^(AX$8-$G$8)/1000</f>
        <v>0</v>
      </c>
      <c r="AY24" s="510">
        <f>IF(AND(AY$8&gt;=$C$5,AY$8&lt;$C$6),VLOOKUP($B24,Parameters!$E$108:$G$501,3,FALSE),0)/1000*(Parameters!$G$37+INDEX('Electricity price scenarios'!$B$3:$CI$11,MATCH(Parameters!$G$15,'Electricity price scenarios'!$B$3:$B$11,0),MATCH(AY$8,'Electricity price scenarios'!$B$3:$CI$3,0)))*(1+Parameters!$G$13)^(AY$8-$G$8)/1000</f>
        <v>0</v>
      </c>
      <c r="AZ24" s="510">
        <f>IF(AND(AZ$8&gt;=$C$5,AZ$8&lt;$C$6),VLOOKUP($B24,Parameters!$E$108:$G$501,3,FALSE),0)/1000*(Parameters!$G$37+INDEX('Electricity price scenarios'!$B$3:$CI$11,MATCH(Parameters!$G$15,'Electricity price scenarios'!$B$3:$B$11,0),MATCH(AZ$8,'Electricity price scenarios'!$B$3:$CI$3,0)))*(1+Parameters!$G$13)^(AZ$8-$G$8)/1000</f>
        <v>0</v>
      </c>
      <c r="BA24" s="510">
        <f>IF(AND(BA$8&gt;=$C$5,BA$8&lt;$C$6),VLOOKUP($B24,Parameters!$E$108:$G$501,3,FALSE),0)/1000*(Parameters!$G$37+INDEX('Electricity price scenarios'!$B$3:$CI$11,MATCH(Parameters!$G$15,'Electricity price scenarios'!$B$3:$B$11,0),MATCH(BA$8,'Electricity price scenarios'!$B$3:$CI$3,0)))*(1+Parameters!$G$13)^(BA$8-$G$8)/1000</f>
        <v>0</v>
      </c>
      <c r="BB24" s="510">
        <f>IF(AND(BB$8&gt;=$C$5,BB$8&lt;$C$6),VLOOKUP($B24,Parameters!$E$108:$G$501,3,FALSE),0)/1000*(Parameters!$G$37+INDEX('Electricity price scenarios'!$B$3:$CI$11,MATCH(Parameters!$G$15,'Electricity price scenarios'!$B$3:$B$11,0),MATCH(BB$8,'Electricity price scenarios'!$B$3:$CI$3,0)))*(1+Parameters!$G$13)^(BB$8-$G$8)/1000</f>
        <v>0</v>
      </c>
    </row>
    <row r="25" spans="2:54 16384:16384" x14ac:dyDescent="0.25">
      <c r="B25" s="478" t="str">
        <f>Parameters!E140</f>
        <v>OPEX compressor &amp; pump onshore</v>
      </c>
      <c r="C25" s="527" t="s">
        <v>979</v>
      </c>
      <c r="D25" s="527">
        <f t="shared" si="16"/>
        <v>24340.960192635965</v>
      </c>
      <c r="E25" s="527">
        <f t="shared" si="17"/>
        <v>3140.3436216226992</v>
      </c>
      <c r="F25" s="527"/>
      <c r="G25" s="527">
        <f>IF(AND(G$8&gt;=$C$5,G$8&lt;$C$6),VLOOKUP($B25,Parameters!$E$108:$G$501,3,FALSE),0)*(1+Parameters!$G$13)^(G$8-$G$8)/1000</f>
        <v>0</v>
      </c>
      <c r="H25" s="527">
        <f>IF(AND(H$8&gt;=$C$5,H$8&lt;$C$6),VLOOKUP($B25,Parameters!$E$108:$G$501,3,FALSE),0)*(1+Parameters!$G$13)^(H$8-$G$8)/1000</f>
        <v>0</v>
      </c>
      <c r="I25" s="527">
        <f>IF(AND(I$8&gt;=$C$5,I$8&lt;$C$6),VLOOKUP($B25,Parameters!$E$108:$G$501,3,FALSE),0)*(1+Parameters!$G$13)^(I$8-$G$8)/1000</f>
        <v>0</v>
      </c>
      <c r="J25" s="527">
        <f>IF(AND(J$8&gt;=$C$5,J$8&lt;$C$6),VLOOKUP($B25,Parameters!$E$108:$G$501,3,FALSE),0)*(1+Parameters!$G$13)^(J$8-$G$8)/1000</f>
        <v>0</v>
      </c>
      <c r="K25" s="527">
        <f>IF(AND(K$8&gt;=$C$5,K$8&lt;$C$6),VLOOKUP($B25,Parameters!$E$108:$G$501,3,FALSE),0)*(1+Parameters!$G$13)^(K$8-$G$8)/1000</f>
        <v>0</v>
      </c>
      <c r="L25" s="527">
        <f>IF(AND(L$8&gt;=$C$5,L$8&lt;$C$6),VLOOKUP($B25,Parameters!$E$108:$G$501,3,FALSE),0)*(1+Parameters!$G$13)^(L$8-$G$8)/1000</f>
        <v>0</v>
      </c>
      <c r="M25" s="527">
        <f>IF(AND(M$8&gt;=$C$5,M$8&lt;$C$6),VLOOKUP($B25,Parameters!$E$108:$G$501,3,FALSE),0)*(1+Parameters!$G$13)^(M$8-$G$8)/1000</f>
        <v>0</v>
      </c>
      <c r="N25" s="527">
        <f>IF(AND(N$8&gt;=$C$5,N$8&lt;$C$6),VLOOKUP($B25,Parameters!$E$108:$G$501,3,FALSE),0)*(1+Parameters!$G$13)^(N$8-$G$8)/1000</f>
        <v>0</v>
      </c>
      <c r="O25" s="527">
        <f>IF(AND(O$8&gt;=$C$5,O$8&lt;$C$6),VLOOKUP($B25,Parameters!$E$108:$G$501,3,FALSE),0)*(1+Parameters!$G$13)^(O$8-$G$8)/1000</f>
        <v>0</v>
      </c>
      <c r="P25" s="527">
        <f>IF(AND(P$8&gt;=$C$5,P$8&lt;$C$6),VLOOKUP($B25,Parameters!$E$108:$G$501,3,FALSE),0)*(1+Parameters!$G$13)^(P$8-$G$8)/1000</f>
        <v>0</v>
      </c>
      <c r="Q25" s="527">
        <f>IF(AND(Q$8&gt;=$C$5,Q$8&lt;$C$6),VLOOKUP($B25,Parameters!$E$108:$G$501,3,FALSE),0)*(1+Parameters!$G$13)^(Q$8-$G$8)/1000</f>
        <v>0</v>
      </c>
      <c r="R25" s="527">
        <f>IF(AND(R$8&gt;=$C$5,R$8&lt;$C$6),VLOOKUP($B25,Parameters!$E$108:$G$501,3,FALSE),0)*(1+Parameters!$G$13)^(R$8-$G$8)/1000</f>
        <v>0</v>
      </c>
      <c r="S25" s="527">
        <f>IF(AND(S$8&gt;=$C$5,S$8&lt;$C$6),VLOOKUP($B25,Parameters!$E$108:$G$501,3,FALSE),0)*(1+Parameters!$G$13)^(S$8-$G$8)/1000</f>
        <v>0</v>
      </c>
      <c r="T25" s="527">
        <f>IF(AND(T$8&gt;=$C$5,T$8&lt;$C$6),VLOOKUP($B25,Parameters!$E$108:$G$501,3,FALSE),0)*(1+Parameters!$G$13)^(T$8-$G$8)/1000</f>
        <v>0</v>
      </c>
      <c r="U25" s="527">
        <f>IF(AND(U$8&gt;=$C$5,U$8&lt;$C$6),VLOOKUP($B25,Parameters!$E$108:$G$501,3,FALSE),0)*(1+Parameters!$G$13)^(U$8-$G$8)/1000</f>
        <v>0</v>
      </c>
      <c r="V25" s="527">
        <f>IF(AND(V$8&gt;=$C$5,V$8&lt;$C$6),VLOOKUP($B25,Parameters!$E$108:$G$501,3,FALSE),0)*(1+Parameters!$G$13)^(V$8-$G$8)/1000</f>
        <v>1407.5275181635675</v>
      </c>
      <c r="W25" s="527">
        <f>IF(AND(W$8&gt;=$C$5,W$8&lt;$C$6),VLOOKUP($B25,Parameters!$E$108:$G$501,3,FALSE),0)*(1+Parameters!$G$13)^(W$8-$G$8)/1000</f>
        <v>1435.6780685268388</v>
      </c>
      <c r="X25" s="527">
        <f>IF(AND(X$8&gt;=$C$5,X$8&lt;$C$6),VLOOKUP($B25,Parameters!$E$108:$G$501,3,FALSE),0)*(1+Parameters!$G$13)^(X$8-$G$8)/1000</f>
        <v>1464.3916298973759</v>
      </c>
      <c r="Y25" s="527">
        <f>IF(AND(Y$8&gt;=$C$5,Y$8&lt;$C$6),VLOOKUP($B25,Parameters!$E$108:$G$501,3,FALSE),0)*(1+Parameters!$G$13)^(Y$8-$G$8)/1000</f>
        <v>1493.6794624953234</v>
      </c>
      <c r="Z25" s="527">
        <f>IF(AND(Z$8&gt;=$C$5,Z$8&lt;$C$6),VLOOKUP($B25,Parameters!$E$108:$G$501,3,FALSE),0)*(1+Parameters!$G$13)^(Z$8-$G$8)/1000</f>
        <v>1523.5530517452296</v>
      </c>
      <c r="AA25" s="527">
        <f>IF(AND(AA$8&gt;=$C$5,AA$8&lt;$C$6),VLOOKUP($B25,Parameters!$E$108:$G$501,3,FALSE),0)*(1+Parameters!$G$13)^(AA$8-$G$8)/1000</f>
        <v>1554.0241127801344</v>
      </c>
      <c r="AB25" s="527">
        <f>IF(AND(AB$8&gt;=$C$5,AB$8&lt;$C$6),VLOOKUP($B25,Parameters!$E$108:$G$501,3,FALSE),0)*(1+Parameters!$G$13)^(AB$8-$G$8)/1000</f>
        <v>1585.104595035737</v>
      </c>
      <c r="AC25" s="527">
        <f>IF(AND(AC$8&gt;=$C$5,AC$8&lt;$C$6),VLOOKUP($B25,Parameters!$E$108:$G$501,3,FALSE),0)*(1+Parameters!$G$13)^(AC$8-$G$8)/1000</f>
        <v>1616.8066869364518</v>
      </c>
      <c r="AD25" s="527">
        <f>IF(AND(AD$8&gt;=$C$5,AD$8&lt;$C$6),VLOOKUP($B25,Parameters!$E$108:$G$501,3,FALSE),0)*(1+Parameters!$G$13)^(AD$8-$G$8)/1000</f>
        <v>1649.1428206751805</v>
      </c>
      <c r="AE25" s="527">
        <f>IF(AND(AE$8&gt;=$C$5,AE$8&lt;$C$6),VLOOKUP($B25,Parameters!$E$108:$G$501,3,FALSE),0)*(1+Parameters!$G$13)^(AE$8-$G$8)/1000</f>
        <v>1682.1256770886841</v>
      </c>
      <c r="AF25" s="527">
        <f>IF(AND(AF$8&gt;=$C$5,AF$8&lt;$C$6),VLOOKUP($B25,Parameters!$E$108:$G$501,3,FALSE),0)*(1+Parameters!$G$13)^(AF$8-$G$8)/1000</f>
        <v>1715.7681906304579</v>
      </c>
      <c r="AG25" s="527">
        <f>IF(AND(AG$8&gt;=$C$5,AG$8&lt;$C$6),VLOOKUP($B25,Parameters!$E$108:$G$501,3,FALSE),0)*(1+Parameters!$G$13)^(AG$8-$G$8)/1000</f>
        <v>1750.0835544430672</v>
      </c>
      <c r="AH25" s="527">
        <f>IF(AND(AH$8&gt;=$C$5,AH$8&lt;$C$6),VLOOKUP($B25,Parameters!$E$108:$G$501,3,FALSE),0)*(1+Parameters!$G$13)^(AH$8-$G$8)/1000</f>
        <v>1785.0852255319282</v>
      </c>
      <c r="AI25" s="527">
        <f>IF(AND(AI$8&gt;=$C$5,AI$8&lt;$C$6),VLOOKUP($B25,Parameters!$E$108:$G$501,3,FALSE),0)*(1+Parameters!$G$13)^(AI$8-$G$8)/1000</f>
        <v>1820.7869300425673</v>
      </c>
      <c r="AJ25" s="527">
        <f>IF(AND(AJ$8&gt;=$C$5,AJ$8&lt;$C$6),VLOOKUP($B25,Parameters!$E$108:$G$501,3,FALSE),0)*(1+Parameters!$G$13)^(AJ$8-$G$8)/1000</f>
        <v>1857.2026686434183</v>
      </c>
      <c r="AK25" s="527">
        <f>IF(AND(AK$8&gt;=$C$5,AK$8&lt;$C$6),VLOOKUP($B25,Parameters!$E$108:$G$501,3,FALSE),0)*(1+Parameters!$G$13)^(AK$8-$G$8)/1000</f>
        <v>0</v>
      </c>
      <c r="AL25" s="527">
        <f>IF(AND(AL$8&gt;=$C$5,AL$8&lt;$C$6),VLOOKUP($B25,Parameters!$E$108:$G$501,3,FALSE),0)*(1+Parameters!$G$13)^(AL$8-$G$8)/1000</f>
        <v>0</v>
      </c>
      <c r="AM25" s="527">
        <f>IF(AND(AM$8&gt;=$C$5,AM$8&lt;$C$6),VLOOKUP($B25,Parameters!$E$108:$G$501,3,FALSE),0)*(1+Parameters!$G$13)^(AM$8-$G$8)/1000</f>
        <v>0</v>
      </c>
      <c r="AN25" s="527">
        <f>IF(AND(AN$8&gt;=$C$5,AN$8&lt;$C$6),VLOOKUP($B25,Parameters!$E$108:$G$501,3,FALSE),0)*(1+Parameters!$G$13)^(AN$8-$G$8)/1000</f>
        <v>0</v>
      </c>
      <c r="AO25" s="527">
        <f>IF(AND(AO$8&gt;=$C$5,AO$8&lt;$C$6),VLOOKUP($B25,Parameters!$E$108:$G$501,3,FALSE),0)*(1+Parameters!$G$13)^(AO$8-$G$8)/1000</f>
        <v>0</v>
      </c>
      <c r="AP25" s="527">
        <f>IF(AND(AP$8&gt;=$C$5,AP$8&lt;$C$6),VLOOKUP($B25,Parameters!$E$108:$G$501,3,FALSE),0)*(1+Parameters!$G$13)^(AP$8-$G$8)/1000</f>
        <v>0</v>
      </c>
      <c r="AQ25" s="527">
        <f>IF(AND(AQ$8&gt;=$C$5,AQ$8&lt;$C$6),VLOOKUP($B25,Parameters!$E$108:$G$501,3,FALSE),0)*(1+Parameters!$G$13)^(AQ$8-$G$8)/1000</f>
        <v>0</v>
      </c>
      <c r="AR25" s="527">
        <f>IF(AND(AR$8&gt;=$C$5,AR$8&lt;$C$6),VLOOKUP($B25,Parameters!$E$108:$G$501,3,FALSE),0)*(1+Parameters!$G$13)^(AR$8-$G$8)/1000</f>
        <v>0</v>
      </c>
      <c r="AS25" s="527">
        <f>IF(AND(AS$8&gt;=$C$5,AS$8&lt;$C$6),VLOOKUP($B25,Parameters!$E$108:$G$501,3,FALSE),0)*(1+Parameters!$G$13)^(AS$8-$G$8)/1000</f>
        <v>0</v>
      </c>
      <c r="AT25" s="527">
        <f>IF(AND(AT$8&gt;=$C$5,AT$8&lt;$C$6),VLOOKUP($B25,Parameters!$E$108:$G$501,3,FALSE),0)*(1+Parameters!$G$13)^(AT$8-$G$8)/1000</f>
        <v>0</v>
      </c>
      <c r="AU25" s="527">
        <f>IF(AND(AU$8&gt;=$C$5,AU$8&lt;$C$6),VLOOKUP($B25,Parameters!$E$108:$G$501,3,FALSE),0)*(1+Parameters!$G$13)^(AU$8-$G$8)/1000</f>
        <v>0</v>
      </c>
      <c r="AV25" s="527">
        <f>IF(AND(AV$8&gt;=$C$5,AV$8&lt;$C$6),VLOOKUP($B25,Parameters!$E$108:$G$501,3,FALSE),0)*(1+Parameters!$G$13)^(AV$8-$G$8)/1000</f>
        <v>0</v>
      </c>
      <c r="AW25" s="527">
        <f>IF(AND(AW$8&gt;=$C$5,AW$8&lt;$C$6),VLOOKUP($B25,Parameters!$E$108:$G$501,3,FALSE),0)*(1+Parameters!$G$13)^(AW$8-$G$8)/1000</f>
        <v>0</v>
      </c>
      <c r="AX25" s="527">
        <f>IF(AND(AX$8&gt;=$C$5,AX$8&lt;$C$6),VLOOKUP($B25,Parameters!$E$108:$G$501,3,FALSE),0)*(1+Parameters!$G$13)^(AX$8-$G$8)/1000</f>
        <v>0</v>
      </c>
      <c r="AY25" s="527">
        <f>IF(AND(AY$8&gt;=$C$5,AY$8&lt;$C$6),VLOOKUP($B25,Parameters!$E$108:$G$501,3,FALSE),0)*(1+Parameters!$G$13)^(AY$8-$G$8)/1000</f>
        <v>0</v>
      </c>
      <c r="AZ25" s="527">
        <f>IF(AND(AZ$8&gt;=$C$5,AZ$8&lt;$C$6),VLOOKUP($B25,Parameters!$E$108:$G$501,3,FALSE),0)*(1+Parameters!$G$13)^(AZ$8-$G$8)/1000</f>
        <v>0</v>
      </c>
      <c r="BA25" s="527">
        <f>IF(AND(BA$8&gt;=$C$5,BA$8&lt;$C$6),VLOOKUP($B25,Parameters!$E$108:$G$501,3,FALSE),0)*(1+Parameters!$G$13)^(BA$8-$G$8)/1000</f>
        <v>0</v>
      </c>
      <c r="BB25" s="527">
        <f>IF(AND(BB$8&gt;=$C$5,BB$8&lt;$C$6),VLOOKUP($B25,Parameters!$E$108:$G$501,3,FALSE),0)*(1+Parameters!$G$13)^(BB$8-$G$8)/1000</f>
        <v>0</v>
      </c>
    </row>
    <row r="26" spans="2:54 16384:16384" x14ac:dyDescent="0.25">
      <c r="B26" s="905" t="str">
        <f>Parameters!E217</f>
        <v>Energy for CO2 heating</v>
      </c>
      <c r="C26" s="527" t="s">
        <v>979</v>
      </c>
      <c r="D26" s="527">
        <f t="shared" si="16"/>
        <v>0</v>
      </c>
      <c r="E26" s="527">
        <f t="shared" si="17"/>
        <v>0</v>
      </c>
      <c r="F26" s="527"/>
      <c r="G26" s="527">
        <f>IF(AND(G$8&gt;=$C$5,G$8&lt;$C$6),INDEX('CO2 INJECTION'!$C$42:$BP$48,MATCH('CO2 INJECTION'!$C$47,'CO2 INJECTION'!$C$42:$C$48,0),MATCH(G$8,'CO2 INJECTION'!$C$42:$BP$42,0))*INDEX('Electricity price scenarios'!$B$3:$CI$11,MATCH(Parameters!$G$15,'Electricity price scenarios'!$B$3:$B$11,0),MATCH(G$8,'Electricity price scenarios'!$B$3:$CI$3,0))*(1+Parameters!$G$13)^(G$8-$G$8)/1000,0)</f>
        <v>0</v>
      </c>
      <c r="H26" s="527">
        <f>IF(AND(H$8&gt;=$C$5,H$8&lt;$C$6),INDEX('CO2 INJECTION'!$C$42:$BP$48,MATCH('CO2 INJECTION'!$C$47,'CO2 INJECTION'!$C$42:$C$48,0),MATCH(H$8,'CO2 INJECTION'!$C$42:$BP$42,0))*INDEX('Electricity price scenarios'!$B$3:$CI$11,MATCH(Parameters!$G$15,'Electricity price scenarios'!$B$3:$B$11,0),MATCH(H$8,'Electricity price scenarios'!$B$3:$CI$3,0))*(1+Parameters!$G$13)^(H$8-$G$8)/1000,0)</f>
        <v>0</v>
      </c>
      <c r="I26" s="527">
        <f>IF(AND(I$8&gt;=$C$5,I$8&lt;$C$6),INDEX('CO2 INJECTION'!$C$42:$BP$48,MATCH('CO2 INJECTION'!$C$47,'CO2 INJECTION'!$C$42:$C$48,0),MATCH(I$8,'CO2 INJECTION'!$C$42:$BP$42,0))*INDEX('Electricity price scenarios'!$B$3:$CI$11,MATCH(Parameters!$G$15,'Electricity price scenarios'!$B$3:$B$11,0),MATCH(I$8,'Electricity price scenarios'!$B$3:$CI$3,0))*(1+Parameters!$G$13)^(I$8-$G$8)/1000,0)</f>
        <v>0</v>
      </c>
      <c r="J26" s="527">
        <f>IF(AND(J$8&gt;=$C$5,J$8&lt;$C$6),INDEX('CO2 INJECTION'!$C$42:$BP$48,MATCH('CO2 INJECTION'!$C$47,'CO2 INJECTION'!$C$42:$C$48,0),MATCH(J$8,'CO2 INJECTION'!$C$42:$BP$42,0))*INDEX('Electricity price scenarios'!$B$3:$CI$11,MATCH(Parameters!$G$15,'Electricity price scenarios'!$B$3:$B$11,0),MATCH(J$8,'Electricity price scenarios'!$B$3:$CI$3,0))*(1+Parameters!$G$13)^(J$8-$G$8)/1000,0)</f>
        <v>0</v>
      </c>
      <c r="K26" s="527">
        <f>IF(AND(K$8&gt;=$C$5,K$8&lt;$C$6),INDEX('CO2 INJECTION'!$C$42:$BP$48,MATCH('CO2 INJECTION'!$C$47,'CO2 INJECTION'!$C$42:$C$48,0),MATCH(K$8,'CO2 INJECTION'!$C$42:$BP$42,0))*INDEX('Electricity price scenarios'!$B$3:$CI$11,MATCH(Parameters!$G$15,'Electricity price scenarios'!$B$3:$B$11,0),MATCH(K$8,'Electricity price scenarios'!$B$3:$CI$3,0))*(1+Parameters!$G$13)^(K$8-$G$8)/1000,0)</f>
        <v>0</v>
      </c>
      <c r="L26" s="527">
        <f>IF(AND(L$8&gt;=$C$5,L$8&lt;$C$6),INDEX('CO2 INJECTION'!$C$42:$BP$48,MATCH('CO2 INJECTION'!$C$47,'CO2 INJECTION'!$C$42:$C$48,0),MATCH(L$8,'CO2 INJECTION'!$C$42:$BP$42,0))*INDEX('Electricity price scenarios'!$B$3:$CI$11,MATCH(Parameters!$G$15,'Electricity price scenarios'!$B$3:$B$11,0),MATCH(L$8,'Electricity price scenarios'!$B$3:$CI$3,0))*(1+Parameters!$G$13)^(L$8-$G$8)/1000,0)</f>
        <v>0</v>
      </c>
      <c r="M26" s="527">
        <f>IF(AND(M$8&gt;=$C$5,M$8&lt;$C$6),INDEX('CO2 INJECTION'!$C$42:$BP$48,MATCH('CO2 INJECTION'!$C$47,'CO2 INJECTION'!$C$42:$C$48,0),MATCH(M$8,'CO2 INJECTION'!$C$42:$BP$42,0))*INDEX('Electricity price scenarios'!$B$3:$CI$11,MATCH(Parameters!$G$15,'Electricity price scenarios'!$B$3:$B$11,0),MATCH(M$8,'Electricity price scenarios'!$B$3:$CI$3,0))*(1+Parameters!$G$13)^(M$8-$G$8)/1000,0)</f>
        <v>0</v>
      </c>
      <c r="N26" s="527">
        <f>IF(AND(N$8&gt;=$C$5,N$8&lt;$C$6),INDEX('CO2 INJECTION'!$C$42:$BP$48,MATCH('CO2 INJECTION'!$C$47,'CO2 INJECTION'!$C$42:$C$48,0),MATCH(N$8,'CO2 INJECTION'!$C$42:$BP$42,0))*INDEX('Electricity price scenarios'!$B$3:$CI$11,MATCH(Parameters!$G$15,'Electricity price scenarios'!$B$3:$B$11,0),MATCH(N$8,'Electricity price scenarios'!$B$3:$CI$3,0))*(1+Parameters!$G$13)^(N$8-$G$8)/1000,0)</f>
        <v>0</v>
      </c>
      <c r="O26" s="527">
        <f>IF(AND(O$8&gt;=$C$5,O$8&lt;$C$6),INDEX('CO2 INJECTION'!$C$42:$BP$48,MATCH('CO2 INJECTION'!$C$47,'CO2 INJECTION'!$C$42:$C$48,0),MATCH(O$8,'CO2 INJECTION'!$C$42:$BP$42,0))*INDEX('Electricity price scenarios'!$B$3:$CI$11,MATCH(Parameters!$G$15,'Electricity price scenarios'!$B$3:$B$11,0),MATCH(O$8,'Electricity price scenarios'!$B$3:$CI$3,0))*(1+Parameters!$G$13)^(O$8-$G$8)/1000,0)</f>
        <v>0</v>
      </c>
      <c r="P26" s="527">
        <f>IF(AND(P$8&gt;=$C$5,P$8&lt;$C$6),INDEX('CO2 INJECTION'!$C$42:$BP$48,MATCH('CO2 INJECTION'!$C$47,'CO2 INJECTION'!$C$42:$C$48,0),MATCH(P$8,'CO2 INJECTION'!$C$42:$BP$42,0))*INDEX('Electricity price scenarios'!$B$3:$CI$11,MATCH(Parameters!$G$15,'Electricity price scenarios'!$B$3:$B$11,0),MATCH(P$8,'Electricity price scenarios'!$B$3:$CI$3,0))*(1+Parameters!$G$13)^(P$8-$G$8)/1000,0)</f>
        <v>0</v>
      </c>
      <c r="Q26" s="527">
        <f>IF(AND(Q$8&gt;=$C$5,Q$8&lt;$C$6),INDEX('CO2 INJECTION'!$C$42:$BP$48,MATCH('CO2 INJECTION'!$C$47,'CO2 INJECTION'!$C$42:$C$48,0),MATCH(Q$8,'CO2 INJECTION'!$C$42:$BP$42,0))*INDEX('Electricity price scenarios'!$B$3:$CI$11,MATCH(Parameters!$G$15,'Electricity price scenarios'!$B$3:$B$11,0),MATCH(Q$8,'Electricity price scenarios'!$B$3:$CI$3,0))*(1+Parameters!$G$13)^(Q$8-$G$8)/1000,0)</f>
        <v>0</v>
      </c>
      <c r="R26" s="527">
        <f>IF(AND(R$8&gt;=$C$5,R$8&lt;$C$6),INDEX('CO2 INJECTION'!$C$42:$BP$48,MATCH('CO2 INJECTION'!$C$47,'CO2 INJECTION'!$C$42:$C$48,0),MATCH(R$8,'CO2 INJECTION'!$C$42:$BP$42,0))*INDEX('Electricity price scenarios'!$B$3:$CI$11,MATCH(Parameters!$G$15,'Electricity price scenarios'!$B$3:$B$11,0),MATCH(R$8,'Electricity price scenarios'!$B$3:$CI$3,0))*(1+Parameters!$G$13)^(R$8-$G$8)/1000,0)</f>
        <v>0</v>
      </c>
      <c r="S26" s="527">
        <f>IF(AND(S$8&gt;=$C$5,S$8&lt;$C$6),INDEX('CO2 INJECTION'!$C$42:$BP$48,MATCH('CO2 INJECTION'!$C$47,'CO2 INJECTION'!$C$42:$C$48,0),MATCH(S$8,'CO2 INJECTION'!$C$42:$BP$42,0))*INDEX('Electricity price scenarios'!$B$3:$CI$11,MATCH(Parameters!$G$15,'Electricity price scenarios'!$B$3:$B$11,0),MATCH(S$8,'Electricity price scenarios'!$B$3:$CI$3,0))*(1+Parameters!$G$13)^(S$8-$G$8)/1000,0)</f>
        <v>0</v>
      </c>
      <c r="T26" s="527">
        <f>IF(AND(T$8&gt;=$C$5,T$8&lt;$C$6),INDEX('CO2 INJECTION'!$C$42:$BP$48,MATCH('CO2 INJECTION'!$C$47,'CO2 INJECTION'!$C$42:$C$48,0),MATCH(T$8,'CO2 INJECTION'!$C$42:$BP$42,0))*INDEX('Electricity price scenarios'!$B$3:$CI$11,MATCH(Parameters!$G$15,'Electricity price scenarios'!$B$3:$B$11,0),MATCH(T$8,'Electricity price scenarios'!$B$3:$CI$3,0))*(1+Parameters!$G$13)^(T$8-$G$8)/1000,0)</f>
        <v>0</v>
      </c>
      <c r="U26" s="527">
        <f>IF(AND(U$8&gt;=$C$5,U$8&lt;$C$6),INDEX('CO2 INJECTION'!$C$42:$BP$48,MATCH('CO2 INJECTION'!$C$47,'CO2 INJECTION'!$C$42:$C$48,0),MATCH(U$8,'CO2 INJECTION'!$C$42:$BP$42,0))*INDEX('Electricity price scenarios'!$B$3:$CI$11,MATCH(Parameters!$G$15,'Electricity price scenarios'!$B$3:$B$11,0),MATCH(U$8,'Electricity price scenarios'!$B$3:$CI$3,0))*(1+Parameters!$G$13)^(U$8-$G$8)/1000,0)</f>
        <v>0</v>
      </c>
      <c r="V26" s="527">
        <f>IF(AND(V$8&gt;=$C$5,V$8&lt;$C$6),INDEX('CO2 INJECTION'!$C$42:$BP$48,MATCH('CO2 INJECTION'!$C$47,'CO2 INJECTION'!$C$42:$C$48,0),MATCH(V$8,'CO2 INJECTION'!$C$42:$BP$42,0))*INDEX('Electricity price scenarios'!$B$3:$CI$11,MATCH(Parameters!$G$15,'Electricity price scenarios'!$B$3:$B$11,0),MATCH(V$8,'Electricity price scenarios'!$B$3:$CI$3,0))*(1+Parameters!$G$13)^(V$8-$G$8)/1000,0)</f>
        <v>0</v>
      </c>
      <c r="W26" s="527">
        <f>IF(AND(W$8&gt;=$C$5,W$8&lt;$C$6),INDEX('CO2 INJECTION'!$C$42:$BP$48,MATCH('CO2 INJECTION'!$C$47,'CO2 INJECTION'!$C$42:$C$48,0),MATCH(W$8,'CO2 INJECTION'!$C$42:$BP$42,0))*INDEX('Electricity price scenarios'!$B$3:$CI$11,MATCH(Parameters!$G$15,'Electricity price scenarios'!$B$3:$B$11,0),MATCH(W$8,'Electricity price scenarios'!$B$3:$CI$3,0))*(1+Parameters!$G$13)^(W$8-$G$8)/1000,0)</f>
        <v>0</v>
      </c>
      <c r="X26" s="527">
        <f>IF(AND(X$8&gt;=$C$5,X$8&lt;$C$6),INDEX('CO2 INJECTION'!$C$42:$BP$48,MATCH('CO2 INJECTION'!$C$47,'CO2 INJECTION'!$C$42:$C$48,0),MATCH(X$8,'CO2 INJECTION'!$C$42:$BP$42,0))*INDEX('Electricity price scenarios'!$B$3:$CI$11,MATCH(Parameters!$G$15,'Electricity price scenarios'!$B$3:$B$11,0),MATCH(X$8,'Electricity price scenarios'!$B$3:$CI$3,0))*(1+Parameters!$G$13)^(X$8-$G$8)/1000,0)</f>
        <v>0</v>
      </c>
      <c r="Y26" s="527">
        <f>IF(AND(Y$8&gt;=$C$5,Y$8&lt;$C$6),INDEX('CO2 INJECTION'!$C$42:$BP$48,MATCH('CO2 INJECTION'!$C$47,'CO2 INJECTION'!$C$42:$C$48,0),MATCH(Y$8,'CO2 INJECTION'!$C$42:$BP$42,0))*INDEX('Electricity price scenarios'!$B$3:$CI$11,MATCH(Parameters!$G$15,'Electricity price scenarios'!$B$3:$B$11,0),MATCH(Y$8,'Electricity price scenarios'!$B$3:$CI$3,0))*(1+Parameters!$G$13)^(Y$8-$G$8)/1000,0)</f>
        <v>0</v>
      </c>
      <c r="Z26" s="527">
        <f>IF(AND(Z$8&gt;=$C$5,Z$8&lt;$C$6),INDEX('CO2 INJECTION'!$C$42:$BP$48,MATCH('CO2 INJECTION'!$C$47,'CO2 INJECTION'!$C$42:$C$48,0),MATCH(Z$8,'CO2 INJECTION'!$C$42:$BP$42,0))*INDEX('Electricity price scenarios'!$B$3:$CI$11,MATCH(Parameters!$G$15,'Electricity price scenarios'!$B$3:$B$11,0),MATCH(Z$8,'Electricity price scenarios'!$B$3:$CI$3,0))*(1+Parameters!$G$13)^(Z$8-$G$8)/1000,0)</f>
        <v>0</v>
      </c>
      <c r="AA26" s="527">
        <f>IF(AND(AA$8&gt;=$C$5,AA$8&lt;$C$6),INDEX('CO2 INJECTION'!$C$42:$BP$48,MATCH('CO2 INJECTION'!$C$47,'CO2 INJECTION'!$C$42:$C$48,0),MATCH(AA$8,'CO2 INJECTION'!$C$42:$BP$42,0))*INDEX('Electricity price scenarios'!$B$3:$CI$11,MATCH(Parameters!$G$15,'Electricity price scenarios'!$B$3:$B$11,0),MATCH(AA$8,'Electricity price scenarios'!$B$3:$CI$3,0))*(1+Parameters!$G$13)^(AA$8-$G$8)/1000,0)</f>
        <v>0</v>
      </c>
      <c r="AB26" s="527">
        <f>IF(AND(AB$8&gt;=$C$5,AB$8&lt;$C$6),INDEX('CO2 INJECTION'!$C$42:$BP$48,MATCH('CO2 INJECTION'!$C$47,'CO2 INJECTION'!$C$42:$C$48,0),MATCH(AB$8,'CO2 INJECTION'!$C$42:$BP$42,0))*INDEX('Electricity price scenarios'!$B$3:$CI$11,MATCH(Parameters!$G$15,'Electricity price scenarios'!$B$3:$B$11,0),MATCH(AB$8,'Electricity price scenarios'!$B$3:$CI$3,0))*(1+Parameters!$G$13)^(AB$8-$G$8)/1000,0)</f>
        <v>0</v>
      </c>
      <c r="AC26" s="527">
        <f>IF(AND(AC$8&gt;=$C$5,AC$8&lt;$C$6),INDEX('CO2 INJECTION'!$C$42:$BP$48,MATCH('CO2 INJECTION'!$C$47,'CO2 INJECTION'!$C$42:$C$48,0),MATCH(AC$8,'CO2 INJECTION'!$C$42:$BP$42,0))*INDEX('Electricity price scenarios'!$B$3:$CI$11,MATCH(Parameters!$G$15,'Electricity price scenarios'!$B$3:$B$11,0),MATCH(AC$8,'Electricity price scenarios'!$B$3:$CI$3,0))*(1+Parameters!$G$13)^(AC$8-$G$8)/1000,0)</f>
        <v>0</v>
      </c>
      <c r="AD26" s="527">
        <f>IF(AND(AD$8&gt;=$C$5,AD$8&lt;$C$6),INDEX('CO2 INJECTION'!$C$42:$BP$48,MATCH('CO2 INJECTION'!$C$47,'CO2 INJECTION'!$C$42:$C$48,0),MATCH(AD$8,'CO2 INJECTION'!$C$42:$BP$42,0))*INDEX('Electricity price scenarios'!$B$3:$CI$11,MATCH(Parameters!$G$15,'Electricity price scenarios'!$B$3:$B$11,0),MATCH(AD$8,'Electricity price scenarios'!$B$3:$CI$3,0))*(1+Parameters!$G$13)^(AD$8-$G$8)/1000,0)</f>
        <v>0</v>
      </c>
      <c r="AE26" s="527">
        <f>IF(AND(AE$8&gt;=$C$5,AE$8&lt;$C$6),INDEX('CO2 INJECTION'!$C$42:$BP$48,MATCH('CO2 INJECTION'!$C$47,'CO2 INJECTION'!$C$42:$C$48,0),MATCH(AE$8,'CO2 INJECTION'!$C$42:$BP$42,0))*INDEX('Electricity price scenarios'!$B$3:$CI$11,MATCH(Parameters!$G$15,'Electricity price scenarios'!$B$3:$B$11,0),MATCH(AE$8,'Electricity price scenarios'!$B$3:$CI$3,0))*(1+Parameters!$G$13)^(AE$8-$G$8)/1000,0)</f>
        <v>0</v>
      </c>
      <c r="AF26" s="527">
        <f>IF(AND(AF$8&gt;=$C$5,AF$8&lt;$C$6),INDEX('CO2 INJECTION'!$C$42:$BP$48,MATCH('CO2 INJECTION'!$C$47,'CO2 INJECTION'!$C$42:$C$48,0),MATCH(AF$8,'CO2 INJECTION'!$C$42:$BP$42,0))*INDEX('Electricity price scenarios'!$B$3:$CI$11,MATCH(Parameters!$G$15,'Electricity price scenarios'!$B$3:$B$11,0),MATCH(AF$8,'Electricity price scenarios'!$B$3:$CI$3,0))*(1+Parameters!$G$13)^(AF$8-$G$8)/1000,0)</f>
        <v>0</v>
      </c>
      <c r="AG26" s="527">
        <f>IF(AND(AG$8&gt;=$C$5,AG$8&lt;$C$6),INDEX('CO2 INJECTION'!$C$42:$BP$48,MATCH('CO2 INJECTION'!$C$47,'CO2 INJECTION'!$C$42:$C$48,0),MATCH(AG$8,'CO2 INJECTION'!$C$42:$BP$42,0))*INDEX('Electricity price scenarios'!$B$3:$CI$11,MATCH(Parameters!$G$15,'Electricity price scenarios'!$B$3:$B$11,0),MATCH(AG$8,'Electricity price scenarios'!$B$3:$CI$3,0))*(1+Parameters!$G$13)^(AG$8-$G$8)/1000,0)</f>
        <v>0</v>
      </c>
      <c r="AH26" s="527">
        <f>IF(AND(AH$8&gt;=$C$5,AH$8&lt;$C$6),INDEX('CO2 INJECTION'!$C$42:$BP$48,MATCH('CO2 INJECTION'!$C$47,'CO2 INJECTION'!$C$42:$C$48,0),MATCH(AH$8,'CO2 INJECTION'!$C$42:$BP$42,0))*INDEX('Electricity price scenarios'!$B$3:$CI$11,MATCH(Parameters!$G$15,'Electricity price scenarios'!$B$3:$B$11,0),MATCH(AH$8,'Electricity price scenarios'!$B$3:$CI$3,0))*(1+Parameters!$G$13)^(AH$8-$G$8)/1000,0)</f>
        <v>0</v>
      </c>
      <c r="AI26" s="527">
        <f>IF(AND(AI$8&gt;=$C$5,AI$8&lt;$C$6),INDEX('CO2 INJECTION'!$C$42:$BP$48,MATCH('CO2 INJECTION'!$C$47,'CO2 INJECTION'!$C$42:$C$48,0),MATCH(AI$8,'CO2 INJECTION'!$C$42:$BP$42,0))*INDEX('Electricity price scenarios'!$B$3:$CI$11,MATCH(Parameters!$G$15,'Electricity price scenarios'!$B$3:$B$11,0),MATCH(AI$8,'Electricity price scenarios'!$B$3:$CI$3,0))*(1+Parameters!$G$13)^(AI$8-$G$8)/1000,0)</f>
        <v>0</v>
      </c>
      <c r="AJ26" s="527">
        <f>IF(AND(AJ$8&gt;=$C$5,AJ$8&lt;$C$6),INDEX('CO2 INJECTION'!$C$42:$BP$48,MATCH('CO2 INJECTION'!$C$47,'CO2 INJECTION'!$C$42:$C$48,0),MATCH(AJ$8,'CO2 INJECTION'!$C$42:$BP$42,0))*INDEX('Electricity price scenarios'!$B$3:$CI$11,MATCH(Parameters!$G$15,'Electricity price scenarios'!$B$3:$B$11,0),MATCH(AJ$8,'Electricity price scenarios'!$B$3:$CI$3,0))*(1+Parameters!$G$13)^(AJ$8-$G$8)/1000,0)</f>
        <v>0</v>
      </c>
      <c r="AK26" s="527">
        <f>IF(AND(AK$8&gt;=$C$5,AK$8&lt;$C$6),INDEX('CO2 INJECTION'!$C$42:$BP$48,MATCH('CO2 INJECTION'!$C$47,'CO2 INJECTION'!$C$42:$C$48,0),MATCH(AK$8,'CO2 INJECTION'!$C$42:$BP$42,0))*INDEX('Electricity price scenarios'!$B$3:$CI$11,MATCH(Parameters!$G$15,'Electricity price scenarios'!$B$3:$B$11,0),MATCH(AK$8,'Electricity price scenarios'!$B$3:$CI$3,0))*(1+Parameters!$G$13)^(AK$8-$G$8)/1000,0)</f>
        <v>0</v>
      </c>
      <c r="AL26" s="527">
        <f>IF(AND(AL$8&gt;=$C$5,AL$8&lt;$C$6),INDEX('CO2 INJECTION'!$C$42:$BP$48,MATCH('CO2 INJECTION'!$C$47,'CO2 INJECTION'!$C$42:$C$48,0),MATCH(AL$8,'CO2 INJECTION'!$C$42:$BP$42,0))*INDEX('Electricity price scenarios'!$B$3:$CI$11,MATCH(Parameters!$G$15,'Electricity price scenarios'!$B$3:$B$11,0),MATCH(AL$8,'Electricity price scenarios'!$B$3:$CI$3,0))*(1+Parameters!$G$13)^(AL$8-$G$8)/1000,0)</f>
        <v>0</v>
      </c>
      <c r="AM26" s="527">
        <f>IF(AND(AM$8&gt;=$C$5,AM$8&lt;$C$6),INDEX('CO2 INJECTION'!$C$42:$BP$48,MATCH('CO2 INJECTION'!$C$47,'CO2 INJECTION'!$C$42:$C$48,0),MATCH(AM$8,'CO2 INJECTION'!$C$42:$BP$42,0))*INDEX('Electricity price scenarios'!$B$3:$CI$11,MATCH(Parameters!$G$15,'Electricity price scenarios'!$B$3:$B$11,0),MATCH(AM$8,'Electricity price scenarios'!$B$3:$CI$3,0))*(1+Parameters!$G$13)^(AM$8-$G$8)/1000,0)</f>
        <v>0</v>
      </c>
      <c r="AN26" s="527">
        <f>IF(AND(AN$8&gt;=$C$5,AN$8&lt;$C$6),INDEX('CO2 INJECTION'!$C$42:$BP$48,MATCH('CO2 INJECTION'!$C$47,'CO2 INJECTION'!$C$42:$C$48,0),MATCH(AN$8,'CO2 INJECTION'!$C$42:$BP$42,0))*INDEX('Electricity price scenarios'!$B$3:$CI$11,MATCH(Parameters!$G$15,'Electricity price scenarios'!$B$3:$B$11,0),MATCH(AN$8,'Electricity price scenarios'!$B$3:$CI$3,0))*(1+Parameters!$G$13)^(AN$8-$G$8)/1000,0)</f>
        <v>0</v>
      </c>
      <c r="AO26" s="527">
        <f>IF(AND(AO$8&gt;=$C$5,AO$8&lt;$C$6),INDEX('CO2 INJECTION'!$C$42:$BP$48,MATCH('CO2 INJECTION'!$C$47,'CO2 INJECTION'!$C$42:$C$48,0),MATCH(AO$8,'CO2 INJECTION'!$C$42:$BP$42,0))*INDEX('Electricity price scenarios'!$B$3:$CI$11,MATCH(Parameters!$G$15,'Electricity price scenarios'!$B$3:$B$11,0),MATCH(AO$8,'Electricity price scenarios'!$B$3:$CI$3,0))*(1+Parameters!$G$13)^(AO$8-$G$8)/1000,0)</f>
        <v>0</v>
      </c>
      <c r="AP26" s="527">
        <f>IF(AND(AP$8&gt;=$C$5,AP$8&lt;$C$6),INDEX('CO2 INJECTION'!$C$42:$BP$48,MATCH('CO2 INJECTION'!$C$47,'CO2 INJECTION'!$C$42:$C$48,0),MATCH(AP$8,'CO2 INJECTION'!$C$42:$BP$42,0))*INDEX('Electricity price scenarios'!$B$3:$CI$11,MATCH(Parameters!$G$15,'Electricity price scenarios'!$B$3:$B$11,0),MATCH(AP$8,'Electricity price scenarios'!$B$3:$CI$3,0))*(1+Parameters!$G$13)^(AP$8-$G$8)/1000,0)</f>
        <v>0</v>
      </c>
      <c r="AQ26" s="527">
        <f>IF(AND(AQ$8&gt;=$C$5,AQ$8&lt;$C$6),INDEX('CO2 INJECTION'!$C$42:$BP$48,MATCH('CO2 INJECTION'!$C$47,'CO2 INJECTION'!$C$42:$C$48,0),MATCH(AQ$8,'CO2 INJECTION'!$C$42:$BP$42,0))*INDEX('Electricity price scenarios'!$B$3:$CI$11,MATCH(Parameters!$G$15,'Electricity price scenarios'!$B$3:$B$11,0),MATCH(AQ$8,'Electricity price scenarios'!$B$3:$CI$3,0))*(1+Parameters!$G$13)^(AQ$8-$G$8)/1000,0)</f>
        <v>0</v>
      </c>
      <c r="AR26" s="527">
        <f>IF(AND(AR$8&gt;=$C$5,AR$8&lt;$C$6),INDEX('CO2 INJECTION'!$C$42:$BP$48,MATCH('CO2 INJECTION'!$C$47,'CO2 INJECTION'!$C$42:$C$48,0),MATCH(AR$8,'CO2 INJECTION'!$C$42:$BP$42,0))*INDEX('Electricity price scenarios'!$B$3:$CI$11,MATCH(Parameters!$G$15,'Electricity price scenarios'!$B$3:$B$11,0),MATCH(AR$8,'Electricity price scenarios'!$B$3:$CI$3,0))*(1+Parameters!$G$13)^(AR$8-$G$8)/1000,0)</f>
        <v>0</v>
      </c>
      <c r="AS26" s="527">
        <f>IF(AND(AS$8&gt;=$C$5,AS$8&lt;$C$6),INDEX('CO2 INJECTION'!$C$42:$BP$48,MATCH('CO2 INJECTION'!$C$47,'CO2 INJECTION'!$C$42:$C$48,0),MATCH(AS$8,'CO2 INJECTION'!$C$42:$BP$42,0))*INDEX('Electricity price scenarios'!$B$3:$CI$11,MATCH(Parameters!$G$15,'Electricity price scenarios'!$B$3:$B$11,0),MATCH(AS$8,'Electricity price scenarios'!$B$3:$CI$3,0))*(1+Parameters!$G$13)^(AS$8-$G$8)/1000,0)</f>
        <v>0</v>
      </c>
      <c r="AT26" s="527">
        <f>IF(AND(AT$8&gt;=$C$5,AT$8&lt;$C$6),INDEX('CO2 INJECTION'!$C$42:$BP$48,MATCH('CO2 INJECTION'!$C$47,'CO2 INJECTION'!$C$42:$C$48,0),MATCH(AT$8,'CO2 INJECTION'!$C$42:$BP$42,0))*INDEX('Electricity price scenarios'!$B$3:$CI$11,MATCH(Parameters!$G$15,'Electricity price scenarios'!$B$3:$B$11,0),MATCH(AT$8,'Electricity price scenarios'!$B$3:$CI$3,0))*(1+Parameters!$G$13)^(AT$8-$G$8)/1000,0)</f>
        <v>0</v>
      </c>
      <c r="AU26" s="527">
        <f>IF(AND(AU$8&gt;=$C$5,AU$8&lt;$C$6),INDEX('CO2 INJECTION'!$C$42:$BP$48,MATCH('CO2 INJECTION'!$C$47,'CO2 INJECTION'!$C$42:$C$48,0),MATCH(AU$8,'CO2 INJECTION'!$C$42:$BP$42,0))*INDEX('Electricity price scenarios'!$B$3:$CI$11,MATCH(Parameters!$G$15,'Electricity price scenarios'!$B$3:$B$11,0),MATCH(AU$8,'Electricity price scenarios'!$B$3:$CI$3,0))*(1+Parameters!$G$13)^(AU$8-$G$8)/1000,0)</f>
        <v>0</v>
      </c>
      <c r="AV26" s="527">
        <f>IF(AND(AV$8&gt;=$C$5,AV$8&lt;$C$6),INDEX('CO2 INJECTION'!$C$42:$BP$48,MATCH('CO2 INJECTION'!$C$47,'CO2 INJECTION'!$C$42:$C$48,0),MATCH(AV$8,'CO2 INJECTION'!$C$42:$BP$42,0))*INDEX('Electricity price scenarios'!$B$3:$CI$11,MATCH(Parameters!$G$15,'Electricity price scenarios'!$B$3:$B$11,0),MATCH(AV$8,'Electricity price scenarios'!$B$3:$CI$3,0))*(1+Parameters!$G$13)^(AV$8-$G$8)/1000,0)</f>
        <v>0</v>
      </c>
      <c r="AW26" s="527">
        <f>IF(AND(AW$8&gt;=$C$5,AW$8&lt;$C$6),INDEX('CO2 INJECTION'!$C$42:$BP$48,MATCH('CO2 INJECTION'!$C$47,'CO2 INJECTION'!$C$42:$C$48,0),MATCH(AW$8,'CO2 INJECTION'!$C$42:$BP$42,0))*INDEX('Electricity price scenarios'!$B$3:$CI$11,MATCH(Parameters!$G$15,'Electricity price scenarios'!$B$3:$B$11,0),MATCH(AW$8,'Electricity price scenarios'!$B$3:$CI$3,0))*(1+Parameters!$G$13)^(AW$8-$G$8)/1000,0)</f>
        <v>0</v>
      </c>
      <c r="AX26" s="527">
        <f>IF(AND(AX$8&gt;=$C$5,AX$8&lt;$C$6),INDEX('CO2 INJECTION'!$C$42:$BP$48,MATCH('CO2 INJECTION'!$C$47,'CO2 INJECTION'!$C$42:$C$48,0),MATCH(AX$8,'CO2 INJECTION'!$C$42:$BP$42,0))*INDEX('Electricity price scenarios'!$B$3:$CI$11,MATCH(Parameters!$G$15,'Electricity price scenarios'!$B$3:$B$11,0),MATCH(AX$8,'Electricity price scenarios'!$B$3:$CI$3,0))*(1+Parameters!$G$13)^(AX$8-$G$8)/1000,0)</f>
        <v>0</v>
      </c>
      <c r="AY26" s="527">
        <f>IF(AND(AY$8&gt;=$C$5,AY$8&lt;$C$6),INDEX('CO2 INJECTION'!$C$42:$BP$48,MATCH('CO2 INJECTION'!$C$47,'CO2 INJECTION'!$C$42:$C$48,0),MATCH(AY$8,'CO2 INJECTION'!$C$42:$BP$42,0))*INDEX('Electricity price scenarios'!$B$3:$CI$11,MATCH(Parameters!$G$15,'Electricity price scenarios'!$B$3:$B$11,0),MATCH(AY$8,'Electricity price scenarios'!$B$3:$CI$3,0))*(1+Parameters!$G$13)^(AY$8-$G$8)/1000,0)</f>
        <v>0</v>
      </c>
      <c r="AZ26" s="527">
        <f>IF(AND(AZ$8&gt;=$C$5,AZ$8&lt;$C$6),INDEX('CO2 INJECTION'!$C$42:$BP$48,MATCH('CO2 INJECTION'!$C$47,'CO2 INJECTION'!$C$42:$C$48,0),MATCH(AZ$8,'CO2 INJECTION'!$C$42:$BP$42,0))*INDEX('Electricity price scenarios'!$B$3:$CI$11,MATCH(Parameters!$G$15,'Electricity price scenarios'!$B$3:$B$11,0),MATCH(AZ$8,'Electricity price scenarios'!$B$3:$CI$3,0))*(1+Parameters!$G$13)^(AZ$8-$G$8)/1000,0)</f>
        <v>0</v>
      </c>
      <c r="BA26" s="527">
        <f>IF(AND(BA$8&gt;=$C$5,BA$8&lt;$C$6),INDEX('CO2 INJECTION'!$C$42:$BP$48,MATCH('CO2 INJECTION'!$C$47,'CO2 INJECTION'!$C$42:$C$48,0),MATCH(BA$8,'CO2 INJECTION'!$C$42:$BP$42,0))*INDEX('Electricity price scenarios'!$B$3:$CI$11,MATCH(Parameters!$G$15,'Electricity price scenarios'!$B$3:$B$11,0),MATCH(BA$8,'Electricity price scenarios'!$B$3:$CI$3,0))*(1+Parameters!$G$13)^(BA$8-$G$8)/1000,0)</f>
        <v>0</v>
      </c>
      <c r="BB26" s="527">
        <f>IF(AND(BB$8&gt;=$C$5,BB$8&lt;$C$6),INDEX('CO2 INJECTION'!$C$42:$BP$48,MATCH('CO2 INJECTION'!$C$47,'CO2 INJECTION'!$C$42:$C$48,0),MATCH(BB$8,'CO2 INJECTION'!$C$42:$BP$42,0))*INDEX('Electricity price scenarios'!$B$3:$CI$11,MATCH(Parameters!$G$15,'Electricity price scenarios'!$B$3:$B$11,0),MATCH(BB$8,'Electricity price scenarios'!$B$3:$CI$3,0))*(1+Parameters!$G$13)^(BB$8-$G$8)/1000,0)</f>
        <v>0</v>
      </c>
    </row>
    <row r="27" spans="2:54 16384:16384" x14ac:dyDescent="0.25">
      <c r="B27" s="1148" t="s">
        <v>1648</v>
      </c>
      <c r="C27" s="527" t="s">
        <v>979</v>
      </c>
      <c r="D27" s="527">
        <f t="shared" si="16"/>
        <v>0</v>
      </c>
      <c r="E27" s="527">
        <f t="shared" si="17"/>
        <v>0</v>
      </c>
      <c r="G27" s="527">
        <f>IF(AND(G$8&gt;=$C$5,G$8&lt;$C$6),(Parameters!$G$224+INDEX('CO2 INJECTION'!$C$42:$BP$48,MATCH('CO2 INJECTION'!$C$48,'CO2 INJECTION'!$C$42:$C$48,0),MATCH(G$8,'CO2 INJECTION'!$C$42:$BP$42,0)))*(INDEX('Electricity price scenarios'!$B$3:$CI$11,MATCH(Parameters!$G$15,'Electricity price scenarios'!$B$3:$B$11,0),MATCH(G$8,'Electricity price scenarios'!$B$3:$CI$3,0))+Parameters!$G$37)*(1+Parameters!$G$13)^(G$8-$G$8)/1000,0)</f>
        <v>0</v>
      </c>
      <c r="H27" s="527">
        <f>IF(AND(H$8&gt;=$C$5,H$8&lt;$C$6),(Parameters!$G$224+INDEX('CO2 INJECTION'!$C$42:$BP$48,MATCH('CO2 INJECTION'!$C$48,'CO2 INJECTION'!$C$42:$C$48,0),MATCH(H$8,'CO2 INJECTION'!$C$42:$BP$42,0)))*(INDEX('Electricity price scenarios'!$B$3:$CI$11,MATCH(Parameters!$G$15,'Electricity price scenarios'!$B$3:$B$11,0),MATCH(H$8,'Electricity price scenarios'!$B$3:$CI$3,0))+Parameters!$G$37)*(1+Parameters!$G$13)^(H$8-$G$8)/1000,0)</f>
        <v>0</v>
      </c>
      <c r="I27" s="527">
        <f>IF(AND(I$8&gt;=$C$5,I$8&lt;$C$6),(Parameters!$G$224+INDEX('CO2 INJECTION'!$C$42:$BP$48,MATCH('CO2 INJECTION'!$C$48,'CO2 INJECTION'!$C$42:$C$48,0),MATCH(I$8,'CO2 INJECTION'!$C$42:$BP$42,0)))*(INDEX('Electricity price scenarios'!$B$3:$CI$11,MATCH(Parameters!$G$15,'Electricity price scenarios'!$B$3:$B$11,0),MATCH(I$8,'Electricity price scenarios'!$B$3:$CI$3,0))+Parameters!$G$37)*(1+Parameters!$G$13)^(I$8-$G$8)/1000,0)</f>
        <v>0</v>
      </c>
      <c r="J27" s="527">
        <f>IF(AND(J$8&gt;=$C$5,J$8&lt;$C$6),(Parameters!$G$224+INDEX('CO2 INJECTION'!$C$42:$BP$48,MATCH('CO2 INJECTION'!$C$48,'CO2 INJECTION'!$C$42:$C$48,0),MATCH(J$8,'CO2 INJECTION'!$C$42:$BP$42,0)))*(INDEX('Electricity price scenarios'!$B$3:$CI$11,MATCH(Parameters!$G$15,'Electricity price scenarios'!$B$3:$B$11,0),MATCH(J$8,'Electricity price scenarios'!$B$3:$CI$3,0))+Parameters!$G$37)*(1+Parameters!$G$13)^(J$8-$G$8)/1000,0)</f>
        <v>0</v>
      </c>
      <c r="K27" s="527">
        <f>IF(AND(K$8&gt;=$C$5,K$8&lt;$C$6),(Parameters!$G$224+INDEX('CO2 INJECTION'!$C$42:$BP$48,MATCH('CO2 INJECTION'!$C$48,'CO2 INJECTION'!$C$42:$C$48,0),MATCH(K$8,'CO2 INJECTION'!$C$42:$BP$42,0)))*(INDEX('Electricity price scenarios'!$B$3:$CI$11,MATCH(Parameters!$G$15,'Electricity price scenarios'!$B$3:$B$11,0),MATCH(K$8,'Electricity price scenarios'!$B$3:$CI$3,0))+Parameters!$G$37)*(1+Parameters!$G$13)^(K$8-$G$8)/1000,0)</f>
        <v>0</v>
      </c>
      <c r="L27" s="527">
        <f>IF(AND(L$8&gt;=$C$5,L$8&lt;$C$6),(Parameters!$G$224+INDEX('CO2 INJECTION'!$C$42:$BP$48,MATCH('CO2 INJECTION'!$C$48,'CO2 INJECTION'!$C$42:$C$48,0),MATCH(L$8,'CO2 INJECTION'!$C$42:$BP$42,0)))*(INDEX('Electricity price scenarios'!$B$3:$CI$11,MATCH(Parameters!$G$15,'Electricity price scenarios'!$B$3:$B$11,0),MATCH(L$8,'Electricity price scenarios'!$B$3:$CI$3,0))+Parameters!$G$37)*(1+Parameters!$G$13)^(L$8-$G$8)/1000,0)</f>
        <v>0</v>
      </c>
      <c r="M27" s="527">
        <f>IF(AND(M$8&gt;=$C$5,M$8&lt;$C$6),(Parameters!$G$224+INDEX('CO2 INJECTION'!$C$42:$BP$48,MATCH('CO2 INJECTION'!$C$48,'CO2 INJECTION'!$C$42:$C$48,0),MATCH(M$8,'CO2 INJECTION'!$C$42:$BP$42,0)))*(INDEX('Electricity price scenarios'!$B$3:$CI$11,MATCH(Parameters!$G$15,'Electricity price scenarios'!$B$3:$B$11,0),MATCH(M$8,'Electricity price scenarios'!$B$3:$CI$3,0))+Parameters!$G$37)*(1+Parameters!$G$13)^(M$8-$G$8)/1000,0)</f>
        <v>0</v>
      </c>
      <c r="N27" s="527">
        <f>IF(AND(N$8&gt;=$C$5,N$8&lt;$C$6),(Parameters!$G$224+INDEX('CO2 INJECTION'!$C$42:$BP$48,MATCH('CO2 INJECTION'!$C$48,'CO2 INJECTION'!$C$42:$C$48,0),MATCH(N$8,'CO2 INJECTION'!$C$42:$BP$42,0)))*(INDEX('Electricity price scenarios'!$B$3:$CI$11,MATCH(Parameters!$G$15,'Electricity price scenarios'!$B$3:$B$11,0),MATCH(N$8,'Electricity price scenarios'!$B$3:$CI$3,0))+Parameters!$G$37)*(1+Parameters!$G$13)^(N$8-$G$8)/1000,0)</f>
        <v>0</v>
      </c>
      <c r="O27" s="527">
        <f>IF(AND(O$8&gt;=$C$5,O$8&lt;$C$6),(Parameters!$G$224+INDEX('CO2 INJECTION'!$C$42:$BP$48,MATCH('CO2 INJECTION'!$C$48,'CO2 INJECTION'!$C$42:$C$48,0),MATCH(O$8,'CO2 INJECTION'!$C$42:$BP$42,0)))*(INDEX('Electricity price scenarios'!$B$3:$CI$11,MATCH(Parameters!$G$15,'Electricity price scenarios'!$B$3:$B$11,0),MATCH(O$8,'Electricity price scenarios'!$B$3:$CI$3,0))+Parameters!$G$37)*(1+Parameters!$G$13)^(O$8-$G$8)/1000,0)</f>
        <v>0</v>
      </c>
      <c r="P27" s="527">
        <f>IF(AND(P$8&gt;=$C$5,P$8&lt;$C$6),(Parameters!$G$224+INDEX('CO2 INJECTION'!$C$42:$BP$48,MATCH('CO2 INJECTION'!$C$48,'CO2 INJECTION'!$C$42:$C$48,0),MATCH(P$8,'CO2 INJECTION'!$C$42:$BP$42,0)))*(INDEX('Electricity price scenarios'!$B$3:$CI$11,MATCH(Parameters!$G$15,'Electricity price scenarios'!$B$3:$B$11,0),MATCH(P$8,'Electricity price scenarios'!$B$3:$CI$3,0))+Parameters!$G$37)*(1+Parameters!$G$13)^(P$8-$G$8)/1000,0)</f>
        <v>0</v>
      </c>
      <c r="Q27" s="527">
        <f>IF(AND(Q$8&gt;=$C$5,Q$8&lt;$C$6),(Parameters!$G$224+INDEX('CO2 INJECTION'!$C$42:$BP$48,MATCH('CO2 INJECTION'!$C$48,'CO2 INJECTION'!$C$42:$C$48,0),MATCH(Q$8,'CO2 INJECTION'!$C$42:$BP$42,0)))*(INDEX('Electricity price scenarios'!$B$3:$CI$11,MATCH(Parameters!$G$15,'Electricity price scenarios'!$B$3:$B$11,0),MATCH(Q$8,'Electricity price scenarios'!$B$3:$CI$3,0))+Parameters!$G$37)*(1+Parameters!$G$13)^(Q$8-$G$8)/1000,0)</f>
        <v>0</v>
      </c>
      <c r="R27" s="527">
        <f>IF(AND(R$8&gt;=$C$5,R$8&lt;$C$6),(Parameters!$G$224+INDEX('CO2 INJECTION'!$C$42:$BP$48,MATCH('CO2 INJECTION'!$C$48,'CO2 INJECTION'!$C$42:$C$48,0),MATCH(R$8,'CO2 INJECTION'!$C$42:$BP$42,0)))*(INDEX('Electricity price scenarios'!$B$3:$CI$11,MATCH(Parameters!$G$15,'Electricity price scenarios'!$B$3:$B$11,0),MATCH(R$8,'Electricity price scenarios'!$B$3:$CI$3,0))+Parameters!$G$37)*(1+Parameters!$G$13)^(R$8-$G$8)/1000,0)</f>
        <v>0</v>
      </c>
      <c r="S27" s="527">
        <f>IF(AND(S$8&gt;=$C$5,S$8&lt;$C$6),(Parameters!$G$224+INDEX('CO2 INJECTION'!$C$42:$BP$48,MATCH('CO2 INJECTION'!$C$48,'CO2 INJECTION'!$C$42:$C$48,0),MATCH(S$8,'CO2 INJECTION'!$C$42:$BP$42,0)))*(INDEX('Electricity price scenarios'!$B$3:$CI$11,MATCH(Parameters!$G$15,'Electricity price scenarios'!$B$3:$B$11,0),MATCH(S$8,'Electricity price scenarios'!$B$3:$CI$3,0))+Parameters!$G$37)*(1+Parameters!$G$13)^(S$8-$G$8)/1000,0)</f>
        <v>0</v>
      </c>
      <c r="T27" s="527">
        <f>IF(AND(T$8&gt;=$C$5,T$8&lt;$C$6),(Parameters!$G$224+INDEX('CO2 INJECTION'!$C$42:$BP$48,MATCH('CO2 INJECTION'!$C$48,'CO2 INJECTION'!$C$42:$C$48,0),MATCH(T$8,'CO2 INJECTION'!$C$42:$BP$42,0)))*(INDEX('Electricity price scenarios'!$B$3:$CI$11,MATCH(Parameters!$G$15,'Electricity price scenarios'!$B$3:$B$11,0),MATCH(T$8,'Electricity price scenarios'!$B$3:$CI$3,0))+Parameters!$G$37)*(1+Parameters!$G$13)^(T$8-$G$8)/1000,0)</f>
        <v>0</v>
      </c>
      <c r="U27" s="527">
        <f>IF(AND(U$8&gt;=$C$5,U$8&lt;$C$6),(Parameters!$G$224+INDEX('CO2 INJECTION'!$C$42:$BP$48,MATCH('CO2 INJECTION'!$C$48,'CO2 INJECTION'!$C$42:$C$48,0),MATCH(U$8,'CO2 INJECTION'!$C$42:$BP$42,0)))*(INDEX('Electricity price scenarios'!$B$3:$CI$11,MATCH(Parameters!$G$15,'Electricity price scenarios'!$B$3:$B$11,0),MATCH(U$8,'Electricity price scenarios'!$B$3:$CI$3,0))+Parameters!$G$37)*(1+Parameters!$G$13)^(U$8-$G$8)/1000,0)</f>
        <v>0</v>
      </c>
      <c r="V27" s="527">
        <f>IF(AND(V$8&gt;=$C$5,V$8&lt;$C$6),(Parameters!$G$224+INDEX('CO2 INJECTION'!$C$42:$BP$48,MATCH('CO2 INJECTION'!$C$48,'CO2 INJECTION'!$C$42:$C$48,0),MATCH(V$8,'CO2 INJECTION'!$C$42:$BP$42,0)))*(INDEX('Electricity price scenarios'!$B$3:$CI$11,MATCH(Parameters!$G$15,'Electricity price scenarios'!$B$3:$B$11,0),MATCH(V$8,'Electricity price scenarios'!$B$3:$CI$3,0))+Parameters!$G$37)*(1+Parameters!$G$13)^(V$8-$G$8)/1000,0)</f>
        <v>0</v>
      </c>
      <c r="W27" s="527">
        <f>IF(AND(W$8&gt;=$C$5,W$8&lt;$C$6),(Parameters!$G$224+INDEX('CO2 INJECTION'!$C$42:$BP$48,MATCH('CO2 INJECTION'!$C$48,'CO2 INJECTION'!$C$42:$C$48,0),MATCH(W$8,'CO2 INJECTION'!$C$42:$BP$42,0)))*(INDEX('Electricity price scenarios'!$B$3:$CI$11,MATCH(Parameters!$G$15,'Electricity price scenarios'!$B$3:$B$11,0),MATCH(W$8,'Electricity price scenarios'!$B$3:$CI$3,0))+Parameters!$G$37)*(1+Parameters!$G$13)^(W$8-$G$8)/1000,0)</f>
        <v>0</v>
      </c>
      <c r="X27" s="527">
        <f>IF(AND(X$8&gt;=$C$5,X$8&lt;$C$6),(Parameters!$G$224+INDEX('CO2 INJECTION'!$C$42:$BP$48,MATCH('CO2 INJECTION'!$C$48,'CO2 INJECTION'!$C$42:$C$48,0),MATCH(X$8,'CO2 INJECTION'!$C$42:$BP$42,0)))*(INDEX('Electricity price scenarios'!$B$3:$CI$11,MATCH(Parameters!$G$15,'Electricity price scenarios'!$B$3:$B$11,0),MATCH(X$8,'Electricity price scenarios'!$B$3:$CI$3,0))+Parameters!$G$37)*(1+Parameters!$G$13)^(X$8-$G$8)/1000,0)</f>
        <v>0</v>
      </c>
      <c r="Y27" s="527">
        <f>IF(AND(Y$8&gt;=$C$5,Y$8&lt;$C$6),(Parameters!$G$224+INDEX('CO2 INJECTION'!$C$42:$BP$48,MATCH('CO2 INJECTION'!$C$48,'CO2 INJECTION'!$C$42:$C$48,0),MATCH(Y$8,'CO2 INJECTION'!$C$42:$BP$42,0)))*(INDEX('Electricity price scenarios'!$B$3:$CI$11,MATCH(Parameters!$G$15,'Electricity price scenarios'!$B$3:$B$11,0),MATCH(Y$8,'Electricity price scenarios'!$B$3:$CI$3,0))+Parameters!$G$37)*(1+Parameters!$G$13)^(Y$8-$G$8)/1000,0)</f>
        <v>0</v>
      </c>
      <c r="Z27" s="527">
        <f>IF(AND(Z$8&gt;=$C$5,Z$8&lt;$C$6),(Parameters!$G$224+INDEX('CO2 INJECTION'!$C$42:$BP$48,MATCH('CO2 INJECTION'!$C$48,'CO2 INJECTION'!$C$42:$C$48,0),MATCH(Z$8,'CO2 INJECTION'!$C$42:$BP$42,0)))*(INDEX('Electricity price scenarios'!$B$3:$CI$11,MATCH(Parameters!$G$15,'Electricity price scenarios'!$B$3:$B$11,0),MATCH(Z$8,'Electricity price scenarios'!$B$3:$CI$3,0))+Parameters!$G$37)*(1+Parameters!$G$13)^(Z$8-$G$8)/1000,0)</f>
        <v>0</v>
      </c>
      <c r="AA27" s="527">
        <f>IF(AND(AA$8&gt;=$C$5,AA$8&lt;$C$6),(Parameters!$G$224+INDEX('CO2 INJECTION'!$C$42:$BP$48,MATCH('CO2 INJECTION'!$C$48,'CO2 INJECTION'!$C$42:$C$48,0),MATCH(AA$8,'CO2 INJECTION'!$C$42:$BP$42,0)))*(INDEX('Electricity price scenarios'!$B$3:$CI$11,MATCH(Parameters!$G$15,'Electricity price scenarios'!$B$3:$B$11,0),MATCH(AA$8,'Electricity price scenarios'!$B$3:$CI$3,0))+Parameters!$G$37)*(1+Parameters!$G$13)^(AA$8-$G$8)/1000,0)</f>
        <v>0</v>
      </c>
      <c r="AB27" s="527">
        <f>IF(AND(AB$8&gt;=$C$5,AB$8&lt;$C$6),(Parameters!$G$224+INDEX('CO2 INJECTION'!$C$42:$BP$48,MATCH('CO2 INJECTION'!$C$48,'CO2 INJECTION'!$C$42:$C$48,0),MATCH(AB$8,'CO2 INJECTION'!$C$42:$BP$42,0)))*(INDEX('Electricity price scenarios'!$B$3:$CI$11,MATCH(Parameters!$G$15,'Electricity price scenarios'!$B$3:$B$11,0),MATCH(AB$8,'Electricity price scenarios'!$B$3:$CI$3,0))+Parameters!$G$37)*(1+Parameters!$G$13)^(AB$8-$G$8)/1000,0)</f>
        <v>0</v>
      </c>
      <c r="AC27" s="527">
        <f>IF(AND(AC$8&gt;=$C$5,AC$8&lt;$C$6),(Parameters!$G$224+INDEX('CO2 INJECTION'!$C$42:$BP$48,MATCH('CO2 INJECTION'!$C$48,'CO2 INJECTION'!$C$42:$C$48,0),MATCH(AC$8,'CO2 INJECTION'!$C$42:$BP$42,0)))*(INDEX('Electricity price scenarios'!$B$3:$CI$11,MATCH(Parameters!$G$15,'Electricity price scenarios'!$B$3:$B$11,0),MATCH(AC$8,'Electricity price scenarios'!$B$3:$CI$3,0))+Parameters!$G$37)*(1+Parameters!$G$13)^(AC$8-$G$8)/1000,0)</f>
        <v>0</v>
      </c>
      <c r="AD27" s="527">
        <f>IF(AND(AD$8&gt;=$C$5,AD$8&lt;$C$6),(Parameters!$G$224+INDEX('CO2 INJECTION'!$C$42:$BP$48,MATCH('CO2 INJECTION'!$C$48,'CO2 INJECTION'!$C$42:$C$48,0),MATCH(AD$8,'CO2 INJECTION'!$C$42:$BP$42,0)))*(INDEX('Electricity price scenarios'!$B$3:$CI$11,MATCH(Parameters!$G$15,'Electricity price scenarios'!$B$3:$B$11,0),MATCH(AD$8,'Electricity price scenarios'!$B$3:$CI$3,0))+Parameters!$G$37)*(1+Parameters!$G$13)^(AD$8-$G$8)/1000,0)</f>
        <v>0</v>
      </c>
      <c r="AE27" s="527">
        <f>IF(AND(AE$8&gt;=$C$5,AE$8&lt;$C$6),(Parameters!$G$224+INDEX('CO2 INJECTION'!$C$42:$BP$48,MATCH('CO2 INJECTION'!$C$48,'CO2 INJECTION'!$C$42:$C$48,0),MATCH(AE$8,'CO2 INJECTION'!$C$42:$BP$42,0)))*(INDEX('Electricity price scenarios'!$B$3:$CI$11,MATCH(Parameters!$G$15,'Electricity price scenarios'!$B$3:$B$11,0),MATCH(AE$8,'Electricity price scenarios'!$B$3:$CI$3,0))+Parameters!$G$37)*(1+Parameters!$G$13)^(AE$8-$G$8)/1000,0)</f>
        <v>0</v>
      </c>
      <c r="AF27" s="527">
        <f>IF(AND(AF$8&gt;=$C$5,AF$8&lt;$C$6),(Parameters!$G$224+INDEX('CO2 INJECTION'!$C$42:$BP$48,MATCH('CO2 INJECTION'!$C$48,'CO2 INJECTION'!$C$42:$C$48,0),MATCH(AF$8,'CO2 INJECTION'!$C$42:$BP$42,0)))*(INDEX('Electricity price scenarios'!$B$3:$CI$11,MATCH(Parameters!$G$15,'Electricity price scenarios'!$B$3:$B$11,0),MATCH(AF$8,'Electricity price scenarios'!$B$3:$CI$3,0))+Parameters!$G$37)*(1+Parameters!$G$13)^(AF$8-$G$8)/1000,0)</f>
        <v>0</v>
      </c>
      <c r="AG27" s="527">
        <f>IF(AND(AG$8&gt;=$C$5,AG$8&lt;$C$6),(Parameters!$G$224+INDEX('CO2 INJECTION'!$C$42:$BP$48,MATCH('CO2 INJECTION'!$C$48,'CO2 INJECTION'!$C$42:$C$48,0),MATCH(AG$8,'CO2 INJECTION'!$C$42:$BP$42,0)))*(INDEX('Electricity price scenarios'!$B$3:$CI$11,MATCH(Parameters!$G$15,'Electricity price scenarios'!$B$3:$B$11,0),MATCH(AG$8,'Electricity price scenarios'!$B$3:$CI$3,0))+Parameters!$G$37)*(1+Parameters!$G$13)^(AG$8-$G$8)/1000,0)</f>
        <v>0</v>
      </c>
      <c r="AH27" s="527">
        <f>IF(AND(AH$8&gt;=$C$5,AH$8&lt;$C$6),(Parameters!$G$224+INDEX('CO2 INJECTION'!$C$42:$BP$48,MATCH('CO2 INJECTION'!$C$48,'CO2 INJECTION'!$C$42:$C$48,0),MATCH(AH$8,'CO2 INJECTION'!$C$42:$BP$42,0)))*(INDEX('Electricity price scenarios'!$B$3:$CI$11,MATCH(Parameters!$G$15,'Electricity price scenarios'!$B$3:$B$11,0),MATCH(AH$8,'Electricity price scenarios'!$B$3:$CI$3,0))+Parameters!$G$37)*(1+Parameters!$G$13)^(AH$8-$G$8)/1000,0)</f>
        <v>0</v>
      </c>
      <c r="AI27" s="527">
        <f>IF(AND(AI$8&gt;=$C$5,AI$8&lt;$C$6),(Parameters!$G$224+INDEX('CO2 INJECTION'!$C$42:$BP$48,MATCH('CO2 INJECTION'!$C$48,'CO2 INJECTION'!$C$42:$C$48,0),MATCH(AI$8,'CO2 INJECTION'!$C$42:$BP$42,0)))*(INDEX('Electricity price scenarios'!$B$3:$CI$11,MATCH(Parameters!$G$15,'Electricity price scenarios'!$B$3:$B$11,0),MATCH(AI$8,'Electricity price scenarios'!$B$3:$CI$3,0))+Parameters!$G$37)*(1+Parameters!$G$13)^(AI$8-$G$8)/1000,0)</f>
        <v>0</v>
      </c>
      <c r="AJ27" s="527">
        <f>IF(AND(AJ$8&gt;=$C$5,AJ$8&lt;$C$6),(Parameters!$G$224+INDEX('CO2 INJECTION'!$C$42:$BP$48,MATCH('CO2 INJECTION'!$C$48,'CO2 INJECTION'!$C$42:$C$48,0),MATCH(AJ$8,'CO2 INJECTION'!$C$42:$BP$42,0)))*(INDEX('Electricity price scenarios'!$B$3:$CI$11,MATCH(Parameters!$G$15,'Electricity price scenarios'!$B$3:$B$11,0),MATCH(AJ$8,'Electricity price scenarios'!$B$3:$CI$3,0))+Parameters!$G$37)*(1+Parameters!$G$13)^(AJ$8-$G$8)/1000,0)</f>
        <v>0</v>
      </c>
      <c r="AK27" s="527">
        <f>IF(AND(AK$8&gt;=$C$5,AK$8&lt;$C$6),(Parameters!$G$224+INDEX('CO2 INJECTION'!$C$42:$BP$48,MATCH('CO2 INJECTION'!$C$48,'CO2 INJECTION'!$C$42:$C$48,0),MATCH(AK$8,'CO2 INJECTION'!$C$42:$BP$42,0)))*(INDEX('Electricity price scenarios'!$B$3:$CI$11,MATCH(Parameters!$G$15,'Electricity price scenarios'!$B$3:$B$11,0),MATCH(AK$8,'Electricity price scenarios'!$B$3:$CI$3,0))+Parameters!$G$37)*(1+Parameters!$G$13)^(AK$8-$G$8)/1000,0)</f>
        <v>0</v>
      </c>
      <c r="AL27" s="527">
        <f>IF(AND(AL$8&gt;=$C$5,AL$8&lt;$C$6),(Parameters!$G$224+INDEX('CO2 INJECTION'!$C$42:$BP$48,MATCH('CO2 INJECTION'!$C$48,'CO2 INJECTION'!$C$42:$C$48,0),MATCH(AL$8,'CO2 INJECTION'!$C$42:$BP$42,0)))*(INDEX('Electricity price scenarios'!$B$3:$CI$11,MATCH(Parameters!$G$15,'Electricity price scenarios'!$B$3:$B$11,0),MATCH(AL$8,'Electricity price scenarios'!$B$3:$CI$3,0))+Parameters!$G$37)*(1+Parameters!$G$13)^(AL$8-$G$8)/1000,0)</f>
        <v>0</v>
      </c>
      <c r="AM27" s="527">
        <f>IF(AND(AM$8&gt;=$C$5,AM$8&lt;$C$6),(Parameters!$G$224+INDEX('CO2 INJECTION'!$C$42:$BP$48,MATCH('CO2 INJECTION'!$C$48,'CO2 INJECTION'!$C$42:$C$48,0),MATCH(AM$8,'CO2 INJECTION'!$C$42:$BP$42,0)))*(INDEX('Electricity price scenarios'!$B$3:$CI$11,MATCH(Parameters!$G$15,'Electricity price scenarios'!$B$3:$B$11,0),MATCH(AM$8,'Electricity price scenarios'!$B$3:$CI$3,0))+Parameters!$G$37)*(1+Parameters!$G$13)^(AM$8-$G$8)/1000,0)</f>
        <v>0</v>
      </c>
      <c r="AN27" s="527">
        <f>IF(AND(AN$8&gt;=$C$5,AN$8&lt;$C$6),(Parameters!$G$224+INDEX('CO2 INJECTION'!$C$42:$BP$48,MATCH('CO2 INJECTION'!$C$48,'CO2 INJECTION'!$C$42:$C$48,0),MATCH(AN$8,'CO2 INJECTION'!$C$42:$BP$42,0)))*(INDEX('Electricity price scenarios'!$B$3:$CI$11,MATCH(Parameters!$G$15,'Electricity price scenarios'!$B$3:$B$11,0),MATCH(AN$8,'Electricity price scenarios'!$B$3:$CI$3,0))+Parameters!$G$37)*(1+Parameters!$G$13)^(AN$8-$G$8)/1000,0)</f>
        <v>0</v>
      </c>
      <c r="AO27" s="527">
        <f>IF(AND(AO$8&gt;=$C$5,AO$8&lt;$C$6),(Parameters!$G$224+INDEX('CO2 INJECTION'!$C$42:$BP$48,MATCH('CO2 INJECTION'!$C$48,'CO2 INJECTION'!$C$42:$C$48,0),MATCH(AO$8,'CO2 INJECTION'!$C$42:$BP$42,0)))*(INDEX('Electricity price scenarios'!$B$3:$CI$11,MATCH(Parameters!$G$15,'Electricity price scenarios'!$B$3:$B$11,0),MATCH(AO$8,'Electricity price scenarios'!$B$3:$CI$3,0))+Parameters!$G$37)*(1+Parameters!$G$13)^(AO$8-$G$8)/1000,0)</f>
        <v>0</v>
      </c>
      <c r="AP27" s="527">
        <f>IF(AND(AP$8&gt;=$C$5,AP$8&lt;$C$6),(Parameters!$G$224+INDEX('CO2 INJECTION'!$C$42:$BP$48,MATCH('CO2 INJECTION'!$C$48,'CO2 INJECTION'!$C$42:$C$48,0),MATCH(AP$8,'CO2 INJECTION'!$C$42:$BP$42,0)))*(INDEX('Electricity price scenarios'!$B$3:$CI$11,MATCH(Parameters!$G$15,'Electricity price scenarios'!$B$3:$B$11,0),MATCH(AP$8,'Electricity price scenarios'!$B$3:$CI$3,0))+Parameters!$G$37)*(1+Parameters!$G$13)^(AP$8-$G$8)/1000,0)</f>
        <v>0</v>
      </c>
      <c r="AQ27" s="527">
        <f>IF(AND(AQ$8&gt;=$C$5,AQ$8&lt;$C$6),(Parameters!$G$224+INDEX('CO2 INJECTION'!$C$42:$BP$48,MATCH('CO2 INJECTION'!$C$48,'CO2 INJECTION'!$C$42:$C$48,0),MATCH(AQ$8,'CO2 INJECTION'!$C$42:$BP$42,0)))*(INDEX('Electricity price scenarios'!$B$3:$CI$11,MATCH(Parameters!$G$15,'Electricity price scenarios'!$B$3:$B$11,0),MATCH(AQ$8,'Electricity price scenarios'!$B$3:$CI$3,0))+Parameters!$G$37)*(1+Parameters!$G$13)^(AQ$8-$G$8)/1000,0)</f>
        <v>0</v>
      </c>
      <c r="AR27" s="527">
        <f>IF(AND(AR$8&gt;=$C$5,AR$8&lt;$C$6),(Parameters!$G$224+INDEX('CO2 INJECTION'!$C$42:$BP$48,MATCH('CO2 INJECTION'!$C$48,'CO2 INJECTION'!$C$42:$C$48,0),MATCH(AR$8,'CO2 INJECTION'!$C$42:$BP$42,0)))*(INDEX('Electricity price scenarios'!$B$3:$CI$11,MATCH(Parameters!$G$15,'Electricity price scenarios'!$B$3:$B$11,0),MATCH(AR$8,'Electricity price scenarios'!$B$3:$CI$3,0))+Parameters!$G$37)*(1+Parameters!$G$13)^(AR$8-$G$8)/1000,0)</f>
        <v>0</v>
      </c>
      <c r="AS27" s="527">
        <f>IF(AND(AS$8&gt;=$C$5,AS$8&lt;$C$6),(Parameters!$G$224+INDEX('CO2 INJECTION'!$C$42:$BP$48,MATCH('CO2 INJECTION'!$C$48,'CO2 INJECTION'!$C$42:$C$48,0),MATCH(AS$8,'CO2 INJECTION'!$C$42:$BP$42,0)))*(INDEX('Electricity price scenarios'!$B$3:$CI$11,MATCH(Parameters!$G$15,'Electricity price scenarios'!$B$3:$B$11,0),MATCH(AS$8,'Electricity price scenarios'!$B$3:$CI$3,0))+Parameters!$G$37)*(1+Parameters!$G$13)^(AS$8-$G$8)/1000,0)</f>
        <v>0</v>
      </c>
      <c r="AT27" s="527">
        <f>IF(AND(AT$8&gt;=$C$5,AT$8&lt;$C$6),(Parameters!$G$224+INDEX('CO2 INJECTION'!$C$42:$BP$48,MATCH('CO2 INJECTION'!$C$48,'CO2 INJECTION'!$C$42:$C$48,0),MATCH(AT$8,'CO2 INJECTION'!$C$42:$BP$42,0)))*(INDEX('Electricity price scenarios'!$B$3:$CI$11,MATCH(Parameters!$G$15,'Electricity price scenarios'!$B$3:$B$11,0),MATCH(AT$8,'Electricity price scenarios'!$B$3:$CI$3,0))+Parameters!$G$37)*(1+Parameters!$G$13)^(AT$8-$G$8)/1000,0)</f>
        <v>0</v>
      </c>
      <c r="AU27" s="527">
        <f>IF(AND(AU$8&gt;=$C$5,AU$8&lt;$C$6),(Parameters!$G$224+INDEX('CO2 INJECTION'!$C$42:$BP$48,MATCH('CO2 INJECTION'!$C$48,'CO2 INJECTION'!$C$42:$C$48,0),MATCH(AU$8,'CO2 INJECTION'!$C$42:$BP$42,0)))*(INDEX('Electricity price scenarios'!$B$3:$CI$11,MATCH(Parameters!$G$15,'Electricity price scenarios'!$B$3:$B$11,0),MATCH(AU$8,'Electricity price scenarios'!$B$3:$CI$3,0))+Parameters!$G$37)*(1+Parameters!$G$13)^(AU$8-$G$8)/1000,0)</f>
        <v>0</v>
      </c>
      <c r="AV27" s="527">
        <f>IF(AND(AV$8&gt;=$C$5,AV$8&lt;$C$6),(Parameters!$G$224+INDEX('CO2 INJECTION'!$C$42:$BP$48,MATCH('CO2 INJECTION'!$C$48,'CO2 INJECTION'!$C$42:$C$48,0),MATCH(AV$8,'CO2 INJECTION'!$C$42:$BP$42,0)))*(INDEX('Electricity price scenarios'!$B$3:$CI$11,MATCH(Parameters!$G$15,'Electricity price scenarios'!$B$3:$B$11,0),MATCH(AV$8,'Electricity price scenarios'!$B$3:$CI$3,0))+Parameters!$G$37)*(1+Parameters!$G$13)^(AV$8-$G$8)/1000,0)</f>
        <v>0</v>
      </c>
      <c r="AW27" s="527">
        <f>IF(AND(AW$8&gt;=$C$5,AW$8&lt;$C$6),(Parameters!$G$224+INDEX('CO2 INJECTION'!$C$42:$BP$48,MATCH('CO2 INJECTION'!$C$48,'CO2 INJECTION'!$C$42:$C$48,0),MATCH(AW$8,'CO2 INJECTION'!$C$42:$BP$42,0)))*(INDEX('Electricity price scenarios'!$B$3:$CI$11,MATCH(Parameters!$G$15,'Electricity price scenarios'!$B$3:$B$11,0),MATCH(AW$8,'Electricity price scenarios'!$B$3:$CI$3,0))+Parameters!$G$37)*(1+Parameters!$G$13)^(AW$8-$G$8)/1000,0)</f>
        <v>0</v>
      </c>
      <c r="AX27" s="527">
        <f>IF(AND(AX$8&gt;=$C$5,AX$8&lt;$C$6),(Parameters!$G$224+INDEX('CO2 INJECTION'!$C$42:$BP$48,MATCH('CO2 INJECTION'!$C$48,'CO2 INJECTION'!$C$42:$C$48,0),MATCH(AX$8,'CO2 INJECTION'!$C$42:$BP$42,0)))*(INDEX('Electricity price scenarios'!$B$3:$CI$11,MATCH(Parameters!$G$15,'Electricity price scenarios'!$B$3:$B$11,0),MATCH(AX$8,'Electricity price scenarios'!$B$3:$CI$3,0))+Parameters!$G$37)*(1+Parameters!$G$13)^(AX$8-$G$8)/1000,0)</f>
        <v>0</v>
      </c>
      <c r="AY27" s="527">
        <f>IF(AND(AY$8&gt;=$C$5,AY$8&lt;$C$6),(Parameters!$G$224+INDEX('CO2 INJECTION'!$C$42:$BP$48,MATCH('CO2 INJECTION'!$C$48,'CO2 INJECTION'!$C$42:$C$48,0),MATCH(AY$8,'CO2 INJECTION'!$C$42:$BP$42,0)))*(INDEX('Electricity price scenarios'!$B$3:$CI$11,MATCH(Parameters!$G$15,'Electricity price scenarios'!$B$3:$B$11,0),MATCH(AY$8,'Electricity price scenarios'!$B$3:$CI$3,0))+Parameters!$G$37)*(1+Parameters!$G$13)^(AY$8-$G$8)/1000,0)</f>
        <v>0</v>
      </c>
      <c r="AZ27" s="527">
        <f>IF(AND(AZ$8&gt;=$C$5,AZ$8&lt;$C$6),(Parameters!$G$224+INDEX('CO2 INJECTION'!$C$42:$BP$48,MATCH('CO2 INJECTION'!$C$48,'CO2 INJECTION'!$C$42:$C$48,0),MATCH(AZ$8,'CO2 INJECTION'!$C$42:$BP$42,0)))*(INDEX('Electricity price scenarios'!$B$3:$CI$11,MATCH(Parameters!$G$15,'Electricity price scenarios'!$B$3:$B$11,0),MATCH(AZ$8,'Electricity price scenarios'!$B$3:$CI$3,0))+Parameters!$G$37)*(1+Parameters!$G$13)^(AZ$8-$G$8)/1000,0)</f>
        <v>0</v>
      </c>
      <c r="BA27" s="527">
        <f>IF(AND(BA$8&gt;=$C$5,BA$8&lt;$C$6),(Parameters!$G$224+INDEX('CO2 INJECTION'!$C$42:$BP$48,MATCH('CO2 INJECTION'!$C$48,'CO2 INJECTION'!$C$42:$C$48,0),MATCH(BA$8,'CO2 INJECTION'!$C$42:$BP$42,0)))*(INDEX('Electricity price scenarios'!$B$3:$CI$11,MATCH(Parameters!$G$15,'Electricity price scenarios'!$B$3:$B$11,0),MATCH(BA$8,'Electricity price scenarios'!$B$3:$CI$3,0))+Parameters!$G$37)*(1+Parameters!$G$13)^(BA$8-$G$8)/1000,0)</f>
        <v>0</v>
      </c>
      <c r="BB27" s="527">
        <f>IF(AND(BB$8&gt;=$C$5,BB$8&lt;$C$6),(Parameters!$G$224+INDEX('CO2 INJECTION'!$C$42:$BP$48,MATCH('CO2 INJECTION'!$C$48,'CO2 INJECTION'!$C$42:$C$48,0),MATCH(BB$8,'CO2 INJECTION'!$C$42:$BP$42,0)))*(INDEX('Electricity price scenarios'!$B$3:$CI$11,MATCH(Parameters!$G$15,'Electricity price scenarios'!$B$3:$B$11,0),MATCH(BB$8,'Electricity price scenarios'!$B$3:$CI$3,0))+Parameters!$G$37)*(1+Parameters!$G$13)^(BB$8-$G$8)/1000,0)</f>
        <v>0</v>
      </c>
    </row>
    <row r="28" spans="2:54 16384:16384" x14ac:dyDescent="0.25">
      <c r="B28" s="478" t="str">
        <f>Parameters!E176</f>
        <v>Opex pipeline</v>
      </c>
      <c r="C28" s="527" t="s">
        <v>979</v>
      </c>
      <c r="D28" s="527">
        <f t="shared" si="16"/>
        <v>16060.350921933965</v>
      </c>
      <c r="E28" s="527">
        <f t="shared" si="17"/>
        <v>2072.0226391880801</v>
      </c>
      <c r="F28" s="527"/>
      <c r="G28" s="527">
        <f>IF(AND(G$8&gt;=$C$5,G$8&lt;$C$6),VLOOKUP($B28,Parameters!$E$108:$G$501,3,FALSE),0)*(1+Parameters!$G$13)^(G$8-$G$8)/1000</f>
        <v>0</v>
      </c>
      <c r="H28" s="527">
        <f>IF(AND(H$8&gt;=$C$5,H$8&lt;$C$6),VLOOKUP($B28,Parameters!$E$108:$G$501,3,FALSE),0)*(1+Parameters!$G$13)^(H$8-$G$8)/1000</f>
        <v>0</v>
      </c>
      <c r="I28" s="527">
        <f>IF(AND(I$8&gt;=$C$5,I$8&lt;$C$6),VLOOKUP($B28,Parameters!$E$108:$G$501,3,FALSE),0)*(1+Parameters!$G$13)^(I$8-$G$8)/1000</f>
        <v>0</v>
      </c>
      <c r="J28" s="527">
        <f>IF(AND(J$8&gt;=$C$5,J$8&lt;$C$6),VLOOKUP($B28,Parameters!$E$108:$G$501,3,FALSE),0)*(1+Parameters!$G$13)^(J$8-$G$8)/1000</f>
        <v>0</v>
      </c>
      <c r="K28" s="527">
        <f>IF(AND(K$8&gt;=$C$5,K$8&lt;$C$6),VLOOKUP($B28,Parameters!$E$108:$G$501,3,FALSE),0)*(1+Parameters!$G$13)^(K$8-$G$8)/1000</f>
        <v>0</v>
      </c>
      <c r="L28" s="527">
        <f>IF(AND(L$8&gt;=$C$5,L$8&lt;$C$6),VLOOKUP($B28,Parameters!$E$108:$G$501,3,FALSE),0)*(1+Parameters!$G$13)^(L$8-$G$8)/1000</f>
        <v>0</v>
      </c>
      <c r="M28" s="527">
        <f>IF(AND(M$8&gt;=$C$5,M$8&lt;$C$6),VLOOKUP($B28,Parameters!$E$108:$G$501,3,FALSE),0)*(1+Parameters!$G$13)^(M$8-$G$8)/1000</f>
        <v>0</v>
      </c>
      <c r="N28" s="527">
        <f>IF(AND(N$8&gt;=$C$5,N$8&lt;$C$6),VLOOKUP($B28,Parameters!$E$108:$G$501,3,FALSE),0)*(1+Parameters!$G$13)^(N$8-$G$8)/1000</f>
        <v>0</v>
      </c>
      <c r="O28" s="527">
        <f>IF(AND(O$8&gt;=$C$5,O$8&lt;$C$6),VLOOKUP($B28,Parameters!$E$108:$G$501,3,FALSE),0)*(1+Parameters!$G$13)^(O$8-$G$8)/1000</f>
        <v>0</v>
      </c>
      <c r="P28" s="527">
        <f>IF(AND(P$8&gt;=$C$5,P$8&lt;$C$6),VLOOKUP($B28,Parameters!$E$108:$G$501,3,FALSE),0)*(1+Parameters!$G$13)^(P$8-$G$8)/1000</f>
        <v>0</v>
      </c>
      <c r="Q28" s="527">
        <f>IF(AND(Q$8&gt;=$C$5,Q$8&lt;$C$6),VLOOKUP($B28,Parameters!$E$108:$G$501,3,FALSE),0)*(1+Parameters!$G$13)^(Q$8-$G$8)/1000</f>
        <v>0</v>
      </c>
      <c r="R28" s="527">
        <f>IF(AND(R$8&gt;=$C$5,R$8&lt;$C$6),VLOOKUP($B28,Parameters!$E$108:$G$501,3,FALSE),0)*(1+Parameters!$G$13)^(R$8-$G$8)/1000</f>
        <v>0</v>
      </c>
      <c r="S28" s="527">
        <f>IF(AND(S$8&gt;=$C$5,S$8&lt;$C$6),VLOOKUP($B28,Parameters!$E$108:$G$501,3,FALSE),0)*(1+Parameters!$G$13)^(S$8-$G$8)/1000</f>
        <v>0</v>
      </c>
      <c r="T28" s="527">
        <f>IF(AND(T$8&gt;=$C$5,T$8&lt;$C$6),VLOOKUP($B28,Parameters!$E$108:$G$501,3,FALSE),0)*(1+Parameters!$G$13)^(T$8-$G$8)/1000</f>
        <v>0</v>
      </c>
      <c r="U28" s="527">
        <f>IF(AND(U$8&gt;=$C$5,U$8&lt;$C$6),VLOOKUP($B28,Parameters!$E$108:$G$501,3,FALSE),0)*(1+Parameters!$G$13)^(U$8-$G$8)/1000</f>
        <v>0</v>
      </c>
      <c r="V28" s="527">
        <f>IF(AND(V$8&gt;=$C$5,V$8&lt;$C$6),VLOOKUP($B28,Parameters!$E$108:$G$501,3,FALSE),0)*(1+Parameters!$G$13)^(V$8-$G$8)/1000</f>
        <v>928.69737656547488</v>
      </c>
      <c r="W28" s="527">
        <f>IF(AND(W$8&gt;=$C$5,W$8&lt;$C$6),VLOOKUP($B28,Parameters!$E$108:$G$501,3,FALSE),0)*(1+Parameters!$G$13)^(W$8-$G$8)/1000</f>
        <v>947.27132409678461</v>
      </c>
      <c r="X28" s="527">
        <f>IF(AND(X$8&gt;=$C$5,X$8&lt;$C$6),VLOOKUP($B28,Parameters!$E$108:$G$501,3,FALSE),0)*(1+Parameters!$G$13)^(X$8-$G$8)/1000</f>
        <v>966.21675057872039</v>
      </c>
      <c r="Y28" s="527">
        <f>IF(AND(Y$8&gt;=$C$5,Y$8&lt;$C$6),VLOOKUP($B28,Parameters!$E$108:$G$501,3,FALSE),0)*(1+Parameters!$G$13)^(Y$8-$G$8)/1000</f>
        <v>985.54108559029464</v>
      </c>
      <c r="Z28" s="527">
        <f>IF(AND(Z$8&gt;=$C$5,Z$8&lt;$C$6),VLOOKUP($B28,Parameters!$E$108:$G$501,3,FALSE),0)*(1+Parameters!$G$13)^(Z$8-$G$8)/1000</f>
        <v>1005.2519073021006</v>
      </c>
      <c r="AA28" s="527">
        <f>IF(AND(AA$8&gt;=$C$5,AA$8&lt;$C$6),VLOOKUP($B28,Parameters!$E$108:$G$501,3,FALSE),0)*(1+Parameters!$G$13)^(AA$8-$G$8)/1000</f>
        <v>1025.3569454481426</v>
      </c>
      <c r="AB28" s="527">
        <f>IF(AND(AB$8&gt;=$C$5,AB$8&lt;$C$6),VLOOKUP($B28,Parameters!$E$108:$G$501,3,FALSE),0)*(1+Parameters!$G$13)^(AB$8-$G$8)/1000</f>
        <v>1045.8640843571054</v>
      </c>
      <c r="AC28" s="527">
        <f>IF(AND(AC$8&gt;=$C$5,AC$8&lt;$C$6),VLOOKUP($B28,Parameters!$E$108:$G$501,3,FALSE),0)*(1+Parameters!$G$13)^(AC$8-$G$8)/1000</f>
        <v>1066.7813660442475</v>
      </c>
      <c r="AD28" s="527">
        <f>IF(AND(AD$8&gt;=$C$5,AD$8&lt;$C$6),VLOOKUP($B28,Parameters!$E$108:$G$501,3,FALSE),0)*(1+Parameters!$G$13)^(AD$8-$G$8)/1000</f>
        <v>1088.1169933651322</v>
      </c>
      <c r="AE28" s="527">
        <f>IF(AND(AE$8&gt;=$C$5,AE$8&lt;$C$6),VLOOKUP($B28,Parameters!$E$108:$G$501,3,FALSE),0)*(1+Parameters!$G$13)^(AE$8-$G$8)/1000</f>
        <v>1109.8793332324349</v>
      </c>
      <c r="AF28" s="527">
        <f>IF(AND(AF$8&gt;=$C$5,AF$8&lt;$C$6),VLOOKUP($B28,Parameters!$E$108:$G$501,3,FALSE),0)*(1+Parameters!$G$13)^(AF$8-$G$8)/1000</f>
        <v>1132.0769198970836</v>
      </c>
      <c r="AG28" s="527">
        <f>IF(AND(AG$8&gt;=$C$5,AG$8&lt;$C$6),VLOOKUP($B28,Parameters!$E$108:$G$501,3,FALSE),0)*(1+Parameters!$G$13)^(AG$8-$G$8)/1000</f>
        <v>1154.7184582950256</v>
      </c>
      <c r="AH28" s="527">
        <f>IF(AND(AH$8&gt;=$C$5,AH$8&lt;$C$6),VLOOKUP($B28,Parameters!$E$108:$G$501,3,FALSE),0)*(1+Parameters!$G$13)^(AH$8-$G$8)/1000</f>
        <v>1177.8128274609257</v>
      </c>
      <c r="AI28" s="527">
        <f>IF(AND(AI$8&gt;=$C$5,AI$8&lt;$C$6),VLOOKUP($B28,Parameters!$E$108:$G$501,3,FALSE),0)*(1+Parameters!$G$13)^(AI$8-$G$8)/1000</f>
        <v>1201.3690840101444</v>
      </c>
      <c r="AJ28" s="527">
        <f>IF(AND(AJ$8&gt;=$C$5,AJ$8&lt;$C$6),VLOOKUP($B28,Parameters!$E$108:$G$501,3,FALSE),0)*(1+Parameters!$G$13)^(AJ$8-$G$8)/1000</f>
        <v>1225.3964656903474</v>
      </c>
      <c r="AK28" s="527">
        <f>IF(AND(AK$8&gt;=$C$5,AK$8&lt;$C$6),VLOOKUP($B28,Parameters!$E$108:$G$501,3,FALSE),0)*(1+Parameters!$G$13)^(AK$8-$G$8)/1000</f>
        <v>0</v>
      </c>
      <c r="AL28" s="527">
        <f>IF(AND(AL$8&gt;=$C$5,AL$8&lt;$C$6),VLOOKUP($B28,Parameters!$E$108:$G$501,3,FALSE),0)*(1+Parameters!$G$13)^(AL$8-$G$8)/1000</f>
        <v>0</v>
      </c>
      <c r="AM28" s="527">
        <f>IF(AND(AM$8&gt;=$C$5,AM$8&lt;$C$6),VLOOKUP($B28,Parameters!$E$108:$G$501,3,FALSE),0)*(1+Parameters!$G$13)^(AM$8-$G$8)/1000</f>
        <v>0</v>
      </c>
      <c r="AN28" s="527">
        <f>IF(AND(AN$8&gt;=$C$5,AN$8&lt;$C$6),VLOOKUP($B28,Parameters!$E$108:$G$501,3,FALSE),0)*(1+Parameters!$G$13)^(AN$8-$G$8)/1000</f>
        <v>0</v>
      </c>
      <c r="AO28" s="527">
        <f>IF(AND(AO$8&gt;=$C$5,AO$8&lt;$C$6),VLOOKUP($B28,Parameters!$E$108:$G$501,3,FALSE),0)*(1+Parameters!$G$13)^(AO$8-$G$8)/1000</f>
        <v>0</v>
      </c>
      <c r="AP28" s="527">
        <f>IF(AND(AP$8&gt;=$C$5,AP$8&lt;$C$6),VLOOKUP($B28,Parameters!$E$108:$G$501,3,FALSE),0)*(1+Parameters!$G$13)^(AP$8-$G$8)/1000</f>
        <v>0</v>
      </c>
      <c r="AQ28" s="527">
        <f>IF(AND(AQ$8&gt;=$C$5,AQ$8&lt;$C$6),VLOOKUP($B28,Parameters!$E$108:$G$501,3,FALSE),0)*(1+Parameters!$G$13)^(AQ$8-$G$8)/1000</f>
        <v>0</v>
      </c>
      <c r="AR28" s="527">
        <f>IF(AND(AR$8&gt;=$C$5,AR$8&lt;$C$6),VLOOKUP($B28,Parameters!$E$108:$G$501,3,FALSE),0)*(1+Parameters!$G$13)^(AR$8-$G$8)/1000</f>
        <v>0</v>
      </c>
      <c r="AS28" s="527">
        <f>IF(AND(AS$8&gt;=$C$5,AS$8&lt;$C$6),VLOOKUP($B28,Parameters!$E$108:$G$501,3,FALSE),0)*(1+Parameters!$G$13)^(AS$8-$G$8)/1000</f>
        <v>0</v>
      </c>
      <c r="AT28" s="527">
        <f>IF(AND(AT$8&gt;=$C$5,AT$8&lt;$C$6),VLOOKUP($B28,Parameters!$E$108:$G$501,3,FALSE),0)*(1+Parameters!$G$13)^(AT$8-$G$8)/1000</f>
        <v>0</v>
      </c>
      <c r="AU28" s="527">
        <f>IF(AND(AU$8&gt;=$C$5,AU$8&lt;$C$6),VLOOKUP($B28,Parameters!$E$108:$G$501,3,FALSE),0)*(1+Parameters!$G$13)^(AU$8-$G$8)/1000</f>
        <v>0</v>
      </c>
      <c r="AV28" s="527">
        <f>IF(AND(AV$8&gt;=$C$5,AV$8&lt;$C$6),VLOOKUP($B28,Parameters!$E$108:$G$501,3,FALSE),0)*(1+Parameters!$G$13)^(AV$8-$G$8)/1000</f>
        <v>0</v>
      </c>
      <c r="AW28" s="527">
        <f>IF(AND(AW$8&gt;=$C$5,AW$8&lt;$C$6),VLOOKUP($B28,Parameters!$E$108:$G$501,3,FALSE),0)*(1+Parameters!$G$13)^(AW$8-$G$8)/1000</f>
        <v>0</v>
      </c>
      <c r="AX28" s="527">
        <f>IF(AND(AX$8&gt;=$C$5,AX$8&lt;$C$6),VLOOKUP($B28,Parameters!$E$108:$G$501,3,FALSE),0)*(1+Parameters!$G$13)^(AX$8-$G$8)/1000</f>
        <v>0</v>
      </c>
      <c r="AY28" s="527">
        <f>IF(AND(AY$8&gt;=$C$5,AY$8&lt;$C$6),VLOOKUP($B28,Parameters!$E$108:$G$501,3,FALSE),0)*(1+Parameters!$G$13)^(AY$8-$G$8)/1000</f>
        <v>0</v>
      </c>
      <c r="AZ28" s="527">
        <f>IF(AND(AZ$8&gt;=$C$5,AZ$8&lt;$C$6),VLOOKUP($B28,Parameters!$E$108:$G$501,3,FALSE),0)*(1+Parameters!$G$13)^(AZ$8-$G$8)/1000</f>
        <v>0</v>
      </c>
      <c r="BA28" s="527">
        <f>IF(AND(BA$8&gt;=$C$5,BA$8&lt;$C$6),VLOOKUP($B28,Parameters!$E$108:$G$501,3,FALSE),0)*(1+Parameters!$G$13)^(BA$8-$G$8)/1000</f>
        <v>0</v>
      </c>
      <c r="BB28" s="527">
        <f>IF(AND(BB$8&gt;=$C$5,BB$8&lt;$C$6),VLOOKUP($B28,Parameters!$E$108:$G$501,3,FALSE),0)*(1+Parameters!$G$13)^(BB$8-$G$8)/1000</f>
        <v>0</v>
      </c>
    </row>
    <row r="29" spans="2:54 16384:16384" x14ac:dyDescent="0.25">
      <c r="B29" s="478" t="str">
        <f>Parameters!E238</f>
        <v>Opex platform</v>
      </c>
      <c r="C29" s="527" t="s">
        <v>979</v>
      </c>
      <c r="D29" s="527">
        <f t="shared" si="16"/>
        <v>184726.47587573077</v>
      </c>
      <c r="E29" s="527">
        <f t="shared" si="17"/>
        <v>23832.445625406905</v>
      </c>
      <c r="F29" s="527"/>
      <c r="G29" s="527">
        <f>IF(AND(G$8&gt;=$C$5,G$8&lt;$C$6),VLOOKUP($B29,Parameters!$E$108:$G$501,3,FALSE),0)*(1+Parameters!$G$13)^(G$8-$G$8)/1000</f>
        <v>0</v>
      </c>
      <c r="H29" s="527">
        <f>IF(AND(H$8&gt;=$C$5,H$8&lt;$C$6),VLOOKUP($B29,Parameters!$E$108:$G$501,3,FALSE),0)*(1+Parameters!$G$13)^(H$8-$G$8)/1000</f>
        <v>0</v>
      </c>
      <c r="I29" s="527">
        <f>IF(AND(I$8&gt;=$C$5,I$8&lt;$C$6),VLOOKUP($B29,Parameters!$E$108:$G$501,3,FALSE),0)*(1+Parameters!$G$13)^(I$8-$G$8)/1000</f>
        <v>0</v>
      </c>
      <c r="J29" s="527">
        <f>IF(AND(J$8&gt;=$C$5,J$8&lt;$C$6),VLOOKUP($B29,Parameters!$E$108:$G$501,3,FALSE),0)*(1+Parameters!$G$13)^(J$8-$G$8)/1000</f>
        <v>0</v>
      </c>
      <c r="K29" s="527">
        <f>IF(AND(K$8&gt;=$C$5,K$8&lt;$C$6),VLOOKUP($B29,Parameters!$E$108:$G$501,3,FALSE),0)*(1+Parameters!$G$13)^(K$8-$G$8)/1000</f>
        <v>0</v>
      </c>
      <c r="L29" s="527">
        <f>IF(AND(L$8&gt;=$C$5,L$8&lt;$C$6),VLOOKUP($B29,Parameters!$E$108:$G$501,3,FALSE),0)*(1+Parameters!$G$13)^(L$8-$G$8)/1000</f>
        <v>0</v>
      </c>
      <c r="M29" s="527">
        <f>IF(AND(M$8&gt;=$C$5,M$8&lt;$C$6),VLOOKUP($B29,Parameters!$E$108:$G$501,3,FALSE),0)*(1+Parameters!$G$13)^(M$8-$G$8)/1000</f>
        <v>0</v>
      </c>
      <c r="N29" s="527">
        <f>IF(AND(N$8&gt;=$C$5,N$8&lt;$C$6),VLOOKUP($B29,Parameters!$E$108:$G$501,3,FALSE),0)*(1+Parameters!$G$13)^(N$8-$G$8)/1000</f>
        <v>0</v>
      </c>
      <c r="O29" s="527">
        <f>IF(AND(O$8&gt;=$C$5,O$8&lt;$C$6),VLOOKUP($B29,Parameters!$E$108:$G$501,3,FALSE),0)*(1+Parameters!$G$13)^(O$8-$G$8)/1000</f>
        <v>0</v>
      </c>
      <c r="P29" s="527">
        <f>IF(AND(P$8&gt;=$C$5,P$8&lt;$C$6),VLOOKUP($B29,Parameters!$E$108:$G$501,3,FALSE),0)*(1+Parameters!$G$13)^(P$8-$G$8)/1000</f>
        <v>0</v>
      </c>
      <c r="Q29" s="527">
        <f>IF(AND(Q$8&gt;=$C$5,Q$8&lt;$C$6),VLOOKUP($B29,Parameters!$E$108:$G$501,3,FALSE),0)*(1+Parameters!$G$13)^(Q$8-$G$8)/1000</f>
        <v>0</v>
      </c>
      <c r="R29" s="527">
        <f>IF(AND(R$8&gt;=$C$5,R$8&lt;$C$6),VLOOKUP($B29,Parameters!$E$108:$G$501,3,FALSE),0)*(1+Parameters!$G$13)^(R$8-$G$8)/1000</f>
        <v>0</v>
      </c>
      <c r="S29" s="527">
        <f>IF(AND(S$8&gt;=$C$5,S$8&lt;$C$6),VLOOKUP($B29,Parameters!$E$108:$G$501,3,FALSE),0)*(1+Parameters!$G$13)^(S$8-$G$8)/1000</f>
        <v>0</v>
      </c>
      <c r="T29" s="527">
        <f>IF(AND(T$8&gt;=$C$5,T$8&lt;$C$6),VLOOKUP($B29,Parameters!$E$108:$G$501,3,FALSE),0)*(1+Parameters!$G$13)^(T$8-$G$8)/1000</f>
        <v>0</v>
      </c>
      <c r="U29" s="527">
        <f>IF(AND(U$8&gt;=$C$5,U$8&lt;$C$6),VLOOKUP($B29,Parameters!$E$108:$G$501,3,FALSE),0)*(1+Parameters!$G$13)^(U$8-$G$8)/1000</f>
        <v>0</v>
      </c>
      <c r="V29" s="527">
        <f>IF(AND(V$8&gt;=$C$5,V$8&lt;$C$6),VLOOKUP($B29,Parameters!$E$108:$G$501,3,FALSE),0)*(1+Parameters!$G$13)^(V$8-$G$8)/1000</f>
        <v>10681.895704637458</v>
      </c>
      <c r="W29" s="527">
        <f>IF(AND(W$8&gt;=$C$5,W$8&lt;$C$6),VLOOKUP($B29,Parameters!$E$108:$G$501,3,FALSE),0)*(1+Parameters!$G$13)^(W$8-$G$8)/1000</f>
        <v>10895.533618730209</v>
      </c>
      <c r="X29" s="527">
        <f>IF(AND(X$8&gt;=$C$5,X$8&lt;$C$6),VLOOKUP($B29,Parameters!$E$108:$G$501,3,FALSE),0)*(1+Parameters!$G$13)^(X$8-$G$8)/1000</f>
        <v>11113.444291104814</v>
      </c>
      <c r="Y29" s="527">
        <f>IF(AND(Y$8&gt;=$C$5,Y$8&lt;$C$6),VLOOKUP($B29,Parameters!$E$108:$G$501,3,FALSE),0)*(1+Parameters!$G$13)^(Y$8-$G$8)/1000</f>
        <v>11335.713176926909</v>
      </c>
      <c r="Z29" s="527">
        <f>IF(AND(Z$8&gt;=$C$5,Z$8&lt;$C$6),VLOOKUP($B29,Parameters!$E$108:$G$501,3,FALSE),0)*(1+Parameters!$G$13)^(Z$8-$G$8)/1000</f>
        <v>11562.427440465446</v>
      </c>
      <c r="AA29" s="527">
        <f>IF(AND(AA$8&gt;=$C$5,AA$8&lt;$C$6),VLOOKUP($B29,Parameters!$E$108:$G$501,3,FALSE),0)*(1+Parameters!$G$13)^(AA$8-$G$8)/1000</f>
        <v>11793.675989274758</v>
      </c>
      <c r="AB29" s="527">
        <f>IF(AND(AB$8&gt;=$C$5,AB$8&lt;$C$6),VLOOKUP($B29,Parameters!$E$108:$G$501,3,FALSE),0)*(1+Parameters!$G$13)^(AB$8-$G$8)/1000</f>
        <v>12029.549509060253</v>
      </c>
      <c r="AC29" s="527">
        <f>IF(AND(AC$8&gt;=$C$5,AC$8&lt;$C$6),VLOOKUP($B29,Parameters!$E$108:$G$501,3,FALSE),0)*(1+Parameters!$G$13)^(AC$8-$G$8)/1000</f>
        <v>12270.140499241459</v>
      </c>
      <c r="AD29" s="527">
        <f>IF(AND(AD$8&gt;=$C$5,AD$8&lt;$C$6),VLOOKUP($B29,Parameters!$E$108:$G$501,3,FALSE),0)*(1+Parameters!$G$13)^(AD$8-$G$8)/1000</f>
        <v>12515.543309226285</v>
      </c>
      <c r="AE29" s="527">
        <f>IF(AND(AE$8&gt;=$C$5,AE$8&lt;$C$6),VLOOKUP($B29,Parameters!$E$108:$G$501,3,FALSE),0)*(1+Parameters!$G$13)^(AE$8-$G$8)/1000</f>
        <v>12765.85417541081</v>
      </c>
      <c r="AF29" s="527">
        <f>IF(AND(AF$8&gt;=$C$5,AF$8&lt;$C$6),VLOOKUP($B29,Parameters!$E$108:$G$501,3,FALSE),0)*(1+Parameters!$G$13)^(AF$8-$G$8)/1000</f>
        <v>13021.171258919027</v>
      </c>
      <c r="AG29" s="527">
        <f>IF(AND(AG$8&gt;=$C$5,AG$8&lt;$C$6),VLOOKUP($B29,Parameters!$E$108:$G$501,3,FALSE),0)*(1+Parameters!$G$13)^(AG$8-$G$8)/1000</f>
        <v>13281.594684097408</v>
      </c>
      <c r="AH29" s="527">
        <f>IF(AND(AH$8&gt;=$C$5,AH$8&lt;$C$6),VLOOKUP($B29,Parameters!$E$108:$G$501,3,FALSE),0)*(1+Parameters!$G$13)^(AH$8-$G$8)/1000</f>
        <v>13547.226577779355</v>
      </c>
      <c r="AI29" s="527">
        <f>IF(AND(AI$8&gt;=$C$5,AI$8&lt;$C$6),VLOOKUP($B29,Parameters!$E$108:$G$501,3,FALSE),0)*(1+Parameters!$G$13)^(AI$8-$G$8)/1000</f>
        <v>13818.171109334944</v>
      </c>
      <c r="AJ29" s="527">
        <f>IF(AND(AJ$8&gt;=$C$5,AJ$8&lt;$C$6),VLOOKUP($B29,Parameters!$E$108:$G$501,3,FALSE),0)*(1+Parameters!$G$13)^(AJ$8-$G$8)/1000</f>
        <v>14094.53453152164</v>
      </c>
      <c r="AK29" s="527">
        <f>IF(AND(AK$8&gt;=$C$5,AK$8&lt;$C$6),VLOOKUP($B29,Parameters!$E$108:$G$501,3,FALSE),0)*(1+Parameters!$G$13)^(AK$8-$G$8)/1000</f>
        <v>0</v>
      </c>
      <c r="AL29" s="527">
        <f>IF(AND(AL$8&gt;=$C$5,AL$8&lt;$C$6),VLOOKUP($B29,Parameters!$E$108:$G$501,3,FALSE),0)*(1+Parameters!$G$13)^(AL$8-$G$8)/1000</f>
        <v>0</v>
      </c>
      <c r="AM29" s="527">
        <f>IF(AND(AM$8&gt;=$C$5,AM$8&lt;$C$6),VLOOKUP($B29,Parameters!$E$108:$G$501,3,FALSE),0)*(1+Parameters!$G$13)^(AM$8-$G$8)/1000</f>
        <v>0</v>
      </c>
      <c r="AN29" s="527">
        <f>IF(AND(AN$8&gt;=$C$5,AN$8&lt;$C$6),VLOOKUP($B29,Parameters!$E$108:$G$501,3,FALSE),0)*(1+Parameters!$G$13)^(AN$8-$G$8)/1000</f>
        <v>0</v>
      </c>
      <c r="AO29" s="527">
        <f>IF(AND(AO$8&gt;=$C$5,AO$8&lt;$C$6),VLOOKUP($B29,Parameters!$E$108:$G$501,3,FALSE),0)*(1+Parameters!$G$13)^(AO$8-$G$8)/1000</f>
        <v>0</v>
      </c>
      <c r="AP29" s="527">
        <f>IF(AND(AP$8&gt;=$C$5,AP$8&lt;$C$6),VLOOKUP($B29,Parameters!$E$108:$G$501,3,FALSE),0)*(1+Parameters!$G$13)^(AP$8-$G$8)/1000</f>
        <v>0</v>
      </c>
      <c r="AQ29" s="527">
        <f>IF(AND(AQ$8&gt;=$C$5,AQ$8&lt;$C$6),VLOOKUP($B29,Parameters!$E$108:$G$501,3,FALSE),0)*(1+Parameters!$G$13)^(AQ$8-$G$8)/1000</f>
        <v>0</v>
      </c>
      <c r="AR29" s="527">
        <f>IF(AND(AR$8&gt;=$C$5,AR$8&lt;$C$6),VLOOKUP($B29,Parameters!$E$108:$G$501,3,FALSE),0)*(1+Parameters!$G$13)^(AR$8-$G$8)/1000</f>
        <v>0</v>
      </c>
      <c r="AS29" s="527">
        <f>IF(AND(AS$8&gt;=$C$5,AS$8&lt;$C$6),VLOOKUP($B29,Parameters!$E$108:$G$501,3,FALSE),0)*(1+Parameters!$G$13)^(AS$8-$G$8)/1000</f>
        <v>0</v>
      </c>
      <c r="AT29" s="527">
        <f>IF(AND(AT$8&gt;=$C$5,AT$8&lt;$C$6),VLOOKUP($B29,Parameters!$E$108:$G$501,3,FALSE),0)*(1+Parameters!$G$13)^(AT$8-$G$8)/1000</f>
        <v>0</v>
      </c>
      <c r="AU29" s="527">
        <f>IF(AND(AU$8&gt;=$C$5,AU$8&lt;$C$6),VLOOKUP($B29,Parameters!$E$108:$G$501,3,FALSE),0)*(1+Parameters!$G$13)^(AU$8-$G$8)/1000</f>
        <v>0</v>
      </c>
      <c r="AV29" s="527">
        <f>IF(AND(AV$8&gt;=$C$5,AV$8&lt;$C$6),VLOOKUP($B29,Parameters!$E$108:$G$501,3,FALSE),0)*(1+Parameters!$G$13)^(AV$8-$G$8)/1000</f>
        <v>0</v>
      </c>
      <c r="AW29" s="527">
        <f>IF(AND(AW$8&gt;=$C$5,AW$8&lt;$C$6),VLOOKUP($B29,Parameters!$E$108:$G$501,3,FALSE),0)*(1+Parameters!$G$13)^(AW$8-$G$8)/1000</f>
        <v>0</v>
      </c>
      <c r="AX29" s="527">
        <f>IF(AND(AX$8&gt;=$C$5,AX$8&lt;$C$6),VLOOKUP($B29,Parameters!$E$108:$G$501,3,FALSE),0)*(1+Parameters!$G$13)^(AX$8-$G$8)/1000</f>
        <v>0</v>
      </c>
      <c r="AY29" s="527">
        <f>IF(AND(AY$8&gt;=$C$5,AY$8&lt;$C$6),VLOOKUP($B29,Parameters!$E$108:$G$501,3,FALSE),0)*(1+Parameters!$G$13)^(AY$8-$G$8)/1000</f>
        <v>0</v>
      </c>
      <c r="AZ29" s="527">
        <f>IF(AND(AZ$8&gt;=$C$5,AZ$8&lt;$C$6),VLOOKUP($B29,Parameters!$E$108:$G$501,3,FALSE),0)*(1+Parameters!$G$13)^(AZ$8-$G$8)/1000</f>
        <v>0</v>
      </c>
      <c r="BA29" s="527">
        <f>IF(AND(BA$8&gt;=$C$5,BA$8&lt;$C$6),VLOOKUP($B29,Parameters!$E$108:$G$501,3,FALSE),0)*(1+Parameters!$G$13)^(BA$8-$G$8)/1000</f>
        <v>0</v>
      </c>
      <c r="BB29" s="527">
        <f>IF(AND(BB$8&gt;=$C$5,BB$8&lt;$C$6),VLOOKUP($B29,Parameters!$E$108:$G$501,3,FALSE),0)*(1+Parameters!$G$13)^(BB$8-$G$8)/1000</f>
        <v>0</v>
      </c>
    </row>
    <row r="30" spans="2:54 16384:16384" s="1146" customFormat="1" x14ac:dyDescent="0.25">
      <c r="B30" s="478" t="str">
        <f>Parameters!E242</f>
        <v>Opex booster</v>
      </c>
      <c r="C30" s="527" t="s">
        <v>979</v>
      </c>
      <c r="D30" s="527">
        <f t="shared" si="16"/>
        <v>0</v>
      </c>
      <c r="E30" s="527">
        <f t="shared" si="17"/>
        <v>0</v>
      </c>
      <c r="F30" s="527"/>
      <c r="G30" s="527">
        <f>IF(AND(G$8&gt;=$C$5,G$8&lt;$C$6),VLOOKUP($B30,Parameters!$E$108:$G$501,3,FALSE),0)*(1+Parameters!$G$13)^(G$8-$G$8)/1000</f>
        <v>0</v>
      </c>
      <c r="H30" s="527">
        <f>IF(AND(H$8&gt;=$C$5,H$8&lt;$C$6),VLOOKUP($B30,Parameters!$E$108:$G$501,3,FALSE),0)*(1+Parameters!$G$13)^(H$8-$G$8)/1000</f>
        <v>0</v>
      </c>
      <c r="I30" s="527">
        <f>IF(AND(I$8&gt;=$C$5,I$8&lt;$C$6),VLOOKUP($B30,Parameters!$E$108:$G$501,3,FALSE),0)*(1+Parameters!$G$13)^(I$8-$G$8)/1000</f>
        <v>0</v>
      </c>
      <c r="J30" s="527">
        <f>IF(AND(J$8&gt;=$C$5,J$8&lt;$C$6),VLOOKUP($B30,Parameters!$E$108:$G$501,3,FALSE),0)*(1+Parameters!$G$13)^(J$8-$G$8)/1000</f>
        <v>0</v>
      </c>
      <c r="K30" s="527">
        <f>IF(AND(K$8&gt;=$C$5,K$8&lt;$C$6),VLOOKUP($B30,Parameters!$E$108:$G$501,3,FALSE),0)*(1+Parameters!$G$13)^(K$8-$G$8)/1000</f>
        <v>0</v>
      </c>
      <c r="L30" s="527">
        <f>IF(AND(L$8&gt;=$C$5,L$8&lt;$C$6),VLOOKUP($B30,Parameters!$E$108:$G$501,3,FALSE),0)*(1+Parameters!$G$13)^(L$8-$G$8)/1000</f>
        <v>0</v>
      </c>
      <c r="M30" s="527">
        <f>IF(AND(M$8&gt;=$C$5,M$8&lt;$C$6),VLOOKUP($B30,Parameters!$E$108:$G$501,3,FALSE),0)*(1+Parameters!$G$13)^(M$8-$G$8)/1000</f>
        <v>0</v>
      </c>
      <c r="N30" s="527">
        <f>IF(AND(N$8&gt;=$C$5,N$8&lt;$C$6),VLOOKUP($B30,Parameters!$E$108:$G$501,3,FALSE),0)*(1+Parameters!$G$13)^(N$8-$G$8)/1000</f>
        <v>0</v>
      </c>
      <c r="O30" s="527">
        <f>IF(AND(O$8&gt;=$C$5,O$8&lt;$C$6),VLOOKUP($B30,Parameters!$E$108:$G$501,3,FALSE),0)*(1+Parameters!$G$13)^(O$8-$G$8)/1000</f>
        <v>0</v>
      </c>
      <c r="P30" s="527">
        <f>IF(AND(P$8&gt;=$C$5,P$8&lt;$C$6),VLOOKUP($B30,Parameters!$E$108:$G$501,3,FALSE),0)*(1+Parameters!$G$13)^(P$8-$G$8)/1000</f>
        <v>0</v>
      </c>
      <c r="Q30" s="527">
        <f>IF(AND(Q$8&gt;=$C$5,Q$8&lt;$C$6),VLOOKUP($B30,Parameters!$E$108:$G$501,3,FALSE),0)*(1+Parameters!$G$13)^(Q$8-$G$8)/1000</f>
        <v>0</v>
      </c>
      <c r="R30" s="527">
        <f>IF(AND(R$8&gt;=$C$5,R$8&lt;$C$6),VLOOKUP($B30,Parameters!$E$108:$G$501,3,FALSE),0)*(1+Parameters!$G$13)^(R$8-$G$8)/1000</f>
        <v>0</v>
      </c>
      <c r="S30" s="527">
        <f>IF(AND(S$8&gt;=$C$5,S$8&lt;$C$6),VLOOKUP($B30,Parameters!$E$108:$G$501,3,FALSE),0)*(1+Parameters!$G$13)^(S$8-$G$8)/1000</f>
        <v>0</v>
      </c>
      <c r="T30" s="527">
        <f>IF(AND(T$8&gt;=$C$5,T$8&lt;$C$6),VLOOKUP($B30,Parameters!$E$108:$G$501,3,FALSE),0)*(1+Parameters!$G$13)^(T$8-$G$8)/1000</f>
        <v>0</v>
      </c>
      <c r="U30" s="527">
        <f>IF(AND(U$8&gt;=$C$5,U$8&lt;$C$6),VLOOKUP($B30,Parameters!$E$108:$G$501,3,FALSE),0)*(1+Parameters!$G$13)^(U$8-$G$8)/1000</f>
        <v>0</v>
      </c>
      <c r="V30" s="527">
        <f>IF(AND(V$8&gt;=$C$5,V$8&lt;$C$6),VLOOKUP($B30,Parameters!$E$108:$G$501,3,FALSE),0)*(1+Parameters!$G$13)^(V$8-$G$8)/1000</f>
        <v>0</v>
      </c>
      <c r="W30" s="527">
        <f>IF(AND(W$8&gt;=$C$5,W$8&lt;$C$6),VLOOKUP($B30,Parameters!$E$108:$G$501,3,FALSE),0)*(1+Parameters!$G$13)^(W$8-$G$8)/1000</f>
        <v>0</v>
      </c>
      <c r="X30" s="527">
        <f>IF(AND(X$8&gt;=$C$5,X$8&lt;$C$6),VLOOKUP($B30,Parameters!$E$108:$G$501,3,FALSE),0)*(1+Parameters!$G$13)^(X$8-$G$8)/1000</f>
        <v>0</v>
      </c>
      <c r="Y30" s="527">
        <f>IF(AND(Y$8&gt;=$C$5,Y$8&lt;$C$6),VLOOKUP($B30,Parameters!$E$108:$G$501,3,FALSE),0)*(1+Parameters!$G$13)^(Y$8-$G$8)/1000</f>
        <v>0</v>
      </c>
      <c r="Z30" s="527">
        <f>IF(AND(Z$8&gt;=$C$5,Z$8&lt;$C$6),VLOOKUP($B30,Parameters!$E$108:$G$501,3,FALSE),0)*(1+Parameters!$G$13)^(Z$8-$G$8)/1000</f>
        <v>0</v>
      </c>
      <c r="AA30" s="527">
        <f>IF(AND(AA$8&gt;=$C$5,AA$8&lt;$C$6),VLOOKUP($B30,Parameters!$E$108:$G$501,3,FALSE),0)*(1+Parameters!$G$13)^(AA$8-$G$8)/1000</f>
        <v>0</v>
      </c>
      <c r="AB30" s="527">
        <f>IF(AND(AB$8&gt;=$C$5,AB$8&lt;$C$6),VLOOKUP($B30,Parameters!$E$108:$G$501,3,FALSE),0)*(1+Parameters!$G$13)^(AB$8-$G$8)/1000</f>
        <v>0</v>
      </c>
      <c r="AC30" s="527">
        <f>IF(AND(AC$8&gt;=$C$5,AC$8&lt;$C$6),VLOOKUP($B30,Parameters!$E$108:$G$501,3,FALSE),0)*(1+Parameters!$G$13)^(AC$8-$G$8)/1000</f>
        <v>0</v>
      </c>
      <c r="AD30" s="527">
        <f>IF(AND(AD$8&gt;=$C$5,AD$8&lt;$C$6),VLOOKUP($B30,Parameters!$E$108:$G$501,3,FALSE),0)*(1+Parameters!$G$13)^(AD$8-$G$8)/1000</f>
        <v>0</v>
      </c>
      <c r="AE30" s="527">
        <f>IF(AND(AE$8&gt;=$C$5,AE$8&lt;$C$6),VLOOKUP($B30,Parameters!$E$108:$G$501,3,FALSE),0)*(1+Parameters!$G$13)^(AE$8-$G$8)/1000</f>
        <v>0</v>
      </c>
      <c r="AF30" s="527">
        <f>IF(AND(AF$8&gt;=$C$5,AF$8&lt;$C$6),VLOOKUP($B30,Parameters!$E$108:$G$501,3,FALSE),0)*(1+Parameters!$G$13)^(AF$8-$G$8)/1000</f>
        <v>0</v>
      </c>
      <c r="AG30" s="527">
        <f>IF(AND(AG$8&gt;=$C$5,AG$8&lt;$C$6),VLOOKUP($B30,Parameters!$E$108:$G$501,3,FALSE),0)*(1+Parameters!$G$13)^(AG$8-$G$8)/1000</f>
        <v>0</v>
      </c>
      <c r="AH30" s="527">
        <f>IF(AND(AH$8&gt;=$C$5,AH$8&lt;$C$6),VLOOKUP($B30,Parameters!$E$108:$G$501,3,FALSE),0)*(1+Parameters!$G$13)^(AH$8-$G$8)/1000</f>
        <v>0</v>
      </c>
      <c r="AI30" s="527">
        <f>IF(AND(AI$8&gt;=$C$5,AI$8&lt;$C$6),VLOOKUP($B30,Parameters!$E$108:$G$501,3,FALSE),0)*(1+Parameters!$G$13)^(AI$8-$G$8)/1000</f>
        <v>0</v>
      </c>
      <c r="AJ30" s="527">
        <f>IF(AND(AJ$8&gt;=$C$5,AJ$8&lt;$C$6),VLOOKUP($B30,Parameters!$E$108:$G$501,3,FALSE),0)*(1+Parameters!$G$13)^(AJ$8-$G$8)/1000</f>
        <v>0</v>
      </c>
      <c r="AK30" s="527">
        <f>IF(AND(AK$8&gt;=$C$5,AK$8&lt;$C$6),VLOOKUP($B30,Parameters!$E$108:$G$501,3,FALSE),0)*(1+Parameters!$G$13)^(AK$8-$G$8)/1000</f>
        <v>0</v>
      </c>
      <c r="AL30" s="527">
        <f>IF(AND(AL$8&gt;=$C$5,AL$8&lt;$C$6),VLOOKUP($B30,Parameters!$E$108:$G$501,3,FALSE),0)*(1+Parameters!$G$13)^(AL$8-$G$8)/1000</f>
        <v>0</v>
      </c>
      <c r="AM30" s="527">
        <f>IF(AND(AM$8&gt;=$C$5,AM$8&lt;$C$6),VLOOKUP($B30,Parameters!$E$108:$G$501,3,FALSE),0)*(1+Parameters!$G$13)^(AM$8-$G$8)/1000</f>
        <v>0</v>
      </c>
      <c r="AN30" s="527">
        <f>IF(AND(AN$8&gt;=$C$5,AN$8&lt;$C$6),VLOOKUP($B30,Parameters!$E$108:$G$501,3,FALSE),0)*(1+Parameters!$G$13)^(AN$8-$G$8)/1000</f>
        <v>0</v>
      </c>
      <c r="AO30" s="527">
        <f>IF(AND(AO$8&gt;=$C$5,AO$8&lt;$C$6),VLOOKUP($B30,Parameters!$E$108:$G$501,3,FALSE),0)*(1+Parameters!$G$13)^(AO$8-$G$8)/1000</f>
        <v>0</v>
      </c>
      <c r="AP30" s="527">
        <f>IF(AND(AP$8&gt;=$C$5,AP$8&lt;$C$6),VLOOKUP($B30,Parameters!$E$108:$G$501,3,FALSE),0)*(1+Parameters!$G$13)^(AP$8-$G$8)/1000</f>
        <v>0</v>
      </c>
      <c r="AQ30" s="527">
        <f>IF(AND(AQ$8&gt;=$C$5,AQ$8&lt;$C$6),VLOOKUP($B30,Parameters!$E$108:$G$501,3,FALSE),0)*(1+Parameters!$G$13)^(AQ$8-$G$8)/1000</f>
        <v>0</v>
      </c>
      <c r="AR30" s="527">
        <f>IF(AND(AR$8&gt;=$C$5,AR$8&lt;$C$6),VLOOKUP($B30,Parameters!$E$108:$G$501,3,FALSE),0)*(1+Parameters!$G$13)^(AR$8-$G$8)/1000</f>
        <v>0</v>
      </c>
      <c r="AS30" s="527">
        <f>IF(AND(AS$8&gt;=$C$5,AS$8&lt;$C$6),VLOOKUP($B30,Parameters!$E$108:$G$501,3,FALSE),0)*(1+Parameters!$G$13)^(AS$8-$G$8)/1000</f>
        <v>0</v>
      </c>
      <c r="AT30" s="527">
        <f>IF(AND(AT$8&gt;=$C$5,AT$8&lt;$C$6),VLOOKUP($B30,Parameters!$E$108:$G$501,3,FALSE),0)*(1+Parameters!$G$13)^(AT$8-$G$8)/1000</f>
        <v>0</v>
      </c>
      <c r="AU30" s="527">
        <f>IF(AND(AU$8&gt;=$C$5,AU$8&lt;$C$6),VLOOKUP($B30,Parameters!$E$108:$G$501,3,FALSE),0)*(1+Parameters!$G$13)^(AU$8-$G$8)/1000</f>
        <v>0</v>
      </c>
      <c r="AV30" s="527">
        <f>IF(AND(AV$8&gt;=$C$5,AV$8&lt;$C$6),VLOOKUP($B30,Parameters!$E$108:$G$501,3,FALSE),0)*(1+Parameters!$G$13)^(AV$8-$G$8)/1000</f>
        <v>0</v>
      </c>
      <c r="AW30" s="527">
        <f>IF(AND(AW$8&gt;=$C$5,AW$8&lt;$C$6),VLOOKUP($B30,Parameters!$E$108:$G$501,3,FALSE),0)*(1+Parameters!$G$13)^(AW$8-$G$8)/1000</f>
        <v>0</v>
      </c>
      <c r="AX30" s="527">
        <f>IF(AND(AX$8&gt;=$C$5,AX$8&lt;$C$6),VLOOKUP($B30,Parameters!$E$108:$G$501,3,FALSE),0)*(1+Parameters!$G$13)^(AX$8-$G$8)/1000</f>
        <v>0</v>
      </c>
      <c r="AY30" s="527">
        <f>IF(AND(AY$8&gt;=$C$5,AY$8&lt;$C$6),VLOOKUP($B30,Parameters!$E$108:$G$501,3,FALSE),0)*(1+Parameters!$G$13)^(AY$8-$G$8)/1000</f>
        <v>0</v>
      </c>
      <c r="AZ30" s="527">
        <f>IF(AND(AZ$8&gt;=$C$5,AZ$8&lt;$C$6),VLOOKUP($B30,Parameters!$E$108:$G$501,3,FALSE),0)*(1+Parameters!$G$13)^(AZ$8-$G$8)/1000</f>
        <v>0</v>
      </c>
      <c r="BA30" s="527">
        <f>IF(AND(BA$8&gt;=$C$5,BA$8&lt;$C$6),VLOOKUP($B30,Parameters!$E$108:$G$501,3,FALSE),0)*(1+Parameters!$G$13)^(BA$8-$G$8)/1000</f>
        <v>0</v>
      </c>
      <c r="BB30" s="527">
        <f>IF(AND(BB$8&gt;=$C$5,BB$8&lt;$C$6),VLOOKUP($B30,Parameters!$E$108:$G$501,3,FALSE),0)*(1+Parameters!$G$13)^(BB$8-$G$8)/1000</f>
        <v>0</v>
      </c>
    </row>
    <row r="31" spans="2:54 16384:16384" s="1146" customFormat="1" x14ac:dyDescent="0.25">
      <c r="B31" s="1172" t="str">
        <f>Parameters!E211</f>
        <v>Total Opex wells</v>
      </c>
      <c r="C31" s="527" t="s">
        <v>979</v>
      </c>
      <c r="D31" s="527">
        <f t="shared" si="16"/>
        <v>16292.263602272842</v>
      </c>
      <c r="E31" s="527">
        <f t="shared" si="17"/>
        <v>2101.9428025962579</v>
      </c>
      <c r="F31" s="527"/>
      <c r="G31" s="527">
        <f>IF(AND(G$8&gt;=$C$5,G$8&lt;$C$6),VLOOKUP($B31,Parameters!$E$108:$G$501,3,FALSE),0)*(1+Parameters!$G$13)^(G$8-$G$8)/1000</f>
        <v>0</v>
      </c>
      <c r="H31" s="527">
        <f>IF(AND(H$8&gt;=$C$5,H$8&lt;$C$6),VLOOKUP($B31,Parameters!$E$108:$G$501,3,FALSE),0)*(1+Parameters!$G$13)^(H$8-$G$8)/1000</f>
        <v>0</v>
      </c>
      <c r="I31" s="527">
        <f>IF(AND(I$8&gt;=$C$5,I$8&lt;$C$6),VLOOKUP($B31,Parameters!$E$108:$G$501,3,FALSE),0)*(1+Parameters!$G$13)^(I$8-$G$8)/1000</f>
        <v>0</v>
      </c>
      <c r="J31" s="527">
        <f>IF(AND(J$8&gt;=$C$5,J$8&lt;$C$6),VLOOKUP($B31,Parameters!$E$108:$G$501,3,FALSE),0)*(1+Parameters!$G$13)^(J$8-$G$8)/1000</f>
        <v>0</v>
      </c>
      <c r="K31" s="527">
        <f>IF(AND(K$8&gt;=$C$5,K$8&lt;$C$6),VLOOKUP($B31,Parameters!$E$108:$G$501,3,FALSE),0)*(1+Parameters!$G$13)^(K$8-$G$8)/1000</f>
        <v>0</v>
      </c>
      <c r="L31" s="527">
        <f>IF(AND(L$8&gt;=$C$5,L$8&lt;$C$6),VLOOKUP($B31,Parameters!$E$108:$G$501,3,FALSE),0)*(1+Parameters!$G$13)^(L$8-$G$8)/1000</f>
        <v>0</v>
      </c>
      <c r="M31" s="527">
        <f>IF(AND(M$8&gt;=$C$5,M$8&lt;$C$6),VLOOKUP($B31,Parameters!$E$108:$G$501,3,FALSE),0)*(1+Parameters!$G$13)^(M$8-$G$8)/1000</f>
        <v>0</v>
      </c>
      <c r="N31" s="527">
        <f>IF(AND(N$8&gt;=$C$5,N$8&lt;$C$6),VLOOKUP($B31,Parameters!$E$108:$G$501,3,FALSE),0)*(1+Parameters!$G$13)^(N$8-$G$8)/1000</f>
        <v>0</v>
      </c>
      <c r="O31" s="527">
        <f>IF(AND(O$8&gt;=$C$5,O$8&lt;$C$6),VLOOKUP($B31,Parameters!$E$108:$G$501,3,FALSE),0)*(1+Parameters!$G$13)^(O$8-$G$8)/1000</f>
        <v>0</v>
      </c>
      <c r="P31" s="527">
        <f>IF(AND(P$8&gt;=$C$5,P$8&lt;$C$6),VLOOKUP($B31,Parameters!$E$108:$G$501,3,FALSE),0)*(1+Parameters!$G$13)^(P$8-$G$8)/1000</f>
        <v>0</v>
      </c>
      <c r="Q31" s="527">
        <f>IF(AND(Q$8&gt;=$C$5,Q$8&lt;$C$6),VLOOKUP($B31,Parameters!$E$108:$G$501,3,FALSE),0)*(1+Parameters!$G$13)^(Q$8-$G$8)/1000</f>
        <v>0</v>
      </c>
      <c r="R31" s="527">
        <f>IF(AND(R$8&gt;=$C$5,R$8&lt;$C$6),VLOOKUP($B31,Parameters!$E$108:$G$501,3,FALSE),0)*(1+Parameters!$G$13)^(R$8-$G$8)/1000</f>
        <v>0</v>
      </c>
      <c r="S31" s="527">
        <f>IF(AND(S$8&gt;=$C$5,S$8&lt;$C$6),VLOOKUP($B31,Parameters!$E$108:$G$501,3,FALSE),0)*(1+Parameters!$G$13)^(S$8-$G$8)/1000</f>
        <v>0</v>
      </c>
      <c r="T31" s="527">
        <f>IF(AND(T$8&gt;=$C$5,T$8&lt;$C$6),VLOOKUP($B31,Parameters!$E$108:$G$501,3,FALSE),0)*(1+Parameters!$G$13)^(T$8-$G$8)/1000</f>
        <v>0</v>
      </c>
      <c r="U31" s="527">
        <f>IF(AND(U$8&gt;=$C$5,U$8&lt;$C$6),VLOOKUP($B31,Parameters!$E$108:$G$501,3,FALSE),0)*(1+Parameters!$G$13)^(U$8-$G$8)/1000</f>
        <v>0</v>
      </c>
      <c r="V31" s="527">
        <f>IF(AND(V$8&gt;=$C$5,V$8&lt;$C$6),VLOOKUP($B31,Parameters!$E$108:$G$501,3,FALSE),0)*(1+Parameters!$G$13)^(V$8-$G$8)/1000</f>
        <v>942.10783682689043</v>
      </c>
      <c r="W31" s="527">
        <f>IF(AND(W$8&gt;=$C$5,W$8&lt;$C$6),VLOOKUP($B31,Parameters!$E$108:$G$501,3,FALSE),0)*(1+Parameters!$G$13)^(W$8-$G$8)/1000</f>
        <v>960.94999356342839</v>
      </c>
      <c r="X31" s="527">
        <f>IF(AND(X$8&gt;=$C$5,X$8&lt;$C$6),VLOOKUP($B31,Parameters!$E$108:$G$501,3,FALSE),0)*(1+Parameters!$G$13)^(X$8-$G$8)/1000</f>
        <v>980.16899343469709</v>
      </c>
      <c r="Y31" s="527">
        <f>IF(AND(Y$8&gt;=$C$5,Y$8&lt;$C$6),VLOOKUP($B31,Parameters!$E$108:$G$501,3,FALSE),0)*(1+Parameters!$G$13)^(Y$8-$G$8)/1000</f>
        <v>999.77237330339096</v>
      </c>
      <c r="Z31" s="527">
        <f>IF(AND(Z$8&gt;=$C$5,Z$8&lt;$C$6),VLOOKUP($B31,Parameters!$E$108:$G$501,3,FALSE),0)*(1+Parameters!$G$13)^(Z$8-$G$8)/1000</f>
        <v>1019.7678207694587</v>
      </c>
      <c r="AA31" s="527">
        <f>IF(AND(AA$8&gt;=$C$5,AA$8&lt;$C$6),VLOOKUP($B31,Parameters!$E$108:$G$501,3,FALSE),0)*(1+Parameters!$G$13)^(AA$8-$G$8)/1000</f>
        <v>1040.1631771848481</v>
      </c>
      <c r="AB31" s="527">
        <f>IF(AND(AB$8&gt;=$C$5,AB$8&lt;$C$6),VLOOKUP($B31,Parameters!$E$108:$G$501,3,FALSE),0)*(1+Parameters!$G$13)^(AB$8-$G$8)/1000</f>
        <v>1060.966440728545</v>
      </c>
      <c r="AC31" s="527">
        <f>IF(AND(AC$8&gt;=$C$5,AC$8&lt;$C$6),VLOOKUP($B31,Parameters!$E$108:$G$501,3,FALSE),0)*(1+Parameters!$G$13)^(AC$8-$G$8)/1000</f>
        <v>1082.1857695431158</v>
      </c>
      <c r="AD31" s="527">
        <f>IF(AND(AD$8&gt;=$C$5,AD$8&lt;$C$6),VLOOKUP($B31,Parameters!$E$108:$G$501,3,FALSE),0)*(1+Parameters!$G$13)^(AD$8-$G$8)/1000</f>
        <v>1103.8294849339779</v>
      </c>
      <c r="AE31" s="527">
        <f>IF(AND(AE$8&gt;=$C$5,AE$8&lt;$C$6),VLOOKUP($B31,Parameters!$E$108:$G$501,3,FALSE),0)*(1+Parameters!$G$13)^(AE$8-$G$8)/1000</f>
        <v>1125.9060746326575</v>
      </c>
      <c r="AF31" s="527">
        <f>IF(AND(AF$8&gt;=$C$5,AF$8&lt;$C$6),VLOOKUP($B31,Parameters!$E$108:$G$501,3,FALSE),0)*(1+Parameters!$G$13)^(AF$8-$G$8)/1000</f>
        <v>1148.4241961253106</v>
      </c>
      <c r="AG31" s="527">
        <f>IF(AND(AG$8&gt;=$C$5,AG$8&lt;$C$6),VLOOKUP($B31,Parameters!$E$108:$G$501,3,FALSE),0)*(1+Parameters!$G$13)^(AG$8-$G$8)/1000</f>
        <v>1171.3926800478171</v>
      </c>
      <c r="AH31" s="527">
        <f>IF(AND(AH$8&gt;=$C$5,AH$8&lt;$C$6),VLOOKUP($B31,Parameters!$E$108:$G$501,3,FALSE),0)*(1+Parameters!$G$13)^(AH$8-$G$8)/1000</f>
        <v>1194.8205336487731</v>
      </c>
      <c r="AI31" s="527">
        <f>IF(AND(AI$8&gt;=$C$5,AI$8&lt;$C$6),VLOOKUP($B31,Parameters!$E$108:$G$501,3,FALSE),0)*(1+Parameters!$G$13)^(AI$8-$G$8)/1000</f>
        <v>1218.7169443217488</v>
      </c>
      <c r="AJ31" s="527">
        <f>IF(AND(AJ$8&gt;=$C$5,AJ$8&lt;$C$6),VLOOKUP($B31,Parameters!$E$108:$G$501,3,FALSE),0)*(1+Parameters!$G$13)^(AJ$8-$G$8)/1000</f>
        <v>1243.0912832081838</v>
      </c>
      <c r="AK31" s="527">
        <f>IF(AND(AK$8&gt;=$C$5,AK$8&lt;$C$6),VLOOKUP($B31,Parameters!$E$108:$G$501,3,FALSE),0)*(1+Parameters!$G$13)^(AK$8-$G$8)/1000</f>
        <v>0</v>
      </c>
      <c r="AL31" s="527">
        <f>IF(AND(AL$8&gt;=$C$5,AL$8&lt;$C$6),VLOOKUP($B31,Parameters!$E$108:$G$501,3,FALSE),0)*(1+Parameters!$G$13)^(AL$8-$G$8)/1000</f>
        <v>0</v>
      </c>
      <c r="AM31" s="527">
        <f>IF(AND(AM$8&gt;=$C$5,AM$8&lt;$C$6),VLOOKUP($B31,Parameters!$E$108:$G$501,3,FALSE),0)*(1+Parameters!$G$13)^(AM$8-$G$8)/1000</f>
        <v>0</v>
      </c>
      <c r="AN31" s="527">
        <f>IF(AND(AN$8&gt;=$C$5,AN$8&lt;$C$6),VLOOKUP($B31,Parameters!$E$108:$G$501,3,FALSE),0)*(1+Parameters!$G$13)^(AN$8-$G$8)/1000</f>
        <v>0</v>
      </c>
      <c r="AO31" s="527">
        <f>IF(AND(AO$8&gt;=$C$5,AO$8&lt;$C$6),VLOOKUP($B31,Parameters!$E$108:$G$501,3,FALSE),0)*(1+Parameters!$G$13)^(AO$8-$G$8)/1000</f>
        <v>0</v>
      </c>
      <c r="AP31" s="527">
        <f>IF(AND(AP$8&gt;=$C$5,AP$8&lt;$C$6),VLOOKUP($B31,Parameters!$E$108:$G$501,3,FALSE),0)*(1+Parameters!$G$13)^(AP$8-$G$8)/1000</f>
        <v>0</v>
      </c>
      <c r="AQ31" s="527">
        <f>IF(AND(AQ$8&gt;=$C$5,AQ$8&lt;$C$6),VLOOKUP($B31,Parameters!$E$108:$G$501,3,FALSE),0)*(1+Parameters!$G$13)^(AQ$8-$G$8)/1000</f>
        <v>0</v>
      </c>
      <c r="AR31" s="527">
        <f>IF(AND(AR$8&gt;=$C$5,AR$8&lt;$C$6),VLOOKUP($B31,Parameters!$E$108:$G$501,3,FALSE),0)*(1+Parameters!$G$13)^(AR$8-$G$8)/1000</f>
        <v>0</v>
      </c>
      <c r="AS31" s="527">
        <f>IF(AND(AS$8&gt;=$C$5,AS$8&lt;$C$6),VLOOKUP($B31,Parameters!$E$108:$G$501,3,FALSE),0)*(1+Parameters!$G$13)^(AS$8-$G$8)/1000</f>
        <v>0</v>
      </c>
      <c r="AT31" s="527">
        <f>IF(AND(AT$8&gt;=$C$5,AT$8&lt;$C$6),VLOOKUP($B31,Parameters!$E$108:$G$501,3,FALSE),0)*(1+Parameters!$G$13)^(AT$8-$G$8)/1000</f>
        <v>0</v>
      </c>
      <c r="AU31" s="527">
        <f>IF(AND(AU$8&gt;=$C$5,AU$8&lt;$C$6),VLOOKUP($B31,Parameters!$E$108:$G$501,3,FALSE),0)*(1+Parameters!$G$13)^(AU$8-$G$8)/1000</f>
        <v>0</v>
      </c>
      <c r="AV31" s="527">
        <f>IF(AND(AV$8&gt;=$C$5,AV$8&lt;$C$6),VLOOKUP($B31,Parameters!$E$108:$G$501,3,FALSE),0)*(1+Parameters!$G$13)^(AV$8-$G$8)/1000</f>
        <v>0</v>
      </c>
      <c r="AW31" s="527">
        <f>IF(AND(AW$8&gt;=$C$5,AW$8&lt;$C$6),VLOOKUP($B31,Parameters!$E$108:$G$501,3,FALSE),0)*(1+Parameters!$G$13)^(AW$8-$G$8)/1000</f>
        <v>0</v>
      </c>
      <c r="AX31" s="527">
        <f>IF(AND(AX$8&gt;=$C$5,AX$8&lt;$C$6),VLOOKUP($B31,Parameters!$E$108:$G$501,3,FALSE),0)*(1+Parameters!$G$13)^(AX$8-$G$8)/1000</f>
        <v>0</v>
      </c>
      <c r="AY31" s="527">
        <f>IF(AND(AY$8&gt;=$C$5,AY$8&lt;$C$6),VLOOKUP($B31,Parameters!$E$108:$G$501,3,FALSE),0)*(1+Parameters!$G$13)^(AY$8-$G$8)/1000</f>
        <v>0</v>
      </c>
      <c r="AZ31" s="527">
        <f>IF(AND(AZ$8&gt;=$C$5,AZ$8&lt;$C$6),VLOOKUP($B31,Parameters!$E$108:$G$501,3,FALSE),0)*(1+Parameters!$G$13)^(AZ$8-$G$8)/1000</f>
        <v>0</v>
      </c>
      <c r="BA31" s="527">
        <f>IF(AND(BA$8&gt;=$C$5,BA$8&lt;$C$6),VLOOKUP($B31,Parameters!$E$108:$G$501,3,FALSE),0)*(1+Parameters!$G$13)^(BA$8-$G$8)/1000</f>
        <v>0</v>
      </c>
      <c r="BB31" s="527">
        <f>IF(AND(BB$8&gt;=$C$5,BB$8&lt;$C$6),VLOOKUP($B31,Parameters!$E$108:$G$501,3,FALSE),0)*(1+Parameters!$G$13)^(BB$8-$G$8)/1000</f>
        <v>0</v>
      </c>
    </row>
    <row r="32" spans="2:54 16384:16384" s="1146" customFormat="1" x14ac:dyDescent="0.25">
      <c r="B32" s="478" t="str">
        <f>Parameters!E212</f>
        <v>Opex monitoring abandoned CO2 wells</v>
      </c>
      <c r="C32" s="527" t="s">
        <v>979</v>
      </c>
      <c r="D32" s="527">
        <f t="shared" si="16"/>
        <v>16528.253312979094</v>
      </c>
      <c r="E32" s="527">
        <f t="shared" si="17"/>
        <v>630.43789148016106</v>
      </c>
      <c r="F32" s="527"/>
      <c r="G32" s="527">
        <f>IF(AND(G$8&gt;=$C$6,$C$4&gt;0,(G8-$C$6)&lt;Parameters!$G$191),VLOOKUP($B32,Parameters!$E$108:$G$501,3,FALSE),0)*(1+Parameters!$G$13)^(G$8-$G$8)/1000</f>
        <v>0</v>
      </c>
      <c r="H32" s="527">
        <f>IF(AND(H$8&gt;=$C$6,$C$4&gt;0,(H8-$C$6)&lt;Parameters!$G$191),VLOOKUP($B32,Parameters!$E$108:$G$501,3,FALSE),0)*(1+Parameters!$G$13)^(H$8-$G$8)/1000</f>
        <v>0</v>
      </c>
      <c r="I32" s="527">
        <f>IF(AND(I$8&gt;=$C$6,$C$4&gt;0,(I8-$C$6)&lt;Parameters!$G$191),VLOOKUP($B32,Parameters!$E$108:$G$501,3,FALSE),0)*(1+Parameters!$G$13)^(I$8-$G$8)/1000</f>
        <v>0</v>
      </c>
      <c r="J32" s="527">
        <f>IF(AND(J$8&gt;=$C$6,$C$4&gt;0,(J8-$C$6)&lt;Parameters!$G$191),VLOOKUP($B32,Parameters!$E$108:$G$501,3,FALSE),0)*(1+Parameters!$G$13)^(J$8-$G$8)/1000</f>
        <v>0</v>
      </c>
      <c r="K32" s="527">
        <f>IF(AND(K$8&gt;=$C$6,$C$4&gt;0,(K8-$C$6)&lt;Parameters!$G$191),VLOOKUP($B32,Parameters!$E$108:$G$501,3,FALSE),0)*(1+Parameters!$G$13)^(K$8-$G$8)/1000</f>
        <v>0</v>
      </c>
      <c r="L32" s="527">
        <f>IF(AND(L$8&gt;=$C$6,$C$4&gt;0,(L8-$C$6)&lt;Parameters!$G$191),VLOOKUP($B32,Parameters!$E$108:$G$501,3,FALSE),0)*(1+Parameters!$G$13)^(L$8-$G$8)/1000</f>
        <v>0</v>
      </c>
      <c r="M32" s="527">
        <f>IF(AND(M$8&gt;=$C$6,$C$4&gt;0,(M8-$C$6)&lt;Parameters!$G$191),VLOOKUP($B32,Parameters!$E$108:$G$501,3,FALSE),0)*(1+Parameters!$G$13)^(M$8-$G$8)/1000</f>
        <v>0</v>
      </c>
      <c r="N32" s="527">
        <f>IF(AND(N$8&gt;=$C$6,$C$4&gt;0,(N8-$C$6)&lt;Parameters!$G$191),VLOOKUP($B32,Parameters!$E$108:$G$501,3,FALSE),0)*(1+Parameters!$G$13)^(N$8-$G$8)/1000</f>
        <v>0</v>
      </c>
      <c r="O32" s="527">
        <f>IF(AND(O$8&gt;=$C$6,$C$4&gt;0,(O8-$C$6)&lt;Parameters!$G$191),VLOOKUP($B32,Parameters!$E$108:$G$501,3,FALSE),0)*(1+Parameters!$G$13)^(O$8-$G$8)/1000</f>
        <v>0</v>
      </c>
      <c r="P32" s="527">
        <f>IF(AND(P$8&gt;=$C$6,$C$4&gt;0,(P8-$C$6)&lt;Parameters!$G$191),VLOOKUP($B32,Parameters!$E$108:$G$501,3,FALSE),0)*(1+Parameters!$G$13)^(P$8-$G$8)/1000</f>
        <v>0</v>
      </c>
      <c r="Q32" s="527">
        <f>IF(AND(Q$8&gt;=$C$6,$C$4&gt;0,(Q8-$C$6)&lt;Parameters!$G$191),VLOOKUP($B32,Parameters!$E$108:$G$501,3,FALSE),0)*(1+Parameters!$G$13)^(Q$8-$G$8)/1000</f>
        <v>0</v>
      </c>
      <c r="R32" s="527">
        <f>IF(AND(R$8&gt;=$C$6,$C$4&gt;0,(R8-$C$6)&lt;Parameters!$G$191),VLOOKUP($B32,Parameters!$E$108:$G$501,3,FALSE),0)*(1+Parameters!$G$13)^(R$8-$G$8)/1000</f>
        <v>0</v>
      </c>
      <c r="S32" s="527">
        <f>IF(AND(S$8&gt;=$C$6,$C$4&gt;0,(S8-$C$6)&lt;Parameters!$G$191),VLOOKUP($B32,Parameters!$E$108:$G$501,3,FALSE),0)*(1+Parameters!$G$13)^(S$8-$G$8)/1000</f>
        <v>0</v>
      </c>
      <c r="T32" s="527">
        <f>IF(AND(T$8&gt;=$C$6,$C$4&gt;0,(T8-$C$6)&lt;Parameters!$G$191),VLOOKUP($B32,Parameters!$E$108:$G$501,3,FALSE),0)*(1+Parameters!$G$13)^(T$8-$G$8)/1000</f>
        <v>0</v>
      </c>
      <c r="U32" s="527">
        <f>IF(AND(U$8&gt;=$C$6,$C$4&gt;0,(U8-$C$6)&lt;Parameters!$G$191),VLOOKUP($B32,Parameters!$E$108:$G$501,3,FALSE),0)*(1+Parameters!$G$13)^(U$8-$G$8)/1000</f>
        <v>0</v>
      </c>
      <c r="V32" s="527">
        <f>IF(AND(V$8&gt;=$C$6,$C$4&gt;0,(V8-$C$6)&lt;Parameters!$G$191),VLOOKUP($B32,Parameters!$E$108:$G$501,3,FALSE),0)*(1+Parameters!$G$13)^(V$8-$G$8)/1000</f>
        <v>0</v>
      </c>
      <c r="W32" s="527">
        <f>IF(AND(W$8&gt;=$C$6,$C$4&gt;0,(W8-$C$6)&lt;Parameters!$G$191),VLOOKUP($B32,Parameters!$E$108:$G$501,3,FALSE),0)*(1+Parameters!$G$13)^(W$8-$G$8)/1000</f>
        <v>0</v>
      </c>
      <c r="X32" s="527">
        <f>IF(AND(X$8&gt;=$C$6,$C$4&gt;0,(X8-$C$6)&lt;Parameters!$G$191),VLOOKUP($B32,Parameters!$E$108:$G$501,3,FALSE),0)*(1+Parameters!$G$13)^(X$8-$G$8)/1000</f>
        <v>0</v>
      </c>
      <c r="Y32" s="527">
        <f>IF(AND(Y$8&gt;=$C$6,$C$4&gt;0,(Y8-$C$6)&lt;Parameters!$G$191),VLOOKUP($B32,Parameters!$E$108:$G$501,3,FALSE),0)*(1+Parameters!$G$13)^(Y$8-$G$8)/1000</f>
        <v>0</v>
      </c>
      <c r="Z32" s="527">
        <f>IF(AND(Z$8&gt;=$C$6,$C$4&gt;0,(Z8-$C$6)&lt;Parameters!$G$191),VLOOKUP($B32,Parameters!$E$108:$G$501,3,FALSE),0)*(1+Parameters!$G$13)^(Z$8-$G$8)/1000</f>
        <v>0</v>
      </c>
      <c r="AA32" s="527">
        <f>IF(AND(AA$8&gt;=$C$6,$C$4&gt;0,(AA8-$C$6)&lt;Parameters!$G$191),VLOOKUP($B32,Parameters!$E$108:$G$501,3,FALSE),0)*(1+Parameters!$G$13)^(AA$8-$G$8)/1000</f>
        <v>0</v>
      </c>
      <c r="AB32" s="527">
        <f>IF(AND(AB$8&gt;=$C$6,$C$4&gt;0,(AB8-$C$6)&lt;Parameters!$G$191),VLOOKUP($B32,Parameters!$E$108:$G$501,3,FALSE),0)*(1+Parameters!$G$13)^(AB$8-$G$8)/1000</f>
        <v>0</v>
      </c>
      <c r="AC32" s="527">
        <f>IF(AND(AC$8&gt;=$C$6,$C$4&gt;0,(AC8-$C$6)&lt;Parameters!$G$191),VLOOKUP($B32,Parameters!$E$108:$G$501,3,FALSE),0)*(1+Parameters!$G$13)^(AC$8-$G$8)/1000</f>
        <v>0</v>
      </c>
      <c r="AD32" s="527">
        <f>IF(AND(AD$8&gt;=$C$6,$C$4&gt;0,(AD8-$C$6)&lt;Parameters!$G$191),VLOOKUP($B32,Parameters!$E$108:$G$501,3,FALSE),0)*(1+Parameters!$G$13)^(AD$8-$G$8)/1000</f>
        <v>0</v>
      </c>
      <c r="AE32" s="527">
        <f>IF(AND(AE$8&gt;=$C$6,$C$4&gt;0,(AE8-$C$6)&lt;Parameters!$G$191),VLOOKUP($B32,Parameters!$E$108:$G$501,3,FALSE),0)*(1+Parameters!$G$13)^(AE$8-$G$8)/1000</f>
        <v>0</v>
      </c>
      <c r="AF32" s="527">
        <f>IF(AND(AF$8&gt;=$C$6,$C$4&gt;0,(AF8-$C$6)&lt;Parameters!$G$191),VLOOKUP($B32,Parameters!$E$108:$G$501,3,FALSE),0)*(1+Parameters!$G$13)^(AF$8-$G$8)/1000</f>
        <v>0</v>
      </c>
      <c r="AG32" s="527">
        <f>IF(AND(AG$8&gt;=$C$6,$C$4&gt;0,(AG8-$C$6)&lt;Parameters!$G$191),VLOOKUP($B32,Parameters!$E$108:$G$501,3,FALSE),0)*(1+Parameters!$G$13)^(AG$8-$G$8)/1000</f>
        <v>0</v>
      </c>
      <c r="AH32" s="527">
        <f>IF(AND(AH$8&gt;=$C$6,$C$4&gt;0,(AH8-$C$6)&lt;Parameters!$G$191),VLOOKUP($B32,Parameters!$E$108:$G$501,3,FALSE),0)*(1+Parameters!$G$13)^(AH$8-$G$8)/1000</f>
        <v>0</v>
      </c>
      <c r="AI32" s="527">
        <f>IF(AND(AI$8&gt;=$C$6,$C$4&gt;0,(AI8-$C$6)&lt;Parameters!$G$191),VLOOKUP($B32,Parameters!$E$108:$G$501,3,FALSE),0)*(1+Parameters!$G$13)^(AI$8-$G$8)/1000</f>
        <v>0</v>
      </c>
      <c r="AJ32" s="527">
        <f>IF(AND(AJ$8&gt;=$C$6,$C$4&gt;0,(AJ8-$C$6)&lt;Parameters!$G$191),VLOOKUP($B32,Parameters!$E$108:$G$501,3,FALSE),0)*(1+Parameters!$G$13)^(AJ$8-$G$8)/1000</f>
        <v>0</v>
      </c>
      <c r="AK32" s="527">
        <f>IF(AND(AK$8&gt;=$C$6,$C$4&gt;0,(AK8-$C$6)&lt;Parameters!$G$191),VLOOKUP($B32,Parameters!$E$108:$G$501,3,FALSE),0)*(1+Parameters!$G$13)^(AK$8-$G$8)/1000</f>
        <v>1509.4679867527943</v>
      </c>
      <c r="AL32" s="527">
        <f>IF(AND(AL$8&gt;=$C$6,$C$4&gt;0,(AL8-$C$6)&lt;Parameters!$G$191),VLOOKUP($B32,Parameters!$E$108:$G$501,3,FALSE),0)*(1+Parameters!$G$13)^(AL$8-$G$8)/1000</f>
        <v>1539.65734648785</v>
      </c>
      <c r="AM32" s="527">
        <f>IF(AND(AM$8&gt;=$C$6,$C$4&gt;0,(AM8-$C$6)&lt;Parameters!$G$191),VLOOKUP($B32,Parameters!$E$108:$G$501,3,FALSE),0)*(1+Parameters!$G$13)^(AM$8-$G$8)/1000</f>
        <v>1570.450493417607</v>
      </c>
      <c r="AN32" s="527">
        <f>IF(AND(AN$8&gt;=$C$6,$C$4&gt;0,(AN8-$C$6)&lt;Parameters!$G$191),VLOOKUP($B32,Parameters!$E$108:$G$501,3,FALSE),0)*(1+Parameters!$G$13)^(AN$8-$G$8)/1000</f>
        <v>1601.8595032859596</v>
      </c>
      <c r="AO32" s="527">
        <f>IF(AND(AO$8&gt;=$C$6,$C$4&gt;0,(AO8-$C$6)&lt;Parameters!$G$191),VLOOKUP($B32,Parameters!$E$108:$G$501,3,FALSE),0)*(1+Parameters!$G$13)^(AO$8-$G$8)/1000</f>
        <v>1633.8966933516786</v>
      </c>
      <c r="AP32" s="527">
        <f>IF(AND(AP$8&gt;=$C$6,$C$4&gt;0,(AP8-$C$6)&lt;Parameters!$G$191),VLOOKUP($B32,Parameters!$E$108:$G$501,3,FALSE),0)*(1+Parameters!$G$13)^(AP$8-$G$8)/1000</f>
        <v>1666.5746272187121</v>
      </c>
      <c r="AQ32" s="527">
        <f>IF(AND(AQ$8&gt;=$C$6,$C$4&gt;0,(AQ8-$C$6)&lt;Parameters!$G$191),VLOOKUP($B32,Parameters!$E$108:$G$501,3,FALSE),0)*(1+Parameters!$G$13)^(AQ$8-$G$8)/1000</f>
        <v>1699.9061197630863</v>
      </c>
      <c r="AR32" s="527">
        <f>IF(AND(AR$8&gt;=$C$6,$C$4&gt;0,(AR8-$C$6)&lt;Parameters!$G$191),VLOOKUP($B32,Parameters!$E$108:$G$501,3,FALSE),0)*(1+Parameters!$G$13)^(AR$8-$G$8)/1000</f>
        <v>1733.9042421583481</v>
      </c>
      <c r="AS32" s="527">
        <f>IF(AND(AS$8&gt;=$C$6,$C$4&gt;0,(AS8-$C$6)&lt;Parameters!$G$191),VLOOKUP($B32,Parameters!$E$108:$G$501,3,FALSE),0)*(1+Parameters!$G$13)^(AS$8-$G$8)/1000</f>
        <v>1768.5823270015153</v>
      </c>
      <c r="AT32" s="527">
        <f>IF(AND(AT$8&gt;=$C$6,$C$4&gt;0,(AT8-$C$6)&lt;Parameters!$G$191),VLOOKUP($B32,Parameters!$E$108:$G$501,3,FALSE),0)*(1+Parameters!$G$13)^(AT$8-$G$8)/1000</f>
        <v>1803.9539735415449</v>
      </c>
      <c r="AU32" s="527">
        <f>IF(AND(AU$8&gt;=$C$6,$C$4&gt;0,(AU8-$C$6)&lt;Parameters!$G$191),VLOOKUP($B32,Parameters!$E$108:$G$501,3,FALSE),0)*(1+Parameters!$G$13)^(AU$8-$G$8)/1000</f>
        <v>0</v>
      </c>
      <c r="AV32" s="527">
        <f>IF(AND(AV$8&gt;=$C$6,$C$4&gt;0,(AV8-$C$6)&lt;Parameters!$G$191),VLOOKUP($B32,Parameters!$E$108:$G$501,3,FALSE),0)*(1+Parameters!$G$13)^(AV$8-$G$8)/1000</f>
        <v>0</v>
      </c>
      <c r="AW32" s="527">
        <f>IF(AND(AW$8&gt;=$C$6,$C$4&gt;0,(AW8-$C$6)&lt;Parameters!$G$191),VLOOKUP($B32,Parameters!$E$108:$G$501,3,FALSE),0)*(1+Parameters!$G$13)^(AW$8-$G$8)/1000</f>
        <v>0</v>
      </c>
      <c r="AX32" s="527">
        <f>IF(AND(AX$8&gt;=$C$6,$C$4&gt;0,(AX8-$C$6)&lt;Parameters!$G$191),VLOOKUP($B32,Parameters!$E$108:$G$501,3,FALSE),0)*(1+Parameters!$G$13)^(AX$8-$G$8)/1000</f>
        <v>0</v>
      </c>
      <c r="AY32" s="527">
        <f>IF(AND(AY$8&gt;=$C$6,$C$4&gt;0,(AY8-$C$6)&lt;Parameters!$G$191),VLOOKUP($B32,Parameters!$E$108:$G$501,3,FALSE),0)*(1+Parameters!$G$13)^(AY$8-$G$8)/1000</f>
        <v>0</v>
      </c>
      <c r="AZ32" s="527">
        <f>IF(AND(AZ$8&gt;=$C$6,$C$4&gt;0,(AZ8-$C$6)&lt;Parameters!$G$191),VLOOKUP($B32,Parameters!$E$108:$G$501,3,FALSE),0)*(1+Parameters!$G$13)^(AZ$8-$G$8)/1000</f>
        <v>0</v>
      </c>
      <c r="BA32" s="527">
        <f>IF(AND(BA$8&gt;=$C$6,$C$4&gt;0,(BA8-$C$6)&lt;Parameters!$G$191),VLOOKUP($B32,Parameters!$E$108:$G$501,3,FALSE),0)*(1+Parameters!$G$13)^(BA$8-$G$8)/1000</f>
        <v>0</v>
      </c>
      <c r="BB32" s="527">
        <f>IF(AND(BB$8&gt;=$C$6,$C$4&gt;0,(BB8-$C$6)&lt;Parameters!$G$191),VLOOKUP($B32,Parameters!$E$108:$G$501,3,FALSE),0)*(1+Parameters!$G$13)^(BB$8-$G$8)/1000</f>
        <v>0</v>
      </c>
    </row>
    <row r="33" spans="2:64" x14ac:dyDescent="0.25">
      <c r="B33" s="478" t="str">
        <f>Parameters!E240</f>
        <v>Opex cable (CCS)</v>
      </c>
      <c r="C33" s="527" t="s">
        <v>979</v>
      </c>
      <c r="D33" s="527">
        <f t="shared" si="16"/>
        <v>0</v>
      </c>
      <c r="E33" s="527">
        <f t="shared" si="17"/>
        <v>0</v>
      </c>
      <c r="F33" s="527"/>
      <c r="G33" s="527">
        <f>IF(AND(G$8&gt;=$C$5,G$8&lt;$C$6),VLOOKUP($B33,Parameters!$E$108:$G$501,3,FALSE),0)*(1+Parameters!$G$13)^(G$8-$G$8)/1000</f>
        <v>0</v>
      </c>
      <c r="H33" s="527">
        <f>IF(AND(H$8&gt;=$C$5,H$8&lt;$C$6),VLOOKUP($B33,Parameters!$E$108:$G$501,3,FALSE),0)*(1+Parameters!$G$13)^(H$8-$G$8)/1000</f>
        <v>0</v>
      </c>
      <c r="I33" s="527">
        <f>IF(AND(I$8&gt;=$C$5,I$8&lt;$C$6),VLOOKUP($B33,Parameters!$E$108:$G$501,3,FALSE),0)*(1+Parameters!$G$13)^(I$8-$G$8)/1000</f>
        <v>0</v>
      </c>
      <c r="J33" s="527">
        <f>IF(AND(J$8&gt;=$C$5,J$8&lt;$C$6),VLOOKUP($B33,Parameters!$E$108:$G$501,3,FALSE),0)*(1+Parameters!$G$13)^(J$8-$G$8)/1000</f>
        <v>0</v>
      </c>
      <c r="K33" s="527">
        <f>IF(AND(K$8&gt;=$C$5,K$8&lt;$C$6),VLOOKUP($B33,Parameters!$E$108:$G$501,3,FALSE),0)*(1+Parameters!$G$13)^(K$8-$G$8)/1000</f>
        <v>0</v>
      </c>
      <c r="L33" s="527">
        <f>IF(AND(L$8&gt;=$C$5,L$8&lt;$C$6),VLOOKUP($B33,Parameters!$E$108:$G$501,3,FALSE),0)*(1+Parameters!$G$13)^(L$8-$G$8)/1000</f>
        <v>0</v>
      </c>
      <c r="M33" s="527">
        <f>IF(AND(M$8&gt;=$C$5,M$8&lt;$C$6),VLOOKUP($B33,Parameters!$E$108:$G$501,3,FALSE),0)*(1+Parameters!$G$13)^(M$8-$G$8)/1000</f>
        <v>0</v>
      </c>
      <c r="N33" s="527">
        <f>IF(AND(N$8&gt;=$C$5,N$8&lt;$C$6),VLOOKUP($B33,Parameters!$E$108:$G$501,3,FALSE),0)*(1+Parameters!$G$13)^(N$8-$G$8)/1000</f>
        <v>0</v>
      </c>
      <c r="O33" s="527">
        <f>IF(AND(O$8&gt;=$C$5,O$8&lt;$C$6),VLOOKUP($B33,Parameters!$E$108:$G$501,3,FALSE),0)*(1+Parameters!$G$13)^(O$8-$G$8)/1000</f>
        <v>0</v>
      </c>
      <c r="P33" s="527">
        <f>IF(AND(P$8&gt;=$C$5,P$8&lt;$C$6),VLOOKUP($B33,Parameters!$E$108:$G$501,3,FALSE),0)*(1+Parameters!$G$13)^(P$8-$G$8)/1000</f>
        <v>0</v>
      </c>
      <c r="Q33" s="527">
        <f>IF(AND(Q$8&gt;=$C$5,Q$8&lt;$C$6),VLOOKUP($B33,Parameters!$E$108:$G$501,3,FALSE),0)*(1+Parameters!$G$13)^(Q$8-$G$8)/1000</f>
        <v>0</v>
      </c>
      <c r="R33" s="527">
        <f>IF(AND(R$8&gt;=$C$5,R$8&lt;$C$6),VLOOKUP($B33,Parameters!$E$108:$G$501,3,FALSE),0)*(1+Parameters!$G$13)^(R$8-$G$8)/1000</f>
        <v>0</v>
      </c>
      <c r="S33" s="527">
        <f>IF(AND(S$8&gt;=$C$5,S$8&lt;$C$6),VLOOKUP($B33,Parameters!$E$108:$G$501,3,FALSE),0)*(1+Parameters!$G$13)^(S$8-$G$8)/1000</f>
        <v>0</v>
      </c>
      <c r="T33" s="527">
        <f>IF(AND(T$8&gt;=$C$5,T$8&lt;$C$6),VLOOKUP($B33,Parameters!$E$108:$G$501,3,FALSE),0)*(1+Parameters!$G$13)^(T$8-$G$8)/1000</f>
        <v>0</v>
      </c>
      <c r="U33" s="527">
        <f>IF(AND(U$8&gt;=$C$5,U$8&lt;$C$6),VLOOKUP($B33,Parameters!$E$108:$G$501,3,FALSE),0)*(1+Parameters!$G$13)^(U$8-$G$8)/1000</f>
        <v>0</v>
      </c>
      <c r="V33" s="527">
        <f>IF(AND(V$8&gt;=$C$5,V$8&lt;$C$6),VLOOKUP($B33,Parameters!$E$108:$G$501,3,FALSE),0)*(1+Parameters!$G$13)^(V$8-$G$8)/1000</f>
        <v>0</v>
      </c>
      <c r="W33" s="527">
        <f>IF(AND(W$8&gt;=$C$5,W$8&lt;$C$6),VLOOKUP($B33,Parameters!$E$108:$G$501,3,FALSE),0)*(1+Parameters!$G$13)^(W$8-$G$8)/1000</f>
        <v>0</v>
      </c>
      <c r="X33" s="527">
        <f>IF(AND(X$8&gt;=$C$5,X$8&lt;$C$6),VLOOKUP($B33,Parameters!$E$108:$G$501,3,FALSE),0)*(1+Parameters!$G$13)^(X$8-$G$8)/1000</f>
        <v>0</v>
      </c>
      <c r="Y33" s="527">
        <f>IF(AND(Y$8&gt;=$C$5,Y$8&lt;$C$6),VLOOKUP($B33,Parameters!$E$108:$G$501,3,FALSE),0)*(1+Parameters!$G$13)^(Y$8-$G$8)/1000</f>
        <v>0</v>
      </c>
      <c r="Z33" s="527">
        <f>IF(AND(Z$8&gt;=$C$5,Z$8&lt;$C$6),VLOOKUP($B33,Parameters!$E$108:$G$501,3,FALSE),0)*(1+Parameters!$G$13)^(Z$8-$G$8)/1000</f>
        <v>0</v>
      </c>
      <c r="AA33" s="527">
        <f>IF(AND(AA$8&gt;=$C$5,AA$8&lt;$C$6),VLOOKUP($B33,Parameters!$E$108:$G$501,3,FALSE),0)*(1+Parameters!$G$13)^(AA$8-$G$8)/1000</f>
        <v>0</v>
      </c>
      <c r="AB33" s="527">
        <f>IF(AND(AB$8&gt;=$C$5,AB$8&lt;$C$6),VLOOKUP($B33,Parameters!$E$108:$G$501,3,FALSE),0)*(1+Parameters!$G$13)^(AB$8-$G$8)/1000</f>
        <v>0</v>
      </c>
      <c r="AC33" s="527">
        <f>IF(AND(AC$8&gt;=$C$5,AC$8&lt;$C$6),VLOOKUP($B33,Parameters!$E$108:$G$501,3,FALSE),0)*(1+Parameters!$G$13)^(AC$8-$G$8)/1000</f>
        <v>0</v>
      </c>
      <c r="AD33" s="527">
        <f>IF(AND(AD$8&gt;=$C$5,AD$8&lt;$C$6),VLOOKUP($B33,Parameters!$E$108:$G$501,3,FALSE),0)*(1+Parameters!$G$13)^(AD$8-$G$8)/1000</f>
        <v>0</v>
      </c>
      <c r="AE33" s="527">
        <f>IF(AND(AE$8&gt;=$C$5,AE$8&lt;$C$6),VLOOKUP($B33,Parameters!$E$108:$G$501,3,FALSE),0)*(1+Parameters!$G$13)^(AE$8-$G$8)/1000</f>
        <v>0</v>
      </c>
      <c r="AF33" s="527">
        <f>IF(AND(AF$8&gt;=$C$5,AF$8&lt;$C$6),VLOOKUP($B33,Parameters!$E$108:$G$501,3,FALSE),0)*(1+Parameters!$G$13)^(AF$8-$G$8)/1000</f>
        <v>0</v>
      </c>
      <c r="AG33" s="527">
        <f>IF(AND(AG$8&gt;=$C$5,AG$8&lt;$C$6),VLOOKUP($B33,Parameters!$E$108:$G$501,3,FALSE),0)*(1+Parameters!$G$13)^(AG$8-$G$8)/1000</f>
        <v>0</v>
      </c>
      <c r="AH33" s="527">
        <f>IF(AND(AH$8&gt;=$C$5,AH$8&lt;$C$6),VLOOKUP($B33,Parameters!$E$108:$G$501,3,FALSE),0)*(1+Parameters!$G$13)^(AH$8-$G$8)/1000</f>
        <v>0</v>
      </c>
      <c r="AI33" s="527">
        <f>IF(AND(AI$8&gt;=$C$5,AI$8&lt;$C$6),VLOOKUP($B33,Parameters!$E$108:$G$501,3,FALSE),0)*(1+Parameters!$G$13)^(AI$8-$G$8)/1000</f>
        <v>0</v>
      </c>
      <c r="AJ33" s="527">
        <f>IF(AND(AJ$8&gt;=$C$5,AJ$8&lt;$C$6),VLOOKUP($B33,Parameters!$E$108:$G$501,3,FALSE),0)*(1+Parameters!$G$13)^(AJ$8-$G$8)/1000</f>
        <v>0</v>
      </c>
      <c r="AK33" s="527">
        <f>IF(AND(AK$8&gt;=$C$5,AK$8&lt;$C$6),VLOOKUP($B33,Parameters!$E$108:$G$501,3,FALSE),0)*(1+Parameters!$G$13)^(AK$8-$G$8)/1000</f>
        <v>0</v>
      </c>
      <c r="AL33" s="527">
        <f>IF(AND(AL$8&gt;=$C$5,AL$8&lt;$C$6),VLOOKUP($B33,Parameters!$E$108:$G$501,3,FALSE),0)*(1+Parameters!$G$13)^(AL$8-$G$8)/1000</f>
        <v>0</v>
      </c>
      <c r="AM33" s="527">
        <f>IF(AND(AM$8&gt;=$C$5,AM$8&lt;$C$6),VLOOKUP($B33,Parameters!$E$108:$G$501,3,FALSE),0)*(1+Parameters!$G$13)^(AM$8-$G$8)/1000</f>
        <v>0</v>
      </c>
      <c r="AN33" s="527">
        <f>IF(AND(AN$8&gt;=$C$5,AN$8&lt;$C$6),VLOOKUP($B33,Parameters!$E$108:$G$501,3,FALSE),0)*(1+Parameters!$G$13)^(AN$8-$G$8)/1000</f>
        <v>0</v>
      </c>
      <c r="AO33" s="527">
        <f>IF(AND(AO$8&gt;=$C$5,AO$8&lt;$C$6),VLOOKUP($B33,Parameters!$E$108:$G$501,3,FALSE),0)*(1+Parameters!$G$13)^(AO$8-$G$8)/1000</f>
        <v>0</v>
      </c>
      <c r="AP33" s="527">
        <f>IF(AND(AP$8&gt;=$C$5,AP$8&lt;$C$6),VLOOKUP($B33,Parameters!$E$108:$G$501,3,FALSE),0)*(1+Parameters!$G$13)^(AP$8-$G$8)/1000</f>
        <v>0</v>
      </c>
      <c r="AQ33" s="527">
        <f>IF(AND(AQ$8&gt;=$C$5,AQ$8&lt;$C$6),VLOOKUP($B33,Parameters!$E$108:$G$501,3,FALSE),0)*(1+Parameters!$G$13)^(AQ$8-$G$8)/1000</f>
        <v>0</v>
      </c>
      <c r="AR33" s="527">
        <f>IF(AND(AR$8&gt;=$C$5,AR$8&lt;$C$6),VLOOKUP($B33,Parameters!$E$108:$G$501,3,FALSE),0)*(1+Parameters!$G$13)^(AR$8-$G$8)/1000</f>
        <v>0</v>
      </c>
      <c r="AS33" s="527">
        <f>IF(AND(AS$8&gt;=$C$5,AS$8&lt;$C$6),VLOOKUP($B33,Parameters!$E$108:$G$501,3,FALSE),0)*(1+Parameters!$G$13)^(AS$8-$G$8)/1000</f>
        <v>0</v>
      </c>
      <c r="AT33" s="527">
        <f>IF(AND(AT$8&gt;=$C$5,AT$8&lt;$C$6),VLOOKUP($B33,Parameters!$E$108:$G$501,3,FALSE),0)*(1+Parameters!$G$13)^(AT$8-$G$8)/1000</f>
        <v>0</v>
      </c>
      <c r="AU33" s="527">
        <f>IF(AND(AU$8&gt;=$C$5,AU$8&lt;$C$6),VLOOKUP($B33,Parameters!$E$108:$G$501,3,FALSE),0)*(1+Parameters!$G$13)^(AU$8-$G$8)/1000</f>
        <v>0</v>
      </c>
      <c r="AV33" s="527">
        <f>IF(AND(AV$8&gt;=$C$5,AV$8&lt;$C$6),VLOOKUP($B33,Parameters!$E$108:$G$501,3,FALSE),0)*(1+Parameters!$G$13)^(AV$8-$G$8)/1000</f>
        <v>0</v>
      </c>
      <c r="AW33" s="527">
        <f>IF(AND(AW$8&gt;=$C$5,AW$8&lt;$C$6),VLOOKUP($B33,Parameters!$E$108:$G$501,3,FALSE),0)*(1+Parameters!$G$13)^(AW$8-$G$8)/1000</f>
        <v>0</v>
      </c>
      <c r="AX33" s="527">
        <f>IF(AND(AX$8&gt;=$C$5,AX$8&lt;$C$6),VLOOKUP($B33,Parameters!$E$108:$G$501,3,FALSE),0)*(1+Parameters!$G$13)^(AX$8-$G$8)/1000</f>
        <v>0</v>
      </c>
      <c r="AY33" s="527">
        <f>IF(AND(AY$8&gt;=$C$5,AY$8&lt;$C$6),VLOOKUP($B33,Parameters!$E$108:$G$501,3,FALSE),0)*(1+Parameters!$G$13)^(AY$8-$G$8)/1000</f>
        <v>0</v>
      </c>
      <c r="AZ33" s="527">
        <f>IF(AND(AZ$8&gt;=$C$5,AZ$8&lt;$C$6),VLOOKUP($B33,Parameters!$E$108:$G$501,3,FALSE),0)*(1+Parameters!$G$13)^(AZ$8-$G$8)/1000</f>
        <v>0</v>
      </c>
      <c r="BA33" s="527">
        <f>IF(AND(BA$8&gt;=$C$5,BA$8&lt;$C$6),VLOOKUP($B33,Parameters!$E$108:$G$501,3,FALSE),0)*(1+Parameters!$G$13)^(BA$8-$G$8)/1000</f>
        <v>0</v>
      </c>
      <c r="BB33" s="527">
        <f>IF(AND(BB$8&gt;=$C$5,BB$8&lt;$C$6),VLOOKUP($B33,Parameters!$E$108:$G$501,3,FALSE),0)*(1+Parameters!$G$13)^(BB$8-$G$8)/1000</f>
        <v>0</v>
      </c>
    </row>
    <row r="34" spans="2:64" x14ac:dyDescent="0.25">
      <c r="B34" s="478"/>
      <c r="C34" s="527"/>
      <c r="D34" s="527"/>
      <c r="E34" s="527"/>
      <c r="F34" s="527"/>
      <c r="G34" s="527"/>
      <c r="H34" s="527"/>
      <c r="I34" s="527"/>
      <c r="J34" s="527"/>
      <c r="K34" s="527"/>
      <c r="L34" s="527"/>
      <c r="M34" s="527"/>
      <c r="N34" s="527"/>
      <c r="O34" s="527"/>
      <c r="P34" s="527"/>
      <c r="Q34" s="527"/>
      <c r="R34" s="527"/>
      <c r="S34" s="527"/>
      <c r="T34" s="527"/>
      <c r="U34" s="527"/>
      <c r="V34" s="527"/>
      <c r="W34" s="527"/>
      <c r="X34" s="527"/>
      <c r="Y34" s="527"/>
      <c r="Z34" s="527"/>
      <c r="AA34" s="527"/>
      <c r="AB34" s="527"/>
      <c r="AC34" s="527"/>
      <c r="AD34" s="527"/>
      <c r="AE34" s="527"/>
      <c r="AF34" s="527"/>
      <c r="AG34" s="527"/>
      <c r="AH34" s="527"/>
      <c r="AI34" s="527"/>
      <c r="AJ34" s="527"/>
      <c r="AK34" s="527"/>
      <c r="AL34" s="527"/>
      <c r="AM34" s="527"/>
      <c r="AN34" s="527"/>
      <c r="AO34" s="527"/>
      <c r="AP34" s="527"/>
      <c r="AQ34" s="527"/>
      <c r="AR34" s="527"/>
      <c r="AS34" s="527"/>
      <c r="AT34" s="527"/>
      <c r="AU34" s="527"/>
      <c r="AV34" s="527"/>
      <c r="AW34" s="527"/>
      <c r="AX34" s="527"/>
      <c r="AY34" s="527"/>
      <c r="AZ34" s="527"/>
      <c r="BA34" s="527"/>
      <c r="BB34" s="527"/>
    </row>
    <row r="35" spans="2:64" x14ac:dyDescent="0.25">
      <c r="B35" s="478"/>
      <c r="C35" s="527"/>
      <c r="D35" s="527"/>
      <c r="E35" s="527"/>
      <c r="F35" s="527"/>
      <c r="G35" s="527"/>
      <c r="H35" s="527"/>
      <c r="I35" s="527"/>
      <c r="J35" s="527"/>
      <c r="K35" s="527"/>
      <c r="L35" s="527"/>
      <c r="M35" s="527"/>
      <c r="N35" s="527"/>
      <c r="O35" s="527"/>
      <c r="P35" s="527"/>
      <c r="Q35" s="527"/>
      <c r="R35" s="527"/>
      <c r="S35" s="527"/>
      <c r="T35" s="527"/>
      <c r="U35" s="527"/>
      <c r="V35" s="527"/>
      <c r="W35" s="527"/>
      <c r="X35" s="527"/>
      <c r="Y35" s="527"/>
      <c r="Z35" s="527"/>
      <c r="AA35" s="527"/>
      <c r="AB35" s="527"/>
      <c r="AC35" s="527"/>
      <c r="AD35" s="527"/>
      <c r="AE35" s="527"/>
      <c r="AF35" s="527"/>
      <c r="AG35" s="527"/>
      <c r="AH35" s="527"/>
      <c r="AI35" s="527"/>
      <c r="AJ35" s="527"/>
      <c r="AK35" s="527"/>
      <c r="AL35" s="527"/>
      <c r="AM35" s="527"/>
      <c r="AN35" s="527"/>
      <c r="AO35" s="527"/>
      <c r="AP35" s="527"/>
      <c r="AQ35" s="527"/>
      <c r="AR35" s="527"/>
      <c r="AS35" s="527"/>
      <c r="AT35" s="527"/>
      <c r="AU35" s="527"/>
      <c r="AV35" s="527"/>
      <c r="AW35" s="527"/>
      <c r="AX35" s="527"/>
      <c r="AY35" s="527"/>
      <c r="AZ35" s="527"/>
      <c r="BA35" s="527"/>
      <c r="BB35" s="527"/>
    </row>
    <row r="36" spans="2:64" x14ac:dyDescent="0.25">
      <c r="B36" s="440"/>
      <c r="C36" s="440"/>
      <c r="D36" s="514"/>
      <c r="E36" s="514"/>
      <c r="F36" s="440"/>
      <c r="G36" s="515"/>
      <c r="H36" s="515"/>
      <c r="I36" s="515"/>
      <c r="J36" s="515"/>
      <c r="K36" s="515"/>
      <c r="L36" s="515"/>
      <c r="M36" s="515"/>
      <c r="N36" s="515"/>
      <c r="O36" s="515"/>
      <c r="P36" s="515"/>
      <c r="Q36" s="515"/>
      <c r="R36" s="515"/>
      <c r="S36" s="515"/>
      <c r="T36" s="515"/>
      <c r="U36" s="515"/>
      <c r="V36" s="515"/>
      <c r="W36" s="515"/>
      <c r="X36" s="515"/>
      <c r="Y36" s="515"/>
      <c r="Z36" s="515"/>
      <c r="AA36" s="515"/>
      <c r="AB36" s="515"/>
      <c r="AC36" s="515"/>
      <c r="AD36" s="515"/>
      <c r="AE36" s="515"/>
      <c r="AF36" s="515"/>
      <c r="AG36" s="515"/>
      <c r="AH36" s="515"/>
      <c r="AI36" s="515"/>
      <c r="AJ36" s="515"/>
      <c r="AK36" s="515"/>
      <c r="AL36" s="515"/>
      <c r="AM36" s="515"/>
      <c r="AN36" s="515"/>
      <c r="AO36" s="515"/>
      <c r="AP36" s="515"/>
      <c r="AQ36" s="515"/>
      <c r="AR36" s="515"/>
      <c r="AS36" s="515"/>
      <c r="AT36" s="515"/>
      <c r="AU36" s="515"/>
      <c r="AV36" s="515"/>
      <c r="AW36" s="515"/>
      <c r="AX36" s="515"/>
      <c r="AY36" s="515"/>
      <c r="AZ36" s="515"/>
      <c r="BA36" s="515"/>
      <c r="BB36" s="515"/>
    </row>
    <row r="37" spans="2:64" x14ac:dyDescent="0.25">
      <c r="B37" s="309" t="s">
        <v>983</v>
      </c>
      <c r="C37" s="309" t="s">
        <v>979</v>
      </c>
      <c r="D37" s="505">
        <f>SUM(G37:BB37)</f>
        <v>2327466.2288961201</v>
      </c>
      <c r="E37" s="505">
        <f>G37+NPV($C$48,H37:BB37)</f>
        <v>300277.54322803684</v>
      </c>
      <c r="F37" s="309"/>
      <c r="G37" s="506">
        <f>SUM(G38:G38)</f>
        <v>0</v>
      </c>
      <c r="H37" s="506">
        <f t="shared" ref="H37:BB37" si="18">SUM(H38:H38)</f>
        <v>0</v>
      </c>
      <c r="I37" s="506">
        <f t="shared" si="18"/>
        <v>0</v>
      </c>
      <c r="J37" s="506">
        <f t="shared" si="18"/>
        <v>0</v>
      </c>
      <c r="K37" s="506">
        <f t="shared" si="18"/>
        <v>0</v>
      </c>
      <c r="L37" s="506">
        <f t="shared" si="18"/>
        <v>0</v>
      </c>
      <c r="M37" s="506">
        <f t="shared" si="18"/>
        <v>0</v>
      </c>
      <c r="N37" s="506">
        <f t="shared" si="18"/>
        <v>0</v>
      </c>
      <c r="O37" s="506">
        <f t="shared" si="18"/>
        <v>0</v>
      </c>
      <c r="P37" s="506">
        <f t="shared" si="18"/>
        <v>0</v>
      </c>
      <c r="Q37" s="506">
        <f t="shared" si="18"/>
        <v>0</v>
      </c>
      <c r="R37" s="506">
        <f t="shared" si="18"/>
        <v>0</v>
      </c>
      <c r="S37" s="506">
        <f t="shared" si="18"/>
        <v>0</v>
      </c>
      <c r="T37" s="506">
        <f t="shared" si="18"/>
        <v>0</v>
      </c>
      <c r="U37" s="506">
        <f t="shared" si="18"/>
        <v>0</v>
      </c>
      <c r="V37" s="506">
        <f t="shared" si="18"/>
        <v>134586.83383241293</v>
      </c>
      <c r="W37" s="506">
        <f t="shared" si="18"/>
        <v>137278.57050906122</v>
      </c>
      <c r="X37" s="506">
        <f t="shared" si="18"/>
        <v>140024.14191924245</v>
      </c>
      <c r="Y37" s="506">
        <f t="shared" si="18"/>
        <v>142824.62475762729</v>
      </c>
      <c r="Z37" s="506">
        <f t="shared" si="18"/>
        <v>145681.1172527798</v>
      </c>
      <c r="AA37" s="506">
        <f t="shared" si="18"/>
        <v>148594.73959783543</v>
      </c>
      <c r="AB37" s="506">
        <f t="shared" si="18"/>
        <v>151566.6343897921</v>
      </c>
      <c r="AC37" s="506">
        <f t="shared" si="18"/>
        <v>154597.96707758796</v>
      </c>
      <c r="AD37" s="506">
        <f t="shared" si="18"/>
        <v>157689.92641913972</v>
      </c>
      <c r="AE37" s="506">
        <f t="shared" si="18"/>
        <v>160843.72494752248</v>
      </c>
      <c r="AF37" s="506">
        <f t="shared" si="18"/>
        <v>164060.59944647294</v>
      </c>
      <c r="AG37" s="506">
        <f t="shared" si="18"/>
        <v>167341.81143540243</v>
      </c>
      <c r="AH37" s="506">
        <f t="shared" si="18"/>
        <v>170688.64766411044</v>
      </c>
      <c r="AI37" s="506">
        <f t="shared" si="18"/>
        <v>174102.42061739269</v>
      </c>
      <c r="AJ37" s="506">
        <f t="shared" si="18"/>
        <v>177584.46902974052</v>
      </c>
      <c r="AK37" s="506">
        <f t="shared" si="18"/>
        <v>0</v>
      </c>
      <c r="AL37" s="506">
        <f t="shared" si="18"/>
        <v>0</v>
      </c>
      <c r="AM37" s="506">
        <f t="shared" si="18"/>
        <v>0</v>
      </c>
      <c r="AN37" s="506">
        <f t="shared" si="18"/>
        <v>0</v>
      </c>
      <c r="AO37" s="506">
        <f t="shared" si="18"/>
        <v>0</v>
      </c>
      <c r="AP37" s="506">
        <f t="shared" si="18"/>
        <v>0</v>
      </c>
      <c r="AQ37" s="506">
        <f t="shared" si="18"/>
        <v>0</v>
      </c>
      <c r="AR37" s="506">
        <f t="shared" si="18"/>
        <v>0</v>
      </c>
      <c r="AS37" s="506">
        <f t="shared" si="18"/>
        <v>0</v>
      </c>
      <c r="AT37" s="506">
        <f t="shared" si="18"/>
        <v>0</v>
      </c>
      <c r="AU37" s="506">
        <f t="shared" si="18"/>
        <v>0</v>
      </c>
      <c r="AV37" s="506">
        <f t="shared" si="18"/>
        <v>0</v>
      </c>
      <c r="AW37" s="506">
        <f t="shared" si="18"/>
        <v>0</v>
      </c>
      <c r="AX37" s="506">
        <f t="shared" si="18"/>
        <v>0</v>
      </c>
      <c r="AY37" s="506">
        <f t="shared" si="18"/>
        <v>0</v>
      </c>
      <c r="AZ37" s="506">
        <f t="shared" si="18"/>
        <v>0</v>
      </c>
      <c r="BA37" s="506">
        <f t="shared" si="18"/>
        <v>0</v>
      </c>
      <c r="BB37" s="506">
        <f t="shared" si="18"/>
        <v>0</v>
      </c>
    </row>
    <row r="38" spans="2:64" x14ac:dyDescent="0.25">
      <c r="B38" s="743" t="str">
        <f>Parameters!E117</f>
        <v xml:space="preserve">CCS revenue </v>
      </c>
      <c r="C38" s="508" t="s">
        <v>979</v>
      </c>
      <c r="D38" s="509">
        <f t="shared" ref="D38" si="19">SUM(G38:BB38)</f>
        <v>2327466.2288961201</v>
      </c>
      <c r="E38" s="509">
        <f t="shared" ref="E38" si="20">G38+NPV($C$48,H38:BB38)</f>
        <v>300277.54322803684</v>
      </c>
      <c r="F38" s="507"/>
      <c r="G38" s="510">
        <f>IF(AND(G$8&gt;=$C$5,G$8&lt;$C$6),Parameters!$G$118*10^6*Parameters!$G$117,0)*(1+Parameters!$G$13)^(G$8-$G$8)/1000</f>
        <v>0</v>
      </c>
      <c r="H38" s="510">
        <f>IF(AND(H$8&gt;=$C$5,H$8&lt;$C$6),Parameters!$G$118*10^6*Parameters!$G$117,0)*(1+Parameters!$G$13)^(H$8-$G$8)/1000</f>
        <v>0</v>
      </c>
      <c r="I38" s="510">
        <f>IF(AND(I$8&gt;=$C$5,I$8&lt;$C$6),Parameters!$G$118*10^6*Parameters!$G$117,0)*(1+Parameters!$G$13)^(I$8-$G$8)/1000</f>
        <v>0</v>
      </c>
      <c r="J38" s="510">
        <f>IF(AND(J$8&gt;=$C$5,J$8&lt;$C$6),Parameters!$G$118*10^6*Parameters!$G$117,0)*(1+Parameters!$G$13)^(J$8-$G$8)/1000</f>
        <v>0</v>
      </c>
      <c r="K38" s="510">
        <f>IF(AND(K$8&gt;=$C$5,K$8&lt;$C$6),Parameters!$G$118*10^6*Parameters!$G$117,0)*(1+Parameters!$G$13)^(K$8-$G$8)/1000</f>
        <v>0</v>
      </c>
      <c r="L38" s="510">
        <f>IF(AND(L$8&gt;=$C$5,L$8&lt;$C$6),Parameters!$G$118*10^6*Parameters!$G$117,0)*(1+Parameters!$G$13)^(L$8-$G$8)/1000</f>
        <v>0</v>
      </c>
      <c r="M38" s="510">
        <f>IF(AND(M$8&gt;=$C$5,M$8&lt;$C$6),Parameters!$G$118*10^6*Parameters!$G$117,0)*(1+Parameters!$G$13)^(M$8-$G$8)/1000</f>
        <v>0</v>
      </c>
      <c r="N38" s="510">
        <f>IF(AND(N$8&gt;=$C$5,N$8&lt;$C$6),Parameters!$G$118*10^6*Parameters!$G$117,0)*(1+Parameters!$G$13)^(N$8-$G$8)/1000</f>
        <v>0</v>
      </c>
      <c r="O38" s="510">
        <f>IF(AND(O$8&gt;=$C$5,O$8&lt;$C$6),Parameters!$G$118*10^6*Parameters!$G$117,0)*(1+Parameters!$G$13)^(O$8-$G$8)/1000</f>
        <v>0</v>
      </c>
      <c r="P38" s="510">
        <f>IF(AND(P$8&gt;=$C$5,P$8&lt;$C$6),Parameters!$G$118*10^6*Parameters!$G$117,0)*(1+Parameters!$G$13)^(P$8-$G$8)/1000</f>
        <v>0</v>
      </c>
      <c r="Q38" s="510">
        <f>IF(AND(Q$8&gt;=$C$5,Q$8&lt;$C$6),Parameters!$G$118*10^6*Parameters!$G$117,0)*(1+Parameters!$G$13)^(Q$8-$G$8)/1000</f>
        <v>0</v>
      </c>
      <c r="R38" s="510">
        <f>IF(AND(R$8&gt;=$C$5,R$8&lt;$C$6),Parameters!$G$118*10^6*Parameters!$G$117,0)*(1+Parameters!$G$13)^(R$8-$G$8)/1000</f>
        <v>0</v>
      </c>
      <c r="S38" s="510">
        <f>IF(AND(S$8&gt;=$C$5,S$8&lt;$C$6),Parameters!$G$118*10^6*Parameters!$G$117,0)*(1+Parameters!$G$13)^(S$8-$G$8)/1000</f>
        <v>0</v>
      </c>
      <c r="T38" s="510">
        <f>IF(AND(T$8&gt;=$C$5,T$8&lt;$C$6),Parameters!$G$118*10^6*Parameters!$G$117,0)*(1+Parameters!$G$13)^(T$8-$G$8)/1000</f>
        <v>0</v>
      </c>
      <c r="U38" s="510">
        <f>IF(AND(U$8&gt;=$C$5,U$8&lt;$C$6),Parameters!$G$118*10^6*Parameters!$G$117,0)*(1+Parameters!$G$13)^(U$8-$G$8)/1000</f>
        <v>0</v>
      </c>
      <c r="V38" s="510">
        <f>IF(AND(V$8&gt;=$C$5,V$8&lt;$C$6),Parameters!$G$118*10^6*Parameters!$G$117,0)*(1+Parameters!$G$13)^(V$8-$G$8)/1000</f>
        <v>134586.83383241293</v>
      </c>
      <c r="W38" s="510">
        <f>IF(AND(W$8&gt;=$C$5,W$8&lt;$C$6),Parameters!$G$118*10^6*Parameters!$G$117,0)*(1+Parameters!$G$13)^(W$8-$G$8)/1000</f>
        <v>137278.57050906122</v>
      </c>
      <c r="X38" s="510">
        <f>IF(AND(X$8&gt;=$C$5,X$8&lt;$C$6),Parameters!$G$118*10^6*Parameters!$G$117,0)*(1+Parameters!$G$13)^(X$8-$G$8)/1000</f>
        <v>140024.14191924245</v>
      </c>
      <c r="Y38" s="510">
        <f>IF(AND(Y$8&gt;=$C$5,Y$8&lt;$C$6),Parameters!$G$118*10^6*Parameters!$G$117,0)*(1+Parameters!$G$13)^(Y$8-$G$8)/1000</f>
        <v>142824.62475762729</v>
      </c>
      <c r="Z38" s="510">
        <f>IF(AND(Z$8&gt;=$C$5,Z$8&lt;$C$6),Parameters!$G$118*10^6*Parameters!$G$117,0)*(1+Parameters!$G$13)^(Z$8-$G$8)/1000</f>
        <v>145681.1172527798</v>
      </c>
      <c r="AA38" s="510">
        <f>IF(AND(AA$8&gt;=$C$5,AA$8&lt;$C$6),Parameters!$G$118*10^6*Parameters!$G$117,0)*(1+Parameters!$G$13)^(AA$8-$G$8)/1000</f>
        <v>148594.73959783543</v>
      </c>
      <c r="AB38" s="510">
        <f>IF(AND(AB$8&gt;=$C$5,AB$8&lt;$C$6),Parameters!$G$118*10^6*Parameters!$G$117,0)*(1+Parameters!$G$13)^(AB$8-$G$8)/1000</f>
        <v>151566.6343897921</v>
      </c>
      <c r="AC38" s="510">
        <f>IF(AND(AC$8&gt;=$C$5,AC$8&lt;$C$6),Parameters!$G$118*10^6*Parameters!$G$117,0)*(1+Parameters!$G$13)^(AC$8-$G$8)/1000</f>
        <v>154597.96707758796</v>
      </c>
      <c r="AD38" s="510">
        <f>IF(AND(AD$8&gt;=$C$5,AD$8&lt;$C$6),Parameters!$G$118*10^6*Parameters!$G$117,0)*(1+Parameters!$G$13)^(AD$8-$G$8)/1000</f>
        <v>157689.92641913972</v>
      </c>
      <c r="AE38" s="510">
        <f>IF(AND(AE$8&gt;=$C$5,AE$8&lt;$C$6),Parameters!$G$118*10^6*Parameters!$G$117,0)*(1+Parameters!$G$13)^(AE$8-$G$8)/1000</f>
        <v>160843.72494752248</v>
      </c>
      <c r="AF38" s="510">
        <f>IF(AND(AF$8&gt;=$C$5,AF$8&lt;$C$6),Parameters!$G$118*10^6*Parameters!$G$117,0)*(1+Parameters!$G$13)^(AF$8-$G$8)/1000</f>
        <v>164060.59944647294</v>
      </c>
      <c r="AG38" s="510">
        <f>IF(AND(AG$8&gt;=$C$5,AG$8&lt;$C$6),Parameters!$G$118*10^6*Parameters!$G$117,0)*(1+Parameters!$G$13)^(AG$8-$G$8)/1000</f>
        <v>167341.81143540243</v>
      </c>
      <c r="AH38" s="510">
        <f>IF(AND(AH$8&gt;=$C$5,AH$8&lt;$C$6),Parameters!$G$118*10^6*Parameters!$G$117,0)*(1+Parameters!$G$13)^(AH$8-$G$8)/1000</f>
        <v>170688.64766411044</v>
      </c>
      <c r="AI38" s="510">
        <f>IF(AND(AI$8&gt;=$C$5,AI$8&lt;$C$6),Parameters!$G$118*10^6*Parameters!$G$117,0)*(1+Parameters!$G$13)^(AI$8-$G$8)/1000</f>
        <v>174102.42061739269</v>
      </c>
      <c r="AJ38" s="510">
        <f>IF(AND(AJ$8&gt;=$C$5,AJ$8&lt;$C$6),Parameters!$G$118*10^6*Parameters!$G$117,0)*(1+Parameters!$G$13)^(AJ$8-$G$8)/1000</f>
        <v>177584.46902974052</v>
      </c>
      <c r="AK38" s="510">
        <f>IF(AND(AK$8&gt;=$C$5,AK$8&lt;$C$6),Parameters!$G$118*10^6*Parameters!$G$117,0)*(1+Parameters!$G$13)^(AK$8-$G$8)/1000</f>
        <v>0</v>
      </c>
      <c r="AL38" s="510">
        <f>IF(AND(AL$8&gt;=$C$5,AL$8&lt;$C$6),Parameters!$G$118*10^6*Parameters!$G$117,0)*(1+Parameters!$G$13)^(AL$8-$G$8)/1000</f>
        <v>0</v>
      </c>
      <c r="AM38" s="510">
        <f>IF(AND(AM$8&gt;=$C$5,AM$8&lt;$C$6),Parameters!$G$118*10^6*Parameters!$G$117,0)*(1+Parameters!$G$13)^(AM$8-$G$8)/1000</f>
        <v>0</v>
      </c>
      <c r="AN38" s="510">
        <f>IF(AND(AN$8&gt;=$C$5,AN$8&lt;$C$6),Parameters!$G$118*10^6*Parameters!$G$117,0)*(1+Parameters!$G$13)^(AN$8-$G$8)/1000</f>
        <v>0</v>
      </c>
      <c r="AO38" s="510">
        <f>IF(AND(AO$8&gt;=$C$5,AO$8&lt;$C$6),Parameters!$G$118*10^6*Parameters!$G$117,0)*(1+Parameters!$G$13)^(AO$8-$G$8)/1000</f>
        <v>0</v>
      </c>
      <c r="AP38" s="510">
        <f>IF(AND(AP$8&gt;=$C$5,AP$8&lt;$C$6),Parameters!$G$118*10^6*Parameters!$G$117,0)*(1+Parameters!$G$13)^(AP$8-$G$8)/1000</f>
        <v>0</v>
      </c>
      <c r="AQ38" s="510">
        <f>IF(AND(AQ$8&gt;=$C$5,AQ$8&lt;$C$6),Parameters!$G$118*10^6*Parameters!$G$117,0)*(1+Parameters!$G$13)^(AQ$8-$G$8)/1000</f>
        <v>0</v>
      </c>
      <c r="AR38" s="510">
        <f>IF(AND(AR$8&gt;=$C$5,AR$8&lt;$C$6),Parameters!$G$118*10^6*Parameters!$G$117,0)*(1+Parameters!$G$13)^(AR$8-$G$8)/1000</f>
        <v>0</v>
      </c>
      <c r="AS38" s="510">
        <f>IF(AND(AS$8&gt;=$C$5,AS$8&lt;$C$6),Parameters!$G$118*10^6*Parameters!$G$117,0)*(1+Parameters!$G$13)^(AS$8-$G$8)/1000</f>
        <v>0</v>
      </c>
      <c r="AT38" s="510">
        <f>IF(AND(AT$8&gt;=$C$5,AT$8&lt;$C$6),Parameters!$G$118*10^6*Parameters!$G$117,0)*(1+Parameters!$G$13)^(AT$8-$G$8)/1000</f>
        <v>0</v>
      </c>
      <c r="AU38" s="510">
        <f>IF(AND(AU$8&gt;=$C$5,AU$8&lt;$C$6),Parameters!$G$118*10^6*Parameters!$G$117,0)*(1+Parameters!$G$13)^(AU$8-$G$8)/1000</f>
        <v>0</v>
      </c>
      <c r="AV38" s="510">
        <f>IF(AND(AV$8&gt;=$C$5,AV$8&lt;$C$6),Parameters!$G$118*10^6*Parameters!$G$117,0)*(1+Parameters!$G$13)^(AV$8-$G$8)/1000</f>
        <v>0</v>
      </c>
      <c r="AW38" s="510">
        <f>IF(AND(AW$8&gt;=$C$5,AW$8&lt;$C$6),Parameters!$G$118*10^6*Parameters!$G$117,0)*(1+Parameters!$G$13)^(AW$8-$G$8)/1000</f>
        <v>0</v>
      </c>
      <c r="AX38" s="510">
        <f>IF(AND(AX$8&gt;=$C$5,AX$8&lt;$C$6),Parameters!$G$118*10^6*Parameters!$G$117,0)*(1+Parameters!$G$13)^(AX$8-$G$8)/1000</f>
        <v>0</v>
      </c>
      <c r="AY38" s="510">
        <f>IF(AND(AY$8&gt;=$C$5,AY$8&lt;$C$6),Parameters!$G$118*10^6*Parameters!$G$117,0)*(1+Parameters!$G$13)^(AY$8-$G$8)/1000</f>
        <v>0</v>
      </c>
      <c r="AZ38" s="510">
        <f>IF(AND(AZ$8&gt;=$C$5,AZ$8&lt;$C$6),Parameters!$G$118*10^6*Parameters!$G$117,0)*(1+Parameters!$G$13)^(AZ$8-$G$8)/1000</f>
        <v>0</v>
      </c>
      <c r="BA38" s="510">
        <f>IF(AND(BA$8&gt;=$C$5,BA$8&lt;$C$6),Parameters!$G$118*10^6*Parameters!$G$117,0)*(1+Parameters!$G$13)^(BA$8-$G$8)/1000</f>
        <v>0</v>
      </c>
      <c r="BB38" s="510">
        <f>IF(AND(BB$8&gt;=$C$5,BB$8&lt;$C$6),Parameters!$G$118*10^6*Parameters!$G$117,0)*(1+Parameters!$G$13)^(BB$8-$G$8)/1000</f>
        <v>0</v>
      </c>
      <c r="BL38" s="165"/>
    </row>
    <row r="39" spans="2:64" x14ac:dyDescent="0.25">
      <c r="B39" s="739"/>
      <c r="C39" s="527"/>
      <c r="D39" s="527"/>
      <c r="E39" s="527"/>
      <c r="F39" s="527"/>
      <c r="G39" s="527"/>
      <c r="H39" s="527"/>
      <c r="I39" s="527"/>
      <c r="J39" s="527"/>
      <c r="K39" s="527"/>
      <c r="L39" s="527"/>
      <c r="M39" s="527"/>
      <c r="N39" s="527"/>
      <c r="O39" s="527"/>
      <c r="P39" s="527"/>
      <c r="Q39" s="527"/>
      <c r="R39" s="527"/>
      <c r="S39" s="527"/>
      <c r="T39" s="527"/>
      <c r="U39" s="527"/>
      <c r="V39" s="527"/>
      <c r="W39" s="527"/>
      <c r="X39" s="527"/>
      <c r="Y39" s="527"/>
      <c r="Z39" s="527"/>
      <c r="AA39" s="527"/>
      <c r="AB39" s="527"/>
      <c r="AC39" s="527"/>
      <c r="AD39" s="527"/>
      <c r="AE39" s="527"/>
      <c r="AF39" s="527"/>
      <c r="AG39" s="527"/>
      <c r="AH39" s="527"/>
      <c r="AI39" s="527"/>
      <c r="AJ39" s="527"/>
      <c r="AK39" s="527"/>
      <c r="AL39" s="527"/>
      <c r="AM39" s="527"/>
      <c r="AN39" s="527"/>
      <c r="AO39" s="527"/>
      <c r="AP39" s="527"/>
      <c r="AQ39" s="527"/>
      <c r="AR39" s="527"/>
      <c r="AS39" s="527"/>
      <c r="AT39" s="527"/>
      <c r="AU39" s="527"/>
      <c r="AV39" s="527"/>
      <c r="AW39" s="527"/>
      <c r="AX39" s="527"/>
      <c r="AY39" s="527"/>
      <c r="AZ39" s="527"/>
      <c r="BA39" s="527"/>
      <c r="BB39" s="527"/>
      <c r="BL39" s="165"/>
    </row>
    <row r="40" spans="2:64" x14ac:dyDescent="0.25">
      <c r="B40" s="478"/>
      <c r="C40" s="511"/>
      <c r="D40" s="512"/>
      <c r="E40" s="512"/>
      <c r="F40" s="478"/>
      <c r="G40" s="513"/>
      <c r="H40" s="513"/>
      <c r="I40" s="513"/>
      <c r="J40" s="513"/>
      <c r="K40" s="513"/>
      <c r="L40" s="513"/>
      <c r="M40" s="513"/>
      <c r="N40" s="513"/>
      <c r="O40" s="513"/>
      <c r="P40" s="513"/>
      <c r="Q40" s="513"/>
      <c r="R40" s="513"/>
      <c r="S40" s="513"/>
      <c r="T40" s="513"/>
      <c r="U40" s="513"/>
      <c r="V40" s="513"/>
      <c r="W40" s="513"/>
      <c r="X40" s="513"/>
      <c r="Y40" s="513"/>
      <c r="Z40" s="513"/>
      <c r="AA40" s="513"/>
      <c r="AB40" s="513"/>
      <c r="AC40" s="513"/>
      <c r="AD40" s="513"/>
      <c r="AE40" s="513"/>
      <c r="AF40" s="513"/>
      <c r="AG40" s="513"/>
      <c r="AH40" s="513"/>
      <c r="AI40" s="513"/>
      <c r="AJ40" s="513"/>
      <c r="AK40" s="513"/>
      <c r="AL40" s="513"/>
      <c r="AM40" s="513"/>
      <c r="AN40" s="513"/>
      <c r="AO40" s="513"/>
      <c r="AP40" s="513"/>
      <c r="AQ40" s="513"/>
      <c r="AR40" s="513"/>
      <c r="AS40" s="513"/>
      <c r="AT40" s="513"/>
      <c r="AU40" s="513"/>
      <c r="AV40" s="513"/>
      <c r="AW40" s="513"/>
      <c r="AX40" s="513"/>
      <c r="AY40" s="513"/>
      <c r="AZ40" s="513"/>
      <c r="BA40" s="513"/>
      <c r="BB40" s="513"/>
      <c r="BL40" s="165"/>
    </row>
    <row r="41" spans="2:64" x14ac:dyDescent="0.25">
      <c r="D41" s="516"/>
      <c r="E41" s="516">
        <f>G41+NPV($C$48,H41:AU41)</f>
        <v>0</v>
      </c>
      <c r="G41" s="517"/>
      <c r="H41" s="517"/>
      <c r="I41" s="517"/>
      <c r="J41" s="517"/>
      <c r="K41" s="517"/>
      <c r="L41" s="517"/>
      <c r="M41" s="517"/>
      <c r="N41" s="517"/>
      <c r="O41" s="517"/>
      <c r="P41" s="517"/>
      <c r="Q41" s="517"/>
      <c r="R41" s="517"/>
      <c r="S41" s="517"/>
      <c r="T41" s="517"/>
      <c r="U41" s="517"/>
      <c r="V41" s="517"/>
      <c r="W41" s="517"/>
      <c r="X41" s="517"/>
      <c r="Y41" s="517"/>
      <c r="Z41" s="517"/>
      <c r="AA41" s="517"/>
      <c r="AB41" s="517"/>
      <c r="AC41" s="517"/>
      <c r="AD41" s="517"/>
      <c r="AE41" s="517"/>
      <c r="AF41" s="517"/>
      <c r="AG41" s="517"/>
      <c r="AH41" s="517"/>
      <c r="AI41" s="517"/>
      <c r="AJ41" s="517"/>
      <c r="AK41" s="517"/>
      <c r="AL41" s="517"/>
      <c r="AM41" s="517"/>
      <c r="AN41" s="517"/>
      <c r="AO41" s="517"/>
      <c r="AP41" s="517"/>
      <c r="AQ41" s="517"/>
      <c r="AR41" s="517"/>
      <c r="AS41" s="517"/>
      <c r="AT41" s="517"/>
      <c r="AU41" s="517"/>
      <c r="AV41" s="517"/>
      <c r="AW41" s="517"/>
      <c r="AX41" s="517"/>
      <c r="AY41" s="517"/>
      <c r="AZ41" s="517"/>
      <c r="BA41" s="517"/>
      <c r="BB41" s="517"/>
    </row>
    <row r="42" spans="2:64" x14ac:dyDescent="0.25">
      <c r="B42" s="518" t="s">
        <v>84</v>
      </c>
      <c r="C42" s="518" t="s">
        <v>979</v>
      </c>
      <c r="D42" s="519">
        <f>SUM(G42:BB42)</f>
        <v>1815499.3644104016</v>
      </c>
      <c r="E42" s="519">
        <f>G42+NPV($C$48,H42:BB42)</f>
        <v>200091.69529779101</v>
      </c>
      <c r="F42" s="518"/>
      <c r="G42" s="520">
        <f>-G9-G23+G37</f>
        <v>0</v>
      </c>
      <c r="H42" s="520">
        <f t="shared" ref="H42:AU42" si="21">-H9-H23+H37</f>
        <v>0</v>
      </c>
      <c r="I42" s="520">
        <f t="shared" si="21"/>
        <v>0</v>
      </c>
      <c r="J42" s="520">
        <f t="shared" si="21"/>
        <v>0</v>
      </c>
      <c r="K42" s="520">
        <f t="shared" si="21"/>
        <v>0</v>
      </c>
      <c r="L42" s="520">
        <f t="shared" si="21"/>
        <v>0</v>
      </c>
      <c r="M42" s="520">
        <f t="shared" si="21"/>
        <v>0</v>
      </c>
      <c r="N42" s="520">
        <f t="shared" si="21"/>
        <v>0</v>
      </c>
      <c r="O42" s="520">
        <f t="shared" si="21"/>
        <v>0</v>
      </c>
      <c r="P42" s="520">
        <f t="shared" si="21"/>
        <v>0</v>
      </c>
      <c r="Q42" s="520">
        <f t="shared" si="21"/>
        <v>0</v>
      </c>
      <c r="R42" s="520">
        <f t="shared" si="21"/>
        <v>0</v>
      </c>
      <c r="S42" s="520">
        <f t="shared" si="21"/>
        <v>0</v>
      </c>
      <c r="T42" s="520">
        <f t="shared" si="21"/>
        <v>-231574.59988007782</v>
      </c>
      <c r="U42" s="520">
        <f t="shared" si="21"/>
        <v>0</v>
      </c>
      <c r="V42" s="520">
        <f t="shared" si="21"/>
        <v>120593.34666064274</v>
      </c>
      <c r="W42" s="520">
        <f t="shared" si="21"/>
        <v>123004.70366439856</v>
      </c>
      <c r="X42" s="520">
        <f t="shared" si="21"/>
        <v>125464.27760964032</v>
      </c>
      <c r="Y42" s="520">
        <f t="shared" si="21"/>
        <v>127973.032631226</v>
      </c>
      <c r="Z42" s="520">
        <f t="shared" si="21"/>
        <v>130531.95214263121</v>
      </c>
      <c r="AA42" s="520">
        <f t="shared" si="21"/>
        <v>133142.03922144021</v>
      </c>
      <c r="AB42" s="520">
        <f t="shared" si="21"/>
        <v>135804.31700254444</v>
      </c>
      <c r="AC42" s="520">
        <f t="shared" si="21"/>
        <v>138519.82907920433</v>
      </c>
      <c r="AD42" s="520">
        <f t="shared" si="21"/>
        <v>141290.22566078842</v>
      </c>
      <c r="AE42" s="520">
        <f t="shared" si="21"/>
        <v>144116.03017400415</v>
      </c>
      <c r="AF42" s="520">
        <f t="shared" si="21"/>
        <v>146998.35077748424</v>
      </c>
      <c r="AG42" s="520">
        <f t="shared" si="21"/>
        <v>149938.31779303396</v>
      </c>
      <c r="AH42" s="520">
        <f t="shared" si="21"/>
        <v>152937.08414889459</v>
      </c>
      <c r="AI42" s="520">
        <f t="shared" si="21"/>
        <v>155995.82583187253</v>
      </c>
      <c r="AJ42" s="520">
        <f t="shared" si="21"/>
        <v>159115.74234850996</v>
      </c>
      <c r="AK42" s="520">
        <f t="shared" si="21"/>
        <v>-23332.325129609941</v>
      </c>
      <c r="AL42" s="520">
        <f t="shared" si="21"/>
        <v>-1539.65734648785</v>
      </c>
      <c r="AM42" s="520">
        <f t="shared" si="21"/>
        <v>-1570.450493417607</v>
      </c>
      <c r="AN42" s="520">
        <f t="shared" si="21"/>
        <v>-1601.8595032859596</v>
      </c>
      <c r="AO42" s="520">
        <f t="shared" si="21"/>
        <v>-1633.8966933516786</v>
      </c>
      <c r="AP42" s="520">
        <f t="shared" si="21"/>
        <v>-1666.5746272187121</v>
      </c>
      <c r="AQ42" s="520">
        <f t="shared" si="21"/>
        <v>-1699.9061197630863</v>
      </c>
      <c r="AR42" s="520">
        <f t="shared" si="21"/>
        <v>-1733.9042421583481</v>
      </c>
      <c r="AS42" s="520">
        <f t="shared" si="21"/>
        <v>-1768.5823270015153</v>
      </c>
      <c r="AT42" s="520">
        <f t="shared" si="21"/>
        <v>-1803.9539735415449</v>
      </c>
      <c r="AU42" s="520">
        <f t="shared" si="21"/>
        <v>0</v>
      </c>
      <c r="AV42" s="520">
        <f t="shared" ref="AV42:BB42" si="22">-AV9-AV23+AV37</f>
        <v>0</v>
      </c>
      <c r="AW42" s="520">
        <f t="shared" si="22"/>
        <v>0</v>
      </c>
      <c r="AX42" s="520">
        <f t="shared" si="22"/>
        <v>0</v>
      </c>
      <c r="AY42" s="520">
        <f t="shared" si="22"/>
        <v>0</v>
      </c>
      <c r="AZ42" s="520">
        <f t="shared" si="22"/>
        <v>0</v>
      </c>
      <c r="BA42" s="520">
        <f t="shared" si="22"/>
        <v>0</v>
      </c>
      <c r="BB42" s="520">
        <f t="shared" si="22"/>
        <v>0</v>
      </c>
    </row>
    <row r="43" spans="2:64" x14ac:dyDescent="0.25">
      <c r="B43" s="474" t="s">
        <v>985</v>
      </c>
      <c r="C43" s="521" t="s">
        <v>979</v>
      </c>
      <c r="D43" s="522">
        <f t="shared" ref="D43" si="23">SUM(G43:BB43)</f>
        <v>200091.69529779101</v>
      </c>
      <c r="E43" s="522"/>
      <c r="G43" s="523">
        <f t="shared" ref="G43:AU43" si="24">G42/(1+$C$48)^(G8-$G8)</f>
        <v>0</v>
      </c>
      <c r="H43" s="523">
        <f t="shared" si="24"/>
        <v>0</v>
      </c>
      <c r="I43" s="523">
        <f t="shared" si="24"/>
        <v>0</v>
      </c>
      <c r="J43" s="523">
        <f t="shared" si="24"/>
        <v>0</v>
      </c>
      <c r="K43" s="523">
        <f t="shared" si="24"/>
        <v>0</v>
      </c>
      <c r="L43" s="523">
        <f t="shared" si="24"/>
        <v>0</v>
      </c>
      <c r="M43" s="523">
        <f t="shared" si="24"/>
        <v>0</v>
      </c>
      <c r="N43" s="523">
        <f t="shared" si="24"/>
        <v>0</v>
      </c>
      <c r="O43" s="523">
        <f t="shared" si="24"/>
        <v>0</v>
      </c>
      <c r="P43" s="523">
        <f t="shared" si="24"/>
        <v>0</v>
      </c>
      <c r="Q43" s="523">
        <f t="shared" si="24"/>
        <v>0</v>
      </c>
      <c r="R43" s="523">
        <f t="shared" si="24"/>
        <v>0</v>
      </c>
      <c r="S43" s="523">
        <f t="shared" si="24"/>
        <v>0</v>
      </c>
      <c r="T43" s="523">
        <f t="shared" si="24"/>
        <v>-67078.912837034397</v>
      </c>
      <c r="U43" s="523">
        <f t="shared" si="24"/>
        <v>0</v>
      </c>
      <c r="V43" s="523">
        <f t="shared" si="24"/>
        <v>28869.088397377222</v>
      </c>
      <c r="W43" s="523">
        <f t="shared" si="24"/>
        <v>26769.407356606374</v>
      </c>
      <c r="X43" s="523">
        <f t="shared" si="24"/>
        <v>24822.438462473914</v>
      </c>
      <c r="Y43" s="523">
        <f t="shared" si="24"/>
        <v>23017.07479006462</v>
      </c>
      <c r="Z43" s="523">
        <f t="shared" si="24"/>
        <v>21343.017233510029</v>
      </c>
      <c r="AA43" s="523">
        <f t="shared" si="24"/>
        <v>19790.715752407683</v>
      </c>
      <c r="AB43" s="523">
        <f t="shared" si="24"/>
        <v>18351.314891453709</v>
      </c>
      <c r="AC43" s="523">
        <f t="shared" si="24"/>
        <v>17016.603262493536</v>
      </c>
      <c r="AD43" s="523">
        <f t="shared" si="24"/>
        <v>15779.032116130367</v>
      </c>
      <c r="AE43" s="523">
        <f t="shared" si="24"/>
        <v>14631.466144048158</v>
      </c>
      <c r="AF43" s="523">
        <f t="shared" si="24"/>
        <v>13567.359515390108</v>
      </c>
      <c r="AG43" s="523">
        <f t="shared" si="24"/>
        <v>12580.642459725375</v>
      </c>
      <c r="AH43" s="523">
        <f t="shared" si="24"/>
        <v>11665.686644472615</v>
      </c>
      <c r="AI43" s="523">
        <f t="shared" si="24"/>
        <v>10817.273070329155</v>
      </c>
      <c r="AJ43" s="523">
        <f t="shared" si="24"/>
        <v>10030.562301577942</v>
      </c>
      <c r="AK43" s="523">
        <f t="shared" si="24"/>
        <v>-1337.141798330432</v>
      </c>
      <c r="AL43" s="523">
        <f t="shared" si="24"/>
        <v>-80.214122824303431</v>
      </c>
      <c r="AM43" s="523">
        <f t="shared" si="24"/>
        <v>-74.380368437081373</v>
      </c>
      <c r="AN43" s="523">
        <f t="shared" si="24"/>
        <v>-68.970887096202731</v>
      </c>
      <c r="AO43" s="523">
        <f t="shared" si="24"/>
        <v>-63.954822580115248</v>
      </c>
      <c r="AP43" s="523">
        <f t="shared" si="24"/>
        <v>-59.303562756106857</v>
      </c>
      <c r="AQ43" s="523">
        <f t="shared" si="24"/>
        <v>-54.99057637384454</v>
      </c>
      <c r="AR43" s="523">
        <f t="shared" si="24"/>
        <v>-50.991261728474029</v>
      </c>
      <c r="AS43" s="523">
        <f t="shared" si="24"/>
        <v>-47.282806330039548</v>
      </c>
      <c r="AT43" s="523">
        <f t="shared" si="24"/>
        <v>-43.844056778763928</v>
      </c>
      <c r="AU43" s="523">
        <f t="shared" si="24"/>
        <v>0</v>
      </c>
      <c r="AV43" s="523">
        <f t="shared" ref="AV43:BB43" si="25">AV42/(1+$C$48)^(AV8-$G8)</f>
        <v>0</v>
      </c>
      <c r="AW43" s="523">
        <f t="shared" si="25"/>
        <v>0</v>
      </c>
      <c r="AX43" s="523">
        <f t="shared" si="25"/>
        <v>0</v>
      </c>
      <c r="AY43" s="523">
        <f t="shared" si="25"/>
        <v>0</v>
      </c>
      <c r="AZ43" s="523">
        <f t="shared" si="25"/>
        <v>0</v>
      </c>
      <c r="BA43" s="523">
        <f t="shared" si="25"/>
        <v>0</v>
      </c>
      <c r="BB43" s="523">
        <f t="shared" si="25"/>
        <v>0</v>
      </c>
    </row>
    <row r="44" spans="2:64" x14ac:dyDescent="0.25">
      <c r="C44" s="524"/>
      <c r="D44" s="525"/>
      <c r="E44" s="525"/>
      <c r="G44" s="523"/>
      <c r="H44" s="523"/>
      <c r="I44" s="523"/>
      <c r="J44" s="523"/>
      <c r="K44" s="523"/>
      <c r="L44" s="523"/>
      <c r="M44" s="523"/>
      <c r="N44" s="523"/>
      <c r="O44" s="523"/>
      <c r="P44" s="523"/>
      <c r="Q44" s="523"/>
      <c r="R44" s="523"/>
      <c r="S44" s="523"/>
      <c r="T44" s="523"/>
      <c r="U44" s="523"/>
      <c r="V44" s="523"/>
      <c r="W44" s="523"/>
      <c r="X44" s="523"/>
      <c r="Y44" s="523"/>
      <c r="Z44" s="523"/>
      <c r="AA44" s="523"/>
      <c r="AB44" s="523"/>
      <c r="AC44" s="523"/>
      <c r="AD44" s="523"/>
      <c r="AE44" s="523"/>
      <c r="AF44" s="523"/>
      <c r="AG44" s="523"/>
      <c r="AH44" s="523"/>
      <c r="AI44" s="523"/>
      <c r="AJ44" s="523"/>
      <c r="AK44" s="523"/>
      <c r="AL44" s="523"/>
      <c r="AM44" s="523"/>
      <c r="AN44" s="523"/>
      <c r="AO44" s="523"/>
      <c r="AP44" s="523"/>
      <c r="AQ44" s="523"/>
      <c r="AR44" s="523"/>
      <c r="AS44" s="523"/>
      <c r="AT44" s="523"/>
      <c r="AU44" s="523"/>
      <c r="AV44" s="523"/>
      <c r="AW44" s="523"/>
      <c r="AX44" s="523"/>
      <c r="AY44" s="523"/>
      <c r="AZ44" s="523"/>
      <c r="BA44" s="523"/>
      <c r="BB44" s="523"/>
    </row>
    <row r="45" spans="2:64" x14ac:dyDescent="0.25">
      <c r="B45" s="437" t="s">
        <v>986</v>
      </c>
      <c r="C45" s="511" t="s">
        <v>979</v>
      </c>
      <c r="D45" s="526"/>
      <c r="E45" s="526"/>
      <c r="F45" s="527"/>
      <c r="G45" s="527">
        <f>SUM($G42:G42)</f>
        <v>0</v>
      </c>
      <c r="H45" s="527">
        <f>SUM($G42:H42)</f>
        <v>0</v>
      </c>
      <c r="I45" s="527">
        <f>SUM($G42:I42)</f>
        <v>0</v>
      </c>
      <c r="J45" s="527">
        <f>SUM($G42:J42)</f>
        <v>0</v>
      </c>
      <c r="K45" s="527">
        <f>SUM($G42:K42)</f>
        <v>0</v>
      </c>
      <c r="L45" s="527">
        <f>SUM($G42:L42)</f>
        <v>0</v>
      </c>
      <c r="M45" s="527">
        <f>SUM($G42:M42)</f>
        <v>0</v>
      </c>
      <c r="N45" s="527">
        <f>SUM($G42:N42)</f>
        <v>0</v>
      </c>
      <c r="O45" s="527">
        <f>SUM($G42:O42)</f>
        <v>0</v>
      </c>
      <c r="P45" s="527">
        <f>SUM($G42:P42)</f>
        <v>0</v>
      </c>
      <c r="Q45" s="527">
        <f>SUM($G42:Q42)</f>
        <v>0</v>
      </c>
      <c r="R45" s="527">
        <f>SUM($G42:R42)</f>
        <v>0</v>
      </c>
      <c r="S45" s="527">
        <f>SUM($G42:S42)</f>
        <v>0</v>
      </c>
      <c r="T45" s="527">
        <f>SUM($G42:T42)</f>
        <v>-231574.59988007782</v>
      </c>
      <c r="U45" s="527">
        <f>SUM($G42:U42)</f>
        <v>-231574.59988007782</v>
      </c>
      <c r="V45" s="527">
        <f>SUM($G42:V42)</f>
        <v>-110981.25321943508</v>
      </c>
      <c r="W45" s="527">
        <f>SUM($G42:W42)</f>
        <v>12023.450444963484</v>
      </c>
      <c r="X45" s="527">
        <f>SUM($G42:X42)</f>
        <v>137487.72805460379</v>
      </c>
      <c r="Y45" s="527">
        <f>SUM($G42:Y42)</f>
        <v>265460.76068582979</v>
      </c>
      <c r="Z45" s="527">
        <f>SUM($G42:Z42)</f>
        <v>395992.71282846102</v>
      </c>
      <c r="AA45" s="527">
        <f>SUM($G42:AA42)</f>
        <v>529134.75204990129</v>
      </c>
      <c r="AB45" s="527">
        <f>SUM($G42:AB42)</f>
        <v>664939.0690524457</v>
      </c>
      <c r="AC45" s="527">
        <f>SUM($G42:AC42)</f>
        <v>803458.89813165006</v>
      </c>
      <c r="AD45" s="527">
        <f>SUM($G42:AD42)</f>
        <v>944749.12379243854</v>
      </c>
      <c r="AE45" s="527">
        <f>SUM($G42:AE42)</f>
        <v>1088865.1539664427</v>
      </c>
      <c r="AF45" s="527">
        <f>SUM($G42:AF42)</f>
        <v>1235863.5047439269</v>
      </c>
      <c r="AG45" s="527">
        <f>SUM($G42:AG42)</f>
        <v>1385801.8225369609</v>
      </c>
      <c r="AH45" s="527">
        <f>SUM($G42:AH42)</f>
        <v>1538738.9066858555</v>
      </c>
      <c r="AI45" s="527">
        <f>SUM($G42:AI42)</f>
        <v>1694734.7325177281</v>
      </c>
      <c r="AJ45" s="527">
        <f>SUM($G42:AJ42)</f>
        <v>1853850.474866238</v>
      </c>
      <c r="AK45" s="527">
        <f>SUM($G42:AK42)</f>
        <v>1830518.1497366279</v>
      </c>
      <c r="AL45" s="527">
        <f>SUM($G42:AL42)</f>
        <v>1828978.4923901402</v>
      </c>
      <c r="AM45" s="527">
        <f>SUM($G42:AM42)</f>
        <v>1827408.0418967225</v>
      </c>
      <c r="AN45" s="527">
        <f>SUM($G42:AN42)</f>
        <v>1825806.1823934366</v>
      </c>
      <c r="AO45" s="527">
        <f>SUM($G42:AO42)</f>
        <v>1824172.2857000849</v>
      </c>
      <c r="AP45" s="527">
        <f>SUM($G42:AP42)</f>
        <v>1822505.7110728661</v>
      </c>
      <c r="AQ45" s="527">
        <f>SUM($G42:AQ42)</f>
        <v>1820805.804953103</v>
      </c>
      <c r="AR45" s="527">
        <f>SUM($G42:AR42)</f>
        <v>1819071.9007109446</v>
      </c>
      <c r="AS45" s="527">
        <f>SUM($G42:AS42)</f>
        <v>1817303.3183839431</v>
      </c>
      <c r="AT45" s="527">
        <f>SUM($G42:AT42)</f>
        <v>1815499.3644104016</v>
      </c>
      <c r="AU45" s="527">
        <f>SUM($G42:AU42)</f>
        <v>1815499.3644104016</v>
      </c>
      <c r="AV45" s="527">
        <f>SUM($G42:AV42)</f>
        <v>1815499.3644104016</v>
      </c>
      <c r="AW45" s="527">
        <f>SUM($G42:AW42)</f>
        <v>1815499.3644104016</v>
      </c>
      <c r="AX45" s="527">
        <f>SUM($G42:AX42)</f>
        <v>1815499.3644104016</v>
      </c>
      <c r="AY45" s="527">
        <f>SUM($G42:AY42)</f>
        <v>1815499.3644104016</v>
      </c>
      <c r="AZ45" s="527">
        <f>SUM($G42:AZ42)</f>
        <v>1815499.3644104016</v>
      </c>
      <c r="BA45" s="527">
        <f>SUM($G42:BA42)</f>
        <v>1815499.3644104016</v>
      </c>
      <c r="BB45" s="527">
        <f>SUM($G42:BB42)</f>
        <v>1815499.3644104016</v>
      </c>
    </row>
    <row r="46" spans="2:64" x14ac:dyDescent="0.25">
      <c r="B46" s="437" t="s">
        <v>987</v>
      </c>
      <c r="C46" s="986" t="s">
        <v>1653</v>
      </c>
      <c r="D46" s="526"/>
      <c r="E46" s="526"/>
      <c r="F46" s="527"/>
      <c r="G46" s="528">
        <f>SUM($G43:G43)/1000</f>
        <v>0</v>
      </c>
      <c r="H46" s="528">
        <f>SUM($G43:H43)/1000</f>
        <v>0</v>
      </c>
      <c r="I46" s="528">
        <f>SUM($G43:I43)/1000</f>
        <v>0</v>
      </c>
      <c r="J46" s="528">
        <f>SUM($G43:J43)/1000</f>
        <v>0</v>
      </c>
      <c r="K46" s="528">
        <f>SUM($G43:K43)/1000</f>
        <v>0</v>
      </c>
      <c r="L46" s="528">
        <f>SUM($G43:L43)/1000</f>
        <v>0</v>
      </c>
      <c r="M46" s="528">
        <f>SUM($G43:M43)/1000</f>
        <v>0</v>
      </c>
      <c r="N46" s="528">
        <f>SUM($G43:N43)/1000</f>
        <v>0</v>
      </c>
      <c r="O46" s="528">
        <f>SUM($G43:O43)/1000</f>
        <v>0</v>
      </c>
      <c r="P46" s="528">
        <f>SUM($G43:P43)/1000</f>
        <v>0</v>
      </c>
      <c r="Q46" s="528">
        <f>SUM($G43:Q43)/1000</f>
        <v>0</v>
      </c>
      <c r="R46" s="528">
        <f>SUM($G43:R43)/1000</f>
        <v>0</v>
      </c>
      <c r="S46" s="528">
        <f>SUM($G43:S43)/1000</f>
        <v>0</v>
      </c>
      <c r="T46" s="528">
        <f>SUM($G43:T43)/1000</f>
        <v>-67.078912837034395</v>
      </c>
      <c r="U46" s="528">
        <f>SUM($G43:U43)/1000</f>
        <v>-67.078912837034395</v>
      </c>
      <c r="V46" s="528">
        <f>SUM($G43:V43)/1000</f>
        <v>-38.209824439657176</v>
      </c>
      <c r="W46" s="528">
        <f>SUM($G43:W43)/1000</f>
        <v>-11.440417083050802</v>
      </c>
      <c r="X46" s="528">
        <f>SUM($G43:X43)/1000</f>
        <v>13.382021379423113</v>
      </c>
      <c r="Y46" s="528">
        <f>SUM($G43:Y43)/1000</f>
        <v>36.399096169487734</v>
      </c>
      <c r="Z46" s="528">
        <f>SUM($G43:Z43)/1000</f>
        <v>57.742113402997759</v>
      </c>
      <c r="AA46" s="528">
        <f>SUM($G43:AA43)/1000</f>
        <v>77.532829155405452</v>
      </c>
      <c r="AB46" s="528">
        <f>SUM($G43:AB43)/1000</f>
        <v>95.884144046859149</v>
      </c>
      <c r="AC46" s="528">
        <f>SUM($G43:AC43)/1000</f>
        <v>112.90074730935268</v>
      </c>
      <c r="AD46" s="528">
        <f>SUM($G43:AD43)/1000</f>
        <v>128.67977942548305</v>
      </c>
      <c r="AE46" s="528">
        <f>SUM($G43:AE43)/1000</f>
        <v>143.31124556953122</v>
      </c>
      <c r="AF46" s="528">
        <f>SUM($G43:AF43)/1000</f>
        <v>156.87860508492133</v>
      </c>
      <c r="AG46" s="528">
        <f>SUM($G43:AG43)/1000</f>
        <v>169.4592475446467</v>
      </c>
      <c r="AH46" s="528">
        <f>SUM($G43:AH43)/1000</f>
        <v>181.12493418911933</v>
      </c>
      <c r="AI46" s="528">
        <f>SUM($G43:AI43)/1000</f>
        <v>191.94220725944848</v>
      </c>
      <c r="AJ46" s="528">
        <f>SUM($G43:AJ43)/1000</f>
        <v>201.97276956102641</v>
      </c>
      <c r="AK46" s="528">
        <f>SUM($G43:AK43)/1000</f>
        <v>200.63562776269598</v>
      </c>
      <c r="AL46" s="528">
        <f>SUM($G43:AL43)/1000</f>
        <v>200.55541363987166</v>
      </c>
      <c r="AM46" s="528">
        <f>SUM($G43:AM43)/1000</f>
        <v>200.48103327143457</v>
      </c>
      <c r="AN46" s="528">
        <f>SUM($G43:AN43)/1000</f>
        <v>200.41206238433838</v>
      </c>
      <c r="AO46" s="528">
        <f>SUM($G43:AO43)/1000</f>
        <v>200.34810756175824</v>
      </c>
      <c r="AP46" s="528">
        <f>SUM($G43:AP43)/1000</f>
        <v>200.28880399900214</v>
      </c>
      <c r="AQ46" s="528">
        <f>SUM($G43:AQ43)/1000</f>
        <v>200.23381342262829</v>
      </c>
      <c r="AR46" s="528">
        <f>SUM($G43:AR43)/1000</f>
        <v>200.1828221608998</v>
      </c>
      <c r="AS46" s="528">
        <f>SUM($G43:AS43)/1000</f>
        <v>200.13553935456977</v>
      </c>
      <c r="AT46" s="528">
        <f>SUM($G43:AT43)/1000</f>
        <v>200.09169529779101</v>
      </c>
      <c r="AU46" s="528">
        <f>SUM($G43:AU43)/1000</f>
        <v>200.09169529779101</v>
      </c>
      <c r="AV46" s="528">
        <f>SUM($G43:AV43)/1000</f>
        <v>200.09169529779101</v>
      </c>
      <c r="AW46" s="528">
        <f>SUM($G43:AW43)/1000</f>
        <v>200.09169529779101</v>
      </c>
      <c r="AX46" s="528">
        <f>SUM($G43:AX43)/1000</f>
        <v>200.09169529779101</v>
      </c>
      <c r="AY46" s="528">
        <f>SUM($G43:AY43)/1000</f>
        <v>200.09169529779101</v>
      </c>
      <c r="AZ46" s="528">
        <f>SUM($G43:AZ43)/1000</f>
        <v>200.09169529779101</v>
      </c>
      <c r="BA46" s="528">
        <f>SUM($G43:BA43)/1000</f>
        <v>200.09169529779101</v>
      </c>
      <c r="BB46" s="528">
        <f>SUM($G43:BB43)/1000</f>
        <v>200.09169529779101</v>
      </c>
    </row>
    <row r="47" spans="2:64" x14ac:dyDescent="0.25">
      <c r="C47" s="524"/>
      <c r="D47" s="525"/>
      <c r="E47" s="525"/>
      <c r="G47" s="523"/>
      <c r="H47" s="523"/>
      <c r="I47" s="523"/>
      <c r="J47" s="523"/>
      <c r="K47" s="523"/>
      <c r="L47" s="523"/>
      <c r="M47" s="523"/>
      <c r="N47" s="523"/>
      <c r="O47" s="523"/>
      <c r="P47" s="523"/>
      <c r="Q47" s="523"/>
      <c r="R47" s="523"/>
      <c r="S47" s="523"/>
      <c r="T47" s="523"/>
      <c r="U47" s="523"/>
      <c r="V47" s="523"/>
      <c r="W47" s="523"/>
      <c r="X47" s="523"/>
      <c r="Y47" s="523"/>
      <c r="Z47" s="523"/>
      <c r="AA47" s="523"/>
      <c r="AB47" s="523"/>
      <c r="AC47" s="523"/>
      <c r="AD47" s="523"/>
      <c r="AE47" s="523"/>
      <c r="AF47" s="523"/>
      <c r="AG47" s="523"/>
      <c r="AH47" s="523"/>
      <c r="AI47" s="523"/>
      <c r="AJ47" s="523"/>
      <c r="AK47" s="523"/>
      <c r="AL47" s="523"/>
      <c r="AM47" s="523"/>
      <c r="AN47" s="523"/>
      <c r="AO47" s="523"/>
      <c r="AP47" s="523"/>
      <c r="AQ47" s="523"/>
      <c r="AR47" s="523"/>
      <c r="AS47" s="523"/>
      <c r="AT47" s="523"/>
      <c r="AU47" s="523"/>
      <c r="AV47" s="523"/>
      <c r="AW47" s="523"/>
      <c r="AX47" s="523"/>
      <c r="AY47" s="523"/>
      <c r="AZ47" s="523"/>
      <c r="BA47" s="523"/>
      <c r="BB47" s="523"/>
    </row>
    <row r="48" spans="2:64" x14ac:dyDescent="0.25">
      <c r="B48" s="165" t="s">
        <v>713</v>
      </c>
      <c r="C48" s="529">
        <f>Parameters!G12</f>
        <v>0.1</v>
      </c>
      <c r="D48" s="527" t="s">
        <v>988</v>
      </c>
      <c r="E48" s="527">
        <f>SUMPRODUCT((G46:AU46&gt;G$45:AU$45)*1)+1</f>
        <v>4</v>
      </c>
      <c r="F48" s="527" t="s">
        <v>111</v>
      </c>
      <c r="H48" s="517"/>
      <c r="I48" s="517"/>
      <c r="J48" s="517"/>
      <c r="K48" s="517"/>
      <c r="L48" s="517"/>
      <c r="M48" s="517"/>
      <c r="N48" s="517"/>
      <c r="O48" s="517"/>
      <c r="P48" s="517"/>
      <c r="Q48" s="517"/>
      <c r="R48" s="517"/>
      <c r="S48" s="517"/>
      <c r="T48" s="517"/>
      <c r="U48" s="517"/>
      <c r="V48" s="517"/>
      <c r="W48" s="517"/>
      <c r="X48" s="517"/>
      <c r="Y48" s="517"/>
      <c r="Z48" s="517"/>
      <c r="AA48" s="517"/>
      <c r="AB48" s="517"/>
      <c r="AC48" s="517"/>
      <c r="AD48" s="517"/>
      <c r="AE48" s="517"/>
      <c r="AF48" s="517"/>
      <c r="AG48" s="517"/>
      <c r="AH48" s="517"/>
      <c r="AI48" s="517"/>
      <c r="AJ48" s="517"/>
      <c r="AK48" s="517"/>
      <c r="AL48" s="517"/>
      <c r="AM48" s="517"/>
      <c r="AN48" s="517"/>
      <c r="AO48" s="517"/>
      <c r="AP48" s="517"/>
    </row>
    <row r="50" spans="2:54" x14ac:dyDescent="0.25">
      <c r="D50" s="549"/>
      <c r="E50" s="549"/>
      <c r="F50" s="549"/>
      <c r="G50" s="549"/>
      <c r="H50" s="549"/>
      <c r="I50" s="549"/>
      <c r="J50" s="549"/>
      <c r="K50" s="549"/>
      <c r="L50" s="549"/>
      <c r="M50" s="549"/>
      <c r="N50" s="549"/>
      <c r="O50" s="549"/>
      <c r="P50" s="549"/>
      <c r="Q50" s="549"/>
      <c r="R50" s="549"/>
      <c r="S50" s="549"/>
      <c r="T50" s="549"/>
      <c r="U50" s="549"/>
      <c r="V50" s="549"/>
      <c r="W50" s="549"/>
      <c r="X50" s="549"/>
      <c r="Y50" s="549"/>
      <c r="Z50" s="549"/>
      <c r="AA50" s="549"/>
      <c r="AB50" s="549"/>
      <c r="AC50" s="549"/>
      <c r="AD50" s="549"/>
      <c r="AE50" s="549"/>
      <c r="AF50" s="549"/>
      <c r="AG50" s="549"/>
      <c r="AH50" s="549"/>
      <c r="AI50" s="549"/>
      <c r="AJ50" s="549"/>
      <c r="AK50" s="549"/>
      <c r="AL50" s="549"/>
      <c r="AM50" s="549"/>
      <c r="AN50" s="549"/>
      <c r="AO50" s="549"/>
      <c r="AP50" s="549"/>
      <c r="AQ50" s="549"/>
      <c r="AR50" s="549"/>
      <c r="AS50" s="549"/>
      <c r="AT50" s="549"/>
      <c r="AU50" s="549"/>
      <c r="AV50" s="549"/>
      <c r="AW50" s="549"/>
      <c r="AX50" s="549"/>
      <c r="AY50" s="549"/>
      <c r="AZ50" s="549"/>
      <c r="BA50" s="549"/>
      <c r="BB50" s="549"/>
    </row>
    <row r="51" spans="2:54" ht="31.5" x14ac:dyDescent="0.5">
      <c r="B51" s="499" t="s">
        <v>1446</v>
      </c>
      <c r="E51" s="500"/>
      <c r="G51" s="549"/>
      <c r="H51" s="549"/>
      <c r="I51" s="549"/>
      <c r="J51" s="549"/>
      <c r="K51" s="549"/>
      <c r="L51" s="549"/>
      <c r="M51" s="549"/>
      <c r="N51" s="549"/>
      <c r="O51" s="549"/>
      <c r="P51" s="549"/>
      <c r="Q51" s="549"/>
      <c r="R51" s="549"/>
      <c r="S51" s="549"/>
      <c r="T51" s="549"/>
      <c r="U51" s="549"/>
      <c r="V51" s="549"/>
      <c r="W51" s="549"/>
      <c r="X51" s="549"/>
      <c r="Y51" s="549"/>
      <c r="Z51" s="549"/>
      <c r="AA51" s="549"/>
      <c r="AB51" s="549"/>
      <c r="AC51" s="549"/>
      <c r="AD51" s="549"/>
      <c r="AE51" s="549"/>
      <c r="AF51" s="549"/>
      <c r="AG51" s="549"/>
      <c r="AH51" s="549"/>
      <c r="AI51" s="549"/>
      <c r="AJ51" s="549"/>
      <c r="AK51" s="549"/>
      <c r="AL51" s="549"/>
      <c r="AM51" s="549"/>
      <c r="AN51" s="549"/>
      <c r="AO51" s="549"/>
      <c r="AP51" s="549"/>
      <c r="AQ51" s="549"/>
      <c r="AR51" s="549"/>
      <c r="AS51" s="549"/>
      <c r="AT51" s="549"/>
      <c r="AU51" s="549"/>
      <c r="AV51" s="549"/>
      <c r="AW51" s="549"/>
      <c r="AX51" s="549"/>
      <c r="AY51" s="549"/>
      <c r="AZ51" s="549"/>
      <c r="BA51" s="549"/>
      <c r="BB51" s="549"/>
    </row>
    <row r="54" spans="2:54" x14ac:dyDescent="0.25">
      <c r="B54" s="440"/>
      <c r="C54" s="440"/>
      <c r="D54" s="440"/>
      <c r="E54" s="440"/>
      <c r="F54" s="440"/>
    </row>
    <row r="55" spans="2:54" ht="15.75" x14ac:dyDescent="0.25">
      <c r="B55" s="501" t="s">
        <v>720</v>
      </c>
      <c r="C55" s="501"/>
      <c r="D55" s="502"/>
      <c r="E55" s="503"/>
      <c r="F55" s="502"/>
      <c r="G55" s="504">
        <f>G8</f>
        <v>2018</v>
      </c>
      <c r="H55" s="504">
        <f t="shared" ref="H55:AU55" si="26">H8</f>
        <v>2019</v>
      </c>
      <c r="I55" s="504">
        <f t="shared" si="26"/>
        <v>2020</v>
      </c>
      <c r="J55" s="504">
        <f t="shared" si="26"/>
        <v>2021</v>
      </c>
      <c r="K55" s="504">
        <f t="shared" si="26"/>
        <v>2022</v>
      </c>
      <c r="L55" s="504">
        <f t="shared" si="26"/>
        <v>2023</v>
      </c>
      <c r="M55" s="504">
        <f t="shared" si="26"/>
        <v>2024</v>
      </c>
      <c r="N55" s="504">
        <f t="shared" si="26"/>
        <v>2025</v>
      </c>
      <c r="O55" s="504">
        <f t="shared" si="26"/>
        <v>2026</v>
      </c>
      <c r="P55" s="504">
        <f t="shared" si="26"/>
        <v>2027</v>
      </c>
      <c r="Q55" s="504">
        <f t="shared" si="26"/>
        <v>2028</v>
      </c>
      <c r="R55" s="504">
        <f t="shared" si="26"/>
        <v>2029</v>
      </c>
      <c r="S55" s="504">
        <f t="shared" si="26"/>
        <v>2030</v>
      </c>
      <c r="T55" s="504">
        <f t="shared" si="26"/>
        <v>2031</v>
      </c>
      <c r="U55" s="504">
        <f t="shared" si="26"/>
        <v>2032</v>
      </c>
      <c r="V55" s="504">
        <f t="shared" si="26"/>
        <v>2033</v>
      </c>
      <c r="W55" s="504">
        <f t="shared" si="26"/>
        <v>2034</v>
      </c>
      <c r="X55" s="504">
        <f t="shared" si="26"/>
        <v>2035</v>
      </c>
      <c r="Y55" s="504">
        <f t="shared" si="26"/>
        <v>2036</v>
      </c>
      <c r="Z55" s="504">
        <f t="shared" si="26"/>
        <v>2037</v>
      </c>
      <c r="AA55" s="504">
        <f t="shared" si="26"/>
        <v>2038</v>
      </c>
      <c r="AB55" s="504">
        <f t="shared" si="26"/>
        <v>2039</v>
      </c>
      <c r="AC55" s="504">
        <f t="shared" si="26"/>
        <v>2040</v>
      </c>
      <c r="AD55" s="504">
        <f t="shared" si="26"/>
        <v>2041</v>
      </c>
      <c r="AE55" s="504">
        <f t="shared" si="26"/>
        <v>2042</v>
      </c>
      <c r="AF55" s="504">
        <f t="shared" si="26"/>
        <v>2043</v>
      </c>
      <c r="AG55" s="504">
        <f t="shared" si="26"/>
        <v>2044</v>
      </c>
      <c r="AH55" s="504">
        <f t="shared" si="26"/>
        <v>2045</v>
      </c>
      <c r="AI55" s="504">
        <f t="shared" si="26"/>
        <v>2046</v>
      </c>
      <c r="AJ55" s="504">
        <f t="shared" si="26"/>
        <v>2047</v>
      </c>
      <c r="AK55" s="504">
        <f t="shared" si="26"/>
        <v>2048</v>
      </c>
      <c r="AL55" s="504">
        <f t="shared" si="26"/>
        <v>2049</v>
      </c>
      <c r="AM55" s="504">
        <f t="shared" si="26"/>
        <v>2050</v>
      </c>
      <c r="AN55" s="504">
        <f t="shared" si="26"/>
        <v>2051</v>
      </c>
      <c r="AO55" s="504">
        <f t="shared" si="26"/>
        <v>2052</v>
      </c>
      <c r="AP55" s="504">
        <f t="shared" si="26"/>
        <v>2053</v>
      </c>
      <c r="AQ55" s="504">
        <f t="shared" si="26"/>
        <v>2054</v>
      </c>
      <c r="AR55" s="504">
        <f t="shared" si="26"/>
        <v>2055</v>
      </c>
      <c r="AS55" s="504">
        <f t="shared" si="26"/>
        <v>2056</v>
      </c>
      <c r="AT55" s="504">
        <f t="shared" si="26"/>
        <v>2057</v>
      </c>
      <c r="AU55" s="504">
        <f t="shared" si="26"/>
        <v>2058</v>
      </c>
      <c r="AV55" s="504">
        <f t="shared" ref="AV55:BB55" si="27">AV8</f>
        <v>2059</v>
      </c>
      <c r="AW55" s="504">
        <f t="shared" si="27"/>
        <v>2060</v>
      </c>
      <c r="AX55" s="504">
        <f t="shared" si="27"/>
        <v>2061</v>
      </c>
      <c r="AY55" s="504">
        <f t="shared" si="27"/>
        <v>2062</v>
      </c>
      <c r="AZ55" s="504">
        <f t="shared" si="27"/>
        <v>2063</v>
      </c>
      <c r="BA55" s="504">
        <f t="shared" si="27"/>
        <v>2064</v>
      </c>
      <c r="BB55" s="504">
        <f t="shared" si="27"/>
        <v>2065</v>
      </c>
    </row>
    <row r="56" spans="2:54" x14ac:dyDescent="0.25">
      <c r="B56" s="165" t="s">
        <v>1459</v>
      </c>
      <c r="C56" s="165" t="s">
        <v>1447</v>
      </c>
      <c r="G56" s="990">
        <f>IF(AND($C$5&lt;=G$55,$C$6&gt;=G$55),'CO2 INJECTION'!$H$8+Parameters!$G$223,0)</f>
        <v>0</v>
      </c>
      <c r="H56" s="990">
        <f>IF(AND($C$5&lt;=H$55,$C$6&gt;=H$55),'CO2 INJECTION'!$H$8+Parameters!$G$223,0)</f>
        <v>0</v>
      </c>
      <c r="I56" s="990">
        <f>IF(AND($C$5&lt;=I$55,$C$6&gt;=I$55),'CO2 INJECTION'!$H$8+Parameters!$G$223,0)</f>
        <v>0</v>
      </c>
      <c r="J56" s="990">
        <f>IF(AND($C$5&lt;=J$55,$C$6&gt;=J$55),'CO2 INJECTION'!$H$8+Parameters!$G$223,0)</f>
        <v>0</v>
      </c>
      <c r="K56" s="990">
        <f>IF(AND($C$5&lt;=K$55,$C$6&gt;=K$55),'CO2 INJECTION'!$H$8+Parameters!$G$223,0)</f>
        <v>0</v>
      </c>
      <c r="L56" s="990">
        <f>IF(AND($C$5&lt;=L$55,$C$6&gt;=L$55),'CO2 INJECTION'!$H$8+Parameters!$G$223,0)</f>
        <v>0</v>
      </c>
      <c r="M56" s="990">
        <f>IF(AND($C$5&lt;=M$55,$C$6&gt;=M$55),'CO2 INJECTION'!$H$8+Parameters!$G$223,0)</f>
        <v>0</v>
      </c>
      <c r="N56" s="990">
        <f>IF(AND($C$5&lt;=N$55,$C$6&gt;=N$55),'CO2 INJECTION'!$H$8+Parameters!$G$223,0)</f>
        <v>0</v>
      </c>
      <c r="O56" s="990">
        <f>IF(AND($C$5&lt;=O$55,$C$6&gt;=O$55),'CO2 INJECTION'!$H$8+Parameters!$G$223,0)</f>
        <v>0</v>
      </c>
      <c r="P56" s="990">
        <f>IF(AND($C$5&lt;=P$55,$C$6&gt;=P$55),'CO2 INJECTION'!$H$8+Parameters!$G$223,0)</f>
        <v>0</v>
      </c>
      <c r="Q56" s="990">
        <f>IF(AND($C$5&lt;=Q$55,$C$6&gt;=Q$55),'CO2 INJECTION'!$H$8+Parameters!$G$223,0)</f>
        <v>0</v>
      </c>
      <c r="R56" s="990">
        <f>IF(AND($C$5&lt;=R$55,$C$6&gt;=R$55),'CO2 INJECTION'!$H$8+Parameters!$G$223,0)</f>
        <v>0</v>
      </c>
      <c r="S56" s="990">
        <f>IF(AND($C$5&lt;=S$55,$C$6&gt;=S$55),'CO2 INJECTION'!$H$8+Parameters!$G$223,0)</f>
        <v>0</v>
      </c>
      <c r="T56" s="990">
        <f>IF(AND($C$5&lt;=T$55,$C$6&gt;=T$55),'CO2 INJECTION'!$H$8+Parameters!$G$223,0)</f>
        <v>0</v>
      </c>
      <c r="U56" s="990">
        <f>IF(AND($C$5&lt;=U$55,$C$6&gt;=U$55),'CO2 INJECTION'!$H$8+Parameters!$G$223,0)</f>
        <v>0</v>
      </c>
      <c r="V56" s="990">
        <f>IF(AND($C$5&lt;=V$55,$C$6&gt;=V$55),'CO2 INJECTION'!$H$8+Parameters!$G$223,0)</f>
        <v>0</v>
      </c>
      <c r="W56" s="990">
        <f>IF(AND($C$5&lt;=W$55,$C$6&gt;=W$55),'CO2 INJECTION'!$H$8+Parameters!$G$223,0)</f>
        <v>0</v>
      </c>
      <c r="X56" s="990">
        <f>IF(AND($C$5&lt;=X$55,$C$6&gt;=X$55),'CO2 INJECTION'!$H$8+Parameters!$G$223,0)</f>
        <v>0</v>
      </c>
      <c r="Y56" s="990">
        <f>IF(AND($C$5&lt;=Y$55,$C$6&gt;=Y$55),'CO2 INJECTION'!$H$8+Parameters!$G$223,0)</f>
        <v>0</v>
      </c>
      <c r="Z56" s="990">
        <f>IF(AND($C$5&lt;=Z$55,$C$6&gt;=Z$55),'CO2 INJECTION'!$H$8+Parameters!$G$223,0)</f>
        <v>0</v>
      </c>
      <c r="AA56" s="990">
        <f>IF(AND($C$5&lt;=AA$55,$C$6&gt;=AA$55),'CO2 INJECTION'!$H$8+Parameters!$G$223,0)</f>
        <v>0</v>
      </c>
      <c r="AB56" s="990">
        <f>IF(AND($C$5&lt;=AB$55,$C$6&gt;=AB$55),'CO2 INJECTION'!$H$8+Parameters!$G$223,0)</f>
        <v>0</v>
      </c>
      <c r="AC56" s="990">
        <f>IF(AND($C$5&lt;=AC$55,$C$6&gt;=AC$55),'CO2 INJECTION'!$H$8+Parameters!$G$223,0)</f>
        <v>0</v>
      </c>
      <c r="AD56" s="990">
        <f>IF(AND($C$5&lt;=AD$55,$C$6&gt;=AD$55),'CO2 INJECTION'!$H$8+Parameters!$G$223,0)</f>
        <v>0</v>
      </c>
      <c r="AE56" s="990">
        <f>IF(AND($C$5&lt;=AE$55,$C$6&gt;=AE$55),'CO2 INJECTION'!$H$8+Parameters!$G$223,0)</f>
        <v>0</v>
      </c>
      <c r="AF56" s="990">
        <f>IF(AND($C$5&lt;=AF$55,$C$6&gt;=AF$55),'CO2 INJECTION'!$H$8+Parameters!$G$223,0)</f>
        <v>0</v>
      </c>
      <c r="AG56" s="990">
        <f>IF(AND($C$5&lt;=AG$55,$C$6&gt;=AG$55),'CO2 INJECTION'!$H$8+Parameters!$G$223,0)</f>
        <v>0</v>
      </c>
      <c r="AH56" s="990">
        <f>IF(AND($C$5&lt;=AH$55,$C$6&gt;=AH$55),'CO2 INJECTION'!$H$8+Parameters!$G$223,0)</f>
        <v>0</v>
      </c>
      <c r="AI56" s="990">
        <f>IF(AND($C$5&lt;=AI$55,$C$6&gt;=AI$55),'CO2 INJECTION'!$H$8+Parameters!$G$223,0)</f>
        <v>0</v>
      </c>
      <c r="AJ56" s="990">
        <f>IF(AND($C$5&lt;=AJ$55,$C$6&gt;=AJ$55),'CO2 INJECTION'!$H$8+Parameters!$G$223,0)</f>
        <v>0</v>
      </c>
      <c r="AK56" s="990">
        <f>IF(AND($C$5&lt;=AK$55,$C$6&gt;=AK$55),'CO2 INJECTION'!$H$8+Parameters!$G$223,0)</f>
        <v>0</v>
      </c>
      <c r="AL56" s="990">
        <f>IF(AND($C$5&lt;=AL$55,$C$6&gt;=AL$55),'CO2 INJECTION'!$H$8+Parameters!$G$223,0)</f>
        <v>0</v>
      </c>
      <c r="AM56" s="990">
        <f>IF(AND($C$5&lt;=AM$55,$C$6&gt;=AM$55),'CO2 INJECTION'!$H$8+Parameters!$G$223,0)</f>
        <v>0</v>
      </c>
      <c r="AN56" s="990">
        <f>IF(AND($C$5&lt;=AN$55,$C$6&gt;=AN$55),'CO2 INJECTION'!$H$8+Parameters!$G$223,0)</f>
        <v>0</v>
      </c>
      <c r="AO56" s="990">
        <f>IF(AND($C$5&lt;=AO$55,$C$6&gt;=AO$55),'CO2 INJECTION'!$H$8+Parameters!$G$223,0)</f>
        <v>0</v>
      </c>
      <c r="AP56" s="990">
        <f>IF(AND($C$5&lt;=AP$55,$C$6&gt;=AP$55),'CO2 INJECTION'!$H$8+Parameters!$G$223,0)</f>
        <v>0</v>
      </c>
      <c r="AQ56" s="990">
        <f>IF(AND($C$5&lt;=AQ$55,$C$6&gt;=AQ$55),'CO2 INJECTION'!$H$8+Parameters!$G$223,0)</f>
        <v>0</v>
      </c>
      <c r="AR56" s="990">
        <f>IF(AND($C$5&lt;=AR$55,$C$6&gt;=AR$55),'CO2 INJECTION'!$H$8+Parameters!$G$223,0)</f>
        <v>0</v>
      </c>
      <c r="AS56" s="990">
        <f>IF(AND($C$5&lt;=AS$55,$C$6&gt;=AS$55),'CO2 INJECTION'!$H$8+Parameters!$G$223,0)</f>
        <v>0</v>
      </c>
      <c r="AT56" s="990">
        <f>IF(AND($C$5&lt;=AT$55,$C$6&gt;=AT$55),'CO2 INJECTION'!$H$8+Parameters!$G$223,0)</f>
        <v>0</v>
      </c>
      <c r="AU56" s="990">
        <f>IF(AND($C$5&lt;=AU$55,$C$6&gt;=AU$55),'CO2 INJECTION'!$H$8+Parameters!$G$223,0)</f>
        <v>0</v>
      </c>
      <c r="AV56" s="990">
        <f>IF(AND($C$5&lt;=AV$55,$C$6&gt;=AV$55),'CO2 INJECTION'!$H$8+Parameters!$G$223,0)</f>
        <v>0</v>
      </c>
      <c r="AW56" s="990">
        <f>IF(AND($C$5&lt;=AW$55,$C$6&gt;=AW$55),'CO2 INJECTION'!$H$8+Parameters!$G$223,0)</f>
        <v>0</v>
      </c>
      <c r="AX56" s="990">
        <f>IF(AND($C$5&lt;=AX$55,$C$6&gt;=AX$55),'CO2 INJECTION'!$H$8+Parameters!$G$223,0)</f>
        <v>0</v>
      </c>
      <c r="AY56" s="990">
        <f>IF(AND($C$5&lt;=AY$55,$C$6&gt;=AY$55),'CO2 INJECTION'!$H$8+Parameters!$G$223,0)</f>
        <v>0</v>
      </c>
      <c r="AZ56" s="990">
        <f>IF(AND($C$5&lt;=AZ$55,$C$6&gt;=AZ$55),'CO2 INJECTION'!$H$8+Parameters!$G$223,0)</f>
        <v>0</v>
      </c>
      <c r="BA56" s="990">
        <f>IF(AND($C$5&lt;=BA$55,$C$6&gt;=BA$55),'CO2 INJECTION'!$H$8+Parameters!$G$223,0)</f>
        <v>0</v>
      </c>
      <c r="BB56" s="990">
        <f>IF(AND($C$5&lt;=BB$55,$C$6&gt;=BB$55),'CO2 INJECTION'!$H$8+Parameters!$G$223,0)</f>
        <v>0</v>
      </c>
    </row>
    <row r="57" spans="2:54" x14ac:dyDescent="0.25">
      <c r="B57" s="165" t="s">
        <v>1450</v>
      </c>
      <c r="C57" s="165" t="s">
        <v>1451</v>
      </c>
      <c r="G57" s="990">
        <f>IF(AND($C$5&lt;=G$55,$C$6&gt;=G$55),'CO2 INJECTION'!$D$35,0)</f>
        <v>0</v>
      </c>
      <c r="H57" s="990">
        <f>IF(AND($C$5&lt;=H$55,$C$6&gt;=H$55),'CO2 INJECTION'!$D$35,0)</f>
        <v>0</v>
      </c>
      <c r="I57" s="990">
        <f>IF(AND($C$5&lt;=I$55,$C$6&gt;=I$55),'CO2 INJECTION'!$D$35,0)</f>
        <v>0</v>
      </c>
      <c r="J57" s="990">
        <f>IF(AND($C$5&lt;=J$55,$C$6&gt;=J$55),'CO2 INJECTION'!$D$35,0)</f>
        <v>0</v>
      </c>
      <c r="K57" s="990">
        <f>IF(AND($C$5&lt;=K$55,$C$6&gt;=K$55),'CO2 INJECTION'!$D$35,0)</f>
        <v>0</v>
      </c>
      <c r="L57" s="990">
        <f>IF(AND($C$5&lt;=L$55,$C$6&gt;=L$55),'CO2 INJECTION'!$D$35,0)</f>
        <v>0</v>
      </c>
      <c r="M57" s="990">
        <f>IF(AND($C$5&lt;=M$55,$C$6&gt;=M$55),'CO2 INJECTION'!$D$35,0)</f>
        <v>0</v>
      </c>
      <c r="N57" s="990">
        <f>IF(AND($C$5&lt;=N$55,$C$6&gt;=N$55),'CO2 INJECTION'!$D$35,0)</f>
        <v>0</v>
      </c>
      <c r="O57" s="990">
        <f>IF(AND($C$5&lt;=O$55,$C$6&gt;=O$55),'CO2 INJECTION'!$D$35,0)</f>
        <v>0</v>
      </c>
      <c r="P57" s="990">
        <f>IF(AND($C$5&lt;=P$55,$C$6&gt;=P$55),'CO2 INJECTION'!$D$35,0)</f>
        <v>0</v>
      </c>
      <c r="Q57" s="990">
        <f>IF(AND($C$5&lt;=Q$55,$C$6&gt;=Q$55),'CO2 INJECTION'!$D$35,0)</f>
        <v>0</v>
      </c>
      <c r="R57" s="990">
        <f>IF(AND($C$5&lt;=R$55,$C$6&gt;=R$55),'CO2 INJECTION'!$D$35,0)</f>
        <v>0</v>
      </c>
      <c r="S57" s="990">
        <f>IF(AND($C$5&lt;=S$55,$C$6&gt;=S$55),'CO2 INJECTION'!$D$35,0)</f>
        <v>0</v>
      </c>
      <c r="T57" s="990">
        <f>IF(AND($C$5&lt;=T$55,$C$6&gt;=T$55),'CO2 INJECTION'!$D$35,0)</f>
        <v>0</v>
      </c>
      <c r="U57" s="990">
        <f>IF(AND($C$5&lt;=U$55,$C$6&gt;=U$55),'CO2 INJECTION'!$D$35,0)</f>
        <v>0</v>
      </c>
      <c r="V57" s="990">
        <f>IF(AND($C$5&lt;=V$55,$C$6&gt;=V$55),'CO2 INJECTION'!$D$35,0)</f>
        <v>570776.25570776255</v>
      </c>
      <c r="W57" s="990">
        <f>IF(AND($C$5&lt;=W$55,$C$6&gt;=W$55),'CO2 INJECTION'!$D$35,0)</f>
        <v>570776.25570776255</v>
      </c>
      <c r="X57" s="990">
        <f>IF(AND($C$5&lt;=X$55,$C$6&gt;=X$55),'CO2 INJECTION'!$D$35,0)</f>
        <v>570776.25570776255</v>
      </c>
      <c r="Y57" s="990">
        <f>IF(AND($C$5&lt;=Y$55,$C$6&gt;=Y$55),'CO2 INJECTION'!$D$35,0)</f>
        <v>570776.25570776255</v>
      </c>
      <c r="Z57" s="990">
        <f>IF(AND($C$5&lt;=Z$55,$C$6&gt;=Z$55),'CO2 INJECTION'!$D$35,0)</f>
        <v>570776.25570776255</v>
      </c>
      <c r="AA57" s="990">
        <f>IF(AND($C$5&lt;=AA$55,$C$6&gt;=AA$55),'CO2 INJECTION'!$D$35,0)</f>
        <v>570776.25570776255</v>
      </c>
      <c r="AB57" s="990">
        <f>IF(AND($C$5&lt;=AB$55,$C$6&gt;=AB$55),'CO2 INJECTION'!$D$35,0)</f>
        <v>570776.25570776255</v>
      </c>
      <c r="AC57" s="990">
        <f>IF(AND($C$5&lt;=AC$55,$C$6&gt;=AC$55),'CO2 INJECTION'!$D$35,0)</f>
        <v>570776.25570776255</v>
      </c>
      <c r="AD57" s="990">
        <f>IF(AND($C$5&lt;=AD$55,$C$6&gt;=AD$55),'CO2 INJECTION'!$D$35,0)</f>
        <v>570776.25570776255</v>
      </c>
      <c r="AE57" s="990">
        <f>IF(AND($C$5&lt;=AE$55,$C$6&gt;=AE$55),'CO2 INJECTION'!$D$35,0)</f>
        <v>570776.25570776255</v>
      </c>
      <c r="AF57" s="990">
        <f>IF(AND($C$5&lt;=AF$55,$C$6&gt;=AF$55),'CO2 INJECTION'!$D$35,0)</f>
        <v>570776.25570776255</v>
      </c>
      <c r="AG57" s="990">
        <f>IF(AND($C$5&lt;=AG$55,$C$6&gt;=AG$55),'CO2 INJECTION'!$D$35,0)</f>
        <v>570776.25570776255</v>
      </c>
      <c r="AH57" s="990">
        <f>IF(AND($C$5&lt;=AH$55,$C$6&gt;=AH$55),'CO2 INJECTION'!$D$35,0)</f>
        <v>570776.25570776255</v>
      </c>
      <c r="AI57" s="990">
        <f>IF(AND($C$5&lt;=AI$55,$C$6&gt;=AI$55),'CO2 INJECTION'!$D$35,0)</f>
        <v>570776.25570776255</v>
      </c>
      <c r="AJ57" s="990">
        <f>IF(AND($C$5&lt;=AJ$55,$C$6&gt;=AJ$55),'CO2 INJECTION'!$D$35,0)</f>
        <v>570776.25570776255</v>
      </c>
      <c r="AK57" s="990">
        <f>IF(AND($C$5&lt;=AK$55,$C$6&gt;=AK$55),'CO2 INJECTION'!$D$35,0)</f>
        <v>570776.25570776255</v>
      </c>
      <c r="AL57" s="990">
        <f>IF(AND($C$5&lt;=AL$55,$C$6&gt;=AL$55),'CO2 INJECTION'!$D$35,0)</f>
        <v>0</v>
      </c>
      <c r="AM57" s="990">
        <f>IF(AND($C$5&lt;=AM$55,$C$6&gt;=AM$55),'CO2 INJECTION'!$D$35,0)</f>
        <v>0</v>
      </c>
      <c r="AN57" s="990">
        <f>IF(AND($C$5&lt;=AN$55,$C$6&gt;=AN$55),'CO2 INJECTION'!$D$35,0)</f>
        <v>0</v>
      </c>
      <c r="AO57" s="990">
        <f>IF(AND($C$5&lt;=AO$55,$C$6&gt;=AO$55),'CO2 INJECTION'!$D$35,0)</f>
        <v>0</v>
      </c>
      <c r="AP57" s="990">
        <f>IF(AND($C$5&lt;=AP$55,$C$6&gt;=AP$55),'CO2 INJECTION'!$D$35,0)</f>
        <v>0</v>
      </c>
      <c r="AQ57" s="990">
        <f>IF(AND($C$5&lt;=AQ$55,$C$6&gt;=AQ$55),'CO2 INJECTION'!$D$35,0)</f>
        <v>0</v>
      </c>
      <c r="AR57" s="990">
        <f>IF(AND($C$5&lt;=AR$55,$C$6&gt;=AR$55),'CO2 INJECTION'!$D$35,0)</f>
        <v>0</v>
      </c>
      <c r="AS57" s="990">
        <f>IF(AND($C$5&lt;=AS$55,$C$6&gt;=AS$55),'CO2 INJECTION'!$D$35,0)</f>
        <v>0</v>
      </c>
      <c r="AT57" s="990">
        <f>IF(AND($C$5&lt;=AT$55,$C$6&gt;=AT$55),'CO2 INJECTION'!$D$35,0)</f>
        <v>0</v>
      </c>
      <c r="AU57" s="990">
        <f>IF(AND($C$5&lt;=AU$55,$C$6&gt;=AU$55),'CO2 INJECTION'!$D$35,0)</f>
        <v>0</v>
      </c>
      <c r="AV57" s="990">
        <f>IF(AND($C$5&lt;=AV$55,$C$6&gt;=AV$55),'CO2 INJECTION'!$D$35,0)</f>
        <v>0</v>
      </c>
      <c r="AW57" s="990">
        <f>IF(AND($C$5&lt;=AW$55,$C$6&gt;=AW$55),'CO2 INJECTION'!$D$35,0)</f>
        <v>0</v>
      </c>
      <c r="AX57" s="990">
        <f>IF(AND($C$5&lt;=AX$55,$C$6&gt;=AX$55),'CO2 INJECTION'!$D$35,0)</f>
        <v>0</v>
      </c>
      <c r="AY57" s="990">
        <f>IF(AND($C$5&lt;=AY$55,$C$6&gt;=AY$55),'CO2 INJECTION'!$D$35,0)</f>
        <v>0</v>
      </c>
      <c r="AZ57" s="990">
        <f>IF(AND($C$5&lt;=AZ$55,$C$6&gt;=AZ$55),'CO2 INJECTION'!$D$35,0)</f>
        <v>0</v>
      </c>
      <c r="BA57" s="990">
        <f>IF(AND($C$5&lt;=BA$55,$C$6&gt;=BA$55),'CO2 INJECTION'!$D$35,0)</f>
        <v>0</v>
      </c>
      <c r="BB57" s="990">
        <f>IF(AND($C$5&lt;=BB$55,$C$6&gt;=BB$55),'CO2 INJECTION'!$D$35,0)</f>
        <v>0</v>
      </c>
    </row>
  </sheetData>
  <pageMargins left="0.7" right="0.7" top="0.75" bottom="0.75" header="0.3" footer="0.3"/>
  <pageSetup orientation="portrait" r:id="rId1"/>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24">
    <tabColor rgb="FF92D050"/>
  </sheetPr>
  <dimension ref="B2:BL54"/>
  <sheetViews>
    <sheetView showGridLines="0" zoomScale="85" zoomScaleNormal="85" workbookViewId="0">
      <selection activeCell="D38" sqref="D38"/>
    </sheetView>
  </sheetViews>
  <sheetFormatPr defaultColWidth="9.140625" defaultRowHeight="15" x14ac:dyDescent="0.25"/>
  <cols>
    <col min="1" max="1" width="14.42578125" style="437" customWidth="1"/>
    <col min="2" max="2" width="33.7109375" style="437" customWidth="1"/>
    <col min="3" max="3" width="19.5703125" style="437" bestFit="1" customWidth="1"/>
    <col min="4" max="4" width="13.5703125" style="437" bestFit="1" customWidth="1"/>
    <col min="5" max="5" width="16.7109375" style="437" bestFit="1" customWidth="1"/>
    <col min="6" max="6" width="53.5703125" style="437" customWidth="1"/>
    <col min="7" max="7" width="16.42578125" style="437" customWidth="1"/>
    <col min="8" max="8" width="13.5703125" style="437" bestFit="1" customWidth="1"/>
    <col min="9" max="9" width="11.7109375" style="437" bestFit="1" customWidth="1"/>
    <col min="10" max="10" width="11.42578125" style="437" bestFit="1" customWidth="1"/>
    <col min="11" max="11" width="13.5703125" style="437" customWidth="1"/>
    <col min="12" max="12" width="11.7109375" style="437" bestFit="1" customWidth="1"/>
    <col min="13" max="13" width="14.42578125" style="437" customWidth="1"/>
    <col min="14" max="14" width="11.7109375" style="437" customWidth="1"/>
    <col min="15" max="26" width="12.28515625" style="437" bestFit="1" customWidth="1"/>
    <col min="27" max="47" width="12.5703125" style="437" bestFit="1" customWidth="1"/>
    <col min="48" max="16384" width="9.140625" style="437"/>
  </cols>
  <sheetData>
    <row r="2" spans="2:54" ht="31.5" x14ac:dyDescent="0.5">
      <c r="B2" s="499" t="s">
        <v>976</v>
      </c>
      <c r="E2" s="500"/>
    </row>
    <row r="3" spans="2:54" x14ac:dyDescent="0.25">
      <c r="B3" s="440"/>
      <c r="C3" s="440"/>
      <c r="D3" s="440"/>
      <c r="E3" s="440"/>
      <c r="F3" s="440"/>
    </row>
    <row r="4" spans="2:54" x14ac:dyDescent="0.25">
      <c r="B4" s="964" t="str">
        <f>Parameters!E256</f>
        <v>Start investment</v>
      </c>
      <c r="C4" s="964">
        <f>Parameters!G256</f>
        <v>2025</v>
      </c>
      <c r="D4" s="452"/>
      <c r="E4" s="452"/>
      <c r="F4" s="452"/>
    </row>
    <row r="5" spans="2:54" x14ac:dyDescent="0.25">
      <c r="B5" s="964" t="str">
        <f>Parameters!E257</f>
        <v>Start operations</v>
      </c>
      <c r="C5" s="964">
        <f>Parameters!G257</f>
        <v>2026</v>
      </c>
      <c r="D5" s="452"/>
      <c r="E5" s="452"/>
      <c r="F5" s="452"/>
    </row>
    <row r="6" spans="2:54" x14ac:dyDescent="0.25">
      <c r="B6" s="964" t="str">
        <f>Parameters!E258</f>
        <v>Stop operations</v>
      </c>
      <c r="C6" s="964">
        <f>Parameters!G258</f>
        <v>2030</v>
      </c>
      <c r="D6" s="452"/>
      <c r="E6" s="452"/>
      <c r="F6" s="452"/>
    </row>
    <row r="7" spans="2:54" x14ac:dyDescent="0.25">
      <c r="B7" s="452"/>
      <c r="C7" s="452"/>
      <c r="D7" s="452"/>
      <c r="E7" s="452"/>
      <c r="F7" s="452"/>
    </row>
    <row r="8" spans="2:54" ht="15.75" x14ac:dyDescent="0.25">
      <c r="B8" s="501" t="str">
        <f>"Small scale H2 scenario: "&amp;Parameters!$D$6</f>
        <v>Small scale H2 scenario: P15 Scenario 1</v>
      </c>
      <c r="C8" s="501"/>
      <c r="D8" s="502"/>
      <c r="E8" s="503" t="s">
        <v>977</v>
      </c>
      <c r="F8" s="502"/>
      <c r="G8" s="504">
        <f>Parameters!$G$10</f>
        <v>2018</v>
      </c>
      <c r="H8" s="446">
        <f>G8+1</f>
        <v>2019</v>
      </c>
      <c r="I8" s="446">
        <f t="shared" ref="I8:U8" si="0">H8+1</f>
        <v>2020</v>
      </c>
      <c r="J8" s="446">
        <f t="shared" si="0"/>
        <v>2021</v>
      </c>
      <c r="K8" s="446">
        <f t="shared" si="0"/>
        <v>2022</v>
      </c>
      <c r="L8" s="446">
        <f t="shared" si="0"/>
        <v>2023</v>
      </c>
      <c r="M8" s="446">
        <f t="shared" si="0"/>
        <v>2024</v>
      </c>
      <c r="N8" s="446">
        <f t="shared" si="0"/>
        <v>2025</v>
      </c>
      <c r="O8" s="446">
        <f t="shared" si="0"/>
        <v>2026</v>
      </c>
      <c r="P8" s="446">
        <f t="shared" si="0"/>
        <v>2027</v>
      </c>
      <c r="Q8" s="446">
        <f t="shared" si="0"/>
        <v>2028</v>
      </c>
      <c r="R8" s="446">
        <f t="shared" si="0"/>
        <v>2029</v>
      </c>
      <c r="S8" s="446">
        <f t="shared" si="0"/>
        <v>2030</v>
      </c>
      <c r="T8" s="446">
        <f t="shared" si="0"/>
        <v>2031</v>
      </c>
      <c r="U8" s="446">
        <f t="shared" si="0"/>
        <v>2032</v>
      </c>
      <c r="V8" s="446">
        <f>U8+1</f>
        <v>2033</v>
      </c>
      <c r="W8" s="446">
        <f t="shared" ref="W8:AW8" si="1">V8+1</f>
        <v>2034</v>
      </c>
      <c r="X8" s="446">
        <f t="shared" si="1"/>
        <v>2035</v>
      </c>
      <c r="Y8" s="446">
        <f t="shared" si="1"/>
        <v>2036</v>
      </c>
      <c r="Z8" s="446">
        <f t="shared" si="1"/>
        <v>2037</v>
      </c>
      <c r="AA8" s="446">
        <f t="shared" si="1"/>
        <v>2038</v>
      </c>
      <c r="AB8" s="446">
        <f t="shared" si="1"/>
        <v>2039</v>
      </c>
      <c r="AC8" s="446">
        <f t="shared" si="1"/>
        <v>2040</v>
      </c>
      <c r="AD8" s="446">
        <f t="shared" si="1"/>
        <v>2041</v>
      </c>
      <c r="AE8" s="446">
        <f t="shared" si="1"/>
        <v>2042</v>
      </c>
      <c r="AF8" s="446">
        <f t="shared" si="1"/>
        <v>2043</v>
      </c>
      <c r="AG8" s="446">
        <f t="shared" si="1"/>
        <v>2044</v>
      </c>
      <c r="AH8" s="446">
        <f t="shared" si="1"/>
        <v>2045</v>
      </c>
      <c r="AI8" s="446">
        <f t="shared" si="1"/>
        <v>2046</v>
      </c>
      <c r="AJ8" s="446">
        <f t="shared" si="1"/>
        <v>2047</v>
      </c>
      <c r="AK8" s="446">
        <f t="shared" si="1"/>
        <v>2048</v>
      </c>
      <c r="AL8" s="446">
        <f t="shared" si="1"/>
        <v>2049</v>
      </c>
      <c r="AM8" s="446">
        <f t="shared" si="1"/>
        <v>2050</v>
      </c>
      <c r="AN8" s="446">
        <f t="shared" si="1"/>
        <v>2051</v>
      </c>
      <c r="AO8" s="446">
        <f t="shared" si="1"/>
        <v>2052</v>
      </c>
      <c r="AP8" s="446">
        <f t="shared" si="1"/>
        <v>2053</v>
      </c>
      <c r="AQ8" s="446">
        <f t="shared" si="1"/>
        <v>2054</v>
      </c>
      <c r="AR8" s="446">
        <f t="shared" si="1"/>
        <v>2055</v>
      </c>
      <c r="AS8" s="446">
        <f t="shared" si="1"/>
        <v>2056</v>
      </c>
      <c r="AT8" s="446">
        <f t="shared" si="1"/>
        <v>2057</v>
      </c>
      <c r="AU8" s="446">
        <f t="shared" si="1"/>
        <v>2058</v>
      </c>
      <c r="AV8" s="446">
        <f t="shared" si="1"/>
        <v>2059</v>
      </c>
      <c r="AW8" s="446">
        <f t="shared" si="1"/>
        <v>2060</v>
      </c>
      <c r="AX8" s="446">
        <f t="shared" ref="AX8" si="2">AW8+1</f>
        <v>2061</v>
      </c>
      <c r="AY8" s="446">
        <f t="shared" ref="AY8" si="3">AX8+1</f>
        <v>2062</v>
      </c>
      <c r="AZ8" s="446">
        <f t="shared" ref="AZ8" si="4">AY8+1</f>
        <v>2063</v>
      </c>
      <c r="BA8" s="446">
        <f t="shared" ref="BA8" si="5">AZ8+1</f>
        <v>2064</v>
      </c>
      <c r="BB8" s="446">
        <f t="shared" ref="BB8" si="6">BA8+1</f>
        <v>2065</v>
      </c>
    </row>
    <row r="9" spans="2:54" x14ac:dyDescent="0.25">
      <c r="B9" s="309" t="s">
        <v>978</v>
      </c>
      <c r="C9" s="309" t="s">
        <v>979</v>
      </c>
      <c r="D9" s="505">
        <f>SUM(G9:BB9)</f>
        <v>30942.726957348743</v>
      </c>
      <c r="E9" s="505">
        <f>G9+NPV($C$43,H9:BB9)</f>
        <v>15878.511538359633</v>
      </c>
      <c r="F9" s="309"/>
      <c r="G9" s="506">
        <f>SUM(G10:G19)</f>
        <v>0</v>
      </c>
      <c r="H9" s="506">
        <f t="shared" ref="H9:AU9" si="7">SUM(H10:H19)</f>
        <v>0</v>
      </c>
      <c r="I9" s="506">
        <f t="shared" si="7"/>
        <v>0</v>
      </c>
      <c r="J9" s="506">
        <f t="shared" si="7"/>
        <v>0</v>
      </c>
      <c r="K9" s="506">
        <f t="shared" si="7"/>
        <v>0</v>
      </c>
      <c r="L9" s="506">
        <f t="shared" si="7"/>
        <v>0</v>
      </c>
      <c r="M9" s="506">
        <f t="shared" si="7"/>
        <v>0</v>
      </c>
      <c r="N9" s="506">
        <f t="shared" si="7"/>
        <v>30942.726957348743</v>
      </c>
      <c r="O9" s="506">
        <f t="shared" si="7"/>
        <v>0</v>
      </c>
      <c r="P9" s="506">
        <f t="shared" si="7"/>
        <v>0</v>
      </c>
      <c r="Q9" s="506">
        <f t="shared" si="7"/>
        <v>0</v>
      </c>
      <c r="R9" s="506">
        <f t="shared" si="7"/>
        <v>0</v>
      </c>
      <c r="S9" s="506">
        <f t="shared" si="7"/>
        <v>0</v>
      </c>
      <c r="T9" s="506">
        <f t="shared" si="7"/>
        <v>0</v>
      </c>
      <c r="U9" s="506">
        <f t="shared" si="7"/>
        <v>0</v>
      </c>
      <c r="V9" s="506">
        <f t="shared" si="7"/>
        <v>0</v>
      </c>
      <c r="W9" s="506">
        <f t="shared" si="7"/>
        <v>0</v>
      </c>
      <c r="X9" s="506">
        <f t="shared" si="7"/>
        <v>0</v>
      </c>
      <c r="Y9" s="506">
        <f t="shared" si="7"/>
        <v>0</v>
      </c>
      <c r="Z9" s="506">
        <f t="shared" si="7"/>
        <v>0</v>
      </c>
      <c r="AA9" s="506">
        <f t="shared" si="7"/>
        <v>0</v>
      </c>
      <c r="AB9" s="506">
        <f t="shared" si="7"/>
        <v>0</v>
      </c>
      <c r="AC9" s="506">
        <f t="shared" si="7"/>
        <v>0</v>
      </c>
      <c r="AD9" s="506">
        <f t="shared" si="7"/>
        <v>0</v>
      </c>
      <c r="AE9" s="506">
        <f t="shared" si="7"/>
        <v>0</v>
      </c>
      <c r="AF9" s="506">
        <f t="shared" si="7"/>
        <v>0</v>
      </c>
      <c r="AG9" s="506">
        <f t="shared" si="7"/>
        <v>0</v>
      </c>
      <c r="AH9" s="506">
        <f t="shared" si="7"/>
        <v>0</v>
      </c>
      <c r="AI9" s="506">
        <f t="shared" si="7"/>
        <v>0</v>
      </c>
      <c r="AJ9" s="506">
        <f t="shared" si="7"/>
        <v>0</v>
      </c>
      <c r="AK9" s="506">
        <f t="shared" si="7"/>
        <v>0</v>
      </c>
      <c r="AL9" s="506">
        <f t="shared" si="7"/>
        <v>0</v>
      </c>
      <c r="AM9" s="506">
        <f t="shared" si="7"/>
        <v>0</v>
      </c>
      <c r="AN9" s="506">
        <f t="shared" si="7"/>
        <v>0</v>
      </c>
      <c r="AO9" s="506">
        <f t="shared" si="7"/>
        <v>0</v>
      </c>
      <c r="AP9" s="506">
        <f t="shared" si="7"/>
        <v>0</v>
      </c>
      <c r="AQ9" s="506">
        <f t="shared" si="7"/>
        <v>0</v>
      </c>
      <c r="AR9" s="506">
        <f t="shared" si="7"/>
        <v>0</v>
      </c>
      <c r="AS9" s="506">
        <f t="shared" si="7"/>
        <v>0</v>
      </c>
      <c r="AT9" s="506">
        <f t="shared" si="7"/>
        <v>0</v>
      </c>
      <c r="AU9" s="506">
        <f t="shared" si="7"/>
        <v>0</v>
      </c>
      <c r="AV9" s="506">
        <f t="shared" ref="AV9:BB9" si="8">SUM(AV10:AV19)</f>
        <v>0</v>
      </c>
      <c r="AW9" s="506">
        <f t="shared" si="8"/>
        <v>0</v>
      </c>
      <c r="AX9" s="506">
        <f t="shared" si="8"/>
        <v>0</v>
      </c>
      <c r="AY9" s="506">
        <f t="shared" si="8"/>
        <v>0</v>
      </c>
      <c r="AZ9" s="506">
        <f t="shared" si="8"/>
        <v>0</v>
      </c>
      <c r="BA9" s="506">
        <f t="shared" si="8"/>
        <v>0</v>
      </c>
      <c r="BB9" s="506">
        <f t="shared" si="8"/>
        <v>0</v>
      </c>
    </row>
    <row r="10" spans="2:54" x14ac:dyDescent="0.25">
      <c r="B10" s="507" t="str">
        <f>Parameters!E288</f>
        <v>Capex electrolyser</v>
      </c>
      <c r="C10" s="508" t="s">
        <v>979</v>
      </c>
      <c r="D10" s="534">
        <f>SUM(G10:BB10)</f>
        <v>9017.1824910468458</v>
      </c>
      <c r="E10" s="534">
        <f>G10+NPV($C$43,H10:BB10)</f>
        <v>4627.240398848473</v>
      </c>
      <c r="F10" s="507"/>
      <c r="G10" s="536">
        <f>IF(G$8=$C$4,VLOOKUP($B10,Parameters!$E$256:$G$376,3,FALSE),IF(AND(G8&gt;$C$5,G8&lt;$C$6,(G8-$C$5)=Parameters!$G$276),Parameters!$G$289,IF(AND(G8&gt;$C$5,G8&lt;$C$6,(G8-$C$5)=Parameters!$G$275),Parameters!$G$288,0)))*(1+Parameters!$G$13)^(G$8-$G$8)/1000</f>
        <v>0</v>
      </c>
      <c r="H10" s="536">
        <f>IF(H$8=$C$4,VLOOKUP($B10,Parameters!$E$256:$G$376,3,FALSE),IF(AND(H8&gt;$C$5,H8&lt;$C$6,(H8-$C$5)=Parameters!$G$276),Parameters!$G$289,IF(AND(H8&gt;$C$5,H8&lt;$C$6,(H8-$C$5)=Parameters!$G$275),Parameters!$G$288,0)))*(1+Parameters!$G$13)^(H$8-$G$8)/1000</f>
        <v>0</v>
      </c>
      <c r="I10" s="536">
        <f>IF(I$8=$C$4,VLOOKUP($B10,Parameters!$E$256:$G$376,3,FALSE),IF(AND(I8&gt;$C$5,I8&lt;$C$6,(I8-$C$5)=Parameters!$G$276),Parameters!$G$289,IF(AND(I8&gt;$C$5,I8&lt;$C$6,(I8-$C$5)=Parameters!$G$275),Parameters!$G$288,0)))*(1+Parameters!$G$13)^(I$8-$G$8)/1000</f>
        <v>0</v>
      </c>
      <c r="J10" s="536">
        <f>IF(J$8=$C$4,VLOOKUP($B10,Parameters!$E$256:$G$376,3,FALSE),IF(AND(J8&gt;$C$5,J8&lt;$C$6,(J8-$C$5)=Parameters!$G$276),Parameters!$G$289,IF(AND(J8&gt;$C$5,J8&lt;$C$6,(J8-$C$5)=Parameters!$G$275),Parameters!$G$288,0)))*(1+Parameters!$G$13)^(J$8-$G$8)/1000</f>
        <v>0</v>
      </c>
      <c r="K10" s="536">
        <f>IF(K$8=$C$4,VLOOKUP($B10,Parameters!$E$256:$G$376,3,FALSE),IF(AND(K8&gt;$C$5,K8&lt;$C$6,(K8-$C$5)=Parameters!$G$276),Parameters!$G$289,IF(AND(K8&gt;$C$5,K8&lt;$C$6,(K8-$C$5)=Parameters!$G$275),Parameters!$G$288,0)))*(1+Parameters!$G$13)^(K$8-$G$8)/1000</f>
        <v>0</v>
      </c>
      <c r="L10" s="536">
        <f>IF(L$8=$C$4,VLOOKUP($B10,Parameters!$E$256:$G$376,3,FALSE),IF(AND(L8&gt;$C$5,L8&lt;$C$6,(L8-$C$5)=Parameters!$G$276),Parameters!$G$289,IF(AND(L8&gt;$C$5,L8&lt;$C$6,(L8-$C$5)=Parameters!$G$275),Parameters!$G$288,0)))*(1+Parameters!$G$13)^(L$8-$G$8)/1000</f>
        <v>0</v>
      </c>
      <c r="M10" s="536">
        <f>IF(M$8=$C$4,VLOOKUP($B10,Parameters!$E$256:$G$376,3,FALSE),IF(AND(M8&gt;$C$5,M8&lt;$C$6,(M8-$C$5)=Parameters!$G$276),Parameters!$G$289,IF(AND(M8&gt;$C$5,M8&lt;$C$6,(M8-$C$5)=Parameters!$G$275),Parameters!$G$288,0)))*(1+Parameters!$G$13)^(M$8-$G$8)/1000</f>
        <v>0</v>
      </c>
      <c r="N10" s="536">
        <f>IF(N$8=$C$4,VLOOKUP($B10,Parameters!$E$256:$G$376,3,FALSE),IF(AND(N8&gt;$C$5,N8&lt;$C$6,(N8-$C$5)=Parameters!$G$276),Parameters!$G$289,IF(AND(N8&gt;$C$5,N8&lt;$C$6,(N8-$C$5)=Parameters!$G$275),Parameters!$G$288,0)))*(1+Parameters!$G$13)^(N$8-$G$8)/1000</f>
        <v>9017.1824910468458</v>
      </c>
      <c r="O10" s="536">
        <f>IF(O$8=$C$4,VLOOKUP($B10,Parameters!$E$256:$G$376,3,FALSE),IF(AND(O8&gt;$C$5,O8&lt;$C$6,(O8-$C$5)=Parameters!$G$276),Parameters!$G$289,IF(AND(O8&gt;$C$5,O8&lt;$C$6,(O8-$C$5)=Parameters!$G$275),Parameters!$G$288,0)))*(1+Parameters!$G$13)^(O$8-$G$8)/1000</f>
        <v>0</v>
      </c>
      <c r="P10" s="536">
        <f>IF(P$8=$C$4,VLOOKUP($B10,Parameters!$E$256:$G$376,3,FALSE),IF(AND(P8&gt;$C$5,P8&lt;$C$6,(P8-$C$5)=Parameters!$G$276),Parameters!$G$289,IF(AND(P8&gt;$C$5,P8&lt;$C$6,(P8-$C$5)=Parameters!$G$275),Parameters!$G$288,0)))*(1+Parameters!$G$13)^(P$8-$G$8)/1000</f>
        <v>0</v>
      </c>
      <c r="Q10" s="536">
        <f>IF(Q$8=$C$4,VLOOKUP($B10,Parameters!$E$256:$G$376,3,FALSE),IF(AND(Q8&gt;$C$5,Q8&lt;$C$6,(Q8-$C$5)=Parameters!$G$276),Parameters!$G$289,IF(AND(Q8&gt;$C$5,Q8&lt;$C$6,(Q8-$C$5)=Parameters!$G$275),Parameters!$G$288,0)))*(1+Parameters!$G$13)^(Q$8-$G$8)/1000</f>
        <v>0</v>
      </c>
      <c r="R10" s="536">
        <f>IF(R$8=$C$4,VLOOKUP($B10,Parameters!$E$256:$G$376,3,FALSE),IF(AND(R8&gt;$C$5,R8&lt;$C$6,(R8-$C$5)=Parameters!$G$276),Parameters!$G$289,IF(AND(R8&gt;$C$5,R8&lt;$C$6,(R8-$C$5)=Parameters!$G$275),Parameters!$G$288,0)))*(1+Parameters!$G$13)^(R$8-$G$8)/1000</f>
        <v>0</v>
      </c>
      <c r="S10" s="536">
        <f>IF(S$8=$C$4,VLOOKUP($B10,Parameters!$E$256:$G$376,3,FALSE),IF(AND(S8&gt;$C$5,S8&lt;$C$6,(S8-$C$5)=Parameters!$G$276),Parameters!$G$289,IF(AND(S8&gt;$C$5,S8&lt;$C$6,(S8-$C$5)=Parameters!$G$275),Parameters!$G$288,0)))*(1+Parameters!$G$13)^(S$8-$G$8)/1000</f>
        <v>0</v>
      </c>
      <c r="T10" s="536">
        <f>IF(T$8=$C$4,VLOOKUP($B10,Parameters!$E$256:$G$376,3,FALSE),IF(AND(T8&gt;$C$5,T8&lt;$C$6,(T8-$C$5)=Parameters!$G$276),Parameters!$G$289,IF(AND(T8&gt;$C$5,T8&lt;$C$6,(T8-$C$5)=Parameters!$G$275),Parameters!$G$288,0)))*(1+Parameters!$G$13)^(T$8-$G$8)/1000</f>
        <v>0</v>
      </c>
      <c r="U10" s="536">
        <f>IF(U$8=$C$4,VLOOKUP($B10,Parameters!$E$256:$G$376,3,FALSE),IF(AND(U8&gt;$C$5,U8&lt;$C$6,(U8-$C$5)=Parameters!$G$276),Parameters!$G$289,IF(AND(U8&gt;$C$5,U8&lt;$C$6,(U8-$C$5)=Parameters!$G$275),Parameters!$G$288,0)))*(1+Parameters!$G$13)^(U$8-$G$8)/1000</f>
        <v>0</v>
      </c>
      <c r="V10" s="536">
        <f>IF(V$8=$C$4,VLOOKUP($B10,Parameters!$E$256:$G$376,3,FALSE),IF(AND(V8&gt;$C$5,V8&lt;$C$6,(V8-$C$5)=Parameters!$G$276),Parameters!$G$289,IF(AND(V8&gt;$C$5,V8&lt;$C$6,(V8-$C$5)=Parameters!$G$275),Parameters!$G$288,0)))*(1+Parameters!$G$13)^(V$8-$G$8)/1000</f>
        <v>0</v>
      </c>
      <c r="W10" s="536">
        <f>IF(W$8=$C$4,VLOOKUP($B10,Parameters!$E$256:$G$376,3,FALSE),IF(AND(W8&gt;$C$5,W8&lt;$C$6,(W8-$C$5)=Parameters!$G$276),Parameters!$G$289,IF(AND(W8&gt;$C$5,W8&lt;$C$6,(W8-$C$5)=Parameters!$G$275),Parameters!$G$288,0)))*(1+Parameters!$G$13)^(W$8-$G$8)/1000</f>
        <v>0</v>
      </c>
      <c r="X10" s="536">
        <f>IF(X$8=$C$4,VLOOKUP($B10,Parameters!$E$256:$G$376,3,FALSE),IF(AND(X8&gt;$C$5,X8&lt;$C$6,(X8-$C$5)=Parameters!$G$276),Parameters!$G$289,IF(AND(X8&gt;$C$5,X8&lt;$C$6,(X8-$C$5)=Parameters!$G$275),Parameters!$G$288,0)))*(1+Parameters!$G$13)^(X$8-$G$8)/1000</f>
        <v>0</v>
      </c>
      <c r="Y10" s="536">
        <f>IF(Y$8=$C$4,VLOOKUP($B10,Parameters!$E$256:$G$376,3,FALSE),IF(AND(Y8&gt;$C$5,Y8&lt;$C$6,(Y8-$C$5)=Parameters!$G$276),Parameters!$G$289,IF(AND(Y8&gt;$C$5,Y8&lt;$C$6,(Y8-$C$5)=Parameters!$G$275),Parameters!$G$288,0)))*(1+Parameters!$G$13)^(Y$8-$G$8)/1000</f>
        <v>0</v>
      </c>
      <c r="Z10" s="536">
        <f>IF(Z$8=$C$4,VLOOKUP($B10,Parameters!$E$256:$G$376,3,FALSE),IF(AND(Z8&gt;$C$5,Z8&lt;$C$6,(Z8-$C$5)=Parameters!$G$276),Parameters!$G$289,IF(AND(Z8&gt;$C$5,Z8&lt;$C$6,(Z8-$C$5)=Parameters!$G$275),Parameters!$G$288,0)))*(1+Parameters!$G$13)^(Z$8-$G$8)/1000</f>
        <v>0</v>
      </c>
      <c r="AA10" s="536">
        <f>IF(AA$8=$C$4,VLOOKUP($B10,Parameters!$E$256:$G$376,3,FALSE),IF(AND(AA8&gt;$C$5,AA8&lt;$C$6,(AA8-$C$5)=Parameters!$G$276),Parameters!$G$289,IF(AND(AA8&gt;$C$5,AA8&lt;$C$6,(AA8-$C$5)=Parameters!$G$275),Parameters!$G$288,0)))*(1+Parameters!$G$13)^(AA$8-$G$8)/1000</f>
        <v>0</v>
      </c>
      <c r="AB10" s="536">
        <f>IF(AB$8=$C$4,VLOOKUP($B10,Parameters!$E$256:$G$376,3,FALSE),IF(AND(AB8&gt;$C$5,AB8&lt;$C$6,(AB8-$C$5)=Parameters!$G$276),Parameters!$G$289,IF(AND(AB8&gt;$C$5,AB8&lt;$C$6,(AB8-$C$5)=Parameters!$G$275),Parameters!$G$288,0)))*(1+Parameters!$G$13)^(AB$8-$G$8)/1000</f>
        <v>0</v>
      </c>
      <c r="AC10" s="536">
        <f>IF(AC$8=$C$4,VLOOKUP($B10,Parameters!$E$256:$G$376,3,FALSE),IF(AND(AC8&gt;$C$5,AC8&lt;$C$6,(AC8-$C$5)=Parameters!$G$276),Parameters!$G$289,IF(AND(AC8&gt;$C$5,AC8&lt;$C$6,(AC8-$C$5)=Parameters!$G$275),Parameters!$G$288,0)))*(1+Parameters!$G$13)^(AC$8-$G$8)/1000</f>
        <v>0</v>
      </c>
      <c r="AD10" s="536">
        <f>IF(AD$8=$C$4,VLOOKUP($B10,Parameters!$E$256:$G$376,3,FALSE),IF(AND(AD8&gt;$C$5,AD8&lt;$C$6,(AD8-$C$5)=Parameters!$G$276),Parameters!$G$289,IF(AND(AD8&gt;$C$5,AD8&lt;$C$6,(AD8-$C$5)=Parameters!$G$275),Parameters!$G$288,0)))*(1+Parameters!$G$13)^(AD$8-$G$8)/1000</f>
        <v>0</v>
      </c>
      <c r="AE10" s="536">
        <f>IF(AE$8=$C$4,VLOOKUP($B10,Parameters!$E$256:$G$376,3,FALSE),IF(AND(AE8&gt;$C$5,AE8&lt;$C$6,(AE8-$C$5)=Parameters!$G$276),Parameters!$G$289,IF(AND(AE8&gt;$C$5,AE8&lt;$C$6,(AE8-$C$5)=Parameters!$G$275),Parameters!$G$288,0)))*(1+Parameters!$G$13)^(AE$8-$G$8)/1000</f>
        <v>0</v>
      </c>
      <c r="AF10" s="536">
        <f>IF(AF$8=$C$4,VLOOKUP($B10,Parameters!$E$256:$G$376,3,FALSE),IF(AND(AF8&gt;$C$5,AF8&lt;$C$6,(AF8-$C$5)=Parameters!$G$276),Parameters!$G$289,IF(AND(AF8&gt;$C$5,AF8&lt;$C$6,(AF8-$C$5)=Parameters!$G$275),Parameters!$G$288,0)))*(1+Parameters!$G$13)^(AF$8-$G$8)/1000</f>
        <v>0</v>
      </c>
      <c r="AG10" s="536">
        <f>IF(AG$8=$C$4,VLOOKUP($B10,Parameters!$E$256:$G$376,3,FALSE),IF(AND(AG8&gt;$C$5,AG8&lt;$C$6,(AG8-$C$5)=Parameters!$G$276),Parameters!$G$289,IF(AND(AG8&gt;$C$5,AG8&lt;$C$6,(AG8-$C$5)=Parameters!$G$275),Parameters!$G$288,0)))*(1+Parameters!$G$13)^(AG$8-$G$8)/1000</f>
        <v>0</v>
      </c>
      <c r="AH10" s="536">
        <f>IF(AH$8=$C$4,VLOOKUP($B10,Parameters!$E$256:$G$376,3,FALSE),IF(AND(AH8&gt;$C$5,AH8&lt;$C$6,(AH8-$C$5)=Parameters!$G$276),Parameters!$G$289,IF(AND(AH8&gt;$C$5,AH8&lt;$C$6,(AH8-$C$5)=Parameters!$G$275),Parameters!$G$288,0)))*(1+Parameters!$G$13)^(AH$8-$G$8)/1000</f>
        <v>0</v>
      </c>
      <c r="AI10" s="536">
        <f>IF(AI$8=$C$4,VLOOKUP($B10,Parameters!$E$256:$G$376,3,FALSE),IF(AND(AI8&gt;$C$5,AI8&lt;$C$6,(AI8-$C$5)=Parameters!$G$276),Parameters!$G$289,IF(AND(AI8&gt;$C$5,AI8&lt;$C$6,(AI8-$C$5)=Parameters!$G$275),Parameters!$G$288,0)))*(1+Parameters!$G$13)^(AI$8-$G$8)/1000</f>
        <v>0</v>
      </c>
      <c r="AJ10" s="536">
        <f>IF(AJ$8=$C$4,VLOOKUP($B10,Parameters!$E$256:$G$376,3,FALSE),IF(AND(AJ8&gt;$C$5,AJ8&lt;$C$6,(AJ8-$C$5)=Parameters!$G$276),Parameters!$G$289,IF(AND(AJ8&gt;$C$5,AJ8&lt;$C$6,(AJ8-$C$5)=Parameters!$G$275),Parameters!$G$288,0)))*(1+Parameters!$G$13)^(AJ$8-$G$8)/1000</f>
        <v>0</v>
      </c>
      <c r="AK10" s="536">
        <f>IF(AK$8=$C$4,VLOOKUP($B10,Parameters!$E$256:$G$376,3,FALSE),IF(AND(AK8&gt;$C$5,AK8&lt;$C$6,(AK8-$C$5)=Parameters!$G$276),Parameters!$G$289,IF(AND(AK8&gt;$C$5,AK8&lt;$C$6,(AK8-$C$5)=Parameters!$G$275),Parameters!$G$288,0)))*(1+Parameters!$G$13)^(AK$8-$G$8)/1000</f>
        <v>0</v>
      </c>
      <c r="AL10" s="536">
        <f>IF(AL$8=$C$4,VLOOKUP($B10,Parameters!$E$256:$G$376,3,FALSE),IF(AND(AL8&gt;$C$5,AL8&lt;$C$6,(AL8-$C$5)=Parameters!$G$276),Parameters!$G$289,IF(AND(AL8&gt;$C$5,AL8&lt;$C$6,(AL8-$C$5)=Parameters!$G$275),Parameters!$G$288,0)))*(1+Parameters!$G$13)^(AL$8-$G$8)/1000</f>
        <v>0</v>
      </c>
      <c r="AM10" s="536">
        <f>IF(AM$8=$C$4,VLOOKUP($B10,Parameters!$E$256:$G$376,3,FALSE),IF(AND(AM8&gt;$C$5,AM8&lt;$C$6,(AM8-$C$5)=Parameters!$G$276),Parameters!$G$289,IF(AND(AM8&gt;$C$5,AM8&lt;$C$6,(AM8-$C$5)=Parameters!$G$275),Parameters!$G$288,0)))*(1+Parameters!$G$13)^(AM$8-$G$8)/1000</f>
        <v>0</v>
      </c>
      <c r="AN10" s="536">
        <f>IF(AN$8=$C$4,VLOOKUP($B10,Parameters!$E$256:$G$376,3,FALSE),IF(AND(AN8&gt;$C$5,AN8&lt;$C$6,(AN8-$C$5)=Parameters!$G$276),Parameters!$G$289,IF(AND(AN8&gt;$C$5,AN8&lt;$C$6,(AN8-$C$5)=Parameters!$G$275),Parameters!$G$288,0)))*(1+Parameters!$G$13)^(AN$8-$G$8)/1000</f>
        <v>0</v>
      </c>
      <c r="AO10" s="536">
        <f>IF(AO$8=$C$4,VLOOKUP($B10,Parameters!$E$256:$G$376,3,FALSE),IF(AND(AO8&gt;$C$5,AO8&lt;$C$6,(AO8-$C$5)=Parameters!$G$276),Parameters!$G$289,IF(AND(AO8&gt;$C$5,AO8&lt;$C$6,(AO8-$C$5)=Parameters!$G$275),Parameters!$G$288,0)))*(1+Parameters!$G$13)^(AO$8-$G$8)/1000</f>
        <v>0</v>
      </c>
      <c r="AP10" s="536">
        <f>IF(AP$8=$C$4,VLOOKUP($B10,Parameters!$E$256:$G$376,3,FALSE),IF(AND(AP8&gt;$C$5,AP8&lt;$C$6,(AP8-$C$5)=Parameters!$G$276),Parameters!$G$289,IF(AND(AP8&gt;$C$5,AP8&lt;$C$6,(AP8-$C$5)=Parameters!$G$275),Parameters!$G$288,0)))*(1+Parameters!$G$13)^(AP$8-$G$8)/1000</f>
        <v>0</v>
      </c>
      <c r="AQ10" s="536">
        <f>IF(AQ$8=$C$4,VLOOKUP($B10,Parameters!$E$256:$G$376,3,FALSE),IF(AND(AQ8&gt;$C$5,AQ8&lt;$C$6,(AQ8-$C$5)=Parameters!$G$276),Parameters!$G$289,IF(AND(AQ8&gt;$C$5,AQ8&lt;$C$6,(AQ8-$C$5)=Parameters!$G$275),Parameters!$G$288,0)))*(1+Parameters!$G$13)^(AQ$8-$G$8)/1000</f>
        <v>0</v>
      </c>
      <c r="AR10" s="536">
        <f>IF(AR$8=$C$4,VLOOKUP($B10,Parameters!$E$256:$G$376,3,FALSE),IF(AND(AR8&gt;$C$5,AR8&lt;$C$6,(AR8-$C$5)=Parameters!$G$276),Parameters!$G$289,IF(AND(AR8&gt;$C$5,AR8&lt;$C$6,(AR8-$C$5)=Parameters!$G$275),Parameters!$G$288,0)))*(1+Parameters!$G$13)^(AR$8-$G$8)/1000</f>
        <v>0</v>
      </c>
      <c r="AS10" s="536">
        <f>IF(AS$8=$C$4,VLOOKUP($B10,Parameters!$E$256:$G$376,3,FALSE),IF(AND(AS8&gt;$C$5,AS8&lt;$C$6,(AS8-$C$5)=Parameters!$G$276),Parameters!$G$289,IF(AND(AS8&gt;$C$5,AS8&lt;$C$6,(AS8-$C$5)=Parameters!$G$275),Parameters!$G$288,0)))*(1+Parameters!$G$13)^(AS$8-$G$8)/1000</f>
        <v>0</v>
      </c>
      <c r="AT10" s="536">
        <f>IF(AT$8=$C$4,VLOOKUP($B10,Parameters!$E$256:$G$376,3,FALSE),IF(AND(AT8&gt;$C$5,AT8&lt;$C$6,(AT8-$C$5)=Parameters!$G$276),Parameters!$G$289,IF(AND(AT8&gt;$C$5,AT8&lt;$C$6,(AT8-$C$5)=Parameters!$G$275),Parameters!$G$288,0)))*(1+Parameters!$G$13)^(AT$8-$G$8)/1000</f>
        <v>0</v>
      </c>
      <c r="AU10" s="536">
        <f>IF(AU$8=$C$4,VLOOKUP($B10,Parameters!$E$256:$G$376,3,FALSE),IF(AND(AU8&gt;$C$5,AU8&lt;$C$6,(AU8-$C$5)=Parameters!$G$276),Parameters!$G$289,IF(AND(AU8&gt;$C$5,AU8&lt;$C$6,(AU8-$C$5)=Parameters!$G$275),Parameters!$G$288,0)))*(1+Parameters!$G$13)^(AU$8-$G$8)/1000</f>
        <v>0</v>
      </c>
      <c r="AV10" s="536">
        <f>IF(AV$8=$C$4,VLOOKUP($B10,Parameters!$E$256:$G$376,3,FALSE),IF(AND(AV8&gt;$C$5,AV8&lt;$C$6,(AV8-$C$5)=Parameters!$G$276),Parameters!$G$289,IF(AND(AV8&gt;$C$5,AV8&lt;$C$6,(AV8-$C$5)=Parameters!$G$275),Parameters!$G$288,0)))*(1+Parameters!$G$13)^(AV$8-$G$8)/1000</f>
        <v>0</v>
      </c>
      <c r="AW10" s="536">
        <f>IF(AW$8=$C$4,VLOOKUP($B10,Parameters!$E$256:$G$376,3,FALSE),IF(AND(AW8&gt;$C$5,AW8&lt;$C$6,(AW8-$C$5)=Parameters!$G$276),Parameters!$G$289,IF(AND(AW8&gt;$C$5,AW8&lt;$C$6,(AW8-$C$5)=Parameters!$G$275),Parameters!$G$288,0)))*(1+Parameters!$G$13)^(AW$8-$G$8)/1000</f>
        <v>0</v>
      </c>
      <c r="AX10" s="536">
        <f>IF(AX$8=$C$4,VLOOKUP($B10,Parameters!$E$256:$G$376,3,FALSE),IF(AND(AX8&gt;$C$5,AX8&lt;$C$6,(AX8-$C$5)=Parameters!$G$276),Parameters!$G$289,IF(AND(AX8&gt;$C$5,AX8&lt;$C$6,(AX8-$C$5)=Parameters!$G$275),Parameters!$G$288,0)))*(1+Parameters!$G$13)^(AX$8-$G$8)/1000</f>
        <v>0</v>
      </c>
      <c r="AY10" s="536">
        <f>IF(AY$8=$C$4,VLOOKUP($B10,Parameters!$E$256:$G$376,3,FALSE),IF(AND(AY8&gt;$C$5,AY8&lt;$C$6,(AY8-$C$5)=Parameters!$G$276),Parameters!$G$289,IF(AND(AY8&gt;$C$5,AY8&lt;$C$6,(AY8-$C$5)=Parameters!$G$275),Parameters!$G$288,0)))*(1+Parameters!$G$13)^(AY$8-$G$8)/1000</f>
        <v>0</v>
      </c>
      <c r="AZ10" s="536">
        <f>IF(AZ$8=$C$4,VLOOKUP($B10,Parameters!$E$256:$G$376,3,FALSE),IF(AND(AZ8&gt;$C$5,AZ8&lt;$C$6,(AZ8-$C$5)=Parameters!$G$276),Parameters!$G$289,IF(AND(AZ8&gt;$C$5,AZ8&lt;$C$6,(AZ8-$C$5)=Parameters!$G$275),Parameters!$G$288,0)))*(1+Parameters!$G$13)^(AZ$8-$G$8)/1000</f>
        <v>0</v>
      </c>
      <c r="BA10" s="536">
        <f>IF(BA$8=$C$4,VLOOKUP($B10,Parameters!$E$256:$G$376,3,FALSE),IF(AND(BA8&gt;$C$5,BA8&lt;$C$6,(BA8-$C$5)=Parameters!$G$276),Parameters!$G$289,IF(AND(BA8&gt;$C$5,BA8&lt;$C$6,(BA8-$C$5)=Parameters!$G$275),Parameters!$G$288,0)))*(1+Parameters!$G$13)^(BA$8-$G$8)/1000</f>
        <v>0</v>
      </c>
      <c r="BB10" s="536">
        <f>IF(BB$8=$C$4,VLOOKUP($B10,Parameters!$E$256:$G$376,3,FALSE),IF(AND(BB8&gt;$C$5,BB8&lt;$C$6,(BB8-$C$5)=Parameters!$G$276),Parameters!$G$289,IF(AND(BB8&gt;$C$5,BB8&lt;$C$6,(BB8-$C$5)=Parameters!$G$275),Parameters!$G$288,0)))*(1+Parameters!$G$13)^(BB$8-$G$8)/1000</f>
        <v>0</v>
      </c>
    </row>
    <row r="11" spans="2:54" x14ac:dyDescent="0.25">
      <c r="B11" s="979" t="str">
        <f>Parameters!E300</f>
        <v>Capex desalination unit</v>
      </c>
      <c r="C11" s="511" t="s">
        <v>979</v>
      </c>
      <c r="D11" s="538">
        <f t="shared" ref="D11:D18" si="9">SUM(G11:BB11)</f>
        <v>96.765280642775352</v>
      </c>
      <c r="E11" s="538">
        <f t="shared" ref="E11:E18" si="10">G11+NPV($C$43,H11:BB11)</f>
        <v>49.655889324712803</v>
      </c>
      <c r="F11" s="478"/>
      <c r="G11" s="527">
        <f>IF(G$8=$C$4,VLOOKUP($B11,Parameters!$E$256:$G$376,3,FALSE),0)*(1+Parameters!$G$13)^(G$8-$G$8)/1000</f>
        <v>0</v>
      </c>
      <c r="H11" s="527">
        <f>IF(H$8=$C$4,VLOOKUP($B11,Parameters!$E$256:$G$376,3,FALSE),0)*(1+Parameters!$G$13)^(H$8-$G$8)/1000</f>
        <v>0</v>
      </c>
      <c r="I11" s="527">
        <f>IF(I$8=$C$4,VLOOKUP($B11,Parameters!$E$256:$G$376,3,FALSE),0)*(1+Parameters!$G$13)^(I$8-$G$8)/1000</f>
        <v>0</v>
      </c>
      <c r="J11" s="527">
        <f>IF(J$8=$C$4,VLOOKUP($B11,Parameters!$E$256:$G$376,3,FALSE),0)*(1+Parameters!$G$13)^(J$8-$G$8)/1000</f>
        <v>0</v>
      </c>
      <c r="K11" s="527">
        <f>IF(K$8=$C$4,VLOOKUP($B11,Parameters!$E$256:$G$376,3,FALSE),0)*(1+Parameters!$G$13)^(K$8-$G$8)/1000</f>
        <v>0</v>
      </c>
      <c r="L11" s="527">
        <f>IF(L$8=$C$4,VLOOKUP($B11,Parameters!$E$256:$G$376,3,FALSE),0)*(1+Parameters!$G$13)^(L$8-$G$8)/1000</f>
        <v>0</v>
      </c>
      <c r="M11" s="527">
        <f>IF(M$8=$C$4,VLOOKUP($B11,Parameters!$E$256:$G$376,3,FALSE),0)*(1+Parameters!$G$13)^(M$8-$G$8)/1000</f>
        <v>0</v>
      </c>
      <c r="N11" s="527">
        <f>IF(N$8=$C$4,VLOOKUP($B11,Parameters!$E$256:$G$376,3,FALSE),0)*(1+Parameters!$G$13)^(N$8-$G$8)/1000</f>
        <v>96.765280642775352</v>
      </c>
      <c r="O11" s="527">
        <f>IF(O$8=$C$4,VLOOKUP($B11,Parameters!$E$256:$G$376,3,FALSE),0)*(1+Parameters!$G$13)^(O$8-$G$8)/1000</f>
        <v>0</v>
      </c>
      <c r="P11" s="527">
        <f>IF(P$8=$C$4,VLOOKUP($B11,Parameters!$E$256:$G$376,3,FALSE),0)*(1+Parameters!$G$13)^(P$8-$G$8)/1000</f>
        <v>0</v>
      </c>
      <c r="Q11" s="527">
        <f>IF(Q$8=$C$4,VLOOKUP($B11,Parameters!$E$256:$G$376,3,FALSE),0)*(1+Parameters!$G$13)^(Q$8-$G$8)/1000</f>
        <v>0</v>
      </c>
      <c r="R11" s="527">
        <f>IF(R$8=$C$4,VLOOKUP($B11,Parameters!$E$256:$G$376,3,FALSE),0)*(1+Parameters!$G$13)^(R$8-$G$8)/1000</f>
        <v>0</v>
      </c>
      <c r="S11" s="527">
        <f>IF(S$8=$C$4,VLOOKUP($B11,Parameters!$E$256:$G$376,3,FALSE),0)*(1+Parameters!$G$13)^(S$8-$G$8)/1000</f>
        <v>0</v>
      </c>
      <c r="T11" s="527">
        <f>IF(T$8=$C$4,VLOOKUP($B11,Parameters!$E$256:$G$376,3,FALSE),0)*(1+Parameters!$G$13)^(T$8-$G$8)/1000</f>
        <v>0</v>
      </c>
      <c r="U11" s="527">
        <f>IF(U$8=$C$4,VLOOKUP($B11,Parameters!$E$256:$G$376,3,FALSE),0)*(1+Parameters!$G$13)^(U$8-$G$8)/1000</f>
        <v>0</v>
      </c>
      <c r="V11" s="527">
        <f>IF(V$8=$C$4,VLOOKUP($B11,Parameters!$E$256:$G$376,3,FALSE),0)*(1+Parameters!$G$13)^(V$8-$G$8)/1000</f>
        <v>0</v>
      </c>
      <c r="W11" s="527">
        <f>IF(W$8=$C$4,VLOOKUP($B11,Parameters!$E$256:$G$376,3,FALSE),0)*(1+Parameters!$G$13)^(W$8-$G$8)/1000</f>
        <v>0</v>
      </c>
      <c r="X11" s="527">
        <f>IF(X$8=$C$4,VLOOKUP($B11,Parameters!$E$256:$G$376,3,FALSE),0)*(1+Parameters!$G$13)^(X$8-$G$8)/1000</f>
        <v>0</v>
      </c>
      <c r="Y11" s="527">
        <f>IF(Y$8=$C$4,VLOOKUP($B11,Parameters!$E$256:$G$376,3,FALSE),0)*(1+Parameters!$G$13)^(Y$8-$G$8)/1000</f>
        <v>0</v>
      </c>
      <c r="Z11" s="527">
        <f>IF(Z$8=$C$4,VLOOKUP($B11,Parameters!$E$256:$G$376,3,FALSE),0)*(1+Parameters!$G$13)^(Z$8-$G$8)/1000</f>
        <v>0</v>
      </c>
      <c r="AA11" s="527">
        <f>IF(AA$8=$C$4,VLOOKUP($B11,Parameters!$E$256:$G$376,3,FALSE),0)*(1+Parameters!$G$13)^(AA$8-$G$8)/1000</f>
        <v>0</v>
      </c>
      <c r="AB11" s="527">
        <f>IF(AB$8=$C$4,VLOOKUP($B11,Parameters!$E$256:$G$376,3,FALSE),0)*(1+Parameters!$G$13)^(AB$8-$G$8)/1000</f>
        <v>0</v>
      </c>
      <c r="AC11" s="527">
        <f>IF(AC$8=$C$4,VLOOKUP($B11,Parameters!$E$256:$G$376,3,FALSE),0)*(1+Parameters!$G$13)^(AC$8-$G$8)/1000</f>
        <v>0</v>
      </c>
      <c r="AD11" s="527">
        <f>IF(AD$8=$C$4,VLOOKUP($B11,Parameters!$E$256:$G$376,3,FALSE),0)*(1+Parameters!$G$13)^(AD$8-$G$8)/1000</f>
        <v>0</v>
      </c>
      <c r="AE11" s="527">
        <f>IF(AE$8=$C$4,VLOOKUP($B11,Parameters!$E$256:$G$376,3,FALSE),0)*(1+Parameters!$G$13)^(AE$8-$G$8)/1000</f>
        <v>0</v>
      </c>
      <c r="AF11" s="527">
        <f>IF(AF$8=$C$4,VLOOKUP($B11,Parameters!$E$256:$G$376,3,FALSE),0)*(1+Parameters!$G$13)^(AF$8-$G$8)/1000</f>
        <v>0</v>
      </c>
      <c r="AG11" s="527">
        <f>IF(AG$8=$C$4,VLOOKUP($B11,Parameters!$E$256:$G$376,3,FALSE),0)*(1+Parameters!$G$13)^(AG$8-$G$8)/1000</f>
        <v>0</v>
      </c>
      <c r="AH11" s="527">
        <f>IF(AH$8=$C$4,VLOOKUP($B11,Parameters!$E$256:$G$376,3,FALSE),0)*(1+Parameters!$G$13)^(AH$8-$G$8)/1000</f>
        <v>0</v>
      </c>
      <c r="AI11" s="527">
        <f>IF(AI$8=$C$4,VLOOKUP($B11,Parameters!$E$256:$G$376,3,FALSE),0)*(1+Parameters!$G$13)^(AI$8-$G$8)/1000</f>
        <v>0</v>
      </c>
      <c r="AJ11" s="527">
        <f>IF(AJ$8=$C$4,VLOOKUP($B11,Parameters!$E$256:$G$376,3,FALSE),0)*(1+Parameters!$G$13)^(AJ$8-$G$8)/1000</f>
        <v>0</v>
      </c>
      <c r="AK11" s="527">
        <f>IF(AK$8=$C$4,VLOOKUP($B11,Parameters!$E$256:$G$376,3,FALSE),0)*(1+Parameters!$G$13)^(AK$8-$G$8)/1000</f>
        <v>0</v>
      </c>
      <c r="AL11" s="527">
        <f>IF(AL$8=$C$4,VLOOKUP($B11,Parameters!$E$256:$G$376,3,FALSE),0)*(1+Parameters!$G$13)^(AL$8-$G$8)/1000</f>
        <v>0</v>
      </c>
      <c r="AM11" s="527">
        <f>IF(AM$8=$C$4,VLOOKUP($B11,Parameters!$E$256:$G$376,3,FALSE),0)*(1+Parameters!$G$13)^(AM$8-$G$8)/1000</f>
        <v>0</v>
      </c>
      <c r="AN11" s="527">
        <f>IF(AN$8=$C$4,VLOOKUP($B11,Parameters!$E$256:$G$376,3,FALSE),0)*(1+Parameters!$G$13)^(AN$8-$G$8)/1000</f>
        <v>0</v>
      </c>
      <c r="AO11" s="527">
        <f>IF(AO$8=$C$4,VLOOKUP($B11,Parameters!$E$256:$G$376,3,FALSE),0)*(1+Parameters!$G$13)^(AO$8-$G$8)/1000</f>
        <v>0</v>
      </c>
      <c r="AP11" s="527">
        <f>IF(AP$8=$C$4,VLOOKUP($B11,Parameters!$E$256:$G$376,3,FALSE),0)*(1+Parameters!$G$13)^(AP$8-$G$8)/1000</f>
        <v>0</v>
      </c>
      <c r="AQ11" s="527">
        <f>IF(AQ$8=$C$4,VLOOKUP($B11,Parameters!$E$256:$G$376,3,FALSE),0)*(1+Parameters!$G$13)^(AQ$8-$G$8)/1000</f>
        <v>0</v>
      </c>
      <c r="AR11" s="527">
        <f>IF(AR$8=$C$4,VLOOKUP($B11,Parameters!$E$256:$G$376,3,FALSE),0)*(1+Parameters!$G$13)^(AR$8-$G$8)/1000</f>
        <v>0</v>
      </c>
      <c r="AS11" s="527">
        <f>IF(AS$8=$C$4,VLOOKUP($B11,Parameters!$E$256:$G$376,3,FALSE),0)*(1+Parameters!$G$13)^(AS$8-$G$8)/1000</f>
        <v>0</v>
      </c>
      <c r="AT11" s="527">
        <f>IF(AT$8=$C$4,VLOOKUP($B11,Parameters!$E$256:$G$376,3,FALSE),0)*(1+Parameters!$G$13)^(AT$8-$G$8)/1000</f>
        <v>0</v>
      </c>
      <c r="AU11" s="527">
        <f>IF(AU$8=$C$4,VLOOKUP($B11,Parameters!$E$256:$G$376,3,FALSE),0)*(1+Parameters!$G$13)^(AU$8-$G$8)/1000</f>
        <v>0</v>
      </c>
      <c r="AV11" s="527">
        <f>IF(AV$8=$C$4,VLOOKUP($B11,Parameters!$E$256:$G$376,3,FALSE),0)*(1+Parameters!$G$13)^(AV$8-$G$8)/1000</f>
        <v>0</v>
      </c>
      <c r="AW11" s="527">
        <f>IF(AW$8=$C$4,VLOOKUP($B11,Parameters!$E$256:$G$376,3,FALSE),0)*(1+Parameters!$G$13)^(AW$8-$G$8)/1000</f>
        <v>0</v>
      </c>
      <c r="AX11" s="527">
        <f>IF(AX$8=$C$4,VLOOKUP($B11,Parameters!$E$256:$G$376,3,FALSE),0)*(1+Parameters!$G$13)^(AX$8-$G$8)/1000</f>
        <v>0</v>
      </c>
      <c r="AY11" s="527">
        <f>IF(AY$8=$C$4,VLOOKUP($B11,Parameters!$E$256:$G$376,3,FALSE),0)*(1+Parameters!$G$13)^(AY$8-$G$8)/1000</f>
        <v>0</v>
      </c>
      <c r="AZ11" s="527">
        <f>IF(AZ$8=$C$4,VLOOKUP($B11,Parameters!$E$256:$G$376,3,FALSE),0)*(1+Parameters!$G$13)^(AZ$8-$G$8)/1000</f>
        <v>0</v>
      </c>
      <c r="BA11" s="527">
        <f>IF(BA$8=$C$4,VLOOKUP($B11,Parameters!$E$256:$G$376,3,FALSE),0)*(1+Parameters!$G$13)^(BA$8-$G$8)/1000</f>
        <v>0</v>
      </c>
      <c r="BB11" s="527">
        <f>IF(BB$8=$C$4,VLOOKUP($B11,Parameters!$E$256:$G$376,3,FALSE),0)*(1+Parameters!$G$13)^(BB$8-$G$8)/1000</f>
        <v>0</v>
      </c>
    </row>
    <row r="12" spans="2:54" x14ac:dyDescent="0.25">
      <c r="B12" s="979" t="str">
        <f>Parameters!E317</f>
        <v>Capex compressor</v>
      </c>
      <c r="C12" s="511" t="s">
        <v>979</v>
      </c>
      <c r="D12" s="512">
        <f t="shared" si="9"/>
        <v>209.73138440952872</v>
      </c>
      <c r="E12" s="512">
        <f t="shared" si="10"/>
        <v>107.62536255751468</v>
      </c>
      <c r="F12" s="478"/>
      <c r="G12" s="527">
        <f>IF(G$8=$C$4,VLOOKUP($B12,Parameters!$E$256:$G$376,3,FALSE),0)*(1+Parameters!$G$13)^(G$8-$G$8)/1000</f>
        <v>0</v>
      </c>
      <c r="H12" s="527">
        <f>IF(H$8=$C$4,VLOOKUP($B12,Parameters!$E$256:$G$376,3,FALSE),0)*(1+Parameters!$G$13)^(H$8-$G$8)/1000</f>
        <v>0</v>
      </c>
      <c r="I12" s="527">
        <f>IF(I$8=$C$4,VLOOKUP($B12,Parameters!$E$256:$G$376,3,FALSE),0)*(1+Parameters!$G$13)^(I$8-$G$8)/1000</f>
        <v>0</v>
      </c>
      <c r="J12" s="527">
        <f>IF(J$8=$C$4,VLOOKUP($B12,Parameters!$E$256:$G$376,3,FALSE),0)*(1+Parameters!$G$13)^(J$8-$G$8)/1000</f>
        <v>0</v>
      </c>
      <c r="K12" s="527">
        <f>IF(K$8=$C$4,VLOOKUP($B12,Parameters!$E$256:$G$376,3,FALSE),0)*(1+Parameters!$G$13)^(K$8-$G$8)/1000</f>
        <v>0</v>
      </c>
      <c r="L12" s="527">
        <f>IF(L$8=$C$4,VLOOKUP($B12,Parameters!$E$256:$G$376,3,FALSE),0)*(1+Parameters!$G$13)^(L$8-$G$8)/1000</f>
        <v>0</v>
      </c>
      <c r="M12" s="527">
        <f>IF(M$8=$C$4,VLOOKUP($B12,Parameters!$E$256:$G$376,3,FALSE),0)*(1+Parameters!$G$13)^(M$8-$G$8)/1000</f>
        <v>0</v>
      </c>
      <c r="N12" s="527">
        <f>IF(N$8=$C$4,VLOOKUP($B12,Parameters!$E$256:$G$376,3,FALSE),0)*(1+Parameters!$G$13)^(N$8-$G$8)/1000</f>
        <v>209.73138440952872</v>
      </c>
      <c r="O12" s="527">
        <f>IF(O$8=$C$4,VLOOKUP($B12,Parameters!$E$256:$G$376,3,FALSE),0)*(1+Parameters!$G$13)^(O$8-$G$8)/1000</f>
        <v>0</v>
      </c>
      <c r="P12" s="527">
        <f>IF(P$8=$C$4,VLOOKUP($B12,Parameters!$E$256:$G$376,3,FALSE),0)*(1+Parameters!$G$13)^(P$8-$G$8)/1000</f>
        <v>0</v>
      </c>
      <c r="Q12" s="527">
        <f>IF(Q$8=$C$4,VLOOKUP($B12,Parameters!$E$256:$G$376,3,FALSE),0)*(1+Parameters!$G$13)^(Q$8-$G$8)/1000</f>
        <v>0</v>
      </c>
      <c r="R12" s="527">
        <f>IF(R$8=$C$4,VLOOKUP($B12,Parameters!$E$256:$G$376,3,FALSE),0)*(1+Parameters!$G$13)^(R$8-$G$8)/1000</f>
        <v>0</v>
      </c>
      <c r="S12" s="527">
        <f>IF(S$8=$C$4,VLOOKUP($B12,Parameters!$E$256:$G$376,3,FALSE),0)*(1+Parameters!$G$13)^(S$8-$G$8)/1000</f>
        <v>0</v>
      </c>
      <c r="T12" s="527">
        <f>IF(T$8=$C$4,VLOOKUP($B12,Parameters!$E$256:$G$376,3,FALSE),0)*(1+Parameters!$G$13)^(T$8-$G$8)/1000</f>
        <v>0</v>
      </c>
      <c r="U12" s="527">
        <f>IF(U$8=$C$4,VLOOKUP($B12,Parameters!$E$256:$G$376,3,FALSE),0)*(1+Parameters!$G$13)^(U$8-$G$8)/1000</f>
        <v>0</v>
      </c>
      <c r="V12" s="527">
        <f>IF(V$8=$C$4,VLOOKUP($B12,Parameters!$E$256:$G$376,3,FALSE),0)*(1+Parameters!$G$13)^(V$8-$G$8)/1000</f>
        <v>0</v>
      </c>
      <c r="W12" s="527">
        <f>IF(W$8=$C$4,VLOOKUP($B12,Parameters!$E$256:$G$376,3,FALSE),0)*(1+Parameters!$G$13)^(W$8-$G$8)/1000</f>
        <v>0</v>
      </c>
      <c r="X12" s="527">
        <f>IF(X$8=$C$4,VLOOKUP($B12,Parameters!$E$256:$G$376,3,FALSE),0)*(1+Parameters!$G$13)^(X$8-$G$8)/1000</f>
        <v>0</v>
      </c>
      <c r="Y12" s="527">
        <f>IF(Y$8=$C$4,VLOOKUP($B12,Parameters!$E$256:$G$376,3,FALSE),0)*(1+Parameters!$G$13)^(Y$8-$G$8)/1000</f>
        <v>0</v>
      </c>
      <c r="Z12" s="527">
        <f>IF(Z$8=$C$4,VLOOKUP($B12,Parameters!$E$256:$G$376,3,FALSE),0)*(1+Parameters!$G$13)^(Z$8-$G$8)/1000</f>
        <v>0</v>
      </c>
      <c r="AA12" s="527">
        <f>IF(AA$8=$C$4,VLOOKUP($B12,Parameters!$E$256:$G$376,3,FALSE),0)*(1+Parameters!$G$13)^(AA$8-$G$8)/1000</f>
        <v>0</v>
      </c>
      <c r="AB12" s="527">
        <f>IF(AB$8=$C$4,VLOOKUP($B12,Parameters!$E$256:$G$376,3,FALSE),0)*(1+Parameters!$G$13)^(AB$8-$G$8)/1000</f>
        <v>0</v>
      </c>
      <c r="AC12" s="527">
        <f>IF(AC$8=$C$4,VLOOKUP($B12,Parameters!$E$256:$G$376,3,FALSE),0)*(1+Parameters!$G$13)^(AC$8-$G$8)/1000</f>
        <v>0</v>
      </c>
      <c r="AD12" s="527">
        <f>IF(AD$8=$C$4,VLOOKUP($B12,Parameters!$E$256:$G$376,3,FALSE),0)*(1+Parameters!$G$13)^(AD$8-$G$8)/1000</f>
        <v>0</v>
      </c>
      <c r="AE12" s="527">
        <f>IF(AE$8=$C$4,VLOOKUP($B12,Parameters!$E$256:$G$376,3,FALSE),0)*(1+Parameters!$G$13)^(AE$8-$G$8)/1000</f>
        <v>0</v>
      </c>
      <c r="AF12" s="527">
        <f>IF(AF$8=$C$4,VLOOKUP($B12,Parameters!$E$256:$G$376,3,FALSE),0)*(1+Parameters!$G$13)^(AF$8-$G$8)/1000</f>
        <v>0</v>
      </c>
      <c r="AG12" s="527">
        <f>IF(AG$8=$C$4,VLOOKUP($B12,Parameters!$E$256:$G$376,3,FALSE),0)*(1+Parameters!$G$13)^(AG$8-$G$8)/1000</f>
        <v>0</v>
      </c>
      <c r="AH12" s="527">
        <f>IF(AH$8=$C$4,VLOOKUP($B12,Parameters!$E$256:$G$376,3,FALSE),0)*(1+Parameters!$G$13)^(AH$8-$G$8)/1000</f>
        <v>0</v>
      </c>
      <c r="AI12" s="527">
        <f>IF(AI$8=$C$4,VLOOKUP($B12,Parameters!$E$256:$G$376,3,FALSE),0)*(1+Parameters!$G$13)^(AI$8-$G$8)/1000</f>
        <v>0</v>
      </c>
      <c r="AJ12" s="527">
        <f>IF(AJ$8=$C$4,VLOOKUP($B12,Parameters!$E$256:$G$376,3,FALSE),0)*(1+Parameters!$G$13)^(AJ$8-$G$8)/1000</f>
        <v>0</v>
      </c>
      <c r="AK12" s="527">
        <f>IF(AK$8=$C$4,VLOOKUP($B12,Parameters!$E$256:$G$376,3,FALSE),0)*(1+Parameters!$G$13)^(AK$8-$G$8)/1000</f>
        <v>0</v>
      </c>
      <c r="AL12" s="527">
        <f>IF(AL$8=$C$4,VLOOKUP($B12,Parameters!$E$256:$G$376,3,FALSE),0)*(1+Parameters!$G$13)^(AL$8-$G$8)/1000</f>
        <v>0</v>
      </c>
      <c r="AM12" s="527">
        <f>IF(AM$8=$C$4,VLOOKUP($B12,Parameters!$E$256:$G$376,3,FALSE),0)*(1+Parameters!$G$13)^(AM$8-$G$8)/1000</f>
        <v>0</v>
      </c>
      <c r="AN12" s="527">
        <f>IF(AN$8=$C$4,VLOOKUP($B12,Parameters!$E$256:$G$376,3,FALSE),0)*(1+Parameters!$G$13)^(AN$8-$G$8)/1000</f>
        <v>0</v>
      </c>
      <c r="AO12" s="527">
        <f>IF(AO$8=$C$4,VLOOKUP($B12,Parameters!$E$256:$G$376,3,FALSE),0)*(1+Parameters!$G$13)^(AO$8-$G$8)/1000</f>
        <v>0</v>
      </c>
      <c r="AP12" s="527">
        <f>IF(AP$8=$C$4,VLOOKUP($B12,Parameters!$E$256:$G$376,3,FALSE),0)*(1+Parameters!$G$13)^(AP$8-$G$8)/1000</f>
        <v>0</v>
      </c>
      <c r="AQ12" s="527">
        <f>IF(AQ$8=$C$4,VLOOKUP($B12,Parameters!$E$256:$G$376,3,FALSE),0)*(1+Parameters!$G$13)^(AQ$8-$G$8)/1000</f>
        <v>0</v>
      </c>
      <c r="AR12" s="527">
        <f>IF(AR$8=$C$4,VLOOKUP($B12,Parameters!$E$256:$G$376,3,FALSE),0)*(1+Parameters!$G$13)^(AR$8-$G$8)/1000</f>
        <v>0</v>
      </c>
      <c r="AS12" s="527">
        <f>IF(AS$8=$C$4,VLOOKUP($B12,Parameters!$E$256:$G$376,3,FALSE),0)*(1+Parameters!$G$13)^(AS$8-$G$8)/1000</f>
        <v>0</v>
      </c>
      <c r="AT12" s="527">
        <f>IF(AT$8=$C$4,VLOOKUP($B12,Parameters!$E$256:$G$376,3,FALSE),0)*(1+Parameters!$G$13)^(AT$8-$G$8)/1000</f>
        <v>0</v>
      </c>
      <c r="AU12" s="527">
        <f>IF(AU$8=$C$4,VLOOKUP($B12,Parameters!$E$256:$G$376,3,FALSE),0)*(1+Parameters!$G$13)^(AU$8-$G$8)/1000</f>
        <v>0</v>
      </c>
      <c r="AV12" s="527">
        <f>IF(AV$8=$C$4,VLOOKUP($B12,Parameters!$E$256:$G$376,3,FALSE),0)*(1+Parameters!$G$13)^(AV$8-$G$8)/1000</f>
        <v>0</v>
      </c>
      <c r="AW12" s="527">
        <f>IF(AW$8=$C$4,VLOOKUP($B12,Parameters!$E$256:$G$376,3,FALSE),0)*(1+Parameters!$G$13)^(AW$8-$G$8)/1000</f>
        <v>0</v>
      </c>
      <c r="AX12" s="527">
        <f>IF(AX$8=$C$4,VLOOKUP($B12,Parameters!$E$256:$G$376,3,FALSE),0)*(1+Parameters!$G$13)^(AX$8-$G$8)/1000</f>
        <v>0</v>
      </c>
      <c r="AY12" s="527">
        <f>IF(AY$8=$C$4,VLOOKUP($B12,Parameters!$E$256:$G$376,3,FALSE),0)*(1+Parameters!$G$13)^(AY$8-$G$8)/1000</f>
        <v>0</v>
      </c>
      <c r="AZ12" s="527">
        <f>IF(AZ$8=$C$4,VLOOKUP($B12,Parameters!$E$256:$G$376,3,FALSE),0)*(1+Parameters!$G$13)^(AZ$8-$G$8)/1000</f>
        <v>0</v>
      </c>
      <c r="BA12" s="527">
        <f>IF(BA$8=$C$4,VLOOKUP($B12,Parameters!$E$256:$G$376,3,FALSE),0)*(1+Parameters!$G$13)^(BA$8-$G$8)/1000</f>
        <v>0</v>
      </c>
      <c r="BB12" s="527">
        <f>IF(BB$8=$C$4,VLOOKUP($B12,Parameters!$E$256:$G$376,3,FALSE),0)*(1+Parameters!$G$13)^(BB$8-$G$8)/1000</f>
        <v>0</v>
      </c>
    </row>
    <row r="13" spans="2:54" x14ac:dyDescent="0.25">
      <c r="B13" s="979" t="str">
        <f>Parameters!E350</f>
        <v>Capex existing pipeline</v>
      </c>
      <c r="C13" s="511" t="s">
        <v>979</v>
      </c>
      <c r="D13" s="512">
        <f t="shared" si="9"/>
        <v>0</v>
      </c>
      <c r="E13" s="512">
        <f t="shared" si="10"/>
        <v>0</v>
      </c>
      <c r="F13" s="478"/>
      <c r="G13" s="527">
        <f>IF(G$8=$C$4,VLOOKUP($B13,Parameters!$E$256:$G$376,3,FALSE),0)*(1+Parameters!$G$13)^(G$8-$G$8)/1000</f>
        <v>0</v>
      </c>
      <c r="H13" s="527">
        <f>IF(H$8=$C$4,VLOOKUP($B13,Parameters!$E$256:$G$376,3,FALSE),0)*(1+Parameters!$G$13)^(H$8-$G$8)/1000</f>
        <v>0</v>
      </c>
      <c r="I13" s="527">
        <f>IF(I$8=$C$4,VLOOKUP($B13,Parameters!$E$256:$G$376,3,FALSE),0)*(1+Parameters!$G$13)^(I$8-$G$8)/1000</f>
        <v>0</v>
      </c>
      <c r="J13" s="527">
        <f>IF(J$8=$C$4,VLOOKUP($B13,Parameters!$E$256:$G$376,3,FALSE),0)*(1+Parameters!$G$13)^(J$8-$G$8)/1000</f>
        <v>0</v>
      </c>
      <c r="K13" s="527">
        <f>IF(K$8=$C$4,VLOOKUP($B13,Parameters!$E$256:$G$376,3,FALSE),0)*(1+Parameters!$G$13)^(K$8-$G$8)/1000</f>
        <v>0</v>
      </c>
      <c r="L13" s="527">
        <f>IF(L$8=$C$4,VLOOKUP($B13,Parameters!$E$256:$G$376,3,FALSE),0)*(1+Parameters!$G$13)^(L$8-$G$8)/1000</f>
        <v>0</v>
      </c>
      <c r="M13" s="527">
        <f>IF(M$8=$C$4,VLOOKUP($B13,Parameters!$E$256:$G$376,3,FALSE),0)*(1+Parameters!$G$13)^(M$8-$G$8)/1000</f>
        <v>0</v>
      </c>
      <c r="N13" s="527">
        <f>IF(N$8=$C$4,VLOOKUP($B13,Parameters!$E$256:$G$376,3,FALSE),0)*(1+Parameters!$G$13)^(N$8-$G$8)/1000</f>
        <v>0</v>
      </c>
      <c r="O13" s="527">
        <f>IF(O$8=$C$4,VLOOKUP($B13,Parameters!$E$256:$G$376,3,FALSE),0)*(1+Parameters!$G$13)^(O$8-$G$8)/1000</f>
        <v>0</v>
      </c>
      <c r="P13" s="527">
        <f>IF(P$8=$C$4,VLOOKUP($B13,Parameters!$E$256:$G$376,3,FALSE),0)*(1+Parameters!$G$13)^(P$8-$G$8)/1000</f>
        <v>0</v>
      </c>
      <c r="Q13" s="527">
        <f>IF(Q$8=$C$4,VLOOKUP($B13,Parameters!$E$256:$G$376,3,FALSE),0)*(1+Parameters!$G$13)^(Q$8-$G$8)/1000</f>
        <v>0</v>
      </c>
      <c r="R13" s="527">
        <f>IF(R$8=$C$4,VLOOKUP($B13,Parameters!$E$256:$G$376,3,FALSE),0)*(1+Parameters!$G$13)^(R$8-$G$8)/1000</f>
        <v>0</v>
      </c>
      <c r="S13" s="527">
        <f>IF(S$8=$C$4,VLOOKUP($B13,Parameters!$E$256:$G$376,3,FALSE),0)*(1+Parameters!$G$13)^(S$8-$G$8)/1000</f>
        <v>0</v>
      </c>
      <c r="T13" s="527">
        <f>IF(T$8=$C$4,VLOOKUP($B13,Parameters!$E$256:$G$376,3,FALSE),0)*(1+Parameters!$G$13)^(T$8-$G$8)/1000</f>
        <v>0</v>
      </c>
      <c r="U13" s="527">
        <f>IF(U$8=$C$4,VLOOKUP($B13,Parameters!$E$256:$G$376,3,FALSE),0)*(1+Parameters!$G$13)^(U$8-$G$8)/1000</f>
        <v>0</v>
      </c>
      <c r="V13" s="527">
        <f>IF(V$8=$C$4,VLOOKUP($B13,Parameters!$E$256:$G$376,3,FALSE),0)*(1+Parameters!$G$13)^(V$8-$G$8)/1000</f>
        <v>0</v>
      </c>
      <c r="W13" s="527">
        <f>IF(W$8=$C$4,VLOOKUP($B13,Parameters!$E$256:$G$376,3,FALSE),0)*(1+Parameters!$G$13)^(W$8-$G$8)/1000</f>
        <v>0</v>
      </c>
      <c r="X13" s="527">
        <f>IF(X$8=$C$4,VLOOKUP($B13,Parameters!$E$256:$G$376,3,FALSE),0)*(1+Parameters!$G$13)^(X$8-$G$8)/1000</f>
        <v>0</v>
      </c>
      <c r="Y13" s="527">
        <f>IF(Y$8=$C$4,VLOOKUP($B13,Parameters!$E$256:$G$376,3,FALSE),0)*(1+Parameters!$G$13)^(Y$8-$G$8)/1000</f>
        <v>0</v>
      </c>
      <c r="Z13" s="527">
        <f>IF(Z$8=$C$4,VLOOKUP($B13,Parameters!$E$256:$G$376,3,FALSE),0)*(1+Parameters!$G$13)^(Z$8-$G$8)/1000</f>
        <v>0</v>
      </c>
      <c r="AA13" s="527">
        <f>IF(AA$8=$C$4,VLOOKUP($B13,Parameters!$E$256:$G$376,3,FALSE),0)*(1+Parameters!$G$13)^(AA$8-$G$8)/1000</f>
        <v>0</v>
      </c>
      <c r="AB13" s="527">
        <f>IF(AB$8=$C$4,VLOOKUP($B13,Parameters!$E$256:$G$376,3,FALSE),0)*(1+Parameters!$G$13)^(AB$8-$G$8)/1000</f>
        <v>0</v>
      </c>
      <c r="AC13" s="527">
        <f>IF(AC$8=$C$4,VLOOKUP($B13,Parameters!$E$256:$G$376,3,FALSE),0)*(1+Parameters!$G$13)^(AC$8-$G$8)/1000</f>
        <v>0</v>
      </c>
      <c r="AD13" s="527">
        <f>IF(AD$8=$C$4,VLOOKUP($B13,Parameters!$E$256:$G$376,3,FALSE),0)*(1+Parameters!$G$13)^(AD$8-$G$8)/1000</f>
        <v>0</v>
      </c>
      <c r="AE13" s="527">
        <f>IF(AE$8=$C$4,VLOOKUP($B13,Parameters!$E$256:$G$376,3,FALSE),0)*(1+Parameters!$G$13)^(AE$8-$G$8)/1000</f>
        <v>0</v>
      </c>
      <c r="AF13" s="527">
        <f>IF(AF$8=$C$4,VLOOKUP($B13,Parameters!$E$256:$G$376,3,FALSE),0)*(1+Parameters!$G$13)^(AF$8-$G$8)/1000</f>
        <v>0</v>
      </c>
      <c r="AG13" s="527">
        <f>IF(AG$8=$C$4,VLOOKUP($B13,Parameters!$E$256:$G$376,3,FALSE),0)*(1+Parameters!$G$13)^(AG$8-$G$8)/1000</f>
        <v>0</v>
      </c>
      <c r="AH13" s="527">
        <f>IF(AH$8=$C$4,VLOOKUP($B13,Parameters!$E$256:$G$376,3,FALSE),0)*(1+Parameters!$G$13)^(AH$8-$G$8)/1000</f>
        <v>0</v>
      </c>
      <c r="AI13" s="527">
        <f>IF(AI$8=$C$4,VLOOKUP($B13,Parameters!$E$256:$G$376,3,FALSE),0)*(1+Parameters!$G$13)^(AI$8-$G$8)/1000</f>
        <v>0</v>
      </c>
      <c r="AJ13" s="527">
        <f>IF(AJ$8=$C$4,VLOOKUP($B13,Parameters!$E$256:$G$376,3,FALSE),0)*(1+Parameters!$G$13)^(AJ$8-$G$8)/1000</f>
        <v>0</v>
      </c>
      <c r="AK13" s="527">
        <f>IF(AK$8=$C$4,VLOOKUP($B13,Parameters!$E$256:$G$376,3,FALSE),0)*(1+Parameters!$G$13)^(AK$8-$G$8)/1000</f>
        <v>0</v>
      </c>
      <c r="AL13" s="527">
        <f>IF(AL$8=$C$4,VLOOKUP($B13,Parameters!$E$256:$G$376,3,FALSE),0)*(1+Parameters!$G$13)^(AL$8-$G$8)/1000</f>
        <v>0</v>
      </c>
      <c r="AM13" s="527">
        <f>IF(AM$8=$C$4,VLOOKUP($B13,Parameters!$E$256:$G$376,3,FALSE),0)*(1+Parameters!$G$13)^(AM$8-$G$8)/1000</f>
        <v>0</v>
      </c>
      <c r="AN13" s="527">
        <f>IF(AN$8=$C$4,VLOOKUP($B13,Parameters!$E$256:$G$376,3,FALSE),0)*(1+Parameters!$G$13)^(AN$8-$G$8)/1000</f>
        <v>0</v>
      </c>
      <c r="AO13" s="527">
        <f>IF(AO$8=$C$4,VLOOKUP($B13,Parameters!$E$256:$G$376,3,FALSE),0)*(1+Parameters!$G$13)^(AO$8-$G$8)/1000</f>
        <v>0</v>
      </c>
      <c r="AP13" s="527">
        <f>IF(AP$8=$C$4,VLOOKUP($B13,Parameters!$E$256:$G$376,3,FALSE),0)*(1+Parameters!$G$13)^(AP$8-$G$8)/1000</f>
        <v>0</v>
      </c>
      <c r="AQ13" s="527">
        <f>IF(AQ$8=$C$4,VLOOKUP($B13,Parameters!$E$256:$G$376,3,FALSE),0)*(1+Parameters!$G$13)^(AQ$8-$G$8)/1000</f>
        <v>0</v>
      </c>
      <c r="AR13" s="527">
        <f>IF(AR$8=$C$4,VLOOKUP($B13,Parameters!$E$256:$G$376,3,FALSE),0)*(1+Parameters!$G$13)^(AR$8-$G$8)/1000</f>
        <v>0</v>
      </c>
      <c r="AS13" s="527">
        <f>IF(AS$8=$C$4,VLOOKUP($B13,Parameters!$E$256:$G$376,3,FALSE),0)*(1+Parameters!$G$13)^(AS$8-$G$8)/1000</f>
        <v>0</v>
      </c>
      <c r="AT13" s="527">
        <f>IF(AT$8=$C$4,VLOOKUP($B13,Parameters!$E$256:$G$376,3,FALSE),0)*(1+Parameters!$G$13)^(AT$8-$G$8)/1000</f>
        <v>0</v>
      </c>
      <c r="AU13" s="527">
        <f>IF(AU$8=$C$4,VLOOKUP($B13,Parameters!$E$256:$G$376,3,FALSE),0)*(1+Parameters!$G$13)^(AU$8-$G$8)/1000</f>
        <v>0</v>
      </c>
      <c r="AV13" s="527">
        <f>IF(AV$8=$C$4,VLOOKUP($B13,Parameters!$E$256:$G$376,3,FALSE),0)*(1+Parameters!$G$13)^(AV$8-$G$8)/1000</f>
        <v>0</v>
      </c>
      <c r="AW13" s="527">
        <f>IF(AW$8=$C$4,VLOOKUP($B13,Parameters!$E$256:$G$376,3,FALSE),0)*(1+Parameters!$G$13)^(AW$8-$G$8)/1000</f>
        <v>0</v>
      </c>
      <c r="AX13" s="527">
        <f>IF(AX$8=$C$4,VLOOKUP($B13,Parameters!$E$256:$G$376,3,FALSE),0)*(1+Parameters!$G$13)^(AX$8-$G$8)/1000</f>
        <v>0</v>
      </c>
      <c r="AY13" s="527">
        <f>IF(AY$8=$C$4,VLOOKUP($B13,Parameters!$E$256:$G$376,3,FALSE),0)*(1+Parameters!$G$13)^(AY$8-$G$8)/1000</f>
        <v>0</v>
      </c>
      <c r="AZ13" s="527">
        <f>IF(AZ$8=$C$4,VLOOKUP($B13,Parameters!$E$256:$G$376,3,FALSE),0)*(1+Parameters!$G$13)^(AZ$8-$G$8)/1000</f>
        <v>0</v>
      </c>
      <c r="BA13" s="527">
        <f>IF(BA$8=$C$4,VLOOKUP($B13,Parameters!$E$256:$G$376,3,FALSE),0)*(1+Parameters!$G$13)^(BA$8-$G$8)/1000</f>
        <v>0</v>
      </c>
      <c r="BB13" s="527">
        <f>IF(BB$8=$C$4,VLOOKUP($B13,Parameters!$E$256:$G$376,3,FALSE),0)*(1+Parameters!$G$13)^(BB$8-$G$8)/1000</f>
        <v>0</v>
      </c>
    </row>
    <row r="14" spans="2:54" x14ac:dyDescent="0.25">
      <c r="B14" s="979" t="str">
        <f>Parameters!E363</f>
        <v>Capex cable (H2)</v>
      </c>
      <c r="C14" s="511" t="s">
        <v>979</v>
      </c>
      <c r="D14" s="512">
        <f t="shared" si="9"/>
        <v>21619.047801249591</v>
      </c>
      <c r="E14" s="512">
        <f t="shared" si="10"/>
        <v>11093.989887628932</v>
      </c>
      <c r="F14" s="478"/>
      <c r="G14" s="527">
        <f>IF(G$8=$C$4,VLOOKUP($B14,Parameters!$E$256:$G$376,3,FALSE),0)*(1+Parameters!$G$13)^(G$8-$G$8)/1000</f>
        <v>0</v>
      </c>
      <c r="H14" s="527">
        <f>IF(H$8=$C$4,VLOOKUP($B14,Parameters!$E$256:$G$376,3,FALSE),0)*(1+Parameters!$G$13)^(H$8-$G$8)/1000</f>
        <v>0</v>
      </c>
      <c r="I14" s="527">
        <f>IF(I$8=$C$4,VLOOKUP($B14,Parameters!$E$256:$G$376,3,FALSE),0)*(1+Parameters!$G$13)^(I$8-$G$8)/1000</f>
        <v>0</v>
      </c>
      <c r="J14" s="527">
        <f>IF(J$8=$C$4,VLOOKUP($B14,Parameters!$E$256:$G$376,3,FALSE),0)*(1+Parameters!$G$13)^(J$8-$G$8)/1000</f>
        <v>0</v>
      </c>
      <c r="K14" s="527">
        <f>IF(K$8=$C$4,VLOOKUP($B14,Parameters!$E$256:$G$376,3,FALSE),0)*(1+Parameters!$G$13)^(K$8-$G$8)/1000</f>
        <v>0</v>
      </c>
      <c r="L14" s="527">
        <f>IF(L$8=$C$4,VLOOKUP($B14,Parameters!$E$256:$G$376,3,FALSE),0)*(1+Parameters!$G$13)^(L$8-$G$8)/1000</f>
        <v>0</v>
      </c>
      <c r="M14" s="527">
        <f>IF(M$8=$C$4,VLOOKUP($B14,Parameters!$E$256:$G$376,3,FALSE),0)*(1+Parameters!$G$13)^(M$8-$G$8)/1000</f>
        <v>0</v>
      </c>
      <c r="N14" s="527">
        <f>IF(N$8=$C$4,VLOOKUP($B14,Parameters!$E$256:$G$376,3,FALSE),0)*(1+Parameters!$G$13)^(N$8-$G$8)/1000</f>
        <v>21619.047801249591</v>
      </c>
      <c r="O14" s="527">
        <f>IF(O$8=$C$4,VLOOKUP($B14,Parameters!$E$256:$G$376,3,FALSE),0)*(1+Parameters!$G$13)^(O$8-$G$8)/1000</f>
        <v>0</v>
      </c>
      <c r="P14" s="527">
        <f>IF(P$8=$C$4,VLOOKUP($B14,Parameters!$E$256:$G$376,3,FALSE),0)*(1+Parameters!$G$13)^(P$8-$G$8)/1000</f>
        <v>0</v>
      </c>
      <c r="Q14" s="527">
        <f>IF(Q$8=$C$4,VLOOKUP($B14,Parameters!$E$256:$G$376,3,FALSE),0)*(1+Parameters!$G$13)^(Q$8-$G$8)/1000</f>
        <v>0</v>
      </c>
      <c r="R14" s="527">
        <f>IF(R$8=$C$4,VLOOKUP($B14,Parameters!$E$256:$G$376,3,FALSE),0)*(1+Parameters!$G$13)^(R$8-$G$8)/1000</f>
        <v>0</v>
      </c>
      <c r="S14" s="527">
        <f>IF(S$8=$C$4,VLOOKUP($B14,Parameters!$E$256:$G$376,3,FALSE),0)*(1+Parameters!$G$13)^(S$8-$G$8)/1000</f>
        <v>0</v>
      </c>
      <c r="T14" s="527">
        <f>IF(T$8=$C$4,VLOOKUP($B14,Parameters!$E$256:$G$376,3,FALSE),0)*(1+Parameters!$G$13)^(T$8-$G$8)/1000</f>
        <v>0</v>
      </c>
      <c r="U14" s="527">
        <f>IF(U$8=$C$4,VLOOKUP($B14,Parameters!$E$256:$G$376,3,FALSE),0)*(1+Parameters!$G$13)^(U$8-$G$8)/1000</f>
        <v>0</v>
      </c>
      <c r="V14" s="527">
        <f>IF(V$8=$C$4,VLOOKUP($B14,Parameters!$E$256:$G$376,3,FALSE),0)*(1+Parameters!$G$13)^(V$8-$G$8)/1000</f>
        <v>0</v>
      </c>
      <c r="W14" s="527">
        <f>IF(W$8=$C$4,VLOOKUP($B14,Parameters!$E$256:$G$376,3,FALSE),0)*(1+Parameters!$G$13)^(W$8-$G$8)/1000</f>
        <v>0</v>
      </c>
      <c r="X14" s="527">
        <f>IF(X$8=$C$4,VLOOKUP($B14,Parameters!$E$256:$G$376,3,FALSE),0)*(1+Parameters!$G$13)^(X$8-$G$8)/1000</f>
        <v>0</v>
      </c>
      <c r="Y14" s="527">
        <f>IF(Y$8=$C$4,VLOOKUP($B14,Parameters!$E$256:$G$376,3,FALSE),0)*(1+Parameters!$G$13)^(Y$8-$G$8)/1000</f>
        <v>0</v>
      </c>
      <c r="Z14" s="527">
        <f>IF(Z$8=$C$4,VLOOKUP($B14,Parameters!$E$256:$G$376,3,FALSE),0)*(1+Parameters!$G$13)^(Z$8-$G$8)/1000</f>
        <v>0</v>
      </c>
      <c r="AA14" s="527">
        <f>IF(AA$8=$C$4,VLOOKUP($B14,Parameters!$E$256:$G$376,3,FALSE),0)*(1+Parameters!$G$13)^(AA$8-$G$8)/1000</f>
        <v>0</v>
      </c>
      <c r="AB14" s="527">
        <f>IF(AB$8=$C$4,VLOOKUP($B14,Parameters!$E$256:$G$376,3,FALSE),0)*(1+Parameters!$G$13)^(AB$8-$G$8)/1000</f>
        <v>0</v>
      </c>
      <c r="AC14" s="527">
        <f>IF(AC$8=$C$4,VLOOKUP($B14,Parameters!$E$256:$G$376,3,FALSE),0)*(1+Parameters!$G$13)^(AC$8-$G$8)/1000</f>
        <v>0</v>
      </c>
      <c r="AD14" s="527">
        <f>IF(AD$8=$C$4,VLOOKUP($B14,Parameters!$E$256:$G$376,3,FALSE),0)*(1+Parameters!$G$13)^(AD$8-$G$8)/1000</f>
        <v>0</v>
      </c>
      <c r="AE14" s="527">
        <f>IF(AE$8=$C$4,VLOOKUP($B14,Parameters!$E$256:$G$376,3,FALSE),0)*(1+Parameters!$G$13)^(AE$8-$G$8)/1000</f>
        <v>0</v>
      </c>
      <c r="AF14" s="527">
        <f>IF(AF$8=$C$4,VLOOKUP($B14,Parameters!$E$256:$G$376,3,FALSE),0)*(1+Parameters!$G$13)^(AF$8-$G$8)/1000</f>
        <v>0</v>
      </c>
      <c r="AG14" s="527">
        <f>IF(AG$8=$C$4,VLOOKUP($B14,Parameters!$E$256:$G$376,3,FALSE),0)*(1+Parameters!$G$13)^(AG$8-$G$8)/1000</f>
        <v>0</v>
      </c>
      <c r="AH14" s="527">
        <f>IF(AH$8=$C$4,VLOOKUP($B14,Parameters!$E$256:$G$376,3,FALSE),0)*(1+Parameters!$G$13)^(AH$8-$G$8)/1000</f>
        <v>0</v>
      </c>
      <c r="AI14" s="527">
        <f>IF(AI$8=$C$4,VLOOKUP($B14,Parameters!$E$256:$G$376,3,FALSE),0)*(1+Parameters!$G$13)^(AI$8-$G$8)/1000</f>
        <v>0</v>
      </c>
      <c r="AJ14" s="527">
        <f>IF(AJ$8=$C$4,VLOOKUP($B14,Parameters!$E$256:$G$376,3,FALSE),0)*(1+Parameters!$G$13)^(AJ$8-$G$8)/1000</f>
        <v>0</v>
      </c>
      <c r="AK14" s="527">
        <f>IF(AK$8=$C$4,VLOOKUP($B14,Parameters!$E$256:$G$376,3,FALSE),0)*(1+Parameters!$G$13)^(AK$8-$G$8)/1000</f>
        <v>0</v>
      </c>
      <c r="AL14" s="527">
        <f>IF(AL$8=$C$4,VLOOKUP($B14,Parameters!$E$256:$G$376,3,FALSE),0)*(1+Parameters!$G$13)^(AL$8-$G$8)/1000</f>
        <v>0</v>
      </c>
      <c r="AM14" s="527">
        <f>IF(AM$8=$C$4,VLOOKUP($B14,Parameters!$E$256:$G$376,3,FALSE),0)*(1+Parameters!$G$13)^(AM$8-$G$8)/1000</f>
        <v>0</v>
      </c>
      <c r="AN14" s="527">
        <f>IF(AN$8=$C$4,VLOOKUP($B14,Parameters!$E$256:$G$376,3,FALSE),0)*(1+Parameters!$G$13)^(AN$8-$G$8)/1000</f>
        <v>0</v>
      </c>
      <c r="AO14" s="527">
        <f>IF(AO$8=$C$4,VLOOKUP($B14,Parameters!$E$256:$G$376,3,FALSE),0)*(1+Parameters!$G$13)^(AO$8-$G$8)/1000</f>
        <v>0</v>
      </c>
      <c r="AP14" s="527">
        <f>IF(AP$8=$C$4,VLOOKUP($B14,Parameters!$E$256:$G$376,3,FALSE),0)*(1+Parameters!$G$13)^(AP$8-$G$8)/1000</f>
        <v>0</v>
      </c>
      <c r="AQ14" s="527">
        <f>IF(AQ$8=$C$4,VLOOKUP($B14,Parameters!$E$256:$G$376,3,FALSE),0)*(1+Parameters!$G$13)^(AQ$8-$G$8)/1000</f>
        <v>0</v>
      </c>
      <c r="AR14" s="527">
        <f>IF(AR$8=$C$4,VLOOKUP($B14,Parameters!$E$256:$G$376,3,FALSE),0)*(1+Parameters!$G$13)^(AR$8-$G$8)/1000</f>
        <v>0</v>
      </c>
      <c r="AS14" s="527">
        <f>IF(AS$8=$C$4,VLOOKUP($B14,Parameters!$E$256:$G$376,3,FALSE),0)*(1+Parameters!$G$13)^(AS$8-$G$8)/1000</f>
        <v>0</v>
      </c>
      <c r="AT14" s="527">
        <f>IF(AT$8=$C$4,VLOOKUP($B14,Parameters!$E$256:$G$376,3,FALSE),0)*(1+Parameters!$G$13)^(AT$8-$G$8)/1000</f>
        <v>0</v>
      </c>
      <c r="AU14" s="527">
        <f>IF(AU$8=$C$4,VLOOKUP($B14,Parameters!$E$256:$G$376,3,FALSE),0)*(1+Parameters!$G$13)^(AU$8-$G$8)/1000</f>
        <v>0</v>
      </c>
      <c r="AV14" s="527">
        <f>IF(AV$8=$C$4,VLOOKUP($B14,Parameters!$E$256:$G$376,3,FALSE),0)*(1+Parameters!$G$13)^(AV$8-$G$8)/1000</f>
        <v>0</v>
      </c>
      <c r="AW14" s="527">
        <f>IF(AW$8=$C$4,VLOOKUP($B14,Parameters!$E$256:$G$376,3,FALSE),0)*(1+Parameters!$G$13)^(AW$8-$G$8)/1000</f>
        <v>0</v>
      </c>
      <c r="AX14" s="527">
        <f>IF(AX$8=$C$4,VLOOKUP($B14,Parameters!$E$256:$G$376,3,FALSE),0)*(1+Parameters!$G$13)^(AX$8-$G$8)/1000</f>
        <v>0</v>
      </c>
      <c r="AY14" s="527">
        <f>IF(AY$8=$C$4,VLOOKUP($B14,Parameters!$E$256:$G$376,3,FALSE),0)*(1+Parameters!$G$13)^(AY$8-$G$8)/1000</f>
        <v>0</v>
      </c>
      <c r="AZ14" s="527">
        <f>IF(AZ$8=$C$4,VLOOKUP($B14,Parameters!$E$256:$G$376,3,FALSE),0)*(1+Parameters!$G$13)^(AZ$8-$G$8)/1000</f>
        <v>0</v>
      </c>
      <c r="BA14" s="527">
        <f>IF(BA$8=$C$4,VLOOKUP($B14,Parameters!$E$256:$G$376,3,FALSE),0)*(1+Parameters!$G$13)^(BA$8-$G$8)/1000</f>
        <v>0</v>
      </c>
      <c r="BB14" s="527">
        <f>IF(BB$8=$C$4,VLOOKUP($B14,Parameters!$E$256:$G$376,3,FALSE),0)*(1+Parameters!$G$13)^(BB$8-$G$8)/1000</f>
        <v>0</v>
      </c>
    </row>
    <row r="15" spans="2:54" x14ac:dyDescent="0.25">
      <c r="B15" s="979" t="str">
        <f>Parameters!E365</f>
        <v>Capex adjustments H2 on platform</v>
      </c>
      <c r="C15" s="511" t="s">
        <v>979</v>
      </c>
      <c r="D15" s="512">
        <f t="shared" si="9"/>
        <v>0</v>
      </c>
      <c r="E15" s="512">
        <f t="shared" si="10"/>
        <v>0</v>
      </c>
      <c r="F15" s="478"/>
      <c r="G15" s="527">
        <f>IF(G$8=$C$4,VLOOKUP($B15,Parameters!$E$256:$G$376,3,FALSE),0)*(1+Parameters!$G$13)^(G$8-$G$8)/1000</f>
        <v>0</v>
      </c>
      <c r="H15" s="527">
        <f>IF(H$8=$C$4,VLOOKUP($B15,Parameters!$E$256:$G$376,3,FALSE),0)*(1+Parameters!$G$13)^(H$8-$G$8)/1000</f>
        <v>0</v>
      </c>
      <c r="I15" s="527">
        <f>IF(I$8=$C$4,VLOOKUP($B15,Parameters!$E$256:$G$376,3,FALSE),0)*(1+Parameters!$G$13)^(I$8-$G$8)/1000</f>
        <v>0</v>
      </c>
      <c r="J15" s="527">
        <f>IF(J$8=$C$4,VLOOKUP($B15,Parameters!$E$256:$G$376,3,FALSE),0)*(1+Parameters!$G$13)^(J$8-$G$8)/1000</f>
        <v>0</v>
      </c>
      <c r="K15" s="527">
        <f>IF(K$8=$C$4,VLOOKUP($B15,Parameters!$E$256:$G$376,3,FALSE),0)*(1+Parameters!$G$13)^(K$8-$G$8)/1000</f>
        <v>0</v>
      </c>
      <c r="L15" s="527">
        <f>IF(L$8=$C$4,VLOOKUP($B15,Parameters!$E$256:$G$376,3,FALSE),0)*(1+Parameters!$G$13)^(L$8-$G$8)/1000</f>
        <v>0</v>
      </c>
      <c r="M15" s="527">
        <f>IF(M$8=$C$4,VLOOKUP($B15,Parameters!$E$256:$G$376,3,FALSE),0)*(1+Parameters!$G$13)^(M$8-$G$8)/1000</f>
        <v>0</v>
      </c>
      <c r="N15" s="527">
        <f>IF(N$8=$C$4,VLOOKUP($B15,Parameters!$E$256:$G$376,3,FALSE),0)*(1+Parameters!$G$13)^(N$8-$G$8)/1000</f>
        <v>0</v>
      </c>
      <c r="O15" s="527">
        <f>IF(O$8=$C$4,VLOOKUP($B15,Parameters!$E$256:$G$376,3,FALSE),0)*(1+Parameters!$G$13)^(O$8-$G$8)/1000</f>
        <v>0</v>
      </c>
      <c r="P15" s="527">
        <f>IF(P$8=$C$4,VLOOKUP($B15,Parameters!$E$256:$G$376,3,FALSE),0)*(1+Parameters!$G$13)^(P$8-$G$8)/1000</f>
        <v>0</v>
      </c>
      <c r="Q15" s="527">
        <f>IF(Q$8=$C$4,VLOOKUP($B15,Parameters!$E$256:$G$376,3,FALSE),0)*(1+Parameters!$G$13)^(Q$8-$G$8)/1000</f>
        <v>0</v>
      </c>
      <c r="R15" s="527">
        <f>IF(R$8=$C$4,VLOOKUP($B15,Parameters!$E$256:$G$376,3,FALSE),0)*(1+Parameters!$G$13)^(R$8-$G$8)/1000</f>
        <v>0</v>
      </c>
      <c r="S15" s="527">
        <f>IF(S$8=$C$4,VLOOKUP($B15,Parameters!$E$256:$G$376,3,FALSE),0)*(1+Parameters!$G$13)^(S$8-$G$8)/1000</f>
        <v>0</v>
      </c>
      <c r="T15" s="527">
        <f>IF(T$8=$C$4,VLOOKUP($B15,Parameters!$E$256:$G$376,3,FALSE),0)*(1+Parameters!$G$13)^(T$8-$G$8)/1000</f>
        <v>0</v>
      </c>
      <c r="U15" s="527">
        <f>IF(U$8=$C$4,VLOOKUP($B15,Parameters!$E$256:$G$376,3,FALSE),0)*(1+Parameters!$G$13)^(U$8-$G$8)/1000</f>
        <v>0</v>
      </c>
      <c r="V15" s="527">
        <f>IF(V$8=$C$4,VLOOKUP($B15,Parameters!$E$256:$G$376,3,FALSE),0)*(1+Parameters!$G$13)^(V$8-$G$8)/1000</f>
        <v>0</v>
      </c>
      <c r="W15" s="527">
        <f>IF(W$8=$C$4,VLOOKUP($B15,Parameters!$E$256:$G$376,3,FALSE),0)*(1+Parameters!$G$13)^(W$8-$G$8)/1000</f>
        <v>0</v>
      </c>
      <c r="X15" s="527">
        <f>IF(X$8=$C$4,VLOOKUP($B15,Parameters!$E$256:$G$376,3,FALSE),0)*(1+Parameters!$G$13)^(X$8-$G$8)/1000</f>
        <v>0</v>
      </c>
      <c r="Y15" s="527">
        <f>IF(Y$8=$C$4,VLOOKUP($B15,Parameters!$E$256:$G$376,3,FALSE),0)*(1+Parameters!$G$13)^(Y$8-$G$8)/1000</f>
        <v>0</v>
      </c>
      <c r="Z15" s="527">
        <f>IF(Z$8=$C$4,VLOOKUP($B15,Parameters!$E$256:$G$376,3,FALSE),0)*(1+Parameters!$G$13)^(Z$8-$G$8)/1000</f>
        <v>0</v>
      </c>
      <c r="AA15" s="527">
        <f>IF(AA$8=$C$4,VLOOKUP($B15,Parameters!$E$256:$G$376,3,FALSE),0)*(1+Parameters!$G$13)^(AA$8-$G$8)/1000</f>
        <v>0</v>
      </c>
      <c r="AB15" s="527">
        <f>IF(AB$8=$C$4,VLOOKUP($B15,Parameters!$E$256:$G$376,3,FALSE),0)*(1+Parameters!$G$13)^(AB$8-$G$8)/1000</f>
        <v>0</v>
      </c>
      <c r="AC15" s="527">
        <f>IF(AC$8=$C$4,VLOOKUP($B15,Parameters!$E$256:$G$376,3,FALSE),0)*(1+Parameters!$G$13)^(AC$8-$G$8)/1000</f>
        <v>0</v>
      </c>
      <c r="AD15" s="527">
        <f>IF(AD$8=$C$4,VLOOKUP($B15,Parameters!$E$256:$G$376,3,FALSE),0)*(1+Parameters!$G$13)^(AD$8-$G$8)/1000</f>
        <v>0</v>
      </c>
      <c r="AE15" s="527">
        <f>IF(AE$8=$C$4,VLOOKUP($B15,Parameters!$E$256:$G$376,3,FALSE),0)*(1+Parameters!$G$13)^(AE$8-$G$8)/1000</f>
        <v>0</v>
      </c>
      <c r="AF15" s="527">
        <f>IF(AF$8=$C$4,VLOOKUP($B15,Parameters!$E$256:$G$376,3,FALSE),0)*(1+Parameters!$G$13)^(AF$8-$G$8)/1000</f>
        <v>0</v>
      </c>
      <c r="AG15" s="527">
        <f>IF(AG$8=$C$4,VLOOKUP($B15,Parameters!$E$256:$G$376,3,FALSE),0)*(1+Parameters!$G$13)^(AG$8-$G$8)/1000</f>
        <v>0</v>
      </c>
      <c r="AH15" s="527">
        <f>IF(AH$8=$C$4,VLOOKUP($B15,Parameters!$E$256:$G$376,3,FALSE),0)*(1+Parameters!$G$13)^(AH$8-$G$8)/1000</f>
        <v>0</v>
      </c>
      <c r="AI15" s="527">
        <f>IF(AI$8=$C$4,VLOOKUP($B15,Parameters!$E$256:$G$376,3,FALSE),0)*(1+Parameters!$G$13)^(AI$8-$G$8)/1000</f>
        <v>0</v>
      </c>
      <c r="AJ15" s="527">
        <f>IF(AJ$8=$C$4,VLOOKUP($B15,Parameters!$E$256:$G$376,3,FALSE),0)*(1+Parameters!$G$13)^(AJ$8-$G$8)/1000</f>
        <v>0</v>
      </c>
      <c r="AK15" s="527">
        <f>IF(AK$8=$C$4,VLOOKUP($B15,Parameters!$E$256:$G$376,3,FALSE),0)*(1+Parameters!$G$13)^(AK$8-$G$8)/1000</f>
        <v>0</v>
      </c>
      <c r="AL15" s="527">
        <f>IF(AL$8=$C$4,VLOOKUP($B15,Parameters!$E$256:$G$376,3,FALSE),0)*(1+Parameters!$G$13)^(AL$8-$G$8)/1000</f>
        <v>0</v>
      </c>
      <c r="AM15" s="527">
        <f>IF(AM$8=$C$4,VLOOKUP($B15,Parameters!$E$256:$G$376,3,FALSE),0)*(1+Parameters!$G$13)^(AM$8-$G$8)/1000</f>
        <v>0</v>
      </c>
      <c r="AN15" s="527">
        <f>IF(AN$8=$C$4,VLOOKUP($B15,Parameters!$E$256:$G$376,3,FALSE),0)*(1+Parameters!$G$13)^(AN$8-$G$8)/1000</f>
        <v>0</v>
      </c>
      <c r="AO15" s="527">
        <f>IF(AO$8=$C$4,VLOOKUP($B15,Parameters!$E$256:$G$376,3,FALSE),0)*(1+Parameters!$G$13)^(AO$8-$G$8)/1000</f>
        <v>0</v>
      </c>
      <c r="AP15" s="527">
        <f>IF(AP$8=$C$4,VLOOKUP($B15,Parameters!$E$256:$G$376,3,FALSE),0)*(1+Parameters!$G$13)^(AP$8-$G$8)/1000</f>
        <v>0</v>
      </c>
      <c r="AQ15" s="527">
        <f>IF(AQ$8=$C$4,VLOOKUP($B15,Parameters!$E$256:$G$376,3,FALSE),0)*(1+Parameters!$G$13)^(AQ$8-$G$8)/1000</f>
        <v>0</v>
      </c>
      <c r="AR15" s="527">
        <f>IF(AR$8=$C$4,VLOOKUP($B15,Parameters!$E$256:$G$376,3,FALSE),0)*(1+Parameters!$G$13)^(AR$8-$G$8)/1000</f>
        <v>0</v>
      </c>
      <c r="AS15" s="527">
        <f>IF(AS$8=$C$4,VLOOKUP($B15,Parameters!$E$256:$G$376,3,FALSE),0)*(1+Parameters!$G$13)^(AS$8-$G$8)/1000</f>
        <v>0</v>
      </c>
      <c r="AT15" s="527">
        <f>IF(AT$8=$C$4,VLOOKUP($B15,Parameters!$E$256:$G$376,3,FALSE),0)*(1+Parameters!$G$13)^(AT$8-$G$8)/1000</f>
        <v>0</v>
      </c>
      <c r="AU15" s="527">
        <f>IF(AU$8=$C$4,VLOOKUP($B15,Parameters!$E$256:$G$376,3,FALSE),0)*(1+Parameters!$G$13)^(AU$8-$G$8)/1000</f>
        <v>0</v>
      </c>
      <c r="AV15" s="527">
        <f>IF(AV$8=$C$4,VLOOKUP($B15,Parameters!$E$256:$G$376,3,FALSE),0)*(1+Parameters!$G$13)^(AV$8-$G$8)/1000</f>
        <v>0</v>
      </c>
      <c r="AW15" s="527">
        <f>IF(AW$8=$C$4,VLOOKUP($B15,Parameters!$E$256:$G$376,3,FALSE),0)*(1+Parameters!$G$13)^(AW$8-$G$8)/1000</f>
        <v>0</v>
      </c>
      <c r="AX15" s="527">
        <f>IF(AX$8=$C$4,VLOOKUP($B15,Parameters!$E$256:$G$376,3,FALSE),0)*(1+Parameters!$G$13)^(AX$8-$G$8)/1000</f>
        <v>0</v>
      </c>
      <c r="AY15" s="527">
        <f>IF(AY$8=$C$4,VLOOKUP($B15,Parameters!$E$256:$G$376,3,FALSE),0)*(1+Parameters!$G$13)^(AY$8-$G$8)/1000</f>
        <v>0</v>
      </c>
      <c r="AZ15" s="527">
        <f>IF(AZ$8=$C$4,VLOOKUP($B15,Parameters!$E$256:$G$376,3,FALSE),0)*(1+Parameters!$G$13)^(AZ$8-$G$8)/1000</f>
        <v>0</v>
      </c>
      <c r="BA15" s="527">
        <f>IF(BA$8=$C$4,VLOOKUP($B15,Parameters!$E$256:$G$376,3,FALSE),0)*(1+Parameters!$G$13)^(BA$8-$G$8)/1000</f>
        <v>0</v>
      </c>
      <c r="BB15" s="527">
        <f>IF(BB$8=$C$4,VLOOKUP($B15,Parameters!$E$256:$G$376,3,FALSE),0)*(1+Parameters!$G$13)^(BB$8-$G$8)/1000</f>
        <v>0</v>
      </c>
    </row>
    <row r="16" spans="2:54" x14ac:dyDescent="0.25">
      <c r="B16" s="979" t="str">
        <f>Parameters!E354</f>
        <v>Capex H2 pipeline crossings &amp; landing</v>
      </c>
      <c r="C16" s="511" t="s">
        <v>979</v>
      </c>
      <c r="D16" s="512">
        <f t="shared" si="9"/>
        <v>0</v>
      </c>
      <c r="E16" s="512">
        <f t="shared" si="10"/>
        <v>0</v>
      </c>
      <c r="F16" s="478"/>
      <c r="G16" s="527">
        <f>IF(G$8=$C$4,VLOOKUP($B16,Parameters!$E$256:$G$376,3,FALSE),0)*(1+Parameters!$G$13)^(G$8-$G$8)/1000</f>
        <v>0</v>
      </c>
      <c r="H16" s="527">
        <f>IF(H$8=$C$4,VLOOKUP($B16,Parameters!$E$256:$G$376,3,FALSE),0)*(1+Parameters!$G$13)^(H$8-$G$8)/1000</f>
        <v>0</v>
      </c>
      <c r="I16" s="527">
        <f>IF(I$8=$C$4,VLOOKUP($B16,Parameters!$E$256:$G$376,3,FALSE),0)*(1+Parameters!$G$13)^(I$8-$G$8)/1000</f>
        <v>0</v>
      </c>
      <c r="J16" s="527">
        <f>IF(J$8=$C$4,VLOOKUP($B16,Parameters!$E$256:$G$376,3,FALSE),0)*(1+Parameters!$G$13)^(J$8-$G$8)/1000</f>
        <v>0</v>
      </c>
      <c r="K16" s="527">
        <f>IF(K$8=$C$4,VLOOKUP($B16,Parameters!$E$256:$G$376,3,FALSE),0)*(1+Parameters!$G$13)^(K$8-$G$8)/1000</f>
        <v>0</v>
      </c>
      <c r="L16" s="527">
        <f>IF(L$8=$C$4,VLOOKUP($B16,Parameters!$E$256:$G$376,3,FALSE),0)*(1+Parameters!$G$13)^(L$8-$G$8)/1000</f>
        <v>0</v>
      </c>
      <c r="M16" s="527">
        <f>IF(M$8=$C$4,VLOOKUP($B16,Parameters!$E$256:$G$376,3,FALSE),0)*(1+Parameters!$G$13)^(M$8-$G$8)/1000</f>
        <v>0</v>
      </c>
      <c r="N16" s="527">
        <f>IF(N$8=$C$4,VLOOKUP($B16,Parameters!$E$256:$G$376,3,FALSE),0)*(1+Parameters!$G$13)^(N$8-$G$8)/1000</f>
        <v>0</v>
      </c>
      <c r="O16" s="527">
        <f>IF(O$8=$C$4,VLOOKUP($B16,Parameters!$E$256:$G$376,3,FALSE),0)*(1+Parameters!$G$13)^(O$8-$G$8)/1000</f>
        <v>0</v>
      </c>
      <c r="P16" s="527">
        <f>IF(P$8=$C$4,VLOOKUP($B16,Parameters!$E$256:$G$376,3,FALSE),0)*(1+Parameters!$G$13)^(P$8-$G$8)/1000</f>
        <v>0</v>
      </c>
      <c r="Q16" s="527">
        <f>IF(Q$8=$C$4,VLOOKUP($B16,Parameters!$E$256:$G$376,3,FALSE),0)*(1+Parameters!$G$13)^(Q$8-$G$8)/1000</f>
        <v>0</v>
      </c>
      <c r="R16" s="527">
        <f>IF(R$8=$C$4,VLOOKUP($B16,Parameters!$E$256:$G$376,3,FALSE),0)*(1+Parameters!$G$13)^(R$8-$G$8)/1000</f>
        <v>0</v>
      </c>
      <c r="S16" s="527">
        <f>IF(S$8=$C$4,VLOOKUP($B16,Parameters!$E$256:$G$376,3,FALSE),0)*(1+Parameters!$G$13)^(S$8-$G$8)/1000</f>
        <v>0</v>
      </c>
      <c r="T16" s="527">
        <f>IF(T$8=$C$4,VLOOKUP($B16,Parameters!$E$256:$G$376,3,FALSE),0)*(1+Parameters!$G$13)^(T$8-$G$8)/1000</f>
        <v>0</v>
      </c>
      <c r="U16" s="527">
        <f>IF(U$8=$C$4,VLOOKUP($B16,Parameters!$E$256:$G$376,3,FALSE),0)*(1+Parameters!$G$13)^(U$8-$G$8)/1000</f>
        <v>0</v>
      </c>
      <c r="V16" s="527">
        <f>IF(V$8=$C$4,VLOOKUP($B16,Parameters!$E$256:$G$376,3,FALSE),0)*(1+Parameters!$G$13)^(V$8-$G$8)/1000</f>
        <v>0</v>
      </c>
      <c r="W16" s="527">
        <f>IF(W$8=$C$4,VLOOKUP($B16,Parameters!$E$256:$G$376,3,FALSE),0)*(1+Parameters!$G$13)^(W$8-$G$8)/1000</f>
        <v>0</v>
      </c>
      <c r="X16" s="527">
        <f>IF(X$8=$C$4,VLOOKUP($B16,Parameters!$E$256:$G$376,3,FALSE),0)*(1+Parameters!$G$13)^(X$8-$G$8)/1000</f>
        <v>0</v>
      </c>
      <c r="Y16" s="527">
        <f>IF(Y$8=$C$4,VLOOKUP($B16,Parameters!$E$256:$G$376,3,FALSE),0)*(1+Parameters!$G$13)^(Y$8-$G$8)/1000</f>
        <v>0</v>
      </c>
      <c r="Z16" s="527">
        <f>IF(Z$8=$C$4,VLOOKUP($B16,Parameters!$E$256:$G$376,3,FALSE),0)*(1+Parameters!$G$13)^(Z$8-$G$8)/1000</f>
        <v>0</v>
      </c>
      <c r="AA16" s="527">
        <f>IF(AA$8=$C$4,VLOOKUP($B16,Parameters!$E$256:$G$376,3,FALSE),0)*(1+Parameters!$G$13)^(AA$8-$G$8)/1000</f>
        <v>0</v>
      </c>
      <c r="AB16" s="527">
        <f>IF(AB$8=$C$4,VLOOKUP($B16,Parameters!$E$256:$G$376,3,FALSE),0)*(1+Parameters!$G$13)^(AB$8-$G$8)/1000</f>
        <v>0</v>
      </c>
      <c r="AC16" s="527">
        <f>IF(AC$8=$C$4,VLOOKUP($B16,Parameters!$E$256:$G$376,3,FALSE),0)*(1+Parameters!$G$13)^(AC$8-$G$8)/1000</f>
        <v>0</v>
      </c>
      <c r="AD16" s="527">
        <f>IF(AD$8=$C$4,VLOOKUP($B16,Parameters!$E$256:$G$376,3,FALSE),0)*(1+Parameters!$G$13)^(AD$8-$G$8)/1000</f>
        <v>0</v>
      </c>
      <c r="AE16" s="527">
        <f>IF(AE$8=$C$4,VLOOKUP($B16,Parameters!$E$256:$G$376,3,FALSE),0)*(1+Parameters!$G$13)^(AE$8-$G$8)/1000</f>
        <v>0</v>
      </c>
      <c r="AF16" s="527">
        <f>IF(AF$8=$C$4,VLOOKUP($B16,Parameters!$E$256:$G$376,3,FALSE),0)*(1+Parameters!$G$13)^(AF$8-$G$8)/1000</f>
        <v>0</v>
      </c>
      <c r="AG16" s="527">
        <f>IF(AG$8=$C$4,VLOOKUP($B16,Parameters!$E$256:$G$376,3,FALSE),0)*(1+Parameters!$G$13)^(AG$8-$G$8)/1000</f>
        <v>0</v>
      </c>
      <c r="AH16" s="527">
        <f>IF(AH$8=$C$4,VLOOKUP($B16,Parameters!$E$256:$G$376,3,FALSE),0)*(1+Parameters!$G$13)^(AH$8-$G$8)/1000</f>
        <v>0</v>
      </c>
      <c r="AI16" s="527">
        <f>IF(AI$8=$C$4,VLOOKUP($B16,Parameters!$E$256:$G$376,3,FALSE),0)*(1+Parameters!$G$13)^(AI$8-$G$8)/1000</f>
        <v>0</v>
      </c>
      <c r="AJ16" s="527">
        <f>IF(AJ$8=$C$4,VLOOKUP($B16,Parameters!$E$256:$G$376,3,FALSE),0)*(1+Parameters!$G$13)^(AJ$8-$G$8)/1000</f>
        <v>0</v>
      </c>
      <c r="AK16" s="527">
        <f>IF(AK$8=$C$4,VLOOKUP($B16,Parameters!$E$256:$G$376,3,FALSE),0)*(1+Parameters!$G$13)^(AK$8-$G$8)/1000</f>
        <v>0</v>
      </c>
      <c r="AL16" s="527">
        <f>IF(AL$8=$C$4,VLOOKUP($B16,Parameters!$E$256:$G$376,3,FALSE),0)*(1+Parameters!$G$13)^(AL$8-$G$8)/1000</f>
        <v>0</v>
      </c>
      <c r="AM16" s="527">
        <f>IF(AM$8=$C$4,VLOOKUP($B16,Parameters!$E$256:$G$376,3,FALSE),0)*(1+Parameters!$G$13)^(AM$8-$G$8)/1000</f>
        <v>0</v>
      </c>
      <c r="AN16" s="527">
        <f>IF(AN$8=$C$4,VLOOKUP($B16,Parameters!$E$256:$G$376,3,FALSE),0)*(1+Parameters!$G$13)^(AN$8-$G$8)/1000</f>
        <v>0</v>
      </c>
      <c r="AO16" s="527">
        <f>IF(AO$8=$C$4,VLOOKUP($B16,Parameters!$E$256:$G$376,3,FALSE),0)*(1+Parameters!$G$13)^(AO$8-$G$8)/1000</f>
        <v>0</v>
      </c>
      <c r="AP16" s="527">
        <f>IF(AP$8=$C$4,VLOOKUP($B16,Parameters!$E$256:$G$376,3,FALSE),0)*(1+Parameters!$G$13)^(AP$8-$G$8)/1000</f>
        <v>0</v>
      </c>
      <c r="AQ16" s="527">
        <f>IF(AQ$8=$C$4,VLOOKUP($B16,Parameters!$E$256:$G$376,3,FALSE),0)*(1+Parameters!$G$13)^(AQ$8-$G$8)/1000</f>
        <v>0</v>
      </c>
      <c r="AR16" s="527">
        <f>IF(AR$8=$C$4,VLOOKUP($B16,Parameters!$E$256:$G$376,3,FALSE),0)*(1+Parameters!$G$13)^(AR$8-$G$8)/1000</f>
        <v>0</v>
      </c>
      <c r="AS16" s="527">
        <f>IF(AS$8=$C$4,VLOOKUP($B16,Parameters!$E$256:$G$376,3,FALSE),0)*(1+Parameters!$G$13)^(AS$8-$G$8)/1000</f>
        <v>0</v>
      </c>
      <c r="AT16" s="527">
        <f>IF(AT$8=$C$4,VLOOKUP($B16,Parameters!$E$256:$G$376,3,FALSE),0)*(1+Parameters!$G$13)^(AT$8-$G$8)/1000</f>
        <v>0</v>
      </c>
      <c r="AU16" s="527">
        <f>IF(AU$8=$C$4,VLOOKUP($B16,Parameters!$E$256:$G$376,3,FALSE),0)*(1+Parameters!$G$13)^(AU$8-$G$8)/1000</f>
        <v>0</v>
      </c>
      <c r="AV16" s="527">
        <f>IF(AV$8=$C$4,VLOOKUP($B16,Parameters!$E$256:$G$376,3,FALSE),0)*(1+Parameters!$G$13)^(AV$8-$G$8)/1000</f>
        <v>0</v>
      </c>
      <c r="AW16" s="527">
        <f>IF(AW$8=$C$4,VLOOKUP($B16,Parameters!$E$256:$G$376,3,FALSE),0)*(1+Parameters!$G$13)^(AW$8-$G$8)/1000</f>
        <v>0</v>
      </c>
      <c r="AX16" s="527">
        <f>IF(AX$8=$C$4,VLOOKUP($B16,Parameters!$E$256:$G$376,3,FALSE),0)*(1+Parameters!$G$13)^(AX$8-$G$8)/1000</f>
        <v>0</v>
      </c>
      <c r="AY16" s="527">
        <f>IF(AY$8=$C$4,VLOOKUP($B16,Parameters!$E$256:$G$376,3,FALSE),0)*(1+Parameters!$G$13)^(AY$8-$G$8)/1000</f>
        <v>0</v>
      </c>
      <c r="AZ16" s="527">
        <f>IF(AZ$8=$C$4,VLOOKUP($B16,Parameters!$E$256:$G$376,3,FALSE),0)*(1+Parameters!$G$13)^(AZ$8-$G$8)/1000</f>
        <v>0</v>
      </c>
      <c r="BA16" s="527">
        <f>IF(BA$8=$C$4,VLOOKUP($B16,Parameters!$E$256:$G$376,3,FALSE),0)*(1+Parameters!$G$13)^(BA$8-$G$8)/1000</f>
        <v>0</v>
      </c>
      <c r="BB16" s="527">
        <f>IF(BB$8=$C$4,VLOOKUP($B16,Parameters!$E$256:$G$376,3,FALSE),0)*(1+Parameters!$G$13)^(BB$8-$G$8)/1000</f>
        <v>0</v>
      </c>
    </row>
    <row r="17" spans="2:54" s="1190" customFormat="1" x14ac:dyDescent="0.25">
      <c r="B17" s="1204" t="str">
        <f>Parameters!E366</f>
        <v>Total capex new platforms (SH2)</v>
      </c>
      <c r="C17" s="511" t="s">
        <v>979</v>
      </c>
      <c r="D17" s="512">
        <f t="shared" si="9"/>
        <v>0</v>
      </c>
      <c r="E17" s="512">
        <f t="shared" si="10"/>
        <v>0</v>
      </c>
      <c r="F17" s="478"/>
      <c r="G17" s="527">
        <f>IF(G$8=$C$4,VLOOKUP($B17,Parameters!$E$256:$G$376,3,FALSE),0)*(1+Parameters!$G$13)^(G$8-$G$8)/1000</f>
        <v>0</v>
      </c>
      <c r="H17" s="527">
        <f>IF(H$8=$C$4,VLOOKUP($B17,Parameters!$E$256:$G$376,3,FALSE),0)*(1+Parameters!$G$13)^(H$8-$G$8)/1000</f>
        <v>0</v>
      </c>
      <c r="I17" s="527">
        <f>IF(I$8=$C$4,VLOOKUP($B17,Parameters!$E$256:$G$376,3,FALSE),0)*(1+Parameters!$G$13)^(I$8-$G$8)/1000</f>
        <v>0</v>
      </c>
      <c r="J17" s="527">
        <f>IF(J$8=$C$4,VLOOKUP($B17,Parameters!$E$256:$G$376,3,FALSE),0)*(1+Parameters!$G$13)^(J$8-$G$8)/1000</f>
        <v>0</v>
      </c>
      <c r="K17" s="527">
        <f>IF(K$8=$C$4,VLOOKUP($B17,Parameters!$E$256:$G$376,3,FALSE),0)*(1+Parameters!$G$13)^(K$8-$G$8)/1000</f>
        <v>0</v>
      </c>
      <c r="L17" s="527">
        <f>IF(L$8=$C$4,VLOOKUP($B17,Parameters!$E$256:$G$376,3,FALSE),0)*(1+Parameters!$G$13)^(L$8-$G$8)/1000</f>
        <v>0</v>
      </c>
      <c r="M17" s="527">
        <f>IF(M$8=$C$4,VLOOKUP($B17,Parameters!$E$256:$G$376,3,FALSE),0)*(1+Parameters!$G$13)^(M$8-$G$8)/1000</f>
        <v>0</v>
      </c>
      <c r="N17" s="527">
        <f>IF(N$8=$C$4,VLOOKUP($B17,Parameters!$E$256:$G$376,3,FALSE),0)*(1+Parameters!$G$13)^(N$8-$G$8)/1000</f>
        <v>0</v>
      </c>
      <c r="O17" s="527">
        <f>IF(O$8=$C$4,VLOOKUP($B17,Parameters!$E$256:$G$376,3,FALSE),0)*(1+Parameters!$G$13)^(O$8-$G$8)/1000</f>
        <v>0</v>
      </c>
      <c r="P17" s="527">
        <f>IF(P$8=$C$4,VLOOKUP($B17,Parameters!$E$256:$G$376,3,FALSE),0)*(1+Parameters!$G$13)^(P$8-$G$8)/1000</f>
        <v>0</v>
      </c>
      <c r="Q17" s="527">
        <f>IF(Q$8=$C$4,VLOOKUP($B17,Parameters!$E$256:$G$376,3,FALSE),0)*(1+Parameters!$G$13)^(Q$8-$G$8)/1000</f>
        <v>0</v>
      </c>
      <c r="R17" s="527">
        <f>IF(R$8=$C$4,VLOOKUP($B17,Parameters!$E$256:$G$376,3,FALSE),0)*(1+Parameters!$G$13)^(R$8-$G$8)/1000</f>
        <v>0</v>
      </c>
      <c r="S17" s="527">
        <f>IF(S$8=$C$4,VLOOKUP($B17,Parameters!$E$256:$G$376,3,FALSE),0)*(1+Parameters!$G$13)^(S$8-$G$8)/1000</f>
        <v>0</v>
      </c>
      <c r="T17" s="527">
        <f>IF(T$8=$C$4,VLOOKUP($B17,Parameters!$E$256:$G$376,3,FALSE),0)*(1+Parameters!$G$13)^(T$8-$G$8)/1000</f>
        <v>0</v>
      </c>
      <c r="U17" s="527">
        <f>IF(U$8=$C$4,VLOOKUP($B17,Parameters!$E$256:$G$376,3,FALSE),0)*(1+Parameters!$G$13)^(U$8-$G$8)/1000</f>
        <v>0</v>
      </c>
      <c r="V17" s="527">
        <f>IF(V$8=$C$4,VLOOKUP($B17,Parameters!$E$256:$G$376,3,FALSE),0)*(1+Parameters!$G$13)^(V$8-$G$8)/1000</f>
        <v>0</v>
      </c>
      <c r="W17" s="527">
        <f>IF(W$8=$C$4,VLOOKUP($B17,Parameters!$E$256:$G$376,3,FALSE),0)*(1+Parameters!$G$13)^(W$8-$G$8)/1000</f>
        <v>0</v>
      </c>
      <c r="X17" s="527">
        <f>IF(X$8=$C$4,VLOOKUP($B17,Parameters!$E$256:$G$376,3,FALSE),0)*(1+Parameters!$G$13)^(X$8-$G$8)/1000</f>
        <v>0</v>
      </c>
      <c r="Y17" s="527">
        <f>IF(Y$8=$C$4,VLOOKUP($B17,Parameters!$E$256:$G$376,3,FALSE),0)*(1+Parameters!$G$13)^(Y$8-$G$8)/1000</f>
        <v>0</v>
      </c>
      <c r="Z17" s="527">
        <f>IF(Z$8=$C$4,VLOOKUP($B17,Parameters!$E$256:$G$376,3,FALSE),0)*(1+Parameters!$G$13)^(Z$8-$G$8)/1000</f>
        <v>0</v>
      </c>
      <c r="AA17" s="527">
        <f>IF(AA$8=$C$4,VLOOKUP($B17,Parameters!$E$256:$G$376,3,FALSE),0)*(1+Parameters!$G$13)^(AA$8-$G$8)/1000</f>
        <v>0</v>
      </c>
      <c r="AB17" s="527">
        <f>IF(AB$8=$C$4,VLOOKUP($B17,Parameters!$E$256:$G$376,3,FALSE),0)*(1+Parameters!$G$13)^(AB$8-$G$8)/1000</f>
        <v>0</v>
      </c>
      <c r="AC17" s="527">
        <f>IF(AC$8=$C$4,VLOOKUP($B17,Parameters!$E$256:$G$376,3,FALSE),0)*(1+Parameters!$G$13)^(AC$8-$G$8)/1000</f>
        <v>0</v>
      </c>
      <c r="AD17" s="527">
        <f>IF(AD$8=$C$4,VLOOKUP($B17,Parameters!$E$256:$G$376,3,FALSE),0)*(1+Parameters!$G$13)^(AD$8-$G$8)/1000</f>
        <v>0</v>
      </c>
      <c r="AE17" s="527">
        <f>IF(AE$8=$C$4,VLOOKUP($B17,Parameters!$E$256:$G$376,3,FALSE),0)*(1+Parameters!$G$13)^(AE$8-$G$8)/1000</f>
        <v>0</v>
      </c>
      <c r="AF17" s="527">
        <f>IF(AF$8=$C$4,VLOOKUP($B17,Parameters!$E$256:$G$376,3,FALSE),0)*(1+Parameters!$G$13)^(AF$8-$G$8)/1000</f>
        <v>0</v>
      </c>
      <c r="AG17" s="527">
        <f>IF(AG$8=$C$4,VLOOKUP($B17,Parameters!$E$256:$G$376,3,FALSE),0)*(1+Parameters!$G$13)^(AG$8-$G$8)/1000</f>
        <v>0</v>
      </c>
      <c r="AH17" s="527">
        <f>IF(AH$8=$C$4,VLOOKUP($B17,Parameters!$E$256:$G$376,3,FALSE),0)*(1+Parameters!$G$13)^(AH$8-$G$8)/1000</f>
        <v>0</v>
      </c>
      <c r="AI17" s="527">
        <f>IF(AI$8=$C$4,VLOOKUP($B17,Parameters!$E$256:$G$376,3,FALSE),0)*(1+Parameters!$G$13)^(AI$8-$G$8)/1000</f>
        <v>0</v>
      </c>
      <c r="AJ17" s="527">
        <f>IF(AJ$8=$C$4,VLOOKUP($B17,Parameters!$E$256:$G$376,3,FALSE),0)*(1+Parameters!$G$13)^(AJ$8-$G$8)/1000</f>
        <v>0</v>
      </c>
      <c r="AK17" s="527">
        <f>IF(AK$8=$C$4,VLOOKUP($B17,Parameters!$E$256:$G$376,3,FALSE),0)*(1+Parameters!$G$13)^(AK$8-$G$8)/1000</f>
        <v>0</v>
      </c>
      <c r="AL17" s="527">
        <f>IF(AL$8=$C$4,VLOOKUP($B17,Parameters!$E$256:$G$376,3,FALSE),0)*(1+Parameters!$G$13)^(AL$8-$G$8)/1000</f>
        <v>0</v>
      </c>
      <c r="AM17" s="527">
        <f>IF(AM$8=$C$4,VLOOKUP($B17,Parameters!$E$256:$G$376,3,FALSE),0)*(1+Parameters!$G$13)^(AM$8-$G$8)/1000</f>
        <v>0</v>
      </c>
      <c r="AN17" s="527">
        <f>IF(AN$8=$C$4,VLOOKUP($B17,Parameters!$E$256:$G$376,3,FALSE),0)*(1+Parameters!$G$13)^(AN$8-$G$8)/1000</f>
        <v>0</v>
      </c>
      <c r="AO17" s="527">
        <f>IF(AO$8=$C$4,VLOOKUP($B17,Parameters!$E$256:$G$376,3,FALSE),0)*(1+Parameters!$G$13)^(AO$8-$G$8)/1000</f>
        <v>0</v>
      </c>
      <c r="AP17" s="527">
        <f>IF(AP$8=$C$4,VLOOKUP($B17,Parameters!$E$256:$G$376,3,FALSE),0)*(1+Parameters!$G$13)^(AP$8-$G$8)/1000</f>
        <v>0</v>
      </c>
      <c r="AQ17" s="527">
        <f>IF(AQ$8=$C$4,VLOOKUP($B17,Parameters!$E$256:$G$376,3,FALSE),0)*(1+Parameters!$G$13)^(AQ$8-$G$8)/1000</f>
        <v>0</v>
      </c>
      <c r="AR17" s="527">
        <f>IF(AR$8=$C$4,VLOOKUP($B17,Parameters!$E$256:$G$376,3,FALSE),0)*(1+Parameters!$G$13)^(AR$8-$G$8)/1000</f>
        <v>0</v>
      </c>
      <c r="AS17" s="527">
        <f>IF(AS$8=$C$4,VLOOKUP($B17,Parameters!$E$256:$G$376,3,FALSE),0)*(1+Parameters!$G$13)^(AS$8-$G$8)/1000</f>
        <v>0</v>
      </c>
      <c r="AT17" s="527">
        <f>IF(AT$8=$C$4,VLOOKUP($B17,Parameters!$E$256:$G$376,3,FALSE),0)*(1+Parameters!$G$13)^(AT$8-$G$8)/1000</f>
        <v>0</v>
      </c>
      <c r="AU17" s="527">
        <f>IF(AU$8=$C$4,VLOOKUP($B17,Parameters!$E$256:$G$376,3,FALSE),0)*(1+Parameters!$G$13)^(AU$8-$G$8)/1000</f>
        <v>0</v>
      </c>
      <c r="AV17" s="527">
        <f>IF(AV$8=$C$4,VLOOKUP($B17,Parameters!$E$256:$G$376,3,FALSE),0)*(1+Parameters!$G$13)^(AV$8-$G$8)/1000</f>
        <v>0</v>
      </c>
      <c r="AW17" s="527">
        <f>IF(AW$8=$C$4,VLOOKUP($B17,Parameters!$E$256:$G$376,3,FALSE),0)*(1+Parameters!$G$13)^(AW$8-$G$8)/1000</f>
        <v>0</v>
      </c>
      <c r="AX17" s="527">
        <f>IF(AX$8=$C$4,VLOOKUP($B17,Parameters!$E$256:$G$376,3,FALSE),0)*(1+Parameters!$G$13)^(AX$8-$G$8)/1000</f>
        <v>0</v>
      </c>
      <c r="AY17" s="527">
        <f>IF(AY$8=$C$4,VLOOKUP($B17,Parameters!$E$256:$G$376,3,FALSE),0)*(1+Parameters!$G$13)^(AY$8-$G$8)/1000</f>
        <v>0</v>
      </c>
      <c r="AZ17" s="527">
        <f>IF(AZ$8=$C$4,VLOOKUP($B17,Parameters!$E$256:$G$376,3,FALSE),0)*(1+Parameters!$G$13)^(AZ$8-$G$8)/1000</f>
        <v>0</v>
      </c>
      <c r="BA17" s="527">
        <f>IF(BA$8=$C$4,VLOOKUP($B17,Parameters!$E$256:$G$376,3,FALSE),0)*(1+Parameters!$G$13)^(BA$8-$G$8)/1000</f>
        <v>0</v>
      </c>
      <c r="BB17" s="527">
        <f>IF(BB$8=$C$4,VLOOKUP($B17,Parameters!$E$256:$G$376,3,FALSE),0)*(1+Parameters!$G$13)^(BB$8-$G$8)/1000</f>
        <v>0</v>
      </c>
    </row>
    <row r="18" spans="2:54" x14ac:dyDescent="0.25">
      <c r="B18" s="984" t="s">
        <v>1578</v>
      </c>
      <c r="C18" s="511" t="s">
        <v>979</v>
      </c>
      <c r="D18" s="512">
        <f t="shared" si="9"/>
        <v>0</v>
      </c>
      <c r="E18" s="512">
        <f t="shared" si="10"/>
        <v>0</v>
      </c>
      <c r="F18" s="478"/>
      <c r="G18" s="527">
        <f>IF(G8='H2 decom &amp; refub S'!$E$59,'H2 decom &amp; refub S'!$E$65,0)</f>
        <v>0</v>
      </c>
      <c r="H18" s="527">
        <f>IF(H8='H2 decom &amp; refub S'!$E$59,'H2 decom &amp; refub S'!$E$65,0)</f>
        <v>0</v>
      </c>
      <c r="I18" s="527">
        <f>IF(I8='H2 decom &amp; refub S'!$E$59,'H2 decom &amp; refub S'!$E$65,0)</f>
        <v>0</v>
      </c>
      <c r="J18" s="527">
        <f>IF(J8='H2 decom &amp; refub S'!$E$59,'H2 decom &amp; refub S'!$E$65,0)</f>
        <v>0</v>
      </c>
      <c r="K18" s="527">
        <f>IF(K8='H2 decom &amp; refub S'!$E$59,'H2 decom &amp; refub S'!$E$65,0)</f>
        <v>0</v>
      </c>
      <c r="L18" s="527">
        <f>IF(L8='H2 decom &amp; refub S'!$E$59,'H2 decom &amp; refub S'!$E$65,0)</f>
        <v>0</v>
      </c>
      <c r="M18" s="527">
        <f>IF(M8='H2 decom &amp; refub S'!$E$59,'H2 decom &amp; refub S'!$E$65,0)</f>
        <v>0</v>
      </c>
      <c r="N18" s="527">
        <f>IF(N8='H2 decom &amp; refub S'!$E$59,'H2 decom &amp; refub S'!$E$65,0)</f>
        <v>0</v>
      </c>
      <c r="O18" s="527">
        <f>IF(O8='H2 decom &amp; refub S'!$E$59,'H2 decom &amp; refub S'!$E$65,0)</f>
        <v>0</v>
      </c>
      <c r="P18" s="527">
        <f>IF(P8='H2 decom &amp; refub S'!$E$59,'H2 decom &amp; refub S'!$E$65,0)</f>
        <v>0</v>
      </c>
      <c r="Q18" s="527">
        <f>IF(Q8='H2 decom &amp; refub S'!$E$59,'H2 decom &amp; refub S'!$E$65,0)</f>
        <v>0</v>
      </c>
      <c r="R18" s="527">
        <f>IF(R8='H2 decom &amp; refub S'!$E$59,'H2 decom &amp; refub S'!$E$65,0)</f>
        <v>0</v>
      </c>
      <c r="S18" s="527">
        <f>IF(S8='H2 decom &amp; refub S'!$E$59,'H2 decom &amp; refub S'!$E$65,0)</f>
        <v>0</v>
      </c>
      <c r="T18" s="527">
        <f>IF(T8='H2 decom &amp; refub S'!$E$59,'H2 decom &amp; refub S'!$E$65,0)</f>
        <v>0</v>
      </c>
      <c r="U18" s="527">
        <f>IF(U8='H2 decom &amp; refub S'!$E$59,'H2 decom &amp; refub S'!$E$65,0)</f>
        <v>0</v>
      </c>
      <c r="V18" s="527">
        <f>IF(V8='H2 decom &amp; refub S'!$E$59,'H2 decom &amp; refub S'!$E$65,0)</f>
        <v>0</v>
      </c>
      <c r="W18" s="527">
        <f>IF(W8='H2 decom &amp; refub S'!$E$59,'H2 decom &amp; refub S'!$E$65,0)</f>
        <v>0</v>
      </c>
      <c r="X18" s="527">
        <f>IF(X8='H2 decom &amp; refub S'!$E$59,'H2 decom &amp; refub S'!$E$65,0)</f>
        <v>0</v>
      </c>
      <c r="Y18" s="527">
        <f>IF(Y8='H2 decom &amp; refub S'!$E$59,'H2 decom &amp; refub S'!$E$65,0)</f>
        <v>0</v>
      </c>
      <c r="Z18" s="527">
        <f>IF(Z8='H2 decom &amp; refub S'!$E$59,'H2 decom &amp; refub S'!$E$65,0)</f>
        <v>0</v>
      </c>
      <c r="AA18" s="527">
        <f>IF(AA8='H2 decom &amp; refub S'!$E$59,'H2 decom &amp; refub S'!$E$65,0)</f>
        <v>0</v>
      </c>
      <c r="AB18" s="527">
        <f>IF(AB8='H2 decom &amp; refub S'!$E$59,'H2 decom &amp; refub S'!$E$65,0)</f>
        <v>0</v>
      </c>
      <c r="AC18" s="527">
        <f>IF(AC8='H2 decom &amp; refub S'!$E$59,'H2 decom &amp; refub S'!$E$65,0)</f>
        <v>0</v>
      </c>
      <c r="AD18" s="527">
        <f>IF(AD8='H2 decom &amp; refub S'!$E$59,'H2 decom &amp; refub S'!$E$65,0)</f>
        <v>0</v>
      </c>
      <c r="AE18" s="527">
        <f>IF(AE8='H2 decom &amp; refub S'!$E$59,'H2 decom &amp; refub S'!$E$65,0)</f>
        <v>0</v>
      </c>
      <c r="AF18" s="527">
        <f>IF(AF8='H2 decom &amp; refub S'!$E$59,'H2 decom &amp; refub S'!$E$65,0)</f>
        <v>0</v>
      </c>
      <c r="AG18" s="527">
        <f>IF(AG8='H2 decom &amp; refub S'!$E$59,'H2 decom &amp; refub S'!$E$65,0)</f>
        <v>0</v>
      </c>
      <c r="AH18" s="527">
        <f>IF(AH8='H2 decom &amp; refub S'!$E$59,'H2 decom &amp; refub S'!$E$65,0)</f>
        <v>0</v>
      </c>
      <c r="AI18" s="527">
        <f>IF(AI8='H2 decom &amp; refub S'!$E$59,'H2 decom &amp; refub S'!$E$65,0)</f>
        <v>0</v>
      </c>
      <c r="AJ18" s="527">
        <f>IF(AJ8='H2 decom &amp; refub S'!$E$59,'H2 decom &amp; refub S'!$E$65,0)</f>
        <v>0</v>
      </c>
      <c r="AK18" s="527">
        <f>IF(AK8='H2 decom &amp; refub S'!$E$59,'H2 decom &amp; refub S'!$E$65,0)</f>
        <v>0</v>
      </c>
      <c r="AL18" s="527">
        <f>IF(AL8='H2 decom &amp; refub S'!$E$59,'H2 decom &amp; refub S'!$E$65,0)</f>
        <v>0</v>
      </c>
      <c r="AM18" s="527">
        <f>IF(AM8='H2 decom &amp; refub S'!$E$59,'H2 decom &amp; refub S'!$E$65,0)</f>
        <v>0</v>
      </c>
      <c r="AN18" s="527">
        <f>IF(AN8='H2 decom &amp; refub S'!$E$59,'H2 decom &amp; refub S'!$E$65,0)</f>
        <v>0</v>
      </c>
      <c r="AO18" s="527">
        <f>IF(AO8='H2 decom &amp; refub S'!$E$59,'H2 decom &amp; refub S'!$E$65,0)</f>
        <v>0</v>
      </c>
      <c r="AP18" s="527">
        <f>IF(AP8='H2 decom &amp; refub S'!$E$59,'H2 decom &amp; refub S'!$E$65,0)</f>
        <v>0</v>
      </c>
      <c r="AQ18" s="527">
        <f>IF(AQ8='H2 decom &amp; refub S'!$E$59,'H2 decom &amp; refub S'!$E$65,0)</f>
        <v>0</v>
      </c>
      <c r="AR18" s="527">
        <f>IF(AR8='H2 decom &amp; refub S'!$E$59,'H2 decom &amp; refub S'!$E$65,0)</f>
        <v>0</v>
      </c>
      <c r="AS18" s="527">
        <f>IF(AS8='H2 decom &amp; refub S'!$E$59,'H2 decom &amp; refub S'!$E$65,0)</f>
        <v>0</v>
      </c>
      <c r="AT18" s="527">
        <f>IF(AT8='H2 decom &amp; refub S'!$E$59,'H2 decom &amp; refub S'!$E$65,0)</f>
        <v>0</v>
      </c>
      <c r="AU18" s="527">
        <f>IF(AU8='H2 decom &amp; refub S'!$E$59,'H2 decom &amp; refub S'!$E$65,0)</f>
        <v>0</v>
      </c>
      <c r="AV18" s="527">
        <f>IF(AV8='H2 decom &amp; refub S'!$E$59,'H2 decom &amp; refub S'!$E$65,0)</f>
        <v>0</v>
      </c>
      <c r="AW18" s="527">
        <f>IF(AW8='H2 decom &amp; refub S'!$E$59,'H2 decom &amp; refub S'!$E$65,0)</f>
        <v>0</v>
      </c>
      <c r="AX18" s="527">
        <f>IF(AX8='H2 decom &amp; refub S'!$E$59,'H2 decom &amp; refub S'!$E$65,0)</f>
        <v>0</v>
      </c>
      <c r="AY18" s="527">
        <f>IF(AY8='H2 decom &amp; refub S'!$E$59,'H2 decom &amp; refub S'!$E$65,0)</f>
        <v>0</v>
      </c>
      <c r="AZ18" s="527">
        <f>IF(AZ8='H2 decom &amp; refub S'!$E$59,'H2 decom &amp; refub S'!$E$65,0)</f>
        <v>0</v>
      </c>
      <c r="BA18" s="527">
        <f>IF(BA8='H2 decom &amp; refub S'!$E$59,'H2 decom &amp; refub S'!$E$65,0)</f>
        <v>0</v>
      </c>
      <c r="BB18" s="527">
        <f>IF(BB8='H2 decom &amp; refub S'!$E$59,'H2 decom &amp; refub S'!$E$65,0)</f>
        <v>0</v>
      </c>
    </row>
    <row r="19" spans="2:54" x14ac:dyDescent="0.25">
      <c r="B19" s="440"/>
      <c r="C19" s="440"/>
      <c r="D19" s="514"/>
      <c r="E19" s="514">
        <f t="shared" ref="E19" si="11">G19+NPV($C$43,H19:AU19)</f>
        <v>0</v>
      </c>
      <c r="F19" s="440"/>
      <c r="G19" s="515"/>
      <c r="H19" s="515"/>
      <c r="I19" s="515"/>
      <c r="J19" s="515"/>
      <c r="K19" s="515"/>
      <c r="L19" s="515"/>
      <c r="M19" s="515"/>
      <c r="N19" s="515"/>
      <c r="O19" s="515"/>
      <c r="P19" s="515"/>
      <c r="Q19" s="515"/>
      <c r="R19" s="515"/>
      <c r="S19" s="515"/>
      <c r="T19" s="515"/>
      <c r="U19" s="515"/>
      <c r="V19" s="515"/>
      <c r="W19" s="515"/>
      <c r="X19" s="515"/>
      <c r="Y19" s="515"/>
      <c r="Z19" s="515"/>
      <c r="AA19" s="515"/>
      <c r="AB19" s="515"/>
      <c r="AC19" s="515"/>
      <c r="AD19" s="515"/>
      <c r="AE19" s="515"/>
      <c r="AF19" s="515"/>
      <c r="AG19" s="515"/>
      <c r="AH19" s="515"/>
      <c r="AI19" s="515"/>
      <c r="AJ19" s="515"/>
      <c r="AK19" s="515"/>
      <c r="AL19" s="515"/>
      <c r="AM19" s="515"/>
      <c r="AN19" s="515"/>
      <c r="AO19" s="515"/>
      <c r="AP19" s="515"/>
      <c r="AQ19" s="515"/>
      <c r="AR19" s="515"/>
      <c r="AS19" s="515"/>
      <c r="AT19" s="515"/>
      <c r="AU19" s="515"/>
      <c r="AV19" s="515"/>
      <c r="AW19" s="515"/>
      <c r="AX19" s="515"/>
      <c r="AY19" s="515"/>
      <c r="AZ19" s="515"/>
      <c r="BA19" s="515"/>
      <c r="BB19" s="515"/>
    </row>
    <row r="20" spans="2:54" x14ac:dyDescent="0.25">
      <c r="B20" s="309" t="s">
        <v>982</v>
      </c>
      <c r="C20" s="309" t="s">
        <v>979</v>
      </c>
      <c r="D20" s="505">
        <f>SUM(G20:BB20)</f>
        <v>9555.5410241035333</v>
      </c>
      <c r="E20" s="505">
        <f>G20+NPV($C$43,H20:BB20)</f>
        <v>3876.7202853766394</v>
      </c>
      <c r="F20" s="309"/>
      <c r="G20" s="506">
        <f t="shared" ref="G20:AU20" si="12">SUM(G21:G31)</f>
        <v>0</v>
      </c>
      <c r="H20" s="506">
        <f t="shared" si="12"/>
        <v>0</v>
      </c>
      <c r="I20" s="506">
        <f t="shared" si="12"/>
        <v>0</v>
      </c>
      <c r="J20" s="506">
        <f t="shared" si="12"/>
        <v>0</v>
      </c>
      <c r="K20" s="506">
        <f t="shared" si="12"/>
        <v>0</v>
      </c>
      <c r="L20" s="506">
        <f t="shared" si="12"/>
        <v>0</v>
      </c>
      <c r="M20" s="506">
        <f t="shared" si="12"/>
        <v>0</v>
      </c>
      <c r="N20" s="506">
        <f t="shared" si="12"/>
        <v>0</v>
      </c>
      <c r="O20" s="506">
        <f t="shared" si="12"/>
        <v>2318.3893431585179</v>
      </c>
      <c r="P20" s="506">
        <f t="shared" si="12"/>
        <v>2364.7650765624016</v>
      </c>
      <c r="Q20" s="506">
        <f t="shared" si="12"/>
        <v>2412.0684835651768</v>
      </c>
      <c r="R20" s="506">
        <f t="shared" si="12"/>
        <v>2460.3181208174378</v>
      </c>
      <c r="S20" s="506">
        <f t="shared" si="12"/>
        <v>0</v>
      </c>
      <c r="T20" s="506">
        <f t="shared" si="12"/>
        <v>0</v>
      </c>
      <c r="U20" s="506">
        <f t="shared" si="12"/>
        <v>0</v>
      </c>
      <c r="V20" s="506">
        <f t="shared" si="12"/>
        <v>0</v>
      </c>
      <c r="W20" s="506">
        <f t="shared" si="12"/>
        <v>0</v>
      </c>
      <c r="X20" s="506">
        <f t="shared" si="12"/>
        <v>0</v>
      </c>
      <c r="Y20" s="506">
        <f t="shared" si="12"/>
        <v>0</v>
      </c>
      <c r="Z20" s="506">
        <f t="shared" si="12"/>
        <v>0</v>
      </c>
      <c r="AA20" s="506">
        <f t="shared" si="12"/>
        <v>0</v>
      </c>
      <c r="AB20" s="506">
        <f t="shared" si="12"/>
        <v>0</v>
      </c>
      <c r="AC20" s="506">
        <f t="shared" si="12"/>
        <v>0</v>
      </c>
      <c r="AD20" s="506">
        <f t="shared" si="12"/>
        <v>0</v>
      </c>
      <c r="AE20" s="506">
        <f t="shared" si="12"/>
        <v>0</v>
      </c>
      <c r="AF20" s="506">
        <f t="shared" si="12"/>
        <v>0</v>
      </c>
      <c r="AG20" s="506">
        <f t="shared" si="12"/>
        <v>0</v>
      </c>
      <c r="AH20" s="506">
        <f t="shared" si="12"/>
        <v>0</v>
      </c>
      <c r="AI20" s="506">
        <f t="shared" si="12"/>
        <v>0</v>
      </c>
      <c r="AJ20" s="506">
        <f t="shared" si="12"/>
        <v>0</v>
      </c>
      <c r="AK20" s="506">
        <f t="shared" si="12"/>
        <v>0</v>
      </c>
      <c r="AL20" s="506">
        <f t="shared" si="12"/>
        <v>0</v>
      </c>
      <c r="AM20" s="506">
        <f t="shared" si="12"/>
        <v>0</v>
      </c>
      <c r="AN20" s="506">
        <f t="shared" si="12"/>
        <v>0</v>
      </c>
      <c r="AO20" s="506">
        <f t="shared" si="12"/>
        <v>0</v>
      </c>
      <c r="AP20" s="506">
        <f t="shared" si="12"/>
        <v>0</v>
      </c>
      <c r="AQ20" s="506">
        <f t="shared" si="12"/>
        <v>0</v>
      </c>
      <c r="AR20" s="506">
        <f t="shared" si="12"/>
        <v>0</v>
      </c>
      <c r="AS20" s="506">
        <f t="shared" si="12"/>
        <v>0</v>
      </c>
      <c r="AT20" s="506">
        <f t="shared" si="12"/>
        <v>0</v>
      </c>
      <c r="AU20" s="506">
        <f t="shared" si="12"/>
        <v>0</v>
      </c>
      <c r="AV20" s="506">
        <f t="shared" ref="AV20:BB20" si="13">SUM(AV21:AV31)</f>
        <v>0</v>
      </c>
      <c r="AW20" s="506">
        <f t="shared" si="13"/>
        <v>0</v>
      </c>
      <c r="AX20" s="506">
        <f t="shared" si="13"/>
        <v>0</v>
      </c>
      <c r="AY20" s="506">
        <f t="shared" si="13"/>
        <v>0</v>
      </c>
      <c r="AZ20" s="506">
        <f t="shared" si="13"/>
        <v>0</v>
      </c>
      <c r="BA20" s="506">
        <f t="shared" si="13"/>
        <v>0</v>
      </c>
      <c r="BB20" s="506">
        <f t="shared" si="13"/>
        <v>0</v>
      </c>
    </row>
    <row r="21" spans="2:54" x14ac:dyDescent="0.25">
      <c r="B21" s="980" t="str">
        <f>Parameters!E299</f>
        <v>Energy requirement desalination unit</v>
      </c>
      <c r="C21" s="508" t="s">
        <v>979</v>
      </c>
      <c r="D21" s="509">
        <f t="shared" ref="D21:D30" si="14">SUM(G21:BB21)</f>
        <v>24.909570482631814</v>
      </c>
      <c r="E21" s="509">
        <f t="shared" ref="E21:E30" si="15">G21+NPV($C$43,H21:BB21)</f>
        <v>10.105599377103347</v>
      </c>
      <c r="F21" s="533" t="s">
        <v>1481</v>
      </c>
      <c r="G21" s="510">
        <f>IF(AND(G$8&gt;=$C$5,G$8&lt;$C$6),VLOOKUP($B21,Parameters!$E$256:$G$376,3,FALSE),0)*(INDEX('Electricity price scenarios'!$B$3:$BB$11,MATCH(Parameters!$G$15,'Electricity price scenarios'!$B$3:$B$11,0),MATCH(G$8,'Electricity price scenarios'!$B$3:$BB$3,0))+Parameters!$G$37)*(1+Parameters!$G$13)^(G$8-$G$8)/1000</f>
        <v>0</v>
      </c>
      <c r="H21" s="510">
        <f>IF(AND(H$8&gt;=$C$5,H$8&lt;$C$6),VLOOKUP($B21,Parameters!$E$256:$G$376,3,FALSE),0)*(INDEX('Electricity price scenarios'!$B$3:$BB$11,MATCH(Parameters!$G$15,'Electricity price scenarios'!$B$3:$B$11,0),MATCH(H$8,'Electricity price scenarios'!$B$3:$BB$3,0))+Parameters!$G$37)*(1+Parameters!$G$13)^(H$8-$G$8)/1000</f>
        <v>0</v>
      </c>
      <c r="I21" s="510">
        <f>IF(AND(I$8&gt;=$C$5,I$8&lt;$C$6),VLOOKUP($B21,Parameters!$E$256:$G$376,3,FALSE),0)*(INDEX('Electricity price scenarios'!$B$3:$BB$11,MATCH(Parameters!$G$15,'Electricity price scenarios'!$B$3:$B$11,0),MATCH(I$8,'Electricity price scenarios'!$B$3:$BB$3,0))+Parameters!$G$37)*(1+Parameters!$G$13)^(I$8-$G$8)/1000</f>
        <v>0</v>
      </c>
      <c r="J21" s="510">
        <f>IF(AND(J$8&gt;=$C$5,J$8&lt;$C$6),VLOOKUP($B21,Parameters!$E$256:$G$376,3,FALSE),0)*(INDEX('Electricity price scenarios'!$B$3:$BB$11,MATCH(Parameters!$G$15,'Electricity price scenarios'!$B$3:$B$11,0),MATCH(J$8,'Electricity price scenarios'!$B$3:$BB$3,0))+Parameters!$G$37)*(1+Parameters!$G$13)^(J$8-$G$8)/1000</f>
        <v>0</v>
      </c>
      <c r="K21" s="510">
        <f>IF(AND(K$8&gt;=$C$5,K$8&lt;$C$6),VLOOKUP($B21,Parameters!$E$256:$G$376,3,FALSE),0)*(INDEX('Electricity price scenarios'!$B$3:$BB$11,MATCH(Parameters!$G$15,'Electricity price scenarios'!$B$3:$B$11,0),MATCH(K$8,'Electricity price scenarios'!$B$3:$BB$3,0))+Parameters!$G$37)*(1+Parameters!$G$13)^(K$8-$G$8)/1000</f>
        <v>0</v>
      </c>
      <c r="L21" s="510">
        <f>IF(AND(L$8&gt;=$C$5,L$8&lt;$C$6),VLOOKUP($B21,Parameters!$E$256:$G$376,3,FALSE),0)*(INDEX('Electricity price scenarios'!$B$3:$BB$11,MATCH(Parameters!$G$15,'Electricity price scenarios'!$B$3:$B$11,0),MATCH(L$8,'Electricity price scenarios'!$B$3:$BB$3,0))+Parameters!$G$37)*(1+Parameters!$G$13)^(L$8-$G$8)/1000</f>
        <v>0</v>
      </c>
      <c r="M21" s="510">
        <f>IF(AND(M$8&gt;=$C$5,M$8&lt;$C$6),VLOOKUP($B21,Parameters!$E$256:$G$376,3,FALSE),0)*(INDEX('Electricity price scenarios'!$B$3:$BB$11,MATCH(Parameters!$G$15,'Electricity price scenarios'!$B$3:$B$11,0),MATCH(M$8,'Electricity price scenarios'!$B$3:$BB$3,0))+Parameters!$G$37)*(1+Parameters!$G$13)^(M$8-$G$8)/1000</f>
        <v>0</v>
      </c>
      <c r="N21" s="510">
        <f>IF(AND(N$8&gt;=$C$5,N$8&lt;$C$6),VLOOKUP($B21,Parameters!$E$256:$G$376,3,FALSE),0)*(INDEX('Electricity price scenarios'!$B$3:$BB$11,MATCH(Parameters!$G$15,'Electricity price scenarios'!$B$3:$B$11,0),MATCH(N$8,'Electricity price scenarios'!$B$3:$BB$3,0))+Parameters!$G$37)*(1+Parameters!$G$13)^(N$8-$G$8)/1000</f>
        <v>0</v>
      </c>
      <c r="O21" s="510">
        <f>IF(AND(O$8&gt;=$C$5,O$8&lt;$C$6),VLOOKUP($B21,Parameters!$E$256:$G$376,3,FALSE),0)*(INDEX('Electricity price scenarios'!$B$3:$BB$11,MATCH(Parameters!$G$15,'Electricity price scenarios'!$B$3:$B$11,0),MATCH(O$8,'Electricity price scenarios'!$B$3:$BB$3,0))+Parameters!$G$37)*(1+Parameters!$G$13)^(O$8-$G$8)/1000</f>
        <v>6.0412423029292599</v>
      </c>
      <c r="P21" s="510">
        <f>IF(AND(P$8&gt;=$C$5,P$8&lt;$C$6),VLOOKUP($B21,Parameters!$E$256:$G$376,3,FALSE),0)*(INDEX('Electricity price scenarios'!$B$3:$BB$11,MATCH(Parameters!$G$15,'Electricity price scenarios'!$B$3:$B$11,0),MATCH(P$8,'Electricity price scenarios'!$B$3:$BB$3,0))+Parameters!$G$37)*(1+Parameters!$G$13)^(P$8-$G$8)/1000</f>
        <v>6.1636801264825127</v>
      </c>
      <c r="Q21" s="510">
        <f>IF(AND(Q$8&gt;=$C$5,Q$8&lt;$C$6),VLOOKUP($B21,Parameters!$E$256:$G$376,3,FALSE),0)*(INDEX('Electricity price scenarios'!$B$3:$BB$11,MATCH(Parameters!$G$15,'Electricity price scenarios'!$B$3:$B$11,0),MATCH(Q$8,'Electricity price scenarios'!$B$3:$BB$3,0))+Parameters!$G$37)*(1+Parameters!$G$13)^(Q$8-$G$8)/1000</f>
        <v>6.2885989660567247</v>
      </c>
      <c r="R21" s="510">
        <f>IF(AND(R$8&gt;=$C$5,R$8&lt;$C$6),VLOOKUP($B21,Parameters!$E$256:$G$376,3,FALSE),0)*(INDEX('Electricity price scenarios'!$B$3:$BB$11,MATCH(Parameters!$G$15,'Electricity price scenarios'!$B$3:$B$11,0),MATCH(R$8,'Electricity price scenarios'!$B$3:$BB$3,0))+Parameters!$G$37)*(1+Parameters!$G$13)^(R$8-$G$8)/1000</f>
        <v>6.416049087163314</v>
      </c>
      <c r="S21" s="510">
        <f>IF(AND(S$8&gt;=$C$5,S$8&lt;$C$6),VLOOKUP($B21,Parameters!$E$256:$G$376,3,FALSE),0)*(INDEX('Electricity price scenarios'!$B$3:$BB$11,MATCH(Parameters!$G$15,'Electricity price scenarios'!$B$3:$B$11,0),MATCH(S$8,'Electricity price scenarios'!$B$3:$BB$3,0))+Parameters!$G$37)*(1+Parameters!$G$13)^(S$8-$G$8)/1000</f>
        <v>0</v>
      </c>
      <c r="T21" s="510">
        <f>IF(AND(T$8&gt;=$C$5,T$8&lt;$C$6),VLOOKUP($B21,Parameters!$E$256:$G$376,3,FALSE),0)*(INDEX('Electricity price scenarios'!$B$3:$BB$11,MATCH(Parameters!$G$15,'Electricity price scenarios'!$B$3:$B$11,0),MATCH(T$8,'Electricity price scenarios'!$B$3:$BB$3,0))+Parameters!$G$37)*(1+Parameters!$G$13)^(T$8-$G$8)/1000</f>
        <v>0</v>
      </c>
      <c r="U21" s="510">
        <f>IF(AND(U$8&gt;=$C$5,U$8&lt;$C$6),VLOOKUP($B21,Parameters!$E$256:$G$376,3,FALSE),0)*(INDEX('Electricity price scenarios'!$B$3:$BB$11,MATCH(Parameters!$G$15,'Electricity price scenarios'!$B$3:$B$11,0),MATCH(U$8,'Electricity price scenarios'!$B$3:$BB$3,0))+Parameters!$G$37)*(1+Parameters!$G$13)^(U$8-$G$8)/1000</f>
        <v>0</v>
      </c>
      <c r="V21" s="510">
        <f>IF(AND(V$8&gt;=$C$5,V$8&lt;$C$6),VLOOKUP($B21,Parameters!$E$256:$G$376,3,FALSE),0)*(INDEX('Electricity price scenarios'!$B$3:$BB$11,MATCH(Parameters!$G$15,'Electricity price scenarios'!$B$3:$B$11,0),MATCH(V$8,'Electricity price scenarios'!$B$3:$BB$3,0))+Parameters!$G$37)*(1+Parameters!$G$13)^(V$8-$G$8)/1000</f>
        <v>0</v>
      </c>
      <c r="W21" s="510">
        <f>IF(AND(W$8&gt;=$C$5,W$8&lt;$C$6),VLOOKUP($B21,Parameters!$E$256:$G$376,3,FALSE),0)*(INDEX('Electricity price scenarios'!$B$3:$BB$11,MATCH(Parameters!$G$15,'Electricity price scenarios'!$B$3:$B$11,0),MATCH(W$8,'Electricity price scenarios'!$B$3:$BB$3,0))+Parameters!$G$37)*(1+Parameters!$G$13)^(W$8-$G$8)/1000</f>
        <v>0</v>
      </c>
      <c r="X21" s="510">
        <f>IF(AND(X$8&gt;=$C$5,X$8&lt;$C$6),VLOOKUP($B21,Parameters!$E$256:$G$376,3,FALSE),0)*(INDEX('Electricity price scenarios'!$B$3:$BB$11,MATCH(Parameters!$G$15,'Electricity price scenarios'!$B$3:$B$11,0),MATCH(X$8,'Electricity price scenarios'!$B$3:$BB$3,0))+Parameters!$G$37)*(1+Parameters!$G$13)^(X$8-$G$8)/1000</f>
        <v>0</v>
      </c>
      <c r="Y21" s="510">
        <f>IF(AND(Y$8&gt;=$C$5,Y$8&lt;$C$6),VLOOKUP($B21,Parameters!$E$256:$G$376,3,FALSE),0)*(INDEX('Electricity price scenarios'!$B$3:$BB$11,MATCH(Parameters!$G$15,'Electricity price scenarios'!$B$3:$B$11,0),MATCH(Y$8,'Electricity price scenarios'!$B$3:$BB$3,0))+Parameters!$G$37)*(1+Parameters!$G$13)^(Y$8-$G$8)/1000</f>
        <v>0</v>
      </c>
      <c r="Z21" s="510">
        <f>IF(AND(Z$8&gt;=$C$5,Z$8&lt;$C$6),VLOOKUP($B21,Parameters!$E$256:$G$376,3,FALSE),0)*(INDEX('Electricity price scenarios'!$B$3:$BB$11,MATCH(Parameters!$G$15,'Electricity price scenarios'!$B$3:$B$11,0),MATCH(Z$8,'Electricity price scenarios'!$B$3:$BB$3,0))+Parameters!$G$37)*(1+Parameters!$G$13)^(Z$8-$G$8)/1000</f>
        <v>0</v>
      </c>
      <c r="AA21" s="510">
        <f>IF(AND(AA$8&gt;=$C$5,AA$8&lt;$C$6),VLOOKUP($B21,Parameters!$E$256:$G$376,3,FALSE),0)*(INDEX('Electricity price scenarios'!$B$3:$BB$11,MATCH(Parameters!$G$15,'Electricity price scenarios'!$B$3:$B$11,0),MATCH(AA$8,'Electricity price scenarios'!$B$3:$BB$3,0))+Parameters!$G$37)*(1+Parameters!$G$13)^(AA$8-$G$8)/1000</f>
        <v>0</v>
      </c>
      <c r="AB21" s="510">
        <f>IF(AND(AB$8&gt;=$C$5,AB$8&lt;$C$6),VLOOKUP($B21,Parameters!$E$256:$G$376,3,FALSE),0)*(INDEX('Electricity price scenarios'!$B$3:$BB$11,MATCH(Parameters!$G$15,'Electricity price scenarios'!$B$3:$B$11,0),MATCH(AB$8,'Electricity price scenarios'!$B$3:$BB$3,0))+Parameters!$G$37)*(1+Parameters!$G$13)^(AB$8-$G$8)/1000</f>
        <v>0</v>
      </c>
      <c r="AC21" s="510">
        <f>IF(AND(AC$8&gt;=$C$5,AC$8&lt;$C$6),VLOOKUP($B21,Parameters!$E$256:$G$376,3,FALSE),0)*(INDEX('Electricity price scenarios'!$B$3:$BB$11,MATCH(Parameters!$G$15,'Electricity price scenarios'!$B$3:$B$11,0),MATCH(AC$8,'Electricity price scenarios'!$B$3:$BB$3,0))+Parameters!$G$37)*(1+Parameters!$G$13)^(AC$8-$G$8)/1000</f>
        <v>0</v>
      </c>
      <c r="AD21" s="510">
        <f>IF(AND(AD$8&gt;=$C$5,AD$8&lt;$C$6),VLOOKUP($B21,Parameters!$E$256:$G$376,3,FALSE),0)*(INDEX('Electricity price scenarios'!$B$3:$BB$11,MATCH(Parameters!$G$15,'Electricity price scenarios'!$B$3:$B$11,0),MATCH(AD$8,'Electricity price scenarios'!$B$3:$BB$3,0))+Parameters!$G$37)*(1+Parameters!$G$13)^(AD$8-$G$8)/1000</f>
        <v>0</v>
      </c>
      <c r="AE21" s="510">
        <f>IF(AND(AE$8&gt;=$C$5,AE$8&lt;$C$6),VLOOKUP($B21,Parameters!$E$256:$G$376,3,FALSE),0)*(INDEX('Electricity price scenarios'!$B$3:$BB$11,MATCH(Parameters!$G$15,'Electricity price scenarios'!$B$3:$B$11,0),MATCH(AE$8,'Electricity price scenarios'!$B$3:$BB$3,0))+Parameters!$G$37)*(1+Parameters!$G$13)^(AE$8-$G$8)/1000</f>
        <v>0</v>
      </c>
      <c r="AF21" s="510">
        <f>IF(AND(AF$8&gt;=$C$5,AF$8&lt;$C$6),VLOOKUP($B21,Parameters!$E$256:$G$376,3,FALSE),0)*(INDEX('Electricity price scenarios'!$B$3:$BB$11,MATCH(Parameters!$G$15,'Electricity price scenarios'!$B$3:$B$11,0),MATCH(AF$8,'Electricity price scenarios'!$B$3:$BB$3,0))+Parameters!$G$37)*(1+Parameters!$G$13)^(AF$8-$G$8)/1000</f>
        <v>0</v>
      </c>
      <c r="AG21" s="510">
        <f>IF(AND(AG$8&gt;=$C$5,AG$8&lt;$C$6),VLOOKUP($B21,Parameters!$E$256:$G$376,3,FALSE),0)*(INDEX('Electricity price scenarios'!$B$3:$BB$11,MATCH(Parameters!$G$15,'Electricity price scenarios'!$B$3:$B$11,0),MATCH(AG$8,'Electricity price scenarios'!$B$3:$BB$3,0))+Parameters!$G$37)*(1+Parameters!$G$13)^(AG$8-$G$8)/1000</f>
        <v>0</v>
      </c>
      <c r="AH21" s="510">
        <f>IF(AND(AH$8&gt;=$C$5,AH$8&lt;$C$6),VLOOKUP($B21,Parameters!$E$256:$G$376,3,FALSE),0)*(INDEX('Electricity price scenarios'!$B$3:$BB$11,MATCH(Parameters!$G$15,'Electricity price scenarios'!$B$3:$B$11,0),MATCH(AH$8,'Electricity price scenarios'!$B$3:$BB$3,0))+Parameters!$G$37)*(1+Parameters!$G$13)^(AH$8-$G$8)/1000</f>
        <v>0</v>
      </c>
      <c r="AI21" s="510">
        <f>IF(AND(AI$8&gt;=$C$5,AI$8&lt;$C$6),VLOOKUP($B21,Parameters!$E$256:$G$376,3,FALSE),0)*(INDEX('Electricity price scenarios'!$B$3:$BB$11,MATCH(Parameters!$G$15,'Electricity price scenarios'!$B$3:$B$11,0),MATCH(AI$8,'Electricity price scenarios'!$B$3:$BB$3,0))+Parameters!$G$37)*(1+Parameters!$G$13)^(AI$8-$G$8)/1000</f>
        <v>0</v>
      </c>
      <c r="AJ21" s="510">
        <f>IF(AND(AJ$8&gt;=$C$5,AJ$8&lt;$C$6),VLOOKUP($B21,Parameters!$E$256:$G$376,3,FALSE),0)*(INDEX('Electricity price scenarios'!$B$3:$BB$11,MATCH(Parameters!$G$15,'Electricity price scenarios'!$B$3:$B$11,0),MATCH(AJ$8,'Electricity price scenarios'!$B$3:$BB$3,0))+Parameters!$G$37)*(1+Parameters!$G$13)^(AJ$8-$G$8)/1000</f>
        <v>0</v>
      </c>
      <c r="AK21" s="510">
        <f>IF(AND(AK$8&gt;=$C$5,AK$8&lt;$C$6),VLOOKUP($B21,Parameters!$E$256:$G$376,3,FALSE),0)*(INDEX('Electricity price scenarios'!$B$3:$BB$11,MATCH(Parameters!$G$15,'Electricity price scenarios'!$B$3:$B$11,0),MATCH(AK$8,'Electricity price scenarios'!$B$3:$BB$3,0))+Parameters!$G$37)*(1+Parameters!$G$13)^(AK$8-$G$8)/1000</f>
        <v>0</v>
      </c>
      <c r="AL21" s="510">
        <f>IF(AND(AL$8&gt;=$C$5,AL$8&lt;$C$6),VLOOKUP($B21,Parameters!$E$256:$G$376,3,FALSE),0)*(INDEX('Electricity price scenarios'!$B$3:$BB$11,MATCH(Parameters!$G$15,'Electricity price scenarios'!$B$3:$B$11,0),MATCH(AL$8,'Electricity price scenarios'!$B$3:$BB$3,0))+Parameters!$G$37)*(1+Parameters!$G$13)^(AL$8-$G$8)/1000</f>
        <v>0</v>
      </c>
      <c r="AM21" s="510">
        <f>IF(AND(AM$8&gt;=$C$5,AM$8&lt;$C$6),VLOOKUP($B21,Parameters!$E$256:$G$376,3,FALSE),0)*(INDEX('Electricity price scenarios'!$B$3:$BB$11,MATCH(Parameters!$G$15,'Electricity price scenarios'!$B$3:$B$11,0),MATCH(AM$8,'Electricity price scenarios'!$B$3:$BB$3,0))+Parameters!$G$37)*(1+Parameters!$G$13)^(AM$8-$G$8)/1000</f>
        <v>0</v>
      </c>
      <c r="AN21" s="510">
        <f>IF(AND(AN$8&gt;=$C$5,AN$8&lt;$C$6),VLOOKUP($B21,Parameters!$E$256:$G$376,3,FALSE),0)*(INDEX('Electricity price scenarios'!$B$3:$BB$11,MATCH(Parameters!$G$15,'Electricity price scenarios'!$B$3:$B$11,0),MATCH(AN$8,'Electricity price scenarios'!$B$3:$BB$3,0))+Parameters!$G$37)*(1+Parameters!$G$13)^(AN$8-$G$8)/1000</f>
        <v>0</v>
      </c>
      <c r="AO21" s="510">
        <f>IF(AND(AO$8&gt;=$C$5,AO$8&lt;$C$6),VLOOKUP($B21,Parameters!$E$256:$G$376,3,FALSE),0)*(INDEX('Electricity price scenarios'!$B$3:$BB$11,MATCH(Parameters!$G$15,'Electricity price scenarios'!$B$3:$B$11,0),MATCH(AO$8,'Electricity price scenarios'!$B$3:$BB$3,0))+Parameters!$G$37)*(1+Parameters!$G$13)^(AO$8-$G$8)/1000</f>
        <v>0</v>
      </c>
      <c r="AP21" s="510">
        <f>IF(AND(AP$8&gt;=$C$5,AP$8&lt;$C$6),VLOOKUP($B21,Parameters!$E$256:$G$376,3,FALSE),0)*(INDEX('Electricity price scenarios'!$B$3:$BB$11,MATCH(Parameters!$G$15,'Electricity price scenarios'!$B$3:$B$11,0),MATCH(AP$8,'Electricity price scenarios'!$B$3:$BB$3,0))+Parameters!$G$37)*(1+Parameters!$G$13)^(AP$8-$G$8)/1000</f>
        <v>0</v>
      </c>
      <c r="AQ21" s="510">
        <f>IF(AND(AQ$8&gt;=$C$5,AQ$8&lt;$C$6),VLOOKUP($B21,Parameters!$E$256:$G$376,3,FALSE),0)*(INDEX('Electricity price scenarios'!$B$3:$BB$11,MATCH(Parameters!$G$15,'Electricity price scenarios'!$B$3:$B$11,0),MATCH(AQ$8,'Electricity price scenarios'!$B$3:$BB$3,0))+Parameters!$G$37)*(1+Parameters!$G$13)^(AQ$8-$G$8)/1000</f>
        <v>0</v>
      </c>
      <c r="AR21" s="510">
        <f>IF(AND(AR$8&gt;=$C$5,AR$8&lt;$C$6),VLOOKUP($B21,Parameters!$E$256:$G$376,3,FALSE),0)*(INDEX('Electricity price scenarios'!$B$3:$BB$11,MATCH(Parameters!$G$15,'Electricity price scenarios'!$B$3:$B$11,0),MATCH(AR$8,'Electricity price scenarios'!$B$3:$BB$3,0))+Parameters!$G$37)*(1+Parameters!$G$13)^(AR$8-$G$8)/1000</f>
        <v>0</v>
      </c>
      <c r="AS21" s="510">
        <f>IF(AND(AS$8&gt;=$C$5,AS$8&lt;$C$6),VLOOKUP($B21,Parameters!$E$256:$G$376,3,FALSE),0)*(INDEX('Electricity price scenarios'!$B$3:$BB$11,MATCH(Parameters!$G$15,'Electricity price scenarios'!$B$3:$B$11,0),MATCH(AS$8,'Electricity price scenarios'!$B$3:$BB$3,0))+Parameters!$G$37)*(1+Parameters!$G$13)^(AS$8-$G$8)/1000</f>
        <v>0</v>
      </c>
      <c r="AT21" s="510">
        <f>IF(AND(AT$8&gt;=$C$5,AT$8&lt;$C$6),VLOOKUP($B21,Parameters!$E$256:$G$376,3,FALSE),0)*(INDEX('Electricity price scenarios'!$B$3:$BB$11,MATCH(Parameters!$G$15,'Electricity price scenarios'!$B$3:$B$11,0),MATCH(AT$8,'Electricity price scenarios'!$B$3:$BB$3,0))+Parameters!$G$37)*(1+Parameters!$G$13)^(AT$8-$G$8)/1000</f>
        <v>0</v>
      </c>
      <c r="AU21" s="510">
        <f>IF(AND(AU$8&gt;=$C$5,AU$8&lt;$C$6),VLOOKUP($B21,Parameters!$E$256:$G$376,3,FALSE),0)*(INDEX('Electricity price scenarios'!$B$3:$BB$11,MATCH(Parameters!$G$15,'Electricity price scenarios'!$B$3:$B$11,0),MATCH(AU$8,'Electricity price scenarios'!$B$3:$BB$3,0))+Parameters!$G$37)*(1+Parameters!$G$13)^(AU$8-$G$8)/1000</f>
        <v>0</v>
      </c>
      <c r="AV21" s="510">
        <f>IF(AND(AV$8&gt;=$C$5,AV$8&lt;$C$6),VLOOKUP($B21,Parameters!$E$256:$G$376,3,FALSE),0)*(INDEX('Electricity price scenarios'!$B$3:$BB$11,MATCH(Parameters!$G$15,'Electricity price scenarios'!$B$3:$B$11,0),MATCH(AV$8,'Electricity price scenarios'!$B$3:$BB$3,0))+Parameters!$G$37)*(1+Parameters!$G$13)^(AV$8-$G$8)/1000</f>
        <v>0</v>
      </c>
      <c r="AW21" s="510">
        <f>IF(AND(AW$8&gt;=$C$5,AW$8&lt;$C$6),VLOOKUP($B21,Parameters!$E$256:$G$376,3,FALSE),0)*(INDEX('Electricity price scenarios'!$B$3:$BB$11,MATCH(Parameters!$G$15,'Electricity price scenarios'!$B$3:$B$11,0),MATCH(AW$8,'Electricity price scenarios'!$B$3:$BB$3,0))+Parameters!$G$37)*(1+Parameters!$G$13)^(AW$8-$G$8)/1000</f>
        <v>0</v>
      </c>
      <c r="AX21" s="510">
        <f>IF(AND(AX$8&gt;=$C$5,AX$8&lt;$C$6),VLOOKUP($B21,Parameters!$E$256:$G$376,3,FALSE),0)*(INDEX('Electricity price scenarios'!$B$3:$BB$11,MATCH(Parameters!$G$15,'Electricity price scenarios'!$B$3:$B$11,0),MATCH(AX$8,'Electricity price scenarios'!$B$3:$BB$3,0))+Parameters!$G$37)*(1+Parameters!$G$13)^(AX$8-$G$8)/1000</f>
        <v>0</v>
      </c>
      <c r="AY21" s="510">
        <f>IF(AND(AY$8&gt;=$C$5,AY$8&lt;$C$6),VLOOKUP($B21,Parameters!$E$256:$G$376,3,FALSE),0)*(INDEX('Electricity price scenarios'!$B$3:$BB$11,MATCH(Parameters!$G$15,'Electricity price scenarios'!$B$3:$B$11,0),MATCH(AY$8,'Electricity price scenarios'!$B$3:$BB$3,0))+Parameters!$G$37)*(1+Parameters!$G$13)^(AY$8-$G$8)/1000</f>
        <v>0</v>
      </c>
      <c r="AZ21" s="510">
        <f>IF(AND(AZ$8&gt;=$C$5,AZ$8&lt;$C$6),VLOOKUP($B21,Parameters!$E$256:$G$376,3,FALSE),0)*(INDEX('Electricity price scenarios'!$B$3:$BB$11,MATCH(Parameters!$G$15,'Electricity price scenarios'!$B$3:$B$11,0),MATCH(AZ$8,'Electricity price scenarios'!$B$3:$BB$3,0))+Parameters!$G$37)*(1+Parameters!$G$13)^(AZ$8-$G$8)/1000</f>
        <v>0</v>
      </c>
      <c r="BA21" s="510">
        <f>IF(AND(BA$8&gt;=$C$5,BA$8&lt;$C$6),VLOOKUP($B21,Parameters!$E$256:$G$376,3,FALSE),0)*(INDEX('Electricity price scenarios'!$B$3:$BB$11,MATCH(Parameters!$G$15,'Electricity price scenarios'!$B$3:$B$11,0),MATCH(BA$8,'Electricity price scenarios'!$B$3:$BB$3,0))+Parameters!$G$37)*(1+Parameters!$G$13)^(BA$8-$G$8)/1000</f>
        <v>0</v>
      </c>
      <c r="BB21" s="510">
        <f>IF(AND(BB$8&gt;=$C$5,BB$8&lt;$C$6),VLOOKUP($B21,Parameters!$E$256:$G$376,3,FALSE),0)*(INDEX('Electricity price scenarios'!$B$3:$BB$11,MATCH(Parameters!$G$15,'Electricity price scenarios'!$B$3:$B$11,0),MATCH(BB$8,'Electricity price scenarios'!$B$3:$BB$3,0))+Parameters!$G$37)*(1+Parameters!$G$13)^(BB$8-$G$8)/1000</f>
        <v>0</v>
      </c>
    </row>
    <row r="22" spans="2:54" x14ac:dyDescent="0.25">
      <c r="B22" s="981" t="str">
        <f>Parameters!E291</f>
        <v>Electricity costs electrolysis</v>
      </c>
      <c r="C22" s="511" t="s">
        <v>979</v>
      </c>
      <c r="D22" s="512">
        <f t="shared" si="14"/>
        <v>5496.6513088171596</v>
      </c>
      <c r="E22" s="512">
        <f t="shared" si="15"/>
        <v>2230.0137790965</v>
      </c>
      <c r="F22" s="537" t="s">
        <v>1482</v>
      </c>
      <c r="G22" s="527">
        <f>IF(AND(G$8&gt;=$C$5,G$8&lt;$C$6),VLOOKUP($B22,Parameters!$E$256:$G$376,3,FALSE),0)*(1+Parameters!$G$13)^(G$8-$G$8)/1000</f>
        <v>0</v>
      </c>
      <c r="H22" s="527">
        <f>IF(AND(H$8&gt;=$C$5,H$8&lt;$C$6),VLOOKUP($B22,Parameters!$E$256:$G$376,3,FALSE),0)*(1+Parameters!$G$13)^(H$8-$G$8)/1000</f>
        <v>0</v>
      </c>
      <c r="I22" s="527">
        <f>IF(AND(I$8&gt;=$C$5,I$8&lt;$C$6),VLOOKUP($B22,Parameters!$E$256:$G$376,3,FALSE),0)*(1+Parameters!$G$13)^(I$8-$G$8)/1000</f>
        <v>0</v>
      </c>
      <c r="J22" s="527">
        <f>IF(AND(J$8&gt;=$C$5,J$8&lt;$C$6),VLOOKUP($B22,Parameters!$E$256:$G$376,3,FALSE),0)*(1+Parameters!$G$13)^(J$8-$G$8)/1000</f>
        <v>0</v>
      </c>
      <c r="K22" s="527">
        <f>IF(AND(K$8&gt;=$C$5,K$8&lt;$C$6),VLOOKUP($B22,Parameters!$E$256:$G$376,3,FALSE),0)*(1+Parameters!$G$13)^(K$8-$G$8)/1000</f>
        <v>0</v>
      </c>
      <c r="L22" s="527">
        <f>IF(AND(L$8&gt;=$C$5,L$8&lt;$C$6),VLOOKUP($B22,Parameters!$E$256:$G$376,3,FALSE),0)*(1+Parameters!$G$13)^(L$8-$G$8)/1000</f>
        <v>0</v>
      </c>
      <c r="M22" s="527">
        <f>IF(AND(M$8&gt;=$C$5,M$8&lt;$C$6),VLOOKUP($B22,Parameters!$E$256:$G$376,3,FALSE),0)*(1+Parameters!$G$13)^(M$8-$G$8)/1000</f>
        <v>0</v>
      </c>
      <c r="N22" s="527">
        <f>IF(AND(N$8&gt;=$C$5,N$8&lt;$C$6),VLOOKUP($B22,Parameters!$E$256:$G$376,3,FALSE),0)*(1+Parameters!$G$13)^(N$8-$G$8)/1000</f>
        <v>0</v>
      </c>
      <c r="O22" s="527">
        <f>IF(AND(O$8&gt;=$C$5,O$8&lt;$C$6),VLOOKUP($B22,Parameters!$E$256:$G$376,3,FALSE),0)*(1+Parameters!$G$13)^(O$8-$G$8)/1000</f>
        <v>1333.6181676707633</v>
      </c>
      <c r="P22" s="527">
        <f>IF(AND(P$8&gt;=$C$5,P$8&lt;$C$6),VLOOKUP($B22,Parameters!$E$256:$G$376,3,FALSE),0)*(1+Parameters!$G$13)^(P$8-$G$8)/1000</f>
        <v>1360.2905310241786</v>
      </c>
      <c r="Q22" s="527">
        <f>IF(AND(Q$8&gt;=$C$5,Q$8&lt;$C$6),VLOOKUP($B22,Parameters!$E$256:$G$376,3,FALSE),0)*(1+Parameters!$G$13)^(Q$8-$G$8)/1000</f>
        <v>1387.4963416446622</v>
      </c>
      <c r="R22" s="527">
        <f>IF(AND(R$8&gt;=$C$5,R$8&lt;$C$6),VLOOKUP($B22,Parameters!$E$256:$G$376,3,FALSE),0)*(1+Parameters!$G$13)^(R$8-$G$8)/1000</f>
        <v>1415.2462684775551</v>
      </c>
      <c r="S22" s="527">
        <f>IF(AND(S$8&gt;=$C$5,S$8&lt;$C$6),VLOOKUP($B22,Parameters!$E$256:$G$376,3,FALSE),0)*(1+Parameters!$G$13)^(S$8-$G$8)/1000</f>
        <v>0</v>
      </c>
      <c r="T22" s="527">
        <f>IF(AND(T$8&gt;=$C$5,T$8&lt;$C$6),VLOOKUP($B22,Parameters!$E$256:$G$376,3,FALSE),0)*(1+Parameters!$G$13)^(T$8-$G$8)/1000</f>
        <v>0</v>
      </c>
      <c r="U22" s="527">
        <f>IF(AND(U$8&gt;=$C$5,U$8&lt;$C$6),VLOOKUP($B22,Parameters!$E$256:$G$376,3,FALSE),0)*(1+Parameters!$G$13)^(U$8-$G$8)/1000</f>
        <v>0</v>
      </c>
      <c r="V22" s="527">
        <f>IF(AND(V$8&gt;=$C$5,V$8&lt;$C$6),VLOOKUP($B22,Parameters!$E$256:$G$376,3,FALSE),0)*(1+Parameters!$G$13)^(V$8-$G$8)/1000</f>
        <v>0</v>
      </c>
      <c r="W22" s="527">
        <f>IF(AND(W$8&gt;=$C$5,W$8&lt;$C$6),VLOOKUP($B22,Parameters!$E$256:$G$376,3,FALSE),0)*(1+Parameters!$G$13)^(W$8-$G$8)/1000</f>
        <v>0</v>
      </c>
      <c r="X22" s="527">
        <f>IF(AND(X$8&gt;=$C$5,X$8&lt;$C$6),VLOOKUP($B22,Parameters!$E$256:$G$376,3,FALSE),0)*(1+Parameters!$G$13)^(X$8-$G$8)/1000</f>
        <v>0</v>
      </c>
      <c r="Y22" s="527">
        <f>IF(AND(Y$8&gt;=$C$5,Y$8&lt;$C$6),VLOOKUP($B22,Parameters!$E$256:$G$376,3,FALSE),0)*(1+Parameters!$G$13)^(Y$8-$G$8)/1000</f>
        <v>0</v>
      </c>
      <c r="Z22" s="527">
        <f>IF(AND(Z$8&gt;=$C$5,Z$8&lt;$C$6),VLOOKUP($B22,Parameters!$E$256:$G$376,3,FALSE),0)*(1+Parameters!$G$13)^(Z$8-$G$8)/1000</f>
        <v>0</v>
      </c>
      <c r="AA22" s="527">
        <f>IF(AND(AA$8&gt;=$C$5,AA$8&lt;$C$6),VLOOKUP($B22,Parameters!$E$256:$G$376,3,FALSE),0)*(1+Parameters!$G$13)^(AA$8-$G$8)/1000</f>
        <v>0</v>
      </c>
      <c r="AB22" s="527">
        <f>IF(AND(AB$8&gt;=$C$5,AB$8&lt;$C$6),VLOOKUP($B22,Parameters!$E$256:$G$376,3,FALSE),0)*(1+Parameters!$G$13)^(AB$8-$G$8)/1000</f>
        <v>0</v>
      </c>
      <c r="AC22" s="527">
        <f>IF(AND(AC$8&gt;=$C$5,AC$8&lt;$C$6),VLOOKUP($B22,Parameters!$E$256:$G$376,3,FALSE),0)*(1+Parameters!$G$13)^(AC$8-$G$8)/1000</f>
        <v>0</v>
      </c>
      <c r="AD22" s="527">
        <f>IF(AND(AD$8&gt;=$C$5,AD$8&lt;$C$6),VLOOKUP($B22,Parameters!$E$256:$G$376,3,FALSE),0)*(1+Parameters!$G$13)^(AD$8-$G$8)/1000</f>
        <v>0</v>
      </c>
      <c r="AE22" s="527">
        <f>IF(AND(AE$8&gt;=$C$5,AE$8&lt;$C$6),VLOOKUP($B22,Parameters!$E$256:$G$376,3,FALSE),0)*(1+Parameters!$G$13)^(AE$8-$G$8)/1000</f>
        <v>0</v>
      </c>
      <c r="AF22" s="527">
        <f>IF(AND(AF$8&gt;=$C$5,AF$8&lt;$C$6),VLOOKUP($B22,Parameters!$E$256:$G$376,3,FALSE),0)*(1+Parameters!$G$13)^(AF$8-$G$8)/1000</f>
        <v>0</v>
      </c>
      <c r="AG22" s="527">
        <f>IF(AND(AG$8&gt;=$C$5,AG$8&lt;$C$6),VLOOKUP($B22,Parameters!$E$256:$G$376,3,FALSE),0)*(1+Parameters!$G$13)^(AG$8-$G$8)/1000</f>
        <v>0</v>
      </c>
      <c r="AH22" s="527">
        <f>IF(AND(AH$8&gt;=$C$5,AH$8&lt;$C$6),VLOOKUP($B22,Parameters!$E$256:$G$376,3,FALSE),0)*(1+Parameters!$G$13)^(AH$8-$G$8)/1000</f>
        <v>0</v>
      </c>
      <c r="AI22" s="527">
        <f>IF(AND(AI$8&gt;=$C$5,AI$8&lt;$C$6),VLOOKUP($B22,Parameters!$E$256:$G$376,3,FALSE),0)*(1+Parameters!$G$13)^(AI$8-$G$8)/1000</f>
        <v>0</v>
      </c>
      <c r="AJ22" s="527">
        <f>IF(AND(AJ$8&gt;=$C$5,AJ$8&lt;$C$6),VLOOKUP($B22,Parameters!$E$256:$G$376,3,FALSE),0)*(1+Parameters!$G$13)^(AJ$8-$G$8)/1000</f>
        <v>0</v>
      </c>
      <c r="AK22" s="527">
        <f>IF(AND(AK$8&gt;=$C$5,AK$8&lt;$C$6),VLOOKUP($B22,Parameters!$E$256:$G$376,3,FALSE),0)*(1+Parameters!$G$13)^(AK$8-$G$8)/1000</f>
        <v>0</v>
      </c>
      <c r="AL22" s="527">
        <f>IF(AND(AL$8&gt;=$C$5,AL$8&lt;$C$6),VLOOKUP($B22,Parameters!$E$256:$G$376,3,FALSE),0)*(1+Parameters!$G$13)^(AL$8-$G$8)/1000</f>
        <v>0</v>
      </c>
      <c r="AM22" s="527">
        <f>IF(AND(AM$8&gt;=$C$5,AM$8&lt;$C$6),VLOOKUP($B22,Parameters!$E$256:$G$376,3,FALSE),0)*(1+Parameters!$G$13)^(AM$8-$G$8)/1000</f>
        <v>0</v>
      </c>
      <c r="AN22" s="527">
        <f>IF(AND(AN$8&gt;=$C$5,AN$8&lt;$C$6),VLOOKUP($B22,Parameters!$E$256:$G$376,3,FALSE),0)*(1+Parameters!$G$13)^(AN$8-$G$8)/1000</f>
        <v>0</v>
      </c>
      <c r="AO22" s="527">
        <f>IF(AND(AO$8&gt;=$C$5,AO$8&lt;$C$6),VLOOKUP($B22,Parameters!$E$256:$G$376,3,FALSE),0)*(1+Parameters!$G$13)^(AO$8-$G$8)/1000</f>
        <v>0</v>
      </c>
      <c r="AP22" s="527">
        <f>IF(AND(AP$8&gt;=$C$5,AP$8&lt;$C$6),VLOOKUP($B22,Parameters!$E$256:$G$376,3,FALSE),0)*(1+Parameters!$G$13)^(AP$8-$G$8)/1000</f>
        <v>0</v>
      </c>
      <c r="AQ22" s="527">
        <f>IF(AND(AQ$8&gt;=$C$5,AQ$8&lt;$C$6),VLOOKUP($B22,Parameters!$E$256:$G$376,3,FALSE),0)*(1+Parameters!$G$13)^(AQ$8-$G$8)/1000</f>
        <v>0</v>
      </c>
      <c r="AR22" s="527">
        <f>IF(AND(AR$8&gt;=$C$5,AR$8&lt;$C$6),VLOOKUP($B22,Parameters!$E$256:$G$376,3,FALSE),0)*(1+Parameters!$G$13)^(AR$8-$G$8)/1000</f>
        <v>0</v>
      </c>
      <c r="AS22" s="527">
        <f>IF(AND(AS$8&gt;=$C$5,AS$8&lt;$C$6),VLOOKUP($B22,Parameters!$E$256:$G$376,3,FALSE),0)*(1+Parameters!$G$13)^(AS$8-$G$8)/1000</f>
        <v>0</v>
      </c>
      <c r="AT22" s="527">
        <f>IF(AND(AT$8&gt;=$C$5,AT$8&lt;$C$6),VLOOKUP($B22,Parameters!$E$256:$G$376,3,FALSE),0)*(1+Parameters!$G$13)^(AT$8-$G$8)/1000</f>
        <v>0</v>
      </c>
      <c r="AU22" s="527">
        <f>IF(AND(AU$8&gt;=$C$5,AU$8&lt;$C$6),VLOOKUP($B22,Parameters!$E$256:$G$376,3,FALSE),0)*(1+Parameters!$G$13)^(AU$8-$G$8)/1000</f>
        <v>0</v>
      </c>
      <c r="AV22" s="527">
        <f>IF(AND(AV$8&gt;=$C$5,AV$8&lt;$C$6),VLOOKUP($B22,Parameters!$E$256:$G$376,3,FALSE),0)*(1+Parameters!$G$13)^(AV$8-$G$8)/1000</f>
        <v>0</v>
      </c>
      <c r="AW22" s="527">
        <f>IF(AND(AW$8&gt;=$C$5,AW$8&lt;$C$6),VLOOKUP($B22,Parameters!$E$256:$G$376,3,FALSE),0)*(1+Parameters!$G$13)^(AW$8-$G$8)/1000</f>
        <v>0</v>
      </c>
      <c r="AX22" s="527">
        <f>IF(AND(AX$8&gt;=$C$5,AX$8&lt;$C$6),VLOOKUP($B22,Parameters!$E$256:$G$376,3,FALSE),0)*(1+Parameters!$G$13)^(AX$8-$G$8)/1000</f>
        <v>0</v>
      </c>
      <c r="AY22" s="527">
        <f>IF(AND(AY$8&gt;=$C$5,AY$8&lt;$C$6),VLOOKUP($B22,Parameters!$E$256:$G$376,3,FALSE),0)*(1+Parameters!$G$13)^(AY$8-$G$8)/1000</f>
        <v>0</v>
      </c>
      <c r="AZ22" s="527">
        <f>IF(AND(AZ$8&gt;=$C$5,AZ$8&lt;$C$6),VLOOKUP($B22,Parameters!$E$256:$G$376,3,FALSE),0)*(1+Parameters!$G$13)^(AZ$8-$G$8)/1000</f>
        <v>0</v>
      </c>
      <c r="BA22" s="527">
        <f>IF(AND(BA$8&gt;=$C$5,BA$8&lt;$C$6),VLOOKUP($B22,Parameters!$E$256:$G$376,3,FALSE),0)*(1+Parameters!$G$13)^(BA$8-$G$8)/1000</f>
        <v>0</v>
      </c>
      <c r="BB22" s="527">
        <f>IF(AND(BB$8&gt;=$C$5,BB$8&lt;$C$6),VLOOKUP($B22,Parameters!$E$256:$G$376,3,FALSE),0)*(1+Parameters!$G$13)^(BB$8-$G$8)/1000</f>
        <v>0</v>
      </c>
    </row>
    <row r="23" spans="2:54" x14ac:dyDescent="0.25">
      <c r="B23" s="979" t="str">
        <f>Parameters!E316</f>
        <v>Electricity demand H2 compressor</v>
      </c>
      <c r="C23" s="511" t="s">
        <v>979</v>
      </c>
      <c r="D23" s="512">
        <f t="shared" si="14"/>
        <v>97.810626567896492</v>
      </c>
      <c r="E23" s="512">
        <f t="shared" si="15"/>
        <v>39.680933382926405</v>
      </c>
      <c r="F23" s="478" t="s">
        <v>1481</v>
      </c>
      <c r="G23" s="527">
        <f>IF(AND(G$8&gt;=$C$5,G$8&lt;$C$6),VLOOKUP($B23,Parameters!$E$256:$G$376,3,FALSE),0)*(Parameters!$G$37+INDEX('Electricity price scenarios'!$B$3:$BB$11,MATCH(Parameters!$G$15,'Electricity price scenarios'!$B$3:$B$11,0),MATCH(G$8,'Electricity price scenarios'!$B$3:$BB$3,0)))*(1+Parameters!$G$13)^(G$8-$G$8)/1000</f>
        <v>0</v>
      </c>
      <c r="H23" s="527">
        <f>IF(AND(H$8&gt;=$C$5,H$8&lt;$C$6),VLOOKUP($B23,Parameters!$E$256:$G$376,3,FALSE),0)*(Parameters!$G$37+INDEX('Electricity price scenarios'!$B$3:$BB$11,MATCH(Parameters!$G$15,'Electricity price scenarios'!$B$3:$B$11,0),MATCH(H$8,'Electricity price scenarios'!$B$3:$BB$3,0)))*(1+Parameters!$G$13)^(H$8-$G$8)/1000</f>
        <v>0</v>
      </c>
      <c r="I23" s="527">
        <f>IF(AND(I$8&gt;=$C$5,I$8&lt;$C$6),VLOOKUP($B23,Parameters!$E$256:$G$376,3,FALSE),0)*(Parameters!$G$37+INDEX('Electricity price scenarios'!$B$3:$BB$11,MATCH(Parameters!$G$15,'Electricity price scenarios'!$B$3:$B$11,0),MATCH(I$8,'Electricity price scenarios'!$B$3:$BB$3,0)))*(1+Parameters!$G$13)^(I$8-$G$8)/1000</f>
        <v>0</v>
      </c>
      <c r="J23" s="527">
        <f>IF(AND(J$8&gt;=$C$5,J$8&lt;$C$6),VLOOKUP($B23,Parameters!$E$256:$G$376,3,FALSE),0)*(Parameters!$G$37+INDEX('Electricity price scenarios'!$B$3:$BB$11,MATCH(Parameters!$G$15,'Electricity price scenarios'!$B$3:$B$11,0),MATCH(J$8,'Electricity price scenarios'!$B$3:$BB$3,0)))*(1+Parameters!$G$13)^(J$8-$G$8)/1000</f>
        <v>0</v>
      </c>
      <c r="K23" s="527">
        <f>IF(AND(K$8&gt;=$C$5,K$8&lt;$C$6),VLOOKUP($B23,Parameters!$E$256:$G$376,3,FALSE),0)*(Parameters!$G$37+INDEX('Electricity price scenarios'!$B$3:$BB$11,MATCH(Parameters!$G$15,'Electricity price scenarios'!$B$3:$B$11,0),MATCH(K$8,'Electricity price scenarios'!$B$3:$BB$3,0)))*(1+Parameters!$G$13)^(K$8-$G$8)/1000</f>
        <v>0</v>
      </c>
      <c r="L23" s="527">
        <f>IF(AND(L$8&gt;=$C$5,L$8&lt;$C$6),VLOOKUP($B23,Parameters!$E$256:$G$376,3,FALSE),0)*(Parameters!$G$37+INDEX('Electricity price scenarios'!$B$3:$BB$11,MATCH(Parameters!$G$15,'Electricity price scenarios'!$B$3:$B$11,0),MATCH(L$8,'Electricity price scenarios'!$B$3:$BB$3,0)))*(1+Parameters!$G$13)^(L$8-$G$8)/1000</f>
        <v>0</v>
      </c>
      <c r="M23" s="527">
        <f>IF(AND(M$8&gt;=$C$5,M$8&lt;$C$6),VLOOKUP($B23,Parameters!$E$256:$G$376,3,FALSE),0)*(Parameters!$G$37+INDEX('Electricity price scenarios'!$B$3:$BB$11,MATCH(Parameters!$G$15,'Electricity price scenarios'!$B$3:$B$11,0),MATCH(M$8,'Electricity price scenarios'!$B$3:$BB$3,0)))*(1+Parameters!$G$13)^(M$8-$G$8)/1000</f>
        <v>0</v>
      </c>
      <c r="N23" s="527">
        <f>IF(AND(N$8&gt;=$C$5,N$8&lt;$C$6),VLOOKUP($B23,Parameters!$E$256:$G$376,3,FALSE),0)*(Parameters!$G$37+INDEX('Electricity price scenarios'!$B$3:$BB$11,MATCH(Parameters!$G$15,'Electricity price scenarios'!$B$3:$B$11,0),MATCH(N$8,'Electricity price scenarios'!$B$3:$BB$3,0)))*(1+Parameters!$G$13)^(N$8-$G$8)/1000</f>
        <v>0</v>
      </c>
      <c r="O23" s="527">
        <f>IF(AND(O$8&gt;=$C$5,O$8&lt;$C$6),VLOOKUP($B23,Parameters!$E$256:$G$376,3,FALSE),0)*(Parameters!$G$37+INDEX('Electricity price scenarios'!$B$3:$BB$11,MATCH(Parameters!$G$15,'Electricity price scenarios'!$B$3:$B$11,0),MATCH(O$8,'Electricity price scenarios'!$B$3:$BB$3,0)))*(1+Parameters!$G$13)^(O$8-$G$8)/1000</f>
        <v>23.721713520110516</v>
      </c>
      <c r="P23" s="527">
        <f>IF(AND(P$8&gt;=$C$5,P$8&lt;$C$6),VLOOKUP($B23,Parameters!$E$256:$G$376,3,FALSE),0)*(Parameters!$G$37+INDEX('Electricity price scenarios'!$B$3:$BB$11,MATCH(Parameters!$G$15,'Electricity price scenarios'!$B$3:$B$11,0),MATCH(P$8,'Electricity price scenarios'!$B$3:$BB$3,0)))*(1+Parameters!$G$13)^(P$8-$G$8)/1000</f>
        <v>24.202481353731066</v>
      </c>
      <c r="Q23" s="527">
        <f>IF(AND(Q$8&gt;=$C$5,Q$8&lt;$C$6),VLOOKUP($B23,Parameters!$E$256:$G$376,3,FALSE),0)*(Parameters!$G$37+INDEX('Electricity price scenarios'!$B$3:$BB$11,MATCH(Parameters!$G$15,'Electricity price scenarios'!$B$3:$B$11,0),MATCH(Q$8,'Electricity price scenarios'!$B$3:$BB$3,0)))*(1+Parameters!$G$13)^(Q$8-$G$8)/1000</f>
        <v>24.692991215288391</v>
      </c>
      <c r="R23" s="527">
        <f>IF(AND(R$8&gt;=$C$5,R$8&lt;$C$6),VLOOKUP($B23,Parameters!$E$256:$G$376,3,FALSE),0)*(Parameters!$G$37+INDEX('Electricity price scenarios'!$B$3:$BB$11,MATCH(Parameters!$G$15,'Electricity price scenarios'!$B$3:$B$11,0),MATCH(R$8,'Electricity price scenarios'!$B$3:$BB$3,0)))*(1+Parameters!$G$13)^(R$8-$G$8)/1000</f>
        <v>25.193440478766526</v>
      </c>
      <c r="S23" s="527">
        <f>IF(AND(S$8&gt;=$C$5,S$8&lt;$C$6),VLOOKUP($B23,Parameters!$E$256:$G$376,3,FALSE),0)*(Parameters!$G$37+INDEX('Electricity price scenarios'!$B$3:$BB$11,MATCH(Parameters!$G$15,'Electricity price scenarios'!$B$3:$B$11,0),MATCH(S$8,'Electricity price scenarios'!$B$3:$BB$3,0)))*(1+Parameters!$G$13)^(S$8-$G$8)/1000</f>
        <v>0</v>
      </c>
      <c r="T23" s="527">
        <f>IF(AND(T$8&gt;=$C$5,T$8&lt;$C$6),VLOOKUP($B23,Parameters!$E$256:$G$376,3,FALSE),0)*(Parameters!$G$37+INDEX('Electricity price scenarios'!$B$3:$BB$11,MATCH(Parameters!$G$15,'Electricity price scenarios'!$B$3:$B$11,0),MATCH(T$8,'Electricity price scenarios'!$B$3:$BB$3,0)))*(1+Parameters!$G$13)^(T$8-$G$8)/1000</f>
        <v>0</v>
      </c>
      <c r="U23" s="527">
        <f>IF(AND(U$8&gt;=$C$5,U$8&lt;$C$6),VLOOKUP($B23,Parameters!$E$256:$G$376,3,FALSE),0)*(Parameters!$G$37+INDEX('Electricity price scenarios'!$B$3:$BB$11,MATCH(Parameters!$G$15,'Electricity price scenarios'!$B$3:$B$11,0),MATCH(U$8,'Electricity price scenarios'!$B$3:$BB$3,0)))*(1+Parameters!$G$13)^(U$8-$G$8)/1000</f>
        <v>0</v>
      </c>
      <c r="V23" s="527">
        <f>IF(AND(V$8&gt;=$C$5,V$8&lt;$C$6),VLOOKUP($B23,Parameters!$E$256:$G$376,3,FALSE),0)*(Parameters!$G$37+INDEX('Electricity price scenarios'!$B$3:$BB$11,MATCH(Parameters!$G$15,'Electricity price scenarios'!$B$3:$B$11,0),MATCH(V$8,'Electricity price scenarios'!$B$3:$BB$3,0)))*(1+Parameters!$G$13)^(V$8-$G$8)/1000</f>
        <v>0</v>
      </c>
      <c r="W23" s="527">
        <f>IF(AND(W$8&gt;=$C$5,W$8&lt;$C$6),VLOOKUP($B23,Parameters!$E$256:$G$376,3,FALSE),0)*(Parameters!$G$37+INDEX('Electricity price scenarios'!$B$3:$BB$11,MATCH(Parameters!$G$15,'Electricity price scenarios'!$B$3:$B$11,0),MATCH(W$8,'Electricity price scenarios'!$B$3:$BB$3,0)))*(1+Parameters!$G$13)^(W$8-$G$8)/1000</f>
        <v>0</v>
      </c>
      <c r="X23" s="527">
        <f>IF(AND(X$8&gt;=$C$5,X$8&lt;$C$6),VLOOKUP($B23,Parameters!$E$256:$G$376,3,FALSE),0)*(Parameters!$G$37+INDEX('Electricity price scenarios'!$B$3:$BB$11,MATCH(Parameters!$G$15,'Electricity price scenarios'!$B$3:$B$11,0),MATCH(X$8,'Electricity price scenarios'!$B$3:$BB$3,0)))*(1+Parameters!$G$13)^(X$8-$G$8)/1000</f>
        <v>0</v>
      </c>
      <c r="Y23" s="527">
        <f>IF(AND(Y$8&gt;=$C$5,Y$8&lt;$C$6),VLOOKUP($B23,Parameters!$E$256:$G$376,3,FALSE),0)*(Parameters!$G$37+INDEX('Electricity price scenarios'!$B$3:$BB$11,MATCH(Parameters!$G$15,'Electricity price scenarios'!$B$3:$B$11,0),MATCH(Y$8,'Electricity price scenarios'!$B$3:$BB$3,0)))*(1+Parameters!$G$13)^(Y$8-$G$8)/1000</f>
        <v>0</v>
      </c>
      <c r="Z23" s="527">
        <f>IF(AND(Z$8&gt;=$C$5,Z$8&lt;$C$6),VLOOKUP($B23,Parameters!$E$256:$G$376,3,FALSE),0)*(Parameters!$G$37+INDEX('Electricity price scenarios'!$B$3:$BB$11,MATCH(Parameters!$G$15,'Electricity price scenarios'!$B$3:$B$11,0),MATCH(Z$8,'Electricity price scenarios'!$B$3:$BB$3,0)))*(1+Parameters!$G$13)^(Z$8-$G$8)/1000</f>
        <v>0</v>
      </c>
      <c r="AA23" s="527">
        <f>IF(AND(AA$8&gt;=$C$5,AA$8&lt;$C$6),VLOOKUP($B23,Parameters!$E$256:$G$376,3,FALSE),0)*(Parameters!$G$37+INDEX('Electricity price scenarios'!$B$3:$BB$11,MATCH(Parameters!$G$15,'Electricity price scenarios'!$B$3:$B$11,0),MATCH(AA$8,'Electricity price scenarios'!$B$3:$BB$3,0)))*(1+Parameters!$G$13)^(AA$8-$G$8)/1000</f>
        <v>0</v>
      </c>
      <c r="AB23" s="527">
        <f>IF(AND(AB$8&gt;=$C$5,AB$8&lt;$C$6),VLOOKUP($B23,Parameters!$E$256:$G$376,3,FALSE),0)*(Parameters!$G$37+INDEX('Electricity price scenarios'!$B$3:$BB$11,MATCH(Parameters!$G$15,'Electricity price scenarios'!$B$3:$B$11,0),MATCH(AB$8,'Electricity price scenarios'!$B$3:$BB$3,0)))*(1+Parameters!$G$13)^(AB$8-$G$8)/1000</f>
        <v>0</v>
      </c>
      <c r="AC23" s="527">
        <f>IF(AND(AC$8&gt;=$C$5,AC$8&lt;$C$6),VLOOKUP($B23,Parameters!$E$256:$G$376,3,FALSE),0)*(Parameters!$G$37+INDEX('Electricity price scenarios'!$B$3:$BB$11,MATCH(Parameters!$G$15,'Electricity price scenarios'!$B$3:$B$11,0),MATCH(AC$8,'Electricity price scenarios'!$B$3:$BB$3,0)))*(1+Parameters!$G$13)^(AC$8-$G$8)/1000</f>
        <v>0</v>
      </c>
      <c r="AD23" s="527">
        <f>IF(AND(AD$8&gt;=$C$5,AD$8&lt;$C$6),VLOOKUP($B23,Parameters!$E$256:$G$376,3,FALSE),0)*(Parameters!$G$37+INDEX('Electricity price scenarios'!$B$3:$BB$11,MATCH(Parameters!$G$15,'Electricity price scenarios'!$B$3:$B$11,0),MATCH(AD$8,'Electricity price scenarios'!$B$3:$BB$3,0)))*(1+Parameters!$G$13)^(AD$8-$G$8)/1000</f>
        <v>0</v>
      </c>
      <c r="AE23" s="527">
        <f>IF(AND(AE$8&gt;=$C$5,AE$8&lt;$C$6),VLOOKUP($B23,Parameters!$E$256:$G$376,3,FALSE),0)*(Parameters!$G$37+INDEX('Electricity price scenarios'!$B$3:$BB$11,MATCH(Parameters!$G$15,'Electricity price scenarios'!$B$3:$B$11,0),MATCH(AE$8,'Electricity price scenarios'!$B$3:$BB$3,0)))*(1+Parameters!$G$13)^(AE$8-$G$8)/1000</f>
        <v>0</v>
      </c>
      <c r="AF23" s="527">
        <f>IF(AND(AF$8&gt;=$C$5,AF$8&lt;$C$6),VLOOKUP($B23,Parameters!$E$256:$G$376,3,FALSE),0)*(Parameters!$G$37+INDEX('Electricity price scenarios'!$B$3:$BB$11,MATCH(Parameters!$G$15,'Electricity price scenarios'!$B$3:$B$11,0),MATCH(AF$8,'Electricity price scenarios'!$B$3:$BB$3,0)))*(1+Parameters!$G$13)^(AF$8-$G$8)/1000</f>
        <v>0</v>
      </c>
      <c r="AG23" s="527">
        <f>IF(AND(AG$8&gt;=$C$5,AG$8&lt;$C$6),VLOOKUP($B23,Parameters!$E$256:$G$376,3,FALSE),0)*(Parameters!$G$37+INDEX('Electricity price scenarios'!$B$3:$BB$11,MATCH(Parameters!$G$15,'Electricity price scenarios'!$B$3:$B$11,0),MATCH(AG$8,'Electricity price scenarios'!$B$3:$BB$3,0)))*(1+Parameters!$G$13)^(AG$8-$G$8)/1000</f>
        <v>0</v>
      </c>
      <c r="AH23" s="527">
        <f>IF(AND(AH$8&gt;=$C$5,AH$8&lt;$C$6),VLOOKUP($B23,Parameters!$E$256:$G$376,3,FALSE),0)*(Parameters!$G$37+INDEX('Electricity price scenarios'!$B$3:$BB$11,MATCH(Parameters!$G$15,'Electricity price scenarios'!$B$3:$B$11,0),MATCH(AH$8,'Electricity price scenarios'!$B$3:$BB$3,0)))*(1+Parameters!$G$13)^(AH$8-$G$8)/1000</f>
        <v>0</v>
      </c>
      <c r="AI23" s="527">
        <f>IF(AND(AI$8&gt;=$C$5,AI$8&lt;$C$6),VLOOKUP($B23,Parameters!$E$256:$G$376,3,FALSE),0)*(Parameters!$G$37+INDEX('Electricity price scenarios'!$B$3:$BB$11,MATCH(Parameters!$G$15,'Electricity price scenarios'!$B$3:$B$11,0),MATCH(AI$8,'Electricity price scenarios'!$B$3:$BB$3,0)))*(1+Parameters!$G$13)^(AI$8-$G$8)/1000</f>
        <v>0</v>
      </c>
      <c r="AJ23" s="527">
        <f>IF(AND(AJ$8&gt;=$C$5,AJ$8&lt;$C$6),VLOOKUP($B23,Parameters!$E$256:$G$376,3,FALSE),0)*(Parameters!$G$37+INDEX('Electricity price scenarios'!$B$3:$BB$11,MATCH(Parameters!$G$15,'Electricity price scenarios'!$B$3:$B$11,0),MATCH(AJ$8,'Electricity price scenarios'!$B$3:$BB$3,0)))*(1+Parameters!$G$13)^(AJ$8-$G$8)/1000</f>
        <v>0</v>
      </c>
      <c r="AK23" s="527">
        <f>IF(AND(AK$8&gt;=$C$5,AK$8&lt;$C$6),VLOOKUP($B23,Parameters!$E$256:$G$376,3,FALSE),0)*(Parameters!$G$37+INDEX('Electricity price scenarios'!$B$3:$BB$11,MATCH(Parameters!$G$15,'Electricity price scenarios'!$B$3:$B$11,0),MATCH(AK$8,'Electricity price scenarios'!$B$3:$BB$3,0)))*(1+Parameters!$G$13)^(AK$8-$G$8)/1000</f>
        <v>0</v>
      </c>
      <c r="AL23" s="527">
        <f>IF(AND(AL$8&gt;=$C$5,AL$8&lt;$C$6),VLOOKUP($B23,Parameters!$E$256:$G$376,3,FALSE),0)*(Parameters!$G$37+INDEX('Electricity price scenarios'!$B$3:$BB$11,MATCH(Parameters!$G$15,'Electricity price scenarios'!$B$3:$B$11,0),MATCH(AL$8,'Electricity price scenarios'!$B$3:$BB$3,0)))*(1+Parameters!$G$13)^(AL$8-$G$8)/1000</f>
        <v>0</v>
      </c>
      <c r="AM23" s="527">
        <f>IF(AND(AM$8&gt;=$C$5,AM$8&lt;$C$6),VLOOKUP($B23,Parameters!$E$256:$G$376,3,FALSE),0)*(Parameters!$G$37+INDEX('Electricity price scenarios'!$B$3:$BB$11,MATCH(Parameters!$G$15,'Electricity price scenarios'!$B$3:$B$11,0),MATCH(AM$8,'Electricity price scenarios'!$B$3:$BB$3,0)))*(1+Parameters!$G$13)^(AM$8-$G$8)/1000</f>
        <v>0</v>
      </c>
      <c r="AN23" s="527">
        <f>IF(AND(AN$8&gt;=$C$5,AN$8&lt;$C$6),VLOOKUP($B23,Parameters!$E$256:$G$376,3,FALSE),0)*(Parameters!$G$37+INDEX('Electricity price scenarios'!$B$3:$BB$11,MATCH(Parameters!$G$15,'Electricity price scenarios'!$B$3:$B$11,0),MATCH(AN$8,'Electricity price scenarios'!$B$3:$BB$3,0)))*(1+Parameters!$G$13)^(AN$8-$G$8)/1000</f>
        <v>0</v>
      </c>
      <c r="AO23" s="527">
        <f>IF(AND(AO$8&gt;=$C$5,AO$8&lt;$C$6),VLOOKUP($B23,Parameters!$E$256:$G$376,3,FALSE),0)*(Parameters!$G$37+INDEX('Electricity price scenarios'!$B$3:$BB$11,MATCH(Parameters!$G$15,'Electricity price scenarios'!$B$3:$B$11,0),MATCH(AO$8,'Electricity price scenarios'!$B$3:$BB$3,0)))*(1+Parameters!$G$13)^(AO$8-$G$8)/1000</f>
        <v>0</v>
      </c>
      <c r="AP23" s="527">
        <f>IF(AND(AP$8&gt;=$C$5,AP$8&lt;$C$6),VLOOKUP($B23,Parameters!$E$256:$G$376,3,FALSE),0)*(Parameters!$G$37+INDEX('Electricity price scenarios'!$B$3:$BB$11,MATCH(Parameters!$G$15,'Electricity price scenarios'!$B$3:$B$11,0),MATCH(AP$8,'Electricity price scenarios'!$B$3:$BB$3,0)))*(1+Parameters!$G$13)^(AP$8-$G$8)/1000</f>
        <v>0</v>
      </c>
      <c r="AQ23" s="527">
        <f>IF(AND(AQ$8&gt;=$C$5,AQ$8&lt;$C$6),VLOOKUP($B23,Parameters!$E$256:$G$376,3,FALSE),0)*(Parameters!$G$37+INDEX('Electricity price scenarios'!$B$3:$BB$11,MATCH(Parameters!$G$15,'Electricity price scenarios'!$B$3:$B$11,0),MATCH(AQ$8,'Electricity price scenarios'!$B$3:$BB$3,0)))*(1+Parameters!$G$13)^(AQ$8-$G$8)/1000</f>
        <v>0</v>
      </c>
      <c r="AR23" s="527">
        <f>IF(AND(AR$8&gt;=$C$5,AR$8&lt;$C$6),VLOOKUP($B23,Parameters!$E$256:$G$376,3,FALSE),0)*(Parameters!$G$37+INDEX('Electricity price scenarios'!$B$3:$BB$11,MATCH(Parameters!$G$15,'Electricity price scenarios'!$B$3:$B$11,0),MATCH(AR$8,'Electricity price scenarios'!$B$3:$BB$3,0)))*(1+Parameters!$G$13)^(AR$8-$G$8)/1000</f>
        <v>0</v>
      </c>
      <c r="AS23" s="527">
        <f>IF(AND(AS$8&gt;=$C$5,AS$8&lt;$C$6),VLOOKUP($B23,Parameters!$E$256:$G$376,3,FALSE),0)*(Parameters!$G$37+INDEX('Electricity price scenarios'!$B$3:$BB$11,MATCH(Parameters!$G$15,'Electricity price scenarios'!$B$3:$B$11,0),MATCH(AS$8,'Electricity price scenarios'!$B$3:$BB$3,0)))*(1+Parameters!$G$13)^(AS$8-$G$8)/1000</f>
        <v>0</v>
      </c>
      <c r="AT23" s="527">
        <f>IF(AND(AT$8&gt;=$C$5,AT$8&lt;$C$6),VLOOKUP($B23,Parameters!$E$256:$G$376,3,FALSE),0)*(Parameters!$G$37+INDEX('Electricity price scenarios'!$B$3:$BB$11,MATCH(Parameters!$G$15,'Electricity price scenarios'!$B$3:$B$11,0),MATCH(AT$8,'Electricity price scenarios'!$B$3:$BB$3,0)))*(1+Parameters!$G$13)^(AT$8-$G$8)/1000</f>
        <v>0</v>
      </c>
      <c r="AU23" s="527">
        <f>IF(AND(AU$8&gt;=$C$5,AU$8&lt;$C$6),VLOOKUP($B23,Parameters!$E$256:$G$376,3,FALSE),0)*(Parameters!$G$37+INDEX('Electricity price scenarios'!$B$3:$BB$11,MATCH(Parameters!$G$15,'Electricity price scenarios'!$B$3:$B$11,0),MATCH(AU$8,'Electricity price scenarios'!$B$3:$BB$3,0)))*(1+Parameters!$G$13)^(AU$8-$G$8)/1000</f>
        <v>0</v>
      </c>
      <c r="AV23" s="527">
        <f>IF(AND(AV$8&gt;=$C$5,AV$8&lt;$C$6),VLOOKUP($B23,Parameters!$E$256:$G$376,3,FALSE),0)*(Parameters!$G$37+INDEX('Electricity price scenarios'!$B$3:$BB$11,MATCH(Parameters!$G$15,'Electricity price scenarios'!$B$3:$B$11,0),MATCH(AV$8,'Electricity price scenarios'!$B$3:$BB$3,0)))*(1+Parameters!$G$13)^(AV$8-$G$8)/1000</f>
        <v>0</v>
      </c>
      <c r="AW23" s="527">
        <f>IF(AND(AW$8&gt;=$C$5,AW$8&lt;$C$6),VLOOKUP($B23,Parameters!$E$256:$G$376,3,FALSE),0)*(Parameters!$G$37+INDEX('Electricity price scenarios'!$B$3:$BB$11,MATCH(Parameters!$G$15,'Electricity price scenarios'!$B$3:$B$11,0),MATCH(AW$8,'Electricity price scenarios'!$B$3:$BB$3,0)))*(1+Parameters!$G$13)^(AW$8-$G$8)/1000</f>
        <v>0</v>
      </c>
      <c r="AX23" s="527">
        <f>IF(AND(AX$8&gt;=$C$5,AX$8&lt;$C$6),VLOOKUP($B23,Parameters!$E$256:$G$376,3,FALSE),0)*(Parameters!$G$37+INDEX('Electricity price scenarios'!$B$3:$BB$11,MATCH(Parameters!$G$15,'Electricity price scenarios'!$B$3:$B$11,0),MATCH(AX$8,'Electricity price scenarios'!$B$3:$BB$3,0)))*(1+Parameters!$G$13)^(AX$8-$G$8)/1000</f>
        <v>0</v>
      </c>
      <c r="AY23" s="527">
        <f>IF(AND(AY$8&gt;=$C$5,AY$8&lt;$C$6),VLOOKUP($B23,Parameters!$E$256:$G$376,3,FALSE),0)*(Parameters!$G$37+INDEX('Electricity price scenarios'!$B$3:$BB$11,MATCH(Parameters!$G$15,'Electricity price scenarios'!$B$3:$B$11,0),MATCH(AY$8,'Electricity price scenarios'!$B$3:$BB$3,0)))*(1+Parameters!$G$13)^(AY$8-$G$8)/1000</f>
        <v>0</v>
      </c>
      <c r="AZ23" s="527">
        <f>IF(AND(AZ$8&gt;=$C$5,AZ$8&lt;$C$6),VLOOKUP($B23,Parameters!$E$256:$G$376,3,FALSE),0)*(Parameters!$G$37+INDEX('Electricity price scenarios'!$B$3:$BB$11,MATCH(Parameters!$G$15,'Electricity price scenarios'!$B$3:$B$11,0),MATCH(AZ$8,'Electricity price scenarios'!$B$3:$BB$3,0)))*(1+Parameters!$G$13)^(AZ$8-$G$8)/1000</f>
        <v>0</v>
      </c>
      <c r="BA23" s="527">
        <f>IF(AND(BA$8&gt;=$C$5,BA$8&lt;$C$6),VLOOKUP($B23,Parameters!$E$256:$G$376,3,FALSE),0)*(Parameters!$G$37+INDEX('Electricity price scenarios'!$B$3:$BB$11,MATCH(Parameters!$G$15,'Electricity price scenarios'!$B$3:$B$11,0),MATCH(BA$8,'Electricity price scenarios'!$B$3:$BB$3,0)))*(1+Parameters!$G$13)^(BA$8-$G$8)/1000</f>
        <v>0</v>
      </c>
      <c r="BB23" s="527">
        <f>IF(AND(BB$8&gt;=$C$5,BB$8&lt;$C$6),VLOOKUP($B23,Parameters!$E$256:$G$376,3,FALSE),0)*(Parameters!$G$37+INDEX('Electricity price scenarios'!$B$3:$BB$11,MATCH(Parameters!$G$15,'Electricity price scenarios'!$B$3:$B$11,0),MATCH(BB$8,'Electricity price scenarios'!$B$3:$BB$3,0)))*(1+Parameters!$G$13)^(BB$8-$G$8)/1000</f>
        <v>0</v>
      </c>
    </row>
    <row r="24" spans="2:54" x14ac:dyDescent="0.25">
      <c r="B24" s="979" t="str">
        <f>Parameters!E301</f>
        <v>OPEX desalination unit</v>
      </c>
      <c r="C24" s="511" t="s">
        <v>979</v>
      </c>
      <c r="D24" s="512">
        <f t="shared" si="14"/>
        <v>10.170128147897456</v>
      </c>
      <c r="E24" s="512">
        <f t="shared" si="15"/>
        <v>4.1260623297330774</v>
      </c>
      <c r="F24" s="478"/>
      <c r="G24" s="527">
        <f>IF(AND(G$8&gt;=$C$5,G$8&lt;$C$6),VLOOKUP($B24,Parameters!$E$256:$G$376,3,FALSE),0)*(1+Parameters!$G$13)^(G$8-$G$8)/1000</f>
        <v>0</v>
      </c>
      <c r="H24" s="527">
        <f>IF(AND(H$8&gt;=$C$5,H$8&lt;$C$6),VLOOKUP($B24,Parameters!$E$256:$G$376,3,FALSE),0)*(1+Parameters!$G$13)^(H$8-$G$8)/1000</f>
        <v>0</v>
      </c>
      <c r="I24" s="527">
        <f>IF(AND(I$8&gt;=$C$5,I$8&lt;$C$6),VLOOKUP($B24,Parameters!$E$256:$G$376,3,FALSE),0)*(1+Parameters!$G$13)^(I$8-$G$8)/1000</f>
        <v>0</v>
      </c>
      <c r="J24" s="527">
        <f>IF(AND(J$8&gt;=$C$5,J$8&lt;$C$6),VLOOKUP($B24,Parameters!$E$256:$G$376,3,FALSE),0)*(1+Parameters!$G$13)^(J$8-$G$8)/1000</f>
        <v>0</v>
      </c>
      <c r="K24" s="527">
        <f>IF(AND(K$8&gt;=$C$5,K$8&lt;$C$6),VLOOKUP($B24,Parameters!$E$256:$G$376,3,FALSE),0)*(1+Parameters!$G$13)^(K$8-$G$8)/1000</f>
        <v>0</v>
      </c>
      <c r="L24" s="527">
        <f>IF(AND(L$8&gt;=$C$5,L$8&lt;$C$6),VLOOKUP($B24,Parameters!$E$256:$G$376,3,FALSE),0)*(1+Parameters!$G$13)^(L$8-$G$8)/1000</f>
        <v>0</v>
      </c>
      <c r="M24" s="527">
        <f>IF(AND(M$8&gt;=$C$5,M$8&lt;$C$6),VLOOKUP($B24,Parameters!$E$256:$G$376,3,FALSE),0)*(1+Parameters!$G$13)^(M$8-$G$8)/1000</f>
        <v>0</v>
      </c>
      <c r="N24" s="527">
        <f>IF(AND(N$8&gt;=$C$5,N$8&lt;$C$6),VLOOKUP($B24,Parameters!$E$256:$G$376,3,FALSE),0)*(1+Parameters!$G$13)^(N$8-$G$8)/1000</f>
        <v>0</v>
      </c>
      <c r="O24" s="527">
        <f>IF(AND(O$8&gt;=$C$5,O$8&lt;$C$6),VLOOKUP($B24,Parameters!$E$256:$G$376,3,FALSE),0)*(1+Parameters!$G$13)^(O$8-$G$8)/1000</f>
        <v>2.4675146563907715</v>
      </c>
      <c r="P24" s="527">
        <f>IF(AND(P$8&gt;=$C$5,P$8&lt;$C$6),VLOOKUP($B24,Parameters!$E$256:$G$376,3,FALSE),0)*(1+Parameters!$G$13)^(P$8-$G$8)/1000</f>
        <v>2.5168649495185873</v>
      </c>
      <c r="Q24" s="527">
        <f>IF(AND(Q$8&gt;=$C$5,Q$8&lt;$C$6),VLOOKUP($B24,Parameters!$E$256:$G$376,3,FALSE),0)*(1+Parameters!$G$13)^(Q$8-$G$8)/1000</f>
        <v>2.5672022485089592</v>
      </c>
      <c r="R24" s="527">
        <f>IF(AND(R$8&gt;=$C$5,R$8&lt;$C$6),VLOOKUP($B24,Parameters!$E$256:$G$376,3,FALSE),0)*(1+Parameters!$G$13)^(R$8-$G$8)/1000</f>
        <v>2.6185462934791377</v>
      </c>
      <c r="S24" s="527">
        <f>IF(AND(S$8&gt;=$C$5,S$8&lt;$C$6),VLOOKUP($B24,Parameters!$E$256:$G$376,3,FALSE),0)*(1+Parameters!$G$13)^(S$8-$G$8)/1000</f>
        <v>0</v>
      </c>
      <c r="T24" s="527">
        <f>IF(AND(T$8&gt;=$C$5,T$8&lt;$C$6),VLOOKUP($B24,Parameters!$E$256:$G$376,3,FALSE),0)*(1+Parameters!$G$13)^(T$8-$G$8)/1000</f>
        <v>0</v>
      </c>
      <c r="U24" s="527">
        <f>IF(AND(U$8&gt;=$C$5,U$8&lt;$C$6),VLOOKUP($B24,Parameters!$E$256:$G$376,3,FALSE),0)*(1+Parameters!$G$13)^(U$8-$G$8)/1000</f>
        <v>0</v>
      </c>
      <c r="V24" s="527">
        <f>IF(AND(V$8&gt;=$C$5,V$8&lt;$C$6),VLOOKUP($B24,Parameters!$E$256:$G$376,3,FALSE),0)*(1+Parameters!$G$13)^(V$8-$G$8)/1000</f>
        <v>0</v>
      </c>
      <c r="W24" s="527">
        <f>IF(AND(W$8&gt;=$C$5,W$8&lt;$C$6),VLOOKUP($B24,Parameters!$E$256:$G$376,3,FALSE),0)*(1+Parameters!$G$13)^(W$8-$G$8)/1000</f>
        <v>0</v>
      </c>
      <c r="X24" s="527">
        <f>IF(AND(X$8&gt;=$C$5,X$8&lt;$C$6),VLOOKUP($B24,Parameters!$E$256:$G$376,3,FALSE),0)*(1+Parameters!$G$13)^(X$8-$G$8)/1000</f>
        <v>0</v>
      </c>
      <c r="Y24" s="527">
        <f>IF(AND(Y$8&gt;=$C$5,Y$8&lt;$C$6),VLOOKUP($B24,Parameters!$E$256:$G$376,3,FALSE),0)*(1+Parameters!$G$13)^(Y$8-$G$8)/1000</f>
        <v>0</v>
      </c>
      <c r="Z24" s="527">
        <f>IF(AND(Z$8&gt;=$C$5,Z$8&lt;$C$6),VLOOKUP($B24,Parameters!$E$256:$G$376,3,FALSE),0)*(1+Parameters!$G$13)^(Z$8-$G$8)/1000</f>
        <v>0</v>
      </c>
      <c r="AA24" s="527">
        <f>IF(AND(AA$8&gt;=$C$5,AA$8&lt;$C$6),VLOOKUP($B24,Parameters!$E$256:$G$376,3,FALSE),0)*(1+Parameters!$G$13)^(AA$8-$G$8)/1000</f>
        <v>0</v>
      </c>
      <c r="AB24" s="527">
        <f>IF(AND(AB$8&gt;=$C$5,AB$8&lt;$C$6),VLOOKUP($B24,Parameters!$E$256:$G$376,3,FALSE),0)*(1+Parameters!$G$13)^(AB$8-$G$8)/1000</f>
        <v>0</v>
      </c>
      <c r="AC24" s="527">
        <f>IF(AND(AC$8&gt;=$C$5,AC$8&lt;$C$6),VLOOKUP($B24,Parameters!$E$256:$G$376,3,FALSE),0)*(1+Parameters!$G$13)^(AC$8-$G$8)/1000</f>
        <v>0</v>
      </c>
      <c r="AD24" s="527">
        <f>IF(AND(AD$8&gt;=$C$5,AD$8&lt;$C$6),VLOOKUP($B24,Parameters!$E$256:$G$376,3,FALSE),0)*(1+Parameters!$G$13)^(AD$8-$G$8)/1000</f>
        <v>0</v>
      </c>
      <c r="AE24" s="527">
        <f>IF(AND(AE$8&gt;=$C$5,AE$8&lt;$C$6),VLOOKUP($B24,Parameters!$E$256:$G$376,3,FALSE),0)*(1+Parameters!$G$13)^(AE$8-$G$8)/1000</f>
        <v>0</v>
      </c>
      <c r="AF24" s="527">
        <f>IF(AND(AF$8&gt;=$C$5,AF$8&lt;$C$6),VLOOKUP($B24,Parameters!$E$256:$G$376,3,FALSE),0)*(1+Parameters!$G$13)^(AF$8-$G$8)/1000</f>
        <v>0</v>
      </c>
      <c r="AG24" s="527">
        <f>IF(AND(AG$8&gt;=$C$5,AG$8&lt;$C$6),VLOOKUP($B24,Parameters!$E$256:$G$376,3,FALSE),0)*(1+Parameters!$G$13)^(AG$8-$G$8)/1000</f>
        <v>0</v>
      </c>
      <c r="AH24" s="527">
        <f>IF(AND(AH$8&gt;=$C$5,AH$8&lt;$C$6),VLOOKUP($B24,Parameters!$E$256:$G$376,3,FALSE),0)*(1+Parameters!$G$13)^(AH$8-$G$8)/1000</f>
        <v>0</v>
      </c>
      <c r="AI24" s="527">
        <f>IF(AND(AI$8&gt;=$C$5,AI$8&lt;$C$6),VLOOKUP($B24,Parameters!$E$256:$G$376,3,FALSE),0)*(1+Parameters!$G$13)^(AI$8-$G$8)/1000</f>
        <v>0</v>
      </c>
      <c r="AJ24" s="527">
        <f>IF(AND(AJ$8&gt;=$C$5,AJ$8&lt;$C$6),VLOOKUP($B24,Parameters!$E$256:$G$376,3,FALSE),0)*(1+Parameters!$G$13)^(AJ$8-$G$8)/1000</f>
        <v>0</v>
      </c>
      <c r="AK24" s="527">
        <f>IF(AND(AK$8&gt;=$C$5,AK$8&lt;$C$6),VLOOKUP($B24,Parameters!$E$256:$G$376,3,FALSE),0)*(1+Parameters!$G$13)^(AK$8-$G$8)/1000</f>
        <v>0</v>
      </c>
      <c r="AL24" s="527">
        <f>IF(AND(AL$8&gt;=$C$5,AL$8&lt;$C$6),VLOOKUP($B24,Parameters!$E$256:$G$376,3,FALSE),0)*(1+Parameters!$G$13)^(AL$8-$G$8)/1000</f>
        <v>0</v>
      </c>
      <c r="AM24" s="527">
        <f>IF(AND(AM$8&gt;=$C$5,AM$8&lt;$C$6),VLOOKUP($B24,Parameters!$E$256:$G$376,3,FALSE),0)*(1+Parameters!$G$13)^(AM$8-$G$8)/1000</f>
        <v>0</v>
      </c>
      <c r="AN24" s="527">
        <f>IF(AND(AN$8&gt;=$C$5,AN$8&lt;$C$6),VLOOKUP($B24,Parameters!$E$256:$G$376,3,FALSE),0)*(1+Parameters!$G$13)^(AN$8-$G$8)/1000</f>
        <v>0</v>
      </c>
      <c r="AO24" s="527">
        <f>IF(AND(AO$8&gt;=$C$5,AO$8&lt;$C$6),VLOOKUP($B24,Parameters!$E$256:$G$376,3,FALSE),0)*(1+Parameters!$G$13)^(AO$8-$G$8)/1000</f>
        <v>0</v>
      </c>
      <c r="AP24" s="527">
        <f>IF(AND(AP$8&gt;=$C$5,AP$8&lt;$C$6),VLOOKUP($B24,Parameters!$E$256:$G$376,3,FALSE),0)*(1+Parameters!$G$13)^(AP$8-$G$8)/1000</f>
        <v>0</v>
      </c>
      <c r="AQ24" s="527">
        <f>IF(AND(AQ$8&gt;=$C$5,AQ$8&lt;$C$6),VLOOKUP($B24,Parameters!$E$256:$G$376,3,FALSE),0)*(1+Parameters!$G$13)^(AQ$8-$G$8)/1000</f>
        <v>0</v>
      </c>
      <c r="AR24" s="527">
        <f>IF(AND(AR$8&gt;=$C$5,AR$8&lt;$C$6),VLOOKUP($B24,Parameters!$E$256:$G$376,3,FALSE),0)*(1+Parameters!$G$13)^(AR$8-$G$8)/1000</f>
        <v>0</v>
      </c>
      <c r="AS24" s="527">
        <f>IF(AND(AS$8&gt;=$C$5,AS$8&lt;$C$6),VLOOKUP($B24,Parameters!$E$256:$G$376,3,FALSE),0)*(1+Parameters!$G$13)^(AS$8-$G$8)/1000</f>
        <v>0</v>
      </c>
      <c r="AT24" s="527">
        <f>IF(AND(AT$8&gt;=$C$5,AT$8&lt;$C$6),VLOOKUP($B24,Parameters!$E$256:$G$376,3,FALSE),0)*(1+Parameters!$G$13)^(AT$8-$G$8)/1000</f>
        <v>0</v>
      </c>
      <c r="AU24" s="527">
        <f>IF(AND(AU$8&gt;=$C$5,AU$8&lt;$C$6),VLOOKUP($B24,Parameters!$E$256:$G$376,3,FALSE),0)*(1+Parameters!$G$13)^(AU$8-$G$8)/1000</f>
        <v>0</v>
      </c>
      <c r="AV24" s="527">
        <f>IF(AND(AV$8&gt;=$C$5,AV$8&lt;$C$6),VLOOKUP($B24,Parameters!$E$256:$G$376,3,FALSE),0)*(1+Parameters!$G$13)^(AV$8-$G$8)/1000</f>
        <v>0</v>
      </c>
      <c r="AW24" s="527">
        <f>IF(AND(AW$8&gt;=$C$5,AW$8&lt;$C$6),VLOOKUP($B24,Parameters!$E$256:$G$376,3,FALSE),0)*(1+Parameters!$G$13)^(AW$8-$G$8)/1000</f>
        <v>0</v>
      </c>
      <c r="AX24" s="527">
        <f>IF(AND(AX$8&gt;=$C$5,AX$8&lt;$C$6),VLOOKUP($B24,Parameters!$E$256:$G$376,3,FALSE),0)*(1+Parameters!$G$13)^(AX$8-$G$8)/1000</f>
        <v>0</v>
      </c>
      <c r="AY24" s="527">
        <f>IF(AND(AY$8&gt;=$C$5,AY$8&lt;$C$6),VLOOKUP($B24,Parameters!$E$256:$G$376,3,FALSE),0)*(1+Parameters!$G$13)^(AY$8-$G$8)/1000</f>
        <v>0</v>
      </c>
      <c r="AZ24" s="527">
        <f>IF(AND(AZ$8&gt;=$C$5,AZ$8&lt;$C$6),VLOOKUP($B24,Parameters!$E$256:$G$376,3,FALSE),0)*(1+Parameters!$G$13)^(AZ$8-$G$8)/1000</f>
        <v>0</v>
      </c>
      <c r="BA24" s="527">
        <f>IF(AND(BA$8&gt;=$C$5,BA$8&lt;$C$6),VLOOKUP($B24,Parameters!$E$256:$G$376,3,FALSE),0)*(1+Parameters!$G$13)^(BA$8-$G$8)/1000</f>
        <v>0</v>
      </c>
      <c r="BB24" s="527">
        <f>IF(AND(BB$8&gt;=$C$5,BB$8&lt;$C$6),VLOOKUP($B24,Parameters!$E$256:$G$376,3,FALSE),0)*(1+Parameters!$G$13)^(BB$8-$G$8)/1000</f>
        <v>0</v>
      </c>
    </row>
    <row r="25" spans="2:54" x14ac:dyDescent="0.25">
      <c r="B25" s="979" t="str">
        <f>Parameters!E290</f>
        <v>Opex electrolyser</v>
      </c>
      <c r="C25" s="511" t="s">
        <v>979</v>
      </c>
      <c r="D25" s="512">
        <f t="shared" si="14"/>
        <v>947.71493306024456</v>
      </c>
      <c r="E25" s="512">
        <f t="shared" si="15"/>
        <v>384.49180066957086</v>
      </c>
      <c r="F25" s="478"/>
      <c r="G25" s="527">
        <f>IF(AND(G$8&gt;=$C$5,G$8&lt;$C$6),VLOOKUP($B25,Parameters!$E$256:$G$376,3,FALSE),0)*(1+Parameters!$G$13)^(G$8-$G$8)/1000</f>
        <v>0</v>
      </c>
      <c r="H25" s="527">
        <f>IF(AND(H$8&gt;=$C$5,H$8&lt;$C$6),VLOOKUP($B25,Parameters!$E$256:$G$376,3,FALSE),0)*(1+Parameters!$G$13)^(H$8-$G$8)/1000</f>
        <v>0</v>
      </c>
      <c r="I25" s="527">
        <f>IF(AND(I$8&gt;=$C$5,I$8&lt;$C$6),VLOOKUP($B25,Parameters!$E$256:$G$376,3,FALSE),0)*(1+Parameters!$G$13)^(I$8-$G$8)/1000</f>
        <v>0</v>
      </c>
      <c r="J25" s="527">
        <f>IF(AND(J$8&gt;=$C$5,J$8&lt;$C$6),VLOOKUP($B25,Parameters!$E$256:$G$376,3,FALSE),0)*(1+Parameters!$G$13)^(J$8-$G$8)/1000</f>
        <v>0</v>
      </c>
      <c r="K25" s="527">
        <f>IF(AND(K$8&gt;=$C$5,K$8&lt;$C$6),VLOOKUP($B25,Parameters!$E$256:$G$376,3,FALSE),0)*(1+Parameters!$G$13)^(K$8-$G$8)/1000</f>
        <v>0</v>
      </c>
      <c r="L25" s="527">
        <f>IF(AND(L$8&gt;=$C$5,L$8&lt;$C$6),VLOOKUP($B25,Parameters!$E$256:$G$376,3,FALSE),0)*(1+Parameters!$G$13)^(L$8-$G$8)/1000</f>
        <v>0</v>
      </c>
      <c r="M25" s="527">
        <f>IF(AND(M$8&gt;=$C$5,M$8&lt;$C$6),VLOOKUP($B25,Parameters!$E$256:$G$376,3,FALSE),0)*(1+Parameters!$G$13)^(M$8-$G$8)/1000</f>
        <v>0</v>
      </c>
      <c r="N25" s="527">
        <f>IF(AND(N$8&gt;=$C$5,N$8&lt;$C$6),VLOOKUP($B25,Parameters!$E$256:$G$376,3,FALSE),0)*(1+Parameters!$G$13)^(N$8-$G$8)/1000</f>
        <v>0</v>
      </c>
      <c r="O25" s="527">
        <f>IF(AND(O$8&gt;=$C$5,O$8&lt;$C$6),VLOOKUP($B25,Parameters!$E$256:$G$376,3,FALSE),0)*(1+Parameters!$G$13)^(O$8-$G$8)/1000</f>
        <v>229.93815352169463</v>
      </c>
      <c r="P25" s="527">
        <f>IF(AND(P$8&gt;=$C$5,P$8&lt;$C$6),VLOOKUP($B25,Parameters!$E$256:$G$376,3,FALSE),0)*(1+Parameters!$G$13)^(P$8-$G$8)/1000</f>
        <v>234.53691659212848</v>
      </c>
      <c r="Q25" s="527">
        <f>IF(AND(Q$8&gt;=$C$5,Q$8&lt;$C$6),VLOOKUP($B25,Parameters!$E$256:$G$376,3,FALSE),0)*(1+Parameters!$G$13)^(Q$8-$G$8)/1000</f>
        <v>239.22765492397107</v>
      </c>
      <c r="R25" s="527">
        <f>IF(AND(R$8&gt;=$C$5,R$8&lt;$C$6),VLOOKUP($B25,Parameters!$E$256:$G$376,3,FALSE),0)*(1+Parameters!$G$13)^(R$8-$G$8)/1000</f>
        <v>244.01220802245044</v>
      </c>
      <c r="S25" s="527">
        <f>IF(AND(S$8&gt;=$C$5,S$8&lt;$C$6),VLOOKUP($B25,Parameters!$E$256:$G$376,3,FALSE),0)*(1+Parameters!$G$13)^(S$8-$G$8)/1000</f>
        <v>0</v>
      </c>
      <c r="T25" s="527">
        <f>IF(AND(T$8&gt;=$C$5,T$8&lt;$C$6),VLOOKUP($B25,Parameters!$E$256:$G$376,3,FALSE),0)*(1+Parameters!$G$13)^(T$8-$G$8)/1000</f>
        <v>0</v>
      </c>
      <c r="U25" s="527">
        <f>IF(AND(U$8&gt;=$C$5,U$8&lt;$C$6),VLOOKUP($B25,Parameters!$E$256:$G$376,3,FALSE),0)*(1+Parameters!$G$13)^(U$8-$G$8)/1000</f>
        <v>0</v>
      </c>
      <c r="V25" s="527">
        <f>IF(AND(V$8&gt;=$C$5,V$8&lt;$C$6),VLOOKUP($B25,Parameters!$E$256:$G$376,3,FALSE),0)*(1+Parameters!$G$13)^(V$8-$G$8)/1000</f>
        <v>0</v>
      </c>
      <c r="W25" s="527">
        <f>IF(AND(W$8&gt;=$C$5,W$8&lt;$C$6),VLOOKUP($B25,Parameters!$E$256:$G$376,3,FALSE),0)*(1+Parameters!$G$13)^(W$8-$G$8)/1000</f>
        <v>0</v>
      </c>
      <c r="X25" s="527">
        <f>IF(AND(X$8&gt;=$C$5,X$8&lt;$C$6),VLOOKUP($B25,Parameters!$E$256:$G$376,3,FALSE),0)*(1+Parameters!$G$13)^(X$8-$G$8)/1000</f>
        <v>0</v>
      </c>
      <c r="Y25" s="527">
        <f>IF(AND(Y$8&gt;=$C$5,Y$8&lt;$C$6),VLOOKUP($B25,Parameters!$E$256:$G$376,3,FALSE),0)*(1+Parameters!$G$13)^(Y$8-$G$8)/1000</f>
        <v>0</v>
      </c>
      <c r="Z25" s="527">
        <f>IF(AND(Z$8&gt;=$C$5,Z$8&lt;$C$6),VLOOKUP($B25,Parameters!$E$256:$G$376,3,FALSE),0)*(1+Parameters!$G$13)^(Z$8-$G$8)/1000</f>
        <v>0</v>
      </c>
      <c r="AA25" s="527">
        <f>IF(AND(AA$8&gt;=$C$5,AA$8&lt;$C$6),VLOOKUP($B25,Parameters!$E$256:$G$376,3,FALSE),0)*(1+Parameters!$G$13)^(AA$8-$G$8)/1000</f>
        <v>0</v>
      </c>
      <c r="AB25" s="527">
        <f>IF(AND(AB$8&gt;=$C$5,AB$8&lt;$C$6),VLOOKUP($B25,Parameters!$E$256:$G$376,3,FALSE),0)*(1+Parameters!$G$13)^(AB$8-$G$8)/1000</f>
        <v>0</v>
      </c>
      <c r="AC25" s="527">
        <f>IF(AND(AC$8&gt;=$C$5,AC$8&lt;$C$6),VLOOKUP($B25,Parameters!$E$256:$G$376,3,FALSE),0)*(1+Parameters!$G$13)^(AC$8-$G$8)/1000</f>
        <v>0</v>
      </c>
      <c r="AD25" s="527">
        <f>IF(AND(AD$8&gt;=$C$5,AD$8&lt;$C$6),VLOOKUP($B25,Parameters!$E$256:$G$376,3,FALSE),0)*(1+Parameters!$G$13)^(AD$8-$G$8)/1000</f>
        <v>0</v>
      </c>
      <c r="AE25" s="527">
        <f>IF(AND(AE$8&gt;=$C$5,AE$8&lt;$C$6),VLOOKUP($B25,Parameters!$E$256:$G$376,3,FALSE),0)*(1+Parameters!$G$13)^(AE$8-$G$8)/1000</f>
        <v>0</v>
      </c>
      <c r="AF25" s="527">
        <f>IF(AND(AF$8&gt;=$C$5,AF$8&lt;$C$6),VLOOKUP($B25,Parameters!$E$256:$G$376,3,FALSE),0)*(1+Parameters!$G$13)^(AF$8-$G$8)/1000</f>
        <v>0</v>
      </c>
      <c r="AG25" s="527">
        <f>IF(AND(AG$8&gt;=$C$5,AG$8&lt;$C$6),VLOOKUP($B25,Parameters!$E$256:$G$376,3,FALSE),0)*(1+Parameters!$G$13)^(AG$8-$G$8)/1000</f>
        <v>0</v>
      </c>
      <c r="AH25" s="527">
        <f>IF(AND(AH$8&gt;=$C$5,AH$8&lt;$C$6),VLOOKUP($B25,Parameters!$E$256:$G$376,3,FALSE),0)*(1+Parameters!$G$13)^(AH$8-$G$8)/1000</f>
        <v>0</v>
      </c>
      <c r="AI25" s="527">
        <f>IF(AND(AI$8&gt;=$C$5,AI$8&lt;$C$6),VLOOKUP($B25,Parameters!$E$256:$G$376,3,FALSE),0)*(1+Parameters!$G$13)^(AI$8-$G$8)/1000</f>
        <v>0</v>
      </c>
      <c r="AJ25" s="527">
        <f>IF(AND(AJ$8&gt;=$C$5,AJ$8&lt;$C$6),VLOOKUP($B25,Parameters!$E$256:$G$376,3,FALSE),0)*(1+Parameters!$G$13)^(AJ$8-$G$8)/1000</f>
        <v>0</v>
      </c>
      <c r="AK25" s="527">
        <f>IF(AND(AK$8&gt;=$C$5,AK$8&lt;$C$6),VLOOKUP($B25,Parameters!$E$256:$G$376,3,FALSE),0)*(1+Parameters!$G$13)^(AK$8-$G$8)/1000</f>
        <v>0</v>
      </c>
      <c r="AL25" s="527">
        <f>IF(AND(AL$8&gt;=$C$5,AL$8&lt;$C$6),VLOOKUP($B25,Parameters!$E$256:$G$376,3,FALSE),0)*(1+Parameters!$G$13)^(AL$8-$G$8)/1000</f>
        <v>0</v>
      </c>
      <c r="AM25" s="527">
        <f>IF(AND(AM$8&gt;=$C$5,AM$8&lt;$C$6),VLOOKUP($B25,Parameters!$E$256:$G$376,3,FALSE),0)*(1+Parameters!$G$13)^(AM$8-$G$8)/1000</f>
        <v>0</v>
      </c>
      <c r="AN25" s="527">
        <f>IF(AND(AN$8&gt;=$C$5,AN$8&lt;$C$6),VLOOKUP($B25,Parameters!$E$256:$G$376,3,FALSE),0)*(1+Parameters!$G$13)^(AN$8-$G$8)/1000</f>
        <v>0</v>
      </c>
      <c r="AO25" s="527">
        <f>IF(AND(AO$8&gt;=$C$5,AO$8&lt;$C$6),VLOOKUP($B25,Parameters!$E$256:$G$376,3,FALSE),0)*(1+Parameters!$G$13)^(AO$8-$G$8)/1000</f>
        <v>0</v>
      </c>
      <c r="AP25" s="527">
        <f>IF(AND(AP$8&gt;=$C$5,AP$8&lt;$C$6),VLOOKUP($B25,Parameters!$E$256:$G$376,3,FALSE),0)*(1+Parameters!$G$13)^(AP$8-$G$8)/1000</f>
        <v>0</v>
      </c>
      <c r="AQ25" s="527">
        <f>IF(AND(AQ$8&gt;=$C$5,AQ$8&lt;$C$6),VLOOKUP($B25,Parameters!$E$256:$G$376,3,FALSE),0)*(1+Parameters!$G$13)^(AQ$8-$G$8)/1000</f>
        <v>0</v>
      </c>
      <c r="AR25" s="527">
        <f>IF(AND(AR$8&gt;=$C$5,AR$8&lt;$C$6),VLOOKUP($B25,Parameters!$E$256:$G$376,3,FALSE),0)*(1+Parameters!$G$13)^(AR$8-$G$8)/1000</f>
        <v>0</v>
      </c>
      <c r="AS25" s="527">
        <f>IF(AND(AS$8&gt;=$C$5,AS$8&lt;$C$6),VLOOKUP($B25,Parameters!$E$256:$G$376,3,FALSE),0)*(1+Parameters!$G$13)^(AS$8-$G$8)/1000</f>
        <v>0</v>
      </c>
      <c r="AT25" s="527">
        <f>IF(AND(AT$8&gt;=$C$5,AT$8&lt;$C$6),VLOOKUP($B25,Parameters!$E$256:$G$376,3,FALSE),0)*(1+Parameters!$G$13)^(AT$8-$G$8)/1000</f>
        <v>0</v>
      </c>
      <c r="AU25" s="527">
        <f>IF(AND(AU$8&gt;=$C$5,AU$8&lt;$C$6),VLOOKUP($B25,Parameters!$E$256:$G$376,3,FALSE),0)*(1+Parameters!$G$13)^(AU$8-$G$8)/1000</f>
        <v>0</v>
      </c>
      <c r="AV25" s="527">
        <f>IF(AND(AV$8&gt;=$C$5,AV$8&lt;$C$6),VLOOKUP($B25,Parameters!$E$256:$G$376,3,FALSE),0)*(1+Parameters!$G$13)^(AV$8-$G$8)/1000</f>
        <v>0</v>
      </c>
      <c r="AW25" s="527">
        <f>IF(AND(AW$8&gt;=$C$5,AW$8&lt;$C$6),VLOOKUP($B25,Parameters!$E$256:$G$376,3,FALSE),0)*(1+Parameters!$G$13)^(AW$8-$G$8)/1000</f>
        <v>0</v>
      </c>
      <c r="AX25" s="527">
        <f>IF(AND(AX$8&gt;=$C$5,AX$8&lt;$C$6),VLOOKUP($B25,Parameters!$E$256:$G$376,3,FALSE),0)*(1+Parameters!$G$13)^(AX$8-$G$8)/1000</f>
        <v>0</v>
      </c>
      <c r="AY25" s="527">
        <f>IF(AND(AY$8&gt;=$C$5,AY$8&lt;$C$6),VLOOKUP($B25,Parameters!$E$256:$G$376,3,FALSE),0)*(1+Parameters!$G$13)^(AY$8-$G$8)/1000</f>
        <v>0</v>
      </c>
      <c r="AZ25" s="527">
        <f>IF(AND(AZ$8&gt;=$C$5,AZ$8&lt;$C$6),VLOOKUP($B25,Parameters!$E$256:$G$376,3,FALSE),0)*(1+Parameters!$G$13)^(AZ$8-$G$8)/1000</f>
        <v>0</v>
      </c>
      <c r="BA25" s="527">
        <f>IF(AND(BA$8&gt;=$C$5,BA$8&lt;$C$6),VLOOKUP($B25,Parameters!$E$256:$G$376,3,FALSE),0)*(1+Parameters!$G$13)^(BA$8-$G$8)/1000</f>
        <v>0</v>
      </c>
      <c r="BB25" s="527">
        <f>IF(AND(BB$8&gt;=$C$5,BB$8&lt;$C$6),VLOOKUP($B25,Parameters!$E$256:$G$376,3,FALSE),0)*(1+Parameters!$G$13)^(BB$8-$G$8)/1000</f>
        <v>0</v>
      </c>
    </row>
    <row r="26" spans="2:54" x14ac:dyDescent="0.25">
      <c r="B26" s="979" t="str">
        <f>Parameters!E318</f>
        <v>Opex compressor</v>
      </c>
      <c r="C26" s="511" t="s">
        <v>979</v>
      </c>
      <c r="D26" s="512">
        <f t="shared" si="14"/>
        <v>22.042979071751411</v>
      </c>
      <c r="E26" s="512">
        <f t="shared" si="15"/>
        <v>8.9429262109987278</v>
      </c>
      <c r="F26" s="478"/>
      <c r="G26" s="527">
        <f>IF(AND(G$8&gt;=$C$5,G$8&lt;$C$6),VLOOKUP($B26,Parameters!$E$256:$G$376,3,FALSE),0)*(1+Parameters!$G$13)^(G$8-$G$8)/1000</f>
        <v>0</v>
      </c>
      <c r="H26" s="527">
        <f>IF(AND(H$8&gt;=$C$5,H$8&lt;$C$6),VLOOKUP($B26,Parameters!$E$256:$G$376,3,FALSE),0)*(1+Parameters!$G$13)^(H$8-$G$8)/1000</f>
        <v>0</v>
      </c>
      <c r="I26" s="527">
        <f>IF(AND(I$8&gt;=$C$5,I$8&lt;$C$6),VLOOKUP($B26,Parameters!$E$256:$G$376,3,FALSE),0)*(1+Parameters!$G$13)^(I$8-$G$8)/1000</f>
        <v>0</v>
      </c>
      <c r="J26" s="527">
        <f>IF(AND(J$8&gt;=$C$5,J$8&lt;$C$6),VLOOKUP($B26,Parameters!$E$256:$G$376,3,FALSE),0)*(1+Parameters!$G$13)^(J$8-$G$8)/1000</f>
        <v>0</v>
      </c>
      <c r="K26" s="527">
        <f>IF(AND(K$8&gt;=$C$5,K$8&lt;$C$6),VLOOKUP($B26,Parameters!$E$256:$G$376,3,FALSE),0)*(1+Parameters!$G$13)^(K$8-$G$8)/1000</f>
        <v>0</v>
      </c>
      <c r="L26" s="527">
        <f>IF(AND(L$8&gt;=$C$5,L$8&lt;$C$6),VLOOKUP($B26,Parameters!$E$256:$G$376,3,FALSE),0)*(1+Parameters!$G$13)^(L$8-$G$8)/1000</f>
        <v>0</v>
      </c>
      <c r="M26" s="527">
        <f>IF(AND(M$8&gt;=$C$5,M$8&lt;$C$6),VLOOKUP($B26,Parameters!$E$256:$G$376,3,FALSE),0)*(1+Parameters!$G$13)^(M$8-$G$8)/1000</f>
        <v>0</v>
      </c>
      <c r="N26" s="527">
        <f>IF(AND(N$8&gt;=$C$5,N$8&lt;$C$6),VLOOKUP($B26,Parameters!$E$256:$G$376,3,FALSE),0)*(1+Parameters!$G$13)^(N$8-$G$8)/1000</f>
        <v>0</v>
      </c>
      <c r="O26" s="527">
        <f>IF(AND(O$8&gt;=$C$5,O$8&lt;$C$6),VLOOKUP($B26,Parameters!$E$256:$G$376,3,FALSE),0)*(1+Parameters!$G$13)^(O$8-$G$8)/1000</f>
        <v>5.3481503024429822</v>
      </c>
      <c r="P26" s="527">
        <f>IF(AND(P$8&gt;=$C$5,P$8&lt;$C$6),VLOOKUP($B26,Parameters!$E$256:$G$376,3,FALSE),0)*(1+Parameters!$G$13)^(P$8-$G$8)/1000</f>
        <v>5.4551133084918417</v>
      </c>
      <c r="Q26" s="527">
        <f>IF(AND(Q$8&gt;=$C$5,Q$8&lt;$C$6),VLOOKUP($B26,Parameters!$E$256:$G$376,3,FALSE),0)*(1+Parameters!$G$13)^(Q$8-$G$8)/1000</f>
        <v>5.564215574661679</v>
      </c>
      <c r="R26" s="527">
        <f>IF(AND(R$8&gt;=$C$5,R$8&lt;$C$6),VLOOKUP($B26,Parameters!$E$256:$G$376,3,FALSE),0)*(1+Parameters!$G$13)^(R$8-$G$8)/1000</f>
        <v>5.6754998861549115</v>
      </c>
      <c r="S26" s="527">
        <f>IF(AND(S$8&gt;=$C$5,S$8&lt;$C$6),VLOOKUP($B26,Parameters!$E$256:$G$376,3,FALSE),0)*(1+Parameters!$G$13)^(S$8-$G$8)/1000</f>
        <v>0</v>
      </c>
      <c r="T26" s="527">
        <f>IF(AND(T$8&gt;=$C$5,T$8&lt;$C$6),VLOOKUP($B26,Parameters!$E$256:$G$376,3,FALSE),0)*(1+Parameters!$G$13)^(T$8-$G$8)/1000</f>
        <v>0</v>
      </c>
      <c r="U26" s="527">
        <f>IF(AND(U$8&gt;=$C$5,U$8&lt;$C$6),VLOOKUP($B26,Parameters!$E$256:$G$376,3,FALSE),0)*(1+Parameters!$G$13)^(U$8-$G$8)/1000</f>
        <v>0</v>
      </c>
      <c r="V26" s="527">
        <f>IF(AND(V$8&gt;=$C$5,V$8&lt;$C$6),VLOOKUP($B26,Parameters!$E$256:$G$376,3,FALSE),0)*(1+Parameters!$G$13)^(V$8-$G$8)/1000</f>
        <v>0</v>
      </c>
      <c r="W26" s="527">
        <f>IF(AND(W$8&gt;=$C$5,W$8&lt;$C$6),VLOOKUP($B26,Parameters!$E$256:$G$376,3,FALSE),0)*(1+Parameters!$G$13)^(W$8-$G$8)/1000</f>
        <v>0</v>
      </c>
      <c r="X26" s="527">
        <f>IF(AND(X$8&gt;=$C$5,X$8&lt;$C$6),VLOOKUP($B26,Parameters!$E$256:$G$376,3,FALSE),0)*(1+Parameters!$G$13)^(X$8-$G$8)/1000</f>
        <v>0</v>
      </c>
      <c r="Y26" s="527">
        <f>IF(AND(Y$8&gt;=$C$5,Y$8&lt;$C$6),VLOOKUP($B26,Parameters!$E$256:$G$376,3,FALSE),0)*(1+Parameters!$G$13)^(Y$8-$G$8)/1000</f>
        <v>0</v>
      </c>
      <c r="Z26" s="527">
        <f>IF(AND(Z$8&gt;=$C$5,Z$8&lt;$C$6),VLOOKUP($B26,Parameters!$E$256:$G$376,3,FALSE),0)*(1+Parameters!$G$13)^(Z$8-$G$8)/1000</f>
        <v>0</v>
      </c>
      <c r="AA26" s="527">
        <f>IF(AND(AA$8&gt;=$C$5,AA$8&lt;$C$6),VLOOKUP($B26,Parameters!$E$256:$G$376,3,FALSE),0)*(1+Parameters!$G$13)^(AA$8-$G$8)/1000</f>
        <v>0</v>
      </c>
      <c r="AB26" s="527">
        <f>IF(AND(AB$8&gt;=$C$5,AB$8&lt;$C$6),VLOOKUP($B26,Parameters!$E$256:$G$376,3,FALSE),0)*(1+Parameters!$G$13)^(AB$8-$G$8)/1000</f>
        <v>0</v>
      </c>
      <c r="AC26" s="527">
        <f>IF(AND(AC$8&gt;=$C$5,AC$8&lt;$C$6),VLOOKUP($B26,Parameters!$E$256:$G$376,3,FALSE),0)*(1+Parameters!$G$13)^(AC$8-$G$8)/1000</f>
        <v>0</v>
      </c>
      <c r="AD26" s="527">
        <f>IF(AND(AD$8&gt;=$C$5,AD$8&lt;$C$6),VLOOKUP($B26,Parameters!$E$256:$G$376,3,FALSE),0)*(1+Parameters!$G$13)^(AD$8-$G$8)/1000</f>
        <v>0</v>
      </c>
      <c r="AE26" s="527">
        <f>IF(AND(AE$8&gt;=$C$5,AE$8&lt;$C$6),VLOOKUP($B26,Parameters!$E$256:$G$376,3,FALSE),0)*(1+Parameters!$G$13)^(AE$8-$G$8)/1000</f>
        <v>0</v>
      </c>
      <c r="AF26" s="527">
        <f>IF(AND(AF$8&gt;=$C$5,AF$8&lt;$C$6),VLOOKUP($B26,Parameters!$E$256:$G$376,3,FALSE),0)*(1+Parameters!$G$13)^(AF$8-$G$8)/1000</f>
        <v>0</v>
      </c>
      <c r="AG26" s="527">
        <f>IF(AND(AG$8&gt;=$C$5,AG$8&lt;$C$6),VLOOKUP($B26,Parameters!$E$256:$G$376,3,FALSE),0)*(1+Parameters!$G$13)^(AG$8-$G$8)/1000</f>
        <v>0</v>
      </c>
      <c r="AH26" s="527">
        <f>IF(AND(AH$8&gt;=$C$5,AH$8&lt;$C$6),VLOOKUP($B26,Parameters!$E$256:$G$376,3,FALSE),0)*(1+Parameters!$G$13)^(AH$8-$G$8)/1000</f>
        <v>0</v>
      </c>
      <c r="AI26" s="527">
        <f>IF(AND(AI$8&gt;=$C$5,AI$8&lt;$C$6),VLOOKUP($B26,Parameters!$E$256:$G$376,3,FALSE),0)*(1+Parameters!$G$13)^(AI$8-$G$8)/1000</f>
        <v>0</v>
      </c>
      <c r="AJ26" s="527">
        <f>IF(AND(AJ$8&gt;=$C$5,AJ$8&lt;$C$6),VLOOKUP($B26,Parameters!$E$256:$G$376,3,FALSE),0)*(1+Parameters!$G$13)^(AJ$8-$G$8)/1000</f>
        <v>0</v>
      </c>
      <c r="AK26" s="527">
        <f>IF(AND(AK$8&gt;=$C$5,AK$8&lt;$C$6),VLOOKUP($B26,Parameters!$E$256:$G$376,3,FALSE),0)*(1+Parameters!$G$13)^(AK$8-$G$8)/1000</f>
        <v>0</v>
      </c>
      <c r="AL26" s="527">
        <f>IF(AND(AL$8&gt;=$C$5,AL$8&lt;$C$6),VLOOKUP($B26,Parameters!$E$256:$G$376,3,FALSE),0)*(1+Parameters!$G$13)^(AL$8-$G$8)/1000</f>
        <v>0</v>
      </c>
      <c r="AM26" s="527">
        <f>IF(AND(AM$8&gt;=$C$5,AM$8&lt;$C$6),VLOOKUP($B26,Parameters!$E$256:$G$376,3,FALSE),0)*(1+Parameters!$G$13)^(AM$8-$G$8)/1000</f>
        <v>0</v>
      </c>
      <c r="AN26" s="527">
        <f>IF(AND(AN$8&gt;=$C$5,AN$8&lt;$C$6),VLOOKUP($B26,Parameters!$E$256:$G$376,3,FALSE),0)*(1+Parameters!$G$13)^(AN$8-$G$8)/1000</f>
        <v>0</v>
      </c>
      <c r="AO26" s="527">
        <f>IF(AND(AO$8&gt;=$C$5,AO$8&lt;$C$6),VLOOKUP($B26,Parameters!$E$256:$G$376,3,FALSE),0)*(1+Parameters!$G$13)^(AO$8-$G$8)/1000</f>
        <v>0</v>
      </c>
      <c r="AP26" s="527">
        <f>IF(AND(AP$8&gt;=$C$5,AP$8&lt;$C$6),VLOOKUP($B26,Parameters!$E$256:$G$376,3,FALSE),0)*(1+Parameters!$G$13)^(AP$8-$G$8)/1000</f>
        <v>0</v>
      </c>
      <c r="AQ26" s="527">
        <f>IF(AND(AQ$8&gt;=$C$5,AQ$8&lt;$C$6),VLOOKUP($B26,Parameters!$E$256:$G$376,3,FALSE),0)*(1+Parameters!$G$13)^(AQ$8-$G$8)/1000</f>
        <v>0</v>
      </c>
      <c r="AR26" s="527">
        <f>IF(AND(AR$8&gt;=$C$5,AR$8&lt;$C$6),VLOOKUP($B26,Parameters!$E$256:$G$376,3,FALSE),0)*(1+Parameters!$G$13)^(AR$8-$G$8)/1000</f>
        <v>0</v>
      </c>
      <c r="AS26" s="527">
        <f>IF(AND(AS$8&gt;=$C$5,AS$8&lt;$C$6),VLOOKUP($B26,Parameters!$E$256:$G$376,3,FALSE),0)*(1+Parameters!$G$13)^(AS$8-$G$8)/1000</f>
        <v>0</v>
      </c>
      <c r="AT26" s="527">
        <f>IF(AND(AT$8&gt;=$C$5,AT$8&lt;$C$6),VLOOKUP($B26,Parameters!$E$256:$G$376,3,FALSE),0)*(1+Parameters!$G$13)^(AT$8-$G$8)/1000</f>
        <v>0</v>
      </c>
      <c r="AU26" s="527">
        <f>IF(AND(AU$8&gt;=$C$5,AU$8&lt;$C$6),VLOOKUP($B26,Parameters!$E$256:$G$376,3,FALSE),0)*(1+Parameters!$G$13)^(AU$8-$G$8)/1000</f>
        <v>0</v>
      </c>
      <c r="AV26" s="527">
        <f>IF(AND(AV$8&gt;=$C$5,AV$8&lt;$C$6),VLOOKUP($B26,Parameters!$E$256:$G$376,3,FALSE),0)*(1+Parameters!$G$13)^(AV$8-$G$8)/1000</f>
        <v>0</v>
      </c>
      <c r="AW26" s="527">
        <f>IF(AND(AW$8&gt;=$C$5,AW$8&lt;$C$6),VLOOKUP($B26,Parameters!$E$256:$G$376,3,FALSE),0)*(1+Parameters!$G$13)^(AW$8-$G$8)/1000</f>
        <v>0</v>
      </c>
      <c r="AX26" s="527">
        <f>IF(AND(AX$8&gt;=$C$5,AX$8&lt;$C$6),VLOOKUP($B26,Parameters!$E$256:$G$376,3,FALSE),0)*(1+Parameters!$G$13)^(AX$8-$G$8)/1000</f>
        <v>0</v>
      </c>
      <c r="AY26" s="527">
        <f>IF(AND(AY$8&gt;=$C$5,AY$8&lt;$C$6),VLOOKUP($B26,Parameters!$E$256:$G$376,3,FALSE),0)*(1+Parameters!$G$13)^(AY$8-$G$8)/1000</f>
        <v>0</v>
      </c>
      <c r="AZ26" s="527">
        <f>IF(AND(AZ$8&gt;=$C$5,AZ$8&lt;$C$6),VLOOKUP($B26,Parameters!$E$256:$G$376,3,FALSE),0)*(1+Parameters!$G$13)^(AZ$8-$G$8)/1000</f>
        <v>0</v>
      </c>
      <c r="BA26" s="527">
        <f>IF(AND(BA$8&gt;=$C$5,BA$8&lt;$C$6),VLOOKUP($B26,Parameters!$E$256:$G$376,3,FALSE),0)*(1+Parameters!$G$13)^(BA$8-$G$8)/1000</f>
        <v>0</v>
      </c>
      <c r="BB26" s="527">
        <f>IF(AND(BB$8&gt;=$C$5,BB$8&lt;$C$6),VLOOKUP($B26,Parameters!$E$256:$G$376,3,FALSE),0)*(1+Parameters!$G$13)^(BB$8-$G$8)/1000</f>
        <v>0</v>
      </c>
    </row>
    <row r="27" spans="2:54" x14ac:dyDescent="0.25">
      <c r="B27" s="979" t="str">
        <f>Parameters!E351</f>
        <v>Opex existing pipeline</v>
      </c>
      <c r="C27" s="511" t="s">
        <v>979</v>
      </c>
      <c r="D27" s="512">
        <f t="shared" si="14"/>
        <v>2298.2385540401851</v>
      </c>
      <c r="E27" s="512">
        <f t="shared" si="15"/>
        <v>932.40472338845098</v>
      </c>
      <c r="F27" s="478"/>
      <c r="G27" s="527">
        <f>IF(AND(G$8&gt;=$C$5,G$8&lt;$C$6),VLOOKUP($B27,Parameters!$E$256:$G$376,3,FALSE),0)*(1+Parameters!$G$13)^(G$8-$G$8)/1000</f>
        <v>0</v>
      </c>
      <c r="H27" s="527">
        <f>IF(AND(H$8&gt;=$C$5,H$8&lt;$C$6),VLOOKUP($B27,Parameters!$E$256:$G$376,3,FALSE),0)*(1+Parameters!$G$13)^(H$8-$G$8)/1000</f>
        <v>0</v>
      </c>
      <c r="I27" s="527">
        <f>IF(AND(I$8&gt;=$C$5,I$8&lt;$C$6),VLOOKUP($B27,Parameters!$E$256:$G$376,3,FALSE),0)*(1+Parameters!$G$13)^(I$8-$G$8)/1000</f>
        <v>0</v>
      </c>
      <c r="J27" s="527">
        <f>IF(AND(J$8&gt;=$C$5,J$8&lt;$C$6),VLOOKUP($B27,Parameters!$E$256:$G$376,3,FALSE),0)*(1+Parameters!$G$13)^(J$8-$G$8)/1000</f>
        <v>0</v>
      </c>
      <c r="K27" s="527">
        <f>IF(AND(K$8&gt;=$C$5,K$8&lt;$C$6),VLOOKUP($B27,Parameters!$E$256:$G$376,3,FALSE),0)*(1+Parameters!$G$13)^(K$8-$G$8)/1000</f>
        <v>0</v>
      </c>
      <c r="L27" s="527">
        <f>IF(AND(L$8&gt;=$C$5,L$8&lt;$C$6),VLOOKUP($B27,Parameters!$E$256:$G$376,3,FALSE),0)*(1+Parameters!$G$13)^(L$8-$G$8)/1000</f>
        <v>0</v>
      </c>
      <c r="M27" s="527">
        <f>IF(AND(M$8&gt;=$C$5,M$8&lt;$C$6),VLOOKUP($B27,Parameters!$E$256:$G$376,3,FALSE),0)*(1+Parameters!$G$13)^(M$8-$G$8)/1000</f>
        <v>0</v>
      </c>
      <c r="N27" s="527">
        <f>IF(AND(N$8&gt;=$C$5,N$8&lt;$C$6),VLOOKUP($B27,Parameters!$E$256:$G$376,3,FALSE),0)*(1+Parameters!$G$13)^(N$8-$G$8)/1000</f>
        <v>0</v>
      </c>
      <c r="O27" s="527">
        <f>IF(AND(O$8&gt;=$C$5,O$8&lt;$C$6),VLOOKUP($B27,Parameters!$E$256:$G$376,3,FALSE),0)*(1+Parameters!$G$13)^(O$8-$G$8)/1000</f>
        <v>557.60726251506344</v>
      </c>
      <c r="P27" s="527">
        <f>IF(AND(P$8&gt;=$C$5,P$8&lt;$C$6),VLOOKUP($B27,Parameters!$E$256:$G$376,3,FALSE),0)*(1+Parameters!$G$13)^(P$8-$G$8)/1000</f>
        <v>568.7594077653647</v>
      </c>
      <c r="Q27" s="527">
        <f>IF(AND(Q$8&gt;=$C$5,Q$8&lt;$C$6),VLOOKUP($B27,Parameters!$E$256:$G$376,3,FALSE),0)*(1+Parameters!$G$13)^(Q$8-$G$8)/1000</f>
        <v>580.13459592067204</v>
      </c>
      <c r="R27" s="527">
        <f>IF(AND(R$8&gt;=$C$5,R$8&lt;$C$6),VLOOKUP($B27,Parameters!$E$256:$G$376,3,FALSE),0)*(1+Parameters!$G$13)^(R$8-$G$8)/1000</f>
        <v>591.7372878390853</v>
      </c>
      <c r="S27" s="527">
        <f>IF(AND(S$8&gt;=$C$5,S$8&lt;$C$6),VLOOKUP($B27,Parameters!$E$256:$G$376,3,FALSE),0)*(1+Parameters!$G$13)^(S$8-$G$8)/1000</f>
        <v>0</v>
      </c>
      <c r="T27" s="527">
        <f>IF(AND(T$8&gt;=$C$5,T$8&lt;$C$6),VLOOKUP($B27,Parameters!$E$256:$G$376,3,FALSE),0)*(1+Parameters!$G$13)^(T$8-$G$8)/1000</f>
        <v>0</v>
      </c>
      <c r="U27" s="527">
        <f>IF(AND(U$8&gt;=$C$5,U$8&lt;$C$6),VLOOKUP($B27,Parameters!$E$256:$G$376,3,FALSE),0)*(1+Parameters!$G$13)^(U$8-$G$8)/1000</f>
        <v>0</v>
      </c>
      <c r="V27" s="527">
        <f>IF(AND(V$8&gt;=$C$5,V$8&lt;$C$6),VLOOKUP($B27,Parameters!$E$256:$G$376,3,FALSE),0)*(1+Parameters!$G$13)^(V$8-$G$8)/1000</f>
        <v>0</v>
      </c>
      <c r="W27" s="527">
        <f>IF(AND(W$8&gt;=$C$5,W$8&lt;$C$6),VLOOKUP($B27,Parameters!$E$256:$G$376,3,FALSE),0)*(1+Parameters!$G$13)^(W$8-$G$8)/1000</f>
        <v>0</v>
      </c>
      <c r="X27" s="527">
        <f>IF(AND(X$8&gt;=$C$5,X$8&lt;$C$6),VLOOKUP($B27,Parameters!$E$256:$G$376,3,FALSE),0)*(1+Parameters!$G$13)^(X$8-$G$8)/1000</f>
        <v>0</v>
      </c>
      <c r="Y27" s="527">
        <f>IF(AND(Y$8&gt;=$C$5,Y$8&lt;$C$6),VLOOKUP($B27,Parameters!$E$256:$G$376,3,FALSE),0)*(1+Parameters!$G$13)^(Y$8-$G$8)/1000</f>
        <v>0</v>
      </c>
      <c r="Z27" s="527">
        <f>IF(AND(Z$8&gt;=$C$5,Z$8&lt;$C$6),VLOOKUP($B27,Parameters!$E$256:$G$376,3,FALSE),0)*(1+Parameters!$G$13)^(Z$8-$G$8)/1000</f>
        <v>0</v>
      </c>
      <c r="AA27" s="527">
        <f>IF(AND(AA$8&gt;=$C$5,AA$8&lt;$C$6),VLOOKUP($B27,Parameters!$E$256:$G$376,3,FALSE),0)*(1+Parameters!$G$13)^(AA$8-$G$8)/1000</f>
        <v>0</v>
      </c>
      <c r="AB27" s="527">
        <f>IF(AND(AB$8&gt;=$C$5,AB$8&lt;$C$6),VLOOKUP($B27,Parameters!$E$256:$G$376,3,FALSE),0)*(1+Parameters!$G$13)^(AB$8-$G$8)/1000</f>
        <v>0</v>
      </c>
      <c r="AC27" s="527">
        <f>IF(AND(AC$8&gt;=$C$5,AC$8&lt;$C$6),VLOOKUP($B27,Parameters!$E$256:$G$376,3,FALSE),0)*(1+Parameters!$G$13)^(AC$8-$G$8)/1000</f>
        <v>0</v>
      </c>
      <c r="AD27" s="527">
        <f>IF(AND(AD$8&gt;=$C$5,AD$8&lt;$C$6),VLOOKUP($B27,Parameters!$E$256:$G$376,3,FALSE),0)*(1+Parameters!$G$13)^(AD$8-$G$8)/1000</f>
        <v>0</v>
      </c>
      <c r="AE27" s="527">
        <f>IF(AND(AE$8&gt;=$C$5,AE$8&lt;$C$6),VLOOKUP($B27,Parameters!$E$256:$G$376,3,FALSE),0)*(1+Parameters!$G$13)^(AE$8-$G$8)/1000</f>
        <v>0</v>
      </c>
      <c r="AF27" s="527">
        <f>IF(AND(AF$8&gt;=$C$5,AF$8&lt;$C$6),VLOOKUP($B27,Parameters!$E$256:$G$376,3,FALSE),0)*(1+Parameters!$G$13)^(AF$8-$G$8)/1000</f>
        <v>0</v>
      </c>
      <c r="AG27" s="527">
        <f>IF(AND(AG$8&gt;=$C$5,AG$8&lt;$C$6),VLOOKUP($B27,Parameters!$E$256:$G$376,3,FALSE),0)*(1+Parameters!$G$13)^(AG$8-$G$8)/1000</f>
        <v>0</v>
      </c>
      <c r="AH27" s="527">
        <f>IF(AND(AH$8&gt;=$C$5,AH$8&lt;$C$6),VLOOKUP($B27,Parameters!$E$256:$G$376,3,FALSE),0)*(1+Parameters!$G$13)^(AH$8-$G$8)/1000</f>
        <v>0</v>
      </c>
      <c r="AI27" s="527">
        <f>IF(AND(AI$8&gt;=$C$5,AI$8&lt;$C$6),VLOOKUP($B27,Parameters!$E$256:$G$376,3,FALSE),0)*(1+Parameters!$G$13)^(AI$8-$G$8)/1000</f>
        <v>0</v>
      </c>
      <c r="AJ27" s="527">
        <f>IF(AND(AJ$8&gt;=$C$5,AJ$8&lt;$C$6),VLOOKUP($B27,Parameters!$E$256:$G$376,3,FALSE),0)*(1+Parameters!$G$13)^(AJ$8-$G$8)/1000</f>
        <v>0</v>
      </c>
      <c r="AK27" s="527">
        <f>IF(AND(AK$8&gt;=$C$5,AK$8&lt;$C$6),VLOOKUP($B27,Parameters!$E$256:$G$376,3,FALSE),0)*(1+Parameters!$G$13)^(AK$8-$G$8)/1000</f>
        <v>0</v>
      </c>
      <c r="AL27" s="527">
        <f>IF(AND(AL$8&gt;=$C$5,AL$8&lt;$C$6),VLOOKUP($B27,Parameters!$E$256:$G$376,3,FALSE),0)*(1+Parameters!$G$13)^(AL$8-$G$8)/1000</f>
        <v>0</v>
      </c>
      <c r="AM27" s="527">
        <f>IF(AND(AM$8&gt;=$C$5,AM$8&lt;$C$6),VLOOKUP($B27,Parameters!$E$256:$G$376,3,FALSE),0)*(1+Parameters!$G$13)^(AM$8-$G$8)/1000</f>
        <v>0</v>
      </c>
      <c r="AN27" s="527">
        <f>IF(AND(AN$8&gt;=$C$5,AN$8&lt;$C$6),VLOOKUP($B27,Parameters!$E$256:$G$376,3,FALSE),0)*(1+Parameters!$G$13)^(AN$8-$G$8)/1000</f>
        <v>0</v>
      </c>
      <c r="AO27" s="527">
        <f>IF(AND(AO$8&gt;=$C$5,AO$8&lt;$C$6),VLOOKUP($B27,Parameters!$E$256:$G$376,3,FALSE),0)*(1+Parameters!$G$13)^(AO$8-$G$8)/1000</f>
        <v>0</v>
      </c>
      <c r="AP27" s="527">
        <f>IF(AND(AP$8&gt;=$C$5,AP$8&lt;$C$6),VLOOKUP($B27,Parameters!$E$256:$G$376,3,FALSE),0)*(1+Parameters!$G$13)^(AP$8-$G$8)/1000</f>
        <v>0</v>
      </c>
      <c r="AQ27" s="527">
        <f>IF(AND(AQ$8&gt;=$C$5,AQ$8&lt;$C$6),VLOOKUP($B27,Parameters!$E$256:$G$376,3,FALSE),0)*(1+Parameters!$G$13)^(AQ$8-$G$8)/1000</f>
        <v>0</v>
      </c>
      <c r="AR27" s="527">
        <f>IF(AND(AR$8&gt;=$C$5,AR$8&lt;$C$6),VLOOKUP($B27,Parameters!$E$256:$G$376,3,FALSE),0)*(1+Parameters!$G$13)^(AR$8-$G$8)/1000</f>
        <v>0</v>
      </c>
      <c r="AS27" s="527">
        <f>IF(AND(AS$8&gt;=$C$5,AS$8&lt;$C$6),VLOOKUP($B27,Parameters!$E$256:$G$376,3,FALSE),0)*(1+Parameters!$G$13)^(AS$8-$G$8)/1000</f>
        <v>0</v>
      </c>
      <c r="AT27" s="527">
        <f>IF(AND(AT$8&gt;=$C$5,AT$8&lt;$C$6),VLOOKUP($B27,Parameters!$E$256:$G$376,3,FALSE),0)*(1+Parameters!$G$13)^(AT$8-$G$8)/1000</f>
        <v>0</v>
      </c>
      <c r="AU27" s="527">
        <f>IF(AND(AU$8&gt;=$C$5,AU$8&lt;$C$6),VLOOKUP($B27,Parameters!$E$256:$G$376,3,FALSE),0)*(1+Parameters!$G$13)^(AU$8-$G$8)/1000</f>
        <v>0</v>
      </c>
      <c r="AV27" s="527">
        <f>IF(AND(AV$8&gt;=$C$5,AV$8&lt;$C$6),VLOOKUP($B27,Parameters!$E$256:$G$376,3,FALSE),0)*(1+Parameters!$G$13)^(AV$8-$G$8)/1000</f>
        <v>0</v>
      </c>
      <c r="AW27" s="527">
        <f>IF(AND(AW$8&gt;=$C$5,AW$8&lt;$C$6),VLOOKUP($B27,Parameters!$E$256:$G$376,3,FALSE),0)*(1+Parameters!$G$13)^(AW$8-$G$8)/1000</f>
        <v>0</v>
      </c>
      <c r="AX27" s="527">
        <f>IF(AND(AX$8&gt;=$C$5,AX$8&lt;$C$6),VLOOKUP($B27,Parameters!$E$256:$G$376,3,FALSE),0)*(1+Parameters!$G$13)^(AX$8-$G$8)/1000</f>
        <v>0</v>
      </c>
      <c r="AY27" s="527">
        <f>IF(AND(AY$8&gt;=$C$5,AY$8&lt;$C$6),VLOOKUP($B27,Parameters!$E$256:$G$376,3,FALSE),0)*(1+Parameters!$G$13)^(AY$8-$G$8)/1000</f>
        <v>0</v>
      </c>
      <c r="AZ27" s="527">
        <f>IF(AND(AZ$8&gt;=$C$5,AZ$8&lt;$C$6),VLOOKUP($B27,Parameters!$E$256:$G$376,3,FALSE),0)*(1+Parameters!$G$13)^(AZ$8-$G$8)/1000</f>
        <v>0</v>
      </c>
      <c r="BA27" s="527">
        <f>IF(AND(BA$8&gt;=$C$5,BA$8&lt;$C$6),VLOOKUP($B27,Parameters!$E$256:$G$376,3,FALSE),0)*(1+Parameters!$G$13)^(BA$8-$G$8)/1000</f>
        <v>0</v>
      </c>
      <c r="BB27" s="527">
        <f>IF(AND(BB$8&gt;=$C$5,BB$8&lt;$C$6),VLOOKUP($B27,Parameters!$E$256:$G$376,3,FALSE),0)*(1+Parameters!$G$13)^(BB$8-$G$8)/1000</f>
        <v>0</v>
      </c>
    </row>
    <row r="28" spans="2:54" x14ac:dyDescent="0.25">
      <c r="B28" s="979" t="str">
        <f>Parameters!E353</f>
        <v>Cost of hydrogen extraction (admix)</v>
      </c>
      <c r="C28" s="511" t="s">
        <v>979</v>
      </c>
      <c r="D28" s="512">
        <f t="shared" si="14"/>
        <v>658.00292391576818</v>
      </c>
      <c r="E28" s="512">
        <f t="shared" si="15"/>
        <v>266.95446092135575</v>
      </c>
      <c r="F28" s="478"/>
      <c r="G28" s="527">
        <f>IF(AND(G$8&gt;=$C$5,G$8&lt;$C$6),VLOOKUP($B28,Parameters!$E$256:$G$376,3,FALSE),0)*(1+Parameters!$G$13)^(G$8-$G$8)/1000</f>
        <v>0</v>
      </c>
      <c r="H28" s="527">
        <f>IF(AND(H$8&gt;=$C$5,H$8&lt;$C$6),VLOOKUP($B28,Parameters!$E$256:$G$376,3,FALSE),0)*(1+Parameters!$G$13)^(H$8-$G$8)/1000</f>
        <v>0</v>
      </c>
      <c r="I28" s="527">
        <f>IF(AND(I$8&gt;=$C$5,I$8&lt;$C$6),VLOOKUP($B28,Parameters!$E$256:$G$376,3,FALSE),0)*(1+Parameters!$G$13)^(I$8-$G$8)/1000</f>
        <v>0</v>
      </c>
      <c r="J28" s="527">
        <f>IF(AND(J$8&gt;=$C$5,J$8&lt;$C$6),VLOOKUP($B28,Parameters!$E$256:$G$376,3,FALSE),0)*(1+Parameters!$G$13)^(J$8-$G$8)/1000</f>
        <v>0</v>
      </c>
      <c r="K28" s="527">
        <f>IF(AND(K$8&gt;=$C$5,K$8&lt;$C$6),VLOOKUP($B28,Parameters!$E$256:$G$376,3,FALSE),0)*(1+Parameters!$G$13)^(K$8-$G$8)/1000</f>
        <v>0</v>
      </c>
      <c r="L28" s="527">
        <f>IF(AND(L$8&gt;=$C$5,L$8&lt;$C$6),VLOOKUP($B28,Parameters!$E$256:$G$376,3,FALSE),0)*(1+Parameters!$G$13)^(L$8-$G$8)/1000</f>
        <v>0</v>
      </c>
      <c r="M28" s="527">
        <f>IF(AND(M$8&gt;=$C$5,M$8&lt;$C$6),VLOOKUP($B28,Parameters!$E$256:$G$376,3,FALSE),0)*(1+Parameters!$G$13)^(M$8-$G$8)/1000</f>
        <v>0</v>
      </c>
      <c r="N28" s="527">
        <f>IF(AND(N$8&gt;=$C$5,N$8&lt;$C$6),VLOOKUP($B28,Parameters!$E$256:$G$376,3,FALSE),0)*(1+Parameters!$G$13)^(N$8-$G$8)/1000</f>
        <v>0</v>
      </c>
      <c r="O28" s="527">
        <f>IF(AND(O$8&gt;=$C$5,O$8&lt;$C$6),VLOOKUP($B28,Parameters!$E$256:$G$376,3,FALSE),0)*(1+Parameters!$G$13)^(O$8-$G$8)/1000</f>
        <v>159.64713866912336</v>
      </c>
      <c r="P28" s="527">
        <f>IF(AND(P$8&gt;=$C$5,P$8&lt;$C$6),VLOOKUP($B28,Parameters!$E$256:$G$376,3,FALSE),0)*(1+Parameters!$G$13)^(P$8-$G$8)/1000</f>
        <v>162.84008144250586</v>
      </c>
      <c r="Q28" s="527">
        <f>IF(AND(Q$8&gt;=$C$5,Q$8&lt;$C$6),VLOOKUP($B28,Parameters!$E$256:$G$376,3,FALSE),0)*(1+Parameters!$G$13)^(Q$8-$G$8)/1000</f>
        <v>166.09688307135599</v>
      </c>
      <c r="R28" s="527">
        <f>IF(AND(R$8&gt;=$C$5,R$8&lt;$C$6),VLOOKUP($B28,Parameters!$E$256:$G$376,3,FALSE),0)*(1+Parameters!$G$13)^(R$8-$G$8)/1000</f>
        <v>169.41882073278305</v>
      </c>
      <c r="S28" s="527">
        <f>IF(AND(S$8&gt;=$C$5,S$8&lt;$C$6),VLOOKUP($B28,Parameters!$E$256:$G$376,3,FALSE),0)*(1+Parameters!$G$13)^(S$8-$G$8)/1000</f>
        <v>0</v>
      </c>
      <c r="T28" s="527">
        <f>IF(AND(T$8&gt;=$C$5,T$8&lt;$C$6),VLOOKUP($B28,Parameters!$E$256:$G$376,3,FALSE),0)*(1+Parameters!$G$13)^(T$8-$G$8)/1000</f>
        <v>0</v>
      </c>
      <c r="U28" s="527">
        <f>IF(AND(U$8&gt;=$C$5,U$8&lt;$C$6),VLOOKUP($B28,Parameters!$E$256:$G$376,3,FALSE),0)*(1+Parameters!$G$13)^(U$8-$G$8)/1000</f>
        <v>0</v>
      </c>
      <c r="V28" s="527">
        <f>IF(AND(V$8&gt;=$C$5,V$8&lt;$C$6),VLOOKUP($B28,Parameters!$E$256:$G$376,3,FALSE),0)*(1+Parameters!$G$13)^(V$8-$G$8)/1000</f>
        <v>0</v>
      </c>
      <c r="W28" s="527">
        <f>IF(AND(W$8&gt;=$C$5,W$8&lt;$C$6),VLOOKUP($B28,Parameters!$E$256:$G$376,3,FALSE),0)*(1+Parameters!$G$13)^(W$8-$G$8)/1000</f>
        <v>0</v>
      </c>
      <c r="X28" s="527">
        <f>IF(AND(X$8&gt;=$C$5,X$8&lt;$C$6),VLOOKUP($B28,Parameters!$E$256:$G$376,3,FALSE),0)*(1+Parameters!$G$13)^(X$8-$G$8)/1000</f>
        <v>0</v>
      </c>
      <c r="Y28" s="527">
        <f>IF(AND(Y$8&gt;=$C$5,Y$8&lt;$C$6),VLOOKUP($B28,Parameters!$E$256:$G$376,3,FALSE),0)*(1+Parameters!$G$13)^(Y$8-$G$8)/1000</f>
        <v>0</v>
      </c>
      <c r="Z28" s="527">
        <f>IF(AND(Z$8&gt;=$C$5,Z$8&lt;$C$6),VLOOKUP($B28,Parameters!$E$256:$G$376,3,FALSE),0)*(1+Parameters!$G$13)^(Z$8-$G$8)/1000</f>
        <v>0</v>
      </c>
      <c r="AA28" s="527">
        <f>IF(AND(AA$8&gt;=$C$5,AA$8&lt;$C$6),VLOOKUP($B28,Parameters!$E$256:$G$376,3,FALSE),0)*(1+Parameters!$G$13)^(AA$8-$G$8)/1000</f>
        <v>0</v>
      </c>
      <c r="AB28" s="527">
        <f>IF(AND(AB$8&gt;=$C$5,AB$8&lt;$C$6),VLOOKUP($B28,Parameters!$E$256:$G$376,3,FALSE),0)*(1+Parameters!$G$13)^(AB$8-$G$8)/1000</f>
        <v>0</v>
      </c>
      <c r="AC28" s="527">
        <f>IF(AND(AC$8&gt;=$C$5,AC$8&lt;$C$6),VLOOKUP($B28,Parameters!$E$256:$G$376,3,FALSE),0)*(1+Parameters!$G$13)^(AC$8-$G$8)/1000</f>
        <v>0</v>
      </c>
      <c r="AD28" s="527">
        <f>IF(AND(AD$8&gt;=$C$5,AD$8&lt;$C$6),VLOOKUP($B28,Parameters!$E$256:$G$376,3,FALSE),0)*(1+Parameters!$G$13)^(AD$8-$G$8)/1000</f>
        <v>0</v>
      </c>
      <c r="AE28" s="527">
        <f>IF(AND(AE$8&gt;=$C$5,AE$8&lt;$C$6),VLOOKUP($B28,Parameters!$E$256:$G$376,3,FALSE),0)*(1+Parameters!$G$13)^(AE$8-$G$8)/1000</f>
        <v>0</v>
      </c>
      <c r="AF28" s="527">
        <f>IF(AND(AF$8&gt;=$C$5,AF$8&lt;$C$6),VLOOKUP($B28,Parameters!$E$256:$G$376,3,FALSE),0)*(1+Parameters!$G$13)^(AF$8-$G$8)/1000</f>
        <v>0</v>
      </c>
      <c r="AG28" s="527">
        <f>IF(AND(AG$8&gt;=$C$5,AG$8&lt;$C$6),VLOOKUP($B28,Parameters!$E$256:$G$376,3,FALSE),0)*(1+Parameters!$G$13)^(AG$8-$G$8)/1000</f>
        <v>0</v>
      </c>
      <c r="AH28" s="527">
        <f>IF(AND(AH$8&gt;=$C$5,AH$8&lt;$C$6),VLOOKUP($B28,Parameters!$E$256:$G$376,3,FALSE),0)*(1+Parameters!$G$13)^(AH$8-$G$8)/1000</f>
        <v>0</v>
      </c>
      <c r="AI28" s="527">
        <f>IF(AND(AI$8&gt;=$C$5,AI$8&lt;$C$6),VLOOKUP($B28,Parameters!$E$256:$G$376,3,FALSE),0)*(1+Parameters!$G$13)^(AI$8-$G$8)/1000</f>
        <v>0</v>
      </c>
      <c r="AJ28" s="527">
        <f>IF(AND(AJ$8&gt;=$C$5,AJ$8&lt;$C$6),VLOOKUP($B28,Parameters!$E$256:$G$376,3,FALSE),0)*(1+Parameters!$G$13)^(AJ$8-$G$8)/1000</f>
        <v>0</v>
      </c>
      <c r="AK28" s="527">
        <f>IF(AND(AK$8&gt;=$C$5,AK$8&lt;$C$6),VLOOKUP($B28,Parameters!$E$256:$G$376,3,FALSE),0)*(1+Parameters!$G$13)^(AK$8-$G$8)/1000</f>
        <v>0</v>
      </c>
      <c r="AL28" s="527">
        <f>IF(AND(AL$8&gt;=$C$5,AL$8&lt;$C$6),VLOOKUP($B28,Parameters!$E$256:$G$376,3,FALSE),0)*(1+Parameters!$G$13)^(AL$8-$G$8)/1000</f>
        <v>0</v>
      </c>
      <c r="AM28" s="527">
        <f>IF(AND(AM$8&gt;=$C$5,AM$8&lt;$C$6),VLOOKUP($B28,Parameters!$E$256:$G$376,3,FALSE),0)*(1+Parameters!$G$13)^(AM$8-$G$8)/1000</f>
        <v>0</v>
      </c>
      <c r="AN28" s="527">
        <f>IF(AND(AN$8&gt;=$C$5,AN$8&lt;$C$6),VLOOKUP($B28,Parameters!$E$256:$G$376,3,FALSE),0)*(1+Parameters!$G$13)^(AN$8-$G$8)/1000</f>
        <v>0</v>
      </c>
      <c r="AO28" s="527">
        <f>IF(AND(AO$8&gt;=$C$5,AO$8&lt;$C$6),VLOOKUP($B28,Parameters!$E$256:$G$376,3,FALSE),0)*(1+Parameters!$G$13)^(AO$8-$G$8)/1000</f>
        <v>0</v>
      </c>
      <c r="AP28" s="527">
        <f>IF(AND(AP$8&gt;=$C$5,AP$8&lt;$C$6),VLOOKUP($B28,Parameters!$E$256:$G$376,3,FALSE),0)*(1+Parameters!$G$13)^(AP$8-$G$8)/1000</f>
        <v>0</v>
      </c>
      <c r="AQ28" s="527">
        <f>IF(AND(AQ$8&gt;=$C$5,AQ$8&lt;$C$6),VLOOKUP($B28,Parameters!$E$256:$G$376,3,FALSE),0)*(1+Parameters!$G$13)^(AQ$8-$G$8)/1000</f>
        <v>0</v>
      </c>
      <c r="AR28" s="527">
        <f>IF(AND(AR$8&gt;=$C$5,AR$8&lt;$C$6),VLOOKUP($B28,Parameters!$E$256:$G$376,3,FALSE),0)*(1+Parameters!$G$13)^(AR$8-$G$8)/1000</f>
        <v>0</v>
      </c>
      <c r="AS28" s="527">
        <f>IF(AND(AS$8&gt;=$C$5,AS$8&lt;$C$6),VLOOKUP($B28,Parameters!$E$256:$G$376,3,FALSE),0)*(1+Parameters!$G$13)^(AS$8-$G$8)/1000</f>
        <v>0</v>
      </c>
      <c r="AT28" s="527">
        <f>IF(AND(AT$8&gt;=$C$5,AT$8&lt;$C$6),VLOOKUP($B28,Parameters!$E$256:$G$376,3,FALSE),0)*(1+Parameters!$G$13)^(AT$8-$G$8)/1000</f>
        <v>0</v>
      </c>
      <c r="AU28" s="527">
        <f>IF(AND(AU$8&gt;=$C$5,AU$8&lt;$C$6),VLOOKUP($B28,Parameters!$E$256:$G$376,3,FALSE),0)*(1+Parameters!$G$13)^(AU$8-$G$8)/1000</f>
        <v>0</v>
      </c>
      <c r="AV28" s="527">
        <f>IF(AND(AV$8&gt;=$C$5,AV$8&lt;$C$6),VLOOKUP($B28,Parameters!$E$256:$G$376,3,FALSE),0)*(1+Parameters!$G$13)^(AV$8-$G$8)/1000</f>
        <v>0</v>
      </c>
      <c r="AW28" s="527">
        <f>IF(AND(AW$8&gt;=$C$5,AW$8&lt;$C$6),VLOOKUP($B28,Parameters!$E$256:$G$376,3,FALSE),0)*(1+Parameters!$G$13)^(AW$8-$G$8)/1000</f>
        <v>0</v>
      </c>
      <c r="AX28" s="527">
        <f>IF(AND(AX$8&gt;=$C$5,AX$8&lt;$C$6),VLOOKUP($B28,Parameters!$E$256:$G$376,3,FALSE),0)*(1+Parameters!$G$13)^(AX$8-$G$8)/1000</f>
        <v>0</v>
      </c>
      <c r="AY28" s="527">
        <f>IF(AND(AY$8&gt;=$C$5,AY$8&lt;$C$6),VLOOKUP($B28,Parameters!$E$256:$G$376,3,FALSE),0)*(1+Parameters!$G$13)^(AY$8-$G$8)/1000</f>
        <v>0</v>
      </c>
      <c r="AZ28" s="527">
        <f>IF(AND(AZ$8&gt;=$C$5,AZ$8&lt;$C$6),VLOOKUP($B28,Parameters!$E$256:$G$376,3,FALSE),0)*(1+Parameters!$G$13)^(AZ$8-$G$8)/1000</f>
        <v>0</v>
      </c>
      <c r="BA28" s="527">
        <f>IF(AND(BA$8&gt;=$C$5,BA$8&lt;$C$6),VLOOKUP($B28,Parameters!$E$256:$G$376,3,FALSE),0)*(1+Parameters!$G$13)^(BA$8-$G$8)/1000</f>
        <v>0</v>
      </c>
      <c r="BB28" s="527">
        <f>IF(AND(BB$8&gt;=$C$5,BB$8&lt;$C$6),VLOOKUP($B28,Parameters!$E$256:$G$376,3,FALSE),0)*(1+Parameters!$G$13)^(BB$8-$G$8)/1000</f>
        <v>0</v>
      </c>
    </row>
    <row r="29" spans="2:54" x14ac:dyDescent="0.25">
      <c r="B29" s="979" t="str">
        <f>Parameters!E364</f>
        <v>Opex cable (H2)</v>
      </c>
      <c r="C29" s="511" t="s">
        <v>979</v>
      </c>
      <c r="D29" s="512">
        <f t="shared" si="14"/>
        <v>0</v>
      </c>
      <c r="E29" s="512">
        <f t="shared" si="15"/>
        <v>0</v>
      </c>
      <c r="F29" s="478"/>
      <c r="G29" s="527">
        <f>IF(AND(G$8&gt;=$C$5,G$8&lt;=$C$6),VLOOKUP($B29,Parameters!$E$256:$G$376,3,FALSE),0)*(1+Parameters!$G$13)^(G$8-$G$8)/1000</f>
        <v>0</v>
      </c>
      <c r="H29" s="527">
        <f>IF(AND(H$8&gt;=$C$5,H$8&lt;=$C$6),VLOOKUP($B29,Parameters!$E$256:$G$376,3,FALSE),0)*(1+Parameters!$G$13)^(H$8-$G$8)/1000</f>
        <v>0</v>
      </c>
      <c r="I29" s="527">
        <f>IF(AND(I$8&gt;=$C$5,I$8&lt;=$C$6),VLOOKUP($B29,Parameters!$E$256:$G$376,3,FALSE),0)*(1+Parameters!$G$13)^(I$8-$G$8)/1000</f>
        <v>0</v>
      </c>
      <c r="J29" s="527">
        <f>IF(AND(J$8&gt;=$C$5,J$8&lt;=$C$6),VLOOKUP($B29,Parameters!$E$256:$G$376,3,FALSE),0)*(1+Parameters!$G$13)^(J$8-$G$8)/1000</f>
        <v>0</v>
      </c>
      <c r="K29" s="527">
        <f>IF(AND(K$8&gt;=$C$5,K$8&lt;=$C$6),VLOOKUP($B29,Parameters!$E$256:$G$376,3,FALSE),0)*(1+Parameters!$G$13)^(K$8-$G$8)/1000</f>
        <v>0</v>
      </c>
      <c r="L29" s="527">
        <f>IF(AND(L$8&gt;=$C$5,L$8&lt;=$C$6),VLOOKUP($B29,Parameters!$E$256:$G$376,3,FALSE),0)*(1+Parameters!$G$13)^(L$8-$G$8)/1000</f>
        <v>0</v>
      </c>
      <c r="M29" s="527">
        <f>IF(AND(M$8&gt;=$C$5,M$8&lt;=$C$6),VLOOKUP($B29,Parameters!$E$256:$G$376,3,FALSE),0)*(1+Parameters!$G$13)^(M$8-$G$8)/1000</f>
        <v>0</v>
      </c>
      <c r="N29" s="527">
        <f>IF(AND(N$8&gt;=$C$5,N$8&lt;=$C$6),VLOOKUP($B29,Parameters!$E$256:$G$376,3,FALSE),0)*(1+Parameters!$G$13)^(N$8-$G$8)/1000</f>
        <v>0</v>
      </c>
      <c r="O29" s="527">
        <f>IF(AND(O$8&gt;=$C$5,O$8&lt;=$C$6),VLOOKUP($B29,Parameters!$E$256:$G$376,3,FALSE),0)*(1+Parameters!$G$13)^(O$8-$G$8)/1000</f>
        <v>0</v>
      </c>
      <c r="P29" s="527">
        <f>IF(AND(P$8&gt;=$C$5,P$8&lt;=$C$6),VLOOKUP($B29,Parameters!$E$256:$G$376,3,FALSE),0)*(1+Parameters!$G$13)^(P$8-$G$8)/1000</f>
        <v>0</v>
      </c>
      <c r="Q29" s="527">
        <f>IF(AND(Q$8&gt;=$C$5,Q$8&lt;=$C$6),VLOOKUP($B29,Parameters!$E$256:$G$376,3,FALSE),0)*(1+Parameters!$G$13)^(Q$8-$G$8)/1000</f>
        <v>0</v>
      </c>
      <c r="R29" s="527">
        <f>IF(AND(R$8&gt;=$C$5,R$8&lt;=$C$6),VLOOKUP($B29,Parameters!$E$256:$G$376,3,FALSE),0)*(1+Parameters!$G$13)^(R$8-$G$8)/1000</f>
        <v>0</v>
      </c>
      <c r="S29" s="527">
        <f>IF(AND(S$8&gt;=$C$5,S$8&lt;=$C$6),VLOOKUP($B29,Parameters!$E$256:$G$376,3,FALSE),0)*(1+Parameters!$G$13)^(S$8-$G$8)/1000</f>
        <v>0</v>
      </c>
      <c r="T29" s="527">
        <f>IF(AND(T$8&gt;=$C$5,T$8&lt;=$C$6),VLOOKUP($B29,Parameters!$E$256:$G$376,3,FALSE),0)*(1+Parameters!$G$13)^(T$8-$G$8)/1000</f>
        <v>0</v>
      </c>
      <c r="U29" s="527">
        <f>IF(AND(U$8&gt;=$C$5,U$8&lt;=$C$6),VLOOKUP($B29,Parameters!$E$256:$G$376,3,FALSE),0)*(1+Parameters!$G$13)^(U$8-$G$8)/1000</f>
        <v>0</v>
      </c>
      <c r="V29" s="527">
        <f>IF(AND(V$8&gt;=$C$5,V$8&lt;=$C$6),VLOOKUP($B29,Parameters!$E$256:$G$376,3,FALSE),0)*(1+Parameters!$G$13)^(V$8-$G$8)/1000</f>
        <v>0</v>
      </c>
      <c r="W29" s="527">
        <f>IF(AND(W$8&gt;=$C$5,W$8&lt;=$C$6),VLOOKUP($B29,Parameters!$E$256:$G$376,3,FALSE),0)*(1+Parameters!$G$13)^(W$8-$G$8)/1000</f>
        <v>0</v>
      </c>
      <c r="X29" s="527">
        <f>IF(AND(X$8&gt;=$C$5,X$8&lt;=$C$6),VLOOKUP($B29,Parameters!$E$256:$G$376,3,FALSE),0)*(1+Parameters!$G$13)^(X$8-$G$8)/1000</f>
        <v>0</v>
      </c>
      <c r="Y29" s="527">
        <f>IF(AND(Y$8&gt;=$C$5,Y$8&lt;=$C$6),VLOOKUP($B29,Parameters!$E$256:$G$376,3,FALSE),0)*(1+Parameters!$G$13)^(Y$8-$G$8)/1000</f>
        <v>0</v>
      </c>
      <c r="Z29" s="527">
        <f>IF(AND(Z$8&gt;=$C$5,Z$8&lt;=$C$6),VLOOKUP($B29,Parameters!$E$256:$G$376,3,FALSE),0)*(1+Parameters!$G$13)^(Z$8-$G$8)/1000</f>
        <v>0</v>
      </c>
      <c r="AA29" s="527">
        <f>IF(AND(AA$8&gt;=$C$5,AA$8&lt;=$C$6),VLOOKUP($B29,Parameters!$E$256:$G$376,3,FALSE),0)*(1+Parameters!$G$13)^(AA$8-$G$8)/1000</f>
        <v>0</v>
      </c>
      <c r="AB29" s="527">
        <f>IF(AND(AB$8&gt;=$C$5,AB$8&lt;=$C$6),VLOOKUP($B29,Parameters!$E$256:$G$376,3,FALSE),0)*(1+Parameters!$G$13)^(AB$8-$G$8)/1000</f>
        <v>0</v>
      </c>
      <c r="AC29" s="527">
        <f>IF(AND(AC$8&gt;=$C$5,AC$8&lt;=$C$6),VLOOKUP($B29,Parameters!$E$256:$G$376,3,FALSE),0)*(1+Parameters!$G$13)^(AC$8-$G$8)/1000</f>
        <v>0</v>
      </c>
      <c r="AD29" s="527">
        <f>IF(AND(AD$8&gt;=$C$5,AD$8&lt;=$C$6),VLOOKUP($B29,Parameters!$E$256:$G$376,3,FALSE),0)*(1+Parameters!$G$13)^(AD$8-$G$8)/1000</f>
        <v>0</v>
      </c>
      <c r="AE29" s="527">
        <f>IF(AND(AE$8&gt;=$C$5,AE$8&lt;=$C$6),VLOOKUP($B29,Parameters!$E$256:$G$376,3,FALSE),0)*(1+Parameters!$G$13)^(AE$8-$G$8)/1000</f>
        <v>0</v>
      </c>
      <c r="AF29" s="527">
        <f>IF(AND(AF$8&gt;=$C$5,AF$8&lt;=$C$6),VLOOKUP($B29,Parameters!$E$256:$G$376,3,FALSE),0)*(1+Parameters!$G$13)^(AF$8-$G$8)/1000</f>
        <v>0</v>
      </c>
      <c r="AG29" s="527">
        <f>IF(AND(AG$8&gt;=$C$5,AG$8&lt;=$C$6),VLOOKUP($B29,Parameters!$E$256:$G$376,3,FALSE),0)*(1+Parameters!$G$13)^(AG$8-$G$8)/1000</f>
        <v>0</v>
      </c>
      <c r="AH29" s="527">
        <f>IF(AND(AH$8&gt;=$C$5,AH$8&lt;=$C$6),VLOOKUP($B29,Parameters!$E$256:$G$376,3,FALSE),0)*(1+Parameters!$G$13)^(AH$8-$G$8)/1000</f>
        <v>0</v>
      </c>
      <c r="AI29" s="527">
        <f>IF(AND(AI$8&gt;=$C$5,AI$8&lt;=$C$6),VLOOKUP($B29,Parameters!$E$256:$G$376,3,FALSE),0)*(1+Parameters!$G$13)^(AI$8-$G$8)/1000</f>
        <v>0</v>
      </c>
      <c r="AJ29" s="527">
        <f>IF(AND(AJ$8&gt;=$C$5,AJ$8&lt;=$C$6),VLOOKUP($B29,Parameters!$E$256:$G$376,3,FALSE),0)*(1+Parameters!$G$13)^(AJ$8-$G$8)/1000</f>
        <v>0</v>
      </c>
      <c r="AK29" s="527">
        <f>IF(AND(AK$8&gt;=$C$5,AK$8&lt;=$C$6),VLOOKUP($B29,Parameters!$E$256:$G$376,3,FALSE),0)*(1+Parameters!$G$13)^(AK$8-$G$8)/1000</f>
        <v>0</v>
      </c>
      <c r="AL29" s="527">
        <f>IF(AND(AL$8&gt;=$C$5,AL$8&lt;=$C$6),VLOOKUP($B29,Parameters!$E$256:$G$376,3,FALSE),0)*(1+Parameters!$G$13)^(AL$8-$G$8)/1000</f>
        <v>0</v>
      </c>
      <c r="AM29" s="527">
        <f>IF(AND(AM$8&gt;=$C$5,AM$8&lt;=$C$6),VLOOKUP($B29,Parameters!$E$256:$G$376,3,FALSE),0)*(1+Parameters!$G$13)^(AM$8-$G$8)/1000</f>
        <v>0</v>
      </c>
      <c r="AN29" s="527">
        <f>IF(AND(AN$8&gt;=$C$5,AN$8&lt;=$C$6),VLOOKUP($B29,Parameters!$E$256:$G$376,3,FALSE),0)*(1+Parameters!$G$13)^(AN$8-$G$8)/1000</f>
        <v>0</v>
      </c>
      <c r="AO29" s="527">
        <f>IF(AND(AO$8&gt;=$C$5,AO$8&lt;=$C$6),VLOOKUP($B29,Parameters!$E$256:$G$376,3,FALSE),0)*(1+Parameters!$G$13)^(AO$8-$G$8)/1000</f>
        <v>0</v>
      </c>
      <c r="AP29" s="527">
        <f>IF(AND(AP$8&gt;=$C$5,AP$8&lt;=$C$6),VLOOKUP($B29,Parameters!$E$256:$G$376,3,FALSE),0)*(1+Parameters!$G$13)^(AP$8-$G$8)/1000</f>
        <v>0</v>
      </c>
      <c r="AQ29" s="527">
        <f>IF(AND(AQ$8&gt;=$C$5,AQ$8&lt;=$C$6),VLOOKUP($B29,Parameters!$E$256:$G$376,3,FALSE),0)*(1+Parameters!$G$13)^(AQ$8-$G$8)/1000</f>
        <v>0</v>
      </c>
      <c r="AR29" s="527">
        <f>IF(AND(AR$8&gt;=$C$5,AR$8&lt;=$C$6),VLOOKUP($B29,Parameters!$E$256:$G$376,3,FALSE),0)*(1+Parameters!$G$13)^(AR$8-$G$8)/1000</f>
        <v>0</v>
      </c>
      <c r="AS29" s="527">
        <f>IF(AND(AS$8&gt;=$C$5,AS$8&lt;=$C$6),VLOOKUP($B29,Parameters!$E$256:$G$376,3,FALSE),0)*(1+Parameters!$G$13)^(AS$8-$G$8)/1000</f>
        <v>0</v>
      </c>
      <c r="AT29" s="527">
        <f>IF(AND(AT$8&gt;=$C$5,AT$8&lt;=$C$6),VLOOKUP($B29,Parameters!$E$256:$G$376,3,FALSE),0)*(1+Parameters!$G$13)^(AT$8-$G$8)/1000</f>
        <v>0</v>
      </c>
      <c r="AU29" s="527">
        <f>IF(AND(AU$8&gt;=$C$5,AU$8&lt;=$C$6),VLOOKUP($B29,Parameters!$E$256:$G$376,3,FALSE),0)*(1+Parameters!$G$13)^(AU$8-$G$8)/1000</f>
        <v>0</v>
      </c>
      <c r="AV29" s="527">
        <f>IF(AND(AV$8&gt;=$C$5,AV$8&lt;=$C$6),VLOOKUP($B29,Parameters!$E$256:$G$376,3,FALSE),0)*(1+Parameters!$G$13)^(AV$8-$G$8)/1000</f>
        <v>0</v>
      </c>
      <c r="AW29" s="527">
        <f>IF(AND(AW$8&gt;=$C$5,AW$8&lt;=$C$6),VLOOKUP($B29,Parameters!$E$256:$G$376,3,FALSE),0)*(1+Parameters!$G$13)^(AW$8-$G$8)/1000</f>
        <v>0</v>
      </c>
      <c r="AX29" s="527">
        <f>IF(AND(AX$8&gt;=$C$5,AX$8&lt;=$C$6),VLOOKUP($B29,Parameters!$E$256:$G$376,3,FALSE),0)*(1+Parameters!$G$13)^(AX$8-$G$8)/1000</f>
        <v>0</v>
      </c>
      <c r="AY29" s="527">
        <f>IF(AND(AY$8&gt;=$C$5,AY$8&lt;=$C$6),VLOOKUP($B29,Parameters!$E$256:$G$376,3,FALSE),0)*(1+Parameters!$G$13)^(AY$8-$G$8)/1000</f>
        <v>0</v>
      </c>
      <c r="AZ29" s="527">
        <f>IF(AND(AZ$8&gt;=$C$5,AZ$8&lt;=$C$6),VLOOKUP($B29,Parameters!$E$256:$G$376,3,FALSE),0)*(1+Parameters!$G$13)^(AZ$8-$G$8)/1000</f>
        <v>0</v>
      </c>
      <c r="BA29" s="527">
        <f>IF(AND(BA$8&gt;=$C$5,BA$8&lt;=$C$6),VLOOKUP($B29,Parameters!$E$256:$G$376,3,FALSE),0)*(1+Parameters!$G$13)^(BA$8-$G$8)/1000</f>
        <v>0</v>
      </c>
      <c r="BB29" s="527">
        <f>IF(AND(BB$8&gt;=$C$5,BB$8&lt;=$C$6),VLOOKUP($B29,Parameters!$E$256:$G$376,3,FALSE),0)*(1+Parameters!$G$13)^(BB$8-$G$8)/1000</f>
        <v>0</v>
      </c>
    </row>
    <row r="30" spans="2:54" x14ac:dyDescent="0.25">
      <c r="B30" s="979" t="str">
        <f>Parameters!E367</f>
        <v>Opex platform</v>
      </c>
      <c r="C30" s="511" t="s">
        <v>979</v>
      </c>
      <c r="D30" s="512">
        <f t="shared" si="14"/>
        <v>0</v>
      </c>
      <c r="E30" s="512">
        <f t="shared" si="15"/>
        <v>0</v>
      </c>
      <c r="F30" s="478"/>
      <c r="G30" s="527">
        <f>IF(AND(G$8&gt;=$C$5,G$8&lt;=$C$6),VLOOKUP($B30,Parameters!$E$256:$G$376,3,FALSE),0)*(1+Parameters!$G$13)^(G$8-$G$8)/1000</f>
        <v>0</v>
      </c>
      <c r="H30" s="527">
        <f>IF(AND(H$8&gt;=$C$5,H$8&lt;=$C$6),VLOOKUP($B30,Parameters!$E$256:$G$376,3,FALSE),0)*(1+Parameters!$G$13)^(H$8-$G$8)/1000</f>
        <v>0</v>
      </c>
      <c r="I30" s="527">
        <f>IF(AND(I$8&gt;=$C$5,I$8&lt;=$C$6),VLOOKUP($B30,Parameters!$E$256:$G$376,3,FALSE),0)*(1+Parameters!$G$13)^(I$8-$G$8)/1000</f>
        <v>0</v>
      </c>
      <c r="J30" s="527">
        <f>IF(AND(J$8&gt;=$C$5,J$8&lt;=$C$6),VLOOKUP($B30,Parameters!$E$256:$G$376,3,FALSE),0)*(1+Parameters!$G$13)^(J$8-$G$8)/1000</f>
        <v>0</v>
      </c>
      <c r="K30" s="527">
        <f>IF(AND(K$8&gt;=$C$5,K$8&lt;=$C$6),VLOOKUP($B30,Parameters!$E$256:$G$376,3,FALSE),0)*(1+Parameters!$G$13)^(K$8-$G$8)/1000</f>
        <v>0</v>
      </c>
      <c r="L30" s="527">
        <f>IF(AND(L$8&gt;=$C$5,L$8&lt;=$C$6),VLOOKUP($B30,Parameters!$E$256:$G$376,3,FALSE),0)*(1+Parameters!$G$13)^(L$8-$G$8)/1000</f>
        <v>0</v>
      </c>
      <c r="M30" s="527">
        <f>IF(AND(M$8&gt;=$C$5,M$8&lt;=$C$6),VLOOKUP($B30,Parameters!$E$256:$G$376,3,FALSE),0)*(1+Parameters!$G$13)^(M$8-$G$8)/1000</f>
        <v>0</v>
      </c>
      <c r="N30" s="527">
        <f>IF(AND(N$8&gt;=$C$5,N$8&lt;=$C$6),VLOOKUP($B30,Parameters!$E$256:$G$376,3,FALSE),0)*(1+Parameters!$G$13)^(N$8-$G$8)/1000</f>
        <v>0</v>
      </c>
      <c r="O30" s="527">
        <f>IF(AND(O$8&gt;=$C$5,O$8&lt;=$C$6),VLOOKUP($B30,Parameters!$E$256:$G$376,3,FALSE),0)*(1+Parameters!$G$13)^(O$8-$G$8)/1000</f>
        <v>0</v>
      </c>
      <c r="P30" s="527">
        <f>IF(AND(P$8&gt;=$C$5,P$8&lt;=$C$6),VLOOKUP($B30,Parameters!$E$256:$G$376,3,FALSE),0)*(1+Parameters!$G$13)^(P$8-$G$8)/1000</f>
        <v>0</v>
      </c>
      <c r="Q30" s="527">
        <f>IF(AND(Q$8&gt;=$C$5,Q$8&lt;=$C$6),VLOOKUP($B30,Parameters!$E$256:$G$376,3,FALSE),0)*(1+Parameters!$G$13)^(Q$8-$G$8)/1000</f>
        <v>0</v>
      </c>
      <c r="R30" s="527">
        <f>IF(AND(R$8&gt;=$C$5,R$8&lt;=$C$6),VLOOKUP($B30,Parameters!$E$256:$G$376,3,FALSE),0)*(1+Parameters!$G$13)^(R$8-$G$8)/1000</f>
        <v>0</v>
      </c>
      <c r="S30" s="527">
        <f>IF(AND(S$8&gt;=$C$5,S$8&lt;=$C$6),VLOOKUP($B30,Parameters!$E$256:$G$376,3,FALSE),0)*(1+Parameters!$G$13)^(S$8-$G$8)/1000</f>
        <v>0</v>
      </c>
      <c r="T30" s="527">
        <f>IF(AND(T$8&gt;=$C$5,T$8&lt;=$C$6),VLOOKUP($B30,Parameters!$E$256:$G$376,3,FALSE),0)*(1+Parameters!$G$13)^(T$8-$G$8)/1000</f>
        <v>0</v>
      </c>
      <c r="U30" s="527">
        <f>IF(AND(U$8&gt;=$C$5,U$8&lt;=$C$6),VLOOKUP($B30,Parameters!$E$256:$G$376,3,FALSE),0)*(1+Parameters!$G$13)^(U$8-$G$8)/1000</f>
        <v>0</v>
      </c>
      <c r="V30" s="527">
        <f>IF(AND(V$8&gt;=$C$5,V$8&lt;=$C$6),VLOOKUP($B30,Parameters!$E$256:$G$376,3,FALSE),0)*(1+Parameters!$G$13)^(V$8-$G$8)/1000</f>
        <v>0</v>
      </c>
      <c r="W30" s="527">
        <f>IF(AND(W$8&gt;=$C$5,W$8&lt;=$C$6),VLOOKUP($B30,Parameters!$E$256:$G$376,3,FALSE),0)*(1+Parameters!$G$13)^(W$8-$G$8)/1000</f>
        <v>0</v>
      </c>
      <c r="X30" s="527">
        <f>IF(AND(X$8&gt;=$C$5,X$8&lt;=$C$6),VLOOKUP($B30,Parameters!$E$256:$G$376,3,FALSE),0)*(1+Parameters!$G$13)^(X$8-$G$8)/1000</f>
        <v>0</v>
      </c>
      <c r="Y30" s="527">
        <f>IF(AND(Y$8&gt;=$C$5,Y$8&lt;=$C$6),VLOOKUP($B30,Parameters!$E$256:$G$376,3,FALSE),0)*(1+Parameters!$G$13)^(Y$8-$G$8)/1000</f>
        <v>0</v>
      </c>
      <c r="Z30" s="527">
        <f>IF(AND(Z$8&gt;=$C$5,Z$8&lt;=$C$6),VLOOKUP($B30,Parameters!$E$256:$G$376,3,FALSE),0)*(1+Parameters!$G$13)^(Z$8-$G$8)/1000</f>
        <v>0</v>
      </c>
      <c r="AA30" s="527">
        <f>IF(AND(AA$8&gt;=$C$5,AA$8&lt;=$C$6),VLOOKUP($B30,Parameters!$E$256:$G$376,3,FALSE),0)*(1+Parameters!$G$13)^(AA$8-$G$8)/1000</f>
        <v>0</v>
      </c>
      <c r="AB30" s="527">
        <f>IF(AND(AB$8&gt;=$C$5,AB$8&lt;=$C$6),VLOOKUP($B30,Parameters!$E$256:$G$376,3,FALSE),0)*(1+Parameters!$G$13)^(AB$8-$G$8)/1000</f>
        <v>0</v>
      </c>
      <c r="AC30" s="527">
        <f>IF(AND(AC$8&gt;=$C$5,AC$8&lt;=$C$6),VLOOKUP($B30,Parameters!$E$256:$G$376,3,FALSE),0)*(1+Parameters!$G$13)^(AC$8-$G$8)/1000</f>
        <v>0</v>
      </c>
      <c r="AD30" s="527">
        <f>IF(AND(AD$8&gt;=$C$5,AD$8&lt;=$C$6),VLOOKUP($B30,Parameters!$E$256:$G$376,3,FALSE),0)*(1+Parameters!$G$13)^(AD$8-$G$8)/1000</f>
        <v>0</v>
      </c>
      <c r="AE30" s="527">
        <f>IF(AND(AE$8&gt;=$C$5,AE$8&lt;=$C$6),VLOOKUP($B30,Parameters!$E$256:$G$376,3,FALSE),0)*(1+Parameters!$G$13)^(AE$8-$G$8)/1000</f>
        <v>0</v>
      </c>
      <c r="AF30" s="527">
        <f>IF(AND(AF$8&gt;=$C$5,AF$8&lt;=$C$6),VLOOKUP($B30,Parameters!$E$256:$G$376,3,FALSE),0)*(1+Parameters!$G$13)^(AF$8-$G$8)/1000</f>
        <v>0</v>
      </c>
      <c r="AG30" s="527">
        <f>IF(AND(AG$8&gt;=$C$5,AG$8&lt;=$C$6),VLOOKUP($B30,Parameters!$E$256:$G$376,3,FALSE),0)*(1+Parameters!$G$13)^(AG$8-$G$8)/1000</f>
        <v>0</v>
      </c>
      <c r="AH30" s="527">
        <f>IF(AND(AH$8&gt;=$C$5,AH$8&lt;=$C$6),VLOOKUP($B30,Parameters!$E$256:$G$376,3,FALSE),0)*(1+Parameters!$G$13)^(AH$8-$G$8)/1000</f>
        <v>0</v>
      </c>
      <c r="AI30" s="527">
        <f>IF(AND(AI$8&gt;=$C$5,AI$8&lt;=$C$6),VLOOKUP($B30,Parameters!$E$256:$G$376,3,FALSE),0)*(1+Parameters!$G$13)^(AI$8-$G$8)/1000</f>
        <v>0</v>
      </c>
      <c r="AJ30" s="527">
        <f>IF(AND(AJ$8&gt;=$C$5,AJ$8&lt;=$C$6),VLOOKUP($B30,Parameters!$E$256:$G$376,3,FALSE),0)*(1+Parameters!$G$13)^(AJ$8-$G$8)/1000</f>
        <v>0</v>
      </c>
      <c r="AK30" s="527">
        <f>IF(AND(AK$8&gt;=$C$5,AK$8&lt;=$C$6),VLOOKUP($B30,Parameters!$E$256:$G$376,3,FALSE),0)*(1+Parameters!$G$13)^(AK$8-$G$8)/1000</f>
        <v>0</v>
      </c>
      <c r="AL30" s="527">
        <f>IF(AND(AL$8&gt;=$C$5,AL$8&lt;=$C$6),VLOOKUP($B30,Parameters!$E$256:$G$376,3,FALSE),0)*(1+Parameters!$G$13)^(AL$8-$G$8)/1000</f>
        <v>0</v>
      </c>
      <c r="AM30" s="527">
        <f>IF(AND(AM$8&gt;=$C$5,AM$8&lt;=$C$6),VLOOKUP($B30,Parameters!$E$256:$G$376,3,FALSE),0)*(1+Parameters!$G$13)^(AM$8-$G$8)/1000</f>
        <v>0</v>
      </c>
      <c r="AN30" s="527">
        <f>IF(AND(AN$8&gt;=$C$5,AN$8&lt;=$C$6),VLOOKUP($B30,Parameters!$E$256:$G$376,3,FALSE),0)*(1+Parameters!$G$13)^(AN$8-$G$8)/1000</f>
        <v>0</v>
      </c>
      <c r="AO30" s="527">
        <f>IF(AND(AO$8&gt;=$C$5,AO$8&lt;=$C$6),VLOOKUP($B30,Parameters!$E$256:$G$376,3,FALSE),0)*(1+Parameters!$G$13)^(AO$8-$G$8)/1000</f>
        <v>0</v>
      </c>
      <c r="AP30" s="527">
        <f>IF(AND(AP$8&gt;=$C$5,AP$8&lt;=$C$6),VLOOKUP($B30,Parameters!$E$256:$G$376,3,FALSE),0)*(1+Parameters!$G$13)^(AP$8-$G$8)/1000</f>
        <v>0</v>
      </c>
      <c r="AQ30" s="527">
        <f>IF(AND(AQ$8&gt;=$C$5,AQ$8&lt;=$C$6),VLOOKUP($B30,Parameters!$E$256:$G$376,3,FALSE),0)*(1+Parameters!$G$13)^(AQ$8-$G$8)/1000</f>
        <v>0</v>
      </c>
      <c r="AR30" s="527">
        <f>IF(AND(AR$8&gt;=$C$5,AR$8&lt;=$C$6),VLOOKUP($B30,Parameters!$E$256:$G$376,3,FALSE),0)*(1+Parameters!$G$13)^(AR$8-$G$8)/1000</f>
        <v>0</v>
      </c>
      <c r="AS30" s="527">
        <f>IF(AND(AS$8&gt;=$C$5,AS$8&lt;=$C$6),VLOOKUP($B30,Parameters!$E$256:$G$376,3,FALSE),0)*(1+Parameters!$G$13)^(AS$8-$G$8)/1000</f>
        <v>0</v>
      </c>
      <c r="AT30" s="527">
        <f>IF(AND(AT$8&gt;=$C$5,AT$8&lt;=$C$6),VLOOKUP($B30,Parameters!$E$256:$G$376,3,FALSE),0)*(1+Parameters!$G$13)^(AT$8-$G$8)/1000</f>
        <v>0</v>
      </c>
      <c r="AU30" s="527">
        <f>IF(AND(AU$8&gt;=$C$5,AU$8&lt;=$C$6),VLOOKUP($B30,Parameters!$E$256:$G$376,3,FALSE),0)*(1+Parameters!$G$13)^(AU$8-$G$8)/1000</f>
        <v>0</v>
      </c>
      <c r="AV30" s="527">
        <f>IF(AND(AV$8&gt;=$C$5,AV$8&lt;=$C$6),VLOOKUP($B30,Parameters!$E$256:$G$376,3,FALSE),0)*(1+Parameters!$G$13)^(AV$8-$G$8)/1000</f>
        <v>0</v>
      </c>
      <c r="AW30" s="527">
        <f>IF(AND(AW$8&gt;=$C$5,AW$8&lt;=$C$6),VLOOKUP($B30,Parameters!$E$256:$G$376,3,FALSE),0)*(1+Parameters!$G$13)^(AW$8-$G$8)/1000</f>
        <v>0</v>
      </c>
      <c r="AX30" s="527">
        <f>IF(AND(AX$8&gt;=$C$5,AX$8&lt;=$C$6),VLOOKUP($B30,Parameters!$E$256:$G$376,3,FALSE),0)*(1+Parameters!$G$13)^(AX$8-$G$8)/1000</f>
        <v>0</v>
      </c>
      <c r="AY30" s="527">
        <f>IF(AND(AY$8&gt;=$C$5,AY$8&lt;=$C$6),VLOOKUP($B30,Parameters!$E$256:$G$376,3,FALSE),0)*(1+Parameters!$G$13)^(AY$8-$G$8)/1000</f>
        <v>0</v>
      </c>
      <c r="AZ30" s="527">
        <f>IF(AND(AZ$8&gt;=$C$5,AZ$8&lt;=$C$6),VLOOKUP($B30,Parameters!$E$256:$G$376,3,FALSE),0)*(1+Parameters!$G$13)^(AZ$8-$G$8)/1000</f>
        <v>0</v>
      </c>
      <c r="BA30" s="527">
        <f>IF(AND(BA$8&gt;=$C$5,BA$8&lt;=$C$6),VLOOKUP($B30,Parameters!$E$256:$G$376,3,FALSE),0)*(1+Parameters!$G$13)^(BA$8-$G$8)/1000</f>
        <v>0</v>
      </c>
      <c r="BB30" s="527">
        <f>IF(AND(BB$8&gt;=$C$5,BB$8&lt;=$C$6),VLOOKUP($B30,Parameters!$E$256:$G$376,3,FALSE),0)*(1+Parameters!$G$13)^(BB$8-$G$8)/1000</f>
        <v>0</v>
      </c>
    </row>
    <row r="31" spans="2:54" x14ac:dyDescent="0.25">
      <c r="B31" s="440"/>
      <c r="C31" s="440"/>
      <c r="D31" s="514"/>
      <c r="E31" s="514"/>
      <c r="F31" s="440"/>
      <c r="G31" s="515"/>
      <c r="H31" s="515"/>
      <c r="I31" s="515"/>
      <c r="J31" s="515"/>
      <c r="K31" s="515"/>
      <c r="L31" s="515"/>
      <c r="M31" s="515"/>
      <c r="N31" s="515"/>
      <c r="O31" s="515"/>
      <c r="P31" s="515"/>
      <c r="Q31" s="515"/>
      <c r="R31" s="515"/>
      <c r="S31" s="515"/>
      <c r="T31" s="515"/>
      <c r="U31" s="515"/>
      <c r="V31" s="515"/>
      <c r="W31" s="515"/>
      <c r="X31" s="515"/>
      <c r="Y31" s="515"/>
      <c r="Z31" s="515"/>
      <c r="AA31" s="515"/>
      <c r="AB31" s="515"/>
      <c r="AC31" s="515"/>
      <c r="AD31" s="515"/>
      <c r="AE31" s="515"/>
      <c r="AF31" s="515"/>
      <c r="AG31" s="515"/>
      <c r="AH31" s="515"/>
      <c r="AI31" s="515"/>
      <c r="AJ31" s="515"/>
      <c r="AK31" s="515"/>
      <c r="AL31" s="515"/>
      <c r="AM31" s="515"/>
      <c r="AN31" s="515"/>
      <c r="AO31" s="515"/>
      <c r="AP31" s="515"/>
      <c r="AQ31" s="515"/>
      <c r="AR31" s="515"/>
      <c r="AS31" s="515"/>
      <c r="AT31" s="515"/>
      <c r="AU31" s="515"/>
      <c r="AV31" s="515"/>
      <c r="AW31" s="515"/>
      <c r="AX31" s="515"/>
      <c r="AY31" s="515"/>
      <c r="AZ31" s="515"/>
      <c r="BA31" s="515"/>
      <c r="BB31" s="515"/>
    </row>
    <row r="32" spans="2:54" x14ac:dyDescent="0.25">
      <c r="B32" s="309" t="s">
        <v>983</v>
      </c>
      <c r="C32" s="309" t="s">
        <v>979</v>
      </c>
      <c r="D32" s="505">
        <f>SUM(G32:BB32)</f>
        <v>4810.9446596542593</v>
      </c>
      <c r="E32" s="505">
        <f>G32+NPV($C$43,H32:BB32)</f>
        <v>1951.8198042306622</v>
      </c>
      <c r="F32" s="309"/>
      <c r="G32" s="506">
        <f>SUM(G33:G36)</f>
        <v>0</v>
      </c>
      <c r="H32" s="506">
        <f t="shared" ref="H32:AU32" si="16">SUM(H33:H36)</f>
        <v>0</v>
      </c>
      <c r="I32" s="506">
        <f t="shared" si="16"/>
        <v>0</v>
      </c>
      <c r="J32" s="506">
        <f t="shared" si="16"/>
        <v>0</v>
      </c>
      <c r="K32" s="506">
        <f t="shared" si="16"/>
        <v>0</v>
      </c>
      <c r="L32" s="506">
        <f t="shared" si="16"/>
        <v>0</v>
      </c>
      <c r="M32" s="506">
        <f t="shared" si="16"/>
        <v>0</v>
      </c>
      <c r="N32" s="506">
        <f t="shared" si="16"/>
        <v>0</v>
      </c>
      <c r="O32" s="506">
        <f t="shared" si="16"/>
        <v>1167.2494472192066</v>
      </c>
      <c r="P32" s="506">
        <f t="shared" si="16"/>
        <v>1190.5944361635907</v>
      </c>
      <c r="Q32" s="506">
        <f t="shared" si="16"/>
        <v>1214.4063248868624</v>
      </c>
      <c r="R32" s="506">
        <f t="shared" si="16"/>
        <v>1238.6944513845995</v>
      </c>
      <c r="S32" s="506">
        <f t="shared" si="16"/>
        <v>0</v>
      </c>
      <c r="T32" s="506">
        <f t="shared" si="16"/>
        <v>0</v>
      </c>
      <c r="U32" s="506">
        <f t="shared" si="16"/>
        <v>0</v>
      </c>
      <c r="V32" s="506">
        <f t="shared" si="16"/>
        <v>0</v>
      </c>
      <c r="W32" s="506">
        <f t="shared" si="16"/>
        <v>0</v>
      </c>
      <c r="X32" s="506">
        <f t="shared" si="16"/>
        <v>0</v>
      </c>
      <c r="Y32" s="506">
        <f t="shared" si="16"/>
        <v>0</v>
      </c>
      <c r="Z32" s="506">
        <f t="shared" si="16"/>
        <v>0</v>
      </c>
      <c r="AA32" s="506">
        <f t="shared" si="16"/>
        <v>0</v>
      </c>
      <c r="AB32" s="506">
        <f t="shared" si="16"/>
        <v>0</v>
      </c>
      <c r="AC32" s="506">
        <f t="shared" si="16"/>
        <v>0</v>
      </c>
      <c r="AD32" s="506">
        <f t="shared" si="16"/>
        <v>0</v>
      </c>
      <c r="AE32" s="506">
        <f t="shared" si="16"/>
        <v>0</v>
      </c>
      <c r="AF32" s="506">
        <f t="shared" si="16"/>
        <v>0</v>
      </c>
      <c r="AG32" s="506">
        <f t="shared" si="16"/>
        <v>0</v>
      </c>
      <c r="AH32" s="506">
        <f t="shared" si="16"/>
        <v>0</v>
      </c>
      <c r="AI32" s="506">
        <f t="shared" si="16"/>
        <v>0</v>
      </c>
      <c r="AJ32" s="506">
        <f t="shared" si="16"/>
        <v>0</v>
      </c>
      <c r="AK32" s="506">
        <f t="shared" si="16"/>
        <v>0</v>
      </c>
      <c r="AL32" s="506">
        <f t="shared" si="16"/>
        <v>0</v>
      </c>
      <c r="AM32" s="506">
        <f t="shared" si="16"/>
        <v>0</v>
      </c>
      <c r="AN32" s="506">
        <f t="shared" si="16"/>
        <v>0</v>
      </c>
      <c r="AO32" s="506">
        <f t="shared" si="16"/>
        <v>0</v>
      </c>
      <c r="AP32" s="506">
        <f t="shared" si="16"/>
        <v>0</v>
      </c>
      <c r="AQ32" s="506">
        <f t="shared" si="16"/>
        <v>0</v>
      </c>
      <c r="AR32" s="506">
        <f t="shared" si="16"/>
        <v>0</v>
      </c>
      <c r="AS32" s="506">
        <f t="shared" si="16"/>
        <v>0</v>
      </c>
      <c r="AT32" s="506">
        <f t="shared" si="16"/>
        <v>0</v>
      </c>
      <c r="AU32" s="506">
        <f t="shared" si="16"/>
        <v>0</v>
      </c>
      <c r="AV32" s="506">
        <f t="shared" ref="AV32:BB32" si="17">SUM(AV33:AV36)</f>
        <v>0</v>
      </c>
      <c r="AW32" s="506">
        <f t="shared" si="17"/>
        <v>0</v>
      </c>
      <c r="AX32" s="506">
        <f t="shared" si="17"/>
        <v>0</v>
      </c>
      <c r="AY32" s="506">
        <f t="shared" si="17"/>
        <v>0</v>
      </c>
      <c r="AZ32" s="506">
        <f t="shared" si="17"/>
        <v>0</v>
      </c>
      <c r="BA32" s="506">
        <f t="shared" si="17"/>
        <v>0</v>
      </c>
      <c r="BB32" s="506">
        <f t="shared" si="17"/>
        <v>0</v>
      </c>
    </row>
    <row r="33" spans="2:64" x14ac:dyDescent="0.25">
      <c r="B33" s="743" t="str">
        <f>Parameters!E269</f>
        <v>H2 processing revenue</v>
      </c>
      <c r="C33" s="508" t="s">
        <v>979</v>
      </c>
      <c r="D33" s="509">
        <f>SUM(G33:BB33)</f>
        <v>4810.9446596542593</v>
      </c>
      <c r="E33" s="509">
        <f>G33+NPV($C$43,H33:BB33)</f>
        <v>1951.8198042306622</v>
      </c>
      <c r="F33" s="507"/>
      <c r="G33" s="510">
        <f>IF(AND(G$8&gt;=$C$5,G$8&lt;$C$6),VLOOKUP($B33,Parameters!$E$256:$G$376,3,FALSE),0)*Parameters!$G$14/8760*(1+Parameters!$G$13)^(G$8-$G$8)/1000</f>
        <v>0</v>
      </c>
      <c r="H33" s="510">
        <f>IF(AND(H$8&gt;=$C$5,H$8&lt;$C$6),VLOOKUP($B33,Parameters!$E$256:$G$376,3,FALSE),0)*Parameters!$G$14/8760*(1+Parameters!$G$13)^(H$8-$G$8)/1000</f>
        <v>0</v>
      </c>
      <c r="I33" s="510">
        <f>IF(AND(I$8&gt;=$C$5,I$8&lt;$C$6),VLOOKUP($B33,Parameters!$E$256:$G$376,3,FALSE),0)*Parameters!$G$14/8760*(1+Parameters!$G$13)^(I$8-$G$8)/1000</f>
        <v>0</v>
      </c>
      <c r="J33" s="510">
        <f>IF(AND(J$8&gt;=$C$5,J$8&lt;$C$6),VLOOKUP($B33,Parameters!$E$256:$G$376,3,FALSE),0)*Parameters!$G$14/8760*(1+Parameters!$G$13)^(J$8-$G$8)/1000</f>
        <v>0</v>
      </c>
      <c r="K33" s="510">
        <f>IF(AND(K$8&gt;=$C$5,K$8&lt;$C$6),VLOOKUP($B33,Parameters!$E$256:$G$376,3,FALSE),0)*Parameters!$G$14/8760*(1+Parameters!$G$13)^(K$8-$G$8)/1000</f>
        <v>0</v>
      </c>
      <c r="L33" s="510">
        <f>IF(AND(L$8&gt;=$C$5,L$8&lt;$C$6),VLOOKUP($B33,Parameters!$E$256:$G$376,3,FALSE),0)*Parameters!$G$14/8760*(1+Parameters!$G$13)^(L$8-$G$8)/1000</f>
        <v>0</v>
      </c>
      <c r="M33" s="510">
        <f>IF(AND(M$8&gt;=$C$5,M$8&lt;$C$6),VLOOKUP($B33,Parameters!$E$256:$G$376,3,FALSE),0)*Parameters!$G$14/8760*(1+Parameters!$G$13)^(M$8-$G$8)/1000</f>
        <v>0</v>
      </c>
      <c r="N33" s="510">
        <f>IF(AND(N$8&gt;=$C$5,N$8&lt;$C$6),VLOOKUP($B33,Parameters!$E$256:$G$376,3,FALSE),0)*Parameters!$G$14/8760*(1+Parameters!$G$13)^(N$8-$G$8)/1000</f>
        <v>0</v>
      </c>
      <c r="O33" s="510">
        <f>IF(AND(O$8&gt;=$C$5,O$8&lt;$C$6),VLOOKUP($B33,Parameters!$E$256:$G$376,3,FALSE),0)*Parameters!$G$14/8760*(1+Parameters!$G$13)^(O$8-$G$8)/1000</f>
        <v>1167.2494472192066</v>
      </c>
      <c r="P33" s="510">
        <f>IF(AND(P$8&gt;=$C$5,P$8&lt;$C$6),VLOOKUP($B33,Parameters!$E$256:$G$376,3,FALSE),0)*Parameters!$G$14/8760*(1+Parameters!$G$13)^(P$8-$G$8)/1000</f>
        <v>1190.5944361635907</v>
      </c>
      <c r="Q33" s="510">
        <f>IF(AND(Q$8&gt;=$C$5,Q$8&lt;$C$6),VLOOKUP($B33,Parameters!$E$256:$G$376,3,FALSE),0)*Parameters!$G$14/8760*(1+Parameters!$G$13)^(Q$8-$G$8)/1000</f>
        <v>1214.4063248868624</v>
      </c>
      <c r="R33" s="510">
        <f>IF(AND(R$8&gt;=$C$5,R$8&lt;$C$6),VLOOKUP($B33,Parameters!$E$256:$G$376,3,FALSE),0)*Parameters!$G$14/8760*(1+Parameters!$G$13)^(R$8-$G$8)/1000</f>
        <v>1238.6944513845995</v>
      </c>
      <c r="S33" s="510">
        <f>IF(AND(S$8&gt;=$C$5,S$8&lt;$C$6),VLOOKUP($B33,Parameters!$E$256:$G$376,3,FALSE),0)*Parameters!$G$14/8760*(1+Parameters!$G$13)^(S$8-$G$8)/1000</f>
        <v>0</v>
      </c>
      <c r="T33" s="510">
        <f>IF(AND(T$8&gt;=$C$5,T$8&lt;$C$6),VLOOKUP($B33,Parameters!$E$256:$G$376,3,FALSE),0)*Parameters!$G$14/8760*(1+Parameters!$G$13)^(T$8-$G$8)/1000</f>
        <v>0</v>
      </c>
      <c r="U33" s="510">
        <f>IF(AND(U$8&gt;=$C$5,U$8&lt;$C$6),VLOOKUP($B33,Parameters!$E$256:$G$376,3,FALSE),0)*Parameters!$G$14/8760*(1+Parameters!$G$13)^(U$8-$G$8)/1000</f>
        <v>0</v>
      </c>
      <c r="V33" s="510">
        <f>IF(AND(V$8&gt;=$C$5,V$8&lt;$C$6),VLOOKUP($B33,Parameters!$E$256:$G$376,3,FALSE),0)*Parameters!$G$14/8760*(1+Parameters!$G$13)^(V$8-$G$8)/1000</f>
        <v>0</v>
      </c>
      <c r="W33" s="510">
        <f>IF(AND(W$8&gt;=$C$5,W$8&lt;$C$6),VLOOKUP($B33,Parameters!$E$256:$G$376,3,FALSE),0)*Parameters!$G$14/8760*(1+Parameters!$G$13)^(W$8-$G$8)/1000</f>
        <v>0</v>
      </c>
      <c r="X33" s="510">
        <f>IF(AND(X$8&gt;=$C$5,X$8&lt;$C$6),VLOOKUP($B33,Parameters!$E$256:$G$376,3,FALSE),0)*Parameters!$G$14/8760*(1+Parameters!$G$13)^(X$8-$G$8)/1000</f>
        <v>0</v>
      </c>
      <c r="Y33" s="510">
        <f>IF(AND(Y$8&gt;=$C$5,Y$8&lt;$C$6),VLOOKUP($B33,Parameters!$E$256:$G$376,3,FALSE),0)*Parameters!$G$14/8760*(1+Parameters!$G$13)^(Y$8-$G$8)/1000</f>
        <v>0</v>
      </c>
      <c r="Z33" s="510">
        <f>IF(AND(Z$8&gt;=$C$5,Z$8&lt;$C$6),VLOOKUP($B33,Parameters!$E$256:$G$376,3,FALSE),0)*Parameters!$G$14/8760*(1+Parameters!$G$13)^(Z$8-$G$8)/1000</f>
        <v>0</v>
      </c>
      <c r="AA33" s="510">
        <f>IF(AND(AA$8&gt;=$C$5,AA$8&lt;$C$6),VLOOKUP($B33,Parameters!$E$256:$G$376,3,FALSE),0)*Parameters!$G$14/8760*(1+Parameters!$G$13)^(AA$8-$G$8)/1000</f>
        <v>0</v>
      </c>
      <c r="AB33" s="510">
        <f>IF(AND(AB$8&gt;=$C$5,AB$8&lt;$C$6),VLOOKUP($B33,Parameters!$E$256:$G$376,3,FALSE),0)*Parameters!$G$14/8760*(1+Parameters!$G$13)^(AB$8-$G$8)/1000</f>
        <v>0</v>
      </c>
      <c r="AC33" s="510">
        <f>IF(AND(AC$8&gt;=$C$5,AC$8&lt;$C$6),VLOOKUP($B33,Parameters!$E$256:$G$376,3,FALSE),0)*Parameters!$G$14/8760*(1+Parameters!$G$13)^(AC$8-$G$8)/1000</f>
        <v>0</v>
      </c>
      <c r="AD33" s="510">
        <f>IF(AND(AD$8&gt;=$C$5,AD$8&lt;$C$6),VLOOKUP($B33,Parameters!$E$256:$G$376,3,FALSE),0)*Parameters!$G$14/8760*(1+Parameters!$G$13)^(AD$8-$G$8)/1000</f>
        <v>0</v>
      </c>
      <c r="AE33" s="510">
        <f>IF(AND(AE$8&gt;=$C$5,AE$8&lt;$C$6),VLOOKUP($B33,Parameters!$E$256:$G$376,3,FALSE),0)*Parameters!$G$14/8760*(1+Parameters!$G$13)^(AE$8-$G$8)/1000</f>
        <v>0</v>
      </c>
      <c r="AF33" s="510">
        <f>IF(AND(AF$8&gt;=$C$5,AF$8&lt;$C$6),VLOOKUP($B33,Parameters!$E$256:$G$376,3,FALSE),0)*Parameters!$G$14/8760*(1+Parameters!$G$13)^(AF$8-$G$8)/1000</f>
        <v>0</v>
      </c>
      <c r="AG33" s="510">
        <f>IF(AND(AG$8&gt;=$C$5,AG$8&lt;$C$6),VLOOKUP($B33,Parameters!$E$256:$G$376,3,FALSE),0)*Parameters!$G$14/8760*(1+Parameters!$G$13)^(AG$8-$G$8)/1000</f>
        <v>0</v>
      </c>
      <c r="AH33" s="510">
        <f>IF(AND(AH$8&gt;=$C$5,AH$8&lt;$C$6),VLOOKUP($B33,Parameters!$E$256:$G$376,3,FALSE),0)*Parameters!$G$14/8760*(1+Parameters!$G$13)^(AH$8-$G$8)/1000</f>
        <v>0</v>
      </c>
      <c r="AI33" s="510">
        <f>IF(AND(AI$8&gt;=$C$5,AI$8&lt;$C$6),VLOOKUP($B33,Parameters!$E$256:$G$376,3,FALSE),0)*Parameters!$G$14/8760*(1+Parameters!$G$13)^(AI$8-$G$8)/1000</f>
        <v>0</v>
      </c>
      <c r="AJ33" s="510">
        <f>IF(AND(AJ$8&gt;=$C$5,AJ$8&lt;$C$6),VLOOKUP($B33,Parameters!$E$256:$G$376,3,FALSE),0)*Parameters!$G$14/8760*(1+Parameters!$G$13)^(AJ$8-$G$8)/1000</f>
        <v>0</v>
      </c>
      <c r="AK33" s="510">
        <f>IF(AND(AK$8&gt;=$C$5,AK$8&lt;$C$6),VLOOKUP($B33,Parameters!$E$256:$G$376,3,FALSE),0)*Parameters!$G$14/8760*(1+Parameters!$G$13)^(AK$8-$G$8)/1000</f>
        <v>0</v>
      </c>
      <c r="AL33" s="510">
        <f>IF(AND(AL$8&gt;=$C$5,AL$8&lt;$C$6),VLOOKUP($B33,Parameters!$E$256:$G$376,3,FALSE),0)*Parameters!$G$14/8760*(1+Parameters!$G$13)^(AL$8-$G$8)/1000</f>
        <v>0</v>
      </c>
      <c r="AM33" s="510">
        <f>IF(AND(AM$8&gt;=$C$5,AM$8&lt;$C$6),VLOOKUP($B33,Parameters!$E$256:$G$376,3,FALSE),0)*Parameters!$G$14/8760*(1+Parameters!$G$13)^(AM$8-$G$8)/1000</f>
        <v>0</v>
      </c>
      <c r="AN33" s="510">
        <f>IF(AND(AN$8&gt;=$C$5,AN$8&lt;$C$6),VLOOKUP($B33,Parameters!$E$256:$G$376,3,FALSE),0)*Parameters!$G$14/8760*(1+Parameters!$G$13)^(AN$8-$G$8)/1000</f>
        <v>0</v>
      </c>
      <c r="AO33" s="510">
        <f>IF(AND(AO$8&gt;=$C$5,AO$8&lt;$C$6),VLOOKUP($B33,Parameters!$E$256:$G$376,3,FALSE),0)*Parameters!$G$14/8760*(1+Parameters!$G$13)^(AO$8-$G$8)/1000</f>
        <v>0</v>
      </c>
      <c r="AP33" s="510">
        <f>IF(AND(AP$8&gt;=$C$5,AP$8&lt;$C$6),VLOOKUP($B33,Parameters!$E$256:$G$376,3,FALSE),0)*Parameters!$G$14/8760*(1+Parameters!$G$13)^(AP$8-$G$8)/1000</f>
        <v>0</v>
      </c>
      <c r="AQ33" s="510">
        <f>IF(AND(AQ$8&gt;=$C$5,AQ$8&lt;$C$6),VLOOKUP($B33,Parameters!$E$256:$G$376,3,FALSE),0)*Parameters!$G$14/8760*(1+Parameters!$G$13)^(AQ$8-$G$8)/1000</f>
        <v>0</v>
      </c>
      <c r="AR33" s="510">
        <f>IF(AND(AR$8&gt;=$C$5,AR$8&lt;$C$6),VLOOKUP($B33,Parameters!$E$256:$G$376,3,FALSE),0)*Parameters!$G$14/8760*(1+Parameters!$G$13)^(AR$8-$G$8)/1000</f>
        <v>0</v>
      </c>
      <c r="AS33" s="510">
        <f>IF(AND(AS$8&gt;=$C$5,AS$8&lt;$C$6),VLOOKUP($B33,Parameters!$E$256:$G$376,3,FALSE),0)*Parameters!$G$14/8760*(1+Parameters!$G$13)^(AS$8-$G$8)/1000</f>
        <v>0</v>
      </c>
      <c r="AT33" s="510">
        <f>IF(AND(AT$8&gt;=$C$5,AT$8&lt;$C$6),VLOOKUP($B33,Parameters!$E$256:$G$376,3,FALSE),0)*Parameters!$G$14/8760*(1+Parameters!$G$13)^(AT$8-$G$8)/1000</f>
        <v>0</v>
      </c>
      <c r="AU33" s="510">
        <f>IF(AND(AU$8&gt;=$C$5,AU$8&lt;$C$6),VLOOKUP($B33,Parameters!$E$256:$G$376,3,FALSE),0)*Parameters!$G$14/8760*(1+Parameters!$G$13)^(AU$8-$G$8)/1000</f>
        <v>0</v>
      </c>
      <c r="AV33" s="510">
        <f>IF(AND(AV$8&gt;=$C$5,AV$8&lt;$C$6),VLOOKUP($B33,Parameters!$E$256:$G$376,3,FALSE),0)*Parameters!$G$14/8760*(1+Parameters!$G$13)^(AV$8-$G$8)/1000</f>
        <v>0</v>
      </c>
      <c r="AW33" s="510">
        <f>IF(AND(AW$8&gt;=$C$5,AW$8&lt;$C$6),VLOOKUP($B33,Parameters!$E$256:$G$376,3,FALSE),0)*Parameters!$G$14/8760*(1+Parameters!$G$13)^(AW$8-$G$8)/1000</f>
        <v>0</v>
      </c>
      <c r="AX33" s="510">
        <f>IF(AND(AX$8&gt;=$C$5,AX$8&lt;$C$6),VLOOKUP($B33,Parameters!$E$256:$G$376,3,FALSE),0)*Parameters!$G$14/8760*(1+Parameters!$G$13)^(AX$8-$G$8)/1000</f>
        <v>0</v>
      </c>
      <c r="AY33" s="510">
        <f>IF(AND(AY$8&gt;=$C$5,AY$8&lt;$C$6),VLOOKUP($B33,Parameters!$E$256:$G$376,3,FALSE),0)*Parameters!$G$14/8760*(1+Parameters!$G$13)^(AY$8-$G$8)/1000</f>
        <v>0</v>
      </c>
      <c r="AZ33" s="510">
        <f>IF(AND(AZ$8&gt;=$C$5,AZ$8&lt;$C$6),VLOOKUP($B33,Parameters!$E$256:$G$376,3,FALSE),0)*Parameters!$G$14/8760*(1+Parameters!$G$13)^(AZ$8-$G$8)/1000</f>
        <v>0</v>
      </c>
      <c r="BA33" s="510">
        <f>IF(AND(BA$8&gt;=$C$5,BA$8&lt;$C$6),VLOOKUP($B33,Parameters!$E$256:$G$376,3,FALSE),0)*Parameters!$G$14/8760*(1+Parameters!$G$13)^(BA$8-$G$8)/1000</f>
        <v>0</v>
      </c>
      <c r="BB33" s="510">
        <f>IF(AND(BB$8&gt;=$C$5,BB$8&lt;$C$6),VLOOKUP($B33,Parameters!$E$256:$G$376,3,FALSE),0)*Parameters!$G$14/8760*(1+Parameters!$G$13)^(BB$8-$G$8)/1000</f>
        <v>0</v>
      </c>
      <c r="BL33" s="165"/>
    </row>
    <row r="34" spans="2:64" x14ac:dyDescent="0.25">
      <c r="B34" s="739"/>
      <c r="C34" s="511"/>
      <c r="D34" s="512"/>
      <c r="E34" s="512"/>
      <c r="F34" s="478"/>
      <c r="G34" s="527"/>
      <c r="H34" s="527"/>
      <c r="I34" s="527"/>
      <c r="J34" s="527"/>
      <c r="K34" s="527"/>
      <c r="L34" s="527"/>
      <c r="M34" s="527"/>
      <c r="N34" s="527"/>
      <c r="O34" s="527"/>
      <c r="P34" s="527"/>
      <c r="Q34" s="527"/>
      <c r="R34" s="527"/>
      <c r="S34" s="527"/>
      <c r="T34" s="527"/>
      <c r="U34" s="527"/>
      <c r="V34" s="527"/>
      <c r="W34" s="527"/>
      <c r="X34" s="527"/>
      <c r="Y34" s="527"/>
      <c r="Z34" s="527"/>
      <c r="AA34" s="527"/>
      <c r="AB34" s="527"/>
      <c r="AC34" s="527"/>
      <c r="AD34" s="527"/>
      <c r="AE34" s="527"/>
      <c r="AF34" s="527"/>
      <c r="AG34" s="527"/>
      <c r="AH34" s="527"/>
      <c r="AI34" s="527"/>
      <c r="AJ34" s="527"/>
      <c r="AK34" s="527"/>
      <c r="AL34" s="527"/>
      <c r="AM34" s="527"/>
      <c r="AN34" s="527"/>
      <c r="AO34" s="527"/>
      <c r="AP34" s="527"/>
      <c r="AQ34" s="527"/>
      <c r="AR34" s="527"/>
      <c r="AS34" s="527"/>
      <c r="AT34" s="527"/>
      <c r="AU34" s="527"/>
      <c r="AV34" s="527"/>
      <c r="AW34" s="527"/>
      <c r="AX34" s="527"/>
      <c r="AY34" s="527"/>
      <c r="AZ34" s="527"/>
      <c r="BA34" s="527"/>
      <c r="BB34" s="527"/>
      <c r="BL34" s="165"/>
    </row>
    <row r="35" spans="2:64" x14ac:dyDescent="0.25">
      <c r="B35" s="478"/>
      <c r="C35" s="511"/>
      <c r="D35" s="512"/>
      <c r="E35" s="512"/>
      <c r="F35" s="478"/>
      <c r="G35" s="513"/>
      <c r="H35" s="513"/>
      <c r="I35" s="513"/>
      <c r="J35" s="513"/>
      <c r="K35" s="513"/>
      <c r="L35" s="513"/>
      <c r="M35" s="513"/>
      <c r="N35" s="513"/>
      <c r="O35" s="513"/>
      <c r="P35" s="513"/>
      <c r="Q35" s="513"/>
      <c r="R35" s="513"/>
      <c r="S35" s="513"/>
      <c r="T35" s="513"/>
      <c r="U35" s="513"/>
      <c r="V35" s="513"/>
      <c r="W35" s="513"/>
      <c r="X35" s="513"/>
      <c r="Y35" s="513"/>
      <c r="Z35" s="513"/>
      <c r="AA35" s="513"/>
      <c r="AB35" s="513"/>
      <c r="AC35" s="513"/>
      <c r="AD35" s="513"/>
      <c r="AE35" s="513"/>
      <c r="AF35" s="513"/>
      <c r="AG35" s="513"/>
      <c r="AH35" s="513"/>
      <c r="AI35" s="513"/>
      <c r="AJ35" s="513"/>
      <c r="AK35" s="513"/>
      <c r="AL35" s="513"/>
      <c r="AM35" s="513"/>
      <c r="AN35" s="513"/>
      <c r="AO35" s="513"/>
      <c r="AP35" s="513"/>
      <c r="AQ35" s="513"/>
      <c r="AR35" s="513"/>
      <c r="AS35" s="513"/>
      <c r="AT35" s="513"/>
      <c r="AU35" s="513"/>
      <c r="AV35" s="513"/>
      <c r="AW35" s="513"/>
      <c r="AX35" s="513"/>
      <c r="AY35" s="513"/>
      <c r="AZ35" s="513"/>
      <c r="BA35" s="513"/>
      <c r="BB35" s="513"/>
      <c r="BL35" s="165"/>
    </row>
    <row r="36" spans="2:64" x14ac:dyDescent="0.25">
      <c r="D36" s="516"/>
      <c r="E36" s="516">
        <f>G36+NPV($C$43,H36:AU36)</f>
        <v>0</v>
      </c>
      <c r="G36" s="517"/>
      <c r="H36" s="517"/>
      <c r="I36" s="517"/>
      <c r="J36" s="517"/>
      <c r="K36" s="517"/>
      <c r="L36" s="517"/>
      <c r="M36" s="517"/>
      <c r="N36" s="517"/>
      <c r="O36" s="517"/>
      <c r="P36" s="517"/>
      <c r="Q36" s="517"/>
      <c r="R36" s="517"/>
      <c r="S36" s="517"/>
      <c r="T36" s="517"/>
      <c r="U36" s="517"/>
      <c r="V36" s="517"/>
      <c r="W36" s="517"/>
      <c r="X36" s="517"/>
      <c r="Y36" s="517"/>
      <c r="Z36" s="517"/>
      <c r="AA36" s="517"/>
      <c r="AB36" s="517"/>
      <c r="AC36" s="517"/>
      <c r="AD36" s="517"/>
      <c r="AE36" s="517"/>
      <c r="AF36" s="517"/>
      <c r="AG36" s="517"/>
      <c r="AH36" s="517"/>
      <c r="AI36" s="517"/>
      <c r="AJ36" s="517"/>
      <c r="AK36" s="517"/>
      <c r="AL36" s="517"/>
      <c r="AM36" s="517"/>
      <c r="AN36" s="517"/>
      <c r="AO36" s="517"/>
      <c r="AP36" s="517"/>
      <c r="AQ36" s="517"/>
      <c r="AR36" s="517"/>
      <c r="AS36" s="517"/>
      <c r="AT36" s="517"/>
      <c r="AU36" s="517"/>
      <c r="AV36" s="517"/>
      <c r="AW36" s="517"/>
      <c r="AX36" s="517"/>
      <c r="AY36" s="517"/>
      <c r="AZ36" s="517"/>
      <c r="BA36" s="517"/>
      <c r="BB36" s="517"/>
    </row>
    <row r="37" spans="2:64" x14ac:dyDescent="0.25">
      <c r="B37" s="518" t="s">
        <v>84</v>
      </c>
      <c r="C37" s="518" t="s">
        <v>979</v>
      </c>
      <c r="D37" s="519">
        <f>SUM(G37:BB37)</f>
        <v>-35687.323321798023</v>
      </c>
      <c r="E37" s="519">
        <f>G37+NPV($C$43,H37:BB37)</f>
        <v>-17803.412019505609</v>
      </c>
      <c r="F37" s="518"/>
      <c r="G37" s="520">
        <f t="shared" ref="G37:AU37" si="18">-G9-G20+G32</f>
        <v>0</v>
      </c>
      <c r="H37" s="520">
        <f t="shared" si="18"/>
        <v>0</v>
      </c>
      <c r="I37" s="520">
        <f t="shared" si="18"/>
        <v>0</v>
      </c>
      <c r="J37" s="520">
        <f t="shared" si="18"/>
        <v>0</v>
      </c>
      <c r="K37" s="520">
        <f t="shared" si="18"/>
        <v>0</v>
      </c>
      <c r="L37" s="520">
        <f t="shared" si="18"/>
        <v>0</v>
      </c>
      <c r="M37" s="520">
        <f t="shared" si="18"/>
        <v>0</v>
      </c>
      <c r="N37" s="520">
        <f t="shared" si="18"/>
        <v>-30942.726957348743</v>
      </c>
      <c r="O37" s="520">
        <f t="shared" si="18"/>
        <v>-1151.1398959393114</v>
      </c>
      <c r="P37" s="520">
        <f t="shared" si="18"/>
        <v>-1174.170640398811</v>
      </c>
      <c r="Q37" s="520">
        <f t="shared" si="18"/>
        <v>-1197.6621586783144</v>
      </c>
      <c r="R37" s="520">
        <f t="shared" si="18"/>
        <v>-1221.6236694328384</v>
      </c>
      <c r="S37" s="520">
        <f t="shared" si="18"/>
        <v>0</v>
      </c>
      <c r="T37" s="520">
        <f t="shared" si="18"/>
        <v>0</v>
      </c>
      <c r="U37" s="520">
        <f t="shared" si="18"/>
        <v>0</v>
      </c>
      <c r="V37" s="520">
        <f t="shared" si="18"/>
        <v>0</v>
      </c>
      <c r="W37" s="520">
        <f t="shared" si="18"/>
        <v>0</v>
      </c>
      <c r="X37" s="520">
        <f t="shared" si="18"/>
        <v>0</v>
      </c>
      <c r="Y37" s="520">
        <f t="shared" si="18"/>
        <v>0</v>
      </c>
      <c r="Z37" s="520">
        <f t="shared" si="18"/>
        <v>0</v>
      </c>
      <c r="AA37" s="520">
        <f t="shared" si="18"/>
        <v>0</v>
      </c>
      <c r="AB37" s="520">
        <f t="shared" si="18"/>
        <v>0</v>
      </c>
      <c r="AC37" s="520">
        <f t="shared" si="18"/>
        <v>0</v>
      </c>
      <c r="AD37" s="520">
        <f t="shared" si="18"/>
        <v>0</v>
      </c>
      <c r="AE37" s="520">
        <f t="shared" si="18"/>
        <v>0</v>
      </c>
      <c r="AF37" s="520">
        <f t="shared" si="18"/>
        <v>0</v>
      </c>
      <c r="AG37" s="520">
        <f t="shared" si="18"/>
        <v>0</v>
      </c>
      <c r="AH37" s="520">
        <f t="shared" si="18"/>
        <v>0</v>
      </c>
      <c r="AI37" s="520">
        <f t="shared" si="18"/>
        <v>0</v>
      </c>
      <c r="AJ37" s="520">
        <f t="shared" si="18"/>
        <v>0</v>
      </c>
      <c r="AK37" s="520">
        <f t="shared" si="18"/>
        <v>0</v>
      </c>
      <c r="AL37" s="520">
        <f t="shared" si="18"/>
        <v>0</v>
      </c>
      <c r="AM37" s="520">
        <f t="shared" si="18"/>
        <v>0</v>
      </c>
      <c r="AN37" s="520">
        <f t="shared" si="18"/>
        <v>0</v>
      </c>
      <c r="AO37" s="520">
        <f t="shared" si="18"/>
        <v>0</v>
      </c>
      <c r="AP37" s="520">
        <f t="shared" si="18"/>
        <v>0</v>
      </c>
      <c r="AQ37" s="520">
        <f t="shared" si="18"/>
        <v>0</v>
      </c>
      <c r="AR37" s="520">
        <f t="shared" si="18"/>
        <v>0</v>
      </c>
      <c r="AS37" s="520">
        <f t="shared" si="18"/>
        <v>0</v>
      </c>
      <c r="AT37" s="520">
        <f t="shared" si="18"/>
        <v>0</v>
      </c>
      <c r="AU37" s="520">
        <f t="shared" si="18"/>
        <v>0</v>
      </c>
      <c r="AV37" s="520">
        <f t="shared" ref="AV37:BB37" si="19">-AV9-AV20+AV32</f>
        <v>0</v>
      </c>
      <c r="AW37" s="520">
        <f t="shared" si="19"/>
        <v>0</v>
      </c>
      <c r="AX37" s="520">
        <f t="shared" si="19"/>
        <v>0</v>
      </c>
      <c r="AY37" s="520">
        <f t="shared" si="19"/>
        <v>0</v>
      </c>
      <c r="AZ37" s="520">
        <f t="shared" si="19"/>
        <v>0</v>
      </c>
      <c r="BA37" s="520">
        <f t="shared" si="19"/>
        <v>0</v>
      </c>
      <c r="BB37" s="520">
        <f t="shared" si="19"/>
        <v>0</v>
      </c>
    </row>
    <row r="38" spans="2:64" x14ac:dyDescent="0.25">
      <c r="B38" s="474" t="s">
        <v>985</v>
      </c>
      <c r="C38" s="521" t="s">
        <v>979</v>
      </c>
      <c r="D38" s="522">
        <f>SUM(G38:BB38)</f>
        <v>-17803.412019505606</v>
      </c>
      <c r="E38" s="522"/>
      <c r="G38" s="523">
        <f t="shared" ref="G38:AU38" si="20">G37/(1+$C$43)^(G8-$G8)</f>
        <v>0</v>
      </c>
      <c r="H38" s="523">
        <f t="shared" si="20"/>
        <v>0</v>
      </c>
      <c r="I38" s="523">
        <f t="shared" si="20"/>
        <v>0</v>
      </c>
      <c r="J38" s="523">
        <f t="shared" si="20"/>
        <v>0</v>
      </c>
      <c r="K38" s="523">
        <f t="shared" si="20"/>
        <v>0</v>
      </c>
      <c r="L38" s="523">
        <f t="shared" si="20"/>
        <v>0</v>
      </c>
      <c r="M38" s="523">
        <f t="shared" si="20"/>
        <v>0</v>
      </c>
      <c r="N38" s="523">
        <f t="shared" si="20"/>
        <v>-15878.511538359633</v>
      </c>
      <c r="O38" s="523">
        <f t="shared" si="20"/>
        <v>-537.01525710955298</v>
      </c>
      <c r="P38" s="523">
        <f t="shared" si="20"/>
        <v>-497.96297215603084</v>
      </c>
      <c r="Q38" s="523">
        <f t="shared" si="20"/>
        <v>-461.75060828211082</v>
      </c>
      <c r="R38" s="523">
        <f t="shared" si="20"/>
        <v>-428.17164359828274</v>
      </c>
      <c r="S38" s="523">
        <f t="shared" si="20"/>
        <v>0</v>
      </c>
      <c r="T38" s="523">
        <f t="shared" si="20"/>
        <v>0</v>
      </c>
      <c r="U38" s="523">
        <f t="shared" si="20"/>
        <v>0</v>
      </c>
      <c r="V38" s="523">
        <f t="shared" si="20"/>
        <v>0</v>
      </c>
      <c r="W38" s="523">
        <f t="shared" si="20"/>
        <v>0</v>
      </c>
      <c r="X38" s="523">
        <f t="shared" si="20"/>
        <v>0</v>
      </c>
      <c r="Y38" s="523">
        <f t="shared" si="20"/>
        <v>0</v>
      </c>
      <c r="Z38" s="523">
        <f t="shared" si="20"/>
        <v>0</v>
      </c>
      <c r="AA38" s="523">
        <f t="shared" si="20"/>
        <v>0</v>
      </c>
      <c r="AB38" s="523">
        <f t="shared" si="20"/>
        <v>0</v>
      </c>
      <c r="AC38" s="523">
        <f t="shared" si="20"/>
        <v>0</v>
      </c>
      <c r="AD38" s="523">
        <f t="shared" si="20"/>
        <v>0</v>
      </c>
      <c r="AE38" s="523">
        <f t="shared" si="20"/>
        <v>0</v>
      </c>
      <c r="AF38" s="523">
        <f t="shared" si="20"/>
        <v>0</v>
      </c>
      <c r="AG38" s="523">
        <f t="shared" si="20"/>
        <v>0</v>
      </c>
      <c r="AH38" s="523">
        <f t="shared" si="20"/>
        <v>0</v>
      </c>
      <c r="AI38" s="523">
        <f t="shared" si="20"/>
        <v>0</v>
      </c>
      <c r="AJ38" s="523">
        <f t="shared" si="20"/>
        <v>0</v>
      </c>
      <c r="AK38" s="523">
        <f t="shared" si="20"/>
        <v>0</v>
      </c>
      <c r="AL38" s="523">
        <f t="shared" si="20"/>
        <v>0</v>
      </c>
      <c r="AM38" s="523">
        <f t="shared" si="20"/>
        <v>0</v>
      </c>
      <c r="AN38" s="523">
        <f t="shared" si="20"/>
        <v>0</v>
      </c>
      <c r="AO38" s="523">
        <f t="shared" si="20"/>
        <v>0</v>
      </c>
      <c r="AP38" s="523">
        <f t="shared" si="20"/>
        <v>0</v>
      </c>
      <c r="AQ38" s="523">
        <f t="shared" si="20"/>
        <v>0</v>
      </c>
      <c r="AR38" s="523">
        <f t="shared" si="20"/>
        <v>0</v>
      </c>
      <c r="AS38" s="523">
        <f t="shared" si="20"/>
        <v>0</v>
      </c>
      <c r="AT38" s="523">
        <f t="shared" si="20"/>
        <v>0</v>
      </c>
      <c r="AU38" s="523">
        <f t="shared" si="20"/>
        <v>0</v>
      </c>
      <c r="AV38" s="523">
        <f t="shared" ref="AV38:BB38" si="21">AV37/(1+$C$43)^(AV8-$G8)</f>
        <v>0</v>
      </c>
      <c r="AW38" s="523">
        <f t="shared" si="21"/>
        <v>0</v>
      </c>
      <c r="AX38" s="523">
        <f t="shared" si="21"/>
        <v>0</v>
      </c>
      <c r="AY38" s="523">
        <f t="shared" si="21"/>
        <v>0</v>
      </c>
      <c r="AZ38" s="523">
        <f t="shared" si="21"/>
        <v>0</v>
      </c>
      <c r="BA38" s="523">
        <f t="shared" si="21"/>
        <v>0</v>
      </c>
      <c r="BB38" s="523">
        <f t="shared" si="21"/>
        <v>0</v>
      </c>
    </row>
    <row r="39" spans="2:64" x14ac:dyDescent="0.25">
      <c r="C39" s="524"/>
      <c r="D39" s="525"/>
      <c r="E39" s="525"/>
      <c r="G39" s="523"/>
      <c r="H39" s="523"/>
      <c r="I39" s="523"/>
      <c r="J39" s="523"/>
      <c r="K39" s="523"/>
      <c r="L39" s="523"/>
      <c r="M39" s="523"/>
      <c r="N39" s="523"/>
      <c r="O39" s="523"/>
      <c r="P39" s="523"/>
      <c r="Q39" s="523"/>
      <c r="R39" s="523"/>
      <c r="S39" s="523"/>
      <c r="T39" s="523"/>
      <c r="U39" s="523"/>
      <c r="V39" s="523"/>
      <c r="W39" s="523"/>
      <c r="X39" s="523"/>
      <c r="Y39" s="523"/>
      <c r="Z39" s="523"/>
      <c r="AA39" s="523"/>
      <c r="AB39" s="523"/>
      <c r="AC39" s="523"/>
      <c r="AD39" s="523"/>
      <c r="AE39" s="523"/>
      <c r="AF39" s="523"/>
      <c r="AG39" s="523"/>
      <c r="AH39" s="523"/>
      <c r="AI39" s="523"/>
      <c r="AJ39" s="523"/>
      <c r="AK39" s="523"/>
      <c r="AL39" s="523"/>
      <c r="AM39" s="523"/>
      <c r="AN39" s="523"/>
      <c r="AO39" s="523"/>
      <c r="AP39" s="523"/>
      <c r="AQ39" s="523"/>
      <c r="AR39" s="523"/>
      <c r="AS39" s="523"/>
      <c r="AT39" s="523"/>
      <c r="AU39" s="523"/>
      <c r="AV39" s="523"/>
      <c r="AW39" s="523"/>
      <c r="AX39" s="523"/>
      <c r="AY39" s="523"/>
      <c r="AZ39" s="523"/>
      <c r="BA39" s="523"/>
      <c r="BB39" s="523"/>
    </row>
    <row r="40" spans="2:64" x14ac:dyDescent="0.25">
      <c r="B40" s="437" t="s">
        <v>986</v>
      </c>
      <c r="C40" s="511" t="s">
        <v>979</v>
      </c>
      <c r="D40" s="526"/>
      <c r="E40" s="526"/>
      <c r="F40" s="527"/>
      <c r="G40" s="527">
        <f>SUM($G37:G37)</f>
        <v>0</v>
      </c>
      <c r="H40" s="527">
        <f>SUM($G37:H37)</f>
        <v>0</v>
      </c>
      <c r="I40" s="527">
        <f>SUM($G37:I37)</f>
        <v>0</v>
      </c>
      <c r="J40" s="527">
        <f>SUM($G37:J37)</f>
        <v>0</v>
      </c>
      <c r="K40" s="527">
        <f>SUM($G37:K37)</f>
        <v>0</v>
      </c>
      <c r="L40" s="527">
        <f>SUM($G37:L37)</f>
        <v>0</v>
      </c>
      <c r="M40" s="527">
        <f>SUM($G37:M37)</f>
        <v>0</v>
      </c>
      <c r="N40" s="527">
        <f>SUM($G37:N37)</f>
        <v>-30942.726957348743</v>
      </c>
      <c r="O40" s="527">
        <f>SUM($G37:O37)</f>
        <v>-32093.866853288055</v>
      </c>
      <c r="P40" s="527">
        <f>SUM($G37:P37)</f>
        <v>-33268.037493686868</v>
      </c>
      <c r="Q40" s="527">
        <f>SUM($G37:Q37)</f>
        <v>-34465.699652365183</v>
      </c>
      <c r="R40" s="527">
        <f>SUM($G37:R37)</f>
        <v>-35687.323321798023</v>
      </c>
      <c r="S40" s="527">
        <f>SUM($G37:S37)</f>
        <v>-35687.323321798023</v>
      </c>
      <c r="T40" s="527">
        <f>SUM($G37:T37)</f>
        <v>-35687.323321798023</v>
      </c>
      <c r="U40" s="527">
        <f>SUM($G37:U37)</f>
        <v>-35687.323321798023</v>
      </c>
      <c r="V40" s="527">
        <f>SUM($G37:V37)</f>
        <v>-35687.323321798023</v>
      </c>
      <c r="W40" s="527">
        <f>SUM($G37:W37)</f>
        <v>-35687.323321798023</v>
      </c>
      <c r="X40" s="527">
        <f>SUM($G37:X37)</f>
        <v>-35687.323321798023</v>
      </c>
      <c r="Y40" s="527">
        <f>SUM($G37:Y37)</f>
        <v>-35687.323321798023</v>
      </c>
      <c r="Z40" s="527">
        <f>SUM($G37:Z37)</f>
        <v>-35687.323321798023</v>
      </c>
      <c r="AA40" s="527">
        <f>SUM($G37:AA37)</f>
        <v>-35687.323321798023</v>
      </c>
      <c r="AB40" s="527">
        <f>SUM($G37:AB37)</f>
        <v>-35687.323321798023</v>
      </c>
      <c r="AC40" s="527">
        <f>SUM($G37:AC37)</f>
        <v>-35687.323321798023</v>
      </c>
      <c r="AD40" s="527">
        <f>SUM($G37:AD37)</f>
        <v>-35687.323321798023</v>
      </c>
      <c r="AE40" s="527">
        <f>SUM($G37:AE37)</f>
        <v>-35687.323321798023</v>
      </c>
      <c r="AF40" s="527">
        <f>SUM($G37:AF37)</f>
        <v>-35687.323321798023</v>
      </c>
      <c r="AG40" s="527">
        <f>SUM($G37:AG37)</f>
        <v>-35687.323321798023</v>
      </c>
      <c r="AH40" s="527">
        <f>SUM($G37:AH37)</f>
        <v>-35687.323321798023</v>
      </c>
      <c r="AI40" s="527">
        <f>SUM($G37:AI37)</f>
        <v>-35687.323321798023</v>
      </c>
      <c r="AJ40" s="527">
        <f>SUM($G37:AJ37)</f>
        <v>-35687.323321798023</v>
      </c>
      <c r="AK40" s="527">
        <f>SUM($G37:AK37)</f>
        <v>-35687.323321798023</v>
      </c>
      <c r="AL40" s="527">
        <f>SUM($G37:AL37)</f>
        <v>-35687.323321798023</v>
      </c>
      <c r="AM40" s="527">
        <f>SUM($G37:AM37)</f>
        <v>-35687.323321798023</v>
      </c>
      <c r="AN40" s="527">
        <f>SUM($G37:AN37)</f>
        <v>-35687.323321798023</v>
      </c>
      <c r="AO40" s="527">
        <f>SUM($G37:AO37)</f>
        <v>-35687.323321798023</v>
      </c>
      <c r="AP40" s="527">
        <f>SUM($G37:AP37)</f>
        <v>-35687.323321798023</v>
      </c>
      <c r="AQ40" s="527">
        <f>SUM($G37:AQ37)</f>
        <v>-35687.323321798023</v>
      </c>
      <c r="AR40" s="527">
        <f>SUM($G37:AR37)</f>
        <v>-35687.323321798023</v>
      </c>
      <c r="AS40" s="527">
        <f>SUM($G37:AS37)</f>
        <v>-35687.323321798023</v>
      </c>
      <c r="AT40" s="527">
        <f>SUM($G37:AT37)</f>
        <v>-35687.323321798023</v>
      </c>
      <c r="AU40" s="527">
        <f>SUM($G37:AU37)</f>
        <v>-35687.323321798023</v>
      </c>
      <c r="AV40" s="527">
        <f>SUM($G37:AV37)</f>
        <v>-35687.323321798023</v>
      </c>
      <c r="AW40" s="527">
        <f>SUM($G37:AW37)</f>
        <v>-35687.323321798023</v>
      </c>
      <c r="AX40" s="527">
        <f>SUM($G37:AX37)</f>
        <v>-35687.323321798023</v>
      </c>
      <c r="AY40" s="527">
        <f>SUM($G37:AY37)</f>
        <v>-35687.323321798023</v>
      </c>
      <c r="AZ40" s="527">
        <f>SUM($G37:AZ37)</f>
        <v>-35687.323321798023</v>
      </c>
      <c r="BA40" s="527">
        <f>SUM($G37:BA37)</f>
        <v>-35687.323321798023</v>
      </c>
      <c r="BB40" s="527">
        <f>SUM($G37:BB37)</f>
        <v>-35687.323321798023</v>
      </c>
    </row>
    <row r="41" spans="2:64" x14ac:dyDescent="0.25">
      <c r="B41" s="437" t="s">
        <v>987</v>
      </c>
      <c r="C41" s="986" t="s">
        <v>1653</v>
      </c>
      <c r="D41" s="526"/>
      <c r="E41" s="526"/>
      <c r="F41" s="527"/>
      <c r="G41" s="528">
        <f>SUM($G38:G38)/1000</f>
        <v>0</v>
      </c>
      <c r="H41" s="528">
        <f>SUM($G38:H38)/1000</f>
        <v>0</v>
      </c>
      <c r="I41" s="528">
        <f>SUM($G38:I38)/1000</f>
        <v>0</v>
      </c>
      <c r="J41" s="528">
        <f>SUM($G38:J38)/1000</f>
        <v>0</v>
      </c>
      <c r="K41" s="528">
        <f>SUM($G38:K38)/1000</f>
        <v>0</v>
      </c>
      <c r="L41" s="528">
        <f>SUM($G38:L38)/1000</f>
        <v>0</v>
      </c>
      <c r="M41" s="528">
        <f>SUM($G38:M38)/1000</f>
        <v>0</v>
      </c>
      <c r="N41" s="528">
        <f>SUM($G38:N38)/1000</f>
        <v>-15.878511538359634</v>
      </c>
      <c r="O41" s="528">
        <f>SUM($G38:O38)/1000</f>
        <v>-16.415526795469184</v>
      </c>
      <c r="P41" s="528">
        <f>SUM($G38:P38)/1000</f>
        <v>-16.913489767625215</v>
      </c>
      <c r="Q41" s="528">
        <f>SUM($G38:Q38)/1000</f>
        <v>-17.375240375907325</v>
      </c>
      <c r="R41" s="528">
        <f>SUM($G38:R38)/1000</f>
        <v>-17.803412019505604</v>
      </c>
      <c r="S41" s="528">
        <f>SUM($G38:S38)/1000</f>
        <v>-17.803412019505604</v>
      </c>
      <c r="T41" s="528">
        <f>SUM($G38:T38)/1000</f>
        <v>-17.803412019505604</v>
      </c>
      <c r="U41" s="528">
        <f>SUM($G38:U38)/1000</f>
        <v>-17.803412019505604</v>
      </c>
      <c r="V41" s="528">
        <f>SUM($G38:V38)/1000</f>
        <v>-17.803412019505604</v>
      </c>
      <c r="W41" s="528">
        <f>SUM($G38:W38)/1000</f>
        <v>-17.803412019505604</v>
      </c>
      <c r="X41" s="528">
        <f>SUM($G38:X38)/1000</f>
        <v>-17.803412019505604</v>
      </c>
      <c r="Y41" s="528">
        <f>SUM($G38:Y38)/1000</f>
        <v>-17.803412019505604</v>
      </c>
      <c r="Z41" s="528">
        <f>SUM($G38:Z38)/1000</f>
        <v>-17.803412019505604</v>
      </c>
      <c r="AA41" s="528">
        <f>SUM($G38:AA38)/1000</f>
        <v>-17.803412019505604</v>
      </c>
      <c r="AB41" s="528">
        <f>SUM($G38:AB38)/1000</f>
        <v>-17.803412019505604</v>
      </c>
      <c r="AC41" s="528">
        <f>SUM($G38:AC38)/1000</f>
        <v>-17.803412019505604</v>
      </c>
      <c r="AD41" s="528">
        <f>SUM($G38:AD38)/1000</f>
        <v>-17.803412019505604</v>
      </c>
      <c r="AE41" s="528">
        <f>SUM($G38:AE38)/1000</f>
        <v>-17.803412019505604</v>
      </c>
      <c r="AF41" s="528">
        <f>SUM($G38:AF38)/1000</f>
        <v>-17.803412019505604</v>
      </c>
      <c r="AG41" s="528">
        <f>SUM($G38:AG38)/1000</f>
        <v>-17.803412019505604</v>
      </c>
      <c r="AH41" s="528">
        <f>SUM($G38:AH38)/1000</f>
        <v>-17.803412019505604</v>
      </c>
      <c r="AI41" s="528">
        <f>SUM($G38:AI38)/1000</f>
        <v>-17.803412019505604</v>
      </c>
      <c r="AJ41" s="528">
        <f>SUM($G38:AJ38)/1000</f>
        <v>-17.803412019505604</v>
      </c>
      <c r="AK41" s="528">
        <f>SUM($G38:AK38)/1000</f>
        <v>-17.803412019505604</v>
      </c>
      <c r="AL41" s="528">
        <f>SUM($G38:AL38)/1000</f>
        <v>-17.803412019505604</v>
      </c>
      <c r="AM41" s="528">
        <f>SUM($G38:AM38)/1000</f>
        <v>-17.803412019505604</v>
      </c>
      <c r="AN41" s="528">
        <f>SUM($G38:AN38)/1000</f>
        <v>-17.803412019505604</v>
      </c>
      <c r="AO41" s="528">
        <f>SUM($G38:AO38)/1000</f>
        <v>-17.803412019505604</v>
      </c>
      <c r="AP41" s="528">
        <f>SUM($G38:AP38)/1000</f>
        <v>-17.803412019505604</v>
      </c>
      <c r="AQ41" s="528">
        <f>SUM($G38:AQ38)/1000</f>
        <v>-17.803412019505604</v>
      </c>
      <c r="AR41" s="528">
        <f>SUM($G38:AR38)/1000</f>
        <v>-17.803412019505604</v>
      </c>
      <c r="AS41" s="528">
        <f>SUM($G38:AS38)/1000</f>
        <v>-17.803412019505604</v>
      </c>
      <c r="AT41" s="528">
        <f>SUM($G38:AT38)/1000</f>
        <v>-17.803412019505604</v>
      </c>
      <c r="AU41" s="528">
        <f>SUM($G38:AU38)/1000</f>
        <v>-17.803412019505604</v>
      </c>
      <c r="AV41" s="528">
        <f>SUM($G38:AV38)/1000</f>
        <v>-17.803412019505604</v>
      </c>
      <c r="AW41" s="528">
        <f>SUM($G38:AW38)/1000</f>
        <v>-17.803412019505604</v>
      </c>
      <c r="AX41" s="528">
        <f>SUM($G38:AX38)/1000</f>
        <v>-17.803412019505604</v>
      </c>
      <c r="AY41" s="528">
        <f>SUM($G38:AY38)/1000</f>
        <v>-17.803412019505604</v>
      </c>
      <c r="AZ41" s="528">
        <f>SUM($G38:AZ38)/1000</f>
        <v>-17.803412019505604</v>
      </c>
      <c r="BA41" s="528">
        <f>SUM($G38:BA38)/1000</f>
        <v>-17.803412019505604</v>
      </c>
      <c r="BB41" s="528">
        <f>SUM($G38:BB38)/1000</f>
        <v>-17.803412019505604</v>
      </c>
    </row>
    <row r="42" spans="2:64" x14ac:dyDescent="0.25">
      <c r="C42" s="524"/>
      <c r="D42" s="525"/>
      <c r="E42" s="525"/>
      <c r="G42" s="523"/>
      <c r="H42" s="523"/>
      <c r="I42" s="523"/>
      <c r="J42" s="523"/>
      <c r="K42" s="523"/>
      <c r="L42" s="523"/>
      <c r="M42" s="523"/>
      <c r="N42" s="523"/>
      <c r="O42" s="523"/>
      <c r="P42" s="523"/>
      <c r="Q42" s="523"/>
      <c r="R42" s="523"/>
      <c r="S42" s="523"/>
      <c r="T42" s="523"/>
      <c r="U42" s="523"/>
      <c r="V42" s="523"/>
      <c r="W42" s="523"/>
      <c r="X42" s="523"/>
      <c r="Y42" s="523"/>
      <c r="Z42" s="523"/>
      <c r="AA42" s="523"/>
      <c r="AB42" s="523"/>
      <c r="AC42" s="523"/>
      <c r="AD42" s="523"/>
      <c r="AE42" s="523"/>
      <c r="AF42" s="523"/>
      <c r="AG42" s="523"/>
      <c r="AH42" s="523"/>
      <c r="AI42" s="523"/>
      <c r="AJ42" s="523"/>
      <c r="AK42" s="523"/>
      <c r="AL42" s="523"/>
      <c r="AM42" s="523"/>
      <c r="AN42" s="523"/>
      <c r="AO42" s="523"/>
      <c r="AP42" s="523"/>
      <c r="AQ42" s="523"/>
      <c r="AR42" s="523"/>
      <c r="AS42" s="523"/>
      <c r="AT42" s="523"/>
      <c r="AU42" s="523"/>
      <c r="AV42" s="523"/>
      <c r="AW42" s="523"/>
      <c r="AX42" s="523"/>
      <c r="AY42" s="523"/>
      <c r="AZ42" s="523"/>
      <c r="BA42" s="523"/>
      <c r="BB42" s="523"/>
    </row>
    <row r="43" spans="2:64" x14ac:dyDescent="0.25">
      <c r="B43" s="165" t="s">
        <v>713</v>
      </c>
      <c r="C43" s="529">
        <f>Parameters!G12</f>
        <v>0.1</v>
      </c>
      <c r="D43" s="527" t="s">
        <v>988</v>
      </c>
      <c r="E43" s="527">
        <f>SUMPRODUCT((G41:AU41&gt;G$40:AU$40)*1)+1</f>
        <v>35</v>
      </c>
      <c r="F43" s="527" t="s">
        <v>111</v>
      </c>
      <c r="H43" s="517"/>
      <c r="I43" s="517"/>
      <c r="J43" s="517"/>
      <c r="K43" s="517"/>
      <c r="L43" s="517"/>
      <c r="M43" s="517"/>
      <c r="N43" s="517"/>
      <c r="O43" s="517"/>
      <c r="P43" s="517"/>
      <c r="Q43" s="517"/>
      <c r="R43" s="517"/>
      <c r="S43" s="517"/>
      <c r="T43" s="517"/>
      <c r="U43" s="517"/>
      <c r="V43" s="517"/>
      <c r="W43" s="517"/>
      <c r="X43" s="517"/>
      <c r="Y43" s="517"/>
      <c r="Z43" s="517"/>
      <c r="AA43" s="517"/>
      <c r="AB43" s="517"/>
      <c r="AC43" s="517"/>
      <c r="AD43" s="517"/>
      <c r="AE43" s="517"/>
      <c r="AF43" s="517"/>
      <c r="AG43" s="517"/>
      <c r="AH43" s="517"/>
      <c r="AI43" s="517"/>
      <c r="AJ43" s="517"/>
      <c r="AK43" s="517"/>
      <c r="AL43" s="517"/>
      <c r="AM43" s="517"/>
      <c r="AN43" s="517"/>
      <c r="AO43" s="517"/>
      <c r="AP43" s="517"/>
    </row>
    <row r="45" spans="2:64" x14ac:dyDescent="0.25">
      <c r="D45" s="549"/>
      <c r="E45" s="549"/>
      <c r="F45" s="549"/>
      <c r="G45" s="549"/>
      <c r="H45" s="549"/>
      <c r="I45" s="549"/>
      <c r="J45" s="549"/>
      <c r="K45" s="549"/>
      <c r="L45" s="549"/>
      <c r="M45" s="549"/>
      <c r="N45" s="549"/>
      <c r="O45" s="549"/>
      <c r="P45" s="549"/>
      <c r="Q45" s="549"/>
      <c r="R45" s="549"/>
      <c r="S45" s="549"/>
      <c r="T45" s="549"/>
      <c r="U45" s="549"/>
      <c r="V45" s="549"/>
      <c r="W45" s="549"/>
      <c r="X45" s="549"/>
      <c r="Y45" s="549"/>
      <c r="Z45" s="549"/>
      <c r="AA45" s="549"/>
      <c r="AB45" s="549"/>
      <c r="AC45" s="549"/>
      <c r="AD45" s="549"/>
      <c r="AE45" s="549"/>
      <c r="AF45" s="549"/>
      <c r="AG45" s="549"/>
      <c r="AH45" s="549"/>
      <c r="AI45" s="549"/>
      <c r="AJ45" s="549"/>
      <c r="AK45" s="549"/>
      <c r="AL45" s="549"/>
      <c r="AM45" s="549"/>
      <c r="AN45" s="549"/>
      <c r="AO45" s="549"/>
      <c r="AP45" s="549"/>
      <c r="AQ45" s="549"/>
      <c r="AR45" s="549"/>
      <c r="AS45" s="549"/>
      <c r="AT45" s="549"/>
      <c r="AU45" s="549"/>
      <c r="AV45" s="549"/>
      <c r="AW45" s="549"/>
      <c r="AX45" s="549"/>
      <c r="AY45" s="549"/>
      <c r="AZ45" s="549"/>
      <c r="BA45" s="549"/>
      <c r="BB45" s="549"/>
    </row>
    <row r="46" spans="2:64" ht="31.5" x14ac:dyDescent="0.5">
      <c r="B46" s="499" t="s">
        <v>1446</v>
      </c>
      <c r="E46" s="500"/>
      <c r="G46" s="549"/>
      <c r="H46" s="549"/>
      <c r="I46" s="549"/>
      <c r="J46" s="549"/>
      <c r="K46" s="549"/>
      <c r="L46" s="549"/>
      <c r="M46" s="549"/>
      <c r="N46" s="549"/>
      <c r="O46" s="549"/>
      <c r="P46" s="549"/>
      <c r="Q46" s="549"/>
      <c r="R46" s="549"/>
      <c r="S46" s="549"/>
      <c r="T46" s="549"/>
      <c r="U46" s="549"/>
      <c r="V46" s="549"/>
      <c r="W46" s="549"/>
      <c r="X46" s="549"/>
      <c r="Y46" s="549"/>
      <c r="Z46" s="549"/>
      <c r="AA46" s="549"/>
      <c r="AB46" s="549"/>
      <c r="AC46" s="549"/>
      <c r="AD46" s="549"/>
      <c r="AE46" s="549"/>
      <c r="AF46" s="549"/>
      <c r="AG46" s="549"/>
      <c r="AH46" s="549"/>
      <c r="AI46" s="549"/>
      <c r="AJ46" s="549"/>
      <c r="AK46" s="549"/>
      <c r="AL46" s="549"/>
      <c r="AM46" s="549"/>
      <c r="AN46" s="549"/>
      <c r="AO46" s="549"/>
      <c r="AP46" s="549"/>
      <c r="AQ46" s="549"/>
      <c r="AR46" s="549"/>
      <c r="AS46" s="549"/>
      <c r="AT46" s="549"/>
      <c r="AU46" s="549"/>
      <c r="AV46" s="549"/>
      <c r="AW46" s="549"/>
      <c r="AX46" s="549"/>
      <c r="AY46" s="549"/>
      <c r="AZ46" s="549"/>
      <c r="BA46" s="549"/>
      <c r="BB46" s="549"/>
    </row>
    <row r="49" spans="2:54" x14ac:dyDescent="0.25">
      <c r="B49" s="440"/>
      <c r="C49" s="440"/>
      <c r="D49" s="440"/>
      <c r="E49" s="440"/>
      <c r="F49" s="440"/>
    </row>
    <row r="50" spans="2:54" ht="15.75" x14ac:dyDescent="0.25">
      <c r="B50" s="501" t="s">
        <v>720</v>
      </c>
      <c r="C50" s="501"/>
      <c r="D50" s="502"/>
      <c r="E50" s="503"/>
      <c r="F50" s="502"/>
      <c r="G50" s="504">
        <f>G8</f>
        <v>2018</v>
      </c>
      <c r="H50" s="504">
        <f t="shared" ref="H50:AU50" si="22">H8</f>
        <v>2019</v>
      </c>
      <c r="I50" s="504">
        <f t="shared" si="22"/>
        <v>2020</v>
      </c>
      <c r="J50" s="504">
        <f t="shared" si="22"/>
        <v>2021</v>
      </c>
      <c r="K50" s="504">
        <f t="shared" si="22"/>
        <v>2022</v>
      </c>
      <c r="L50" s="504">
        <f t="shared" si="22"/>
        <v>2023</v>
      </c>
      <c r="M50" s="504">
        <f t="shared" si="22"/>
        <v>2024</v>
      </c>
      <c r="N50" s="504">
        <f t="shared" si="22"/>
        <v>2025</v>
      </c>
      <c r="O50" s="504">
        <f t="shared" si="22"/>
        <v>2026</v>
      </c>
      <c r="P50" s="504">
        <f t="shared" si="22"/>
        <v>2027</v>
      </c>
      <c r="Q50" s="504">
        <f t="shared" si="22"/>
        <v>2028</v>
      </c>
      <c r="R50" s="504">
        <f t="shared" si="22"/>
        <v>2029</v>
      </c>
      <c r="S50" s="504">
        <f t="shared" si="22"/>
        <v>2030</v>
      </c>
      <c r="T50" s="504">
        <f t="shared" si="22"/>
        <v>2031</v>
      </c>
      <c r="U50" s="504">
        <f t="shared" si="22"/>
        <v>2032</v>
      </c>
      <c r="V50" s="504">
        <f t="shared" si="22"/>
        <v>2033</v>
      </c>
      <c r="W50" s="504">
        <f t="shared" si="22"/>
        <v>2034</v>
      </c>
      <c r="X50" s="504">
        <f t="shared" si="22"/>
        <v>2035</v>
      </c>
      <c r="Y50" s="504">
        <f t="shared" si="22"/>
        <v>2036</v>
      </c>
      <c r="Z50" s="504">
        <f t="shared" si="22"/>
        <v>2037</v>
      </c>
      <c r="AA50" s="504">
        <f t="shared" si="22"/>
        <v>2038</v>
      </c>
      <c r="AB50" s="504">
        <f t="shared" si="22"/>
        <v>2039</v>
      </c>
      <c r="AC50" s="504">
        <f t="shared" si="22"/>
        <v>2040</v>
      </c>
      <c r="AD50" s="504">
        <f t="shared" si="22"/>
        <v>2041</v>
      </c>
      <c r="AE50" s="504">
        <f t="shared" si="22"/>
        <v>2042</v>
      </c>
      <c r="AF50" s="504">
        <f t="shared" si="22"/>
        <v>2043</v>
      </c>
      <c r="AG50" s="504">
        <f t="shared" si="22"/>
        <v>2044</v>
      </c>
      <c r="AH50" s="504">
        <f t="shared" si="22"/>
        <v>2045</v>
      </c>
      <c r="AI50" s="504">
        <f t="shared" si="22"/>
        <v>2046</v>
      </c>
      <c r="AJ50" s="504">
        <f t="shared" si="22"/>
        <v>2047</v>
      </c>
      <c r="AK50" s="504">
        <f t="shared" si="22"/>
        <v>2048</v>
      </c>
      <c r="AL50" s="504">
        <f t="shared" si="22"/>
        <v>2049</v>
      </c>
      <c r="AM50" s="504">
        <f t="shared" si="22"/>
        <v>2050</v>
      </c>
      <c r="AN50" s="504">
        <f t="shared" si="22"/>
        <v>2051</v>
      </c>
      <c r="AO50" s="504">
        <f t="shared" si="22"/>
        <v>2052</v>
      </c>
      <c r="AP50" s="504">
        <f t="shared" si="22"/>
        <v>2053</v>
      </c>
      <c r="AQ50" s="504">
        <f t="shared" si="22"/>
        <v>2054</v>
      </c>
      <c r="AR50" s="504">
        <f t="shared" si="22"/>
        <v>2055</v>
      </c>
      <c r="AS50" s="504">
        <f t="shared" si="22"/>
        <v>2056</v>
      </c>
      <c r="AT50" s="504">
        <f t="shared" si="22"/>
        <v>2057</v>
      </c>
      <c r="AU50" s="504">
        <f t="shared" si="22"/>
        <v>2058</v>
      </c>
      <c r="AV50" s="504">
        <f t="shared" ref="AV50:BB50" si="23">AV8</f>
        <v>2059</v>
      </c>
      <c r="AW50" s="504">
        <f t="shared" si="23"/>
        <v>2060</v>
      </c>
      <c r="AX50" s="504">
        <f t="shared" si="23"/>
        <v>2061</v>
      </c>
      <c r="AY50" s="504">
        <f t="shared" si="23"/>
        <v>2062</v>
      </c>
      <c r="AZ50" s="504">
        <f t="shared" si="23"/>
        <v>2063</v>
      </c>
      <c r="BA50" s="504">
        <f t="shared" si="23"/>
        <v>2064</v>
      </c>
      <c r="BB50" s="504">
        <f t="shared" si="23"/>
        <v>2065</v>
      </c>
    </row>
    <row r="51" spans="2:54" x14ac:dyDescent="0.25">
      <c r="B51" s="165" t="s">
        <v>1460</v>
      </c>
      <c r="C51" s="165" t="s">
        <v>1447</v>
      </c>
      <c r="G51" s="990">
        <f>IF(AND($C$5&lt;=G$50,$C$6&gt;=G$50),Parameters!$G$270,0)</f>
        <v>0</v>
      </c>
      <c r="H51" s="990">
        <f>IF(AND($C$5&lt;=H$50,$C$6&gt;=H$50),Parameters!$G$270,0)</f>
        <v>0</v>
      </c>
      <c r="I51" s="990">
        <f>IF(AND($C$5&lt;=I$50,$C$6&gt;=I$50),Parameters!$G$270,0)</f>
        <v>0</v>
      </c>
      <c r="J51" s="990">
        <f>IF(AND($C$5&lt;=J$50,$C$6&gt;=J$50),Parameters!$G$270,0)</f>
        <v>0</v>
      </c>
      <c r="K51" s="990">
        <f>IF(AND($C$5&lt;=K$50,$C$6&gt;=K$50),Parameters!$G$270,0)</f>
        <v>0</v>
      </c>
      <c r="L51" s="990">
        <f>IF(AND($C$5&lt;=L$50,$C$6&gt;=L$50),Parameters!$G$270,0)</f>
        <v>0</v>
      </c>
      <c r="M51" s="990">
        <f>IF(AND($C$5&lt;=M$50,$C$6&gt;=M$50),Parameters!$G$270,0)</f>
        <v>0</v>
      </c>
      <c r="N51" s="990">
        <f>IF(AND($C$5&lt;=N$50,$C$6&gt;=N$50),Parameters!$G$270,0)</f>
        <v>0</v>
      </c>
      <c r="O51" s="990">
        <f>IF(AND($C$5&lt;=O$50,$C$6&gt;=O$50),Parameters!$G$270,0)</f>
        <v>10</v>
      </c>
      <c r="P51" s="990">
        <f>IF(AND($C$5&lt;=P$50,$C$6&gt;=P$50),Parameters!$G$270,0)</f>
        <v>10</v>
      </c>
      <c r="Q51" s="990">
        <f>IF(AND($C$5&lt;=Q$50,$C$6&gt;=Q$50),Parameters!$G$270,0)</f>
        <v>10</v>
      </c>
      <c r="R51" s="990">
        <f>IF(AND($C$5&lt;=R$50,$C$6&gt;=R$50),Parameters!$G$270,0)</f>
        <v>10</v>
      </c>
      <c r="S51" s="990">
        <f>IF(AND($C$5&lt;=S$50,$C$6&gt;=S$50),Parameters!$G$270,0)</f>
        <v>10</v>
      </c>
      <c r="T51" s="990">
        <f>IF(AND($C$5&lt;=T$50,$C$6&gt;=T$50),Parameters!$G$270,0)</f>
        <v>0</v>
      </c>
      <c r="U51" s="990">
        <f>IF(AND($C$5&lt;=U$50,$C$6&gt;=U$50),Parameters!$G$270,0)</f>
        <v>0</v>
      </c>
      <c r="V51" s="990">
        <f>IF(AND($C$5&lt;=V$50,$C$6&gt;=V$50),Parameters!$G$270,0)</f>
        <v>0</v>
      </c>
      <c r="W51" s="990">
        <f>IF(AND($C$5&lt;=W$50,$C$6&gt;=W$50),Parameters!$G$270,0)</f>
        <v>0</v>
      </c>
      <c r="X51" s="990">
        <f>IF(AND($C$5&lt;=X$50,$C$6&gt;=X$50),Parameters!$G$270,0)</f>
        <v>0</v>
      </c>
      <c r="Y51" s="990">
        <f>IF(AND($C$5&lt;=Y$50,$C$6&gt;=Y$50),Parameters!$G$270,0)</f>
        <v>0</v>
      </c>
      <c r="Z51" s="990">
        <f>IF(AND($C$5&lt;=Z$50,$C$6&gt;=Z$50),Parameters!$G$270,0)</f>
        <v>0</v>
      </c>
      <c r="AA51" s="990">
        <f>IF(AND($C$5&lt;=AA$50,$C$6&gt;=AA$50),Parameters!$G$270,0)</f>
        <v>0</v>
      </c>
      <c r="AB51" s="990">
        <f>IF(AND($C$5&lt;=AB$50,$C$6&gt;=AB$50),Parameters!$G$270,0)</f>
        <v>0</v>
      </c>
      <c r="AC51" s="990">
        <f>IF(AND($C$5&lt;=AC$50,$C$6&gt;=AC$50),Parameters!$G$270,0)</f>
        <v>0</v>
      </c>
      <c r="AD51" s="990">
        <f>IF(AND($C$5&lt;=AD$50,$C$6&gt;=AD$50),Parameters!$G$270,0)</f>
        <v>0</v>
      </c>
      <c r="AE51" s="990">
        <f>IF(AND($C$5&lt;=AE$50,$C$6&gt;=AE$50),Parameters!$G$270,0)</f>
        <v>0</v>
      </c>
      <c r="AF51" s="990">
        <f>IF(AND($C$5&lt;=AF$50,$C$6&gt;=AF$50),Parameters!$G$270,0)</f>
        <v>0</v>
      </c>
      <c r="AG51" s="990">
        <f>IF(AND($C$5&lt;=AG$50,$C$6&gt;=AG$50),Parameters!$G$270,0)</f>
        <v>0</v>
      </c>
      <c r="AH51" s="990">
        <f>IF(AND($C$5&lt;=AH$50,$C$6&gt;=AH$50),Parameters!$G$270,0)</f>
        <v>0</v>
      </c>
      <c r="AI51" s="990">
        <f>IF(AND($C$5&lt;=AI$50,$C$6&gt;=AI$50),Parameters!$G$270,0)</f>
        <v>0</v>
      </c>
      <c r="AJ51" s="990">
        <f>IF(AND($C$5&lt;=AJ$50,$C$6&gt;=AJ$50),Parameters!$G$270,0)</f>
        <v>0</v>
      </c>
      <c r="AK51" s="990">
        <f>IF(AND($C$5&lt;=AK$50,$C$6&gt;=AK$50),Parameters!$G$270,0)</f>
        <v>0</v>
      </c>
      <c r="AL51" s="990">
        <f>IF(AND($C$5&lt;=AL$50,$C$6&gt;=AL$50),Parameters!$G$270,0)</f>
        <v>0</v>
      </c>
      <c r="AM51" s="990">
        <f>IF(AND($C$5&lt;=AM$50,$C$6&gt;=AM$50),Parameters!$G$270,0)</f>
        <v>0</v>
      </c>
      <c r="AN51" s="990">
        <f>IF(AND($C$5&lt;=AN$50,$C$6&gt;=AN$50),Parameters!$G$270,0)</f>
        <v>0</v>
      </c>
      <c r="AO51" s="990">
        <f>IF(AND($C$5&lt;=AO$50,$C$6&gt;=AO$50),Parameters!$G$270,0)</f>
        <v>0</v>
      </c>
      <c r="AP51" s="990">
        <f>IF(AND($C$5&lt;=AP$50,$C$6&gt;=AP$50),Parameters!$G$270,0)</f>
        <v>0</v>
      </c>
      <c r="AQ51" s="990">
        <f>IF(AND($C$5&lt;=AQ$50,$C$6&gt;=AQ$50),Parameters!$G$270,0)</f>
        <v>0</v>
      </c>
      <c r="AR51" s="990">
        <f>IF(AND($C$5&lt;=AR$50,$C$6&gt;=AR$50),Parameters!$G$270,0)</f>
        <v>0</v>
      </c>
      <c r="AS51" s="990">
        <f>IF(AND($C$5&lt;=AS$50,$C$6&gt;=AS$50),Parameters!$G$270,0)</f>
        <v>0</v>
      </c>
      <c r="AT51" s="990">
        <f>IF(AND($C$5&lt;=AT$50,$C$6&gt;=AT$50),Parameters!$G$270,0)</f>
        <v>0</v>
      </c>
      <c r="AU51" s="990">
        <f>IF(AND($C$5&lt;=AU$50,$C$6&gt;=AU$50),Parameters!$G$270,0)</f>
        <v>0</v>
      </c>
      <c r="AV51" s="990">
        <f>IF(AND($C$5&lt;=AV$50,$C$6&gt;=AV$50),Parameters!$G$270,0)</f>
        <v>0</v>
      </c>
      <c r="AW51" s="990">
        <f>IF(AND($C$5&lt;=AW$50,$C$6&gt;=AW$50),Parameters!$G$270,0)</f>
        <v>0</v>
      </c>
      <c r="AX51" s="990">
        <f>IF(AND($C$5&lt;=AX$50,$C$6&gt;=AX$50),Parameters!$G$270,0)</f>
        <v>0</v>
      </c>
      <c r="AY51" s="990">
        <f>IF(AND($C$5&lt;=AY$50,$C$6&gt;=AY$50),Parameters!$G$270,0)</f>
        <v>0</v>
      </c>
      <c r="AZ51" s="990">
        <f>IF(AND($C$5&lt;=AZ$50,$C$6&gt;=AZ$50),Parameters!$G$270,0)</f>
        <v>0</v>
      </c>
      <c r="BA51" s="990">
        <f>IF(AND($C$5&lt;=BA$50,$C$6&gt;=BA$50),Parameters!$G$270,0)</f>
        <v>0</v>
      </c>
      <c r="BB51" s="990">
        <f>IF(AND($C$5&lt;=BB$50,$C$6&gt;=BB$50),Parameters!$G$270,0)</f>
        <v>0</v>
      </c>
    </row>
    <row r="52" spans="2:54" x14ac:dyDescent="0.25">
      <c r="B52" s="165" t="s">
        <v>1461</v>
      </c>
      <c r="C52" s="165" t="s">
        <v>1447</v>
      </c>
      <c r="G52" s="990">
        <f>IF(AND($C$5&lt;=G$50,$C$6&gt;=G$50),Parameters!$G$298,0)</f>
        <v>0</v>
      </c>
      <c r="H52" s="990">
        <f>IF(AND($C$5&lt;=H$50,$C$6&gt;=H$50),Parameters!$G$298,0)</f>
        <v>0</v>
      </c>
      <c r="I52" s="990">
        <f>IF(AND($C$5&lt;=I$50,$C$6&gt;=I$50),Parameters!$G$298,0)</f>
        <v>0</v>
      </c>
      <c r="J52" s="990">
        <f>IF(AND($C$5&lt;=J$50,$C$6&gt;=J$50),Parameters!$G$298,0)</f>
        <v>0</v>
      </c>
      <c r="K52" s="990">
        <f>IF(AND($C$5&lt;=K$50,$C$6&gt;=K$50),Parameters!$G$298,0)</f>
        <v>0</v>
      </c>
      <c r="L52" s="990">
        <f>IF(AND($C$5&lt;=L$50,$C$6&gt;=L$50),Parameters!$G$298,0)</f>
        <v>0</v>
      </c>
      <c r="M52" s="990">
        <f>IF(AND($C$5&lt;=M$50,$C$6&gt;=M$50),Parameters!$G$298,0)</f>
        <v>0</v>
      </c>
      <c r="N52" s="990">
        <f>IF(AND($C$5&lt;=N$50,$C$6&gt;=N$50),Parameters!$G$298,0)</f>
        <v>0</v>
      </c>
      <c r="O52" s="990">
        <f>IF(AND($C$5&lt;=O$50,$C$6&gt;=O$50),Parameters!$G$298,0)</f>
        <v>2.4299999999999999E-2</v>
      </c>
      <c r="P52" s="990">
        <f>IF(AND($C$5&lt;=P$50,$C$6&gt;=P$50),Parameters!$G$298,0)</f>
        <v>2.4299999999999999E-2</v>
      </c>
      <c r="Q52" s="990">
        <f>IF(AND($C$5&lt;=Q$50,$C$6&gt;=Q$50),Parameters!$G$298,0)</f>
        <v>2.4299999999999999E-2</v>
      </c>
      <c r="R52" s="990">
        <f>IF(AND($C$5&lt;=R$50,$C$6&gt;=R$50),Parameters!$G$298,0)</f>
        <v>2.4299999999999999E-2</v>
      </c>
      <c r="S52" s="990">
        <f>IF(AND($C$5&lt;=S$50,$C$6&gt;=S$50),Parameters!$G$298,0)</f>
        <v>2.4299999999999999E-2</v>
      </c>
      <c r="T52" s="990">
        <f>IF(AND($C$5&lt;=T$50,$C$6&gt;=T$50),Parameters!$G$298,0)</f>
        <v>0</v>
      </c>
      <c r="U52" s="990">
        <f>IF(AND($C$5&lt;=U$50,$C$6&gt;=U$50),Parameters!$G$298,0)</f>
        <v>0</v>
      </c>
      <c r="V52" s="990">
        <f>IF(AND($C$5&lt;=V$50,$C$6&gt;=V$50),Parameters!$G$298,0)</f>
        <v>0</v>
      </c>
      <c r="W52" s="990">
        <f>IF(AND($C$5&lt;=W$50,$C$6&gt;=W$50),Parameters!$G$298,0)</f>
        <v>0</v>
      </c>
      <c r="X52" s="990">
        <f>IF(AND($C$5&lt;=X$50,$C$6&gt;=X$50),Parameters!$G$298,0)</f>
        <v>0</v>
      </c>
      <c r="Y52" s="990">
        <f>IF(AND($C$5&lt;=Y$50,$C$6&gt;=Y$50),Parameters!$G$298,0)</f>
        <v>0</v>
      </c>
      <c r="Z52" s="990">
        <f>IF(AND($C$5&lt;=Z$50,$C$6&gt;=Z$50),Parameters!$G$298,0)</f>
        <v>0</v>
      </c>
      <c r="AA52" s="990">
        <f>IF(AND($C$5&lt;=AA$50,$C$6&gt;=AA$50),Parameters!$G$298,0)</f>
        <v>0</v>
      </c>
      <c r="AB52" s="990">
        <f>IF(AND($C$5&lt;=AB$50,$C$6&gt;=AB$50),Parameters!$G$298,0)</f>
        <v>0</v>
      </c>
      <c r="AC52" s="990">
        <f>IF(AND($C$5&lt;=AC$50,$C$6&gt;=AC$50),Parameters!$G$298,0)</f>
        <v>0</v>
      </c>
      <c r="AD52" s="990">
        <f>IF(AND($C$5&lt;=AD$50,$C$6&gt;=AD$50),Parameters!$G$298,0)</f>
        <v>0</v>
      </c>
      <c r="AE52" s="990">
        <f>IF(AND($C$5&lt;=AE$50,$C$6&gt;=AE$50),Parameters!$G$298,0)</f>
        <v>0</v>
      </c>
      <c r="AF52" s="990">
        <f>IF(AND($C$5&lt;=AF$50,$C$6&gt;=AF$50),Parameters!$G$298,0)</f>
        <v>0</v>
      </c>
      <c r="AG52" s="990">
        <f>IF(AND($C$5&lt;=AG$50,$C$6&gt;=AG$50),Parameters!$G$298,0)</f>
        <v>0</v>
      </c>
      <c r="AH52" s="990">
        <f>IF(AND($C$5&lt;=AH$50,$C$6&gt;=AH$50),Parameters!$G$298,0)</f>
        <v>0</v>
      </c>
      <c r="AI52" s="990">
        <f>IF(AND($C$5&lt;=AI$50,$C$6&gt;=AI$50),Parameters!$G$298,0)</f>
        <v>0</v>
      </c>
      <c r="AJ52" s="990">
        <f>IF(AND($C$5&lt;=AJ$50,$C$6&gt;=AJ$50),Parameters!$G$298,0)</f>
        <v>0</v>
      </c>
      <c r="AK52" s="990">
        <f>IF(AND($C$5&lt;=AK$50,$C$6&gt;=AK$50),Parameters!$G$298,0)</f>
        <v>0</v>
      </c>
      <c r="AL52" s="990">
        <f>IF(AND($C$5&lt;=AL$50,$C$6&gt;=AL$50),Parameters!$G$298,0)</f>
        <v>0</v>
      </c>
      <c r="AM52" s="990">
        <f>IF(AND($C$5&lt;=AM$50,$C$6&gt;=AM$50),Parameters!$G$298,0)</f>
        <v>0</v>
      </c>
      <c r="AN52" s="990">
        <f>IF(AND($C$5&lt;=AN$50,$C$6&gt;=AN$50),Parameters!$G$298,0)</f>
        <v>0</v>
      </c>
      <c r="AO52" s="990">
        <f>IF(AND($C$5&lt;=AO$50,$C$6&gt;=AO$50),Parameters!$G$298,0)</f>
        <v>0</v>
      </c>
      <c r="AP52" s="990">
        <f>IF(AND($C$5&lt;=AP$50,$C$6&gt;=AP$50),Parameters!$G$298,0)</f>
        <v>0</v>
      </c>
      <c r="AQ52" s="990">
        <f>IF(AND($C$5&lt;=AQ$50,$C$6&gt;=AQ$50),Parameters!$G$298,0)</f>
        <v>0</v>
      </c>
      <c r="AR52" s="990">
        <f>IF(AND($C$5&lt;=AR$50,$C$6&gt;=AR$50),Parameters!$G$298,0)</f>
        <v>0</v>
      </c>
      <c r="AS52" s="990">
        <f>IF(AND($C$5&lt;=AS$50,$C$6&gt;=AS$50),Parameters!$G$298,0)</f>
        <v>0</v>
      </c>
      <c r="AT52" s="990">
        <f>IF(AND($C$5&lt;=AT$50,$C$6&gt;=AT$50),Parameters!$G$298,0)</f>
        <v>0</v>
      </c>
      <c r="AU52" s="990">
        <f>IF(AND($C$5&lt;=AU$50,$C$6&gt;=AU$50),Parameters!$G$298,0)</f>
        <v>0</v>
      </c>
      <c r="AV52" s="990">
        <f>IF(AND($C$5&lt;=AV$50,$C$6&gt;=AV$50),Parameters!$G$298,0)</f>
        <v>0</v>
      </c>
      <c r="AW52" s="990">
        <f>IF(AND($C$5&lt;=AW$50,$C$6&gt;=AW$50),Parameters!$G$298,0)</f>
        <v>0</v>
      </c>
      <c r="AX52" s="990">
        <f>IF(AND($C$5&lt;=AX$50,$C$6&gt;=AX$50),Parameters!$G$298,0)</f>
        <v>0</v>
      </c>
      <c r="AY52" s="990">
        <f>IF(AND($C$5&lt;=AY$50,$C$6&gt;=AY$50),Parameters!$G$298,0)</f>
        <v>0</v>
      </c>
      <c r="AZ52" s="990">
        <f>IF(AND($C$5&lt;=AZ$50,$C$6&gt;=AZ$50),Parameters!$G$298,0)</f>
        <v>0</v>
      </c>
      <c r="BA52" s="990">
        <f>IF(AND($C$5&lt;=BA$50,$C$6&gt;=BA$50),Parameters!$G$298,0)</f>
        <v>0</v>
      </c>
      <c r="BB52" s="990">
        <f>IF(AND($C$5&lt;=BB$50,$C$6&gt;=BB$50),Parameters!$G$298,0)</f>
        <v>0</v>
      </c>
    </row>
    <row r="53" spans="2:54" x14ac:dyDescent="0.25">
      <c r="B53" s="165" t="s">
        <v>1462</v>
      </c>
      <c r="C53" s="165" t="s">
        <v>1447</v>
      </c>
      <c r="G53" s="990">
        <f>IF(AND($C$5&lt;=G$50,$C$6&gt;=G$50),Parameters!$G$315,0)</f>
        <v>0</v>
      </c>
      <c r="H53" s="990">
        <f>IF(AND($C$5&lt;=H$50,$C$6&gt;=H$50),Parameters!$G$315,0)</f>
        <v>0</v>
      </c>
      <c r="I53" s="990">
        <f>IF(AND($C$5&lt;=I$50,$C$6&gt;=I$50),Parameters!$G$315,0)</f>
        <v>0</v>
      </c>
      <c r="J53" s="990">
        <f>IF(AND($C$5&lt;=J$50,$C$6&gt;=J$50),Parameters!$G$315,0)</f>
        <v>0</v>
      </c>
      <c r="K53" s="990">
        <f>IF(AND($C$5&lt;=K$50,$C$6&gt;=K$50),Parameters!$G$315,0)</f>
        <v>0</v>
      </c>
      <c r="L53" s="990">
        <f>IF(AND($C$5&lt;=L$50,$C$6&gt;=L$50),Parameters!$G$315,0)</f>
        <v>0</v>
      </c>
      <c r="M53" s="990">
        <f>IF(AND($C$5&lt;=M$50,$C$6&gt;=M$50),Parameters!$G$315,0)</f>
        <v>0</v>
      </c>
      <c r="N53" s="990">
        <f>IF(AND($C$5&lt;=N$50,$C$6&gt;=N$50),Parameters!$G$315,0)</f>
        <v>0</v>
      </c>
      <c r="O53" s="990">
        <f>IF(AND($C$5&lt;=O$50,$C$6&gt;=O$50),Parameters!$G$315,0)</f>
        <v>9.5417069806848193E-2</v>
      </c>
      <c r="P53" s="990">
        <f>IF(AND($C$5&lt;=P$50,$C$6&gt;=P$50),Parameters!$G$315,0)</f>
        <v>9.5417069806848193E-2</v>
      </c>
      <c r="Q53" s="990">
        <f>IF(AND($C$5&lt;=Q$50,$C$6&gt;=Q$50),Parameters!$G$315,0)</f>
        <v>9.5417069806848193E-2</v>
      </c>
      <c r="R53" s="990">
        <f>IF(AND($C$5&lt;=R$50,$C$6&gt;=R$50),Parameters!$G$315,0)</f>
        <v>9.5417069806848193E-2</v>
      </c>
      <c r="S53" s="990">
        <f>IF(AND($C$5&lt;=S$50,$C$6&gt;=S$50),Parameters!$G$315,0)</f>
        <v>9.5417069806848193E-2</v>
      </c>
      <c r="T53" s="990">
        <f>IF(AND($C$5&lt;=T$50,$C$6&gt;=T$50),Parameters!$G$315,0)</f>
        <v>0</v>
      </c>
      <c r="U53" s="990">
        <f>IF(AND($C$5&lt;=U$50,$C$6&gt;=U$50),Parameters!$G$315,0)</f>
        <v>0</v>
      </c>
      <c r="V53" s="990">
        <f>IF(AND($C$5&lt;=V$50,$C$6&gt;=V$50),Parameters!$G$315,0)</f>
        <v>0</v>
      </c>
      <c r="W53" s="990">
        <f>IF(AND($C$5&lt;=W$50,$C$6&gt;=W$50),Parameters!$G$315,0)</f>
        <v>0</v>
      </c>
      <c r="X53" s="990">
        <f>IF(AND($C$5&lt;=X$50,$C$6&gt;=X$50),Parameters!$G$315,0)</f>
        <v>0</v>
      </c>
      <c r="Y53" s="990">
        <f>IF(AND($C$5&lt;=Y$50,$C$6&gt;=Y$50),Parameters!$G$315,0)</f>
        <v>0</v>
      </c>
      <c r="Z53" s="990">
        <f>IF(AND($C$5&lt;=Z$50,$C$6&gt;=Z$50),Parameters!$G$315,0)</f>
        <v>0</v>
      </c>
      <c r="AA53" s="990">
        <f>IF(AND($C$5&lt;=AA$50,$C$6&gt;=AA$50),Parameters!$G$315,0)</f>
        <v>0</v>
      </c>
      <c r="AB53" s="990">
        <f>IF(AND($C$5&lt;=AB$50,$C$6&gt;=AB$50),Parameters!$G$315,0)</f>
        <v>0</v>
      </c>
      <c r="AC53" s="990">
        <f>IF(AND($C$5&lt;=AC$50,$C$6&gt;=AC$50),Parameters!$G$315,0)</f>
        <v>0</v>
      </c>
      <c r="AD53" s="990">
        <f>IF(AND($C$5&lt;=AD$50,$C$6&gt;=AD$50),Parameters!$G$315,0)</f>
        <v>0</v>
      </c>
      <c r="AE53" s="990">
        <f>IF(AND($C$5&lt;=AE$50,$C$6&gt;=AE$50),Parameters!$G$315,0)</f>
        <v>0</v>
      </c>
      <c r="AF53" s="990">
        <f>IF(AND($C$5&lt;=AF$50,$C$6&gt;=AF$50),Parameters!$G$315,0)</f>
        <v>0</v>
      </c>
      <c r="AG53" s="990">
        <f>IF(AND($C$5&lt;=AG$50,$C$6&gt;=AG$50),Parameters!$G$315,0)</f>
        <v>0</v>
      </c>
      <c r="AH53" s="990">
        <f>IF(AND($C$5&lt;=AH$50,$C$6&gt;=AH$50),Parameters!$G$315,0)</f>
        <v>0</v>
      </c>
      <c r="AI53" s="990">
        <f>IF(AND($C$5&lt;=AI$50,$C$6&gt;=AI$50),Parameters!$G$315,0)</f>
        <v>0</v>
      </c>
      <c r="AJ53" s="990">
        <f>IF(AND($C$5&lt;=AJ$50,$C$6&gt;=AJ$50),Parameters!$G$315,0)</f>
        <v>0</v>
      </c>
      <c r="AK53" s="990">
        <f>IF(AND($C$5&lt;=AK$50,$C$6&gt;=AK$50),Parameters!$G$315,0)</f>
        <v>0</v>
      </c>
      <c r="AL53" s="990">
        <f>IF(AND($C$5&lt;=AL$50,$C$6&gt;=AL$50),Parameters!$G$315,0)</f>
        <v>0</v>
      </c>
      <c r="AM53" s="990">
        <f>IF(AND($C$5&lt;=AM$50,$C$6&gt;=AM$50),Parameters!$G$315,0)</f>
        <v>0</v>
      </c>
      <c r="AN53" s="990">
        <f>IF(AND($C$5&lt;=AN$50,$C$6&gt;=AN$50),Parameters!$G$315,0)</f>
        <v>0</v>
      </c>
      <c r="AO53" s="990">
        <f>IF(AND($C$5&lt;=AO$50,$C$6&gt;=AO$50),Parameters!$G$315,0)</f>
        <v>0</v>
      </c>
      <c r="AP53" s="990">
        <f>IF(AND($C$5&lt;=AP$50,$C$6&gt;=AP$50),Parameters!$G$315,0)</f>
        <v>0</v>
      </c>
      <c r="AQ53" s="990">
        <f>IF(AND($C$5&lt;=AQ$50,$C$6&gt;=AQ$50),Parameters!$G$315,0)</f>
        <v>0</v>
      </c>
      <c r="AR53" s="990">
        <f>IF(AND($C$5&lt;=AR$50,$C$6&gt;=AR$50),Parameters!$G$315,0)</f>
        <v>0</v>
      </c>
      <c r="AS53" s="990">
        <f>IF(AND($C$5&lt;=AS$50,$C$6&gt;=AS$50),Parameters!$G$315,0)</f>
        <v>0</v>
      </c>
      <c r="AT53" s="990">
        <f>IF(AND($C$5&lt;=AT$50,$C$6&gt;=AT$50),Parameters!$G$315,0)</f>
        <v>0</v>
      </c>
      <c r="AU53" s="990">
        <f>IF(AND($C$5&lt;=AU$50,$C$6&gt;=AU$50),Parameters!$G$315,0)</f>
        <v>0</v>
      </c>
      <c r="AV53" s="990">
        <f>IF(AND($C$5&lt;=AV$50,$C$6&gt;=AV$50),Parameters!$G$315,0)</f>
        <v>0</v>
      </c>
      <c r="AW53" s="990">
        <f>IF(AND($C$5&lt;=AW$50,$C$6&gt;=AW$50),Parameters!$G$315,0)</f>
        <v>0</v>
      </c>
      <c r="AX53" s="990">
        <f>IF(AND($C$5&lt;=AX$50,$C$6&gt;=AX$50),Parameters!$G$315,0)</f>
        <v>0</v>
      </c>
      <c r="AY53" s="990">
        <f>IF(AND($C$5&lt;=AY$50,$C$6&gt;=AY$50),Parameters!$G$315,0)</f>
        <v>0</v>
      </c>
      <c r="AZ53" s="990">
        <f>IF(AND($C$5&lt;=AZ$50,$C$6&gt;=AZ$50),Parameters!$G$315,0)</f>
        <v>0</v>
      </c>
      <c r="BA53" s="990">
        <f>IF(AND($C$5&lt;=BA$50,$C$6&gt;=BA$50),Parameters!$G$315,0)</f>
        <v>0</v>
      </c>
      <c r="BB53" s="990">
        <f>IF(AND($C$5&lt;=BB$50,$C$6&gt;=BB$50),Parameters!$G$315,0)</f>
        <v>0</v>
      </c>
    </row>
    <row r="54" spans="2:54" x14ac:dyDescent="0.25">
      <c r="B54" s="165" t="s">
        <v>1463</v>
      </c>
      <c r="C54" s="165" t="s">
        <v>1451</v>
      </c>
      <c r="G54" s="700">
        <f>IF(AND($C$5&lt;=G$50,$C$6&gt;=G$50),'H2 PIPELINE S'!$O$16,0)</f>
        <v>0</v>
      </c>
      <c r="H54" s="700">
        <f>IF(AND($C$5&lt;=H$50,$C$6&gt;=H$50),'H2 PIPELINE S'!$O$16,0)</f>
        <v>0</v>
      </c>
      <c r="I54" s="700">
        <f>IF(AND($C$5&lt;=I$50,$C$6&gt;=I$50),'H2 PIPELINE S'!$O$16,0)</f>
        <v>0</v>
      </c>
      <c r="J54" s="700">
        <f>IF(AND($C$5&lt;=J$50,$C$6&gt;=J$50),'H2 PIPELINE S'!$O$16,0)</f>
        <v>0</v>
      </c>
      <c r="K54" s="700">
        <f>IF(AND($C$5&lt;=K$50,$C$6&gt;=K$50),'H2 PIPELINE S'!$O$16,0)</f>
        <v>0</v>
      </c>
      <c r="L54" s="700">
        <f>IF(AND($C$5&lt;=L$50,$C$6&gt;=L$50),'H2 PIPELINE S'!$O$16,0)</f>
        <v>0</v>
      </c>
      <c r="M54" s="700">
        <f>IF(AND($C$5&lt;=M$50,$C$6&gt;=M$50),'H2 PIPELINE S'!$O$16,0)</f>
        <v>0</v>
      </c>
      <c r="N54" s="700">
        <f>IF(AND($C$5&lt;=N$50,$C$6&gt;=N$50),'H2 PIPELINE S'!$O$16,0)</f>
        <v>0</v>
      </c>
      <c r="O54" s="700">
        <f>IF(AND($C$5&lt;=O$50,$C$6&gt;=O$50),'H2 PIPELINE S'!$O$16,0)</f>
        <v>200</v>
      </c>
      <c r="P54" s="700">
        <f>IF(AND($C$5&lt;=P$50,$C$6&gt;=P$50),'H2 PIPELINE S'!$O$16,0)</f>
        <v>200</v>
      </c>
      <c r="Q54" s="700">
        <f>IF(AND($C$5&lt;=Q$50,$C$6&gt;=Q$50),'H2 PIPELINE S'!$O$16,0)</f>
        <v>200</v>
      </c>
      <c r="R54" s="700">
        <f>IF(AND($C$5&lt;=R$50,$C$6&gt;=R$50),'H2 PIPELINE S'!$O$16,0)</f>
        <v>200</v>
      </c>
      <c r="S54" s="700">
        <f>IF(AND($C$5&lt;=S$50,$C$6&gt;=S$50),'H2 PIPELINE S'!$O$16,0)</f>
        <v>200</v>
      </c>
      <c r="T54" s="700">
        <f>IF(AND($C$5&lt;=T$50,$C$6&gt;=T$50),'H2 PIPELINE S'!$O$16,0)</f>
        <v>0</v>
      </c>
      <c r="U54" s="700">
        <f>IF(AND($C$5&lt;=U$50,$C$6&gt;=U$50),'H2 PIPELINE S'!$O$16,0)</f>
        <v>0</v>
      </c>
      <c r="V54" s="700">
        <f>IF(AND($C$5&lt;=V$50,$C$6&gt;=V$50),'H2 PIPELINE S'!$O$16,0)</f>
        <v>0</v>
      </c>
      <c r="W54" s="700">
        <f>IF(AND($C$5&lt;=W$50,$C$6&gt;=W$50),'H2 PIPELINE S'!$O$16,0)</f>
        <v>0</v>
      </c>
      <c r="X54" s="700">
        <f>IF(AND($C$5&lt;=X$50,$C$6&gt;=X$50),'H2 PIPELINE S'!$O$16,0)</f>
        <v>0</v>
      </c>
      <c r="Y54" s="700">
        <f>IF(AND($C$5&lt;=Y$50,$C$6&gt;=Y$50),'H2 PIPELINE S'!$O$16,0)</f>
        <v>0</v>
      </c>
      <c r="Z54" s="700">
        <f>IF(AND($C$5&lt;=Z$50,$C$6&gt;=Z$50),'H2 PIPELINE S'!$O$16,0)</f>
        <v>0</v>
      </c>
      <c r="AA54" s="700">
        <f>IF(AND($C$5&lt;=AA$50,$C$6&gt;=AA$50),'H2 PIPELINE S'!$O$16,0)</f>
        <v>0</v>
      </c>
      <c r="AB54" s="700">
        <f>IF(AND($C$5&lt;=AB$50,$C$6&gt;=AB$50),'H2 PIPELINE S'!$O$16,0)</f>
        <v>0</v>
      </c>
      <c r="AC54" s="700">
        <f>IF(AND($C$5&lt;=AC$50,$C$6&gt;=AC$50),'H2 PIPELINE S'!$O$16,0)</f>
        <v>0</v>
      </c>
      <c r="AD54" s="700">
        <f>IF(AND($C$5&lt;=AD$50,$C$6&gt;=AD$50),'H2 PIPELINE S'!$O$16,0)</f>
        <v>0</v>
      </c>
      <c r="AE54" s="700">
        <f>IF(AND($C$5&lt;=AE$50,$C$6&gt;=AE$50),'H2 PIPELINE S'!$O$16,0)</f>
        <v>0</v>
      </c>
      <c r="AF54" s="700">
        <f>IF(AND($C$5&lt;=AF$50,$C$6&gt;=AF$50),'H2 PIPELINE S'!$O$16,0)</f>
        <v>0</v>
      </c>
      <c r="AG54" s="700">
        <f>IF(AND($C$5&lt;=AG$50,$C$6&gt;=AG$50),'H2 PIPELINE S'!$O$16,0)</f>
        <v>0</v>
      </c>
      <c r="AH54" s="700">
        <f>IF(AND($C$5&lt;=AH$50,$C$6&gt;=AH$50),'H2 PIPELINE S'!$O$16,0)</f>
        <v>0</v>
      </c>
      <c r="AI54" s="700">
        <f>IF(AND($C$5&lt;=AI$50,$C$6&gt;=AI$50),'H2 PIPELINE S'!$O$16,0)</f>
        <v>0</v>
      </c>
      <c r="AJ54" s="700">
        <f>IF(AND($C$5&lt;=AJ$50,$C$6&gt;=AJ$50),'H2 PIPELINE S'!$O$16,0)</f>
        <v>0</v>
      </c>
      <c r="AK54" s="700">
        <f>IF(AND($C$5&lt;=AK$50,$C$6&gt;=AK$50),'H2 PIPELINE S'!$O$16,0)</f>
        <v>0</v>
      </c>
      <c r="AL54" s="700">
        <f>IF(AND($C$5&lt;=AL$50,$C$6&gt;=AL$50),'H2 PIPELINE S'!$O$16,0)</f>
        <v>0</v>
      </c>
      <c r="AM54" s="700">
        <f>IF(AND($C$5&lt;=AM$50,$C$6&gt;=AM$50),'H2 PIPELINE S'!$O$16,0)</f>
        <v>0</v>
      </c>
      <c r="AN54" s="700">
        <f>IF(AND($C$5&lt;=AN$50,$C$6&gt;=AN$50),'H2 PIPELINE S'!$O$16,0)</f>
        <v>0</v>
      </c>
      <c r="AO54" s="700">
        <f>IF(AND($C$5&lt;=AO$50,$C$6&gt;=AO$50),'H2 PIPELINE S'!$O$16,0)</f>
        <v>0</v>
      </c>
      <c r="AP54" s="700">
        <f>IF(AND($C$5&lt;=AP$50,$C$6&gt;=AP$50),'H2 PIPELINE S'!$O$16,0)</f>
        <v>0</v>
      </c>
      <c r="AQ54" s="700">
        <f>IF(AND($C$5&lt;=AQ$50,$C$6&gt;=AQ$50),'H2 PIPELINE S'!$O$16,0)</f>
        <v>0</v>
      </c>
      <c r="AR54" s="700">
        <f>IF(AND($C$5&lt;=AR$50,$C$6&gt;=AR$50),'H2 PIPELINE S'!$O$16,0)</f>
        <v>0</v>
      </c>
      <c r="AS54" s="700">
        <f>IF(AND($C$5&lt;=AS$50,$C$6&gt;=AS$50),'H2 PIPELINE S'!$O$16,0)</f>
        <v>0</v>
      </c>
      <c r="AT54" s="700">
        <f>IF(AND($C$5&lt;=AT$50,$C$6&gt;=AT$50),'H2 PIPELINE S'!$O$16,0)</f>
        <v>0</v>
      </c>
      <c r="AU54" s="700">
        <f>IF(AND($C$5&lt;=AU$50,$C$6&gt;=AU$50),'H2 PIPELINE S'!$O$16,0)</f>
        <v>0</v>
      </c>
      <c r="AV54" s="700">
        <f>IF(AND($C$5&lt;=AV$50,$C$6&gt;=AV$50),'H2 PIPELINE S'!$O$16,0)</f>
        <v>0</v>
      </c>
      <c r="AW54" s="700">
        <f>IF(AND($C$5&lt;=AW$50,$C$6&gt;=AW$50),'H2 PIPELINE S'!$O$16,0)</f>
        <v>0</v>
      </c>
      <c r="AX54" s="700">
        <f>IF(AND($C$5&lt;=AX$50,$C$6&gt;=AX$50),'H2 PIPELINE S'!$O$16,0)</f>
        <v>0</v>
      </c>
      <c r="AY54" s="700">
        <f>IF(AND($C$5&lt;=AY$50,$C$6&gt;=AY$50),'H2 PIPELINE S'!$O$16,0)</f>
        <v>0</v>
      </c>
      <c r="AZ54" s="700">
        <f>IF(AND($C$5&lt;=AZ$50,$C$6&gt;=AZ$50),'H2 PIPELINE S'!$O$16,0)</f>
        <v>0</v>
      </c>
      <c r="BA54" s="700">
        <f>IF(AND($C$5&lt;=BA$50,$C$6&gt;=BA$50),'H2 PIPELINE S'!$O$16,0)</f>
        <v>0</v>
      </c>
      <c r="BB54" s="700">
        <f>IF(AND($C$5&lt;=BB$50,$C$6&gt;=BB$50),'H2 PIPELINE S'!$O$16,0)</f>
        <v>0</v>
      </c>
    </row>
  </sheetData>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31">
    <tabColor rgb="FF92D050"/>
  </sheetPr>
  <dimension ref="A2:BL53"/>
  <sheetViews>
    <sheetView showGridLines="0" zoomScale="85" zoomScaleNormal="85" workbookViewId="0">
      <selection activeCell="D38" sqref="D38"/>
    </sheetView>
  </sheetViews>
  <sheetFormatPr defaultColWidth="9.140625" defaultRowHeight="15" x14ac:dyDescent="0.25"/>
  <cols>
    <col min="1" max="1" width="14.42578125" style="437" customWidth="1"/>
    <col min="2" max="2" width="33.7109375" style="437" customWidth="1"/>
    <col min="3" max="3" width="19.5703125" style="437" bestFit="1" customWidth="1"/>
    <col min="4" max="4" width="15.85546875" style="437" bestFit="1" customWidth="1"/>
    <col min="5" max="5" width="16.7109375" style="437" bestFit="1" customWidth="1"/>
    <col min="6" max="6" width="43.42578125" style="437" customWidth="1"/>
    <col min="7" max="7" width="15.7109375" style="437" customWidth="1"/>
    <col min="8" max="8" width="13.5703125" style="437" bestFit="1" customWidth="1"/>
    <col min="9" max="9" width="11.7109375" style="437" bestFit="1" customWidth="1"/>
    <col min="10" max="10" width="11.42578125" style="437" bestFit="1" customWidth="1"/>
    <col min="11" max="11" width="13.5703125" style="437" customWidth="1"/>
    <col min="12" max="12" width="11.7109375" style="437" bestFit="1" customWidth="1"/>
    <col min="13" max="13" width="14.42578125" style="437" customWidth="1"/>
    <col min="14" max="14" width="11.7109375" style="437" customWidth="1"/>
    <col min="15" max="26" width="12.28515625" style="437" bestFit="1" customWidth="1"/>
    <col min="27" max="44" width="12.5703125" style="437" bestFit="1" customWidth="1"/>
    <col min="45" max="45" width="12.5703125" style="437" customWidth="1"/>
    <col min="46" max="46" width="14" style="437" bestFit="1" customWidth="1"/>
    <col min="47" max="47" width="14.42578125" style="437" bestFit="1" customWidth="1"/>
    <col min="48" max="48" width="14" style="437" bestFit="1" customWidth="1"/>
    <col min="49" max="49" width="14.42578125" style="437" bestFit="1" customWidth="1"/>
    <col min="50" max="50" width="13.5703125" style="437" bestFit="1" customWidth="1"/>
    <col min="51" max="54" width="11.140625" style="437" bestFit="1" customWidth="1"/>
    <col min="55" max="16384" width="9.140625" style="437"/>
  </cols>
  <sheetData>
    <row r="2" spans="2:54" ht="31.5" x14ac:dyDescent="0.5">
      <c r="B2" s="499" t="s">
        <v>976</v>
      </c>
      <c r="E2" s="500"/>
    </row>
    <row r="3" spans="2:54" x14ac:dyDescent="0.25">
      <c r="B3" s="440"/>
      <c r="C3" s="440"/>
      <c r="D3" s="440"/>
      <c r="E3" s="440"/>
      <c r="F3" s="440"/>
    </row>
    <row r="4" spans="2:54" x14ac:dyDescent="0.25">
      <c r="B4" s="452" t="str">
        <f>Parameters!E377</f>
        <v>Start investment</v>
      </c>
      <c r="C4" s="452">
        <f>Parameters!G377</f>
        <v>2030</v>
      </c>
      <c r="D4" s="452"/>
      <c r="E4" s="452"/>
      <c r="F4" s="452"/>
    </row>
    <row r="5" spans="2:54" x14ac:dyDescent="0.25">
      <c r="B5" s="452" t="str">
        <f>Parameters!E378</f>
        <v>Start operations</v>
      </c>
      <c r="C5" s="452">
        <f>Parameters!G378</f>
        <v>2031</v>
      </c>
      <c r="D5" s="452"/>
      <c r="E5" s="452"/>
      <c r="F5" s="452"/>
    </row>
    <row r="6" spans="2:54" x14ac:dyDescent="0.25">
      <c r="B6" s="452" t="str">
        <f>Parameters!E379</f>
        <v>Stop operations</v>
      </c>
      <c r="C6" s="452">
        <f>Parameters!G379</f>
        <v>2050</v>
      </c>
      <c r="D6" s="452"/>
      <c r="E6" s="452"/>
      <c r="F6" s="452"/>
    </row>
    <row r="7" spans="2:54" x14ac:dyDescent="0.25">
      <c r="B7" s="452"/>
      <c r="C7" s="452"/>
      <c r="D7" s="452"/>
      <c r="E7" s="452"/>
      <c r="F7" s="452"/>
    </row>
    <row r="8" spans="2:54" ht="15.75" x14ac:dyDescent="0.25">
      <c r="B8" s="501" t="str">
        <f>"Large scale H2, scenario: "&amp;Parameters!$D$6</f>
        <v>Large scale H2, scenario: P15 Scenario 1</v>
      </c>
      <c r="C8" s="501"/>
      <c r="D8" s="502"/>
      <c r="E8" s="503" t="s">
        <v>977</v>
      </c>
      <c r="F8" s="502"/>
      <c r="G8" s="504">
        <f>Parameters!$G$10</f>
        <v>2018</v>
      </c>
      <c r="H8" s="446">
        <f>G8+1</f>
        <v>2019</v>
      </c>
      <c r="I8" s="446">
        <f t="shared" ref="I8:U8" si="0">H8+1</f>
        <v>2020</v>
      </c>
      <c r="J8" s="446">
        <f t="shared" si="0"/>
        <v>2021</v>
      </c>
      <c r="K8" s="446">
        <f t="shared" si="0"/>
        <v>2022</v>
      </c>
      <c r="L8" s="446">
        <f t="shared" si="0"/>
        <v>2023</v>
      </c>
      <c r="M8" s="446">
        <f t="shared" si="0"/>
        <v>2024</v>
      </c>
      <c r="N8" s="446">
        <f t="shared" si="0"/>
        <v>2025</v>
      </c>
      <c r="O8" s="446">
        <f t="shared" si="0"/>
        <v>2026</v>
      </c>
      <c r="P8" s="446">
        <f t="shared" si="0"/>
        <v>2027</v>
      </c>
      <c r="Q8" s="446">
        <f t="shared" si="0"/>
        <v>2028</v>
      </c>
      <c r="R8" s="446">
        <f t="shared" si="0"/>
        <v>2029</v>
      </c>
      <c r="S8" s="446">
        <f t="shared" si="0"/>
        <v>2030</v>
      </c>
      <c r="T8" s="446">
        <f t="shared" si="0"/>
        <v>2031</v>
      </c>
      <c r="U8" s="446">
        <f t="shared" si="0"/>
        <v>2032</v>
      </c>
      <c r="V8" s="446">
        <f>U8+1</f>
        <v>2033</v>
      </c>
      <c r="W8" s="446">
        <f t="shared" ref="W8:AU8" si="1">V8+1</f>
        <v>2034</v>
      </c>
      <c r="X8" s="446">
        <f t="shared" si="1"/>
        <v>2035</v>
      </c>
      <c r="Y8" s="446">
        <f t="shared" si="1"/>
        <v>2036</v>
      </c>
      <c r="Z8" s="446">
        <f t="shared" si="1"/>
        <v>2037</v>
      </c>
      <c r="AA8" s="446">
        <f t="shared" si="1"/>
        <v>2038</v>
      </c>
      <c r="AB8" s="446">
        <f t="shared" si="1"/>
        <v>2039</v>
      </c>
      <c r="AC8" s="446">
        <f t="shared" si="1"/>
        <v>2040</v>
      </c>
      <c r="AD8" s="446">
        <f t="shared" si="1"/>
        <v>2041</v>
      </c>
      <c r="AE8" s="446">
        <f t="shared" si="1"/>
        <v>2042</v>
      </c>
      <c r="AF8" s="446">
        <f t="shared" si="1"/>
        <v>2043</v>
      </c>
      <c r="AG8" s="446">
        <f t="shared" si="1"/>
        <v>2044</v>
      </c>
      <c r="AH8" s="446">
        <f t="shared" si="1"/>
        <v>2045</v>
      </c>
      <c r="AI8" s="446">
        <f t="shared" si="1"/>
        <v>2046</v>
      </c>
      <c r="AJ8" s="446">
        <f t="shared" si="1"/>
        <v>2047</v>
      </c>
      <c r="AK8" s="446">
        <f t="shared" si="1"/>
        <v>2048</v>
      </c>
      <c r="AL8" s="446">
        <f t="shared" si="1"/>
        <v>2049</v>
      </c>
      <c r="AM8" s="446">
        <f t="shared" si="1"/>
        <v>2050</v>
      </c>
      <c r="AN8" s="446">
        <f t="shared" si="1"/>
        <v>2051</v>
      </c>
      <c r="AO8" s="446">
        <f t="shared" si="1"/>
        <v>2052</v>
      </c>
      <c r="AP8" s="446">
        <f t="shared" si="1"/>
        <v>2053</v>
      </c>
      <c r="AQ8" s="446">
        <f t="shared" si="1"/>
        <v>2054</v>
      </c>
      <c r="AR8" s="446">
        <f t="shared" si="1"/>
        <v>2055</v>
      </c>
      <c r="AS8" s="446">
        <f t="shared" si="1"/>
        <v>2056</v>
      </c>
      <c r="AT8" s="446">
        <f t="shared" si="1"/>
        <v>2057</v>
      </c>
      <c r="AU8" s="446">
        <f t="shared" si="1"/>
        <v>2058</v>
      </c>
      <c r="AV8" s="446">
        <f t="shared" ref="AV8" si="2">AU8+1</f>
        <v>2059</v>
      </c>
      <c r="AW8" s="446">
        <f t="shared" ref="AW8" si="3">AV8+1</f>
        <v>2060</v>
      </c>
      <c r="AX8" s="446">
        <f t="shared" ref="AX8" si="4">AW8+1</f>
        <v>2061</v>
      </c>
      <c r="AY8" s="446">
        <f t="shared" ref="AY8" si="5">AX8+1</f>
        <v>2062</v>
      </c>
      <c r="AZ8" s="446">
        <f t="shared" ref="AZ8" si="6">AY8+1</f>
        <v>2063</v>
      </c>
      <c r="BA8" s="446">
        <f t="shared" ref="BA8" si="7">AZ8+1</f>
        <v>2064</v>
      </c>
      <c r="BB8" s="446">
        <f t="shared" ref="BB8" si="8">BA8+1</f>
        <v>2065</v>
      </c>
    </row>
    <row r="9" spans="2:54" x14ac:dyDescent="0.25">
      <c r="B9" s="309" t="s">
        <v>978</v>
      </c>
      <c r="C9" s="309" t="s">
        <v>979</v>
      </c>
      <c r="D9" s="505">
        <f>SUM(G9:BB9)</f>
        <v>341583.48150326422</v>
      </c>
      <c r="E9" s="505">
        <f>G9+NPV($C$43,H9:BB9)</f>
        <v>83481.365190950091</v>
      </c>
      <c r="F9" s="309"/>
      <c r="G9" s="506">
        <f t="shared" ref="G9:BB9" si="9">SUM(G10:G19)</f>
        <v>0</v>
      </c>
      <c r="H9" s="506">
        <f t="shared" si="9"/>
        <v>0</v>
      </c>
      <c r="I9" s="506">
        <f t="shared" si="9"/>
        <v>0</v>
      </c>
      <c r="J9" s="506">
        <f t="shared" si="9"/>
        <v>0</v>
      </c>
      <c r="K9" s="506">
        <f t="shared" si="9"/>
        <v>0</v>
      </c>
      <c r="L9" s="506">
        <f t="shared" si="9"/>
        <v>0</v>
      </c>
      <c r="M9" s="506">
        <f t="shared" si="9"/>
        <v>0</v>
      </c>
      <c r="N9" s="506">
        <f t="shared" si="9"/>
        <v>0</v>
      </c>
      <c r="O9" s="506">
        <f t="shared" si="9"/>
        <v>0</v>
      </c>
      <c r="P9" s="506">
        <f t="shared" si="9"/>
        <v>0</v>
      </c>
      <c r="Q9" s="506">
        <f t="shared" si="9"/>
        <v>0</v>
      </c>
      <c r="R9" s="506">
        <f t="shared" si="9"/>
        <v>0</v>
      </c>
      <c r="S9" s="506">
        <f t="shared" si="9"/>
        <v>243568.87491132191</v>
      </c>
      <c r="T9" s="506">
        <f t="shared" si="9"/>
        <v>0</v>
      </c>
      <c r="U9" s="506">
        <f t="shared" si="9"/>
        <v>0</v>
      </c>
      <c r="V9" s="506">
        <f t="shared" si="9"/>
        <v>0</v>
      </c>
      <c r="W9" s="506">
        <f t="shared" si="9"/>
        <v>0</v>
      </c>
      <c r="X9" s="506">
        <f t="shared" si="9"/>
        <v>0</v>
      </c>
      <c r="Y9" s="506">
        <f t="shared" si="9"/>
        <v>0</v>
      </c>
      <c r="Z9" s="506">
        <f t="shared" si="9"/>
        <v>0</v>
      </c>
      <c r="AA9" s="506">
        <f t="shared" si="9"/>
        <v>0</v>
      </c>
      <c r="AB9" s="506">
        <f t="shared" si="9"/>
        <v>0</v>
      </c>
      <c r="AC9" s="506">
        <f t="shared" si="9"/>
        <v>0</v>
      </c>
      <c r="AD9" s="506">
        <f t="shared" si="9"/>
        <v>19133.805371163082</v>
      </c>
      <c r="AE9" s="506">
        <f t="shared" si="9"/>
        <v>0</v>
      </c>
      <c r="AF9" s="506">
        <f t="shared" si="9"/>
        <v>0</v>
      </c>
      <c r="AG9" s="506">
        <f t="shared" si="9"/>
        <v>0</v>
      </c>
      <c r="AH9" s="506">
        <f t="shared" si="9"/>
        <v>0</v>
      </c>
      <c r="AI9" s="506">
        <f t="shared" si="9"/>
        <v>0</v>
      </c>
      <c r="AJ9" s="506">
        <f t="shared" si="9"/>
        <v>0</v>
      </c>
      <c r="AK9" s="506">
        <f t="shared" si="9"/>
        <v>0</v>
      </c>
      <c r="AL9" s="506">
        <f t="shared" si="9"/>
        <v>0</v>
      </c>
      <c r="AM9" s="506">
        <f t="shared" si="9"/>
        <v>78880.801220779249</v>
      </c>
      <c r="AN9" s="506">
        <f t="shared" si="9"/>
        <v>0</v>
      </c>
      <c r="AO9" s="506">
        <f t="shared" si="9"/>
        <v>0</v>
      </c>
      <c r="AP9" s="506">
        <f t="shared" si="9"/>
        <v>0</v>
      </c>
      <c r="AQ9" s="506">
        <f t="shared" si="9"/>
        <v>0</v>
      </c>
      <c r="AR9" s="506">
        <f t="shared" si="9"/>
        <v>0</v>
      </c>
      <c r="AS9" s="506">
        <f t="shared" si="9"/>
        <v>0</v>
      </c>
      <c r="AT9" s="506">
        <f t="shared" si="9"/>
        <v>0</v>
      </c>
      <c r="AU9" s="506">
        <f t="shared" si="9"/>
        <v>0</v>
      </c>
      <c r="AV9" s="506">
        <f t="shared" si="9"/>
        <v>0</v>
      </c>
      <c r="AW9" s="506">
        <f t="shared" si="9"/>
        <v>0</v>
      </c>
      <c r="AX9" s="506">
        <f t="shared" si="9"/>
        <v>0</v>
      </c>
      <c r="AY9" s="506">
        <f t="shared" si="9"/>
        <v>0</v>
      </c>
      <c r="AZ9" s="506">
        <f t="shared" si="9"/>
        <v>0</v>
      </c>
      <c r="BA9" s="506">
        <f t="shared" si="9"/>
        <v>0</v>
      </c>
      <c r="BB9" s="506">
        <f t="shared" si="9"/>
        <v>0</v>
      </c>
    </row>
    <row r="10" spans="2:54" x14ac:dyDescent="0.25">
      <c r="B10" s="507" t="str">
        <f>Parameters!E409</f>
        <v>Capex electrolyser</v>
      </c>
      <c r="C10" s="508" t="s">
        <v>979</v>
      </c>
      <c r="D10" s="534">
        <f>SUM(G10:BB10)</f>
        <v>99020.34028075861</v>
      </c>
      <c r="E10" s="534">
        <f>G10+NPV($C$43,H10:BB10)</f>
        <v>27591.140077736534</v>
      </c>
      <c r="F10" s="507"/>
      <c r="G10" s="536">
        <f>IF(G$8=$C$4,VLOOKUP($B10,Parameters!$E$377:$G$501,3,FALSE),IF(AND(G8&gt;$C$5,G8&lt;$C$6,(G8-$C$5)=Parameters!$G$397),Parameters!$G$410,IF(AND(G8&gt;$C$5,G8&lt;$C$6,(G8-$C$5)=Parameters!$G$396),Parameters!$G$409,0)))*(1+Parameters!$G$13)^(G$8-$G$8)/1000</f>
        <v>0</v>
      </c>
      <c r="H10" s="536">
        <f>IF(H$8=$C$4,VLOOKUP($B10,Parameters!$E$377:$G$501,3,FALSE),IF(AND(H8&gt;$C$5,H8&lt;$C$6,(H8-$C$5)=Parameters!$G$397),Parameters!$G$410,IF(AND(H8&gt;$C$5,H8&lt;$C$6,(H8-$C$5)=Parameters!$G$396),Parameters!$G$409,0)))*(1+Parameters!$G$13)^(H$8-$G$8)/1000</f>
        <v>0</v>
      </c>
      <c r="I10" s="536">
        <f>IF(I$8=$C$4,VLOOKUP($B10,Parameters!$E$377:$G$501,3,FALSE),IF(AND(I8&gt;$C$5,I8&lt;$C$6,(I8-$C$5)=Parameters!$G$397),Parameters!$G$410,IF(AND(I8&gt;$C$5,I8&lt;$C$6,(I8-$C$5)=Parameters!$G$396),Parameters!$G$409,0)))*(1+Parameters!$G$13)^(I$8-$G$8)/1000</f>
        <v>0</v>
      </c>
      <c r="J10" s="536">
        <f>IF(J$8=$C$4,VLOOKUP($B10,Parameters!$E$377:$G$501,3,FALSE),IF(AND(J8&gt;$C$5,J8&lt;$C$6,(J8-$C$5)=Parameters!$G$397),Parameters!$G$410,IF(AND(J8&gt;$C$5,J8&lt;$C$6,(J8-$C$5)=Parameters!$G$396),Parameters!$G$409,0)))*(1+Parameters!$G$13)^(J$8-$G$8)/1000</f>
        <v>0</v>
      </c>
      <c r="K10" s="536">
        <f>IF(K$8=$C$4,VLOOKUP($B10,Parameters!$E$377:$G$501,3,FALSE),IF(AND(K8&gt;$C$5,K8&lt;$C$6,(K8-$C$5)=Parameters!$G$397),Parameters!$G$410,IF(AND(K8&gt;$C$5,K8&lt;$C$6,(K8-$C$5)=Parameters!$G$396),Parameters!$G$409,0)))*(1+Parameters!$G$13)^(K$8-$G$8)/1000</f>
        <v>0</v>
      </c>
      <c r="L10" s="536">
        <f>IF(L$8=$C$4,VLOOKUP($B10,Parameters!$E$377:$G$501,3,FALSE),IF(AND(L8&gt;$C$5,L8&lt;$C$6,(L8-$C$5)=Parameters!$G$397),Parameters!$G$410,IF(AND(L8&gt;$C$5,L8&lt;$C$6,(L8-$C$5)=Parameters!$G$396),Parameters!$G$409,0)))*(1+Parameters!$G$13)^(L$8-$G$8)/1000</f>
        <v>0</v>
      </c>
      <c r="M10" s="536">
        <f>IF(M$8=$C$4,VLOOKUP($B10,Parameters!$E$377:$G$501,3,FALSE),IF(AND(M8&gt;$C$5,M8&lt;$C$6,(M8-$C$5)=Parameters!$G$397),Parameters!$G$410,IF(AND(M8&gt;$C$5,M8&lt;$C$6,(M8-$C$5)=Parameters!$G$396),Parameters!$G$409,0)))*(1+Parameters!$G$13)^(M$8-$G$8)/1000</f>
        <v>0</v>
      </c>
      <c r="N10" s="536">
        <f>IF(N$8=$C$4,VLOOKUP($B10,Parameters!$E$377:$G$501,3,FALSE),IF(AND(N8&gt;$C$5,N8&lt;$C$6,(N8-$C$5)=Parameters!$G$397),Parameters!$G$410,IF(AND(N8&gt;$C$5,N8&lt;$C$6,(N8-$C$5)=Parameters!$G$396),Parameters!$G$409,0)))*(1+Parameters!$G$13)^(N$8-$G$8)/1000</f>
        <v>0</v>
      </c>
      <c r="O10" s="536">
        <f>IF(O$8=$C$4,VLOOKUP($B10,Parameters!$E$377:$G$501,3,FALSE),IF(AND(O8&gt;$C$5,O8&lt;$C$6,(O8-$C$5)=Parameters!$G$397),Parameters!$G$410,IF(AND(O8&gt;$C$5,O8&lt;$C$6,(O8-$C$5)=Parameters!$G$396),Parameters!$G$409,0)))*(1+Parameters!$G$13)^(O$8-$G$8)/1000</f>
        <v>0</v>
      </c>
      <c r="P10" s="536">
        <f>IF(P$8=$C$4,VLOOKUP($B10,Parameters!$E$377:$G$501,3,FALSE),IF(AND(P8&gt;$C$5,P8&lt;$C$6,(P8-$C$5)=Parameters!$G$397),Parameters!$G$410,IF(AND(P8&gt;$C$5,P8&lt;$C$6,(P8-$C$5)=Parameters!$G$396),Parameters!$G$409,0)))*(1+Parameters!$G$13)^(P$8-$G$8)/1000</f>
        <v>0</v>
      </c>
      <c r="Q10" s="536">
        <f>IF(Q$8=$C$4,VLOOKUP($B10,Parameters!$E$377:$G$501,3,FALSE),IF(AND(Q8&gt;$C$5,Q8&lt;$C$6,(Q8-$C$5)=Parameters!$G$397),Parameters!$G$410,IF(AND(Q8&gt;$C$5,Q8&lt;$C$6,(Q8-$C$5)=Parameters!$G$396),Parameters!$G$409,0)))*(1+Parameters!$G$13)^(Q$8-$G$8)/1000</f>
        <v>0</v>
      </c>
      <c r="R10" s="536">
        <f>IF(R$8=$C$4,VLOOKUP($B10,Parameters!$E$377:$G$501,3,FALSE),IF(AND(R8&gt;$C$5,R8&lt;$C$6,(R8-$C$5)=Parameters!$G$397),Parameters!$G$410,IF(AND(R8&gt;$C$5,R8&lt;$C$6,(R8-$C$5)=Parameters!$G$396),Parameters!$G$409,0)))*(1+Parameters!$G$13)^(R$8-$G$8)/1000</f>
        <v>0</v>
      </c>
      <c r="S10" s="536">
        <f>IF(S$8=$C$4,VLOOKUP($B10,Parameters!$E$377:$G$501,3,FALSE),IF(AND(S8&gt;$C$5,S8&lt;$C$6,(S8-$C$5)=Parameters!$G$397),Parameters!$G$410,IF(AND(S8&gt;$C$5,S8&lt;$C$6,(S8-$C$5)=Parameters!$G$396),Parameters!$G$409,0)))*(1+Parameters!$G$13)^(S$8-$G$8)/1000</f>
        <v>79886.534909595532</v>
      </c>
      <c r="T10" s="536">
        <f>IF(T$8=$C$4,VLOOKUP($B10,Parameters!$E$377:$G$501,3,FALSE),IF(AND(T8&gt;$C$5,T8&lt;$C$6,(T8-$C$5)=Parameters!$G$397),Parameters!$G$410,IF(AND(T8&gt;$C$5,T8&lt;$C$6,(T8-$C$5)=Parameters!$G$396),Parameters!$G$409,0)))*(1+Parameters!$G$13)^(T$8-$G$8)/1000</f>
        <v>0</v>
      </c>
      <c r="U10" s="536">
        <f>IF(U$8=$C$4,VLOOKUP($B10,Parameters!$E$377:$G$501,3,FALSE),IF(AND(U8&gt;$C$5,U8&lt;$C$6,(U8-$C$5)=Parameters!$G$397),Parameters!$G$410,IF(AND(U8&gt;$C$5,U8&lt;$C$6,(U8-$C$5)=Parameters!$G$396),Parameters!$G$409,0)))*(1+Parameters!$G$13)^(U$8-$G$8)/1000</f>
        <v>0</v>
      </c>
      <c r="V10" s="536">
        <f>IF(V$8=$C$4,VLOOKUP($B10,Parameters!$E$377:$G$501,3,FALSE),IF(AND(V8&gt;$C$5,V8&lt;$C$6,(V8-$C$5)=Parameters!$G$397),Parameters!$G$410,IF(AND(V8&gt;$C$5,V8&lt;$C$6,(V8-$C$5)=Parameters!$G$396),Parameters!$G$409,0)))*(1+Parameters!$G$13)^(V$8-$G$8)/1000</f>
        <v>0</v>
      </c>
      <c r="W10" s="536">
        <f>IF(W$8=$C$4,VLOOKUP($B10,Parameters!$E$377:$G$501,3,FALSE),IF(AND(W8&gt;$C$5,W8&lt;$C$6,(W8-$C$5)=Parameters!$G$397),Parameters!$G$410,IF(AND(W8&gt;$C$5,W8&lt;$C$6,(W8-$C$5)=Parameters!$G$396),Parameters!$G$409,0)))*(1+Parameters!$G$13)^(W$8-$G$8)/1000</f>
        <v>0</v>
      </c>
      <c r="X10" s="536">
        <f>IF(X$8=$C$4,VLOOKUP($B10,Parameters!$E$377:$G$501,3,FALSE),IF(AND(X8&gt;$C$5,X8&lt;$C$6,(X8-$C$5)=Parameters!$G$397),Parameters!$G$410,IF(AND(X8&gt;$C$5,X8&lt;$C$6,(X8-$C$5)=Parameters!$G$396),Parameters!$G$409,0)))*(1+Parameters!$G$13)^(X$8-$G$8)/1000</f>
        <v>0</v>
      </c>
      <c r="Y10" s="536">
        <f>IF(Y$8=$C$4,VLOOKUP($B10,Parameters!$E$377:$G$501,3,FALSE),IF(AND(Y8&gt;$C$5,Y8&lt;$C$6,(Y8-$C$5)=Parameters!$G$397),Parameters!$G$410,IF(AND(Y8&gt;$C$5,Y8&lt;$C$6,(Y8-$C$5)=Parameters!$G$396),Parameters!$G$409,0)))*(1+Parameters!$G$13)^(Y$8-$G$8)/1000</f>
        <v>0</v>
      </c>
      <c r="Z10" s="536">
        <f>IF(Z$8=$C$4,VLOOKUP($B10,Parameters!$E$377:$G$501,3,FALSE),IF(AND(Z8&gt;$C$5,Z8&lt;$C$6,(Z8-$C$5)=Parameters!$G$397),Parameters!$G$410,IF(AND(Z8&gt;$C$5,Z8&lt;$C$6,(Z8-$C$5)=Parameters!$G$396),Parameters!$G$409,0)))*(1+Parameters!$G$13)^(Z$8-$G$8)/1000</f>
        <v>0</v>
      </c>
      <c r="AA10" s="536">
        <f>IF(AA$8=$C$4,VLOOKUP($B10,Parameters!$E$377:$G$501,3,FALSE),IF(AND(AA8&gt;$C$5,AA8&lt;$C$6,(AA8-$C$5)=Parameters!$G$397),Parameters!$G$410,IF(AND(AA8&gt;$C$5,AA8&lt;$C$6,(AA8-$C$5)=Parameters!$G$396),Parameters!$G$409,0)))*(1+Parameters!$G$13)^(AA$8-$G$8)/1000</f>
        <v>0</v>
      </c>
      <c r="AB10" s="536">
        <f>IF(AB$8=$C$4,VLOOKUP($B10,Parameters!$E$377:$G$501,3,FALSE),IF(AND(AB8&gt;$C$5,AB8&lt;$C$6,(AB8-$C$5)=Parameters!$G$397),Parameters!$G$410,IF(AND(AB8&gt;$C$5,AB8&lt;$C$6,(AB8-$C$5)=Parameters!$G$396),Parameters!$G$409,0)))*(1+Parameters!$G$13)^(AB$8-$G$8)/1000</f>
        <v>0</v>
      </c>
      <c r="AC10" s="536">
        <f>IF(AC$8=$C$4,VLOOKUP($B10,Parameters!$E$377:$G$501,3,FALSE),IF(AND(AC8&gt;$C$5,AC8&lt;$C$6,(AC8-$C$5)=Parameters!$G$397),Parameters!$G$410,IF(AND(AC8&gt;$C$5,AC8&lt;$C$6,(AC8-$C$5)=Parameters!$G$396),Parameters!$G$409,0)))*(1+Parameters!$G$13)^(AC$8-$G$8)/1000</f>
        <v>0</v>
      </c>
      <c r="AD10" s="536">
        <f>IF(AD$8=$C$4,VLOOKUP($B10,Parameters!$E$377:$G$501,3,FALSE),IF(AND(AD8&gt;$C$5,AD8&lt;$C$6,(AD8-$C$5)=Parameters!$G$397),Parameters!$G$410,IF(AND(AD8&gt;$C$5,AD8&lt;$C$6,(AD8-$C$5)=Parameters!$G$396),Parameters!$G$409,0)))*(1+Parameters!$G$13)^(AD$8-$G$8)/1000</f>
        <v>19133.805371163082</v>
      </c>
      <c r="AE10" s="536">
        <f>IF(AE$8=$C$4,VLOOKUP($B10,Parameters!$E$377:$G$501,3,FALSE),IF(AND(AE8&gt;$C$5,AE8&lt;$C$6,(AE8-$C$5)=Parameters!$G$397),Parameters!$G$410,IF(AND(AE8&gt;$C$5,AE8&lt;$C$6,(AE8-$C$5)=Parameters!$G$396),Parameters!$G$409,0)))*(1+Parameters!$G$13)^(AE$8-$G$8)/1000</f>
        <v>0</v>
      </c>
      <c r="AF10" s="536">
        <f>IF(AF$8=$C$4,VLOOKUP($B10,Parameters!$E$377:$G$501,3,FALSE),IF(AND(AF8&gt;$C$5,AF8&lt;$C$6,(AF8-$C$5)=Parameters!$G$397),Parameters!$G$410,IF(AND(AF8&gt;$C$5,AF8&lt;$C$6,(AF8-$C$5)=Parameters!$G$396),Parameters!$G$409,0)))*(1+Parameters!$G$13)^(AF$8-$G$8)/1000</f>
        <v>0</v>
      </c>
      <c r="AG10" s="536">
        <f>IF(AG$8=$C$4,VLOOKUP($B10,Parameters!$E$377:$G$501,3,FALSE),IF(AND(AG8&gt;$C$5,AG8&lt;$C$6,(AG8-$C$5)=Parameters!$G$397),Parameters!$G$410,IF(AND(AG8&gt;$C$5,AG8&lt;$C$6,(AG8-$C$5)=Parameters!$G$396),Parameters!$G$409,0)))*(1+Parameters!$G$13)^(AG$8-$G$8)/1000</f>
        <v>0</v>
      </c>
      <c r="AH10" s="536">
        <f>IF(AH$8=$C$4,VLOOKUP($B10,Parameters!$E$377:$G$501,3,FALSE),IF(AND(AH8&gt;$C$5,AH8&lt;$C$6,(AH8-$C$5)=Parameters!$G$397),Parameters!$G$410,IF(AND(AH8&gt;$C$5,AH8&lt;$C$6,(AH8-$C$5)=Parameters!$G$396),Parameters!$G$409,0)))*(1+Parameters!$G$13)^(AH$8-$G$8)/1000</f>
        <v>0</v>
      </c>
      <c r="AI10" s="536">
        <f>IF(AI$8=$C$4,VLOOKUP($B10,Parameters!$E$377:$G$501,3,FALSE),IF(AND(AI8&gt;$C$5,AI8&lt;$C$6,(AI8-$C$5)=Parameters!$G$397),Parameters!$G$410,IF(AND(AI8&gt;$C$5,AI8&lt;$C$6,(AI8-$C$5)=Parameters!$G$396),Parameters!$G$409,0)))*(1+Parameters!$G$13)^(AI$8-$G$8)/1000</f>
        <v>0</v>
      </c>
      <c r="AJ10" s="536">
        <f>IF(AJ$8=$C$4,VLOOKUP($B10,Parameters!$E$377:$G$501,3,FALSE),IF(AND(AJ8&gt;$C$5,AJ8&lt;$C$6,(AJ8-$C$5)=Parameters!$G$397),Parameters!$G$410,IF(AND(AJ8&gt;$C$5,AJ8&lt;$C$6,(AJ8-$C$5)=Parameters!$G$396),Parameters!$G$409,0)))*(1+Parameters!$G$13)^(AJ$8-$G$8)/1000</f>
        <v>0</v>
      </c>
      <c r="AK10" s="536">
        <f>IF(AK$8=$C$4,VLOOKUP($B10,Parameters!$E$377:$G$501,3,FALSE),IF(AND(AK8&gt;$C$5,AK8&lt;$C$6,(AK8-$C$5)=Parameters!$G$397),Parameters!$G$410,IF(AND(AK8&gt;$C$5,AK8&lt;$C$6,(AK8-$C$5)=Parameters!$G$396),Parameters!$G$409,0)))*(1+Parameters!$G$13)^(AK$8-$G$8)/1000</f>
        <v>0</v>
      </c>
      <c r="AL10" s="536">
        <f>IF(AL$8=$C$4,VLOOKUP($B10,Parameters!$E$377:$G$501,3,FALSE),IF(AND(AL8&gt;$C$5,AL8&lt;$C$6,(AL8-$C$5)=Parameters!$G$397),Parameters!$G$410,IF(AND(AL8&gt;$C$5,AL8&lt;$C$6,(AL8-$C$5)=Parameters!$G$396),Parameters!$G$409,0)))*(1+Parameters!$G$13)^(AL$8-$G$8)/1000</f>
        <v>0</v>
      </c>
      <c r="AM10" s="536">
        <f>IF(AM$8=$C$4,VLOOKUP($B10,Parameters!$E$377:$G$501,3,FALSE),IF(AND(AM8&gt;$C$5,AM8&lt;$C$6,(AM8-$C$5)=Parameters!$G$397),Parameters!$G$410,IF(AND(AM8&gt;$C$5,AM8&lt;$C$6,(AM8-$C$5)=Parameters!$G$396),Parameters!$G$409,0)))*(1+Parameters!$G$13)^(AM$8-$G$8)/1000</f>
        <v>0</v>
      </c>
      <c r="AN10" s="536">
        <f>IF(AN$8=$C$4,VLOOKUP($B10,Parameters!$E$377:$G$501,3,FALSE),IF(AND(AN8&gt;$C$5,AN8&lt;$C$6,(AN8-$C$5)=Parameters!$G$397),Parameters!$G$410,IF(AND(AN8&gt;$C$5,AN8&lt;$C$6,(AN8-$C$5)=Parameters!$G$396),Parameters!$G$409,0)))*(1+Parameters!$G$13)^(AN$8-$G$8)/1000</f>
        <v>0</v>
      </c>
      <c r="AO10" s="536">
        <f>IF(AO$8=$C$4,VLOOKUP($B10,Parameters!$E$377:$G$501,3,FALSE),IF(AND(AO8&gt;$C$5,AO8&lt;$C$6,(AO8-$C$5)=Parameters!$G$397),Parameters!$G$410,IF(AND(AO8&gt;$C$5,AO8&lt;$C$6,(AO8-$C$5)=Parameters!$G$396),Parameters!$G$409,0)))*(1+Parameters!$G$13)^(AO$8-$G$8)/1000</f>
        <v>0</v>
      </c>
      <c r="AP10" s="536">
        <f>IF(AP$8=$C$4,VLOOKUP($B10,Parameters!$E$377:$G$501,3,FALSE),IF(AND(AP8&gt;$C$5,AP8&lt;$C$6,(AP8-$C$5)=Parameters!$G$397),Parameters!$G$410,IF(AND(AP8&gt;$C$5,AP8&lt;$C$6,(AP8-$C$5)=Parameters!$G$396),Parameters!$G$409,0)))*(1+Parameters!$G$13)^(AP$8-$G$8)/1000</f>
        <v>0</v>
      </c>
      <c r="AQ10" s="536">
        <f>IF(AQ$8=$C$4,VLOOKUP($B10,Parameters!$E$377:$G$501,3,FALSE),IF(AND(AQ8&gt;$C$5,AQ8&lt;$C$6,(AQ8-$C$5)=Parameters!$G$397),Parameters!$G$410,IF(AND(AQ8&gt;$C$5,AQ8&lt;$C$6,(AQ8-$C$5)=Parameters!$G$396),Parameters!$G$409,0)))*(1+Parameters!$G$13)^(AQ$8-$G$8)/1000</f>
        <v>0</v>
      </c>
      <c r="AR10" s="536">
        <f>IF(AR$8=$C$4,VLOOKUP($B10,Parameters!$E$377:$G$501,3,FALSE),IF(AND(AR8&gt;$C$5,AR8&lt;$C$6,(AR8-$C$5)=Parameters!$G$397),Parameters!$G$410,IF(AND(AR8&gt;$C$5,AR8&lt;$C$6,(AR8-$C$5)=Parameters!$G$396),Parameters!$G$409,0)))*(1+Parameters!$G$13)^(AR$8-$G$8)/1000</f>
        <v>0</v>
      </c>
      <c r="AS10" s="536">
        <f>IF(AS$8=$C$4,VLOOKUP($B10,Parameters!$E$377:$G$501,3,FALSE),IF(AND(AS8&gt;$C$5,AS8&lt;$C$6,(AS8-$C$5)=Parameters!$G$397),Parameters!$G$410,IF(AND(AS8&gt;$C$5,AS8&lt;$C$6,(AS8-$C$5)=Parameters!$G$396),Parameters!$G$409,0)))*(1+Parameters!$G$13)^(AS$8-$G$8)/1000</f>
        <v>0</v>
      </c>
      <c r="AT10" s="536">
        <f>IF(AT$8=$C$4,VLOOKUP($B10,Parameters!$E$377:$G$501,3,FALSE),IF(AND(AT8&gt;$C$5,AT8&lt;$C$6,(AT8-$C$5)=Parameters!$G$397),Parameters!$G$410,IF(AND(AT8&gt;$C$5,AT8&lt;$C$6,(AT8-$C$5)=Parameters!$G$396),Parameters!$G$409,0)))*(1+Parameters!$G$13)^(AT$8-$G$8)/1000</f>
        <v>0</v>
      </c>
      <c r="AU10" s="536">
        <f>IF(AU$8=$C$4,VLOOKUP($B10,Parameters!$E$377:$G$501,3,FALSE),IF(AND(AU8&gt;$C$5,AU8&lt;$C$6,(AU8-$C$5)=Parameters!$G$397),Parameters!$G$410,IF(AND(AU8&gt;$C$5,AU8&lt;$C$6,(AU8-$C$5)=Parameters!$G$396),Parameters!$G$409,0)))*(1+Parameters!$G$13)^(AU$8-$G$8)/1000</f>
        <v>0</v>
      </c>
      <c r="AV10" s="536">
        <f>IF(AV$8=$C$4,VLOOKUP($B10,Parameters!$E$377:$G$501,3,FALSE),IF(AND(AV8&gt;$C$5,AV8&lt;$C$6,(AV8-$C$5)=Parameters!$G$397),Parameters!$G$410,IF(AND(AV8&gt;$C$5,AV8&lt;$C$6,(AV8-$C$5)=Parameters!$G$396),Parameters!$G$409,0)))*(1+Parameters!$G$13)^(AV$8-$G$8)/1000</f>
        <v>0</v>
      </c>
      <c r="AW10" s="536">
        <f>IF(AW$8=$C$4,VLOOKUP($B10,Parameters!$E$377:$G$501,3,FALSE),IF(AND(AW8&gt;$C$5,AW8&lt;$C$6,(AW8-$C$5)=Parameters!$G$397),Parameters!$G$410,IF(AND(AW8&gt;$C$5,AW8&lt;$C$6,(AW8-$C$5)=Parameters!$G$396),Parameters!$G$409,0)))*(1+Parameters!$G$13)^(AW$8-$G$8)/1000</f>
        <v>0</v>
      </c>
      <c r="AX10" s="536">
        <f>IF(AX$8=$C$4,VLOOKUP($B10,Parameters!$E$377:$G$501,3,FALSE),IF(AND(AX8&gt;$C$5,AX8&lt;$C$6,(AX8-$C$5)=Parameters!$G$397),Parameters!$G$410,IF(AND(AX8&gt;$C$5,AX8&lt;$C$6,(AX8-$C$5)=Parameters!$G$396),Parameters!$G$409,0)))*(1+Parameters!$G$13)^(AX$8-$G$8)/1000</f>
        <v>0</v>
      </c>
      <c r="AY10" s="536">
        <f>IF(AY$8=$C$4,VLOOKUP($B10,Parameters!$E$377:$G$501,3,FALSE),IF(AND(AY8&gt;$C$5,AY8&lt;$C$6,(AY8-$C$5)=Parameters!$G$397),Parameters!$G$410,IF(AND(AY8&gt;$C$5,AY8&lt;$C$6,(AY8-$C$5)=Parameters!$G$396),Parameters!$G$409,0)))*(1+Parameters!$G$13)^(AY$8-$G$8)/1000</f>
        <v>0</v>
      </c>
      <c r="AZ10" s="536">
        <f>IF(AZ$8=$C$4,VLOOKUP($B10,Parameters!$E$377:$G$501,3,FALSE),IF(AND(AZ8&gt;$C$5,AZ8&lt;$C$6,(AZ8-$C$5)=Parameters!$G$397),Parameters!$G$410,IF(AND(AZ8&gt;$C$5,AZ8&lt;$C$6,(AZ8-$C$5)=Parameters!$G$396),Parameters!$G$409,0)))*(1+Parameters!$G$13)^(AZ$8-$G$8)/1000</f>
        <v>0</v>
      </c>
      <c r="BA10" s="536">
        <f>IF(BA$8=$C$4,VLOOKUP($B10,Parameters!$E$377:$G$501,3,FALSE),IF(AND(BA8&gt;$C$5,BA8&lt;$C$6,(BA8-$C$5)=Parameters!$G$397),Parameters!$G$410,IF(AND(BA8&gt;$C$5,BA8&lt;$C$6,(BA8-$C$5)=Parameters!$G$396),Parameters!$G$409,0)))*(1+Parameters!$G$13)^(BA$8-$G$8)/1000</f>
        <v>0</v>
      </c>
      <c r="BB10" s="536">
        <f>IF(BB$8=$C$4,VLOOKUP($B10,Parameters!$E$377:$G$501,3,FALSE),IF(AND(BB8&gt;$C$5,BB8&lt;$C$6,(BB8-$C$5)=Parameters!$G$397),Parameters!$G$410,IF(AND(BB8&gt;$C$5,BB8&lt;$C$6,(BB8-$C$5)=Parameters!$G$396),Parameters!$G$409,0)))*(1+Parameters!$G$13)^(BB$8-$G$8)/1000</f>
        <v>0</v>
      </c>
    </row>
    <row r="11" spans="2:54" x14ac:dyDescent="0.25">
      <c r="B11" s="478" t="str">
        <f>Parameters!E421</f>
        <v>Capex desalination unit</v>
      </c>
      <c r="C11" s="511" t="s">
        <v>979</v>
      </c>
      <c r="D11" s="538">
        <f t="shared" ref="D11:D19" si="10">SUM(G11:BB11)</f>
        <v>1068.3668877394884</v>
      </c>
      <c r="E11" s="538">
        <f t="shared" ref="E11:E19" si="11">G11+NPV($C$43,H11:BB11)</f>
        <v>340.41461505510182</v>
      </c>
      <c r="F11" s="478"/>
      <c r="G11" s="527">
        <f>IF(G$8=$C$4,VLOOKUP($B11,Parameters!$E$377:$G$501,3,FALSE),0)*(1+Parameters!$G$13)^(G$8-$G$8)/1000</f>
        <v>0</v>
      </c>
      <c r="H11" s="527">
        <f>IF(H$8=$C$4,VLOOKUP($B11,Parameters!$E$377:$G$501,3,FALSE),0)*(1+Parameters!$G$13)^(H$8-$G$8)/1000</f>
        <v>0</v>
      </c>
      <c r="I11" s="527">
        <f>IF(I$8=$C$4,VLOOKUP($B11,Parameters!$E$377:$G$501,3,FALSE),0)*(1+Parameters!$G$13)^(I$8-$G$8)/1000</f>
        <v>0</v>
      </c>
      <c r="J11" s="527">
        <f>IF(J$8=$C$4,VLOOKUP($B11,Parameters!$E$377:$G$501,3,FALSE),0)*(1+Parameters!$G$13)^(J$8-$G$8)/1000</f>
        <v>0</v>
      </c>
      <c r="K11" s="527">
        <f>IF(K$8=$C$4,VLOOKUP($B11,Parameters!$E$377:$G$501,3,FALSE),0)*(1+Parameters!$G$13)^(K$8-$G$8)/1000</f>
        <v>0</v>
      </c>
      <c r="L11" s="527">
        <f>IF(L$8=$C$4,VLOOKUP($B11,Parameters!$E$377:$G$501,3,FALSE),0)*(1+Parameters!$G$13)^(L$8-$G$8)/1000</f>
        <v>0</v>
      </c>
      <c r="M11" s="527">
        <f>IF(M$8=$C$4,VLOOKUP($B11,Parameters!$E$377:$G$501,3,FALSE),0)*(1+Parameters!$G$13)^(M$8-$G$8)/1000</f>
        <v>0</v>
      </c>
      <c r="N11" s="527">
        <f>IF(N$8=$C$4,VLOOKUP($B11,Parameters!$E$377:$G$501,3,FALSE),0)*(1+Parameters!$G$13)^(N$8-$G$8)/1000</f>
        <v>0</v>
      </c>
      <c r="O11" s="527">
        <f>IF(O$8=$C$4,VLOOKUP($B11,Parameters!$E$377:$G$501,3,FALSE),0)*(1+Parameters!$G$13)^(O$8-$G$8)/1000</f>
        <v>0</v>
      </c>
      <c r="P11" s="527">
        <f>IF(P$8=$C$4,VLOOKUP($B11,Parameters!$E$377:$G$501,3,FALSE),0)*(1+Parameters!$G$13)^(P$8-$G$8)/1000</f>
        <v>0</v>
      </c>
      <c r="Q11" s="527">
        <f>IF(Q$8=$C$4,VLOOKUP($B11,Parameters!$E$377:$G$501,3,FALSE),0)*(1+Parameters!$G$13)^(Q$8-$G$8)/1000</f>
        <v>0</v>
      </c>
      <c r="R11" s="527">
        <f>IF(R$8=$C$4,VLOOKUP($B11,Parameters!$E$377:$G$501,3,FALSE),0)*(1+Parameters!$G$13)^(R$8-$G$8)/1000</f>
        <v>0</v>
      </c>
      <c r="S11" s="527">
        <f>IF(S$8=$C$4,VLOOKUP($B11,Parameters!$E$377:$G$501,3,FALSE),0)*(1+Parameters!$G$13)^(S$8-$G$8)/1000</f>
        <v>1068.3668877394884</v>
      </c>
      <c r="T11" s="527">
        <f>IF(T$8=$C$4,VLOOKUP($B11,Parameters!$E$377:$G$501,3,FALSE),0)*(1+Parameters!$G$13)^(T$8-$G$8)/1000</f>
        <v>0</v>
      </c>
      <c r="U11" s="527">
        <f>IF(U$8=$C$4,VLOOKUP($B11,Parameters!$E$377:$G$501,3,FALSE),0)*(1+Parameters!$G$13)^(U$8-$G$8)/1000</f>
        <v>0</v>
      </c>
      <c r="V11" s="527">
        <f>IF(V$8=$C$4,VLOOKUP($B11,Parameters!$E$377:$G$501,3,FALSE),0)*(1+Parameters!$G$13)^(V$8-$G$8)/1000</f>
        <v>0</v>
      </c>
      <c r="W11" s="527">
        <f>IF(W$8=$C$4,VLOOKUP($B11,Parameters!$E$377:$G$501,3,FALSE),0)*(1+Parameters!$G$13)^(W$8-$G$8)/1000</f>
        <v>0</v>
      </c>
      <c r="X11" s="527">
        <f>IF(X$8=$C$4,VLOOKUP($B11,Parameters!$E$377:$G$501,3,FALSE),0)*(1+Parameters!$G$13)^(X$8-$G$8)/1000</f>
        <v>0</v>
      </c>
      <c r="Y11" s="527">
        <f>IF(Y$8=$C$4,VLOOKUP($B11,Parameters!$E$377:$G$501,3,FALSE),0)*(1+Parameters!$G$13)^(Y$8-$G$8)/1000</f>
        <v>0</v>
      </c>
      <c r="Z11" s="527">
        <f>IF(Z$8=$C$4,VLOOKUP($B11,Parameters!$E$377:$G$501,3,FALSE),0)*(1+Parameters!$G$13)^(Z$8-$G$8)/1000</f>
        <v>0</v>
      </c>
      <c r="AA11" s="527">
        <f>IF(AA$8=$C$4,VLOOKUP($B11,Parameters!$E$377:$G$501,3,FALSE),0)*(1+Parameters!$G$13)^(AA$8-$G$8)/1000</f>
        <v>0</v>
      </c>
      <c r="AB11" s="527">
        <f>IF(AB$8=$C$4,VLOOKUP($B11,Parameters!$E$377:$G$501,3,FALSE),0)*(1+Parameters!$G$13)^(AB$8-$G$8)/1000</f>
        <v>0</v>
      </c>
      <c r="AC11" s="527">
        <f>IF(AC$8=$C$4,VLOOKUP($B11,Parameters!$E$377:$G$501,3,FALSE),0)*(1+Parameters!$G$13)^(AC$8-$G$8)/1000</f>
        <v>0</v>
      </c>
      <c r="AD11" s="527">
        <f>IF(AD$8=$C$4,VLOOKUP($B11,Parameters!$E$377:$G$501,3,FALSE),0)*(1+Parameters!$G$13)^(AD$8-$G$8)/1000</f>
        <v>0</v>
      </c>
      <c r="AE11" s="527">
        <f>IF(AE$8=$C$4,VLOOKUP($B11,Parameters!$E$377:$G$501,3,FALSE),0)*(1+Parameters!$G$13)^(AE$8-$G$8)/1000</f>
        <v>0</v>
      </c>
      <c r="AF11" s="527">
        <f>IF(AF$8=$C$4,VLOOKUP($B11,Parameters!$E$377:$G$501,3,FALSE),0)*(1+Parameters!$G$13)^(AF$8-$G$8)/1000</f>
        <v>0</v>
      </c>
      <c r="AG11" s="527">
        <f>IF(AG$8=$C$4,VLOOKUP($B11,Parameters!$E$377:$G$501,3,FALSE),0)*(1+Parameters!$G$13)^(AG$8-$G$8)/1000</f>
        <v>0</v>
      </c>
      <c r="AH11" s="527">
        <f>IF(AH$8=$C$4,VLOOKUP($B11,Parameters!$E$377:$G$501,3,FALSE),0)*(1+Parameters!$G$13)^(AH$8-$G$8)/1000</f>
        <v>0</v>
      </c>
      <c r="AI11" s="527">
        <f>IF(AI$8=$C$4,VLOOKUP($B11,Parameters!$E$377:$G$501,3,FALSE),0)*(1+Parameters!$G$13)^(AI$8-$G$8)/1000</f>
        <v>0</v>
      </c>
      <c r="AJ11" s="527">
        <f>IF(AJ$8=$C$4,VLOOKUP($B11,Parameters!$E$377:$G$501,3,FALSE),0)*(1+Parameters!$G$13)^(AJ$8-$G$8)/1000</f>
        <v>0</v>
      </c>
      <c r="AK11" s="527">
        <f>IF(AK$8=$C$4,VLOOKUP($B11,Parameters!$E$377:$G$501,3,FALSE),0)*(1+Parameters!$G$13)^(AK$8-$G$8)/1000</f>
        <v>0</v>
      </c>
      <c r="AL11" s="527">
        <f>IF(AL$8=$C$4,VLOOKUP($B11,Parameters!$E$377:$G$501,3,FALSE),0)*(1+Parameters!$G$13)^(AL$8-$G$8)/1000</f>
        <v>0</v>
      </c>
      <c r="AM11" s="527">
        <f>IF(AM$8=$C$4,VLOOKUP($B11,Parameters!$E$377:$G$501,3,FALSE),0)*(1+Parameters!$G$13)^(AM$8-$G$8)/1000</f>
        <v>0</v>
      </c>
      <c r="AN11" s="527">
        <f>IF(AN$8=$C$4,VLOOKUP($B11,Parameters!$E$377:$G$501,3,FALSE),0)*(1+Parameters!$G$13)^(AN$8-$G$8)/1000</f>
        <v>0</v>
      </c>
      <c r="AO11" s="527">
        <f>IF(AO$8=$C$4,VLOOKUP($B11,Parameters!$E$377:$G$501,3,FALSE),0)*(1+Parameters!$G$13)^(AO$8-$G$8)/1000</f>
        <v>0</v>
      </c>
      <c r="AP11" s="527">
        <f>IF(AP$8=$C$4,VLOOKUP($B11,Parameters!$E$377:$G$501,3,FALSE),0)*(1+Parameters!$G$13)^(AP$8-$G$8)/1000</f>
        <v>0</v>
      </c>
      <c r="AQ11" s="527">
        <f>IF(AQ$8=$C$4,VLOOKUP($B11,Parameters!$E$377:$G$501,3,FALSE),0)*(1+Parameters!$G$13)^(AQ$8-$G$8)/1000</f>
        <v>0</v>
      </c>
      <c r="AR11" s="527">
        <f>IF(AR$8=$C$4,VLOOKUP($B11,Parameters!$E$377:$G$501,3,FALSE),0)*(1+Parameters!$G$13)^(AR$8-$G$8)/1000</f>
        <v>0</v>
      </c>
      <c r="AS11" s="527">
        <f>IF(AS$8=$C$4,VLOOKUP($B11,Parameters!$E$377:$G$501,3,FALSE),0)*(1+Parameters!$G$13)^(AS$8-$G$8)/1000</f>
        <v>0</v>
      </c>
      <c r="AT11" s="527">
        <f>IF(AT$8=$C$4,VLOOKUP($B11,Parameters!$E$377:$G$501,3,FALSE),0)*(1+Parameters!$G$13)^(AT$8-$G$8)/1000</f>
        <v>0</v>
      </c>
      <c r="AU11" s="527">
        <f>IF(AU$8=$C$4,VLOOKUP($B11,Parameters!$E$377:$G$501,3,FALSE),0)*(1+Parameters!$G$13)^(AU$8-$G$8)/1000</f>
        <v>0</v>
      </c>
      <c r="AV11" s="527">
        <f>IF(AV$8=$C$4,VLOOKUP($B11,Parameters!$E$377:$G$501,3,FALSE),0)*(1+Parameters!$G$13)^(AV$8-$G$8)/1000</f>
        <v>0</v>
      </c>
      <c r="AW11" s="527">
        <f>IF(AW$8=$C$4,VLOOKUP($B11,Parameters!$E$377:$G$501,3,FALSE),0)*(1+Parameters!$G$13)^(AW$8-$G$8)/1000</f>
        <v>0</v>
      </c>
      <c r="AX11" s="527">
        <f>IF(AX$8=$C$4,VLOOKUP($B11,Parameters!$E$377:$G$501,3,FALSE),0)*(1+Parameters!$G$13)^(AX$8-$G$8)/1000</f>
        <v>0</v>
      </c>
      <c r="AY11" s="527">
        <f>IF(AY$8=$C$4,VLOOKUP($B11,Parameters!$E$377:$G$501,3,FALSE),0)*(1+Parameters!$G$13)^(AY$8-$G$8)/1000</f>
        <v>0</v>
      </c>
      <c r="AZ11" s="527">
        <f>IF(AZ$8=$C$4,VLOOKUP($B11,Parameters!$E$377:$G$501,3,FALSE),0)*(1+Parameters!$G$13)^(AZ$8-$G$8)/1000</f>
        <v>0</v>
      </c>
      <c r="BA11" s="527">
        <f>IF(BA$8=$C$4,VLOOKUP($B11,Parameters!$E$377:$G$501,3,FALSE),0)*(1+Parameters!$G$13)^(BA$8-$G$8)/1000</f>
        <v>0</v>
      </c>
      <c r="BB11" s="527">
        <f>IF(BB$8=$C$4,VLOOKUP($B11,Parameters!$E$377:$G$501,3,FALSE),0)*(1+Parameters!$G$13)^(BB$8-$G$8)/1000</f>
        <v>0</v>
      </c>
    </row>
    <row r="12" spans="2:54" x14ac:dyDescent="0.25">
      <c r="B12" s="478" t="str">
        <f>Parameters!E438</f>
        <v>Capex compressor</v>
      </c>
      <c r="C12" s="511" t="s">
        <v>979</v>
      </c>
      <c r="D12" s="512">
        <f t="shared" si="10"/>
        <v>2463.4084612246852</v>
      </c>
      <c r="E12" s="512">
        <f t="shared" si="11"/>
        <v>784.91785235463237</v>
      </c>
      <c r="F12" s="478"/>
      <c r="G12" s="527">
        <f>IF(G$8=$C$4,VLOOKUP($B12,Parameters!$E$377:$G$501,3,FALSE),0)*(1+Parameters!$G$13)^(G$8-$G$8)/1000</f>
        <v>0</v>
      </c>
      <c r="H12" s="527">
        <f>IF(H$8=$C$4,VLOOKUP($B12,Parameters!$E$377:$G$501,3,FALSE),0)*(1+Parameters!$G$13)^(H$8-$G$8)/1000</f>
        <v>0</v>
      </c>
      <c r="I12" s="527">
        <f>IF(I$8=$C$4,VLOOKUP($B12,Parameters!$E$377:$G$501,3,FALSE),0)*(1+Parameters!$G$13)^(I$8-$G$8)/1000</f>
        <v>0</v>
      </c>
      <c r="J12" s="527">
        <f>IF(J$8=$C$4,VLOOKUP($B12,Parameters!$E$377:$G$501,3,FALSE),0)*(1+Parameters!$G$13)^(J$8-$G$8)/1000</f>
        <v>0</v>
      </c>
      <c r="K12" s="527">
        <f>IF(K$8=$C$4,VLOOKUP($B12,Parameters!$E$377:$G$501,3,FALSE),0)*(1+Parameters!$G$13)^(K$8-$G$8)/1000</f>
        <v>0</v>
      </c>
      <c r="L12" s="527">
        <f>IF(L$8=$C$4,VLOOKUP($B12,Parameters!$E$377:$G$501,3,FALSE),0)*(1+Parameters!$G$13)^(L$8-$G$8)/1000</f>
        <v>0</v>
      </c>
      <c r="M12" s="527">
        <f>IF(M$8=$C$4,VLOOKUP($B12,Parameters!$E$377:$G$501,3,FALSE),0)*(1+Parameters!$G$13)^(M$8-$G$8)/1000</f>
        <v>0</v>
      </c>
      <c r="N12" s="527">
        <f>IF(N$8=$C$4,VLOOKUP($B12,Parameters!$E$377:$G$501,3,FALSE),0)*(1+Parameters!$G$13)^(N$8-$G$8)/1000</f>
        <v>0</v>
      </c>
      <c r="O12" s="527">
        <f>IF(O$8=$C$4,VLOOKUP($B12,Parameters!$E$377:$G$501,3,FALSE),0)*(1+Parameters!$G$13)^(O$8-$G$8)/1000</f>
        <v>0</v>
      </c>
      <c r="P12" s="527">
        <f>IF(P$8=$C$4,VLOOKUP($B12,Parameters!$E$377:$G$501,3,FALSE),0)*(1+Parameters!$G$13)^(P$8-$G$8)/1000</f>
        <v>0</v>
      </c>
      <c r="Q12" s="527">
        <f>IF(Q$8=$C$4,VLOOKUP($B12,Parameters!$E$377:$G$501,3,FALSE),0)*(1+Parameters!$G$13)^(Q$8-$G$8)/1000</f>
        <v>0</v>
      </c>
      <c r="R12" s="527">
        <f>IF(R$8=$C$4,VLOOKUP($B12,Parameters!$E$377:$G$501,3,FALSE),0)*(1+Parameters!$G$13)^(R$8-$G$8)/1000</f>
        <v>0</v>
      </c>
      <c r="S12" s="527">
        <f>IF(S$8=$C$4,VLOOKUP($B12,Parameters!$E$377:$G$501,3,FALSE),0)*(1+Parameters!$G$13)^(S$8-$G$8)/1000</f>
        <v>2463.4084612246852</v>
      </c>
      <c r="T12" s="527">
        <f>IF(T$8=$C$4,VLOOKUP($B12,Parameters!$E$377:$G$501,3,FALSE),0)*(1+Parameters!$G$13)^(T$8-$G$8)/1000</f>
        <v>0</v>
      </c>
      <c r="U12" s="527">
        <f>IF(U$8=$C$4,VLOOKUP($B12,Parameters!$E$377:$G$501,3,FALSE),0)*(1+Parameters!$G$13)^(U$8-$G$8)/1000</f>
        <v>0</v>
      </c>
      <c r="V12" s="527">
        <f>IF(V$8=$C$4,VLOOKUP($B12,Parameters!$E$377:$G$501,3,FALSE),0)*(1+Parameters!$G$13)^(V$8-$G$8)/1000</f>
        <v>0</v>
      </c>
      <c r="W12" s="527">
        <f>IF(W$8=$C$4,VLOOKUP($B12,Parameters!$E$377:$G$501,3,FALSE),0)*(1+Parameters!$G$13)^(W$8-$G$8)/1000</f>
        <v>0</v>
      </c>
      <c r="X12" s="527">
        <f>IF(X$8=$C$4,VLOOKUP($B12,Parameters!$E$377:$G$501,3,FALSE),0)*(1+Parameters!$G$13)^(X$8-$G$8)/1000</f>
        <v>0</v>
      </c>
      <c r="Y12" s="527">
        <f>IF(Y$8=$C$4,VLOOKUP($B12,Parameters!$E$377:$G$501,3,FALSE),0)*(1+Parameters!$G$13)^(Y$8-$G$8)/1000</f>
        <v>0</v>
      </c>
      <c r="Z12" s="527">
        <f>IF(Z$8=$C$4,VLOOKUP($B12,Parameters!$E$377:$G$501,3,FALSE),0)*(1+Parameters!$G$13)^(Z$8-$G$8)/1000</f>
        <v>0</v>
      </c>
      <c r="AA12" s="527">
        <f>IF(AA$8=$C$4,VLOOKUP($B12,Parameters!$E$377:$G$501,3,FALSE),0)*(1+Parameters!$G$13)^(AA$8-$G$8)/1000</f>
        <v>0</v>
      </c>
      <c r="AB12" s="527">
        <f>IF(AB$8=$C$4,VLOOKUP($B12,Parameters!$E$377:$G$501,3,FALSE),0)*(1+Parameters!$G$13)^(AB$8-$G$8)/1000</f>
        <v>0</v>
      </c>
      <c r="AC12" s="527">
        <f>IF(AC$8=$C$4,VLOOKUP($B12,Parameters!$E$377:$G$501,3,FALSE),0)*(1+Parameters!$G$13)^(AC$8-$G$8)/1000</f>
        <v>0</v>
      </c>
      <c r="AD12" s="527">
        <f>IF(AD$8=$C$4,VLOOKUP($B12,Parameters!$E$377:$G$501,3,FALSE),0)*(1+Parameters!$G$13)^(AD$8-$G$8)/1000</f>
        <v>0</v>
      </c>
      <c r="AE12" s="527">
        <f>IF(AE$8=$C$4,VLOOKUP($B12,Parameters!$E$377:$G$501,3,FALSE),0)*(1+Parameters!$G$13)^(AE$8-$G$8)/1000</f>
        <v>0</v>
      </c>
      <c r="AF12" s="527">
        <f>IF(AF$8=$C$4,VLOOKUP($B12,Parameters!$E$377:$G$501,3,FALSE),0)*(1+Parameters!$G$13)^(AF$8-$G$8)/1000</f>
        <v>0</v>
      </c>
      <c r="AG12" s="527">
        <f>IF(AG$8=$C$4,VLOOKUP($B12,Parameters!$E$377:$G$501,3,FALSE),0)*(1+Parameters!$G$13)^(AG$8-$G$8)/1000</f>
        <v>0</v>
      </c>
      <c r="AH12" s="527">
        <f>IF(AH$8=$C$4,VLOOKUP($B12,Parameters!$E$377:$G$501,3,FALSE),0)*(1+Parameters!$G$13)^(AH$8-$G$8)/1000</f>
        <v>0</v>
      </c>
      <c r="AI12" s="527">
        <f>IF(AI$8=$C$4,VLOOKUP($B12,Parameters!$E$377:$G$501,3,FALSE),0)*(1+Parameters!$G$13)^(AI$8-$G$8)/1000</f>
        <v>0</v>
      </c>
      <c r="AJ12" s="527">
        <f>IF(AJ$8=$C$4,VLOOKUP($B12,Parameters!$E$377:$G$501,3,FALSE),0)*(1+Parameters!$G$13)^(AJ$8-$G$8)/1000</f>
        <v>0</v>
      </c>
      <c r="AK12" s="527">
        <f>IF(AK$8=$C$4,VLOOKUP($B12,Parameters!$E$377:$G$501,3,FALSE),0)*(1+Parameters!$G$13)^(AK$8-$G$8)/1000</f>
        <v>0</v>
      </c>
      <c r="AL12" s="527">
        <f>IF(AL$8=$C$4,VLOOKUP($B12,Parameters!$E$377:$G$501,3,FALSE),0)*(1+Parameters!$G$13)^(AL$8-$G$8)/1000</f>
        <v>0</v>
      </c>
      <c r="AM12" s="527">
        <f>IF(AM$8=$C$4,VLOOKUP($B12,Parameters!$E$377:$G$501,3,FALSE),0)*(1+Parameters!$G$13)^(AM$8-$G$8)/1000</f>
        <v>0</v>
      </c>
      <c r="AN12" s="527">
        <f>IF(AN$8=$C$4,VLOOKUP($B12,Parameters!$E$377:$G$501,3,FALSE),0)*(1+Parameters!$G$13)^(AN$8-$G$8)/1000</f>
        <v>0</v>
      </c>
      <c r="AO12" s="527">
        <f>IF(AO$8=$C$4,VLOOKUP($B12,Parameters!$E$377:$G$501,3,FALSE),0)*(1+Parameters!$G$13)^(AO$8-$G$8)/1000</f>
        <v>0</v>
      </c>
      <c r="AP12" s="527">
        <f>IF(AP$8=$C$4,VLOOKUP($B12,Parameters!$E$377:$G$501,3,FALSE),0)*(1+Parameters!$G$13)^(AP$8-$G$8)/1000</f>
        <v>0</v>
      </c>
      <c r="AQ12" s="527">
        <f>IF(AQ$8=$C$4,VLOOKUP($B12,Parameters!$E$377:$G$501,3,FALSE),0)*(1+Parameters!$G$13)^(AQ$8-$G$8)/1000</f>
        <v>0</v>
      </c>
      <c r="AR12" s="527">
        <f>IF(AR$8=$C$4,VLOOKUP($B12,Parameters!$E$377:$G$501,3,FALSE),0)*(1+Parameters!$G$13)^(AR$8-$G$8)/1000</f>
        <v>0</v>
      </c>
      <c r="AS12" s="527">
        <f>IF(AS$8=$C$4,VLOOKUP($B12,Parameters!$E$377:$G$501,3,FALSE),0)*(1+Parameters!$G$13)^(AS$8-$G$8)/1000</f>
        <v>0</v>
      </c>
      <c r="AT12" s="527">
        <f>IF(AT$8=$C$4,VLOOKUP($B12,Parameters!$E$377:$G$501,3,FALSE),0)*(1+Parameters!$G$13)^(AT$8-$G$8)/1000</f>
        <v>0</v>
      </c>
      <c r="AU12" s="527">
        <f>IF(AU$8=$C$4,VLOOKUP($B12,Parameters!$E$377:$G$501,3,FALSE),0)*(1+Parameters!$G$13)^(AU$8-$G$8)/1000</f>
        <v>0</v>
      </c>
      <c r="AV12" s="527">
        <f>IF(AV$8=$C$4,VLOOKUP($B12,Parameters!$E$377:$G$501,3,FALSE),0)*(1+Parameters!$G$13)^(AV$8-$G$8)/1000</f>
        <v>0</v>
      </c>
      <c r="AW12" s="527">
        <f>IF(AW$8=$C$4,VLOOKUP($B12,Parameters!$E$377:$G$501,3,FALSE),0)*(1+Parameters!$G$13)^(AW$8-$G$8)/1000</f>
        <v>0</v>
      </c>
      <c r="AX12" s="527">
        <f>IF(AX$8=$C$4,VLOOKUP($B12,Parameters!$E$377:$G$501,3,FALSE),0)*(1+Parameters!$G$13)^(AX$8-$G$8)/1000</f>
        <v>0</v>
      </c>
      <c r="AY12" s="527">
        <f>IF(AY$8=$C$4,VLOOKUP($B12,Parameters!$E$377:$G$501,3,FALSE),0)*(1+Parameters!$G$13)^(AY$8-$G$8)/1000</f>
        <v>0</v>
      </c>
      <c r="AZ12" s="527">
        <f>IF(AZ$8=$C$4,VLOOKUP($B12,Parameters!$E$377:$G$501,3,FALSE),0)*(1+Parameters!$G$13)^(AZ$8-$G$8)/1000</f>
        <v>0</v>
      </c>
      <c r="BA12" s="527">
        <f>IF(BA$8=$C$4,VLOOKUP($B12,Parameters!$E$377:$G$501,3,FALSE),0)*(1+Parameters!$G$13)^(BA$8-$G$8)/1000</f>
        <v>0</v>
      </c>
      <c r="BB12" s="527">
        <f>IF(BB$8=$C$4,VLOOKUP($B12,Parameters!$E$377:$G$501,3,FALSE),0)*(1+Parameters!$G$13)^(BB$8-$G$8)/1000</f>
        <v>0</v>
      </c>
    </row>
    <row r="13" spans="2:54" x14ac:dyDescent="0.25">
      <c r="B13" s="478" t="str">
        <f>Parameters!E471</f>
        <v>Capex existing pipeline</v>
      </c>
      <c r="C13" s="511" t="s">
        <v>979</v>
      </c>
      <c r="D13" s="512">
        <f t="shared" si="10"/>
        <v>0</v>
      </c>
      <c r="E13" s="512">
        <f t="shared" si="11"/>
        <v>0</v>
      </c>
      <c r="F13" s="478"/>
      <c r="G13" s="527">
        <f>IF(G$8=$C$4,VLOOKUP($B13,Parameters!$E$377:$G$501,3,FALSE),0)*(1+Parameters!$G$13)^(G$8-$G$8)/1000</f>
        <v>0</v>
      </c>
      <c r="H13" s="527">
        <f>IF(H$8=$C$4,VLOOKUP($B13,Parameters!$E$377:$G$501,3,FALSE),0)*(1+Parameters!$G$13)^(H$8-$G$8)/1000</f>
        <v>0</v>
      </c>
      <c r="I13" s="527">
        <f>IF(I$8=$C$4,VLOOKUP($B13,Parameters!$E$377:$G$501,3,FALSE),0)*(1+Parameters!$G$13)^(I$8-$G$8)/1000</f>
        <v>0</v>
      </c>
      <c r="J13" s="527">
        <f>IF(J$8=$C$4,VLOOKUP($B13,Parameters!$E$377:$G$501,3,FALSE),0)*(1+Parameters!$G$13)^(J$8-$G$8)/1000</f>
        <v>0</v>
      </c>
      <c r="K13" s="527">
        <f>IF(K$8=$C$4,VLOOKUP($B13,Parameters!$E$377:$G$501,3,FALSE),0)*(1+Parameters!$G$13)^(K$8-$G$8)/1000</f>
        <v>0</v>
      </c>
      <c r="L13" s="527">
        <f>IF(L$8=$C$4,VLOOKUP($B13,Parameters!$E$377:$G$501,3,FALSE),0)*(1+Parameters!$G$13)^(L$8-$G$8)/1000</f>
        <v>0</v>
      </c>
      <c r="M13" s="527">
        <f>IF(M$8=$C$4,VLOOKUP($B13,Parameters!$E$377:$G$501,3,FALSE),0)*(1+Parameters!$G$13)^(M$8-$G$8)/1000</f>
        <v>0</v>
      </c>
      <c r="N13" s="527">
        <f>IF(N$8=$C$4,VLOOKUP($B13,Parameters!$E$377:$G$501,3,FALSE),0)*(1+Parameters!$G$13)^(N$8-$G$8)/1000</f>
        <v>0</v>
      </c>
      <c r="O13" s="527">
        <f>IF(O$8=$C$4,VLOOKUP($B13,Parameters!$E$377:$G$501,3,FALSE),0)*(1+Parameters!$G$13)^(O$8-$G$8)/1000</f>
        <v>0</v>
      </c>
      <c r="P13" s="527">
        <f>IF(P$8=$C$4,VLOOKUP($B13,Parameters!$E$377:$G$501,3,FALSE),0)*(1+Parameters!$G$13)^(P$8-$G$8)/1000</f>
        <v>0</v>
      </c>
      <c r="Q13" s="527">
        <f>IF(Q$8=$C$4,VLOOKUP($B13,Parameters!$E$377:$G$501,3,FALSE),0)*(1+Parameters!$G$13)^(Q$8-$G$8)/1000</f>
        <v>0</v>
      </c>
      <c r="R13" s="527">
        <f>IF(R$8=$C$4,VLOOKUP($B13,Parameters!$E$377:$G$501,3,FALSE),0)*(1+Parameters!$G$13)^(R$8-$G$8)/1000</f>
        <v>0</v>
      </c>
      <c r="S13" s="527">
        <f>IF(S$8=$C$4,VLOOKUP($B13,Parameters!$E$377:$G$501,3,FALSE),0)*(1+Parameters!$G$13)^(S$8-$G$8)/1000</f>
        <v>0</v>
      </c>
      <c r="T13" s="527">
        <f>IF(T$8=$C$4,VLOOKUP($B13,Parameters!$E$377:$G$501,3,FALSE),0)*(1+Parameters!$G$13)^(T$8-$G$8)/1000</f>
        <v>0</v>
      </c>
      <c r="U13" s="527">
        <f>IF(U$8=$C$4,VLOOKUP($B13,Parameters!$E$377:$G$501,3,FALSE),0)*(1+Parameters!$G$13)^(U$8-$G$8)/1000</f>
        <v>0</v>
      </c>
      <c r="V13" s="527">
        <f>IF(V$8=$C$4,VLOOKUP($B13,Parameters!$E$377:$G$501,3,FALSE),0)*(1+Parameters!$G$13)^(V$8-$G$8)/1000</f>
        <v>0</v>
      </c>
      <c r="W13" s="527">
        <f>IF(W$8=$C$4,VLOOKUP($B13,Parameters!$E$377:$G$501,3,FALSE),0)*(1+Parameters!$G$13)^(W$8-$G$8)/1000</f>
        <v>0</v>
      </c>
      <c r="X13" s="527">
        <f>IF(X$8=$C$4,VLOOKUP($B13,Parameters!$E$377:$G$501,3,FALSE),0)*(1+Parameters!$G$13)^(X$8-$G$8)/1000</f>
        <v>0</v>
      </c>
      <c r="Y13" s="527">
        <f>IF(Y$8=$C$4,VLOOKUP($B13,Parameters!$E$377:$G$501,3,FALSE),0)*(1+Parameters!$G$13)^(Y$8-$G$8)/1000</f>
        <v>0</v>
      </c>
      <c r="Z13" s="527">
        <f>IF(Z$8=$C$4,VLOOKUP($B13,Parameters!$E$377:$G$501,3,FALSE),0)*(1+Parameters!$G$13)^(Z$8-$G$8)/1000</f>
        <v>0</v>
      </c>
      <c r="AA13" s="527">
        <f>IF(AA$8=$C$4,VLOOKUP($B13,Parameters!$E$377:$G$501,3,FALSE),0)*(1+Parameters!$G$13)^(AA$8-$G$8)/1000</f>
        <v>0</v>
      </c>
      <c r="AB13" s="527">
        <f>IF(AB$8=$C$4,VLOOKUP($B13,Parameters!$E$377:$G$501,3,FALSE),0)*(1+Parameters!$G$13)^(AB$8-$G$8)/1000</f>
        <v>0</v>
      </c>
      <c r="AC13" s="527">
        <f>IF(AC$8=$C$4,VLOOKUP($B13,Parameters!$E$377:$G$501,3,FALSE),0)*(1+Parameters!$G$13)^(AC$8-$G$8)/1000</f>
        <v>0</v>
      </c>
      <c r="AD13" s="527">
        <f>IF(AD$8=$C$4,VLOOKUP($B13,Parameters!$E$377:$G$501,3,FALSE),0)*(1+Parameters!$G$13)^(AD$8-$G$8)/1000</f>
        <v>0</v>
      </c>
      <c r="AE13" s="527">
        <f>IF(AE$8=$C$4,VLOOKUP($B13,Parameters!$E$377:$G$501,3,FALSE),0)*(1+Parameters!$G$13)^(AE$8-$G$8)/1000</f>
        <v>0</v>
      </c>
      <c r="AF13" s="527">
        <f>IF(AF$8=$C$4,VLOOKUP($B13,Parameters!$E$377:$G$501,3,FALSE),0)*(1+Parameters!$G$13)^(AF$8-$G$8)/1000</f>
        <v>0</v>
      </c>
      <c r="AG13" s="527">
        <f>IF(AG$8=$C$4,VLOOKUP($B13,Parameters!$E$377:$G$501,3,FALSE),0)*(1+Parameters!$G$13)^(AG$8-$G$8)/1000</f>
        <v>0</v>
      </c>
      <c r="AH13" s="527">
        <f>IF(AH$8=$C$4,VLOOKUP($B13,Parameters!$E$377:$G$501,3,FALSE),0)*(1+Parameters!$G$13)^(AH$8-$G$8)/1000</f>
        <v>0</v>
      </c>
      <c r="AI13" s="527">
        <f>IF(AI$8=$C$4,VLOOKUP($B13,Parameters!$E$377:$G$501,3,FALSE),0)*(1+Parameters!$G$13)^(AI$8-$G$8)/1000</f>
        <v>0</v>
      </c>
      <c r="AJ13" s="527">
        <f>IF(AJ$8=$C$4,VLOOKUP($B13,Parameters!$E$377:$G$501,3,FALSE),0)*(1+Parameters!$G$13)^(AJ$8-$G$8)/1000</f>
        <v>0</v>
      </c>
      <c r="AK13" s="527">
        <f>IF(AK$8=$C$4,VLOOKUP($B13,Parameters!$E$377:$G$501,3,FALSE),0)*(1+Parameters!$G$13)^(AK$8-$G$8)/1000</f>
        <v>0</v>
      </c>
      <c r="AL13" s="527">
        <f>IF(AL$8=$C$4,VLOOKUP($B13,Parameters!$E$377:$G$501,3,FALSE),0)*(1+Parameters!$G$13)^(AL$8-$G$8)/1000</f>
        <v>0</v>
      </c>
      <c r="AM13" s="527">
        <f>IF(AM$8=$C$4,VLOOKUP($B13,Parameters!$E$377:$G$501,3,FALSE),0)*(1+Parameters!$G$13)^(AM$8-$G$8)/1000</f>
        <v>0</v>
      </c>
      <c r="AN13" s="527">
        <f>IF(AN$8=$C$4,VLOOKUP($B13,Parameters!$E$377:$G$501,3,FALSE),0)*(1+Parameters!$G$13)^(AN$8-$G$8)/1000</f>
        <v>0</v>
      </c>
      <c r="AO13" s="527">
        <f>IF(AO$8=$C$4,VLOOKUP($B13,Parameters!$E$377:$G$501,3,FALSE),0)*(1+Parameters!$G$13)^(AO$8-$G$8)/1000</f>
        <v>0</v>
      </c>
      <c r="AP13" s="527">
        <f>IF(AP$8=$C$4,VLOOKUP($B13,Parameters!$E$377:$G$501,3,FALSE),0)*(1+Parameters!$G$13)^(AP$8-$G$8)/1000</f>
        <v>0</v>
      </c>
      <c r="AQ13" s="527">
        <f>IF(AQ$8=$C$4,VLOOKUP($B13,Parameters!$E$377:$G$501,3,FALSE),0)*(1+Parameters!$G$13)^(AQ$8-$G$8)/1000</f>
        <v>0</v>
      </c>
      <c r="AR13" s="527">
        <f>IF(AR$8=$C$4,VLOOKUP($B13,Parameters!$E$377:$G$501,3,FALSE),0)*(1+Parameters!$G$13)^(AR$8-$G$8)/1000</f>
        <v>0</v>
      </c>
      <c r="AS13" s="527">
        <f>IF(AS$8=$C$4,VLOOKUP($B13,Parameters!$E$377:$G$501,3,FALSE),0)*(1+Parameters!$G$13)^(AS$8-$G$8)/1000</f>
        <v>0</v>
      </c>
      <c r="AT13" s="527">
        <f>IF(AT$8=$C$4,VLOOKUP($B13,Parameters!$E$377:$G$501,3,FALSE),0)*(1+Parameters!$G$13)^(AT$8-$G$8)/1000</f>
        <v>0</v>
      </c>
      <c r="AU13" s="527">
        <f>IF(AU$8=$C$4,VLOOKUP($B13,Parameters!$E$377:$G$501,3,FALSE),0)*(1+Parameters!$G$13)^(AU$8-$G$8)/1000</f>
        <v>0</v>
      </c>
      <c r="AV13" s="527">
        <f>IF(AV$8=$C$4,VLOOKUP($B13,Parameters!$E$377:$G$501,3,FALSE),0)*(1+Parameters!$G$13)^(AV$8-$G$8)/1000</f>
        <v>0</v>
      </c>
      <c r="AW13" s="527">
        <f>IF(AW$8=$C$4,VLOOKUP($B13,Parameters!$E$377:$G$501,3,FALSE),0)*(1+Parameters!$G$13)^(AW$8-$G$8)/1000</f>
        <v>0</v>
      </c>
      <c r="AX13" s="527">
        <f>IF(AX$8=$C$4,VLOOKUP($B13,Parameters!$E$377:$G$501,3,FALSE),0)*(1+Parameters!$G$13)^(AX$8-$G$8)/1000</f>
        <v>0</v>
      </c>
      <c r="AY13" s="527">
        <f>IF(AY$8=$C$4,VLOOKUP($B13,Parameters!$E$377:$G$501,3,FALSE),0)*(1+Parameters!$G$13)^(AY$8-$G$8)/1000</f>
        <v>0</v>
      </c>
      <c r="AZ13" s="527">
        <f>IF(AZ$8=$C$4,VLOOKUP($B13,Parameters!$E$377:$G$501,3,FALSE),0)*(1+Parameters!$G$13)^(AZ$8-$G$8)/1000</f>
        <v>0</v>
      </c>
      <c r="BA13" s="527">
        <f>IF(BA$8=$C$4,VLOOKUP($B13,Parameters!$E$377:$G$501,3,FALSE),0)*(1+Parameters!$G$13)^(BA$8-$G$8)/1000</f>
        <v>0</v>
      </c>
      <c r="BB13" s="527">
        <f>IF(BB$8=$C$4,VLOOKUP($B13,Parameters!$E$377:$G$501,3,FALSE),0)*(1+Parameters!$G$13)^(BB$8-$G$8)/1000</f>
        <v>0</v>
      </c>
    </row>
    <row r="14" spans="2:54" x14ac:dyDescent="0.25">
      <c r="B14" s="478" t="str">
        <f>Parameters!E484</f>
        <v>Capex cable (H2)</v>
      </c>
      <c r="C14" s="511" t="s">
        <v>979</v>
      </c>
      <c r="D14" s="512">
        <f t="shared" si="10"/>
        <v>58691.221087758626</v>
      </c>
      <c r="E14" s="512">
        <f t="shared" si="11"/>
        <v>18700.83176761185</v>
      </c>
      <c r="F14" s="478"/>
      <c r="G14" s="527">
        <f>IF(G$8=$C$4,VLOOKUP($B14,Parameters!$E$377:$G$501,3,FALSE),0)*(1+Parameters!$G$13)^(G$8-$G$8)/1000</f>
        <v>0</v>
      </c>
      <c r="H14" s="527">
        <f>IF(H$8=$C$4,VLOOKUP($B14,Parameters!$E$377:$G$501,3,FALSE),0)*(1+Parameters!$G$13)^(H$8-$G$8)/1000</f>
        <v>0</v>
      </c>
      <c r="I14" s="527">
        <f>IF(I$8=$C$4,VLOOKUP($B14,Parameters!$E$377:$G$501,3,FALSE),0)*(1+Parameters!$G$13)^(I$8-$G$8)/1000</f>
        <v>0</v>
      </c>
      <c r="J14" s="527">
        <f>IF(J$8=$C$4,VLOOKUP($B14,Parameters!$E$377:$G$501,3,FALSE),0)*(1+Parameters!$G$13)^(J$8-$G$8)/1000</f>
        <v>0</v>
      </c>
      <c r="K14" s="527">
        <f>IF(K$8=$C$4,VLOOKUP($B14,Parameters!$E$377:$G$501,3,FALSE),0)*(1+Parameters!$G$13)^(K$8-$G$8)/1000</f>
        <v>0</v>
      </c>
      <c r="L14" s="527">
        <f>IF(L$8=$C$4,VLOOKUP($B14,Parameters!$E$377:$G$501,3,FALSE),0)*(1+Parameters!$G$13)^(L$8-$G$8)/1000</f>
        <v>0</v>
      </c>
      <c r="M14" s="527">
        <f>IF(M$8=$C$4,VLOOKUP($B14,Parameters!$E$377:$G$501,3,FALSE),0)*(1+Parameters!$G$13)^(M$8-$G$8)/1000</f>
        <v>0</v>
      </c>
      <c r="N14" s="527">
        <f>IF(N$8=$C$4,VLOOKUP($B14,Parameters!$E$377:$G$501,3,FALSE),0)*(1+Parameters!$G$13)^(N$8-$G$8)/1000</f>
        <v>0</v>
      </c>
      <c r="O14" s="527">
        <f>IF(O$8=$C$4,VLOOKUP($B14,Parameters!$E$377:$G$501,3,FALSE),0)*(1+Parameters!$G$13)^(O$8-$G$8)/1000</f>
        <v>0</v>
      </c>
      <c r="P14" s="527">
        <f>IF(P$8=$C$4,VLOOKUP($B14,Parameters!$E$377:$G$501,3,FALSE),0)*(1+Parameters!$G$13)^(P$8-$G$8)/1000</f>
        <v>0</v>
      </c>
      <c r="Q14" s="527">
        <f>IF(Q$8=$C$4,VLOOKUP($B14,Parameters!$E$377:$G$501,3,FALSE),0)*(1+Parameters!$G$13)^(Q$8-$G$8)/1000</f>
        <v>0</v>
      </c>
      <c r="R14" s="527">
        <f>IF(R$8=$C$4,VLOOKUP($B14,Parameters!$E$377:$G$501,3,FALSE),0)*(1+Parameters!$G$13)^(R$8-$G$8)/1000</f>
        <v>0</v>
      </c>
      <c r="S14" s="527">
        <f>IF(S$8=$C$4,VLOOKUP($B14,Parameters!$E$377:$G$501,3,FALSE),0)*(1+Parameters!$G$13)^(S$8-$G$8)/1000</f>
        <v>58691.221087758626</v>
      </c>
      <c r="T14" s="527">
        <f>IF(T$8=$C$4,VLOOKUP($B14,Parameters!$E$377:$G$501,3,FALSE),0)*(1+Parameters!$G$13)^(T$8-$G$8)/1000</f>
        <v>0</v>
      </c>
      <c r="U14" s="527">
        <f>IF(U$8=$C$4,VLOOKUP($B14,Parameters!$E$377:$G$501,3,FALSE),0)*(1+Parameters!$G$13)^(U$8-$G$8)/1000</f>
        <v>0</v>
      </c>
      <c r="V14" s="527">
        <f>IF(V$8=$C$4,VLOOKUP($B14,Parameters!$E$377:$G$501,3,FALSE),0)*(1+Parameters!$G$13)^(V$8-$G$8)/1000</f>
        <v>0</v>
      </c>
      <c r="W14" s="527">
        <f>IF(W$8=$C$4,VLOOKUP($B14,Parameters!$E$377:$G$501,3,FALSE),0)*(1+Parameters!$G$13)^(W$8-$G$8)/1000</f>
        <v>0</v>
      </c>
      <c r="X14" s="527">
        <f>IF(X$8=$C$4,VLOOKUP($B14,Parameters!$E$377:$G$501,3,FALSE),0)*(1+Parameters!$G$13)^(X$8-$G$8)/1000</f>
        <v>0</v>
      </c>
      <c r="Y14" s="527">
        <f>IF(Y$8=$C$4,VLOOKUP($B14,Parameters!$E$377:$G$501,3,FALSE),0)*(1+Parameters!$G$13)^(Y$8-$G$8)/1000</f>
        <v>0</v>
      </c>
      <c r="Z14" s="527">
        <f>IF(Z$8=$C$4,VLOOKUP($B14,Parameters!$E$377:$G$501,3,FALSE),0)*(1+Parameters!$G$13)^(Z$8-$G$8)/1000</f>
        <v>0</v>
      </c>
      <c r="AA14" s="527">
        <f>IF(AA$8=$C$4,VLOOKUP($B14,Parameters!$E$377:$G$501,3,FALSE),0)*(1+Parameters!$G$13)^(AA$8-$G$8)/1000</f>
        <v>0</v>
      </c>
      <c r="AB14" s="527">
        <f>IF(AB$8=$C$4,VLOOKUP($B14,Parameters!$E$377:$G$501,3,FALSE),0)*(1+Parameters!$G$13)^(AB$8-$G$8)/1000</f>
        <v>0</v>
      </c>
      <c r="AC14" s="527">
        <f>IF(AC$8=$C$4,VLOOKUP($B14,Parameters!$E$377:$G$501,3,FALSE),0)*(1+Parameters!$G$13)^(AC$8-$G$8)/1000</f>
        <v>0</v>
      </c>
      <c r="AD14" s="527">
        <f>IF(AD$8=$C$4,VLOOKUP($B14,Parameters!$E$377:$G$501,3,FALSE),0)*(1+Parameters!$G$13)^(AD$8-$G$8)/1000</f>
        <v>0</v>
      </c>
      <c r="AE14" s="527">
        <f>IF(AE$8=$C$4,VLOOKUP($B14,Parameters!$E$377:$G$501,3,FALSE),0)*(1+Parameters!$G$13)^(AE$8-$G$8)/1000</f>
        <v>0</v>
      </c>
      <c r="AF14" s="527">
        <f>IF(AF$8=$C$4,VLOOKUP($B14,Parameters!$E$377:$G$501,3,FALSE),0)*(1+Parameters!$G$13)^(AF$8-$G$8)/1000</f>
        <v>0</v>
      </c>
      <c r="AG14" s="527">
        <f>IF(AG$8=$C$4,VLOOKUP($B14,Parameters!$E$377:$G$501,3,FALSE),0)*(1+Parameters!$G$13)^(AG$8-$G$8)/1000</f>
        <v>0</v>
      </c>
      <c r="AH14" s="527">
        <f>IF(AH$8=$C$4,VLOOKUP($B14,Parameters!$E$377:$G$501,3,FALSE),0)*(1+Parameters!$G$13)^(AH$8-$G$8)/1000</f>
        <v>0</v>
      </c>
      <c r="AI14" s="527">
        <f>IF(AI$8=$C$4,VLOOKUP($B14,Parameters!$E$377:$G$501,3,FALSE),0)*(1+Parameters!$G$13)^(AI$8-$G$8)/1000</f>
        <v>0</v>
      </c>
      <c r="AJ14" s="527">
        <f>IF(AJ$8=$C$4,VLOOKUP($B14,Parameters!$E$377:$G$501,3,FALSE),0)*(1+Parameters!$G$13)^(AJ$8-$G$8)/1000</f>
        <v>0</v>
      </c>
      <c r="AK14" s="527">
        <f>IF(AK$8=$C$4,VLOOKUP($B14,Parameters!$E$377:$G$501,3,FALSE),0)*(1+Parameters!$G$13)^(AK$8-$G$8)/1000</f>
        <v>0</v>
      </c>
      <c r="AL14" s="527">
        <f>IF(AL$8=$C$4,VLOOKUP($B14,Parameters!$E$377:$G$501,3,FALSE),0)*(1+Parameters!$G$13)^(AL$8-$G$8)/1000</f>
        <v>0</v>
      </c>
      <c r="AM14" s="527">
        <f>IF(AM$8=$C$4,VLOOKUP($B14,Parameters!$E$377:$G$501,3,FALSE),0)*(1+Parameters!$G$13)^(AM$8-$G$8)/1000</f>
        <v>0</v>
      </c>
      <c r="AN14" s="527">
        <f>IF(AN$8=$C$4,VLOOKUP($B14,Parameters!$E$377:$G$501,3,FALSE),0)*(1+Parameters!$G$13)^(AN$8-$G$8)/1000</f>
        <v>0</v>
      </c>
      <c r="AO14" s="527">
        <f>IF(AO$8=$C$4,VLOOKUP($B14,Parameters!$E$377:$G$501,3,FALSE),0)*(1+Parameters!$G$13)^(AO$8-$G$8)/1000</f>
        <v>0</v>
      </c>
      <c r="AP14" s="527">
        <f>IF(AP$8=$C$4,VLOOKUP($B14,Parameters!$E$377:$G$501,3,FALSE),0)*(1+Parameters!$G$13)^(AP$8-$G$8)/1000</f>
        <v>0</v>
      </c>
      <c r="AQ14" s="527">
        <f>IF(AQ$8=$C$4,VLOOKUP($B14,Parameters!$E$377:$G$501,3,FALSE),0)*(1+Parameters!$G$13)^(AQ$8-$G$8)/1000</f>
        <v>0</v>
      </c>
      <c r="AR14" s="527">
        <f>IF(AR$8=$C$4,VLOOKUP($B14,Parameters!$E$377:$G$501,3,FALSE),0)*(1+Parameters!$G$13)^(AR$8-$G$8)/1000</f>
        <v>0</v>
      </c>
      <c r="AS14" s="527">
        <f>IF(AS$8=$C$4,VLOOKUP($B14,Parameters!$E$377:$G$501,3,FALSE),0)*(1+Parameters!$G$13)^(AS$8-$G$8)/1000</f>
        <v>0</v>
      </c>
      <c r="AT14" s="527">
        <f>IF(AT$8=$C$4,VLOOKUP($B14,Parameters!$E$377:$G$501,3,FALSE),0)*(1+Parameters!$G$13)^(AT$8-$G$8)/1000</f>
        <v>0</v>
      </c>
      <c r="AU14" s="527">
        <f>IF(AU$8=$C$4,VLOOKUP($B14,Parameters!$E$377:$G$501,3,FALSE),0)*(1+Parameters!$G$13)^(AU$8-$G$8)/1000</f>
        <v>0</v>
      </c>
      <c r="AV14" s="527">
        <f>IF(AV$8=$C$4,VLOOKUP($B14,Parameters!$E$377:$G$501,3,FALSE),0)*(1+Parameters!$G$13)^(AV$8-$G$8)/1000</f>
        <v>0</v>
      </c>
      <c r="AW14" s="527">
        <f>IF(AW$8=$C$4,VLOOKUP($B14,Parameters!$E$377:$G$501,3,FALSE),0)*(1+Parameters!$G$13)^(AW$8-$G$8)/1000</f>
        <v>0</v>
      </c>
      <c r="AX14" s="527">
        <f>IF(AX$8=$C$4,VLOOKUP($B14,Parameters!$E$377:$G$501,3,FALSE),0)*(1+Parameters!$G$13)^(AX$8-$G$8)/1000</f>
        <v>0</v>
      </c>
      <c r="AY14" s="527">
        <f>IF(AY$8=$C$4,VLOOKUP($B14,Parameters!$E$377:$G$501,3,FALSE),0)*(1+Parameters!$G$13)^(AY$8-$G$8)/1000</f>
        <v>0</v>
      </c>
      <c r="AZ14" s="527">
        <f>IF(AZ$8=$C$4,VLOOKUP($B14,Parameters!$E$377:$G$501,3,FALSE),0)*(1+Parameters!$G$13)^(AZ$8-$G$8)/1000</f>
        <v>0</v>
      </c>
      <c r="BA14" s="527">
        <f>IF(BA$8=$C$4,VLOOKUP($B14,Parameters!$E$377:$G$501,3,FALSE),0)*(1+Parameters!$G$13)^(BA$8-$G$8)/1000</f>
        <v>0</v>
      </c>
      <c r="BB14" s="527">
        <f>IF(BB$8=$C$4,VLOOKUP($B14,Parameters!$E$377:$G$501,3,FALSE),0)*(1+Parameters!$G$13)^(BB$8-$G$8)/1000</f>
        <v>0</v>
      </c>
    </row>
    <row r="15" spans="2:54" x14ac:dyDescent="0.25">
      <c r="B15" s="478" t="str">
        <f>Parameters!E486</f>
        <v>Capex adjustments H2 on platform</v>
      </c>
      <c r="C15" s="511" t="s">
        <v>979</v>
      </c>
      <c r="D15" s="512">
        <f t="shared" si="10"/>
        <v>0</v>
      </c>
      <c r="E15" s="512">
        <f t="shared" si="11"/>
        <v>0</v>
      </c>
      <c r="F15" s="478"/>
      <c r="G15" s="527">
        <f>IF(G$8=$C$4,VLOOKUP($B15,Parameters!$E$377:$G$501,3,FALSE),0)*(1+Parameters!$G$13)^(G$8-$G$8)/1000</f>
        <v>0</v>
      </c>
      <c r="H15" s="527">
        <f>IF(H$8=$C$4,VLOOKUP($B15,Parameters!$E$377:$G$501,3,FALSE),0)*(1+Parameters!$G$13)^(H$8-$G$8)/1000</f>
        <v>0</v>
      </c>
      <c r="I15" s="527">
        <f>IF(I$8=$C$4,VLOOKUP($B15,Parameters!$E$377:$G$501,3,FALSE),0)*(1+Parameters!$G$13)^(I$8-$G$8)/1000</f>
        <v>0</v>
      </c>
      <c r="J15" s="527">
        <f>IF(J$8=$C$4,VLOOKUP($B15,Parameters!$E$377:$G$501,3,FALSE),0)*(1+Parameters!$G$13)^(J$8-$G$8)/1000</f>
        <v>0</v>
      </c>
      <c r="K15" s="527">
        <f>IF(K$8=$C$4,VLOOKUP($B15,Parameters!$E$377:$G$501,3,FALSE),0)*(1+Parameters!$G$13)^(K$8-$G$8)/1000</f>
        <v>0</v>
      </c>
      <c r="L15" s="527">
        <f>IF(L$8=$C$4,VLOOKUP($B15,Parameters!$E$377:$G$501,3,FALSE),0)*(1+Parameters!$G$13)^(L$8-$G$8)/1000</f>
        <v>0</v>
      </c>
      <c r="M15" s="527">
        <f>IF(M$8=$C$4,VLOOKUP($B15,Parameters!$E$377:$G$501,3,FALSE),0)*(1+Parameters!$G$13)^(M$8-$G$8)/1000</f>
        <v>0</v>
      </c>
      <c r="N15" s="527">
        <f>IF(N$8=$C$4,VLOOKUP($B15,Parameters!$E$377:$G$501,3,FALSE),0)*(1+Parameters!$G$13)^(N$8-$G$8)/1000</f>
        <v>0</v>
      </c>
      <c r="O15" s="527">
        <f>IF(O$8=$C$4,VLOOKUP($B15,Parameters!$E$377:$G$501,3,FALSE),0)*(1+Parameters!$G$13)^(O$8-$G$8)/1000</f>
        <v>0</v>
      </c>
      <c r="P15" s="527">
        <f>IF(P$8=$C$4,VLOOKUP($B15,Parameters!$E$377:$G$501,3,FALSE),0)*(1+Parameters!$G$13)^(P$8-$G$8)/1000</f>
        <v>0</v>
      </c>
      <c r="Q15" s="527">
        <f>IF(Q$8=$C$4,VLOOKUP($B15,Parameters!$E$377:$G$501,3,FALSE),0)*(1+Parameters!$G$13)^(Q$8-$G$8)/1000</f>
        <v>0</v>
      </c>
      <c r="R15" s="527">
        <f>IF(R$8=$C$4,VLOOKUP($B15,Parameters!$E$377:$G$501,3,FALSE),0)*(1+Parameters!$G$13)^(R$8-$G$8)/1000</f>
        <v>0</v>
      </c>
      <c r="S15" s="527">
        <f>IF(S$8=$C$4,VLOOKUP($B15,Parameters!$E$377:$G$501,3,FALSE),0)*(1+Parameters!$G$13)^(S$8-$G$8)/1000</f>
        <v>0</v>
      </c>
      <c r="T15" s="527">
        <f>IF(T$8=$C$4,VLOOKUP($B15,Parameters!$E$377:$G$501,3,FALSE),0)*(1+Parameters!$G$13)^(T$8-$G$8)/1000</f>
        <v>0</v>
      </c>
      <c r="U15" s="527">
        <f>IF(U$8=$C$4,VLOOKUP($B15,Parameters!$E$377:$G$501,3,FALSE),0)*(1+Parameters!$G$13)^(U$8-$G$8)/1000</f>
        <v>0</v>
      </c>
      <c r="V15" s="527">
        <f>IF(V$8=$C$4,VLOOKUP($B15,Parameters!$E$377:$G$501,3,FALSE),0)*(1+Parameters!$G$13)^(V$8-$G$8)/1000</f>
        <v>0</v>
      </c>
      <c r="W15" s="527">
        <f>IF(W$8=$C$4,VLOOKUP($B15,Parameters!$E$377:$G$501,3,FALSE),0)*(1+Parameters!$G$13)^(W$8-$G$8)/1000</f>
        <v>0</v>
      </c>
      <c r="X15" s="527">
        <f>IF(X$8=$C$4,VLOOKUP($B15,Parameters!$E$377:$G$501,3,FALSE),0)*(1+Parameters!$G$13)^(X$8-$G$8)/1000</f>
        <v>0</v>
      </c>
      <c r="Y15" s="527">
        <f>IF(Y$8=$C$4,VLOOKUP($B15,Parameters!$E$377:$G$501,3,FALSE),0)*(1+Parameters!$G$13)^(Y$8-$G$8)/1000</f>
        <v>0</v>
      </c>
      <c r="Z15" s="527">
        <f>IF(Z$8=$C$4,VLOOKUP($B15,Parameters!$E$377:$G$501,3,FALSE),0)*(1+Parameters!$G$13)^(Z$8-$G$8)/1000</f>
        <v>0</v>
      </c>
      <c r="AA15" s="527">
        <f>IF(AA$8=$C$4,VLOOKUP($B15,Parameters!$E$377:$G$501,3,FALSE),0)*(1+Parameters!$G$13)^(AA$8-$G$8)/1000</f>
        <v>0</v>
      </c>
      <c r="AB15" s="527">
        <f>IF(AB$8=$C$4,VLOOKUP($B15,Parameters!$E$377:$G$501,3,FALSE),0)*(1+Parameters!$G$13)^(AB$8-$G$8)/1000</f>
        <v>0</v>
      </c>
      <c r="AC15" s="527">
        <f>IF(AC$8=$C$4,VLOOKUP($B15,Parameters!$E$377:$G$501,3,FALSE),0)*(1+Parameters!$G$13)^(AC$8-$G$8)/1000</f>
        <v>0</v>
      </c>
      <c r="AD15" s="527">
        <f>IF(AD$8=$C$4,VLOOKUP($B15,Parameters!$E$377:$G$501,3,FALSE),0)*(1+Parameters!$G$13)^(AD$8-$G$8)/1000</f>
        <v>0</v>
      </c>
      <c r="AE15" s="527">
        <f>IF(AE$8=$C$4,VLOOKUP($B15,Parameters!$E$377:$G$501,3,FALSE),0)*(1+Parameters!$G$13)^(AE$8-$G$8)/1000</f>
        <v>0</v>
      </c>
      <c r="AF15" s="527">
        <f>IF(AF$8=$C$4,VLOOKUP($B15,Parameters!$E$377:$G$501,3,FALSE),0)*(1+Parameters!$G$13)^(AF$8-$G$8)/1000</f>
        <v>0</v>
      </c>
      <c r="AG15" s="527">
        <f>IF(AG$8=$C$4,VLOOKUP($B15,Parameters!$E$377:$G$501,3,FALSE),0)*(1+Parameters!$G$13)^(AG$8-$G$8)/1000</f>
        <v>0</v>
      </c>
      <c r="AH15" s="527">
        <f>IF(AH$8=$C$4,VLOOKUP($B15,Parameters!$E$377:$G$501,3,FALSE),0)*(1+Parameters!$G$13)^(AH$8-$G$8)/1000</f>
        <v>0</v>
      </c>
      <c r="AI15" s="527">
        <f>IF(AI$8=$C$4,VLOOKUP($B15,Parameters!$E$377:$G$501,3,FALSE),0)*(1+Parameters!$G$13)^(AI$8-$G$8)/1000</f>
        <v>0</v>
      </c>
      <c r="AJ15" s="527">
        <f>IF(AJ$8=$C$4,VLOOKUP($B15,Parameters!$E$377:$G$501,3,FALSE),0)*(1+Parameters!$G$13)^(AJ$8-$G$8)/1000</f>
        <v>0</v>
      </c>
      <c r="AK15" s="527">
        <f>IF(AK$8=$C$4,VLOOKUP($B15,Parameters!$E$377:$G$501,3,FALSE),0)*(1+Parameters!$G$13)^(AK$8-$G$8)/1000</f>
        <v>0</v>
      </c>
      <c r="AL15" s="527">
        <f>IF(AL$8=$C$4,VLOOKUP($B15,Parameters!$E$377:$G$501,3,FALSE),0)*(1+Parameters!$G$13)^(AL$8-$G$8)/1000</f>
        <v>0</v>
      </c>
      <c r="AM15" s="527">
        <f>IF(AM$8=$C$4,VLOOKUP($B15,Parameters!$E$377:$G$501,3,FALSE),0)*(1+Parameters!$G$13)^(AM$8-$G$8)/1000</f>
        <v>0</v>
      </c>
      <c r="AN15" s="527">
        <f>IF(AN$8=$C$4,VLOOKUP($B15,Parameters!$E$377:$G$501,3,FALSE),0)*(1+Parameters!$G$13)^(AN$8-$G$8)/1000</f>
        <v>0</v>
      </c>
      <c r="AO15" s="527">
        <f>IF(AO$8=$C$4,VLOOKUP($B15,Parameters!$E$377:$G$501,3,FALSE),0)*(1+Parameters!$G$13)^(AO$8-$G$8)/1000</f>
        <v>0</v>
      </c>
      <c r="AP15" s="527">
        <f>IF(AP$8=$C$4,VLOOKUP($B15,Parameters!$E$377:$G$501,3,FALSE),0)*(1+Parameters!$G$13)^(AP$8-$G$8)/1000</f>
        <v>0</v>
      </c>
      <c r="AQ15" s="527">
        <f>IF(AQ$8=$C$4,VLOOKUP($B15,Parameters!$E$377:$G$501,3,FALSE),0)*(1+Parameters!$G$13)^(AQ$8-$G$8)/1000</f>
        <v>0</v>
      </c>
      <c r="AR15" s="527">
        <f>IF(AR$8=$C$4,VLOOKUP($B15,Parameters!$E$377:$G$501,3,FALSE),0)*(1+Parameters!$G$13)^(AR$8-$G$8)/1000</f>
        <v>0</v>
      </c>
      <c r="AS15" s="527">
        <f>IF(AS$8=$C$4,VLOOKUP($B15,Parameters!$E$377:$G$501,3,FALSE),0)*(1+Parameters!$G$13)^(AS$8-$G$8)/1000</f>
        <v>0</v>
      </c>
      <c r="AT15" s="527">
        <f>IF(AT$8=$C$4,VLOOKUP($B15,Parameters!$E$377:$G$501,3,FALSE),0)*(1+Parameters!$G$13)^(AT$8-$G$8)/1000</f>
        <v>0</v>
      </c>
      <c r="AU15" s="527">
        <f>IF(AU$8=$C$4,VLOOKUP($B15,Parameters!$E$377:$G$501,3,FALSE),0)*(1+Parameters!$G$13)^(AU$8-$G$8)/1000</f>
        <v>0</v>
      </c>
      <c r="AV15" s="527">
        <f>IF(AV$8=$C$4,VLOOKUP($B15,Parameters!$E$377:$G$501,3,FALSE),0)*(1+Parameters!$G$13)^(AV$8-$G$8)/1000</f>
        <v>0</v>
      </c>
      <c r="AW15" s="527">
        <f>IF(AW$8=$C$4,VLOOKUP($B15,Parameters!$E$377:$G$501,3,FALSE),0)*(1+Parameters!$G$13)^(AW$8-$G$8)/1000</f>
        <v>0</v>
      </c>
      <c r="AX15" s="527">
        <f>IF(AX$8=$C$4,VLOOKUP($B15,Parameters!$E$377:$G$501,3,FALSE),0)*(1+Parameters!$G$13)^(AX$8-$G$8)/1000</f>
        <v>0</v>
      </c>
      <c r="AY15" s="527">
        <f>IF(AY$8=$C$4,VLOOKUP($B15,Parameters!$E$377:$G$501,3,FALSE),0)*(1+Parameters!$G$13)^(AY$8-$G$8)/1000</f>
        <v>0</v>
      </c>
      <c r="AZ15" s="527">
        <f>IF(AZ$8=$C$4,VLOOKUP($B15,Parameters!$E$377:$G$501,3,FALSE),0)*(1+Parameters!$G$13)^(AZ$8-$G$8)/1000</f>
        <v>0</v>
      </c>
      <c r="BA15" s="527">
        <f>IF(BA$8=$C$4,VLOOKUP($B15,Parameters!$E$377:$G$501,3,FALSE),0)*(1+Parameters!$G$13)^(BA$8-$G$8)/1000</f>
        <v>0</v>
      </c>
      <c r="BB15" s="527">
        <f>IF(BB$8=$C$4,VLOOKUP($B15,Parameters!$E$377:$G$501,3,FALSE),0)*(1+Parameters!$G$13)^(BB$8-$G$8)/1000</f>
        <v>0</v>
      </c>
    </row>
    <row r="16" spans="2:54" x14ac:dyDescent="0.25">
      <c r="B16" s="478" t="str">
        <f>Parameters!E475</f>
        <v>Capex H2 pipeline crossings &amp; landing</v>
      </c>
      <c r="C16" s="511" t="s">
        <v>979</v>
      </c>
      <c r="D16" s="512">
        <f t="shared" si="10"/>
        <v>0</v>
      </c>
      <c r="E16" s="512">
        <f t="shared" si="11"/>
        <v>0</v>
      </c>
      <c r="F16" s="478"/>
      <c r="G16" s="527">
        <f>IF(G$8=$C$4,VLOOKUP($B16,Parameters!$E$377:$G$501,3,FALSE),0)*(1+Parameters!$G$13)^(G$8-$G$8)/1000</f>
        <v>0</v>
      </c>
      <c r="H16" s="527">
        <f>IF(H$8=$C$4,VLOOKUP($B16,Parameters!$E$377:$G$501,3,FALSE),0)*(1+Parameters!$G$13)^(H$8-$G$8)/1000</f>
        <v>0</v>
      </c>
      <c r="I16" s="527">
        <f>IF(I$8=$C$4,VLOOKUP($B16,Parameters!$E$377:$G$501,3,FALSE),0)*(1+Parameters!$G$13)^(I$8-$G$8)/1000</f>
        <v>0</v>
      </c>
      <c r="J16" s="527">
        <f>IF(J$8=$C$4,VLOOKUP($B16,Parameters!$E$377:$G$501,3,FALSE),0)*(1+Parameters!$G$13)^(J$8-$G$8)/1000</f>
        <v>0</v>
      </c>
      <c r="K16" s="527">
        <f>IF(K$8=$C$4,VLOOKUP($B16,Parameters!$E$377:$G$501,3,FALSE),0)*(1+Parameters!$G$13)^(K$8-$G$8)/1000</f>
        <v>0</v>
      </c>
      <c r="L16" s="527">
        <f>IF(L$8=$C$4,VLOOKUP($B16,Parameters!$E$377:$G$501,3,FALSE),0)*(1+Parameters!$G$13)^(L$8-$G$8)/1000</f>
        <v>0</v>
      </c>
      <c r="M16" s="527">
        <f>IF(M$8=$C$4,VLOOKUP($B16,Parameters!$E$377:$G$501,3,FALSE),0)*(1+Parameters!$G$13)^(M$8-$G$8)/1000</f>
        <v>0</v>
      </c>
      <c r="N16" s="527">
        <f>IF(N$8=$C$4,VLOOKUP($B16,Parameters!$E$377:$G$501,3,FALSE),0)*(1+Parameters!$G$13)^(N$8-$G$8)/1000</f>
        <v>0</v>
      </c>
      <c r="O16" s="527">
        <f>IF(O$8=$C$4,VLOOKUP($B16,Parameters!$E$377:$G$501,3,FALSE),0)*(1+Parameters!$G$13)^(O$8-$G$8)/1000</f>
        <v>0</v>
      </c>
      <c r="P16" s="527">
        <f>IF(P$8=$C$4,VLOOKUP($B16,Parameters!$E$377:$G$501,3,FALSE),0)*(1+Parameters!$G$13)^(P$8-$G$8)/1000</f>
        <v>0</v>
      </c>
      <c r="Q16" s="527">
        <f>IF(Q$8=$C$4,VLOOKUP($B16,Parameters!$E$377:$G$501,3,FALSE),0)*(1+Parameters!$G$13)^(Q$8-$G$8)/1000</f>
        <v>0</v>
      </c>
      <c r="R16" s="527">
        <f>IF(R$8=$C$4,VLOOKUP($B16,Parameters!$E$377:$G$501,3,FALSE),0)*(1+Parameters!$G$13)^(R$8-$G$8)/1000</f>
        <v>0</v>
      </c>
      <c r="S16" s="527">
        <f>IF(S$8=$C$4,VLOOKUP($B16,Parameters!$E$377:$G$501,3,FALSE),0)*(1+Parameters!$G$13)^(S$8-$G$8)/1000</f>
        <v>0</v>
      </c>
      <c r="T16" s="527">
        <f>IF(T$8=$C$4,VLOOKUP($B16,Parameters!$E$377:$G$501,3,FALSE),0)*(1+Parameters!$G$13)^(T$8-$G$8)/1000</f>
        <v>0</v>
      </c>
      <c r="U16" s="527">
        <f>IF(U$8=$C$4,VLOOKUP($B16,Parameters!$E$377:$G$501,3,FALSE),0)*(1+Parameters!$G$13)^(U$8-$G$8)/1000</f>
        <v>0</v>
      </c>
      <c r="V16" s="527">
        <f>IF(V$8=$C$4,VLOOKUP($B16,Parameters!$E$377:$G$501,3,FALSE),0)*(1+Parameters!$G$13)^(V$8-$G$8)/1000</f>
        <v>0</v>
      </c>
      <c r="W16" s="527">
        <f>IF(W$8=$C$4,VLOOKUP($B16,Parameters!$E$377:$G$501,3,FALSE),0)*(1+Parameters!$G$13)^(W$8-$G$8)/1000</f>
        <v>0</v>
      </c>
      <c r="X16" s="527">
        <f>IF(X$8=$C$4,VLOOKUP($B16,Parameters!$E$377:$G$501,3,FALSE),0)*(1+Parameters!$G$13)^(X$8-$G$8)/1000</f>
        <v>0</v>
      </c>
      <c r="Y16" s="527">
        <f>IF(Y$8=$C$4,VLOOKUP($B16,Parameters!$E$377:$G$501,3,FALSE),0)*(1+Parameters!$G$13)^(Y$8-$G$8)/1000</f>
        <v>0</v>
      </c>
      <c r="Z16" s="527">
        <f>IF(Z$8=$C$4,VLOOKUP($B16,Parameters!$E$377:$G$501,3,FALSE),0)*(1+Parameters!$G$13)^(Z$8-$G$8)/1000</f>
        <v>0</v>
      </c>
      <c r="AA16" s="527">
        <f>IF(AA$8=$C$4,VLOOKUP($B16,Parameters!$E$377:$G$501,3,FALSE),0)*(1+Parameters!$G$13)^(AA$8-$G$8)/1000</f>
        <v>0</v>
      </c>
      <c r="AB16" s="527">
        <f>IF(AB$8=$C$4,VLOOKUP($B16,Parameters!$E$377:$G$501,3,FALSE),0)*(1+Parameters!$G$13)^(AB$8-$G$8)/1000</f>
        <v>0</v>
      </c>
      <c r="AC16" s="527">
        <f>IF(AC$8=$C$4,VLOOKUP($B16,Parameters!$E$377:$G$501,3,FALSE),0)*(1+Parameters!$G$13)^(AC$8-$G$8)/1000</f>
        <v>0</v>
      </c>
      <c r="AD16" s="527">
        <f>IF(AD$8=$C$4,VLOOKUP($B16,Parameters!$E$377:$G$501,3,FALSE),0)*(1+Parameters!$G$13)^(AD$8-$G$8)/1000</f>
        <v>0</v>
      </c>
      <c r="AE16" s="527">
        <f>IF(AE$8=$C$4,VLOOKUP($B16,Parameters!$E$377:$G$501,3,FALSE),0)*(1+Parameters!$G$13)^(AE$8-$G$8)/1000</f>
        <v>0</v>
      </c>
      <c r="AF16" s="527">
        <f>IF(AF$8=$C$4,VLOOKUP($B16,Parameters!$E$377:$G$501,3,FALSE),0)*(1+Parameters!$G$13)^(AF$8-$G$8)/1000</f>
        <v>0</v>
      </c>
      <c r="AG16" s="527">
        <f>IF(AG$8=$C$4,VLOOKUP($B16,Parameters!$E$377:$G$501,3,FALSE),0)*(1+Parameters!$G$13)^(AG$8-$G$8)/1000</f>
        <v>0</v>
      </c>
      <c r="AH16" s="527">
        <f>IF(AH$8=$C$4,VLOOKUP($B16,Parameters!$E$377:$G$501,3,FALSE),0)*(1+Parameters!$G$13)^(AH$8-$G$8)/1000</f>
        <v>0</v>
      </c>
      <c r="AI16" s="527">
        <f>IF(AI$8=$C$4,VLOOKUP($B16,Parameters!$E$377:$G$501,3,FALSE),0)*(1+Parameters!$G$13)^(AI$8-$G$8)/1000</f>
        <v>0</v>
      </c>
      <c r="AJ16" s="527">
        <f>IF(AJ$8=$C$4,VLOOKUP($B16,Parameters!$E$377:$G$501,3,FALSE),0)*(1+Parameters!$G$13)^(AJ$8-$G$8)/1000</f>
        <v>0</v>
      </c>
      <c r="AK16" s="527">
        <f>IF(AK$8=$C$4,VLOOKUP($B16,Parameters!$E$377:$G$501,3,FALSE),0)*(1+Parameters!$G$13)^(AK$8-$G$8)/1000</f>
        <v>0</v>
      </c>
      <c r="AL16" s="527">
        <f>IF(AL$8=$C$4,VLOOKUP($B16,Parameters!$E$377:$G$501,3,FALSE),0)*(1+Parameters!$G$13)^(AL$8-$G$8)/1000</f>
        <v>0</v>
      </c>
      <c r="AM16" s="527">
        <f>IF(AM$8=$C$4,VLOOKUP($B16,Parameters!$E$377:$G$501,3,FALSE),0)*(1+Parameters!$G$13)^(AM$8-$G$8)/1000</f>
        <v>0</v>
      </c>
      <c r="AN16" s="527">
        <f>IF(AN$8=$C$4,VLOOKUP($B16,Parameters!$E$377:$G$501,3,FALSE),0)*(1+Parameters!$G$13)^(AN$8-$G$8)/1000</f>
        <v>0</v>
      </c>
      <c r="AO16" s="527">
        <f>IF(AO$8=$C$4,VLOOKUP($B16,Parameters!$E$377:$G$501,3,FALSE),0)*(1+Parameters!$G$13)^(AO$8-$G$8)/1000</f>
        <v>0</v>
      </c>
      <c r="AP16" s="527">
        <f>IF(AP$8=$C$4,VLOOKUP($B16,Parameters!$E$377:$G$501,3,FALSE),0)*(1+Parameters!$G$13)^(AP$8-$G$8)/1000</f>
        <v>0</v>
      </c>
      <c r="AQ16" s="527">
        <f>IF(AQ$8=$C$4,VLOOKUP($B16,Parameters!$E$377:$G$501,3,FALSE),0)*(1+Parameters!$G$13)^(AQ$8-$G$8)/1000</f>
        <v>0</v>
      </c>
      <c r="AR16" s="527">
        <f>IF(AR$8=$C$4,VLOOKUP($B16,Parameters!$E$377:$G$501,3,FALSE),0)*(1+Parameters!$G$13)^(AR$8-$G$8)/1000</f>
        <v>0</v>
      </c>
      <c r="AS16" s="527">
        <f>IF(AS$8=$C$4,VLOOKUP($B16,Parameters!$E$377:$G$501,3,FALSE),0)*(1+Parameters!$G$13)^(AS$8-$G$8)/1000</f>
        <v>0</v>
      </c>
      <c r="AT16" s="527">
        <f>IF(AT$8=$C$4,VLOOKUP($B16,Parameters!$E$377:$G$501,3,FALSE),0)*(1+Parameters!$G$13)^(AT$8-$G$8)/1000</f>
        <v>0</v>
      </c>
      <c r="AU16" s="527">
        <f>IF(AU$8=$C$4,VLOOKUP($B16,Parameters!$E$377:$G$501,3,FALSE),0)*(1+Parameters!$G$13)^(AU$8-$G$8)/1000</f>
        <v>0</v>
      </c>
      <c r="AV16" s="527">
        <f>IF(AV$8=$C$4,VLOOKUP($B16,Parameters!$E$377:$G$501,3,FALSE),0)*(1+Parameters!$G$13)^(AV$8-$G$8)/1000</f>
        <v>0</v>
      </c>
      <c r="AW16" s="527">
        <f>IF(AW$8=$C$4,VLOOKUP($B16,Parameters!$E$377:$G$501,3,FALSE),0)*(1+Parameters!$G$13)^(AW$8-$G$8)/1000</f>
        <v>0</v>
      </c>
      <c r="AX16" s="527">
        <f>IF(AX$8=$C$4,VLOOKUP($B16,Parameters!$E$377:$G$501,3,FALSE),0)*(1+Parameters!$G$13)^(AX$8-$G$8)/1000</f>
        <v>0</v>
      </c>
      <c r="AY16" s="527">
        <f>IF(AY$8=$C$4,VLOOKUP($B16,Parameters!$E$377:$G$501,3,FALSE),0)*(1+Parameters!$G$13)^(AY$8-$G$8)/1000</f>
        <v>0</v>
      </c>
      <c r="AZ16" s="527">
        <f>IF(AZ$8=$C$4,VLOOKUP($B16,Parameters!$E$377:$G$501,3,FALSE),0)*(1+Parameters!$G$13)^(AZ$8-$G$8)/1000</f>
        <v>0</v>
      </c>
      <c r="BA16" s="527">
        <f>IF(BA$8=$C$4,VLOOKUP($B16,Parameters!$E$377:$G$501,3,FALSE),0)*(1+Parameters!$G$13)^(BA$8-$G$8)/1000</f>
        <v>0</v>
      </c>
      <c r="BB16" s="527">
        <f>IF(BB$8=$C$4,VLOOKUP($B16,Parameters!$E$377:$G$501,3,FALSE),0)*(1+Parameters!$G$13)^(BB$8-$G$8)/1000</f>
        <v>0</v>
      </c>
    </row>
    <row r="17" spans="1:54" s="1190" customFormat="1" x14ac:dyDescent="0.25">
      <c r="B17" s="738" t="str">
        <f>Parameters!E487</f>
        <v>Total capex new platforms (LH2)</v>
      </c>
      <c r="C17" s="511" t="s">
        <v>979</v>
      </c>
      <c r="D17" s="512">
        <f t="shared" si="10"/>
        <v>101459.34356500361</v>
      </c>
      <c r="E17" s="512">
        <f t="shared" si="11"/>
        <v>32328.073604473091</v>
      </c>
      <c r="F17" s="478"/>
      <c r="G17" s="527">
        <f>IF(G$8=$C$4,VLOOKUP($B17,Parameters!$E$377:$G$501,3,FALSE),0)*(1+Parameters!$G$13)^(G$8-$G$8)/1000</f>
        <v>0</v>
      </c>
      <c r="H17" s="527">
        <f>IF(H$8=$C$4,VLOOKUP($B17,Parameters!$E$377:$G$501,3,FALSE),0)*(1+Parameters!$G$13)^(H$8-$G$8)/1000</f>
        <v>0</v>
      </c>
      <c r="I17" s="527">
        <f>IF(I$8=$C$4,VLOOKUP($B17,Parameters!$E$377:$G$501,3,FALSE),0)*(1+Parameters!$G$13)^(I$8-$G$8)/1000</f>
        <v>0</v>
      </c>
      <c r="J17" s="527">
        <f>IF(J$8=$C$4,VLOOKUP($B17,Parameters!$E$377:$G$501,3,FALSE),0)*(1+Parameters!$G$13)^(J$8-$G$8)/1000</f>
        <v>0</v>
      </c>
      <c r="K17" s="527">
        <f>IF(K$8=$C$4,VLOOKUP($B17,Parameters!$E$377:$G$501,3,FALSE),0)*(1+Parameters!$G$13)^(K$8-$G$8)/1000</f>
        <v>0</v>
      </c>
      <c r="L17" s="527">
        <f>IF(L$8=$C$4,VLOOKUP($B17,Parameters!$E$377:$G$501,3,FALSE),0)*(1+Parameters!$G$13)^(L$8-$G$8)/1000</f>
        <v>0</v>
      </c>
      <c r="M17" s="527">
        <f>IF(M$8=$C$4,VLOOKUP($B17,Parameters!$E$377:$G$501,3,FALSE),0)*(1+Parameters!$G$13)^(M$8-$G$8)/1000</f>
        <v>0</v>
      </c>
      <c r="N17" s="527">
        <f>IF(N$8=$C$4,VLOOKUP($B17,Parameters!$E$377:$G$501,3,FALSE),0)*(1+Parameters!$G$13)^(N$8-$G$8)/1000</f>
        <v>0</v>
      </c>
      <c r="O17" s="527">
        <f>IF(O$8=$C$4,VLOOKUP($B17,Parameters!$E$377:$G$501,3,FALSE),0)*(1+Parameters!$G$13)^(O$8-$G$8)/1000</f>
        <v>0</v>
      </c>
      <c r="P17" s="527">
        <f>IF(P$8=$C$4,VLOOKUP($B17,Parameters!$E$377:$G$501,3,FALSE),0)*(1+Parameters!$G$13)^(P$8-$G$8)/1000</f>
        <v>0</v>
      </c>
      <c r="Q17" s="527">
        <f>IF(Q$8=$C$4,VLOOKUP($B17,Parameters!$E$377:$G$501,3,FALSE),0)*(1+Parameters!$G$13)^(Q$8-$G$8)/1000</f>
        <v>0</v>
      </c>
      <c r="R17" s="527">
        <f>IF(R$8=$C$4,VLOOKUP($B17,Parameters!$E$377:$G$501,3,FALSE),0)*(1+Parameters!$G$13)^(R$8-$G$8)/1000</f>
        <v>0</v>
      </c>
      <c r="S17" s="527">
        <f>IF(S$8=$C$4,VLOOKUP($B17,Parameters!$E$377:$G$501,3,FALSE),0)*(1+Parameters!$G$13)^(S$8-$G$8)/1000</f>
        <v>101459.34356500361</v>
      </c>
      <c r="T17" s="527">
        <f>IF(T$8=$C$4,VLOOKUP($B17,Parameters!$E$377:$G$501,3,FALSE),0)*(1+Parameters!$G$13)^(T$8-$G$8)/1000</f>
        <v>0</v>
      </c>
      <c r="U17" s="527">
        <f>IF(U$8=$C$4,VLOOKUP($B17,Parameters!$E$377:$G$501,3,FALSE),0)*(1+Parameters!$G$13)^(U$8-$G$8)/1000</f>
        <v>0</v>
      </c>
      <c r="V17" s="527">
        <f>IF(V$8=$C$4,VLOOKUP($B17,Parameters!$E$377:$G$501,3,FALSE),0)*(1+Parameters!$G$13)^(V$8-$G$8)/1000</f>
        <v>0</v>
      </c>
      <c r="W17" s="527">
        <f>IF(W$8=$C$4,VLOOKUP($B17,Parameters!$E$377:$G$501,3,FALSE),0)*(1+Parameters!$G$13)^(W$8-$G$8)/1000</f>
        <v>0</v>
      </c>
      <c r="X17" s="527">
        <f>IF(X$8=$C$4,VLOOKUP($B17,Parameters!$E$377:$G$501,3,FALSE),0)*(1+Parameters!$G$13)^(X$8-$G$8)/1000</f>
        <v>0</v>
      </c>
      <c r="Y17" s="527">
        <f>IF(Y$8=$C$4,VLOOKUP($B17,Parameters!$E$377:$G$501,3,FALSE),0)*(1+Parameters!$G$13)^(Y$8-$G$8)/1000</f>
        <v>0</v>
      </c>
      <c r="Z17" s="527">
        <f>IF(Z$8=$C$4,VLOOKUP($B17,Parameters!$E$377:$G$501,3,FALSE),0)*(1+Parameters!$G$13)^(Z$8-$G$8)/1000</f>
        <v>0</v>
      </c>
      <c r="AA17" s="527">
        <f>IF(AA$8=$C$4,VLOOKUP($B17,Parameters!$E$377:$G$501,3,FALSE),0)*(1+Parameters!$G$13)^(AA$8-$G$8)/1000</f>
        <v>0</v>
      </c>
      <c r="AB17" s="527">
        <f>IF(AB$8=$C$4,VLOOKUP($B17,Parameters!$E$377:$G$501,3,FALSE),0)*(1+Parameters!$G$13)^(AB$8-$G$8)/1000</f>
        <v>0</v>
      </c>
      <c r="AC17" s="527">
        <f>IF(AC$8=$C$4,VLOOKUP($B17,Parameters!$E$377:$G$501,3,FALSE),0)*(1+Parameters!$G$13)^(AC$8-$G$8)/1000</f>
        <v>0</v>
      </c>
      <c r="AD17" s="527">
        <f>IF(AD$8=$C$4,VLOOKUP($B17,Parameters!$E$377:$G$501,3,FALSE),0)*(1+Parameters!$G$13)^(AD$8-$G$8)/1000</f>
        <v>0</v>
      </c>
      <c r="AE17" s="527">
        <f>IF(AE$8=$C$4,VLOOKUP($B17,Parameters!$E$377:$G$501,3,FALSE),0)*(1+Parameters!$G$13)^(AE$8-$G$8)/1000</f>
        <v>0</v>
      </c>
      <c r="AF17" s="527">
        <f>IF(AF$8=$C$4,VLOOKUP($B17,Parameters!$E$377:$G$501,3,FALSE),0)*(1+Parameters!$G$13)^(AF$8-$G$8)/1000</f>
        <v>0</v>
      </c>
      <c r="AG17" s="527">
        <f>IF(AG$8=$C$4,VLOOKUP($B17,Parameters!$E$377:$G$501,3,FALSE),0)*(1+Parameters!$G$13)^(AG$8-$G$8)/1000</f>
        <v>0</v>
      </c>
      <c r="AH17" s="527">
        <f>IF(AH$8=$C$4,VLOOKUP($B17,Parameters!$E$377:$G$501,3,FALSE),0)*(1+Parameters!$G$13)^(AH$8-$G$8)/1000</f>
        <v>0</v>
      </c>
      <c r="AI17" s="527">
        <f>IF(AI$8=$C$4,VLOOKUP($B17,Parameters!$E$377:$G$501,3,FALSE),0)*(1+Parameters!$G$13)^(AI$8-$G$8)/1000</f>
        <v>0</v>
      </c>
      <c r="AJ17" s="527">
        <f>IF(AJ$8=$C$4,VLOOKUP($B17,Parameters!$E$377:$G$501,3,FALSE),0)*(1+Parameters!$G$13)^(AJ$8-$G$8)/1000</f>
        <v>0</v>
      </c>
      <c r="AK17" s="527">
        <f>IF(AK$8=$C$4,VLOOKUP($B17,Parameters!$E$377:$G$501,3,FALSE),0)*(1+Parameters!$G$13)^(AK$8-$G$8)/1000</f>
        <v>0</v>
      </c>
      <c r="AL17" s="527">
        <f>IF(AL$8=$C$4,VLOOKUP($B17,Parameters!$E$377:$G$501,3,FALSE),0)*(1+Parameters!$G$13)^(AL$8-$G$8)/1000</f>
        <v>0</v>
      </c>
      <c r="AM17" s="527">
        <f>IF(AM$8=$C$4,VLOOKUP($B17,Parameters!$E$377:$G$501,3,FALSE),0)*(1+Parameters!$G$13)^(AM$8-$G$8)/1000</f>
        <v>0</v>
      </c>
      <c r="AN17" s="527">
        <f>IF(AN$8=$C$4,VLOOKUP($B17,Parameters!$E$377:$G$501,3,FALSE),0)*(1+Parameters!$G$13)^(AN$8-$G$8)/1000</f>
        <v>0</v>
      </c>
      <c r="AO17" s="527">
        <f>IF(AO$8=$C$4,VLOOKUP($B17,Parameters!$E$377:$G$501,3,FALSE),0)*(1+Parameters!$G$13)^(AO$8-$G$8)/1000</f>
        <v>0</v>
      </c>
      <c r="AP17" s="527">
        <f>IF(AP$8=$C$4,VLOOKUP($B17,Parameters!$E$377:$G$501,3,FALSE),0)*(1+Parameters!$G$13)^(AP$8-$G$8)/1000</f>
        <v>0</v>
      </c>
      <c r="AQ17" s="527">
        <f>IF(AQ$8=$C$4,VLOOKUP($B17,Parameters!$E$377:$G$501,3,FALSE),0)*(1+Parameters!$G$13)^(AQ$8-$G$8)/1000</f>
        <v>0</v>
      </c>
      <c r="AR17" s="527">
        <f>IF(AR$8=$C$4,VLOOKUP($B17,Parameters!$E$377:$G$501,3,FALSE),0)*(1+Parameters!$G$13)^(AR$8-$G$8)/1000</f>
        <v>0</v>
      </c>
      <c r="AS17" s="527">
        <f>IF(AS$8=$C$4,VLOOKUP($B17,Parameters!$E$377:$G$501,3,FALSE),0)*(1+Parameters!$G$13)^(AS$8-$G$8)/1000</f>
        <v>0</v>
      </c>
      <c r="AT17" s="527">
        <f>IF(AT$8=$C$4,VLOOKUP($B17,Parameters!$E$377:$G$501,3,FALSE),0)*(1+Parameters!$G$13)^(AT$8-$G$8)/1000</f>
        <v>0</v>
      </c>
      <c r="AU17" s="527">
        <f>IF(AU$8=$C$4,VLOOKUP($B17,Parameters!$E$377:$G$501,3,FALSE),0)*(1+Parameters!$G$13)^(AU$8-$G$8)/1000</f>
        <v>0</v>
      </c>
      <c r="AV17" s="527">
        <f>IF(AV$8=$C$4,VLOOKUP($B17,Parameters!$E$377:$G$501,3,FALSE),0)*(1+Parameters!$G$13)^(AV$8-$G$8)/1000</f>
        <v>0</v>
      </c>
      <c r="AW17" s="527">
        <f>IF(AW$8=$C$4,VLOOKUP($B17,Parameters!$E$377:$G$501,3,FALSE),0)*(1+Parameters!$G$13)^(AW$8-$G$8)/1000</f>
        <v>0</v>
      </c>
      <c r="AX17" s="527">
        <f>IF(AX$8=$C$4,VLOOKUP($B17,Parameters!$E$377:$G$501,3,FALSE),0)*(1+Parameters!$G$13)^(AX$8-$G$8)/1000</f>
        <v>0</v>
      </c>
      <c r="AY17" s="527">
        <f>IF(AY$8=$C$4,VLOOKUP($B17,Parameters!$E$377:$G$501,3,FALSE),0)*(1+Parameters!$G$13)^(AY$8-$G$8)/1000</f>
        <v>0</v>
      </c>
      <c r="AZ17" s="527">
        <f>IF(AZ$8=$C$4,VLOOKUP($B17,Parameters!$E$377:$G$501,3,FALSE),0)*(1+Parameters!$G$13)^(AZ$8-$G$8)/1000</f>
        <v>0</v>
      </c>
      <c r="BA17" s="527">
        <f>IF(BA$8=$C$4,VLOOKUP($B17,Parameters!$E$377:$G$501,3,FALSE),0)*(1+Parameters!$G$13)^(BA$8-$G$8)/1000</f>
        <v>0</v>
      </c>
      <c r="BB17" s="527">
        <f>IF(BB$8=$C$4,VLOOKUP($B17,Parameters!$E$377:$G$501,3,FALSE),0)*(1+Parameters!$G$13)^(BB$8-$G$8)/1000</f>
        <v>0</v>
      </c>
    </row>
    <row r="18" spans="1:54" x14ac:dyDescent="0.25">
      <c r="B18" s="537" t="s">
        <v>1579</v>
      </c>
      <c r="C18" s="511" t="s">
        <v>979</v>
      </c>
      <c r="D18" s="512">
        <f t="shared" si="10"/>
        <v>78880.801220779249</v>
      </c>
      <c r="E18" s="512">
        <f t="shared" si="11"/>
        <v>3735.9872737188948</v>
      </c>
      <c r="F18" s="478"/>
      <c r="G18" s="527">
        <f>IF(G8='H2 decom &amp; refub L'!$E$59,'H2 decom &amp; refub L'!$E$65,0)</f>
        <v>0</v>
      </c>
      <c r="H18" s="527">
        <f>IF(H8='H2 decom &amp; refub L'!$E$59,'H2 decom &amp; refub L'!$E$65,0)</f>
        <v>0</v>
      </c>
      <c r="I18" s="527">
        <f>IF(I8='H2 decom &amp; refub L'!$E$59,'H2 decom &amp; refub L'!$E$65,0)</f>
        <v>0</v>
      </c>
      <c r="J18" s="527">
        <f>IF(J8='H2 decom &amp; refub L'!$E$59,'H2 decom &amp; refub L'!$E$65,0)</f>
        <v>0</v>
      </c>
      <c r="K18" s="527">
        <f>IF(K8='H2 decom &amp; refub L'!$E$59,'H2 decom &amp; refub L'!$E$65,0)</f>
        <v>0</v>
      </c>
      <c r="L18" s="527">
        <f>IF(L8='H2 decom &amp; refub L'!$E$59,'H2 decom &amp; refub L'!$E$65,0)</f>
        <v>0</v>
      </c>
      <c r="M18" s="527">
        <f>IF(M8='H2 decom &amp; refub L'!$E$59,'H2 decom &amp; refub L'!$E$65,0)</f>
        <v>0</v>
      </c>
      <c r="N18" s="527">
        <f>IF(N8='H2 decom &amp; refub L'!$E$59,'H2 decom &amp; refub L'!$E$65,0)</f>
        <v>0</v>
      </c>
      <c r="O18" s="527">
        <f>IF(O8='H2 decom &amp; refub L'!$E$59,'H2 decom &amp; refub L'!$E$65,0)</f>
        <v>0</v>
      </c>
      <c r="P18" s="527">
        <f>IF(P8='H2 decom &amp; refub L'!$E$59,'H2 decom &amp; refub L'!$E$65,0)</f>
        <v>0</v>
      </c>
      <c r="Q18" s="527">
        <f>IF(Q8='H2 decom &amp; refub L'!$E$59,'H2 decom &amp; refub L'!$E$65,0)</f>
        <v>0</v>
      </c>
      <c r="R18" s="527">
        <f>IF(R8='H2 decom &amp; refub L'!$E$59,'H2 decom &amp; refub L'!$E$65,0)</f>
        <v>0</v>
      </c>
      <c r="S18" s="527">
        <f>IF(S8='H2 decom &amp; refub L'!$E$59,'H2 decom &amp; refub L'!$E$65,0)</f>
        <v>0</v>
      </c>
      <c r="T18" s="527">
        <f>IF(T8='H2 decom &amp; refub L'!$E$59,'H2 decom &amp; refub L'!$E$65,0)</f>
        <v>0</v>
      </c>
      <c r="U18" s="527">
        <f>IF(U8='H2 decom &amp; refub L'!$E$59,'H2 decom &amp; refub L'!$E$65,0)</f>
        <v>0</v>
      </c>
      <c r="V18" s="527">
        <f>IF(V8='H2 decom &amp; refub L'!$E$59,'H2 decom &amp; refub L'!$E$65,0)</f>
        <v>0</v>
      </c>
      <c r="W18" s="527">
        <f>IF(W8='H2 decom &amp; refub L'!$E$59,'H2 decom &amp; refub L'!$E$65,0)</f>
        <v>0</v>
      </c>
      <c r="X18" s="527">
        <f>IF(X8='H2 decom &amp; refub L'!$E$59,'H2 decom &amp; refub L'!$E$65,0)</f>
        <v>0</v>
      </c>
      <c r="Y18" s="527">
        <f>IF(Y8='H2 decom &amp; refub L'!$E$59,'H2 decom &amp; refub L'!$E$65,0)</f>
        <v>0</v>
      </c>
      <c r="Z18" s="527">
        <f>IF(Z8='H2 decom &amp; refub L'!$E$59,'H2 decom &amp; refub L'!$E$65,0)</f>
        <v>0</v>
      </c>
      <c r="AA18" s="527">
        <f>IF(AA8='H2 decom &amp; refub L'!$E$59,'H2 decom &amp; refub L'!$E$65,0)</f>
        <v>0</v>
      </c>
      <c r="AB18" s="527">
        <f>IF(AB8='H2 decom &amp; refub L'!$E$59,'H2 decom &amp; refub L'!$E$65,0)</f>
        <v>0</v>
      </c>
      <c r="AC18" s="527">
        <f>IF(AC8='H2 decom &amp; refub L'!$E$59,'H2 decom &amp; refub L'!$E$65,0)</f>
        <v>0</v>
      </c>
      <c r="AD18" s="527">
        <f>IF(AD8='H2 decom &amp; refub L'!$E$59,'H2 decom &amp; refub L'!$E$65,0)</f>
        <v>0</v>
      </c>
      <c r="AE18" s="527">
        <f>IF(AE8='H2 decom &amp; refub L'!$E$59,'H2 decom &amp; refub L'!$E$65,0)</f>
        <v>0</v>
      </c>
      <c r="AF18" s="527">
        <f>IF(AF8='H2 decom &amp; refub L'!$E$59,'H2 decom &amp; refub L'!$E$65,0)</f>
        <v>0</v>
      </c>
      <c r="AG18" s="527">
        <f>IF(AG8='H2 decom &amp; refub L'!$E$59,'H2 decom &amp; refub L'!$E$65,0)</f>
        <v>0</v>
      </c>
      <c r="AH18" s="527">
        <f>IF(AH8='H2 decom &amp; refub L'!$E$59,'H2 decom &amp; refub L'!$E$65,0)</f>
        <v>0</v>
      </c>
      <c r="AI18" s="527">
        <f>IF(AI8='H2 decom &amp; refub L'!$E$59,'H2 decom &amp; refub L'!$E$65,0)</f>
        <v>0</v>
      </c>
      <c r="AJ18" s="527">
        <f>IF(AJ8='H2 decom &amp; refub L'!$E$59,'H2 decom &amp; refub L'!$E$65,0)</f>
        <v>0</v>
      </c>
      <c r="AK18" s="527">
        <f>IF(AK8='H2 decom &amp; refub L'!$E$59,'H2 decom &amp; refub L'!$E$65,0)</f>
        <v>0</v>
      </c>
      <c r="AL18" s="527">
        <f>IF(AL8='H2 decom &amp; refub L'!$E$59,'H2 decom &amp; refub L'!$E$65,0)</f>
        <v>0</v>
      </c>
      <c r="AM18" s="527">
        <f>IF(AM8='H2 decom &amp; refub L'!$E$59,'H2 decom &amp; refub L'!$E$65,0)</f>
        <v>78880.801220779249</v>
      </c>
      <c r="AN18" s="527">
        <f>IF(AN8='H2 decom &amp; refub L'!$E$59,'H2 decom &amp; refub L'!$E$65,0)</f>
        <v>0</v>
      </c>
      <c r="AO18" s="527">
        <f>IF(AO8='H2 decom &amp; refub L'!$E$59,'H2 decom &amp; refub L'!$E$65,0)</f>
        <v>0</v>
      </c>
      <c r="AP18" s="527">
        <f>IF(AP8='H2 decom &amp; refub L'!$E$59,'H2 decom &amp; refub L'!$E$65,0)</f>
        <v>0</v>
      </c>
      <c r="AQ18" s="527">
        <f>IF(AQ8='H2 decom &amp; refub L'!$E$59,'H2 decom &amp; refub L'!$E$65,0)</f>
        <v>0</v>
      </c>
      <c r="AR18" s="527">
        <f>IF(AR8='H2 decom &amp; refub L'!$E$59,'H2 decom &amp; refub L'!$E$65,0)</f>
        <v>0</v>
      </c>
      <c r="AS18" s="527">
        <f>IF(AS8='H2 decom &amp; refub L'!$E$59,'H2 decom &amp; refub L'!$E$65,0)</f>
        <v>0</v>
      </c>
      <c r="AT18" s="527">
        <f>IF(AT8='H2 decom &amp; refub L'!$E$59,'H2 decom &amp; refub L'!$E$65,0)</f>
        <v>0</v>
      </c>
      <c r="AU18" s="527">
        <f>IF(AU8='H2 decom &amp; refub L'!$E$59,'H2 decom &amp; refub L'!$E$65,0)</f>
        <v>0</v>
      </c>
      <c r="AV18" s="527">
        <f>IF(AV8='H2 decom &amp; refub L'!$E$59,'H2 decom &amp; refub L'!$E$65,0)</f>
        <v>0</v>
      </c>
      <c r="AW18" s="527">
        <f>IF(AW8='H2 decom &amp; refub L'!$E$59,'H2 decom &amp; refub L'!$E$65,0)</f>
        <v>0</v>
      </c>
      <c r="AX18" s="527">
        <f>IF(AX8='H2 decom &amp; refub L'!$E$59,'H2 decom &amp; refub L'!$E$65,0)</f>
        <v>0</v>
      </c>
      <c r="AY18" s="527">
        <f>IF(AY8='H2 decom &amp; refub L'!$E$59,'H2 decom &amp; refub L'!$E$65,0)</f>
        <v>0</v>
      </c>
      <c r="AZ18" s="527">
        <f>IF(AZ8='H2 decom &amp; refub L'!$E$59,'H2 decom &amp; refub L'!$E$65,0)</f>
        <v>0</v>
      </c>
      <c r="BA18" s="527">
        <f>IF(BA8='H2 decom &amp; refub L'!$E$59,'H2 decom &amp; refub L'!$E$65,0)</f>
        <v>0</v>
      </c>
      <c r="BB18" s="527">
        <f>IF(BB8='H2 decom &amp; refub L'!$E$59,'H2 decom &amp; refub L'!$E$65,0)</f>
        <v>0</v>
      </c>
    </row>
    <row r="19" spans="1:54" x14ac:dyDescent="0.25">
      <c r="B19" s="440"/>
      <c r="C19" s="440"/>
      <c r="D19" s="514">
        <f t="shared" si="10"/>
        <v>0</v>
      </c>
      <c r="E19" s="514">
        <f t="shared" si="11"/>
        <v>0</v>
      </c>
      <c r="F19" s="440"/>
      <c r="G19" s="515"/>
      <c r="H19" s="515"/>
      <c r="I19" s="515"/>
      <c r="J19" s="515"/>
      <c r="K19" s="515"/>
      <c r="L19" s="515"/>
      <c r="M19" s="515"/>
      <c r="N19" s="515"/>
      <c r="O19" s="515"/>
      <c r="P19" s="515"/>
      <c r="Q19" s="515"/>
      <c r="R19" s="515"/>
      <c r="S19" s="515"/>
      <c r="T19" s="515"/>
      <c r="U19" s="515"/>
      <c r="V19" s="515"/>
      <c r="W19" s="515"/>
      <c r="X19" s="515"/>
      <c r="Y19" s="515"/>
      <c r="Z19" s="515"/>
      <c r="AA19" s="515"/>
      <c r="AB19" s="515"/>
      <c r="AC19" s="515"/>
      <c r="AD19" s="515"/>
      <c r="AE19" s="515"/>
      <c r="AF19" s="515"/>
      <c r="AG19" s="515"/>
      <c r="AH19" s="515"/>
      <c r="AI19" s="515"/>
      <c r="AJ19" s="515"/>
      <c r="AK19" s="515"/>
      <c r="AL19" s="515"/>
      <c r="AM19" s="515"/>
      <c r="AN19" s="515"/>
      <c r="AO19" s="515"/>
      <c r="AP19" s="515"/>
      <c r="AQ19" s="515"/>
      <c r="AR19" s="515"/>
      <c r="AS19" s="515"/>
      <c r="AT19" s="515"/>
      <c r="AU19" s="515"/>
      <c r="AV19" s="515"/>
      <c r="AW19" s="515"/>
      <c r="AX19" s="515"/>
      <c r="AY19" s="515"/>
      <c r="AZ19" s="515"/>
      <c r="BA19" s="515"/>
      <c r="BB19" s="515"/>
    </row>
    <row r="20" spans="1:54" x14ac:dyDescent="0.25">
      <c r="B20" s="309" t="s">
        <v>982</v>
      </c>
      <c r="C20" s="309" t="s">
        <v>979</v>
      </c>
      <c r="D20" s="505">
        <f>SUM(G20:BB20)</f>
        <v>709447.97461106465</v>
      </c>
      <c r="E20" s="505">
        <f>G20+NPV($C$43,H20:BB20)</f>
        <v>94219.268753351309</v>
      </c>
      <c r="F20" s="309"/>
      <c r="G20" s="506">
        <f t="shared" ref="G20:AU20" si="12">SUM(G21:G31)</f>
        <v>0</v>
      </c>
      <c r="H20" s="506">
        <f t="shared" si="12"/>
        <v>0</v>
      </c>
      <c r="I20" s="506">
        <f t="shared" si="12"/>
        <v>0</v>
      </c>
      <c r="J20" s="506">
        <f t="shared" si="12"/>
        <v>0</v>
      </c>
      <c r="K20" s="506">
        <f t="shared" si="12"/>
        <v>0</v>
      </c>
      <c r="L20" s="506">
        <f t="shared" si="12"/>
        <v>0</v>
      </c>
      <c r="M20" s="506">
        <f t="shared" si="12"/>
        <v>0</v>
      </c>
      <c r="N20" s="506">
        <f t="shared" si="12"/>
        <v>0</v>
      </c>
      <c r="O20" s="506">
        <f t="shared" si="12"/>
        <v>0</v>
      </c>
      <c r="P20" s="506">
        <f t="shared" si="12"/>
        <v>0</v>
      </c>
      <c r="Q20" s="506">
        <f t="shared" si="12"/>
        <v>0</v>
      </c>
      <c r="R20" s="506">
        <f t="shared" si="12"/>
        <v>0</v>
      </c>
      <c r="S20" s="506">
        <f t="shared" si="12"/>
        <v>0</v>
      </c>
      <c r="T20" s="506">
        <f t="shared" si="12"/>
        <v>31023.224309678029</v>
      </c>
      <c r="U20" s="506">
        <f t="shared" si="12"/>
        <v>31649.23921768595</v>
      </c>
      <c r="V20" s="506">
        <f t="shared" si="12"/>
        <v>32287.885432290299</v>
      </c>
      <c r="W20" s="506">
        <f t="shared" si="12"/>
        <v>32939.417799791772</v>
      </c>
      <c r="X20" s="506">
        <f t="shared" si="12"/>
        <v>33604.096307820379</v>
      </c>
      <c r="Y20" s="506">
        <f t="shared" si="12"/>
        <v>34282.186189050204</v>
      </c>
      <c r="Z20" s="506">
        <f t="shared" si="12"/>
        <v>34973.958027006098</v>
      </c>
      <c r="AA20" s="506">
        <f t="shared" si="12"/>
        <v>35679.68786400462</v>
      </c>
      <c r="AB20" s="506">
        <f t="shared" si="12"/>
        <v>36399.657311272269</v>
      </c>
      <c r="AC20" s="506">
        <f t="shared" si="12"/>
        <v>37134.153661285025</v>
      </c>
      <c r="AD20" s="506">
        <f t="shared" si="12"/>
        <v>37876.836734510711</v>
      </c>
      <c r="AE20" s="506">
        <f t="shared" si="12"/>
        <v>38634.373469200924</v>
      </c>
      <c r="AF20" s="506">
        <f t="shared" si="12"/>
        <v>39407.060938584946</v>
      </c>
      <c r="AG20" s="506">
        <f t="shared" si="12"/>
        <v>40195.202157356645</v>
      </c>
      <c r="AH20" s="506">
        <f t="shared" si="12"/>
        <v>40999.106200503775</v>
      </c>
      <c r="AI20" s="506">
        <f t="shared" si="12"/>
        <v>41819.088324513854</v>
      </c>
      <c r="AJ20" s="506">
        <f t="shared" si="12"/>
        <v>42655.470091004128</v>
      </c>
      <c r="AK20" s="506">
        <f t="shared" si="12"/>
        <v>43508.57949282421</v>
      </c>
      <c r="AL20" s="506">
        <f t="shared" si="12"/>
        <v>44378.75108268069</v>
      </c>
      <c r="AM20" s="506">
        <f t="shared" si="12"/>
        <v>0</v>
      </c>
      <c r="AN20" s="506">
        <f t="shared" si="12"/>
        <v>0</v>
      </c>
      <c r="AO20" s="506">
        <f t="shared" si="12"/>
        <v>0</v>
      </c>
      <c r="AP20" s="506">
        <f t="shared" si="12"/>
        <v>0</v>
      </c>
      <c r="AQ20" s="506">
        <f t="shared" si="12"/>
        <v>0</v>
      </c>
      <c r="AR20" s="506">
        <f t="shared" si="12"/>
        <v>0</v>
      </c>
      <c r="AS20" s="506">
        <f t="shared" si="12"/>
        <v>0</v>
      </c>
      <c r="AT20" s="506">
        <f t="shared" si="12"/>
        <v>0</v>
      </c>
      <c r="AU20" s="506">
        <f t="shared" si="12"/>
        <v>0</v>
      </c>
      <c r="AV20" s="506">
        <f t="shared" ref="AV20:BB20" si="13">SUM(AV21:AV31)</f>
        <v>0</v>
      </c>
      <c r="AW20" s="506">
        <f t="shared" si="13"/>
        <v>0</v>
      </c>
      <c r="AX20" s="506">
        <f t="shared" si="13"/>
        <v>0</v>
      </c>
      <c r="AY20" s="506">
        <f t="shared" si="13"/>
        <v>0</v>
      </c>
      <c r="AZ20" s="506">
        <f t="shared" si="13"/>
        <v>0</v>
      </c>
      <c r="BA20" s="506">
        <f t="shared" si="13"/>
        <v>0</v>
      </c>
      <c r="BB20" s="506">
        <f t="shared" si="13"/>
        <v>0</v>
      </c>
    </row>
    <row r="21" spans="1:54" x14ac:dyDescent="0.25">
      <c r="A21" s="1031"/>
      <c r="B21" s="507" t="str">
        <f>Parameters!E420</f>
        <v>Energy requirement desalination unit</v>
      </c>
      <c r="C21" s="508" t="s">
        <v>979</v>
      </c>
      <c r="D21" s="509">
        <f t="shared" ref="D21:D30" si="14">SUM(G21:BB21)</f>
        <v>1715.2212804211908</v>
      </c>
      <c r="E21" s="509">
        <f t="shared" ref="E21:E30" si="15">G21+NPV($C$43,H21:BB21)</f>
        <v>223.12800769670153</v>
      </c>
      <c r="F21" s="533" t="s">
        <v>1481</v>
      </c>
      <c r="G21" s="510">
        <f>IF(AND(G$8&gt;=$C$5,G$8&lt;$C$6),VLOOKUP($B21,Parameters!$E$377:$G$501,3,FALSE),0)*(Parameters!$G$37+INDEX('Electricity price scenarios'!$B$3:$BB$11,MATCH(Parameters!$G$15,'Electricity price scenarios'!$B$3:$B$11,0),MATCH(G$8,'Electricity price scenarios'!$B$3:$BB$3,0)))*(1+Parameters!$G$13)^(G$8-$G$8)/1000</f>
        <v>0</v>
      </c>
      <c r="H21" s="510">
        <f>IF(AND(H$8&gt;=$C$5,H$8&lt;$C$6),VLOOKUP($B21,Parameters!$E$377:$G$501,3,FALSE),0)*(Parameters!$G$37+INDEX('Electricity price scenarios'!$B$3:$BB$11,MATCH(Parameters!$G$15,'Electricity price scenarios'!$B$3:$B$11,0),MATCH(H$8,'Electricity price scenarios'!$B$3:$BB$3,0)))*(1+Parameters!$G$13)^(H$8-$G$8)/1000</f>
        <v>0</v>
      </c>
      <c r="I21" s="510">
        <f>IF(AND(I$8&gt;=$C$5,I$8&lt;$C$6),VLOOKUP($B21,Parameters!$E$377:$G$501,3,FALSE),0)*(Parameters!$G$37+INDEX('Electricity price scenarios'!$B$3:$BB$11,MATCH(Parameters!$G$15,'Electricity price scenarios'!$B$3:$B$11,0),MATCH(I$8,'Electricity price scenarios'!$B$3:$BB$3,0)))*(1+Parameters!$G$13)^(I$8-$G$8)/1000</f>
        <v>0</v>
      </c>
      <c r="J21" s="510">
        <f>IF(AND(J$8&gt;=$C$5,J$8&lt;$C$6),VLOOKUP($B21,Parameters!$E$377:$G$501,3,FALSE),0)*(Parameters!$G$37+INDEX('Electricity price scenarios'!$B$3:$BB$11,MATCH(Parameters!$G$15,'Electricity price scenarios'!$B$3:$B$11,0),MATCH(J$8,'Electricity price scenarios'!$B$3:$BB$3,0)))*(1+Parameters!$G$13)^(J$8-$G$8)/1000</f>
        <v>0</v>
      </c>
      <c r="K21" s="510">
        <f>IF(AND(K$8&gt;=$C$5,K$8&lt;$C$6),VLOOKUP($B21,Parameters!$E$377:$G$501,3,FALSE),0)*(Parameters!$G$37+INDEX('Electricity price scenarios'!$B$3:$BB$11,MATCH(Parameters!$G$15,'Electricity price scenarios'!$B$3:$B$11,0),MATCH(K$8,'Electricity price scenarios'!$B$3:$BB$3,0)))*(1+Parameters!$G$13)^(K$8-$G$8)/1000</f>
        <v>0</v>
      </c>
      <c r="L21" s="510">
        <f>IF(AND(L$8&gt;=$C$5,L$8&lt;$C$6),VLOOKUP($B21,Parameters!$E$377:$G$501,3,FALSE),0)*(Parameters!$G$37+INDEX('Electricity price scenarios'!$B$3:$BB$11,MATCH(Parameters!$G$15,'Electricity price scenarios'!$B$3:$B$11,0),MATCH(L$8,'Electricity price scenarios'!$B$3:$BB$3,0)))*(1+Parameters!$G$13)^(L$8-$G$8)/1000</f>
        <v>0</v>
      </c>
      <c r="M21" s="510">
        <f>IF(AND(M$8&gt;=$C$5,M$8&lt;$C$6),VLOOKUP($B21,Parameters!$E$377:$G$501,3,FALSE),0)*(Parameters!$G$37+INDEX('Electricity price scenarios'!$B$3:$BB$11,MATCH(Parameters!$G$15,'Electricity price scenarios'!$B$3:$B$11,0),MATCH(M$8,'Electricity price scenarios'!$B$3:$BB$3,0)))*(1+Parameters!$G$13)^(M$8-$G$8)/1000</f>
        <v>0</v>
      </c>
      <c r="N21" s="510">
        <f>IF(AND(N$8&gt;=$C$5,N$8&lt;$C$6),VLOOKUP($B21,Parameters!$E$377:$G$501,3,FALSE),0)*(Parameters!$G$37+INDEX('Electricity price scenarios'!$B$3:$BB$11,MATCH(Parameters!$G$15,'Electricity price scenarios'!$B$3:$B$11,0),MATCH(N$8,'Electricity price scenarios'!$B$3:$BB$3,0)))*(1+Parameters!$G$13)^(N$8-$G$8)/1000</f>
        <v>0</v>
      </c>
      <c r="O21" s="510">
        <f>IF(AND(O$8&gt;=$C$5,O$8&lt;$C$6),VLOOKUP($B21,Parameters!$E$377:$G$501,3,FALSE),0)*(Parameters!$G$37+INDEX('Electricity price scenarios'!$B$3:$BB$11,MATCH(Parameters!$G$15,'Electricity price scenarios'!$B$3:$B$11,0),MATCH(O$8,'Electricity price scenarios'!$B$3:$BB$3,0)))*(1+Parameters!$G$13)^(O$8-$G$8)/1000</f>
        <v>0</v>
      </c>
      <c r="P21" s="510">
        <f>IF(AND(P$8&gt;=$C$5,P$8&lt;$C$6),VLOOKUP($B21,Parameters!$E$377:$G$501,3,FALSE),0)*(Parameters!$G$37+INDEX('Electricity price scenarios'!$B$3:$BB$11,MATCH(Parameters!$G$15,'Electricity price scenarios'!$B$3:$B$11,0),MATCH(P$8,'Electricity price scenarios'!$B$3:$BB$3,0)))*(1+Parameters!$G$13)^(P$8-$G$8)/1000</f>
        <v>0</v>
      </c>
      <c r="Q21" s="510">
        <f>IF(AND(Q$8&gt;=$C$5,Q$8&lt;$C$6),VLOOKUP($B21,Parameters!$E$377:$G$501,3,FALSE),0)*(Parameters!$G$37+INDEX('Electricity price scenarios'!$B$3:$BB$11,MATCH(Parameters!$G$15,'Electricity price scenarios'!$B$3:$B$11,0),MATCH(Q$8,'Electricity price scenarios'!$B$3:$BB$3,0)))*(1+Parameters!$G$13)^(Q$8-$G$8)/1000</f>
        <v>0</v>
      </c>
      <c r="R21" s="510">
        <f>IF(AND(R$8&gt;=$C$5,R$8&lt;$C$6),VLOOKUP($B21,Parameters!$E$377:$G$501,3,FALSE),0)*(Parameters!$G$37+INDEX('Electricity price scenarios'!$B$3:$BB$11,MATCH(Parameters!$G$15,'Electricity price scenarios'!$B$3:$B$11,0),MATCH(R$8,'Electricity price scenarios'!$B$3:$BB$3,0)))*(1+Parameters!$G$13)^(R$8-$G$8)/1000</f>
        <v>0</v>
      </c>
      <c r="S21" s="510">
        <f>IF(AND(S$8&gt;=$C$5,S$8&lt;$C$6),VLOOKUP($B21,Parameters!$E$377:$G$501,3,FALSE),0)*(Parameters!$G$37+INDEX('Electricity price scenarios'!$B$3:$BB$11,MATCH(Parameters!$G$15,'Electricity price scenarios'!$B$3:$B$11,0),MATCH(S$8,'Electricity price scenarios'!$B$3:$BB$3,0)))*(1+Parameters!$G$13)^(S$8-$G$8)/1000</f>
        <v>0</v>
      </c>
      <c r="T21" s="510">
        <f>IF(AND(T$8&gt;=$C$5,T$8&lt;$C$6),VLOOKUP($B21,Parameters!$E$377:$G$501,3,FALSE),0)*(Parameters!$G$37+INDEX('Electricity price scenarios'!$B$3:$BB$11,MATCH(Parameters!$G$15,'Electricity price scenarios'!$B$3:$B$11,0),MATCH(T$8,'Electricity price scenarios'!$B$3:$BB$3,0)))*(1+Parameters!$G$13)^(T$8-$G$8)/1000</f>
        <v>67.821089195561683</v>
      </c>
      <c r="U21" s="510">
        <f>IF(AND(U$8&gt;=$C$5,U$8&lt;$C$6),VLOOKUP($B21,Parameters!$E$377:$G$501,3,FALSE),0)*(Parameters!$G$37+INDEX('Electricity price scenarios'!$B$3:$BB$11,MATCH(Parameters!$G$15,'Electricity price scenarios'!$B$3:$B$11,0),MATCH(U$8,'Electricity price scenarios'!$B$3:$BB$3,0)))*(1+Parameters!$G$13)^(U$8-$G$8)/1000</f>
        <v>70.249587187163215</v>
      </c>
      <c r="V21" s="510">
        <f>IF(AND(V$8&gt;=$C$5,V$8&lt;$C$6),VLOOKUP($B21,Parameters!$E$377:$G$501,3,FALSE),0)*(Parameters!$G$37+INDEX('Electricity price scenarios'!$B$3:$BB$11,MATCH(Parameters!$G$15,'Electricity price scenarios'!$B$3:$B$11,0),MATCH(V$8,'Electricity price scenarios'!$B$3:$BB$3,0)))*(1+Parameters!$G$13)^(V$8-$G$8)/1000</f>
        <v>72.748096662750569</v>
      </c>
      <c r="W21" s="510">
        <f>IF(AND(W$8&gt;=$C$5,W$8&lt;$C$6),VLOOKUP($B21,Parameters!$E$377:$G$501,3,FALSE),0)*(Parameters!$G$37+INDEX('Electricity price scenarios'!$B$3:$BB$11,MATCH(Parameters!$G$15,'Electricity price scenarios'!$B$3:$B$11,0),MATCH(W$8,'Electricity price scenarios'!$B$3:$BB$3,0)))*(1+Parameters!$G$13)^(W$8-$G$8)/1000</f>
        <v>75.318446682486567</v>
      </c>
      <c r="X21" s="510">
        <f>IF(AND(X$8&gt;=$C$5,X$8&lt;$C$6),VLOOKUP($B21,Parameters!$E$377:$G$501,3,FALSE),0)*(Parameters!$G$37+INDEX('Electricity price scenarios'!$B$3:$BB$11,MATCH(Parameters!$G$15,'Electricity price scenarios'!$B$3:$B$11,0),MATCH(X$8,'Electricity price scenarios'!$B$3:$BB$3,0)))*(1+Parameters!$G$13)^(X$8-$G$8)/1000</f>
        <v>77.962511464346903</v>
      </c>
      <c r="Y21" s="510">
        <f>IF(AND(Y$8&gt;=$C$5,Y$8&lt;$C$6),VLOOKUP($B21,Parameters!$E$377:$G$501,3,FALSE),0)*(Parameters!$G$37+INDEX('Electricity price scenarios'!$B$3:$BB$11,MATCH(Parameters!$G$15,'Electricity price scenarios'!$B$3:$B$11,0),MATCH(Y$8,'Electricity price scenarios'!$B$3:$BB$3,0)))*(1+Parameters!$G$13)^(Y$8-$G$8)/1000</f>
        <v>80.682211458808638</v>
      </c>
      <c r="Z21" s="510">
        <f>IF(AND(Z$8&gt;=$C$5,Z$8&lt;$C$6),VLOOKUP($B21,Parameters!$E$377:$G$501,3,FALSE),0)*(Parameters!$G$37+INDEX('Electricity price scenarios'!$B$3:$BB$11,MATCH(Parameters!$G$15,'Electricity price scenarios'!$B$3:$B$11,0),MATCH(Z$8,'Electricity price scenarios'!$B$3:$BB$3,0)))*(1+Parameters!$G$13)^(Z$8-$G$8)/1000</f>
        <v>83.479514448463135</v>
      </c>
      <c r="AA21" s="510">
        <f>IF(AND(AA$8&gt;=$C$5,AA$8&lt;$C$6),VLOOKUP($B21,Parameters!$E$377:$G$501,3,FALSE),0)*(Parameters!$G$37+INDEX('Electricity price scenarios'!$B$3:$BB$11,MATCH(Parameters!$G$15,'Electricity price scenarios'!$B$3:$B$11,0),MATCH(AA$8,'Electricity price scenarios'!$B$3:$BB$3,0)))*(1+Parameters!$G$13)^(AA$8-$G$8)/1000</f>
        <v>86.356436673120271</v>
      </c>
      <c r="AB21" s="510">
        <f>IF(AND(AB$8&gt;=$C$5,AB$8&lt;$C$6),VLOOKUP($B21,Parameters!$E$377:$G$501,3,FALSE),0)*(Parameters!$G$37+INDEX('Electricity price scenarios'!$B$3:$BB$11,MATCH(Parameters!$G$15,'Electricity price scenarios'!$B$3:$B$11,0),MATCH(AB$8,'Electricity price scenarios'!$B$3:$BB$3,0)))*(1+Parameters!$G$13)^(AB$8-$G$8)/1000</f>
        <v>89.315043980984314</v>
      </c>
      <c r="AC21" s="510">
        <f>IF(AND(AC$8&gt;=$C$5,AC$8&lt;$C$6),VLOOKUP($B21,Parameters!$E$377:$G$501,3,FALSE),0)*(Parameters!$G$37+INDEX('Electricity price scenarios'!$B$3:$BB$11,MATCH(Parameters!$G$15,'Electricity price scenarios'!$B$3:$B$11,0),MATCH(AC$8,'Electricity price scenarios'!$B$3:$BB$3,0)))*(1+Parameters!$G$13)^(AC$8-$G$8)/1000</f>
        <v>92.357453006493657</v>
      </c>
      <c r="AD21" s="510">
        <f>IF(AND(AD$8&gt;=$C$5,AD$8&lt;$C$6),VLOOKUP($B21,Parameters!$E$377:$G$501,3,FALSE),0)*(Parameters!$G$37+INDEX('Electricity price scenarios'!$B$3:$BB$11,MATCH(Parameters!$G$15,'Electricity price scenarios'!$B$3:$B$11,0),MATCH(AD$8,'Electricity price scenarios'!$B$3:$BB$3,0)))*(1+Parameters!$G$13)^(AD$8-$G$8)/1000</f>
        <v>94.204602066623508</v>
      </c>
      <c r="AE21" s="510">
        <f>IF(AND(AE$8&gt;=$C$5,AE$8&lt;$C$6),VLOOKUP($B21,Parameters!$E$377:$G$501,3,FALSE),0)*(Parameters!$G$37+INDEX('Electricity price scenarios'!$B$3:$BB$11,MATCH(Parameters!$G$15,'Electricity price scenarios'!$B$3:$B$11,0),MATCH(AE$8,'Electricity price scenarios'!$B$3:$BB$3,0)))*(1+Parameters!$G$13)^(AE$8-$G$8)/1000</f>
        <v>96.088694107955973</v>
      </c>
      <c r="AF21" s="510">
        <f>IF(AND(AF$8&gt;=$C$5,AF$8&lt;$C$6),VLOOKUP($B21,Parameters!$E$377:$G$501,3,FALSE),0)*(Parameters!$G$37+INDEX('Electricity price scenarios'!$B$3:$BB$11,MATCH(Parameters!$G$15,'Electricity price scenarios'!$B$3:$B$11,0),MATCH(AF$8,'Electricity price scenarios'!$B$3:$BB$3,0)))*(1+Parameters!$G$13)^(AF$8-$G$8)/1000</f>
        <v>98.010467990115089</v>
      </c>
      <c r="AG21" s="510">
        <f>IF(AND(AG$8&gt;=$C$5,AG$8&lt;$C$6),VLOOKUP($B21,Parameters!$E$377:$G$501,3,FALSE),0)*(Parameters!$G$37+INDEX('Electricity price scenarios'!$B$3:$BB$11,MATCH(Parameters!$G$15,'Electricity price scenarios'!$B$3:$B$11,0),MATCH(AG$8,'Electricity price scenarios'!$B$3:$BB$3,0)))*(1+Parameters!$G$13)^(AG$8-$G$8)/1000</f>
        <v>99.970677349917409</v>
      </c>
      <c r="AH21" s="510">
        <f>IF(AND(AH$8&gt;=$C$5,AH$8&lt;$C$6),VLOOKUP($B21,Parameters!$E$377:$G$501,3,FALSE),0)*(Parameters!$G$37+INDEX('Electricity price scenarios'!$B$3:$BB$11,MATCH(Parameters!$G$15,'Electricity price scenarios'!$B$3:$B$11,0),MATCH(AH$8,'Electricity price scenarios'!$B$3:$BB$3,0)))*(1+Parameters!$G$13)^(AH$8-$G$8)/1000</f>
        <v>101.97009089691575</v>
      </c>
      <c r="AI21" s="510">
        <f>IF(AND(AI$8&gt;=$C$5,AI$8&lt;$C$6),VLOOKUP($B21,Parameters!$E$377:$G$501,3,FALSE),0)*(Parameters!$G$37+INDEX('Electricity price scenarios'!$B$3:$BB$11,MATCH(Parameters!$G$15,'Electricity price scenarios'!$B$3:$B$11,0),MATCH(AI$8,'Electricity price scenarios'!$B$3:$BB$3,0)))*(1+Parameters!$G$13)^(AI$8-$G$8)/1000</f>
        <v>104.00949271485408</v>
      </c>
      <c r="AJ21" s="510">
        <f>IF(AND(AJ$8&gt;=$C$5,AJ$8&lt;$C$6),VLOOKUP($B21,Parameters!$E$377:$G$501,3,FALSE),0)*(Parameters!$G$37+INDEX('Electricity price scenarios'!$B$3:$BB$11,MATCH(Parameters!$G$15,'Electricity price scenarios'!$B$3:$B$11,0),MATCH(AJ$8,'Electricity price scenarios'!$B$3:$BB$3,0)))*(1+Parameters!$G$13)^(AJ$8-$G$8)/1000</f>
        <v>106.08968256915115</v>
      </c>
      <c r="AK21" s="510">
        <f>IF(AND(AK$8&gt;=$C$5,AK$8&lt;$C$6),VLOOKUP($B21,Parameters!$E$377:$G$501,3,FALSE),0)*(Parameters!$G$37+INDEX('Electricity price scenarios'!$B$3:$BB$11,MATCH(Parameters!$G$15,'Electricity price scenarios'!$B$3:$B$11,0),MATCH(AK$8,'Electricity price scenarios'!$B$3:$BB$3,0)))*(1+Parameters!$G$13)^(AK$8-$G$8)/1000</f>
        <v>108.21147622053418</v>
      </c>
      <c r="AL21" s="510">
        <f>IF(AND(AL$8&gt;=$C$5,AL$8&lt;$C$6),VLOOKUP($B21,Parameters!$E$377:$G$501,3,FALSE),0)*(Parameters!$G$37+INDEX('Electricity price scenarios'!$B$3:$BB$11,MATCH(Parameters!$G$15,'Electricity price scenarios'!$B$3:$B$11,0),MATCH(AL$8,'Electricity price scenarios'!$B$3:$BB$3,0)))*(1+Parameters!$G$13)^(AL$8-$G$8)/1000</f>
        <v>110.37570574494484</v>
      </c>
      <c r="AM21" s="510">
        <f>IF(AND(AM$8&gt;=$C$5,AM$8&lt;$C$6),VLOOKUP($B21,Parameters!$E$377:$G$501,3,FALSE),0)*(Parameters!$G$37+INDEX('Electricity price scenarios'!$B$3:$BB$11,MATCH(Parameters!$G$15,'Electricity price scenarios'!$B$3:$B$11,0),MATCH(AM$8,'Electricity price scenarios'!$B$3:$BB$3,0)))*(1+Parameters!$G$13)^(AM$8-$G$8)/1000</f>
        <v>0</v>
      </c>
      <c r="AN21" s="510">
        <f>IF(AND(AN$8&gt;=$C$5,AN$8&lt;$C$6),VLOOKUP($B21,Parameters!$E$377:$G$501,3,FALSE),0)*(Parameters!$G$37+INDEX('Electricity price scenarios'!$B$3:$BB$11,MATCH(Parameters!$G$15,'Electricity price scenarios'!$B$3:$B$11,0),MATCH(AN$8,'Electricity price scenarios'!$B$3:$BB$3,0)))*(1+Parameters!$G$13)^(AN$8-$G$8)/1000</f>
        <v>0</v>
      </c>
      <c r="AO21" s="510">
        <f>IF(AND(AO$8&gt;=$C$5,AO$8&lt;$C$6),VLOOKUP($B21,Parameters!$E$377:$G$501,3,FALSE),0)*(Parameters!$G$37+INDEX('Electricity price scenarios'!$B$3:$BB$11,MATCH(Parameters!$G$15,'Electricity price scenarios'!$B$3:$B$11,0),MATCH(AO$8,'Electricity price scenarios'!$B$3:$BB$3,0)))*(1+Parameters!$G$13)^(AO$8-$G$8)/1000</f>
        <v>0</v>
      </c>
      <c r="AP21" s="510">
        <f>IF(AND(AP$8&gt;=$C$5,AP$8&lt;$C$6),VLOOKUP($B21,Parameters!$E$377:$G$501,3,FALSE),0)*(Parameters!$G$37+INDEX('Electricity price scenarios'!$B$3:$BB$11,MATCH(Parameters!$G$15,'Electricity price scenarios'!$B$3:$B$11,0),MATCH(AP$8,'Electricity price scenarios'!$B$3:$BB$3,0)))*(1+Parameters!$G$13)^(AP$8-$G$8)/1000</f>
        <v>0</v>
      </c>
      <c r="AQ21" s="510">
        <f>IF(AND(AQ$8&gt;=$C$5,AQ$8&lt;$C$6),VLOOKUP($B21,Parameters!$E$377:$G$501,3,FALSE),0)*(Parameters!$G$37+INDEX('Electricity price scenarios'!$B$3:$BB$11,MATCH(Parameters!$G$15,'Electricity price scenarios'!$B$3:$B$11,0),MATCH(AQ$8,'Electricity price scenarios'!$B$3:$BB$3,0)))*(1+Parameters!$G$13)^(AQ$8-$G$8)/1000</f>
        <v>0</v>
      </c>
      <c r="AR21" s="510">
        <f>IF(AND(AR$8&gt;=$C$5,AR$8&lt;$C$6),VLOOKUP($B21,Parameters!$E$377:$G$501,3,FALSE),0)*(Parameters!$G$37+INDEX('Electricity price scenarios'!$B$3:$BB$11,MATCH(Parameters!$G$15,'Electricity price scenarios'!$B$3:$B$11,0),MATCH(AR$8,'Electricity price scenarios'!$B$3:$BB$3,0)))*(1+Parameters!$G$13)^(AR$8-$G$8)/1000</f>
        <v>0</v>
      </c>
      <c r="AS21" s="510">
        <f>IF(AND(AS$8&gt;=$C$5,AS$8&lt;$C$6),VLOOKUP($B21,Parameters!$E$377:$G$501,3,FALSE),0)*(Parameters!$G$37+INDEX('Electricity price scenarios'!$B$3:$BB$11,MATCH(Parameters!$G$15,'Electricity price scenarios'!$B$3:$B$11,0),MATCH(AS$8,'Electricity price scenarios'!$B$3:$BB$3,0)))*(1+Parameters!$G$13)^(AS$8-$G$8)/1000</f>
        <v>0</v>
      </c>
      <c r="AT21" s="510">
        <f>IF(AND(AT$8&gt;=$C$5,AT$8&lt;$C$6),VLOOKUP($B21,Parameters!$E$377:$G$501,3,FALSE),0)*(Parameters!$G$37+INDEX('Electricity price scenarios'!$B$3:$BB$11,MATCH(Parameters!$G$15,'Electricity price scenarios'!$B$3:$B$11,0),MATCH(AT$8,'Electricity price scenarios'!$B$3:$BB$3,0)))*(1+Parameters!$G$13)^(AT$8-$G$8)/1000</f>
        <v>0</v>
      </c>
      <c r="AU21" s="510">
        <f>IF(AND(AU$8&gt;=$C$5,AU$8&lt;$C$6),VLOOKUP($B21,Parameters!$E$377:$G$501,3,FALSE),0)*(Parameters!$G$37+INDEX('Electricity price scenarios'!$B$3:$BB$11,MATCH(Parameters!$G$15,'Electricity price scenarios'!$B$3:$B$11,0),MATCH(AU$8,'Electricity price scenarios'!$B$3:$BB$3,0)))*(1+Parameters!$G$13)^(AU$8-$G$8)/1000</f>
        <v>0</v>
      </c>
      <c r="AV21" s="510">
        <f>IF(AND(AV$8&gt;=$C$5,AV$8&lt;$C$6),VLOOKUP($B21,Parameters!$E$377:$G$501,3,FALSE),0)*(Parameters!$G$37+INDEX('Electricity price scenarios'!$B$3:$BB$11,MATCH(Parameters!$G$15,'Electricity price scenarios'!$B$3:$B$11,0),MATCH(AV$8,'Electricity price scenarios'!$B$3:$BB$3,0)))*(1+Parameters!$G$13)^(AV$8-$G$8)/1000</f>
        <v>0</v>
      </c>
      <c r="AW21" s="510">
        <f>IF(AND(AW$8&gt;=$C$5,AW$8&lt;$C$6),VLOOKUP($B21,Parameters!$E$377:$G$501,3,FALSE),0)*(Parameters!$G$37+INDEX('Electricity price scenarios'!$B$3:$BB$11,MATCH(Parameters!$G$15,'Electricity price scenarios'!$B$3:$B$11,0),MATCH(AW$8,'Electricity price scenarios'!$B$3:$BB$3,0)))*(1+Parameters!$G$13)^(AW$8-$G$8)/1000</f>
        <v>0</v>
      </c>
      <c r="AX21" s="510">
        <f>IF(AND(AX$8&gt;=$C$5,AX$8&lt;$C$6),VLOOKUP($B21,Parameters!$E$377:$G$501,3,FALSE),0)*(Parameters!$G$37+INDEX('Electricity price scenarios'!$B$3:$BB$11,MATCH(Parameters!$G$15,'Electricity price scenarios'!$B$3:$B$11,0),MATCH(AX$8,'Electricity price scenarios'!$B$3:$BB$3,0)))*(1+Parameters!$G$13)^(AX$8-$G$8)/1000</f>
        <v>0</v>
      </c>
      <c r="AY21" s="510">
        <f>IF(AND(AY$8&gt;=$C$5,AY$8&lt;$C$6),VLOOKUP($B21,Parameters!$E$377:$G$501,3,FALSE),0)*(Parameters!$G$37+INDEX('Electricity price scenarios'!$B$3:$BB$11,MATCH(Parameters!$G$15,'Electricity price scenarios'!$B$3:$B$11,0),MATCH(AY$8,'Electricity price scenarios'!$B$3:$BB$3,0)))*(1+Parameters!$G$13)^(AY$8-$G$8)/1000</f>
        <v>0</v>
      </c>
      <c r="AZ21" s="510">
        <f>IF(AND(AZ$8&gt;=$C$5,AZ$8&lt;$C$6),VLOOKUP($B21,Parameters!$E$377:$G$501,3,FALSE),0)*(Parameters!$G$37+INDEX('Electricity price scenarios'!$B$3:$BB$11,MATCH(Parameters!$G$15,'Electricity price scenarios'!$B$3:$B$11,0),MATCH(AZ$8,'Electricity price scenarios'!$B$3:$BB$3,0)))*(1+Parameters!$G$13)^(AZ$8-$G$8)/1000</f>
        <v>0</v>
      </c>
      <c r="BA21" s="510">
        <f>IF(AND(BA$8&gt;=$C$5,BA$8&lt;$C$6),VLOOKUP($B21,Parameters!$E$377:$G$501,3,FALSE),0)*(Parameters!$G$37+INDEX('Electricity price scenarios'!$B$3:$BB$11,MATCH(Parameters!$G$15,'Electricity price scenarios'!$B$3:$B$11,0),MATCH(BA$8,'Electricity price scenarios'!$B$3:$BB$3,0)))*(1+Parameters!$G$13)^(BA$8-$G$8)/1000</f>
        <v>0</v>
      </c>
      <c r="BB21" s="510">
        <f>IF(AND(BB$8&gt;=$C$5,BB$8&lt;$C$6),VLOOKUP($B21,Parameters!$E$377:$G$501,3,FALSE),0)*(Parameters!$G$37+INDEX('Electricity price scenarios'!$B$3:$BB$11,MATCH(Parameters!$G$15,'Electricity price scenarios'!$B$3:$B$11,0),MATCH(BB$8,'Electricity price scenarios'!$B$3:$BB$3,0)))*(1+Parameters!$G$13)^(BB$8-$G$8)/1000</f>
        <v>0</v>
      </c>
    </row>
    <row r="22" spans="1:54" x14ac:dyDescent="0.25">
      <c r="B22" s="904" t="str">
        <f>Parameters!E412</f>
        <v>Electricity costs electrolysis</v>
      </c>
      <c r="C22" s="511" t="s">
        <v>979</v>
      </c>
      <c r="D22" s="512">
        <f t="shared" si="14"/>
        <v>358514.19510834542</v>
      </c>
      <c r="E22" s="512">
        <f t="shared" si="15"/>
        <v>47625.356667328502</v>
      </c>
      <c r="F22" s="537" t="s">
        <v>1482</v>
      </c>
      <c r="G22" s="527">
        <f>IF(AND(G$8&gt;=$C$5,G$8&lt;$C$6),VLOOKUP($B22,Parameters!$E$377:$G$501,3,FALSE),0)*(1+Parameters!$G$13)^(G$8-$G$8)/1000</f>
        <v>0</v>
      </c>
      <c r="H22" s="527">
        <f>IF(AND(H$8&gt;=$C$5,H$8&lt;$C$6),VLOOKUP($B22,Parameters!$E$377:$G$501,3,FALSE),0)*(1+Parameters!$G$13)^(H$8-$G$8)/1000</f>
        <v>0</v>
      </c>
      <c r="I22" s="527">
        <f>IF(AND(I$8&gt;=$C$5,I$8&lt;$C$6),VLOOKUP($B22,Parameters!$E$377:$G$501,3,FALSE),0)*(1+Parameters!$G$13)^(I$8-$G$8)/1000</f>
        <v>0</v>
      </c>
      <c r="J22" s="527">
        <f>IF(AND(J$8&gt;=$C$5,J$8&lt;$C$6),VLOOKUP($B22,Parameters!$E$377:$G$501,3,FALSE),0)*(1+Parameters!$G$13)^(J$8-$G$8)/1000</f>
        <v>0</v>
      </c>
      <c r="K22" s="527">
        <f>IF(AND(K$8&gt;=$C$5,K$8&lt;$C$6),VLOOKUP($B22,Parameters!$E$377:$G$501,3,FALSE),0)*(1+Parameters!$G$13)^(K$8-$G$8)/1000</f>
        <v>0</v>
      </c>
      <c r="L22" s="527">
        <f>IF(AND(L$8&gt;=$C$5,L$8&lt;$C$6),VLOOKUP($B22,Parameters!$E$377:$G$501,3,FALSE),0)*(1+Parameters!$G$13)^(L$8-$G$8)/1000</f>
        <v>0</v>
      </c>
      <c r="M22" s="527">
        <f>IF(AND(M$8&gt;=$C$5,M$8&lt;$C$6),VLOOKUP($B22,Parameters!$E$377:$G$501,3,FALSE),0)*(1+Parameters!$G$13)^(M$8-$G$8)/1000</f>
        <v>0</v>
      </c>
      <c r="N22" s="527">
        <f>IF(AND(N$8&gt;=$C$5,N$8&lt;$C$6),VLOOKUP($B22,Parameters!$E$377:$G$501,3,FALSE),0)*(1+Parameters!$G$13)^(N$8-$G$8)/1000</f>
        <v>0</v>
      </c>
      <c r="O22" s="527">
        <f>IF(AND(O$8&gt;=$C$5,O$8&lt;$C$6),VLOOKUP($B22,Parameters!$E$377:$G$501,3,FALSE),0)*(1+Parameters!$G$13)^(O$8-$G$8)/1000</f>
        <v>0</v>
      </c>
      <c r="P22" s="527">
        <f>IF(AND(P$8&gt;=$C$5,P$8&lt;$C$6),VLOOKUP($B22,Parameters!$E$377:$G$501,3,FALSE),0)*(1+Parameters!$G$13)^(P$8-$G$8)/1000</f>
        <v>0</v>
      </c>
      <c r="Q22" s="527">
        <f>IF(AND(Q$8&gt;=$C$5,Q$8&lt;$C$6),VLOOKUP($B22,Parameters!$E$377:$G$501,3,FALSE),0)*(1+Parameters!$G$13)^(Q$8-$G$8)/1000</f>
        <v>0</v>
      </c>
      <c r="R22" s="527">
        <f>IF(AND(R$8&gt;=$C$5,R$8&lt;$C$6),VLOOKUP($B22,Parameters!$E$377:$G$501,3,FALSE),0)*(1+Parameters!$G$13)^(R$8-$G$8)/1000</f>
        <v>0</v>
      </c>
      <c r="S22" s="527">
        <f>IF(AND(S$8&gt;=$C$5,S$8&lt;$C$6),VLOOKUP($B22,Parameters!$E$377:$G$501,3,FALSE),0)*(1+Parameters!$G$13)^(S$8-$G$8)/1000</f>
        <v>0</v>
      </c>
      <c r="T22" s="527">
        <f>IF(AND(T$8&gt;=$C$5,T$8&lt;$C$6),VLOOKUP($B22,Parameters!$E$377:$G$501,3,FALSE),0)*(1+Parameters!$G$13)^(T$8-$G$8)/1000</f>
        <v>15696.384706375749</v>
      </c>
      <c r="U22" s="527">
        <f>IF(AND(U$8&gt;=$C$5,U$8&lt;$C$6),VLOOKUP($B22,Parameters!$E$377:$G$501,3,FALSE),0)*(1+Parameters!$G$13)^(U$8-$G$8)/1000</f>
        <v>16010.312400503266</v>
      </c>
      <c r="V22" s="527">
        <f>IF(AND(V$8&gt;=$C$5,V$8&lt;$C$6),VLOOKUP($B22,Parameters!$E$377:$G$501,3,FALSE),0)*(1+Parameters!$G$13)^(V$8-$G$8)/1000</f>
        <v>16330.518648513329</v>
      </c>
      <c r="W22" s="527">
        <f>IF(AND(W$8&gt;=$C$5,W$8&lt;$C$6),VLOOKUP($B22,Parameters!$E$377:$G$501,3,FALSE),0)*(1+Parameters!$G$13)^(W$8-$G$8)/1000</f>
        <v>16657.129021483597</v>
      </c>
      <c r="X22" s="527">
        <f>IF(AND(X$8&gt;=$C$5,X$8&lt;$C$6),VLOOKUP($B22,Parameters!$E$377:$G$501,3,FALSE),0)*(1+Parameters!$G$13)^(X$8-$G$8)/1000</f>
        <v>16990.271601913271</v>
      </c>
      <c r="Y22" s="527">
        <f>IF(AND(Y$8&gt;=$C$5,Y$8&lt;$C$6),VLOOKUP($B22,Parameters!$E$377:$G$501,3,FALSE),0)*(1+Parameters!$G$13)^(Y$8-$G$8)/1000</f>
        <v>17330.077033951533</v>
      </c>
      <c r="Z22" s="527">
        <f>IF(AND(Z$8&gt;=$C$5,Z$8&lt;$C$6),VLOOKUP($B22,Parameters!$E$377:$G$501,3,FALSE),0)*(1+Parameters!$G$13)^(Z$8-$G$8)/1000</f>
        <v>17676.678574630561</v>
      </c>
      <c r="AA22" s="527">
        <f>IF(AND(AA$8&gt;=$C$5,AA$8&lt;$C$6),VLOOKUP($B22,Parameters!$E$377:$G$501,3,FALSE),0)*(1+Parameters!$G$13)^(AA$8-$G$8)/1000</f>
        <v>18030.21214612318</v>
      </c>
      <c r="AB22" s="527">
        <f>IF(AND(AB$8&gt;=$C$5,AB$8&lt;$C$6),VLOOKUP($B22,Parameters!$E$377:$G$501,3,FALSE),0)*(1+Parameters!$G$13)^(AB$8-$G$8)/1000</f>
        <v>18390.816389045642</v>
      </c>
      <c r="AC22" s="527">
        <f>IF(AND(AC$8&gt;=$C$5,AC$8&lt;$C$6),VLOOKUP($B22,Parameters!$E$377:$G$501,3,FALSE),0)*(1+Parameters!$G$13)^(AC$8-$G$8)/1000</f>
        <v>18758.632716826556</v>
      </c>
      <c r="AD22" s="527">
        <f>IF(AND(AD$8&gt;=$C$5,AD$8&lt;$C$6),VLOOKUP($B22,Parameters!$E$377:$G$501,3,FALSE),0)*(1+Parameters!$G$13)^(AD$8-$G$8)/1000</f>
        <v>19133.805371163082</v>
      </c>
      <c r="AE22" s="527">
        <f>IF(AND(AE$8&gt;=$C$5,AE$8&lt;$C$6),VLOOKUP($B22,Parameters!$E$377:$G$501,3,FALSE),0)*(1+Parameters!$G$13)^(AE$8-$G$8)/1000</f>
        <v>19516.481478586342</v>
      </c>
      <c r="AF22" s="527">
        <f>IF(AND(AF$8&gt;=$C$5,AF$8&lt;$C$6),VLOOKUP($B22,Parameters!$E$377:$G$501,3,FALSE),0)*(1+Parameters!$G$13)^(AF$8-$G$8)/1000</f>
        <v>19906.811108158072</v>
      </c>
      <c r="AG22" s="527">
        <f>IF(AND(AG$8&gt;=$C$5,AG$8&lt;$C$6),VLOOKUP($B22,Parameters!$E$377:$G$501,3,FALSE),0)*(1+Parameters!$G$13)^(AG$8-$G$8)/1000</f>
        <v>20304.947330321233</v>
      </c>
      <c r="AH22" s="527">
        <f>IF(AND(AH$8&gt;=$C$5,AH$8&lt;$C$6),VLOOKUP($B22,Parameters!$E$377:$G$501,3,FALSE),0)*(1+Parameters!$G$13)^(AH$8-$G$8)/1000</f>
        <v>20711.046276927653</v>
      </c>
      <c r="AI22" s="527">
        <f>IF(AND(AI$8&gt;=$C$5,AI$8&lt;$C$6),VLOOKUP($B22,Parameters!$E$377:$G$501,3,FALSE),0)*(1+Parameters!$G$13)^(AI$8-$G$8)/1000</f>
        <v>21125.267202466213</v>
      </c>
      <c r="AJ22" s="527">
        <f>IF(AND(AJ$8&gt;=$C$5,AJ$8&lt;$C$6),VLOOKUP($B22,Parameters!$E$377:$G$501,3,FALSE),0)*(1+Parameters!$G$13)^(AJ$8-$G$8)/1000</f>
        <v>21547.772546515531</v>
      </c>
      <c r="AK22" s="527">
        <f>IF(AND(AK$8&gt;=$C$5,AK$8&lt;$C$6),VLOOKUP($B22,Parameters!$E$377:$G$501,3,FALSE),0)*(1+Parameters!$G$13)^(AK$8-$G$8)/1000</f>
        <v>21978.727997445843</v>
      </c>
      <c r="AL22" s="527">
        <f>IF(AND(AL$8&gt;=$C$5,AL$8&lt;$C$6),VLOOKUP($B22,Parameters!$E$377:$G$501,3,FALSE),0)*(1+Parameters!$G$13)^(AL$8-$G$8)/1000</f>
        <v>22418.302557394756</v>
      </c>
      <c r="AM22" s="527">
        <f>IF(AND(AM$8&gt;=$C$5,AM$8&lt;$C$6),VLOOKUP($B22,Parameters!$E$377:$G$501,3,FALSE),0)*(1+Parameters!$G$13)^(AM$8-$G$8)/1000</f>
        <v>0</v>
      </c>
      <c r="AN22" s="527">
        <f>IF(AND(AN$8&gt;=$C$5,AN$8&lt;$C$6),VLOOKUP($B22,Parameters!$E$377:$G$501,3,FALSE),0)*(1+Parameters!$G$13)^(AN$8-$G$8)/1000</f>
        <v>0</v>
      </c>
      <c r="AO22" s="527">
        <f>IF(AND(AO$8&gt;=$C$5,AO$8&lt;$C$6),VLOOKUP($B22,Parameters!$E$377:$G$501,3,FALSE),0)*(1+Parameters!$G$13)^(AO$8-$G$8)/1000</f>
        <v>0</v>
      </c>
      <c r="AP22" s="527">
        <f>IF(AND(AP$8&gt;=$C$5,AP$8&lt;$C$6),VLOOKUP($B22,Parameters!$E$377:$G$501,3,FALSE),0)*(1+Parameters!$G$13)^(AP$8-$G$8)/1000</f>
        <v>0</v>
      </c>
      <c r="AQ22" s="527">
        <f>IF(AND(AQ$8&gt;=$C$5,AQ$8&lt;$C$6),VLOOKUP($B22,Parameters!$E$377:$G$501,3,FALSE),0)*(1+Parameters!$G$13)^(AQ$8-$G$8)/1000</f>
        <v>0</v>
      </c>
      <c r="AR22" s="527">
        <f>IF(AND(AR$8&gt;=$C$5,AR$8&lt;$C$6),VLOOKUP($B22,Parameters!$E$377:$G$501,3,FALSE),0)*(1+Parameters!$G$13)^(AR$8-$G$8)/1000</f>
        <v>0</v>
      </c>
      <c r="AS22" s="527">
        <f>IF(AND(AS$8&gt;=$C$5,AS$8&lt;$C$6),VLOOKUP($B22,Parameters!$E$377:$G$501,3,FALSE),0)*(1+Parameters!$G$13)^(AS$8-$G$8)/1000</f>
        <v>0</v>
      </c>
      <c r="AT22" s="527">
        <f>IF(AND(AT$8&gt;=$C$5,AT$8&lt;$C$6),VLOOKUP($B22,Parameters!$E$377:$G$501,3,FALSE),0)*(1+Parameters!$G$13)^(AT$8-$G$8)/1000</f>
        <v>0</v>
      </c>
      <c r="AU22" s="527">
        <f>IF(AND(AU$8&gt;=$C$5,AU$8&lt;$C$6),VLOOKUP($B22,Parameters!$E$377:$G$501,3,FALSE),0)*(1+Parameters!$G$13)^(AU$8-$G$8)/1000</f>
        <v>0</v>
      </c>
      <c r="AV22" s="527">
        <f>IF(AND(AV$8&gt;=$C$5,AV$8&lt;$C$6),VLOOKUP($B22,Parameters!$E$377:$G$501,3,FALSE),0)*(1+Parameters!$G$13)^(AV$8-$G$8)/1000</f>
        <v>0</v>
      </c>
      <c r="AW22" s="527">
        <f>IF(AND(AW$8&gt;=$C$5,AW$8&lt;$C$6),VLOOKUP($B22,Parameters!$E$377:$G$501,3,FALSE),0)*(1+Parameters!$G$13)^(AW$8-$G$8)/1000</f>
        <v>0</v>
      </c>
      <c r="AX22" s="527">
        <f>IF(AND(AX$8&gt;=$C$5,AX$8&lt;$C$6),VLOOKUP($B22,Parameters!$E$377:$G$501,3,FALSE),0)*(1+Parameters!$G$13)^(AX$8-$G$8)/1000</f>
        <v>0</v>
      </c>
      <c r="AY22" s="527">
        <f>IF(AND(AY$8&gt;=$C$5,AY$8&lt;$C$6),VLOOKUP($B22,Parameters!$E$377:$G$501,3,FALSE),0)*(1+Parameters!$G$13)^(AY$8-$G$8)/1000</f>
        <v>0</v>
      </c>
      <c r="AZ22" s="527">
        <f>IF(AND(AZ$8&gt;=$C$5,AZ$8&lt;$C$6),VLOOKUP($B22,Parameters!$E$377:$G$501,3,FALSE),0)*(1+Parameters!$G$13)^(AZ$8-$G$8)/1000</f>
        <v>0</v>
      </c>
      <c r="BA22" s="527">
        <f>IF(AND(BA$8&gt;=$C$5,BA$8&lt;$C$6),VLOOKUP($B22,Parameters!$E$377:$G$501,3,FALSE),0)*(1+Parameters!$G$13)^(BA$8-$G$8)/1000</f>
        <v>0</v>
      </c>
      <c r="BB22" s="527">
        <f>IF(AND(BB$8&gt;=$C$5,BB$8&lt;$C$6),VLOOKUP($B22,Parameters!$E$377:$G$501,3,FALSE),0)*(1+Parameters!$G$13)^(BB$8-$G$8)/1000</f>
        <v>0</v>
      </c>
    </row>
    <row r="23" spans="1:54" x14ac:dyDescent="0.25">
      <c r="A23" s="1029"/>
      <c r="B23" s="478" t="str">
        <f>Parameters!E437</f>
        <v>Electricity demand H2 compressor</v>
      </c>
      <c r="C23" s="511" t="s">
        <v>979</v>
      </c>
      <c r="D23" s="512">
        <f t="shared" si="14"/>
        <v>7164.9325211514024</v>
      </c>
      <c r="E23" s="512">
        <f t="shared" si="15"/>
        <v>932.06464785303956</v>
      </c>
      <c r="F23" s="478" t="s">
        <v>1481</v>
      </c>
      <c r="G23" s="527">
        <f>IF(AND(G$8&gt;=$C$5,G$8&lt;$C$6),VLOOKUP($B23,Parameters!$E$377:$G$501,3,FALSE),0)*(Parameters!$G$37+INDEX('Electricity price scenarios'!$B$3:$BB$11,MATCH(Parameters!$G$15,'Electricity price scenarios'!$B$3:$B$11,0),MATCH(G$8,'Electricity price scenarios'!$B$3:$BB$3,0)))*(1+Parameters!$G$13)^(G$8-$G$8)/1000</f>
        <v>0</v>
      </c>
      <c r="H23" s="527">
        <f>IF(AND(H$8&gt;=$C$5,H$8&lt;$C$6),VLOOKUP($B23,Parameters!$E$377:$G$501,3,FALSE),0)*(Parameters!$G$37+INDEX('Electricity price scenarios'!$B$3:$BB$11,MATCH(Parameters!$G$15,'Electricity price scenarios'!$B$3:$B$11,0),MATCH(H$8,'Electricity price scenarios'!$B$3:$BB$3,0)))*(1+Parameters!$G$13)^(H$8-$G$8)/1000</f>
        <v>0</v>
      </c>
      <c r="I23" s="527">
        <f>IF(AND(I$8&gt;=$C$5,I$8&lt;$C$6),VLOOKUP($B23,Parameters!$E$377:$G$501,3,FALSE),0)*(Parameters!$G$37+INDEX('Electricity price scenarios'!$B$3:$BB$11,MATCH(Parameters!$G$15,'Electricity price scenarios'!$B$3:$B$11,0),MATCH(I$8,'Electricity price scenarios'!$B$3:$BB$3,0)))*(1+Parameters!$G$13)^(I$8-$G$8)/1000</f>
        <v>0</v>
      </c>
      <c r="J23" s="527">
        <f>IF(AND(J$8&gt;=$C$5,J$8&lt;$C$6),VLOOKUP($B23,Parameters!$E$377:$G$501,3,FALSE),0)*(Parameters!$G$37+INDEX('Electricity price scenarios'!$B$3:$BB$11,MATCH(Parameters!$G$15,'Electricity price scenarios'!$B$3:$B$11,0),MATCH(J$8,'Electricity price scenarios'!$B$3:$BB$3,0)))*(1+Parameters!$G$13)^(J$8-$G$8)/1000</f>
        <v>0</v>
      </c>
      <c r="K23" s="527">
        <f>IF(AND(K$8&gt;=$C$5,K$8&lt;$C$6),VLOOKUP($B23,Parameters!$E$377:$G$501,3,FALSE),0)*(Parameters!$G$37+INDEX('Electricity price scenarios'!$B$3:$BB$11,MATCH(Parameters!$G$15,'Electricity price scenarios'!$B$3:$B$11,0),MATCH(K$8,'Electricity price scenarios'!$B$3:$BB$3,0)))*(1+Parameters!$G$13)^(K$8-$G$8)/1000</f>
        <v>0</v>
      </c>
      <c r="L23" s="527">
        <f>IF(AND(L$8&gt;=$C$5,L$8&lt;$C$6),VLOOKUP($B23,Parameters!$E$377:$G$501,3,FALSE),0)*(Parameters!$G$37+INDEX('Electricity price scenarios'!$B$3:$BB$11,MATCH(Parameters!$G$15,'Electricity price scenarios'!$B$3:$B$11,0),MATCH(L$8,'Electricity price scenarios'!$B$3:$BB$3,0)))*(1+Parameters!$G$13)^(L$8-$G$8)/1000</f>
        <v>0</v>
      </c>
      <c r="M23" s="527">
        <f>IF(AND(M$8&gt;=$C$5,M$8&lt;$C$6),VLOOKUP($B23,Parameters!$E$377:$G$501,3,FALSE),0)*(Parameters!$G$37+INDEX('Electricity price scenarios'!$B$3:$BB$11,MATCH(Parameters!$G$15,'Electricity price scenarios'!$B$3:$B$11,0),MATCH(M$8,'Electricity price scenarios'!$B$3:$BB$3,0)))*(1+Parameters!$G$13)^(M$8-$G$8)/1000</f>
        <v>0</v>
      </c>
      <c r="N23" s="527">
        <f>IF(AND(N$8&gt;=$C$5,N$8&lt;$C$6),VLOOKUP($B23,Parameters!$E$377:$G$501,3,FALSE),0)*(Parameters!$G$37+INDEX('Electricity price scenarios'!$B$3:$BB$11,MATCH(Parameters!$G$15,'Electricity price scenarios'!$B$3:$B$11,0),MATCH(N$8,'Electricity price scenarios'!$B$3:$BB$3,0)))*(1+Parameters!$G$13)^(N$8-$G$8)/1000</f>
        <v>0</v>
      </c>
      <c r="O23" s="527">
        <f>IF(AND(O$8&gt;=$C$5,O$8&lt;$C$6),VLOOKUP($B23,Parameters!$E$377:$G$501,3,FALSE),0)*(Parameters!$G$37+INDEX('Electricity price scenarios'!$B$3:$BB$11,MATCH(Parameters!$G$15,'Electricity price scenarios'!$B$3:$B$11,0),MATCH(O$8,'Electricity price scenarios'!$B$3:$BB$3,0)))*(1+Parameters!$G$13)^(O$8-$G$8)/1000</f>
        <v>0</v>
      </c>
      <c r="P23" s="527">
        <f>IF(AND(P$8&gt;=$C$5,P$8&lt;$C$6),VLOOKUP($B23,Parameters!$E$377:$G$501,3,FALSE),0)*(Parameters!$G$37+INDEX('Electricity price scenarios'!$B$3:$BB$11,MATCH(Parameters!$G$15,'Electricity price scenarios'!$B$3:$B$11,0),MATCH(P$8,'Electricity price scenarios'!$B$3:$BB$3,0)))*(1+Parameters!$G$13)^(P$8-$G$8)/1000</f>
        <v>0</v>
      </c>
      <c r="Q23" s="527">
        <f>IF(AND(Q$8&gt;=$C$5,Q$8&lt;$C$6),VLOOKUP($B23,Parameters!$E$377:$G$501,3,FALSE),0)*(Parameters!$G$37+INDEX('Electricity price scenarios'!$B$3:$BB$11,MATCH(Parameters!$G$15,'Electricity price scenarios'!$B$3:$B$11,0),MATCH(Q$8,'Electricity price scenarios'!$B$3:$BB$3,0)))*(1+Parameters!$G$13)^(Q$8-$G$8)/1000</f>
        <v>0</v>
      </c>
      <c r="R23" s="527">
        <f>IF(AND(R$8&gt;=$C$5,R$8&lt;$C$6),VLOOKUP($B23,Parameters!$E$377:$G$501,3,FALSE),0)*(Parameters!$G$37+INDEX('Electricity price scenarios'!$B$3:$BB$11,MATCH(Parameters!$G$15,'Electricity price scenarios'!$B$3:$B$11,0),MATCH(R$8,'Electricity price scenarios'!$B$3:$BB$3,0)))*(1+Parameters!$G$13)^(R$8-$G$8)/1000</f>
        <v>0</v>
      </c>
      <c r="S23" s="527">
        <f>IF(AND(S$8&gt;=$C$5,S$8&lt;$C$6),VLOOKUP($B23,Parameters!$E$377:$G$501,3,FALSE),0)*(Parameters!$G$37+INDEX('Electricity price scenarios'!$B$3:$BB$11,MATCH(Parameters!$G$15,'Electricity price scenarios'!$B$3:$B$11,0),MATCH(S$8,'Electricity price scenarios'!$B$3:$BB$3,0)))*(1+Parameters!$G$13)^(S$8-$G$8)/1000</f>
        <v>0</v>
      </c>
      <c r="T23" s="527">
        <f>IF(AND(T$8&gt;=$C$5,T$8&lt;$C$6),VLOOKUP($B23,Parameters!$E$377:$G$501,3,FALSE),0)*(Parameters!$G$37+INDEX('Electricity price scenarios'!$B$3:$BB$11,MATCH(Parameters!$G$15,'Electricity price scenarios'!$B$3:$B$11,0),MATCH(T$8,'Electricity price scenarios'!$B$3:$BB$3,0)))*(1+Parameters!$G$13)^(T$8-$G$8)/1000</f>
        <v>283.30661072364012</v>
      </c>
      <c r="U23" s="527">
        <f>IF(AND(U$8&gt;=$C$5,U$8&lt;$C$6),VLOOKUP($B23,Parameters!$E$377:$G$501,3,FALSE),0)*(Parameters!$G$37+INDEX('Electricity price scenarios'!$B$3:$BB$11,MATCH(Parameters!$G$15,'Electricity price scenarios'!$B$3:$B$11,0),MATCH(U$8,'Electricity price scenarios'!$B$3:$BB$3,0)))*(1+Parameters!$G$13)^(U$8-$G$8)/1000</f>
        <v>293.45108854477814</v>
      </c>
      <c r="V23" s="527">
        <f>IF(AND(V$8&gt;=$C$5,V$8&lt;$C$6),VLOOKUP($B23,Parameters!$E$377:$G$501,3,FALSE),0)*(Parameters!$G$37+INDEX('Electricity price scenarios'!$B$3:$BB$11,MATCH(Parameters!$G$15,'Electricity price scenarios'!$B$3:$B$11,0),MATCH(V$8,'Electricity price scenarios'!$B$3:$BB$3,0)))*(1+Parameters!$G$13)^(V$8-$G$8)/1000</f>
        <v>303.88802283447205</v>
      </c>
      <c r="W23" s="527">
        <f>IF(AND(W$8&gt;=$C$5,W$8&lt;$C$6),VLOOKUP($B23,Parameters!$E$377:$G$501,3,FALSE),0)*(Parameters!$G$37+INDEX('Electricity price scenarios'!$B$3:$BB$11,MATCH(Parameters!$G$15,'Electricity price scenarios'!$B$3:$B$11,0),MATCH(W$8,'Electricity price scenarios'!$B$3:$BB$3,0)))*(1+Parameters!$G$13)^(W$8-$G$8)/1000</f>
        <v>314.62505406033603</v>
      </c>
      <c r="X23" s="527">
        <f>IF(AND(X$8&gt;=$C$5,X$8&lt;$C$6),VLOOKUP($B23,Parameters!$E$377:$G$501,3,FALSE),0)*(Parameters!$G$37+INDEX('Electricity price scenarios'!$B$3:$BB$11,MATCH(Parameters!$G$15,'Electricity price scenarios'!$B$3:$B$11,0),MATCH(X$8,'Electricity price scenarios'!$B$3:$BB$3,0)))*(1+Parameters!$G$13)^(X$8-$G$8)/1000</f>
        <v>325.67001132610068</v>
      </c>
      <c r="Y23" s="527">
        <f>IF(AND(Y$8&gt;=$C$5,Y$8&lt;$C$6),VLOOKUP($B23,Parameters!$E$377:$G$501,3,FALSE),0)*(Parameters!$G$37+INDEX('Electricity price scenarios'!$B$3:$BB$11,MATCH(Parameters!$G$15,'Electricity price scenarios'!$B$3:$B$11,0),MATCH(Y$8,'Electricity price scenarios'!$B$3:$BB$3,0)))*(1+Parameters!$G$13)^(Y$8-$G$8)/1000</f>
        <v>337.03091686087174</v>
      </c>
      <c r="Z23" s="527">
        <f>IF(AND(Z$8&gt;=$C$5,Z$8&lt;$C$6),VLOOKUP($B23,Parameters!$E$377:$G$501,3,FALSE),0)*(Parameters!$G$37+INDEX('Electricity price scenarios'!$B$3:$BB$11,MATCH(Parameters!$G$15,'Electricity price scenarios'!$B$3:$B$11,0),MATCH(Z$8,'Electricity price scenarios'!$B$3:$BB$3,0)))*(1+Parameters!$G$13)^(Z$8-$G$8)/1000</f>
        <v>348.71599061250322</v>
      </c>
      <c r="AA23" s="527">
        <f>IF(AND(AA$8&gt;=$C$5,AA$8&lt;$C$6),VLOOKUP($B23,Parameters!$E$377:$G$501,3,FALSE),0)*(Parameters!$G$37+INDEX('Electricity price scenarios'!$B$3:$BB$11,MATCH(Parameters!$G$15,'Electricity price scenarios'!$B$3:$B$11,0),MATCH(AA$8,'Electricity price scenarios'!$B$3:$BB$3,0)))*(1+Parameters!$G$13)^(AA$8-$G$8)/1000</f>
        <v>360.7336549474557</v>
      </c>
      <c r="AB23" s="527">
        <f>IF(AND(AB$8&gt;=$C$5,AB$8&lt;$C$6),VLOOKUP($B23,Parameters!$E$377:$G$501,3,FALSE),0)*(Parameters!$G$37+INDEX('Electricity price scenarios'!$B$3:$BB$11,MATCH(Parameters!$G$15,'Electricity price scenarios'!$B$3:$B$11,0),MATCH(AB$8,'Electricity price scenarios'!$B$3:$BB$3,0)))*(1+Parameters!$G$13)^(AB$8-$G$8)/1000</f>
        <v>373.09253945956118</v>
      </c>
      <c r="AC23" s="527">
        <f>IF(AND(AC$8&gt;=$C$5,AC$8&lt;$C$6),VLOOKUP($B23,Parameters!$E$377:$G$501,3,FALSE),0)*(Parameters!$G$37+INDEX('Electricity price scenarios'!$B$3:$BB$11,MATCH(Parameters!$G$15,'Electricity price scenarios'!$B$3:$B$11,0),MATCH(AC$8,'Electricity price scenarios'!$B$3:$BB$3,0)))*(1+Parameters!$G$13)^(AC$8-$G$8)/1000</f>
        <v>385.80148589017188</v>
      </c>
      <c r="AD23" s="527">
        <f>IF(AND(AD$8&gt;=$C$5,AD$8&lt;$C$6),VLOOKUP($B23,Parameters!$E$377:$G$501,3,FALSE),0)*(Parameters!$G$37+INDEX('Electricity price scenarios'!$B$3:$BB$11,MATCH(Parameters!$G$15,'Electricity price scenarios'!$B$3:$B$11,0),MATCH(AD$8,'Electricity price scenarios'!$B$3:$BB$3,0)))*(1+Parameters!$G$13)^(AD$8-$G$8)/1000</f>
        <v>393.51751560797527</v>
      </c>
      <c r="AE23" s="527">
        <f>IF(AND(AE$8&gt;=$C$5,AE$8&lt;$C$6),VLOOKUP($B23,Parameters!$E$377:$G$501,3,FALSE),0)*(Parameters!$G$37+INDEX('Electricity price scenarios'!$B$3:$BB$11,MATCH(Parameters!$G$15,'Electricity price scenarios'!$B$3:$B$11,0),MATCH(AE$8,'Electricity price scenarios'!$B$3:$BB$3,0)))*(1+Parameters!$G$13)^(AE$8-$G$8)/1000</f>
        <v>401.38786592013474</v>
      </c>
      <c r="AF23" s="527">
        <f>IF(AND(AF$8&gt;=$C$5,AF$8&lt;$C$6),VLOOKUP($B23,Parameters!$E$377:$G$501,3,FALSE),0)*(Parameters!$G$37+INDEX('Electricity price scenarios'!$B$3:$BB$11,MATCH(Parameters!$G$15,'Electricity price scenarios'!$B$3:$B$11,0),MATCH(AF$8,'Electricity price scenarios'!$B$3:$BB$3,0)))*(1+Parameters!$G$13)^(AF$8-$G$8)/1000</f>
        <v>409.41562323853748</v>
      </c>
      <c r="AG23" s="527">
        <f>IF(AND(AG$8&gt;=$C$5,AG$8&lt;$C$6),VLOOKUP($B23,Parameters!$E$377:$G$501,3,FALSE),0)*(Parameters!$G$37+INDEX('Electricity price scenarios'!$B$3:$BB$11,MATCH(Parameters!$G$15,'Electricity price scenarios'!$B$3:$B$11,0),MATCH(AG$8,'Electricity price scenarios'!$B$3:$BB$3,0)))*(1+Parameters!$G$13)^(AG$8-$G$8)/1000</f>
        <v>417.60393570330825</v>
      </c>
      <c r="AH23" s="527">
        <f>IF(AND(AH$8&gt;=$C$5,AH$8&lt;$C$6),VLOOKUP($B23,Parameters!$E$377:$G$501,3,FALSE),0)*(Parameters!$G$37+INDEX('Electricity price scenarios'!$B$3:$BB$11,MATCH(Parameters!$G$15,'Electricity price scenarios'!$B$3:$B$11,0),MATCH(AH$8,'Electricity price scenarios'!$B$3:$BB$3,0)))*(1+Parameters!$G$13)^(AH$8-$G$8)/1000</f>
        <v>425.95601441737438</v>
      </c>
      <c r="AI23" s="527">
        <f>IF(AND(AI$8&gt;=$C$5,AI$8&lt;$C$6),VLOOKUP($B23,Parameters!$E$377:$G$501,3,FALSE),0)*(Parameters!$G$37+INDEX('Electricity price scenarios'!$B$3:$BB$11,MATCH(Parameters!$G$15,'Electricity price scenarios'!$B$3:$B$11,0),MATCH(AI$8,'Electricity price scenarios'!$B$3:$BB$3,0)))*(1+Parameters!$G$13)^(AI$8-$G$8)/1000</f>
        <v>434.47513470572193</v>
      </c>
      <c r="AJ23" s="527">
        <f>IF(AND(AJ$8&gt;=$C$5,AJ$8&lt;$C$6),VLOOKUP($B23,Parameters!$E$377:$G$501,3,FALSE),0)*(Parameters!$G$37+INDEX('Electricity price scenarios'!$B$3:$BB$11,MATCH(Parameters!$G$15,'Electricity price scenarios'!$B$3:$B$11,0),MATCH(AJ$8,'Electricity price scenarios'!$B$3:$BB$3,0)))*(1+Parameters!$G$13)^(AJ$8-$G$8)/1000</f>
        <v>443.16463739983635</v>
      </c>
      <c r="AK23" s="527">
        <f>IF(AND(AK$8&gt;=$C$5,AK$8&lt;$C$6),VLOOKUP($B23,Parameters!$E$377:$G$501,3,FALSE),0)*(Parameters!$G$37+INDEX('Electricity price scenarios'!$B$3:$BB$11,MATCH(Parameters!$G$15,'Electricity price scenarios'!$B$3:$B$11,0),MATCH(AK$8,'Electricity price scenarios'!$B$3:$BB$3,0)))*(1+Parameters!$G$13)^(AK$8-$G$8)/1000</f>
        <v>452.02793014783305</v>
      </c>
      <c r="AL23" s="527">
        <f>IF(AND(AL$8&gt;=$C$5,AL$8&lt;$C$6),VLOOKUP($B23,Parameters!$E$377:$G$501,3,FALSE),0)*(Parameters!$G$37+INDEX('Electricity price scenarios'!$B$3:$BB$11,MATCH(Parameters!$G$15,'Electricity price scenarios'!$B$3:$B$11,0),MATCH(AL$8,'Electricity price scenarios'!$B$3:$BB$3,0)))*(1+Parameters!$G$13)^(AL$8-$G$8)/1000</f>
        <v>461.06848875078958</v>
      </c>
      <c r="AM23" s="527">
        <f>IF(AND(AM$8&gt;=$C$5,AM$8&lt;$C$6),VLOOKUP($B23,Parameters!$E$377:$G$501,3,FALSE),0)*(Parameters!$G$37+INDEX('Electricity price scenarios'!$B$3:$BB$11,MATCH(Parameters!$G$15,'Electricity price scenarios'!$B$3:$B$11,0),MATCH(AM$8,'Electricity price scenarios'!$B$3:$BB$3,0)))*(1+Parameters!$G$13)^(AM$8-$G$8)/1000</f>
        <v>0</v>
      </c>
      <c r="AN23" s="527">
        <f>IF(AND(AN$8&gt;=$C$5,AN$8&lt;$C$6),VLOOKUP($B23,Parameters!$E$377:$G$501,3,FALSE),0)*(Parameters!$G$37+INDEX('Electricity price scenarios'!$B$3:$BB$11,MATCH(Parameters!$G$15,'Electricity price scenarios'!$B$3:$B$11,0),MATCH(AN$8,'Electricity price scenarios'!$B$3:$BB$3,0)))*(1+Parameters!$G$13)^(AN$8-$G$8)/1000</f>
        <v>0</v>
      </c>
      <c r="AO23" s="527">
        <f>IF(AND(AO$8&gt;=$C$5,AO$8&lt;$C$6),VLOOKUP($B23,Parameters!$E$377:$G$501,3,FALSE),0)*(Parameters!$G$37+INDEX('Electricity price scenarios'!$B$3:$BB$11,MATCH(Parameters!$G$15,'Electricity price scenarios'!$B$3:$B$11,0),MATCH(AO$8,'Electricity price scenarios'!$B$3:$BB$3,0)))*(1+Parameters!$G$13)^(AO$8-$G$8)/1000</f>
        <v>0</v>
      </c>
      <c r="AP23" s="527">
        <f>IF(AND(AP$8&gt;=$C$5,AP$8&lt;$C$6),VLOOKUP($B23,Parameters!$E$377:$G$501,3,FALSE),0)*(Parameters!$G$37+INDEX('Electricity price scenarios'!$B$3:$BB$11,MATCH(Parameters!$G$15,'Electricity price scenarios'!$B$3:$B$11,0),MATCH(AP$8,'Electricity price scenarios'!$B$3:$BB$3,0)))*(1+Parameters!$G$13)^(AP$8-$G$8)/1000</f>
        <v>0</v>
      </c>
      <c r="AQ23" s="527">
        <f>IF(AND(AQ$8&gt;=$C$5,AQ$8&lt;$C$6),VLOOKUP($B23,Parameters!$E$377:$G$501,3,FALSE),0)*(Parameters!$G$37+INDEX('Electricity price scenarios'!$B$3:$BB$11,MATCH(Parameters!$G$15,'Electricity price scenarios'!$B$3:$B$11,0),MATCH(AQ$8,'Electricity price scenarios'!$B$3:$BB$3,0)))*(1+Parameters!$G$13)^(AQ$8-$G$8)/1000</f>
        <v>0</v>
      </c>
      <c r="AR23" s="527">
        <f>IF(AND(AR$8&gt;=$C$5,AR$8&lt;$C$6),VLOOKUP($B23,Parameters!$E$377:$G$501,3,FALSE),0)*(Parameters!$G$37+INDEX('Electricity price scenarios'!$B$3:$BB$11,MATCH(Parameters!$G$15,'Electricity price scenarios'!$B$3:$B$11,0),MATCH(AR$8,'Electricity price scenarios'!$B$3:$BB$3,0)))*(1+Parameters!$G$13)^(AR$8-$G$8)/1000</f>
        <v>0</v>
      </c>
      <c r="AS23" s="527">
        <f>IF(AND(AS$8&gt;=$C$5,AS$8&lt;$C$6),VLOOKUP($B23,Parameters!$E$377:$G$501,3,FALSE),0)*(Parameters!$G$37+INDEX('Electricity price scenarios'!$B$3:$BB$11,MATCH(Parameters!$G$15,'Electricity price scenarios'!$B$3:$B$11,0),MATCH(AS$8,'Electricity price scenarios'!$B$3:$BB$3,0)))*(1+Parameters!$G$13)^(AS$8-$G$8)/1000</f>
        <v>0</v>
      </c>
      <c r="AT23" s="527">
        <f>IF(AND(AT$8&gt;=$C$5,AT$8&lt;$C$6),VLOOKUP($B23,Parameters!$E$377:$G$501,3,FALSE),0)*(Parameters!$G$37+INDEX('Electricity price scenarios'!$B$3:$BB$11,MATCH(Parameters!$G$15,'Electricity price scenarios'!$B$3:$B$11,0),MATCH(AT$8,'Electricity price scenarios'!$B$3:$BB$3,0)))*(1+Parameters!$G$13)^(AT$8-$G$8)/1000</f>
        <v>0</v>
      </c>
      <c r="AU23" s="527">
        <f>IF(AND(AU$8&gt;=$C$5,AU$8&lt;$C$6),VLOOKUP($B23,Parameters!$E$377:$G$501,3,FALSE),0)*(Parameters!$G$37+INDEX('Electricity price scenarios'!$B$3:$BB$11,MATCH(Parameters!$G$15,'Electricity price scenarios'!$B$3:$B$11,0),MATCH(AU$8,'Electricity price scenarios'!$B$3:$BB$3,0)))*(1+Parameters!$G$13)^(AU$8-$G$8)/1000</f>
        <v>0</v>
      </c>
      <c r="AV23" s="527">
        <f>IF(AND(AV$8&gt;=$C$5,AV$8&lt;$C$6),VLOOKUP($B23,Parameters!$E$377:$G$501,3,FALSE),0)*(Parameters!$G$37+INDEX('Electricity price scenarios'!$B$3:$BB$11,MATCH(Parameters!$G$15,'Electricity price scenarios'!$B$3:$B$11,0),MATCH(AV$8,'Electricity price scenarios'!$B$3:$BB$3,0)))*(1+Parameters!$G$13)^(AV$8-$G$8)/1000</f>
        <v>0</v>
      </c>
      <c r="AW23" s="527">
        <f>IF(AND(AW$8&gt;=$C$5,AW$8&lt;$C$6),VLOOKUP($B23,Parameters!$E$377:$G$501,3,FALSE),0)*(Parameters!$G$37+INDEX('Electricity price scenarios'!$B$3:$BB$11,MATCH(Parameters!$G$15,'Electricity price scenarios'!$B$3:$B$11,0),MATCH(AW$8,'Electricity price scenarios'!$B$3:$BB$3,0)))*(1+Parameters!$G$13)^(AW$8-$G$8)/1000</f>
        <v>0</v>
      </c>
      <c r="AX23" s="527">
        <f>IF(AND(AX$8&gt;=$C$5,AX$8&lt;$C$6),VLOOKUP($B23,Parameters!$E$377:$G$501,3,FALSE),0)*(Parameters!$G$37+INDEX('Electricity price scenarios'!$B$3:$BB$11,MATCH(Parameters!$G$15,'Electricity price scenarios'!$B$3:$B$11,0),MATCH(AX$8,'Electricity price scenarios'!$B$3:$BB$3,0)))*(1+Parameters!$G$13)^(AX$8-$G$8)/1000</f>
        <v>0</v>
      </c>
      <c r="AY23" s="527">
        <f>IF(AND(AY$8&gt;=$C$5,AY$8&lt;$C$6),VLOOKUP($B23,Parameters!$E$377:$G$501,3,FALSE),0)*(Parameters!$G$37+INDEX('Electricity price scenarios'!$B$3:$BB$11,MATCH(Parameters!$G$15,'Electricity price scenarios'!$B$3:$B$11,0),MATCH(AY$8,'Electricity price scenarios'!$B$3:$BB$3,0)))*(1+Parameters!$G$13)^(AY$8-$G$8)/1000</f>
        <v>0</v>
      </c>
      <c r="AZ23" s="527">
        <f>IF(AND(AZ$8&gt;=$C$5,AZ$8&lt;$C$6),VLOOKUP($B23,Parameters!$E$377:$G$501,3,FALSE),0)*(Parameters!$G$37+INDEX('Electricity price scenarios'!$B$3:$BB$11,MATCH(Parameters!$G$15,'Electricity price scenarios'!$B$3:$B$11,0),MATCH(AZ$8,'Electricity price scenarios'!$B$3:$BB$3,0)))*(1+Parameters!$G$13)^(AZ$8-$G$8)/1000</f>
        <v>0</v>
      </c>
      <c r="BA23" s="527">
        <f>IF(AND(BA$8&gt;=$C$5,BA$8&lt;$C$6),VLOOKUP($B23,Parameters!$E$377:$G$501,3,FALSE),0)*(Parameters!$G$37+INDEX('Electricity price scenarios'!$B$3:$BB$11,MATCH(Parameters!$G$15,'Electricity price scenarios'!$B$3:$B$11,0),MATCH(BA$8,'Electricity price scenarios'!$B$3:$BB$3,0)))*(1+Parameters!$G$13)^(BA$8-$G$8)/1000</f>
        <v>0</v>
      </c>
      <c r="BB23" s="527">
        <f>IF(AND(BB$8&gt;=$C$5,BB$8&lt;$C$6),VLOOKUP($B23,Parameters!$E$377:$G$501,3,FALSE),0)*(Parameters!$G$37+INDEX('Electricity price scenarios'!$B$3:$BB$11,MATCH(Parameters!$G$15,'Electricity price scenarios'!$B$3:$B$11,0),MATCH(BB$8,'Electricity price scenarios'!$B$3:$BB$3,0)))*(1+Parameters!$G$13)^(BB$8-$G$8)/1000</f>
        <v>0</v>
      </c>
    </row>
    <row r="24" spans="1:54" x14ac:dyDescent="0.25">
      <c r="A24" s="1030"/>
      <c r="B24" s="478" t="str">
        <f>Parameters!E422</f>
        <v>OPEX desalination unit</v>
      </c>
      <c r="C24" s="511" t="s">
        <v>979</v>
      </c>
      <c r="D24" s="512">
        <f t="shared" si="14"/>
        <v>622.25346161464165</v>
      </c>
      <c r="E24" s="512">
        <f t="shared" si="15"/>
        <v>82.660724320612204</v>
      </c>
      <c r="F24" s="478"/>
      <c r="G24" s="527">
        <f>IF(AND(G$8&gt;=$C$5,G$8&lt;$C$6),VLOOKUP($B24,Parameters!$E$377:$G$501,3,FALSE),0)*(1+Parameters!$G$13)^(G$8-$G$8)/1000</f>
        <v>0</v>
      </c>
      <c r="H24" s="527">
        <f>IF(AND(H$8&gt;=$C$5,H$8&lt;$C$6),VLOOKUP($B24,Parameters!$E$377:$G$501,3,FALSE),0)*(1+Parameters!$G$13)^(H$8-$G$8)/1000</f>
        <v>0</v>
      </c>
      <c r="I24" s="527">
        <f>IF(AND(I$8&gt;=$C$5,I$8&lt;$C$6),VLOOKUP($B24,Parameters!$E$377:$G$501,3,FALSE),0)*(1+Parameters!$G$13)^(I$8-$G$8)/1000</f>
        <v>0</v>
      </c>
      <c r="J24" s="527">
        <f>IF(AND(J$8&gt;=$C$5,J$8&lt;$C$6),VLOOKUP($B24,Parameters!$E$377:$G$501,3,FALSE),0)*(1+Parameters!$G$13)^(J$8-$G$8)/1000</f>
        <v>0</v>
      </c>
      <c r="K24" s="527">
        <f>IF(AND(K$8&gt;=$C$5,K$8&lt;$C$6),VLOOKUP($B24,Parameters!$E$377:$G$501,3,FALSE),0)*(1+Parameters!$G$13)^(K$8-$G$8)/1000</f>
        <v>0</v>
      </c>
      <c r="L24" s="527">
        <f>IF(AND(L$8&gt;=$C$5,L$8&lt;$C$6),VLOOKUP($B24,Parameters!$E$377:$G$501,3,FALSE),0)*(1+Parameters!$G$13)^(L$8-$G$8)/1000</f>
        <v>0</v>
      </c>
      <c r="M24" s="527">
        <f>IF(AND(M$8&gt;=$C$5,M$8&lt;$C$6),VLOOKUP($B24,Parameters!$E$377:$G$501,3,FALSE),0)*(1+Parameters!$G$13)^(M$8-$G$8)/1000</f>
        <v>0</v>
      </c>
      <c r="N24" s="527">
        <f>IF(AND(N$8&gt;=$C$5,N$8&lt;$C$6),VLOOKUP($B24,Parameters!$E$377:$G$501,3,FALSE),0)*(1+Parameters!$G$13)^(N$8-$G$8)/1000</f>
        <v>0</v>
      </c>
      <c r="O24" s="527">
        <f>IF(AND(O$8&gt;=$C$5,O$8&lt;$C$6),VLOOKUP($B24,Parameters!$E$377:$G$501,3,FALSE),0)*(1+Parameters!$G$13)^(O$8-$G$8)/1000</f>
        <v>0</v>
      </c>
      <c r="P24" s="527">
        <f>IF(AND(P$8&gt;=$C$5,P$8&lt;$C$6),VLOOKUP($B24,Parameters!$E$377:$G$501,3,FALSE),0)*(1+Parameters!$G$13)^(P$8-$G$8)/1000</f>
        <v>0</v>
      </c>
      <c r="Q24" s="527">
        <f>IF(AND(Q$8&gt;=$C$5,Q$8&lt;$C$6),VLOOKUP($B24,Parameters!$E$377:$G$501,3,FALSE),0)*(1+Parameters!$G$13)^(Q$8-$G$8)/1000</f>
        <v>0</v>
      </c>
      <c r="R24" s="527">
        <f>IF(AND(R$8&gt;=$C$5,R$8&lt;$C$6),VLOOKUP($B24,Parameters!$E$377:$G$501,3,FALSE),0)*(1+Parameters!$G$13)^(R$8-$G$8)/1000</f>
        <v>0</v>
      </c>
      <c r="S24" s="527">
        <f>IF(AND(S$8&gt;=$C$5,S$8&lt;$C$6),VLOOKUP($B24,Parameters!$E$377:$G$501,3,FALSE),0)*(1+Parameters!$G$13)^(S$8-$G$8)/1000</f>
        <v>0</v>
      </c>
      <c r="T24" s="527">
        <f>IF(AND(T$8&gt;=$C$5,T$8&lt;$C$6),VLOOKUP($B24,Parameters!$E$377:$G$501,3,FALSE),0)*(1+Parameters!$G$13)^(T$8-$G$8)/1000</f>
        <v>27.243355637356952</v>
      </c>
      <c r="U24" s="527">
        <f>IF(AND(U$8&gt;=$C$5,U$8&lt;$C$6),VLOOKUP($B24,Parameters!$E$377:$G$501,3,FALSE),0)*(1+Parameters!$G$13)^(U$8-$G$8)/1000</f>
        <v>27.78822275010409</v>
      </c>
      <c r="V24" s="527">
        <f>IF(AND(V$8&gt;=$C$5,V$8&lt;$C$6),VLOOKUP($B24,Parameters!$E$377:$G$501,3,FALSE),0)*(1+Parameters!$G$13)^(V$8-$G$8)/1000</f>
        <v>28.343987205106163</v>
      </c>
      <c r="W24" s="527">
        <f>IF(AND(W$8&gt;=$C$5,W$8&lt;$C$6),VLOOKUP($B24,Parameters!$E$377:$G$501,3,FALSE),0)*(1+Parameters!$G$13)^(W$8-$G$8)/1000</f>
        <v>28.910866949208295</v>
      </c>
      <c r="X24" s="527">
        <f>IF(AND(X$8&gt;=$C$5,X$8&lt;$C$6),VLOOKUP($B24,Parameters!$E$377:$G$501,3,FALSE),0)*(1+Parameters!$G$13)^(X$8-$G$8)/1000</f>
        <v>29.489084288192462</v>
      </c>
      <c r="Y24" s="527">
        <f>IF(AND(Y$8&gt;=$C$5,Y$8&lt;$C$6),VLOOKUP($B24,Parameters!$E$377:$G$501,3,FALSE),0)*(1+Parameters!$G$13)^(Y$8-$G$8)/1000</f>
        <v>30.078865973956308</v>
      </c>
      <c r="Z24" s="527">
        <f>IF(AND(Z$8&gt;=$C$5,Z$8&lt;$C$6),VLOOKUP($B24,Parameters!$E$377:$G$501,3,FALSE),0)*(1+Parameters!$G$13)^(Z$8-$G$8)/1000</f>
        <v>30.680443293435435</v>
      </c>
      <c r="AA24" s="527">
        <f>IF(AND(AA$8&gt;=$C$5,AA$8&lt;$C$6),VLOOKUP($B24,Parameters!$E$377:$G$501,3,FALSE),0)*(1+Parameters!$G$13)^(AA$8-$G$8)/1000</f>
        <v>31.294052159304144</v>
      </c>
      <c r="AB24" s="527">
        <f>IF(AND(AB$8&gt;=$C$5,AB$8&lt;$C$6),VLOOKUP($B24,Parameters!$E$377:$G$501,3,FALSE),0)*(1+Parameters!$G$13)^(AB$8-$G$8)/1000</f>
        <v>31.919933202490224</v>
      </c>
      <c r="AC24" s="527">
        <f>IF(AND(AC$8&gt;=$C$5,AC$8&lt;$C$6),VLOOKUP($B24,Parameters!$E$377:$G$501,3,FALSE),0)*(1+Parameters!$G$13)^(AC$8-$G$8)/1000</f>
        <v>32.55833186654003</v>
      </c>
      <c r="AD24" s="527">
        <f>IF(AND(AD$8&gt;=$C$5,AD$8&lt;$C$6),VLOOKUP($B24,Parameters!$E$377:$G$501,3,FALSE),0)*(1+Parameters!$G$13)^(AD$8-$G$8)/1000</f>
        <v>33.209498503870826</v>
      </c>
      <c r="AE24" s="527">
        <f>IF(AND(AE$8&gt;=$C$5,AE$8&lt;$C$6),VLOOKUP($B24,Parameters!$E$377:$G$501,3,FALSE),0)*(1+Parameters!$G$13)^(AE$8-$G$8)/1000</f>
        <v>33.873688473948249</v>
      </c>
      <c r="AF24" s="527">
        <f>IF(AND(AF$8&gt;=$C$5,AF$8&lt;$C$6),VLOOKUP($B24,Parameters!$E$377:$G$501,3,FALSE),0)*(1+Parameters!$G$13)^(AF$8-$G$8)/1000</f>
        <v>34.551162243427207</v>
      </c>
      <c r="AG24" s="527">
        <f>IF(AND(AG$8&gt;=$C$5,AG$8&lt;$C$6),VLOOKUP($B24,Parameters!$E$377:$G$501,3,FALSE),0)*(1+Parameters!$G$13)^(AG$8-$G$8)/1000</f>
        <v>35.242185488295753</v>
      </c>
      <c r="AH24" s="527">
        <f>IF(AND(AH$8&gt;=$C$5,AH$8&lt;$C$6),VLOOKUP($B24,Parameters!$E$377:$G$501,3,FALSE),0)*(1+Parameters!$G$13)^(AH$8-$G$8)/1000</f>
        <v>35.947029198061671</v>
      </c>
      <c r="AI24" s="527">
        <f>IF(AND(AI$8&gt;=$C$5,AI$8&lt;$C$6),VLOOKUP($B24,Parameters!$E$377:$G$501,3,FALSE),0)*(1+Parameters!$G$13)^(AI$8-$G$8)/1000</f>
        <v>36.665969782022906</v>
      </c>
      <c r="AJ24" s="527">
        <f>IF(AND(AJ$8&gt;=$C$5,AJ$8&lt;$C$6),VLOOKUP($B24,Parameters!$E$377:$G$501,3,FALSE),0)*(1+Parameters!$G$13)^(AJ$8-$G$8)/1000</f>
        <v>37.399289177663363</v>
      </c>
      <c r="AK24" s="527">
        <f>IF(AND(AK$8&gt;=$C$5,AK$8&lt;$C$6),VLOOKUP($B24,Parameters!$E$377:$G$501,3,FALSE),0)*(1+Parameters!$G$13)^(AK$8-$G$8)/1000</f>
        <v>38.147274961216631</v>
      </c>
      <c r="AL24" s="527">
        <f>IF(AND(AL$8&gt;=$C$5,AL$8&lt;$C$6),VLOOKUP($B24,Parameters!$E$377:$G$501,3,FALSE),0)*(1+Parameters!$G$13)^(AL$8-$G$8)/1000</f>
        <v>38.910220460440954</v>
      </c>
      <c r="AM24" s="527">
        <f>IF(AND(AM$8&gt;=$C$5,AM$8&lt;$C$6),VLOOKUP($B24,Parameters!$E$377:$G$501,3,FALSE),0)*(1+Parameters!$G$13)^(AM$8-$G$8)/1000</f>
        <v>0</v>
      </c>
      <c r="AN24" s="527">
        <f>IF(AND(AN$8&gt;=$C$5,AN$8&lt;$C$6),VLOOKUP($B24,Parameters!$E$377:$G$501,3,FALSE),0)*(1+Parameters!$G$13)^(AN$8-$G$8)/1000</f>
        <v>0</v>
      </c>
      <c r="AO24" s="527">
        <f>IF(AND(AO$8&gt;=$C$5,AO$8&lt;$C$6),VLOOKUP($B24,Parameters!$E$377:$G$501,3,FALSE),0)*(1+Parameters!$G$13)^(AO$8-$G$8)/1000</f>
        <v>0</v>
      </c>
      <c r="AP24" s="527">
        <f>IF(AND(AP$8&gt;=$C$5,AP$8&lt;$C$6),VLOOKUP($B24,Parameters!$E$377:$G$501,3,FALSE),0)*(1+Parameters!$G$13)^(AP$8-$G$8)/1000</f>
        <v>0</v>
      </c>
      <c r="AQ24" s="527">
        <f>IF(AND(AQ$8&gt;=$C$5,AQ$8&lt;$C$6),VLOOKUP($B24,Parameters!$E$377:$G$501,3,FALSE),0)*(1+Parameters!$G$13)^(AQ$8-$G$8)/1000</f>
        <v>0</v>
      </c>
      <c r="AR24" s="527">
        <f>IF(AND(AR$8&gt;=$C$5,AR$8&lt;$C$6),VLOOKUP($B24,Parameters!$E$377:$G$501,3,FALSE),0)*(1+Parameters!$G$13)^(AR$8-$G$8)/1000</f>
        <v>0</v>
      </c>
      <c r="AS24" s="527">
        <f>IF(AND(AS$8&gt;=$C$5,AS$8&lt;$C$6),VLOOKUP($B24,Parameters!$E$377:$G$501,3,FALSE),0)*(1+Parameters!$G$13)^(AS$8-$G$8)/1000</f>
        <v>0</v>
      </c>
      <c r="AT24" s="527">
        <f>IF(AND(AT$8&gt;=$C$5,AT$8&lt;$C$6),VLOOKUP($B24,Parameters!$E$377:$G$501,3,FALSE),0)*(1+Parameters!$G$13)^(AT$8-$G$8)/1000</f>
        <v>0</v>
      </c>
      <c r="AU24" s="527">
        <f>IF(AND(AU$8&gt;=$C$5,AU$8&lt;$C$6),VLOOKUP($B24,Parameters!$E$377:$G$501,3,FALSE),0)*(1+Parameters!$G$13)^(AU$8-$G$8)/1000</f>
        <v>0</v>
      </c>
      <c r="AV24" s="527">
        <f>IF(AND(AV$8&gt;=$C$5,AV$8&lt;$C$6),VLOOKUP($B24,Parameters!$E$377:$G$501,3,FALSE),0)*(1+Parameters!$G$13)^(AV$8-$G$8)/1000</f>
        <v>0</v>
      </c>
      <c r="AW24" s="527">
        <f>IF(AND(AW$8&gt;=$C$5,AW$8&lt;$C$6),VLOOKUP($B24,Parameters!$E$377:$G$501,3,FALSE),0)*(1+Parameters!$G$13)^(AW$8-$G$8)/1000</f>
        <v>0</v>
      </c>
      <c r="AX24" s="527">
        <f>IF(AND(AX$8&gt;=$C$5,AX$8&lt;$C$6),VLOOKUP($B24,Parameters!$E$377:$G$501,3,FALSE),0)*(1+Parameters!$G$13)^(AX$8-$G$8)/1000</f>
        <v>0</v>
      </c>
      <c r="AY24" s="527">
        <f>IF(AND(AY$8&gt;=$C$5,AY$8&lt;$C$6),VLOOKUP($B24,Parameters!$E$377:$G$501,3,FALSE),0)*(1+Parameters!$G$13)^(AY$8-$G$8)/1000</f>
        <v>0</v>
      </c>
      <c r="AZ24" s="527">
        <f>IF(AND(AZ$8&gt;=$C$5,AZ$8&lt;$C$6),VLOOKUP($B24,Parameters!$E$377:$G$501,3,FALSE),0)*(1+Parameters!$G$13)^(AZ$8-$G$8)/1000</f>
        <v>0</v>
      </c>
      <c r="BA24" s="527">
        <f>IF(AND(BA$8&gt;=$C$5,BA$8&lt;$C$6),VLOOKUP($B24,Parameters!$E$377:$G$501,3,FALSE),0)*(1+Parameters!$G$13)^(BA$8-$G$8)/1000</f>
        <v>0</v>
      </c>
      <c r="BB24" s="527">
        <f>IF(AND(BB$8&gt;=$C$5,BB$8&lt;$C$6),VLOOKUP($B24,Parameters!$E$377:$G$501,3,FALSE),0)*(1+Parameters!$G$13)^(BB$8-$G$8)/1000</f>
        <v>0</v>
      </c>
    </row>
    <row r="25" spans="1:54" x14ac:dyDescent="0.25">
      <c r="B25" s="478" t="str">
        <f>Parameters!E411</f>
        <v>Opex electrolyser</v>
      </c>
      <c r="C25" s="511" t="s">
        <v>979</v>
      </c>
      <c r="D25" s="512">
        <f t="shared" si="14"/>
        <v>46528.653643574915</v>
      </c>
      <c r="E25" s="512">
        <f t="shared" si="15"/>
        <v>6180.9093064116369</v>
      </c>
      <c r="F25" s="478"/>
      <c r="G25" s="527">
        <f>IF(AND(G$8&gt;=$C$5,G$8&lt;$C$6),VLOOKUP($B25,Parameters!$E$377:$G$501,3,FALSE),0)*(1+Parameters!$G$13)^(G$8-$G$8)/1000</f>
        <v>0</v>
      </c>
      <c r="H25" s="527">
        <f>IF(AND(H$8&gt;=$C$5,H$8&lt;$C$6),VLOOKUP($B25,Parameters!$E$377:$G$501,3,FALSE),0)*(1+Parameters!$G$13)^(H$8-$G$8)/1000</f>
        <v>0</v>
      </c>
      <c r="I25" s="527">
        <f>IF(AND(I$8&gt;=$C$5,I$8&lt;$C$6),VLOOKUP($B25,Parameters!$E$377:$G$501,3,FALSE),0)*(1+Parameters!$G$13)^(I$8-$G$8)/1000</f>
        <v>0</v>
      </c>
      <c r="J25" s="527">
        <f>IF(AND(J$8&gt;=$C$5,J$8&lt;$C$6),VLOOKUP($B25,Parameters!$E$377:$G$501,3,FALSE),0)*(1+Parameters!$G$13)^(J$8-$G$8)/1000</f>
        <v>0</v>
      </c>
      <c r="K25" s="527">
        <f>IF(AND(K$8&gt;=$C$5,K$8&lt;$C$6),VLOOKUP($B25,Parameters!$E$377:$G$501,3,FALSE),0)*(1+Parameters!$G$13)^(K$8-$G$8)/1000</f>
        <v>0</v>
      </c>
      <c r="L25" s="527">
        <f>IF(AND(L$8&gt;=$C$5,L$8&lt;$C$6),VLOOKUP($B25,Parameters!$E$377:$G$501,3,FALSE),0)*(1+Parameters!$G$13)^(L$8-$G$8)/1000</f>
        <v>0</v>
      </c>
      <c r="M25" s="527">
        <f>IF(AND(M$8&gt;=$C$5,M$8&lt;$C$6),VLOOKUP($B25,Parameters!$E$377:$G$501,3,FALSE),0)*(1+Parameters!$G$13)^(M$8-$G$8)/1000</f>
        <v>0</v>
      </c>
      <c r="N25" s="527">
        <f>IF(AND(N$8&gt;=$C$5,N$8&lt;$C$6),VLOOKUP($B25,Parameters!$E$377:$G$501,3,FALSE),0)*(1+Parameters!$G$13)^(N$8-$G$8)/1000</f>
        <v>0</v>
      </c>
      <c r="O25" s="527">
        <f>IF(AND(O$8&gt;=$C$5,O$8&lt;$C$6),VLOOKUP($B25,Parameters!$E$377:$G$501,3,FALSE),0)*(1+Parameters!$G$13)^(O$8-$G$8)/1000</f>
        <v>0</v>
      </c>
      <c r="P25" s="527">
        <f>IF(AND(P$8&gt;=$C$5,P$8&lt;$C$6),VLOOKUP($B25,Parameters!$E$377:$G$501,3,FALSE),0)*(1+Parameters!$G$13)^(P$8-$G$8)/1000</f>
        <v>0</v>
      </c>
      <c r="Q25" s="527">
        <f>IF(AND(Q$8&gt;=$C$5,Q$8&lt;$C$6),VLOOKUP($B25,Parameters!$E$377:$G$501,3,FALSE),0)*(1+Parameters!$G$13)^(Q$8-$G$8)/1000</f>
        <v>0</v>
      </c>
      <c r="R25" s="527">
        <f>IF(AND(R$8&gt;=$C$5,R$8&lt;$C$6),VLOOKUP($B25,Parameters!$E$377:$G$501,3,FALSE),0)*(1+Parameters!$G$13)^(R$8-$G$8)/1000</f>
        <v>0</v>
      </c>
      <c r="S25" s="527">
        <f>IF(AND(S$8&gt;=$C$5,S$8&lt;$C$6),VLOOKUP($B25,Parameters!$E$377:$G$501,3,FALSE),0)*(1+Parameters!$G$13)^(S$8-$G$8)/1000</f>
        <v>0</v>
      </c>
      <c r="T25" s="527">
        <f>IF(AND(T$8&gt;=$C$5,T$8&lt;$C$6),VLOOKUP($B25,Parameters!$E$377:$G$501,3,FALSE),0)*(1+Parameters!$G$13)^(T$8-$G$8)/1000</f>
        <v>2037.1066401946862</v>
      </c>
      <c r="U25" s="527">
        <f>IF(AND(U$8&gt;=$C$5,U$8&lt;$C$6),VLOOKUP($B25,Parameters!$E$377:$G$501,3,FALSE),0)*(1+Parameters!$G$13)^(U$8-$G$8)/1000</f>
        <v>2077.84877299858</v>
      </c>
      <c r="V25" s="527">
        <f>IF(AND(V$8&gt;=$C$5,V$8&lt;$C$6),VLOOKUP($B25,Parameters!$E$377:$G$501,3,FALSE),0)*(1+Parameters!$G$13)^(V$8-$G$8)/1000</f>
        <v>2119.4057484585514</v>
      </c>
      <c r="W25" s="527">
        <f>IF(AND(W$8&gt;=$C$5,W$8&lt;$C$6),VLOOKUP($B25,Parameters!$E$377:$G$501,3,FALSE),0)*(1+Parameters!$G$13)^(W$8-$G$8)/1000</f>
        <v>2161.7938634277225</v>
      </c>
      <c r="X25" s="527">
        <f>IF(AND(X$8&gt;=$C$5,X$8&lt;$C$6),VLOOKUP($B25,Parameters!$E$377:$G$501,3,FALSE),0)*(1+Parameters!$G$13)^(X$8-$G$8)/1000</f>
        <v>2205.0297406962768</v>
      </c>
      <c r="Y25" s="527">
        <f>IF(AND(Y$8&gt;=$C$5,Y$8&lt;$C$6),VLOOKUP($B25,Parameters!$E$377:$G$501,3,FALSE),0)*(1+Parameters!$G$13)^(Y$8-$G$8)/1000</f>
        <v>2249.1303355102023</v>
      </c>
      <c r="Z25" s="527">
        <f>IF(AND(Z$8&gt;=$C$5,Z$8&lt;$C$6),VLOOKUP($B25,Parameters!$E$377:$G$501,3,FALSE),0)*(1+Parameters!$G$13)^(Z$8-$G$8)/1000</f>
        <v>2294.1129422204062</v>
      </c>
      <c r="AA25" s="527">
        <f>IF(AND(AA$8&gt;=$C$5,AA$8&lt;$C$6),VLOOKUP($B25,Parameters!$E$377:$G$501,3,FALSE),0)*(1+Parameters!$G$13)^(AA$8-$G$8)/1000</f>
        <v>2339.9952010648149</v>
      </c>
      <c r="AB25" s="527">
        <f>IF(AND(AB$8&gt;=$C$5,AB$8&lt;$C$6),VLOOKUP($B25,Parameters!$E$377:$G$501,3,FALSE),0)*(1+Parameters!$G$13)^(AB$8-$G$8)/1000</f>
        <v>2386.7951050861111</v>
      </c>
      <c r="AC25" s="527">
        <f>IF(AND(AC$8&gt;=$C$5,AC$8&lt;$C$6),VLOOKUP($B25,Parameters!$E$377:$G$501,3,FALSE),0)*(1+Parameters!$G$13)^(AC$8-$G$8)/1000</f>
        <v>2434.531007187833</v>
      </c>
      <c r="AD25" s="527">
        <f>IF(AND(AD$8&gt;=$C$5,AD$8&lt;$C$6),VLOOKUP($B25,Parameters!$E$377:$G$501,3,FALSE),0)*(1+Parameters!$G$13)^(AD$8-$G$8)/1000</f>
        <v>2483.2216273315894</v>
      </c>
      <c r="AE25" s="527">
        <f>IF(AND(AE$8&gt;=$C$5,AE$8&lt;$C$6),VLOOKUP($B25,Parameters!$E$377:$G$501,3,FALSE),0)*(1+Parameters!$G$13)^(AE$8-$G$8)/1000</f>
        <v>2532.8860598782212</v>
      </c>
      <c r="AF25" s="527">
        <f>IF(AND(AF$8&gt;=$C$5,AF$8&lt;$C$6),VLOOKUP($B25,Parameters!$E$377:$G$501,3,FALSE),0)*(1+Parameters!$G$13)^(AF$8-$G$8)/1000</f>
        <v>2583.5437810757858</v>
      </c>
      <c r="AG25" s="527">
        <f>IF(AND(AG$8&gt;=$C$5,AG$8&lt;$C$6),VLOOKUP($B25,Parameters!$E$377:$G$501,3,FALSE),0)*(1+Parameters!$G$13)^(AG$8-$G$8)/1000</f>
        <v>2635.2146566973015</v>
      </c>
      <c r="AH25" s="527">
        <f>IF(AND(AH$8&gt;=$C$5,AH$8&lt;$C$6),VLOOKUP($B25,Parameters!$E$377:$G$501,3,FALSE),0)*(1+Parameters!$G$13)^(AH$8-$G$8)/1000</f>
        <v>2687.9189498312471</v>
      </c>
      <c r="AI25" s="527">
        <f>IF(AND(AI$8&gt;=$C$5,AI$8&lt;$C$6),VLOOKUP($B25,Parameters!$E$377:$G$501,3,FALSE),0)*(1+Parameters!$G$13)^(AI$8-$G$8)/1000</f>
        <v>2741.6773288278728</v>
      </c>
      <c r="AJ25" s="527">
        <f>IF(AND(AJ$8&gt;=$C$5,AJ$8&lt;$C$6),VLOOKUP($B25,Parameters!$E$377:$G$501,3,FALSE),0)*(1+Parameters!$G$13)^(AJ$8-$G$8)/1000</f>
        <v>2796.5108754044295</v>
      </c>
      <c r="AK25" s="527">
        <f>IF(AND(AK$8&gt;=$C$5,AK$8&lt;$C$6),VLOOKUP($B25,Parameters!$E$377:$G$501,3,FALSE),0)*(1+Parameters!$G$13)^(AK$8-$G$8)/1000</f>
        <v>2852.4410929125183</v>
      </c>
      <c r="AL25" s="527">
        <f>IF(AND(AL$8&gt;=$C$5,AL$8&lt;$C$6),VLOOKUP($B25,Parameters!$E$377:$G$501,3,FALSE),0)*(1+Parameters!$G$13)^(AL$8-$G$8)/1000</f>
        <v>2909.4899147707683</v>
      </c>
      <c r="AM25" s="527">
        <f>IF(AND(AM$8&gt;=$C$5,AM$8&lt;$C$6),VLOOKUP($B25,Parameters!$E$377:$G$501,3,FALSE),0)*(1+Parameters!$G$13)^(AM$8-$G$8)/1000</f>
        <v>0</v>
      </c>
      <c r="AN25" s="527">
        <f>IF(AND(AN$8&gt;=$C$5,AN$8&lt;$C$6),VLOOKUP($B25,Parameters!$E$377:$G$501,3,FALSE),0)*(1+Parameters!$G$13)^(AN$8-$G$8)/1000</f>
        <v>0</v>
      </c>
      <c r="AO25" s="527">
        <f>IF(AND(AO$8&gt;=$C$5,AO$8&lt;$C$6),VLOOKUP($B25,Parameters!$E$377:$G$501,3,FALSE),0)*(1+Parameters!$G$13)^(AO$8-$G$8)/1000</f>
        <v>0</v>
      </c>
      <c r="AP25" s="527">
        <f>IF(AND(AP$8&gt;=$C$5,AP$8&lt;$C$6),VLOOKUP($B25,Parameters!$E$377:$G$501,3,FALSE),0)*(1+Parameters!$G$13)^(AP$8-$G$8)/1000</f>
        <v>0</v>
      </c>
      <c r="AQ25" s="527">
        <f>IF(AND(AQ$8&gt;=$C$5,AQ$8&lt;$C$6),VLOOKUP($B25,Parameters!$E$377:$G$501,3,FALSE),0)*(1+Parameters!$G$13)^(AQ$8-$G$8)/1000</f>
        <v>0</v>
      </c>
      <c r="AR25" s="527">
        <f>IF(AND(AR$8&gt;=$C$5,AR$8&lt;$C$6),VLOOKUP($B25,Parameters!$E$377:$G$501,3,FALSE),0)*(1+Parameters!$G$13)^(AR$8-$G$8)/1000</f>
        <v>0</v>
      </c>
      <c r="AS25" s="527">
        <f>IF(AND(AS$8&gt;=$C$5,AS$8&lt;$C$6),VLOOKUP($B25,Parameters!$E$377:$G$501,3,FALSE),0)*(1+Parameters!$G$13)^(AS$8-$G$8)/1000</f>
        <v>0</v>
      </c>
      <c r="AT25" s="527">
        <f>IF(AND(AT$8&gt;=$C$5,AT$8&lt;$C$6),VLOOKUP($B25,Parameters!$E$377:$G$501,3,FALSE),0)*(1+Parameters!$G$13)^(AT$8-$G$8)/1000</f>
        <v>0</v>
      </c>
      <c r="AU25" s="527">
        <f>IF(AND(AU$8&gt;=$C$5,AU$8&lt;$C$6),VLOOKUP($B25,Parameters!$E$377:$G$501,3,FALSE),0)*(1+Parameters!$G$13)^(AU$8-$G$8)/1000</f>
        <v>0</v>
      </c>
      <c r="AV25" s="527">
        <f>IF(AND(AV$8&gt;=$C$5,AV$8&lt;$C$6),VLOOKUP($B25,Parameters!$E$377:$G$501,3,FALSE),0)*(1+Parameters!$G$13)^(AV$8-$G$8)/1000</f>
        <v>0</v>
      </c>
      <c r="AW25" s="527">
        <f>IF(AND(AW$8&gt;=$C$5,AW$8&lt;$C$6),VLOOKUP($B25,Parameters!$E$377:$G$501,3,FALSE),0)*(1+Parameters!$G$13)^(AW$8-$G$8)/1000</f>
        <v>0</v>
      </c>
      <c r="AX25" s="527">
        <f>IF(AND(AX$8&gt;=$C$5,AX$8&lt;$C$6),VLOOKUP($B25,Parameters!$E$377:$G$501,3,FALSE),0)*(1+Parameters!$G$13)^(AX$8-$G$8)/1000</f>
        <v>0</v>
      </c>
      <c r="AY25" s="527">
        <f>IF(AND(AY$8&gt;=$C$5,AY$8&lt;$C$6),VLOOKUP($B25,Parameters!$E$377:$G$501,3,FALSE),0)*(1+Parameters!$G$13)^(AY$8-$G$8)/1000</f>
        <v>0</v>
      </c>
      <c r="AZ25" s="527">
        <f>IF(AND(AZ$8&gt;=$C$5,AZ$8&lt;$C$6),VLOOKUP($B25,Parameters!$E$377:$G$501,3,FALSE),0)*(1+Parameters!$G$13)^(AZ$8-$G$8)/1000</f>
        <v>0</v>
      </c>
      <c r="BA25" s="527">
        <f>IF(AND(BA$8&gt;=$C$5,BA$8&lt;$C$6),VLOOKUP($B25,Parameters!$E$377:$G$501,3,FALSE),0)*(1+Parameters!$G$13)^(BA$8-$G$8)/1000</f>
        <v>0</v>
      </c>
      <c r="BB25" s="527">
        <f>IF(AND(BB$8&gt;=$C$5,BB$8&lt;$C$6),VLOOKUP($B25,Parameters!$E$377:$G$501,3,FALSE),0)*(1+Parameters!$G$13)^(BB$8-$G$8)/1000</f>
        <v>0</v>
      </c>
    </row>
    <row r="26" spans="1:54" x14ac:dyDescent="0.25">
      <c r="A26" s="1029"/>
      <c r="B26" s="478" t="str">
        <f>Parameters!E439</f>
        <v>Opex compressor</v>
      </c>
      <c r="C26" s="511" t="s">
        <v>979</v>
      </c>
      <c r="D26" s="512">
        <f t="shared" si="14"/>
        <v>1434.7734471733586</v>
      </c>
      <c r="E26" s="512">
        <f t="shared" si="15"/>
        <v>190.59662934069689</v>
      </c>
      <c r="F26" s="478"/>
      <c r="G26" s="527">
        <f>IF(AND(G$8&gt;=$C$5,G$8&lt;$C$6),VLOOKUP($B26,Parameters!$E$377:$G$501,3,FALSE),0)*(1+Parameters!$G$13)^(G$8-$G$8)/1000</f>
        <v>0</v>
      </c>
      <c r="H26" s="527">
        <f>IF(AND(H$8&gt;=$C$5,H$8&lt;$C$6),VLOOKUP($B26,Parameters!$E$377:$G$501,3,FALSE),0)*(1+Parameters!$G$13)^(H$8-$G$8)/1000</f>
        <v>0</v>
      </c>
      <c r="I26" s="527">
        <f>IF(AND(I$8&gt;=$C$5,I$8&lt;$C$6),VLOOKUP($B26,Parameters!$E$377:$G$501,3,FALSE),0)*(1+Parameters!$G$13)^(I$8-$G$8)/1000</f>
        <v>0</v>
      </c>
      <c r="J26" s="527">
        <f>IF(AND(J$8&gt;=$C$5,J$8&lt;$C$6),VLOOKUP($B26,Parameters!$E$377:$G$501,3,FALSE),0)*(1+Parameters!$G$13)^(J$8-$G$8)/1000</f>
        <v>0</v>
      </c>
      <c r="K26" s="527">
        <f>IF(AND(K$8&gt;=$C$5,K$8&lt;$C$6),VLOOKUP($B26,Parameters!$E$377:$G$501,3,FALSE),0)*(1+Parameters!$G$13)^(K$8-$G$8)/1000</f>
        <v>0</v>
      </c>
      <c r="L26" s="527">
        <f>IF(AND(L$8&gt;=$C$5,L$8&lt;$C$6),VLOOKUP($B26,Parameters!$E$377:$G$501,3,FALSE),0)*(1+Parameters!$G$13)^(L$8-$G$8)/1000</f>
        <v>0</v>
      </c>
      <c r="M26" s="527">
        <f>IF(AND(M$8&gt;=$C$5,M$8&lt;$C$6),VLOOKUP($B26,Parameters!$E$377:$G$501,3,FALSE),0)*(1+Parameters!$G$13)^(M$8-$G$8)/1000</f>
        <v>0</v>
      </c>
      <c r="N26" s="527">
        <f>IF(AND(N$8&gt;=$C$5,N$8&lt;$C$6),VLOOKUP($B26,Parameters!$E$377:$G$501,3,FALSE),0)*(1+Parameters!$G$13)^(N$8-$G$8)/1000</f>
        <v>0</v>
      </c>
      <c r="O26" s="527">
        <f>IF(AND(O$8&gt;=$C$5,O$8&lt;$C$6),VLOOKUP($B26,Parameters!$E$377:$G$501,3,FALSE),0)*(1+Parameters!$G$13)^(O$8-$G$8)/1000</f>
        <v>0</v>
      </c>
      <c r="P26" s="527">
        <f>IF(AND(P$8&gt;=$C$5,P$8&lt;$C$6),VLOOKUP($B26,Parameters!$E$377:$G$501,3,FALSE),0)*(1+Parameters!$G$13)^(P$8-$G$8)/1000</f>
        <v>0</v>
      </c>
      <c r="Q26" s="527">
        <f>IF(AND(Q$8&gt;=$C$5,Q$8&lt;$C$6),VLOOKUP($B26,Parameters!$E$377:$G$501,3,FALSE),0)*(1+Parameters!$G$13)^(Q$8-$G$8)/1000</f>
        <v>0</v>
      </c>
      <c r="R26" s="527">
        <f>IF(AND(R$8&gt;=$C$5,R$8&lt;$C$6),VLOOKUP($B26,Parameters!$E$377:$G$501,3,FALSE),0)*(1+Parameters!$G$13)^(R$8-$G$8)/1000</f>
        <v>0</v>
      </c>
      <c r="S26" s="527">
        <f>IF(AND(S$8&gt;=$C$5,S$8&lt;$C$6),VLOOKUP($B26,Parameters!$E$377:$G$501,3,FALSE),0)*(1+Parameters!$G$13)^(S$8-$G$8)/1000</f>
        <v>0</v>
      </c>
      <c r="T26" s="527">
        <f>IF(AND(T$8&gt;=$C$5,T$8&lt;$C$6),VLOOKUP($B26,Parameters!$E$377:$G$501,3,FALSE),0)*(1+Parameters!$G$13)^(T$8-$G$8)/1000</f>
        <v>62.816915761229474</v>
      </c>
      <c r="U26" s="527">
        <f>IF(AND(U$8&gt;=$C$5,U$8&lt;$C$6),VLOOKUP($B26,Parameters!$E$377:$G$501,3,FALSE),0)*(1+Parameters!$G$13)^(U$8-$G$8)/1000</f>
        <v>64.073254076454063</v>
      </c>
      <c r="V26" s="527">
        <f>IF(AND(V$8&gt;=$C$5,V$8&lt;$C$6),VLOOKUP($B26,Parameters!$E$377:$G$501,3,FALSE),0)*(1+Parameters!$G$13)^(V$8-$G$8)/1000</f>
        <v>65.354719157983141</v>
      </c>
      <c r="W26" s="527">
        <f>IF(AND(W$8&gt;=$C$5,W$8&lt;$C$6),VLOOKUP($B26,Parameters!$E$377:$G$501,3,FALSE),0)*(1+Parameters!$G$13)^(W$8-$G$8)/1000</f>
        <v>66.661813541142806</v>
      </c>
      <c r="X26" s="527">
        <f>IF(AND(X$8&gt;=$C$5,X$8&lt;$C$6),VLOOKUP($B26,Parameters!$E$377:$G$501,3,FALSE),0)*(1+Parameters!$G$13)^(X$8-$G$8)/1000</f>
        <v>67.995049811965671</v>
      </c>
      <c r="Y26" s="527">
        <f>IF(AND(Y$8&gt;=$C$5,Y$8&lt;$C$6),VLOOKUP($B26,Parameters!$E$377:$G$501,3,FALSE),0)*(1+Parameters!$G$13)^(Y$8-$G$8)/1000</f>
        <v>69.354950808204975</v>
      </c>
      <c r="Z26" s="527">
        <f>IF(AND(Z$8&gt;=$C$5,Z$8&lt;$C$6),VLOOKUP($B26,Parameters!$E$377:$G$501,3,FALSE),0)*(1+Parameters!$G$13)^(Z$8-$G$8)/1000</f>
        <v>70.742049824369062</v>
      </c>
      <c r="AA26" s="527">
        <f>IF(AND(AA$8&gt;=$C$5,AA$8&lt;$C$6),VLOOKUP($B26,Parameters!$E$377:$G$501,3,FALSE),0)*(1+Parameters!$G$13)^(AA$8-$G$8)/1000</f>
        <v>72.156890820856475</v>
      </c>
      <c r="AB26" s="527">
        <f>IF(AND(AB$8&gt;=$C$5,AB$8&lt;$C$6),VLOOKUP($B26,Parameters!$E$377:$G$501,3,FALSE),0)*(1+Parameters!$G$13)^(AB$8-$G$8)/1000</f>
        <v>73.600028637273581</v>
      </c>
      <c r="AC26" s="527">
        <f>IF(AND(AC$8&gt;=$C$5,AC$8&lt;$C$6),VLOOKUP($B26,Parameters!$E$377:$G$501,3,FALSE),0)*(1+Parameters!$G$13)^(AC$8-$G$8)/1000</f>
        <v>75.072029210019053</v>
      </c>
      <c r="AD26" s="527">
        <f>IF(AND(AD$8&gt;=$C$5,AD$8&lt;$C$6),VLOOKUP($B26,Parameters!$E$377:$G$501,3,FALSE),0)*(1+Parameters!$G$13)^(AD$8-$G$8)/1000</f>
        <v>76.573469794219434</v>
      </c>
      <c r="AE26" s="527">
        <f>IF(AND(AE$8&gt;=$C$5,AE$8&lt;$C$6),VLOOKUP($B26,Parameters!$E$377:$G$501,3,FALSE),0)*(1+Parameters!$G$13)^(AE$8-$G$8)/1000</f>
        <v>78.104939190103821</v>
      </c>
      <c r="AF26" s="527">
        <f>IF(AND(AF$8&gt;=$C$5,AF$8&lt;$C$6),VLOOKUP($B26,Parameters!$E$377:$G$501,3,FALSE),0)*(1+Parameters!$G$13)^(AF$8-$G$8)/1000</f>
        <v>79.667037973905906</v>
      </c>
      <c r="AG26" s="527">
        <f>IF(AND(AG$8&gt;=$C$5,AG$8&lt;$C$6),VLOOKUP($B26,Parameters!$E$377:$G$501,3,FALSE),0)*(1+Parameters!$G$13)^(AG$8-$G$8)/1000</f>
        <v>81.26037873338403</v>
      </c>
      <c r="AH26" s="527">
        <f>IF(AND(AH$8&gt;=$C$5,AH$8&lt;$C$6),VLOOKUP($B26,Parameters!$E$377:$G$501,3,FALSE),0)*(1+Parameters!$G$13)^(AH$8-$G$8)/1000</f>
        <v>82.885586308051685</v>
      </c>
      <c r="AI26" s="527">
        <f>IF(AND(AI$8&gt;=$C$5,AI$8&lt;$C$6),VLOOKUP($B26,Parameters!$E$377:$G$501,3,FALSE),0)*(1+Parameters!$G$13)^(AI$8-$G$8)/1000</f>
        <v>84.543298034212739</v>
      </c>
      <c r="AJ26" s="527">
        <f>IF(AND(AJ$8&gt;=$C$5,AJ$8&lt;$C$6),VLOOKUP($B26,Parameters!$E$377:$G$501,3,FALSE),0)*(1+Parameters!$G$13)^(AJ$8-$G$8)/1000</f>
        <v>86.234163994896988</v>
      </c>
      <c r="AK26" s="527">
        <f>IF(AND(AK$8&gt;=$C$5,AK$8&lt;$C$6),VLOOKUP($B26,Parameters!$E$377:$G$501,3,FALSE),0)*(1+Parameters!$G$13)^(AK$8-$G$8)/1000</f>
        <v>87.958847274794934</v>
      </c>
      <c r="AL26" s="527">
        <f>IF(AND(AL$8&gt;=$C$5,AL$8&lt;$C$6),VLOOKUP($B26,Parameters!$E$377:$G$501,3,FALSE),0)*(1+Parameters!$G$13)^(AL$8-$G$8)/1000</f>
        <v>89.718024220290815</v>
      </c>
      <c r="AM26" s="527">
        <f>IF(AND(AM$8&gt;=$C$5,AM$8&lt;$C$6),VLOOKUP($B26,Parameters!$E$377:$G$501,3,FALSE),0)*(1+Parameters!$G$13)^(AM$8-$G$8)/1000</f>
        <v>0</v>
      </c>
      <c r="AN26" s="527">
        <f>IF(AND(AN$8&gt;=$C$5,AN$8&lt;$C$6),VLOOKUP($B26,Parameters!$E$377:$G$501,3,FALSE),0)*(1+Parameters!$G$13)^(AN$8-$G$8)/1000</f>
        <v>0</v>
      </c>
      <c r="AO26" s="527">
        <f>IF(AND(AO$8&gt;=$C$5,AO$8&lt;$C$6),VLOOKUP($B26,Parameters!$E$377:$G$501,3,FALSE),0)*(1+Parameters!$G$13)^(AO$8-$G$8)/1000</f>
        <v>0</v>
      </c>
      <c r="AP26" s="527">
        <f>IF(AND(AP$8&gt;=$C$5,AP$8&lt;$C$6),VLOOKUP($B26,Parameters!$E$377:$G$501,3,FALSE),0)*(1+Parameters!$G$13)^(AP$8-$G$8)/1000</f>
        <v>0</v>
      </c>
      <c r="AQ26" s="527">
        <f>IF(AND(AQ$8&gt;=$C$5,AQ$8&lt;$C$6),VLOOKUP($B26,Parameters!$E$377:$G$501,3,FALSE),0)*(1+Parameters!$G$13)^(AQ$8-$G$8)/1000</f>
        <v>0</v>
      </c>
      <c r="AR26" s="527">
        <f>IF(AND(AR$8&gt;=$C$5,AR$8&lt;$C$6),VLOOKUP($B26,Parameters!$E$377:$G$501,3,FALSE),0)*(1+Parameters!$G$13)^(AR$8-$G$8)/1000</f>
        <v>0</v>
      </c>
      <c r="AS26" s="527">
        <f>IF(AND(AS$8&gt;=$C$5,AS$8&lt;$C$6),VLOOKUP($B26,Parameters!$E$377:$G$501,3,FALSE),0)*(1+Parameters!$G$13)^(AS$8-$G$8)/1000</f>
        <v>0</v>
      </c>
      <c r="AT26" s="527">
        <f>IF(AND(AT$8&gt;=$C$5,AT$8&lt;$C$6),VLOOKUP($B26,Parameters!$E$377:$G$501,3,FALSE),0)*(1+Parameters!$G$13)^(AT$8-$G$8)/1000</f>
        <v>0</v>
      </c>
      <c r="AU26" s="527">
        <f>IF(AND(AU$8&gt;=$C$5,AU$8&lt;$C$6),VLOOKUP($B26,Parameters!$E$377:$G$501,3,FALSE),0)*(1+Parameters!$G$13)^(AU$8-$G$8)/1000</f>
        <v>0</v>
      </c>
      <c r="AV26" s="527">
        <f>IF(AND(AV$8&gt;=$C$5,AV$8&lt;$C$6),VLOOKUP($B26,Parameters!$E$377:$G$501,3,FALSE),0)*(1+Parameters!$G$13)^(AV$8-$G$8)/1000</f>
        <v>0</v>
      </c>
      <c r="AW26" s="527">
        <f>IF(AND(AW$8&gt;=$C$5,AW$8&lt;$C$6),VLOOKUP($B26,Parameters!$E$377:$G$501,3,FALSE),0)*(1+Parameters!$G$13)^(AW$8-$G$8)/1000</f>
        <v>0</v>
      </c>
      <c r="AX26" s="527">
        <f>IF(AND(AX$8&gt;=$C$5,AX$8&lt;$C$6),VLOOKUP($B26,Parameters!$E$377:$G$501,3,FALSE),0)*(1+Parameters!$G$13)^(AX$8-$G$8)/1000</f>
        <v>0</v>
      </c>
      <c r="AY26" s="527">
        <f>IF(AND(AY$8&gt;=$C$5,AY$8&lt;$C$6),VLOOKUP($B26,Parameters!$E$377:$G$501,3,FALSE),0)*(1+Parameters!$G$13)^(AY$8-$G$8)/1000</f>
        <v>0</v>
      </c>
      <c r="AZ26" s="527">
        <f>IF(AND(AZ$8&gt;=$C$5,AZ$8&lt;$C$6),VLOOKUP($B26,Parameters!$E$377:$G$501,3,FALSE),0)*(1+Parameters!$G$13)^(AZ$8-$G$8)/1000</f>
        <v>0</v>
      </c>
      <c r="BA26" s="527">
        <f>IF(AND(BA$8&gt;=$C$5,BA$8&lt;$C$6),VLOOKUP($B26,Parameters!$E$377:$G$501,3,FALSE),0)*(1+Parameters!$G$13)^(BA$8-$G$8)/1000</f>
        <v>0</v>
      </c>
      <c r="BB26" s="527">
        <f>IF(AND(BB$8&gt;=$C$5,BB$8&lt;$C$6),VLOOKUP($B26,Parameters!$E$377:$G$501,3,FALSE),0)*(1+Parameters!$G$13)^(BB$8-$G$8)/1000</f>
        <v>0</v>
      </c>
    </row>
    <row r="27" spans="1:54" x14ac:dyDescent="0.25">
      <c r="B27" s="478" t="str">
        <f>Parameters!E472</f>
        <v>Opex existing pipeline</v>
      </c>
      <c r="C27" s="511" t="s">
        <v>979</v>
      </c>
      <c r="D27" s="512">
        <f t="shared" si="14"/>
        <v>16132.249774439373</v>
      </c>
      <c r="E27" s="512">
        <f t="shared" si="15"/>
        <v>2143.0229537268901</v>
      </c>
      <c r="F27" s="478"/>
      <c r="G27" s="527">
        <f>IF(AND(G$8&gt;=$C$5,G$8&lt;$C$6),VLOOKUP($B27,Parameters!$E$377:$G$501,3,FALSE),0)*(1+Parameters!$G$13)^(G$8-$G$8)/1000</f>
        <v>0</v>
      </c>
      <c r="H27" s="527">
        <f>IF(AND(H$8&gt;=$C$5,H$8&lt;$C$6),VLOOKUP($B27,Parameters!$E$377:$G$501,3,FALSE),0)*(1+Parameters!$G$13)^(H$8-$G$8)/1000</f>
        <v>0</v>
      </c>
      <c r="I27" s="527">
        <f>IF(AND(I$8&gt;=$C$5,I$8&lt;$C$6),VLOOKUP($B27,Parameters!$E$377:$G$501,3,FALSE),0)*(1+Parameters!$G$13)^(I$8-$G$8)/1000</f>
        <v>0</v>
      </c>
      <c r="J27" s="527">
        <f>IF(AND(J$8&gt;=$C$5,J$8&lt;$C$6),VLOOKUP($B27,Parameters!$E$377:$G$501,3,FALSE),0)*(1+Parameters!$G$13)^(J$8-$G$8)/1000</f>
        <v>0</v>
      </c>
      <c r="K27" s="527">
        <f>IF(AND(K$8&gt;=$C$5,K$8&lt;$C$6),VLOOKUP($B27,Parameters!$E$377:$G$501,3,FALSE),0)*(1+Parameters!$G$13)^(K$8-$G$8)/1000</f>
        <v>0</v>
      </c>
      <c r="L27" s="527">
        <f>IF(AND(L$8&gt;=$C$5,L$8&lt;$C$6),VLOOKUP($B27,Parameters!$E$377:$G$501,3,FALSE),0)*(1+Parameters!$G$13)^(L$8-$G$8)/1000</f>
        <v>0</v>
      </c>
      <c r="M27" s="527">
        <f>IF(AND(M$8&gt;=$C$5,M$8&lt;$C$6),VLOOKUP($B27,Parameters!$E$377:$G$501,3,FALSE),0)*(1+Parameters!$G$13)^(M$8-$G$8)/1000</f>
        <v>0</v>
      </c>
      <c r="N27" s="527">
        <f>IF(AND(N$8&gt;=$C$5,N$8&lt;$C$6),VLOOKUP($B27,Parameters!$E$377:$G$501,3,FALSE),0)*(1+Parameters!$G$13)^(N$8-$G$8)/1000</f>
        <v>0</v>
      </c>
      <c r="O27" s="527">
        <f>IF(AND(O$8&gt;=$C$5,O$8&lt;$C$6),VLOOKUP($B27,Parameters!$E$377:$G$501,3,FALSE),0)*(1+Parameters!$G$13)^(O$8-$G$8)/1000</f>
        <v>0</v>
      </c>
      <c r="P27" s="527">
        <f>IF(AND(P$8&gt;=$C$5,P$8&lt;$C$6),VLOOKUP($B27,Parameters!$E$377:$G$501,3,FALSE),0)*(1+Parameters!$G$13)^(P$8-$G$8)/1000</f>
        <v>0</v>
      </c>
      <c r="Q27" s="527">
        <f>IF(AND(Q$8&gt;=$C$5,Q$8&lt;$C$6),VLOOKUP($B27,Parameters!$E$377:$G$501,3,FALSE),0)*(1+Parameters!$G$13)^(Q$8-$G$8)/1000</f>
        <v>0</v>
      </c>
      <c r="R27" s="527">
        <f>IF(AND(R$8&gt;=$C$5,R$8&lt;$C$6),VLOOKUP($B27,Parameters!$E$377:$G$501,3,FALSE),0)*(1+Parameters!$G$13)^(R$8-$G$8)/1000</f>
        <v>0</v>
      </c>
      <c r="S27" s="527">
        <f>IF(AND(S$8&gt;=$C$5,S$8&lt;$C$6),VLOOKUP($B27,Parameters!$E$377:$G$501,3,FALSE),0)*(1+Parameters!$G$13)^(S$8-$G$8)/1000</f>
        <v>0</v>
      </c>
      <c r="T27" s="527">
        <f>IF(AND(T$8&gt;=$C$5,T$8&lt;$C$6),VLOOKUP($B27,Parameters!$E$377:$G$501,3,FALSE),0)*(1+Parameters!$G$13)^(T$8-$G$8)/1000</f>
        <v>706.29838955866069</v>
      </c>
      <c r="U27" s="527">
        <f>IF(AND(U$8&gt;=$C$5,U$8&lt;$C$6),VLOOKUP($B27,Parameters!$E$377:$G$501,3,FALSE),0)*(1+Parameters!$G$13)^(U$8-$G$8)/1000</f>
        <v>720.42435734983394</v>
      </c>
      <c r="V27" s="527">
        <f>IF(AND(V$8&gt;=$C$5,V$8&lt;$C$6),VLOOKUP($B27,Parameters!$E$377:$G$501,3,FALSE),0)*(1+Parameters!$G$13)^(V$8-$G$8)/1000</f>
        <v>734.83284449683049</v>
      </c>
      <c r="W27" s="527">
        <f>IF(AND(W$8&gt;=$C$5,W$8&lt;$C$6),VLOOKUP($B27,Parameters!$E$377:$G$501,3,FALSE),0)*(1+Parameters!$G$13)^(W$8-$G$8)/1000</f>
        <v>749.52950138676715</v>
      </c>
      <c r="X27" s="527">
        <f>IF(AND(X$8&gt;=$C$5,X$8&lt;$C$6),VLOOKUP($B27,Parameters!$E$377:$G$501,3,FALSE),0)*(1+Parameters!$G$13)^(X$8-$G$8)/1000</f>
        <v>764.52009141450264</v>
      </c>
      <c r="Y27" s="527">
        <f>IF(AND(Y$8&gt;=$C$5,Y$8&lt;$C$6),VLOOKUP($B27,Parameters!$E$377:$G$501,3,FALSE),0)*(1+Parameters!$G$13)^(Y$8-$G$8)/1000</f>
        <v>779.81049324279252</v>
      </c>
      <c r="Z27" s="527">
        <f>IF(AND(Z$8&gt;=$C$5,Z$8&lt;$C$6),VLOOKUP($B27,Parameters!$E$377:$G$501,3,FALSE),0)*(1+Parameters!$G$13)^(Z$8-$G$8)/1000</f>
        <v>795.40670310764847</v>
      </c>
      <c r="AA27" s="527">
        <f>IF(AND(AA$8&gt;=$C$5,AA$8&lt;$C$6),VLOOKUP($B27,Parameters!$E$377:$G$501,3,FALSE),0)*(1+Parameters!$G$13)^(AA$8-$G$8)/1000</f>
        <v>811.31483716980142</v>
      </c>
      <c r="AB27" s="527">
        <f>IF(AND(AB$8&gt;=$C$5,AB$8&lt;$C$6),VLOOKUP($B27,Parameters!$E$377:$G$501,3,FALSE),0)*(1+Parameters!$G$13)^(AB$8-$G$8)/1000</f>
        <v>827.54113391319743</v>
      </c>
      <c r="AC27" s="527">
        <f>IF(AND(AC$8&gt;=$C$5,AC$8&lt;$C$6),VLOOKUP($B27,Parameters!$E$377:$G$501,3,FALSE),0)*(1+Parameters!$G$13)^(AC$8-$G$8)/1000</f>
        <v>844.09195659146144</v>
      </c>
      <c r="AD27" s="527">
        <f>IF(AND(AD$8&gt;=$C$5,AD$8&lt;$C$6),VLOOKUP($B27,Parameters!$E$377:$G$501,3,FALSE),0)*(1+Parameters!$G$13)^(AD$8-$G$8)/1000</f>
        <v>860.97379572329044</v>
      </c>
      <c r="AE27" s="527">
        <f>IF(AND(AE$8&gt;=$C$5,AE$8&lt;$C$6),VLOOKUP($B27,Parameters!$E$377:$G$501,3,FALSE),0)*(1+Parameters!$G$13)^(AE$8-$G$8)/1000</f>
        <v>878.19327163775631</v>
      </c>
      <c r="AF27" s="527">
        <f>IF(AND(AF$8&gt;=$C$5,AF$8&lt;$C$6),VLOOKUP($B27,Parameters!$E$377:$G$501,3,FALSE),0)*(1+Parameters!$G$13)^(AF$8-$G$8)/1000</f>
        <v>895.75713707051148</v>
      </c>
      <c r="AG27" s="527">
        <f>IF(AND(AG$8&gt;=$C$5,AG$8&lt;$C$6),VLOOKUP($B27,Parameters!$E$377:$G$501,3,FALSE),0)*(1+Parameters!$G$13)^(AG$8-$G$8)/1000</f>
        <v>913.67227981192173</v>
      </c>
      <c r="AH27" s="527">
        <f>IF(AND(AH$8&gt;=$C$5,AH$8&lt;$C$6),VLOOKUP($B27,Parameters!$E$377:$G$501,3,FALSE),0)*(1+Parameters!$G$13)^(AH$8-$G$8)/1000</f>
        <v>931.94572540816</v>
      </c>
      <c r="AI27" s="527">
        <f>IF(AND(AI$8&gt;=$C$5,AI$8&lt;$C$6),VLOOKUP($B27,Parameters!$E$377:$G$501,3,FALSE),0)*(1+Parameters!$G$13)^(AI$8-$G$8)/1000</f>
        <v>950.58463991632345</v>
      </c>
      <c r="AJ27" s="527">
        <f>IF(AND(AJ$8&gt;=$C$5,AJ$8&lt;$C$6),VLOOKUP($B27,Parameters!$E$377:$G$501,3,FALSE),0)*(1+Parameters!$G$13)^(AJ$8-$G$8)/1000</f>
        <v>969.59633271464975</v>
      </c>
      <c r="AK27" s="527">
        <f>IF(AND(AK$8&gt;=$C$5,AK$8&lt;$C$6),VLOOKUP($B27,Parameters!$E$377:$G$501,3,FALSE),0)*(1+Parameters!$G$13)^(AK$8-$G$8)/1000</f>
        <v>988.98825936894286</v>
      </c>
      <c r="AL27" s="527">
        <f>IF(AND(AL$8&gt;=$C$5,AL$8&lt;$C$6),VLOOKUP($B27,Parameters!$E$377:$G$501,3,FALSE),0)*(1+Parameters!$G$13)^(AL$8-$G$8)/1000</f>
        <v>1008.7680245563214</v>
      </c>
      <c r="AM27" s="527">
        <f>IF(AND(AM$8&gt;=$C$5,AM$8&lt;$C$6),VLOOKUP($B27,Parameters!$E$377:$G$501,3,FALSE),0)*(1+Parameters!$G$13)^(AM$8-$G$8)/1000</f>
        <v>0</v>
      </c>
      <c r="AN27" s="527">
        <f>IF(AND(AN$8&gt;=$C$5,AN$8&lt;$C$6),VLOOKUP($B27,Parameters!$E$377:$G$501,3,FALSE),0)*(1+Parameters!$G$13)^(AN$8-$G$8)/1000</f>
        <v>0</v>
      </c>
      <c r="AO27" s="527">
        <f>IF(AND(AO$8&gt;=$C$5,AO$8&lt;$C$6),VLOOKUP($B27,Parameters!$E$377:$G$501,3,FALSE),0)*(1+Parameters!$G$13)^(AO$8-$G$8)/1000</f>
        <v>0</v>
      </c>
      <c r="AP27" s="527">
        <f>IF(AND(AP$8&gt;=$C$5,AP$8&lt;$C$6),VLOOKUP($B27,Parameters!$E$377:$G$501,3,FALSE),0)*(1+Parameters!$G$13)^(AP$8-$G$8)/1000</f>
        <v>0</v>
      </c>
      <c r="AQ27" s="527">
        <f>IF(AND(AQ$8&gt;=$C$5,AQ$8&lt;$C$6),VLOOKUP($B27,Parameters!$E$377:$G$501,3,FALSE),0)*(1+Parameters!$G$13)^(AQ$8-$G$8)/1000</f>
        <v>0</v>
      </c>
      <c r="AR27" s="527">
        <f>IF(AND(AR$8&gt;=$C$5,AR$8&lt;$C$6),VLOOKUP($B27,Parameters!$E$377:$G$501,3,FALSE),0)*(1+Parameters!$G$13)^(AR$8-$G$8)/1000</f>
        <v>0</v>
      </c>
      <c r="AS27" s="527">
        <f>IF(AND(AS$8&gt;=$C$5,AS$8&lt;$C$6),VLOOKUP($B27,Parameters!$E$377:$G$501,3,FALSE),0)*(1+Parameters!$G$13)^(AS$8-$G$8)/1000</f>
        <v>0</v>
      </c>
      <c r="AT27" s="527">
        <f>IF(AND(AT$8&gt;=$C$5,AT$8&lt;$C$6),VLOOKUP($B27,Parameters!$E$377:$G$501,3,FALSE),0)*(1+Parameters!$G$13)^(AT$8-$G$8)/1000</f>
        <v>0</v>
      </c>
      <c r="AU27" s="527">
        <f>IF(AND(AU$8&gt;=$C$5,AU$8&lt;$C$6),VLOOKUP($B27,Parameters!$E$377:$G$501,3,FALSE),0)*(1+Parameters!$G$13)^(AU$8-$G$8)/1000</f>
        <v>0</v>
      </c>
      <c r="AV27" s="527">
        <f>IF(AND(AV$8&gt;=$C$5,AV$8&lt;$C$6),VLOOKUP($B27,Parameters!$E$377:$G$501,3,FALSE),0)*(1+Parameters!$G$13)^(AV$8-$G$8)/1000</f>
        <v>0</v>
      </c>
      <c r="AW27" s="527">
        <f>IF(AND(AW$8&gt;=$C$5,AW$8&lt;$C$6),VLOOKUP($B27,Parameters!$E$377:$G$501,3,FALSE),0)*(1+Parameters!$G$13)^(AW$8-$G$8)/1000</f>
        <v>0</v>
      </c>
      <c r="AX27" s="527">
        <f>IF(AND(AX$8&gt;=$C$5,AX$8&lt;$C$6),VLOOKUP($B27,Parameters!$E$377:$G$501,3,FALSE),0)*(1+Parameters!$G$13)^(AX$8-$G$8)/1000</f>
        <v>0</v>
      </c>
      <c r="AY27" s="527">
        <f>IF(AND(AY$8&gt;=$C$5,AY$8&lt;$C$6),VLOOKUP($B27,Parameters!$E$377:$G$501,3,FALSE),0)*(1+Parameters!$G$13)^(AY$8-$G$8)/1000</f>
        <v>0</v>
      </c>
      <c r="AZ27" s="527">
        <f>IF(AND(AZ$8&gt;=$C$5,AZ$8&lt;$C$6),VLOOKUP($B27,Parameters!$E$377:$G$501,3,FALSE),0)*(1+Parameters!$G$13)^(AZ$8-$G$8)/1000</f>
        <v>0</v>
      </c>
      <c r="BA27" s="527">
        <f>IF(AND(BA$8&gt;=$C$5,BA$8&lt;$C$6),VLOOKUP($B27,Parameters!$E$377:$G$501,3,FALSE),0)*(1+Parameters!$G$13)^(BA$8-$G$8)/1000</f>
        <v>0</v>
      </c>
      <c r="BB27" s="527">
        <f>IF(AND(BB$8&gt;=$C$5,BB$8&lt;$C$6),VLOOKUP($B27,Parameters!$E$377:$G$501,3,FALSE),0)*(1+Parameters!$G$13)^(BB$8-$G$8)/1000</f>
        <v>0</v>
      </c>
    </row>
    <row r="28" spans="1:54" x14ac:dyDescent="0.25">
      <c r="B28" s="478" t="str">
        <f>Parameters!E473</f>
        <v>Cost of hydrogen extraction (admix)</v>
      </c>
      <c r="C28" s="511" t="s">
        <v>979</v>
      </c>
      <c r="D28" s="512">
        <f t="shared" si="14"/>
        <v>42829.289104876174</v>
      </c>
      <c r="E28" s="512">
        <f t="shared" si="15"/>
        <v>5689.4823057464282</v>
      </c>
      <c r="F28" s="478"/>
      <c r="G28" s="527">
        <f>IF(AND(G$8&gt;=$C$5,G$8&lt;$C$6),VLOOKUP($B28,Parameters!$E$377:$G$501,3,FALSE),0)*(1+Parameters!$G$13)^(G$8-$G$8)/1000</f>
        <v>0</v>
      </c>
      <c r="H28" s="527">
        <f>IF(AND(H$8&gt;=$C$5,H$8&lt;$C$6),VLOOKUP($B28,Parameters!$E$377:$G$501,3,FALSE),0)*(1+Parameters!$G$13)^(H$8-$G$8)/1000</f>
        <v>0</v>
      </c>
      <c r="I28" s="527">
        <f>IF(AND(I$8&gt;=$C$5,I$8&lt;$C$6),VLOOKUP($B28,Parameters!$E$377:$G$501,3,FALSE),0)*(1+Parameters!$G$13)^(I$8-$G$8)/1000</f>
        <v>0</v>
      </c>
      <c r="J28" s="527">
        <f>IF(AND(J$8&gt;=$C$5,J$8&lt;$C$6),VLOOKUP($B28,Parameters!$E$377:$G$501,3,FALSE),0)*(1+Parameters!$G$13)^(J$8-$G$8)/1000</f>
        <v>0</v>
      </c>
      <c r="K28" s="527">
        <f>IF(AND(K$8&gt;=$C$5,K$8&lt;$C$6),VLOOKUP($B28,Parameters!$E$377:$G$501,3,FALSE),0)*(1+Parameters!$G$13)^(K$8-$G$8)/1000</f>
        <v>0</v>
      </c>
      <c r="L28" s="527">
        <f>IF(AND(L$8&gt;=$C$5,L$8&lt;$C$6),VLOOKUP($B28,Parameters!$E$377:$G$501,3,FALSE),0)*(1+Parameters!$G$13)^(L$8-$G$8)/1000</f>
        <v>0</v>
      </c>
      <c r="M28" s="527">
        <f>IF(AND(M$8&gt;=$C$5,M$8&lt;$C$6),VLOOKUP($B28,Parameters!$E$377:$G$501,3,FALSE),0)*(1+Parameters!$G$13)^(M$8-$G$8)/1000</f>
        <v>0</v>
      </c>
      <c r="N28" s="527">
        <f>IF(AND(N$8&gt;=$C$5,N$8&lt;$C$6),VLOOKUP($B28,Parameters!$E$377:$G$501,3,FALSE),0)*(1+Parameters!$G$13)^(N$8-$G$8)/1000</f>
        <v>0</v>
      </c>
      <c r="O28" s="527">
        <f>IF(AND(O$8&gt;=$C$5,O$8&lt;$C$6),VLOOKUP($B28,Parameters!$E$377:$G$501,3,FALSE),0)*(1+Parameters!$G$13)^(O$8-$G$8)/1000</f>
        <v>0</v>
      </c>
      <c r="P28" s="527">
        <f>IF(AND(P$8&gt;=$C$5,P$8&lt;$C$6),VLOOKUP($B28,Parameters!$E$377:$G$501,3,FALSE),0)*(1+Parameters!$G$13)^(P$8-$G$8)/1000</f>
        <v>0</v>
      </c>
      <c r="Q28" s="527">
        <f>IF(AND(Q$8&gt;=$C$5,Q$8&lt;$C$6),VLOOKUP($B28,Parameters!$E$377:$G$501,3,FALSE),0)*(1+Parameters!$G$13)^(Q$8-$G$8)/1000</f>
        <v>0</v>
      </c>
      <c r="R28" s="527">
        <f>IF(AND(R$8&gt;=$C$5,R$8&lt;$C$6),VLOOKUP($B28,Parameters!$E$377:$G$501,3,FALSE),0)*(1+Parameters!$G$13)^(R$8-$G$8)/1000</f>
        <v>0</v>
      </c>
      <c r="S28" s="527">
        <f>IF(AND(S$8&gt;=$C$5,S$8&lt;$C$6),VLOOKUP($B28,Parameters!$E$377:$G$501,3,FALSE),0)*(1+Parameters!$G$13)^(S$8-$G$8)/1000</f>
        <v>0</v>
      </c>
      <c r="T28" s="527">
        <f>IF(AND(T$8&gt;=$C$5,T$8&lt;$C$6),VLOOKUP($B28,Parameters!$E$377:$G$501,3,FALSE),0)*(1+Parameters!$G$13)^(T$8-$G$8)/1000</f>
        <v>1875.1419264934848</v>
      </c>
      <c r="U28" s="527">
        <f>IF(AND(U$8&gt;=$C$5,U$8&lt;$C$6),VLOOKUP($B28,Parameters!$E$377:$G$501,3,FALSE),0)*(1+Parameters!$G$13)^(U$8-$G$8)/1000</f>
        <v>1912.6447650233547</v>
      </c>
      <c r="V28" s="527">
        <f>IF(AND(V$8&gt;=$C$5,V$8&lt;$C$6),VLOOKUP($B28,Parameters!$E$377:$G$501,3,FALSE),0)*(1+Parameters!$G$13)^(V$8-$G$8)/1000</f>
        <v>1950.8976603238211</v>
      </c>
      <c r="W28" s="527">
        <f>IF(AND(W$8&gt;=$C$5,W$8&lt;$C$6),VLOOKUP($B28,Parameters!$E$377:$G$501,3,FALSE),0)*(1+Parameters!$G$13)^(W$8-$G$8)/1000</f>
        <v>1989.9156135302981</v>
      </c>
      <c r="X28" s="527">
        <f>IF(AND(X$8&gt;=$C$5,X$8&lt;$C$6),VLOOKUP($B28,Parameters!$E$377:$G$501,3,FALSE),0)*(1+Parameters!$G$13)^(X$8-$G$8)/1000</f>
        <v>2029.7139258009042</v>
      </c>
      <c r="Y28" s="527">
        <f>IF(AND(Y$8&gt;=$C$5,Y$8&lt;$C$6),VLOOKUP($B28,Parameters!$E$377:$G$501,3,FALSE),0)*(1+Parameters!$G$13)^(Y$8-$G$8)/1000</f>
        <v>2070.308204316922</v>
      </c>
      <c r="Z28" s="527">
        <f>IF(AND(Z$8&gt;=$C$5,Z$8&lt;$C$6),VLOOKUP($B28,Parameters!$E$377:$G$501,3,FALSE),0)*(1+Parameters!$G$13)^(Z$8-$G$8)/1000</f>
        <v>2111.7143684032603</v>
      </c>
      <c r="AA28" s="527">
        <f>IF(AND(AA$8&gt;=$C$5,AA$8&lt;$C$6),VLOOKUP($B28,Parameters!$E$377:$G$501,3,FALSE),0)*(1+Parameters!$G$13)^(AA$8-$G$8)/1000</f>
        <v>2153.9486557713258</v>
      </c>
      <c r="AB28" s="527">
        <f>IF(AND(AB$8&gt;=$C$5,AB$8&lt;$C$6),VLOOKUP($B28,Parameters!$E$377:$G$501,3,FALSE),0)*(1+Parameters!$G$13)^(AB$8-$G$8)/1000</f>
        <v>2197.0276288867522</v>
      </c>
      <c r="AC28" s="527">
        <f>IF(AND(AC$8&gt;=$C$5,AC$8&lt;$C$6),VLOOKUP($B28,Parameters!$E$377:$G$501,3,FALSE),0)*(1+Parameters!$G$13)^(AC$8-$G$8)/1000</f>
        <v>2240.9681814644873</v>
      </c>
      <c r="AD28" s="527">
        <f>IF(AND(AD$8&gt;=$C$5,AD$8&lt;$C$6),VLOOKUP($B28,Parameters!$E$377:$G$501,3,FALSE),0)*(1+Parameters!$G$13)^(AD$8-$G$8)/1000</f>
        <v>2285.7875450937768</v>
      </c>
      <c r="AE28" s="527">
        <f>IF(AND(AE$8&gt;=$C$5,AE$8&lt;$C$6),VLOOKUP($B28,Parameters!$E$377:$G$501,3,FALSE),0)*(1+Parameters!$G$13)^(AE$8-$G$8)/1000</f>
        <v>2331.503295995652</v>
      </c>
      <c r="AF28" s="527">
        <f>IF(AND(AF$8&gt;=$C$5,AF$8&lt;$C$6),VLOOKUP($B28,Parameters!$E$377:$G$501,3,FALSE),0)*(1+Parameters!$G$13)^(AF$8-$G$8)/1000</f>
        <v>2378.1333619155653</v>
      </c>
      <c r="AG28" s="527">
        <f>IF(AND(AG$8&gt;=$C$5,AG$8&lt;$C$6),VLOOKUP($B28,Parameters!$E$377:$G$501,3,FALSE),0)*(1+Parameters!$G$13)^(AG$8-$G$8)/1000</f>
        <v>2425.6960291538771</v>
      </c>
      <c r="AH28" s="527">
        <f>IF(AND(AH$8&gt;=$C$5,AH$8&lt;$C$6),VLOOKUP($B28,Parameters!$E$377:$G$501,3,FALSE),0)*(1+Parameters!$G$13)^(AH$8-$G$8)/1000</f>
        <v>2474.2099497369536</v>
      </c>
      <c r="AI28" s="527">
        <f>IF(AND(AI$8&gt;=$C$5,AI$8&lt;$C$6),VLOOKUP($B28,Parameters!$E$377:$G$501,3,FALSE),0)*(1+Parameters!$G$13)^(AI$8-$G$8)/1000</f>
        <v>2523.6941487316935</v>
      </c>
      <c r="AJ28" s="527">
        <f>IF(AND(AJ$8&gt;=$C$5,AJ$8&lt;$C$6),VLOOKUP($B28,Parameters!$E$377:$G$501,3,FALSE),0)*(1+Parameters!$G$13)^(AJ$8-$G$8)/1000</f>
        <v>2574.1680317063269</v>
      </c>
      <c r="AK28" s="527">
        <f>IF(AND(AK$8&gt;=$C$5,AK$8&lt;$C$6),VLOOKUP($B28,Parameters!$E$377:$G$501,3,FALSE),0)*(1+Parameters!$G$13)^(AK$8-$G$8)/1000</f>
        <v>2625.6513923404536</v>
      </c>
      <c r="AL28" s="527">
        <f>IF(AND(AL$8&gt;=$C$5,AL$8&lt;$C$6),VLOOKUP($B28,Parameters!$E$377:$G$501,3,FALSE),0)*(1+Parameters!$G$13)^(AL$8-$G$8)/1000</f>
        <v>2678.1644201872623</v>
      </c>
      <c r="AM28" s="527">
        <f>IF(AND(AM$8&gt;=$C$5,AM$8&lt;$C$6),VLOOKUP($B28,Parameters!$E$377:$G$501,3,FALSE),0)*(1+Parameters!$G$13)^(AM$8-$G$8)/1000</f>
        <v>0</v>
      </c>
      <c r="AN28" s="527">
        <f>IF(AND(AN$8&gt;=$C$5,AN$8&lt;$C$6),VLOOKUP($B28,Parameters!$E$377:$G$501,3,FALSE),0)*(1+Parameters!$G$13)^(AN$8-$G$8)/1000</f>
        <v>0</v>
      </c>
      <c r="AO28" s="527">
        <f>IF(AND(AO$8&gt;=$C$5,AO$8&lt;$C$6),VLOOKUP($B28,Parameters!$E$377:$G$501,3,FALSE),0)*(1+Parameters!$G$13)^(AO$8-$G$8)/1000</f>
        <v>0</v>
      </c>
      <c r="AP28" s="527">
        <f>IF(AND(AP$8&gt;=$C$5,AP$8&lt;$C$6),VLOOKUP($B28,Parameters!$E$377:$G$501,3,FALSE),0)*(1+Parameters!$G$13)^(AP$8-$G$8)/1000</f>
        <v>0</v>
      </c>
      <c r="AQ28" s="527">
        <f>IF(AND(AQ$8&gt;=$C$5,AQ$8&lt;$C$6),VLOOKUP($B28,Parameters!$E$377:$G$501,3,FALSE),0)*(1+Parameters!$G$13)^(AQ$8-$G$8)/1000</f>
        <v>0</v>
      </c>
      <c r="AR28" s="527">
        <f>IF(AND(AR$8&gt;=$C$5,AR$8&lt;$C$6),VLOOKUP($B28,Parameters!$E$377:$G$501,3,FALSE),0)*(1+Parameters!$G$13)^(AR$8-$G$8)/1000</f>
        <v>0</v>
      </c>
      <c r="AS28" s="527">
        <f>IF(AND(AS$8&gt;=$C$5,AS$8&lt;$C$6),VLOOKUP($B28,Parameters!$E$377:$G$501,3,FALSE),0)*(1+Parameters!$G$13)^(AS$8-$G$8)/1000</f>
        <v>0</v>
      </c>
      <c r="AT28" s="527">
        <f>IF(AND(AT$8&gt;=$C$5,AT$8&lt;$C$6),VLOOKUP($B28,Parameters!$E$377:$G$501,3,FALSE),0)*(1+Parameters!$G$13)^(AT$8-$G$8)/1000</f>
        <v>0</v>
      </c>
      <c r="AU28" s="527">
        <f>IF(AND(AU$8&gt;=$C$5,AU$8&lt;$C$6),VLOOKUP($B28,Parameters!$E$377:$G$501,3,FALSE),0)*(1+Parameters!$G$13)^(AU$8-$G$8)/1000</f>
        <v>0</v>
      </c>
      <c r="AV28" s="527">
        <f>IF(AND(AV$8&gt;=$C$5,AV$8&lt;$C$6),VLOOKUP($B28,Parameters!$E$377:$G$501,3,FALSE),0)*(1+Parameters!$G$13)^(AV$8-$G$8)/1000</f>
        <v>0</v>
      </c>
      <c r="AW28" s="527">
        <f>IF(AND(AW$8&gt;=$C$5,AW$8&lt;$C$6),VLOOKUP($B28,Parameters!$E$377:$G$501,3,FALSE),0)*(1+Parameters!$G$13)^(AW$8-$G$8)/1000</f>
        <v>0</v>
      </c>
      <c r="AX28" s="527">
        <f>IF(AND(AX$8&gt;=$C$5,AX$8&lt;$C$6),VLOOKUP($B28,Parameters!$E$377:$G$501,3,FALSE),0)*(1+Parameters!$G$13)^(AX$8-$G$8)/1000</f>
        <v>0</v>
      </c>
      <c r="AY28" s="527">
        <f>IF(AND(AY$8&gt;=$C$5,AY$8&lt;$C$6),VLOOKUP($B28,Parameters!$E$377:$G$501,3,FALSE),0)*(1+Parameters!$G$13)^(AY$8-$G$8)/1000</f>
        <v>0</v>
      </c>
      <c r="AZ28" s="527">
        <f>IF(AND(AZ$8&gt;=$C$5,AZ$8&lt;$C$6),VLOOKUP($B28,Parameters!$E$377:$G$501,3,FALSE),0)*(1+Parameters!$G$13)^(AZ$8-$G$8)/1000</f>
        <v>0</v>
      </c>
      <c r="BA28" s="527">
        <f>IF(AND(BA$8&gt;=$C$5,BA$8&lt;$C$6),VLOOKUP($B28,Parameters!$E$377:$G$501,3,FALSE),0)*(1+Parameters!$G$13)^(BA$8-$G$8)/1000</f>
        <v>0</v>
      </c>
      <c r="BB28" s="527">
        <f>IF(AND(BB$8&gt;=$C$5,BB$8&lt;$C$6),VLOOKUP($B28,Parameters!$E$377:$G$501,3,FALSE),0)*(1+Parameters!$G$13)^(BB$8-$G$8)/1000</f>
        <v>0</v>
      </c>
    </row>
    <row r="29" spans="1:54" x14ac:dyDescent="0.25">
      <c r="B29" s="478" t="str">
        <f>Parameters!E485</f>
        <v>Opex cable (H2)</v>
      </c>
      <c r="C29" s="511" t="s">
        <v>979</v>
      </c>
      <c r="D29" s="512">
        <f t="shared" si="14"/>
        <v>0</v>
      </c>
      <c r="E29" s="512">
        <f t="shared" si="15"/>
        <v>0</v>
      </c>
      <c r="F29" s="478"/>
      <c r="G29" s="527">
        <f>IF(AND(G$8&gt;=$C$5,G$8&lt;$C$6),VLOOKUP($B29,Parameters!$E$377:$G$501,3,FALSE),0)*(1+Parameters!$G$13)^(G$8-$G$8)/1000</f>
        <v>0</v>
      </c>
      <c r="H29" s="527">
        <f>IF(AND(H$8&gt;=$C$5,H$8&lt;$C$6),VLOOKUP($B29,Parameters!$E$377:$G$501,3,FALSE),0)*(1+Parameters!$G$13)^(H$8-$G$8)/1000</f>
        <v>0</v>
      </c>
      <c r="I29" s="527">
        <f>IF(AND(I$8&gt;=$C$5,I$8&lt;$C$6),VLOOKUP($B29,Parameters!$E$377:$G$501,3,FALSE),0)*(1+Parameters!$G$13)^(I$8-$G$8)/1000</f>
        <v>0</v>
      </c>
      <c r="J29" s="527">
        <f>IF(AND(J$8&gt;=$C$5,J$8&lt;$C$6),VLOOKUP($B29,Parameters!$E$377:$G$501,3,FALSE),0)*(1+Parameters!$G$13)^(J$8-$G$8)/1000</f>
        <v>0</v>
      </c>
      <c r="K29" s="527">
        <f>IF(AND(K$8&gt;=$C$5,K$8&lt;$C$6),VLOOKUP($B29,Parameters!$E$377:$G$501,3,FALSE),0)*(1+Parameters!$G$13)^(K$8-$G$8)/1000</f>
        <v>0</v>
      </c>
      <c r="L29" s="527">
        <f>IF(AND(L$8&gt;=$C$5,L$8&lt;$C$6),VLOOKUP($B29,Parameters!$E$377:$G$501,3,FALSE),0)*(1+Parameters!$G$13)^(L$8-$G$8)/1000</f>
        <v>0</v>
      </c>
      <c r="M29" s="527">
        <f>IF(AND(M$8&gt;=$C$5,M$8&lt;$C$6),VLOOKUP($B29,Parameters!$E$377:$G$501,3,FALSE),0)*(1+Parameters!$G$13)^(M$8-$G$8)/1000</f>
        <v>0</v>
      </c>
      <c r="N29" s="527">
        <f>IF(AND(N$8&gt;=$C$5,N$8&lt;$C$6),VLOOKUP($B29,Parameters!$E$377:$G$501,3,FALSE),0)*(1+Parameters!$G$13)^(N$8-$G$8)/1000</f>
        <v>0</v>
      </c>
      <c r="O29" s="527">
        <f>IF(AND(O$8&gt;=$C$5,O$8&lt;$C$6),VLOOKUP($B29,Parameters!$E$377:$G$501,3,FALSE),0)*(1+Parameters!$G$13)^(O$8-$G$8)/1000</f>
        <v>0</v>
      </c>
      <c r="P29" s="527">
        <f>IF(AND(P$8&gt;=$C$5,P$8&lt;$C$6),VLOOKUP($B29,Parameters!$E$377:$G$501,3,FALSE),0)*(1+Parameters!$G$13)^(P$8-$G$8)/1000</f>
        <v>0</v>
      </c>
      <c r="Q29" s="527">
        <f>IF(AND(Q$8&gt;=$C$5,Q$8&lt;$C$6),VLOOKUP($B29,Parameters!$E$377:$G$501,3,FALSE),0)*(1+Parameters!$G$13)^(Q$8-$G$8)/1000</f>
        <v>0</v>
      </c>
      <c r="R29" s="527">
        <f>IF(AND(R$8&gt;=$C$5,R$8&lt;$C$6),VLOOKUP($B29,Parameters!$E$377:$G$501,3,FALSE),0)*(1+Parameters!$G$13)^(R$8-$G$8)/1000</f>
        <v>0</v>
      </c>
      <c r="S29" s="527">
        <f>IF(AND(S$8&gt;=$C$5,S$8&lt;$C$6),VLOOKUP($B29,Parameters!$E$377:$G$501,3,FALSE),0)*(1+Parameters!$G$13)^(S$8-$G$8)/1000</f>
        <v>0</v>
      </c>
      <c r="T29" s="527">
        <f>IF(AND(T$8&gt;=$C$5,T$8&lt;$C$6),VLOOKUP($B29,Parameters!$E$377:$G$501,3,FALSE),0)*(1+Parameters!$G$13)^(T$8-$G$8)/1000</f>
        <v>0</v>
      </c>
      <c r="U29" s="527">
        <f>IF(AND(U$8&gt;=$C$5,U$8&lt;$C$6),VLOOKUP($B29,Parameters!$E$377:$G$501,3,FALSE),0)*(1+Parameters!$G$13)^(U$8-$G$8)/1000</f>
        <v>0</v>
      </c>
      <c r="V29" s="527">
        <f>IF(AND(V$8&gt;=$C$5,V$8&lt;$C$6),VLOOKUP($B29,Parameters!$E$377:$G$501,3,FALSE),0)*(1+Parameters!$G$13)^(V$8-$G$8)/1000</f>
        <v>0</v>
      </c>
      <c r="W29" s="527">
        <f>IF(AND(W$8&gt;=$C$5,W$8&lt;$C$6),VLOOKUP($B29,Parameters!$E$377:$G$501,3,FALSE),0)*(1+Parameters!$G$13)^(W$8-$G$8)/1000</f>
        <v>0</v>
      </c>
      <c r="X29" s="527">
        <f>IF(AND(X$8&gt;=$C$5,X$8&lt;$C$6),VLOOKUP($B29,Parameters!$E$377:$G$501,3,FALSE),0)*(1+Parameters!$G$13)^(X$8-$G$8)/1000</f>
        <v>0</v>
      </c>
      <c r="Y29" s="527">
        <f>IF(AND(Y$8&gt;=$C$5,Y$8&lt;$C$6),VLOOKUP($B29,Parameters!$E$377:$G$501,3,FALSE),0)*(1+Parameters!$G$13)^(Y$8-$G$8)/1000</f>
        <v>0</v>
      </c>
      <c r="Z29" s="527">
        <f>IF(AND(Z$8&gt;=$C$5,Z$8&lt;$C$6),VLOOKUP($B29,Parameters!$E$377:$G$501,3,FALSE),0)*(1+Parameters!$G$13)^(Z$8-$G$8)/1000</f>
        <v>0</v>
      </c>
      <c r="AA29" s="527">
        <f>IF(AND(AA$8&gt;=$C$5,AA$8&lt;$C$6),VLOOKUP($B29,Parameters!$E$377:$G$501,3,FALSE),0)*(1+Parameters!$G$13)^(AA$8-$G$8)/1000</f>
        <v>0</v>
      </c>
      <c r="AB29" s="527">
        <f>IF(AND(AB$8&gt;=$C$5,AB$8&lt;$C$6),VLOOKUP($B29,Parameters!$E$377:$G$501,3,FALSE),0)*(1+Parameters!$G$13)^(AB$8-$G$8)/1000</f>
        <v>0</v>
      </c>
      <c r="AC29" s="527">
        <f>IF(AND(AC$8&gt;=$C$5,AC$8&lt;$C$6),VLOOKUP($B29,Parameters!$E$377:$G$501,3,FALSE),0)*(1+Parameters!$G$13)^(AC$8-$G$8)/1000</f>
        <v>0</v>
      </c>
      <c r="AD29" s="527">
        <f>IF(AND(AD$8&gt;=$C$5,AD$8&lt;$C$6),VLOOKUP($B29,Parameters!$E$377:$G$501,3,FALSE),0)*(1+Parameters!$G$13)^(AD$8-$G$8)/1000</f>
        <v>0</v>
      </c>
      <c r="AE29" s="527">
        <f>IF(AND(AE$8&gt;=$C$5,AE$8&lt;$C$6),VLOOKUP($B29,Parameters!$E$377:$G$501,3,FALSE),0)*(1+Parameters!$G$13)^(AE$8-$G$8)/1000</f>
        <v>0</v>
      </c>
      <c r="AF29" s="527">
        <f>IF(AND(AF$8&gt;=$C$5,AF$8&lt;$C$6),VLOOKUP($B29,Parameters!$E$377:$G$501,3,FALSE),0)*(1+Parameters!$G$13)^(AF$8-$G$8)/1000</f>
        <v>0</v>
      </c>
      <c r="AG29" s="527">
        <f>IF(AND(AG$8&gt;=$C$5,AG$8&lt;$C$6),VLOOKUP($B29,Parameters!$E$377:$G$501,3,FALSE),0)*(1+Parameters!$G$13)^(AG$8-$G$8)/1000</f>
        <v>0</v>
      </c>
      <c r="AH29" s="527">
        <f>IF(AND(AH$8&gt;=$C$5,AH$8&lt;$C$6),VLOOKUP($B29,Parameters!$E$377:$G$501,3,FALSE),0)*(1+Parameters!$G$13)^(AH$8-$G$8)/1000</f>
        <v>0</v>
      </c>
      <c r="AI29" s="527">
        <f>IF(AND(AI$8&gt;=$C$5,AI$8&lt;$C$6),VLOOKUP($B29,Parameters!$E$377:$G$501,3,FALSE),0)*(1+Parameters!$G$13)^(AI$8-$G$8)/1000</f>
        <v>0</v>
      </c>
      <c r="AJ29" s="527">
        <f>IF(AND(AJ$8&gt;=$C$5,AJ$8&lt;$C$6),VLOOKUP($B29,Parameters!$E$377:$G$501,3,FALSE),0)*(1+Parameters!$G$13)^(AJ$8-$G$8)/1000</f>
        <v>0</v>
      </c>
      <c r="AK29" s="527">
        <f>IF(AND(AK$8&gt;=$C$5,AK$8&lt;$C$6),VLOOKUP($B29,Parameters!$E$377:$G$501,3,FALSE),0)*(1+Parameters!$G$13)^(AK$8-$G$8)/1000</f>
        <v>0</v>
      </c>
      <c r="AL29" s="527">
        <f>IF(AND(AL$8&gt;=$C$5,AL$8&lt;$C$6),VLOOKUP($B29,Parameters!$E$377:$G$501,3,FALSE),0)*(1+Parameters!$G$13)^(AL$8-$G$8)/1000</f>
        <v>0</v>
      </c>
      <c r="AM29" s="527">
        <f>IF(AND(AM$8&gt;=$C$5,AM$8&lt;$C$6),VLOOKUP($B29,Parameters!$E$377:$G$501,3,FALSE),0)*(1+Parameters!$G$13)^(AM$8-$G$8)/1000</f>
        <v>0</v>
      </c>
      <c r="AN29" s="527">
        <f>IF(AND(AN$8&gt;=$C$5,AN$8&lt;$C$6),VLOOKUP($B29,Parameters!$E$377:$G$501,3,FALSE),0)*(1+Parameters!$G$13)^(AN$8-$G$8)/1000</f>
        <v>0</v>
      </c>
      <c r="AO29" s="527">
        <f>IF(AND(AO$8&gt;=$C$5,AO$8&lt;$C$6),VLOOKUP($B29,Parameters!$E$377:$G$501,3,FALSE),0)*(1+Parameters!$G$13)^(AO$8-$G$8)/1000</f>
        <v>0</v>
      </c>
      <c r="AP29" s="527">
        <f>IF(AND(AP$8&gt;=$C$5,AP$8&lt;$C$6),VLOOKUP($B29,Parameters!$E$377:$G$501,3,FALSE),0)*(1+Parameters!$G$13)^(AP$8-$G$8)/1000</f>
        <v>0</v>
      </c>
      <c r="AQ29" s="527">
        <f>IF(AND(AQ$8&gt;=$C$5,AQ$8&lt;$C$6),VLOOKUP($B29,Parameters!$E$377:$G$501,3,FALSE),0)*(1+Parameters!$G$13)^(AQ$8-$G$8)/1000</f>
        <v>0</v>
      </c>
      <c r="AR29" s="527">
        <f>IF(AND(AR$8&gt;=$C$5,AR$8&lt;$C$6),VLOOKUP($B29,Parameters!$E$377:$G$501,3,FALSE),0)*(1+Parameters!$G$13)^(AR$8-$G$8)/1000</f>
        <v>0</v>
      </c>
      <c r="AS29" s="527">
        <f>IF(AND(AS$8&gt;=$C$5,AS$8&lt;$C$6),VLOOKUP($B29,Parameters!$E$377:$G$501,3,FALSE),0)*(1+Parameters!$G$13)^(AS$8-$G$8)/1000</f>
        <v>0</v>
      </c>
      <c r="AT29" s="527">
        <f>IF(AND(AT$8&gt;=$C$5,AT$8&lt;$C$6),VLOOKUP($B29,Parameters!$E$377:$G$501,3,FALSE),0)*(1+Parameters!$G$13)^(AT$8-$G$8)/1000</f>
        <v>0</v>
      </c>
      <c r="AU29" s="527">
        <f>IF(AND(AU$8&gt;=$C$5,AU$8&lt;$C$6),VLOOKUP($B29,Parameters!$E$377:$G$501,3,FALSE),0)*(1+Parameters!$G$13)^(AU$8-$G$8)/1000</f>
        <v>0</v>
      </c>
      <c r="AV29" s="527">
        <f>IF(AND(AV$8&gt;=$C$5,AV$8&lt;$C$6),VLOOKUP($B29,Parameters!$E$377:$G$501,3,FALSE),0)*(1+Parameters!$G$13)^(AV$8-$G$8)/1000</f>
        <v>0</v>
      </c>
      <c r="AW29" s="527">
        <f>IF(AND(AW$8&gt;=$C$5,AW$8&lt;$C$6),VLOOKUP($B29,Parameters!$E$377:$G$501,3,FALSE),0)*(1+Parameters!$G$13)^(AW$8-$G$8)/1000</f>
        <v>0</v>
      </c>
      <c r="AX29" s="527">
        <f>IF(AND(AX$8&gt;=$C$5,AX$8&lt;$C$6),VLOOKUP($B29,Parameters!$E$377:$G$501,3,FALSE),0)*(1+Parameters!$G$13)^(AX$8-$G$8)/1000</f>
        <v>0</v>
      </c>
      <c r="AY29" s="527">
        <f>IF(AND(AY$8&gt;=$C$5,AY$8&lt;$C$6),VLOOKUP($B29,Parameters!$E$377:$G$501,3,FALSE),0)*(1+Parameters!$G$13)^(AY$8-$G$8)/1000</f>
        <v>0</v>
      </c>
      <c r="AZ29" s="527">
        <f>IF(AND(AZ$8&gt;=$C$5,AZ$8&lt;$C$6),VLOOKUP($B29,Parameters!$E$377:$G$501,3,FALSE),0)*(1+Parameters!$G$13)^(AZ$8-$G$8)/1000</f>
        <v>0</v>
      </c>
      <c r="BA29" s="527">
        <f>IF(AND(BA$8&gt;=$C$5,BA$8&lt;$C$6),VLOOKUP($B29,Parameters!$E$377:$G$501,3,FALSE),0)*(1+Parameters!$G$13)^(BA$8-$G$8)/1000</f>
        <v>0</v>
      </c>
      <c r="BB29" s="527">
        <f>IF(AND(BB$8&gt;=$C$5,BB$8&lt;$C$6),VLOOKUP($B29,Parameters!$E$377:$G$501,3,FALSE),0)*(1+Parameters!$G$13)^(BB$8-$G$8)/1000</f>
        <v>0</v>
      </c>
    </row>
    <row r="30" spans="1:54" x14ac:dyDescent="0.25">
      <c r="B30" s="478" t="str">
        <f>Parameters!E488</f>
        <v>Opex platform</v>
      </c>
      <c r="C30" s="511" t="s">
        <v>979</v>
      </c>
      <c r="D30" s="512">
        <f t="shared" si="14"/>
        <v>234506.40626946808</v>
      </c>
      <c r="E30" s="512">
        <f t="shared" si="15"/>
        <v>31152.047510926797</v>
      </c>
      <c r="F30" s="478"/>
      <c r="G30" s="527">
        <f>IF(AND(G$8&gt;=$C$5,G$8&lt;$C$6),VLOOKUP($B30,Parameters!$E$377:$G$501,3,FALSE),0)*(1+Parameters!$G$13)^(G$8-$G$8)/1000</f>
        <v>0</v>
      </c>
      <c r="H30" s="527">
        <f>IF(AND(H$8&gt;=$C$5,H$8&lt;$C$6),VLOOKUP($B30,Parameters!$E$377:$G$501,3,FALSE),0)*(1+Parameters!$G$13)^(H$8-$G$8)/1000</f>
        <v>0</v>
      </c>
      <c r="I30" s="527">
        <f>IF(AND(I$8&gt;=$C$5,I$8&lt;$C$6),VLOOKUP($B30,Parameters!$E$377:$G$501,3,FALSE),0)*(1+Parameters!$G$13)^(I$8-$G$8)/1000</f>
        <v>0</v>
      </c>
      <c r="J30" s="527">
        <f>IF(AND(J$8&gt;=$C$5,J$8&lt;$C$6),VLOOKUP($B30,Parameters!$E$377:$G$501,3,FALSE),0)*(1+Parameters!$G$13)^(J$8-$G$8)/1000</f>
        <v>0</v>
      </c>
      <c r="K30" s="527">
        <f>IF(AND(K$8&gt;=$C$5,K$8&lt;$C$6),VLOOKUP($B30,Parameters!$E$377:$G$501,3,FALSE),0)*(1+Parameters!$G$13)^(K$8-$G$8)/1000</f>
        <v>0</v>
      </c>
      <c r="L30" s="527">
        <f>IF(AND(L$8&gt;=$C$5,L$8&lt;$C$6),VLOOKUP($B30,Parameters!$E$377:$G$501,3,FALSE),0)*(1+Parameters!$G$13)^(L$8-$G$8)/1000</f>
        <v>0</v>
      </c>
      <c r="M30" s="527">
        <f>IF(AND(M$8&gt;=$C$5,M$8&lt;$C$6),VLOOKUP($B30,Parameters!$E$377:$G$501,3,FALSE),0)*(1+Parameters!$G$13)^(M$8-$G$8)/1000</f>
        <v>0</v>
      </c>
      <c r="N30" s="527">
        <f>IF(AND(N$8&gt;=$C$5,N$8&lt;$C$6),VLOOKUP($B30,Parameters!$E$377:$G$501,3,FALSE),0)*(1+Parameters!$G$13)^(N$8-$G$8)/1000</f>
        <v>0</v>
      </c>
      <c r="O30" s="527">
        <f>IF(AND(O$8&gt;=$C$5,O$8&lt;$C$6),VLOOKUP($B30,Parameters!$E$377:$G$501,3,FALSE),0)*(1+Parameters!$G$13)^(O$8-$G$8)/1000</f>
        <v>0</v>
      </c>
      <c r="P30" s="527">
        <f>IF(AND(P$8&gt;=$C$5,P$8&lt;$C$6),VLOOKUP($B30,Parameters!$E$377:$G$501,3,FALSE),0)*(1+Parameters!$G$13)^(P$8-$G$8)/1000</f>
        <v>0</v>
      </c>
      <c r="Q30" s="527">
        <f>IF(AND(Q$8&gt;=$C$5,Q$8&lt;$C$6),VLOOKUP($B30,Parameters!$E$377:$G$501,3,FALSE),0)*(1+Parameters!$G$13)^(Q$8-$G$8)/1000</f>
        <v>0</v>
      </c>
      <c r="R30" s="527">
        <f>IF(AND(R$8&gt;=$C$5,R$8&lt;$C$6),VLOOKUP($B30,Parameters!$E$377:$G$501,3,FALSE),0)*(1+Parameters!$G$13)^(R$8-$G$8)/1000</f>
        <v>0</v>
      </c>
      <c r="S30" s="527">
        <f>IF(AND(S$8&gt;=$C$5,S$8&lt;$C$6),VLOOKUP($B30,Parameters!$E$377:$G$501,3,FALSE),0)*(1+Parameters!$G$13)^(S$8-$G$8)/1000</f>
        <v>0</v>
      </c>
      <c r="T30" s="527">
        <f>IF(AND(T$8&gt;=$C$5,T$8&lt;$C$6),VLOOKUP($B30,Parameters!$E$377:$G$501,3,FALSE),0)*(1+Parameters!$G$13)^(T$8-$G$8)/1000</f>
        <v>10267.104675737659</v>
      </c>
      <c r="U30" s="527">
        <f>IF(AND(U$8&gt;=$C$5,U$8&lt;$C$6),VLOOKUP($B30,Parameters!$E$377:$G$501,3,FALSE),0)*(1+Parameters!$G$13)^(U$8-$G$8)/1000</f>
        <v>10472.446769252414</v>
      </c>
      <c r="V30" s="527">
        <f>IF(AND(V$8&gt;=$C$5,V$8&lt;$C$6),VLOOKUP($B30,Parameters!$E$377:$G$501,3,FALSE),0)*(1+Parameters!$G$13)^(V$8-$G$8)/1000</f>
        <v>10681.895704637458</v>
      </c>
      <c r="W30" s="527">
        <f>IF(AND(W$8&gt;=$C$5,W$8&lt;$C$6),VLOOKUP($B30,Parameters!$E$377:$G$501,3,FALSE),0)*(1+Parameters!$G$13)^(W$8-$G$8)/1000</f>
        <v>10895.533618730209</v>
      </c>
      <c r="X30" s="527">
        <f>IF(AND(X$8&gt;=$C$5,X$8&lt;$C$6),VLOOKUP($B30,Parameters!$E$377:$G$501,3,FALSE),0)*(1+Parameters!$G$13)^(X$8-$G$8)/1000</f>
        <v>11113.444291104814</v>
      </c>
      <c r="Y30" s="527">
        <f>IF(AND(Y$8&gt;=$C$5,Y$8&lt;$C$6),VLOOKUP($B30,Parameters!$E$377:$G$501,3,FALSE),0)*(1+Parameters!$G$13)^(Y$8-$G$8)/1000</f>
        <v>11335.713176926909</v>
      </c>
      <c r="Z30" s="527">
        <f>IF(AND(Z$8&gt;=$C$5,Z$8&lt;$C$6),VLOOKUP($B30,Parameters!$E$377:$G$501,3,FALSE),0)*(1+Parameters!$G$13)^(Z$8-$G$8)/1000</f>
        <v>11562.427440465446</v>
      </c>
      <c r="AA30" s="527">
        <f>IF(AND(AA$8&gt;=$C$5,AA$8&lt;$C$6),VLOOKUP($B30,Parameters!$E$377:$G$501,3,FALSE),0)*(1+Parameters!$G$13)^(AA$8-$G$8)/1000</f>
        <v>11793.675989274758</v>
      </c>
      <c r="AB30" s="527">
        <f>IF(AND(AB$8&gt;=$C$5,AB$8&lt;$C$6),VLOOKUP($B30,Parameters!$E$377:$G$501,3,FALSE),0)*(1+Parameters!$G$13)^(AB$8-$G$8)/1000</f>
        <v>12029.549509060253</v>
      </c>
      <c r="AC30" s="527">
        <f>IF(AND(AC$8&gt;=$C$5,AC$8&lt;$C$6),VLOOKUP($B30,Parameters!$E$377:$G$501,3,FALSE),0)*(1+Parameters!$G$13)^(AC$8-$G$8)/1000</f>
        <v>12270.140499241459</v>
      </c>
      <c r="AD30" s="527">
        <f>IF(AND(AD$8&gt;=$C$5,AD$8&lt;$C$6),VLOOKUP($B30,Parameters!$E$377:$G$501,3,FALSE),0)*(1+Parameters!$G$13)^(AD$8-$G$8)/1000</f>
        <v>12515.543309226285</v>
      </c>
      <c r="AE30" s="527">
        <f>IF(AND(AE$8&gt;=$C$5,AE$8&lt;$C$6),VLOOKUP($B30,Parameters!$E$377:$G$501,3,FALSE),0)*(1+Parameters!$G$13)^(AE$8-$G$8)/1000</f>
        <v>12765.85417541081</v>
      </c>
      <c r="AF30" s="527">
        <f>IF(AND(AF$8&gt;=$C$5,AF$8&lt;$C$6),VLOOKUP($B30,Parameters!$E$377:$G$501,3,FALSE),0)*(1+Parameters!$G$13)^(AF$8-$G$8)/1000</f>
        <v>13021.171258919027</v>
      </c>
      <c r="AG30" s="527">
        <f>IF(AND(AG$8&gt;=$C$5,AG$8&lt;$C$6),VLOOKUP($B30,Parameters!$E$377:$G$501,3,FALSE),0)*(1+Parameters!$G$13)^(AG$8-$G$8)/1000</f>
        <v>13281.594684097408</v>
      </c>
      <c r="AH30" s="527">
        <f>IF(AND(AH$8&gt;=$C$5,AH$8&lt;$C$6),VLOOKUP($B30,Parameters!$E$377:$G$501,3,FALSE),0)*(1+Parameters!$G$13)^(AH$8-$G$8)/1000</f>
        <v>13547.226577779355</v>
      </c>
      <c r="AI30" s="527">
        <f>IF(AND(AI$8&gt;=$C$5,AI$8&lt;$C$6),VLOOKUP($B30,Parameters!$E$377:$G$501,3,FALSE),0)*(1+Parameters!$G$13)^(AI$8-$G$8)/1000</f>
        <v>13818.171109334944</v>
      </c>
      <c r="AJ30" s="527">
        <f>IF(AND(AJ$8&gt;=$C$5,AJ$8&lt;$C$6),VLOOKUP($B30,Parameters!$E$377:$G$501,3,FALSE),0)*(1+Parameters!$G$13)^(AJ$8-$G$8)/1000</f>
        <v>14094.53453152164</v>
      </c>
      <c r="AK30" s="527">
        <f>IF(AND(AK$8&gt;=$C$5,AK$8&lt;$C$6),VLOOKUP($B30,Parameters!$E$377:$G$501,3,FALSE),0)*(1+Parameters!$G$13)^(AK$8-$G$8)/1000</f>
        <v>14376.425222152075</v>
      </c>
      <c r="AL30" s="527">
        <f>IF(AND(AL$8&gt;=$C$5,AL$8&lt;$C$6),VLOOKUP($B30,Parameters!$E$377:$G$501,3,FALSE),0)*(1+Parameters!$G$13)^(AL$8-$G$8)/1000</f>
        <v>14663.953726595113</v>
      </c>
      <c r="AM30" s="527">
        <f>IF(AND(AM$8&gt;=$C$5,AM$8&lt;$C$6),VLOOKUP($B30,Parameters!$E$377:$G$501,3,FALSE),0)*(1+Parameters!$G$13)^(AM$8-$G$8)/1000</f>
        <v>0</v>
      </c>
      <c r="AN30" s="527">
        <f>IF(AND(AN$8&gt;=$C$5,AN$8&lt;$C$6),VLOOKUP($B30,Parameters!$E$377:$G$501,3,FALSE),0)*(1+Parameters!$G$13)^(AN$8-$G$8)/1000</f>
        <v>0</v>
      </c>
      <c r="AO30" s="527">
        <f>IF(AND(AO$8&gt;=$C$5,AO$8&lt;$C$6),VLOOKUP($B30,Parameters!$E$377:$G$501,3,FALSE),0)*(1+Parameters!$G$13)^(AO$8-$G$8)/1000</f>
        <v>0</v>
      </c>
      <c r="AP30" s="527">
        <f>IF(AND(AP$8&gt;=$C$5,AP$8&lt;$C$6),VLOOKUP($B30,Parameters!$E$377:$G$501,3,FALSE),0)*(1+Parameters!$G$13)^(AP$8-$G$8)/1000</f>
        <v>0</v>
      </c>
      <c r="AQ30" s="527">
        <f>IF(AND(AQ$8&gt;=$C$5,AQ$8&lt;$C$6),VLOOKUP($B30,Parameters!$E$377:$G$501,3,FALSE),0)*(1+Parameters!$G$13)^(AQ$8-$G$8)/1000</f>
        <v>0</v>
      </c>
      <c r="AR30" s="527">
        <f>IF(AND(AR$8&gt;=$C$5,AR$8&lt;$C$6),VLOOKUP($B30,Parameters!$E$377:$G$501,3,FALSE),0)*(1+Parameters!$G$13)^(AR$8-$G$8)/1000</f>
        <v>0</v>
      </c>
      <c r="AS30" s="527">
        <f>IF(AND(AS$8&gt;=$C$5,AS$8&lt;$C$6),VLOOKUP($B30,Parameters!$E$377:$G$501,3,FALSE),0)*(1+Parameters!$G$13)^(AS$8-$G$8)/1000</f>
        <v>0</v>
      </c>
      <c r="AT30" s="527">
        <f>IF(AND(AT$8&gt;=$C$5,AT$8&lt;$C$6),VLOOKUP($B30,Parameters!$E$377:$G$501,3,FALSE),0)*(1+Parameters!$G$13)^(AT$8-$G$8)/1000</f>
        <v>0</v>
      </c>
      <c r="AU30" s="527">
        <f>IF(AND(AU$8&gt;=$C$5,AU$8&lt;$C$6),VLOOKUP($B30,Parameters!$E$377:$G$501,3,FALSE),0)*(1+Parameters!$G$13)^(AU$8-$G$8)/1000</f>
        <v>0</v>
      </c>
      <c r="AV30" s="527">
        <f>IF(AND(AV$8&gt;=$C$5,AV$8&lt;$C$6),VLOOKUP($B30,Parameters!$E$377:$G$501,3,FALSE),0)*(1+Parameters!$G$13)^(AV$8-$G$8)/1000</f>
        <v>0</v>
      </c>
      <c r="AW30" s="527">
        <f>IF(AND(AW$8&gt;=$C$5,AW$8&lt;$C$6),VLOOKUP($B30,Parameters!$E$377:$G$501,3,FALSE),0)*(1+Parameters!$G$13)^(AW$8-$G$8)/1000</f>
        <v>0</v>
      </c>
      <c r="AX30" s="527">
        <f>IF(AND(AX$8&gt;=$C$5,AX$8&lt;$C$6),VLOOKUP($B30,Parameters!$E$377:$G$501,3,FALSE),0)*(1+Parameters!$G$13)^(AX$8-$G$8)/1000</f>
        <v>0</v>
      </c>
      <c r="AY30" s="527">
        <f>IF(AND(AY$8&gt;=$C$5,AY$8&lt;$C$6),VLOOKUP($B30,Parameters!$E$377:$G$501,3,FALSE),0)*(1+Parameters!$G$13)^(AY$8-$G$8)/1000</f>
        <v>0</v>
      </c>
      <c r="AZ30" s="527">
        <f>IF(AND(AZ$8&gt;=$C$5,AZ$8&lt;$C$6),VLOOKUP($B30,Parameters!$E$377:$G$501,3,FALSE),0)*(1+Parameters!$G$13)^(AZ$8-$G$8)/1000</f>
        <v>0</v>
      </c>
      <c r="BA30" s="527">
        <f>IF(AND(BA$8&gt;=$C$5,BA$8&lt;$C$6),VLOOKUP($B30,Parameters!$E$377:$G$501,3,FALSE),0)*(1+Parameters!$G$13)^(BA$8-$G$8)/1000</f>
        <v>0</v>
      </c>
      <c r="BB30" s="527">
        <f>IF(AND(BB$8&gt;=$C$5,BB$8&lt;$C$6),VLOOKUP($B30,Parameters!$E$377:$G$501,3,FALSE),0)*(1+Parameters!$G$13)^(BB$8-$G$8)/1000</f>
        <v>0</v>
      </c>
    </row>
    <row r="31" spans="1:54" x14ac:dyDescent="0.25">
      <c r="B31" s="440"/>
      <c r="C31" s="440"/>
      <c r="D31" s="514"/>
      <c r="E31" s="514"/>
      <c r="F31" s="440"/>
      <c r="G31" s="515"/>
      <c r="H31" s="515"/>
      <c r="I31" s="515"/>
      <c r="J31" s="515"/>
      <c r="K31" s="515"/>
      <c r="L31" s="515"/>
      <c r="M31" s="515"/>
      <c r="N31" s="515"/>
      <c r="O31" s="515"/>
      <c r="P31" s="515"/>
      <c r="Q31" s="515"/>
      <c r="R31" s="515"/>
      <c r="S31" s="515"/>
      <c r="T31" s="515"/>
      <c r="U31" s="515"/>
      <c r="V31" s="515"/>
      <c r="W31" s="515"/>
      <c r="X31" s="515"/>
      <c r="Y31" s="515"/>
      <c r="Z31" s="515"/>
      <c r="AA31" s="515"/>
      <c r="AB31" s="515"/>
      <c r="AC31" s="515"/>
      <c r="AD31" s="515"/>
      <c r="AE31" s="515"/>
      <c r="AF31" s="515"/>
      <c r="AG31" s="515"/>
      <c r="AH31" s="515"/>
      <c r="AI31" s="515"/>
      <c r="AJ31" s="515"/>
      <c r="AK31" s="515"/>
      <c r="AL31" s="515"/>
      <c r="AM31" s="515"/>
      <c r="AN31" s="515"/>
      <c r="AO31" s="515"/>
      <c r="AP31" s="515"/>
      <c r="AQ31" s="515"/>
      <c r="AR31" s="515"/>
      <c r="AS31" s="515"/>
      <c r="AT31" s="515"/>
      <c r="AU31" s="515"/>
      <c r="AV31" s="515"/>
      <c r="AW31" s="515"/>
      <c r="AX31" s="515"/>
      <c r="AY31" s="515"/>
      <c r="AZ31" s="515"/>
      <c r="BA31" s="515"/>
      <c r="BB31" s="515"/>
    </row>
    <row r="32" spans="1:54" x14ac:dyDescent="0.25">
      <c r="B32" s="309" t="s">
        <v>983</v>
      </c>
      <c r="C32" s="309" t="s">
        <v>979</v>
      </c>
      <c r="D32" s="505">
        <f>SUM(G32:BB32)</f>
        <v>442828.84366893937</v>
      </c>
      <c r="E32" s="505">
        <f>G32+NPV($C$43,H32:BB32)</f>
        <v>58825.792423478197</v>
      </c>
      <c r="F32" s="309"/>
      <c r="G32" s="506">
        <f t="shared" ref="G32:AL32" si="16">SUM(G33:G36)</f>
        <v>0</v>
      </c>
      <c r="H32" s="506">
        <f t="shared" si="16"/>
        <v>0</v>
      </c>
      <c r="I32" s="506">
        <f t="shared" si="16"/>
        <v>0</v>
      </c>
      <c r="J32" s="506">
        <f t="shared" si="16"/>
        <v>0</v>
      </c>
      <c r="K32" s="506">
        <f t="shared" si="16"/>
        <v>0</v>
      </c>
      <c r="L32" s="506">
        <f t="shared" si="16"/>
        <v>0</v>
      </c>
      <c r="M32" s="506">
        <f t="shared" si="16"/>
        <v>0</v>
      </c>
      <c r="N32" s="506">
        <f t="shared" si="16"/>
        <v>0</v>
      </c>
      <c r="O32" s="506">
        <f t="shared" si="16"/>
        <v>0</v>
      </c>
      <c r="P32" s="506">
        <f t="shared" si="16"/>
        <v>0</v>
      </c>
      <c r="Q32" s="506">
        <f t="shared" si="16"/>
        <v>0</v>
      </c>
      <c r="R32" s="506">
        <f t="shared" si="16"/>
        <v>0</v>
      </c>
      <c r="S32" s="506">
        <f t="shared" si="16"/>
        <v>0</v>
      </c>
      <c r="T32" s="506">
        <f t="shared" si="16"/>
        <v>19387.828945536217</v>
      </c>
      <c r="U32" s="506">
        <f t="shared" si="16"/>
        <v>19775.585524446942</v>
      </c>
      <c r="V32" s="506">
        <f t="shared" si="16"/>
        <v>20171.097234935874</v>
      </c>
      <c r="W32" s="506">
        <f t="shared" si="16"/>
        <v>20574.519179634597</v>
      </c>
      <c r="X32" s="506">
        <f t="shared" si="16"/>
        <v>20986.009563227293</v>
      </c>
      <c r="Y32" s="506">
        <f t="shared" si="16"/>
        <v>21405.729754491837</v>
      </c>
      <c r="Z32" s="506">
        <f t="shared" si="16"/>
        <v>21833.844349581668</v>
      </c>
      <c r="AA32" s="506">
        <f t="shared" si="16"/>
        <v>22270.521236573306</v>
      </c>
      <c r="AB32" s="506">
        <f t="shared" si="16"/>
        <v>22715.93166130477</v>
      </c>
      <c r="AC32" s="506">
        <f t="shared" si="16"/>
        <v>23170.25029453087</v>
      </c>
      <c r="AD32" s="506">
        <f t="shared" si="16"/>
        <v>23633.65530042148</v>
      </c>
      <c r="AE32" s="506">
        <f t="shared" si="16"/>
        <v>24106.328406429911</v>
      </c>
      <c r="AF32" s="506">
        <f t="shared" si="16"/>
        <v>24588.45497455851</v>
      </c>
      <c r="AG32" s="506">
        <f t="shared" si="16"/>
        <v>25080.224074049682</v>
      </c>
      <c r="AH32" s="506">
        <f t="shared" si="16"/>
        <v>25581.828555530672</v>
      </c>
      <c r="AI32" s="506">
        <f t="shared" si="16"/>
        <v>26093.465126641291</v>
      </c>
      <c r="AJ32" s="506">
        <f t="shared" si="16"/>
        <v>26615.334429174112</v>
      </c>
      <c r="AK32" s="506">
        <f t="shared" si="16"/>
        <v>27147.641117757597</v>
      </c>
      <c r="AL32" s="506">
        <f t="shared" si="16"/>
        <v>27690.593940112743</v>
      </c>
      <c r="AM32" s="506">
        <f t="shared" ref="AM32" si="17">SUM(AM33:AM36)</f>
        <v>0</v>
      </c>
      <c r="AN32" s="506">
        <f t="shared" ref="AN32:BB32" si="18">SUM(AN33:AN36)</f>
        <v>0</v>
      </c>
      <c r="AO32" s="506">
        <f t="shared" si="18"/>
        <v>0</v>
      </c>
      <c r="AP32" s="506">
        <f t="shared" si="18"/>
        <v>0</v>
      </c>
      <c r="AQ32" s="506">
        <f t="shared" si="18"/>
        <v>0</v>
      </c>
      <c r="AR32" s="506">
        <f t="shared" si="18"/>
        <v>0</v>
      </c>
      <c r="AS32" s="506">
        <f t="shared" si="18"/>
        <v>0</v>
      </c>
      <c r="AT32" s="506">
        <f t="shared" si="18"/>
        <v>0</v>
      </c>
      <c r="AU32" s="506">
        <f t="shared" si="18"/>
        <v>0</v>
      </c>
      <c r="AV32" s="506">
        <f t="shared" si="18"/>
        <v>0</v>
      </c>
      <c r="AW32" s="506">
        <f t="shared" si="18"/>
        <v>0</v>
      </c>
      <c r="AX32" s="506">
        <f t="shared" si="18"/>
        <v>0</v>
      </c>
      <c r="AY32" s="506">
        <f t="shared" si="18"/>
        <v>0</v>
      </c>
      <c r="AZ32" s="506">
        <f t="shared" si="18"/>
        <v>0</v>
      </c>
      <c r="BA32" s="506">
        <f t="shared" si="18"/>
        <v>0</v>
      </c>
      <c r="BB32" s="506">
        <f t="shared" si="18"/>
        <v>0</v>
      </c>
    </row>
    <row r="33" spans="2:64" x14ac:dyDescent="0.25">
      <c r="B33" s="743" t="str">
        <f>Parameters!E390</f>
        <v>H2 processing revenue</v>
      </c>
      <c r="C33" s="508" t="s">
        <v>979</v>
      </c>
      <c r="D33" s="509">
        <f t="shared" ref="D33" si="19">SUM(G33:BB33)</f>
        <v>442828.84366893937</v>
      </c>
      <c r="E33" s="509">
        <f t="shared" ref="E33" si="20">G33+NPV($C$43,H33:BB33)</f>
        <v>58825.792423478197</v>
      </c>
      <c r="F33" s="507"/>
      <c r="G33" s="510">
        <f>IF(AND(G$8&gt;=$C$5,G$8&lt;$C$6),VLOOKUP($B33,Parameters!$E$377:$G$501,3,FALSE),0)*Parameters!$G$14/8760*(1+Parameters!$G$13)^(G$8-$G$8)/1000</f>
        <v>0</v>
      </c>
      <c r="H33" s="510">
        <f>IF(AND(H$8&gt;=$C$5,H$8&lt;$C$6),VLOOKUP($B33,Parameters!$E$377:$G$501,3,FALSE),0)*Parameters!$G$14/8760*(1+Parameters!$G$13)^(H$8-$G$8)/1000</f>
        <v>0</v>
      </c>
      <c r="I33" s="510">
        <f>IF(AND(I$8&gt;=$C$5,I$8&lt;$C$6),VLOOKUP($B33,Parameters!$E$377:$G$501,3,FALSE),0)*Parameters!$G$14/8760*(1+Parameters!$G$13)^(I$8-$G$8)/1000</f>
        <v>0</v>
      </c>
      <c r="J33" s="510">
        <f>IF(AND(J$8&gt;=$C$5,J$8&lt;$C$6),VLOOKUP($B33,Parameters!$E$377:$G$501,3,FALSE),0)*Parameters!$G$14/8760*(1+Parameters!$G$13)^(J$8-$G$8)/1000</f>
        <v>0</v>
      </c>
      <c r="K33" s="510">
        <f>IF(AND(K$8&gt;=$C$5,K$8&lt;$C$6),VLOOKUP($B33,Parameters!$E$377:$G$501,3,FALSE),0)*Parameters!$G$14/8760*(1+Parameters!$G$13)^(K$8-$G$8)/1000</f>
        <v>0</v>
      </c>
      <c r="L33" s="510">
        <f>IF(AND(L$8&gt;=$C$5,L$8&lt;$C$6),VLOOKUP($B33,Parameters!$E$377:$G$501,3,FALSE),0)*Parameters!$G$14/8760*(1+Parameters!$G$13)^(L$8-$G$8)/1000</f>
        <v>0</v>
      </c>
      <c r="M33" s="510">
        <f>IF(AND(M$8&gt;=$C$5,M$8&lt;$C$6),VLOOKUP($B33,Parameters!$E$377:$G$501,3,FALSE),0)*Parameters!$G$14/8760*(1+Parameters!$G$13)^(M$8-$G$8)/1000</f>
        <v>0</v>
      </c>
      <c r="N33" s="510">
        <f>IF(AND(N$8&gt;=$C$5,N$8&lt;$C$6),VLOOKUP($B33,Parameters!$E$377:$G$501,3,FALSE),0)*Parameters!$G$14/8760*(1+Parameters!$G$13)^(N$8-$G$8)/1000</f>
        <v>0</v>
      </c>
      <c r="O33" s="510">
        <f>IF(AND(O$8&gt;=$C$5,O$8&lt;$C$6),VLOOKUP($B33,Parameters!$E$377:$G$501,3,FALSE),0)*Parameters!$G$14/8760*(1+Parameters!$G$13)^(O$8-$G$8)/1000</f>
        <v>0</v>
      </c>
      <c r="P33" s="510">
        <f>IF(AND(P$8&gt;=$C$5,P$8&lt;$C$6),VLOOKUP($B33,Parameters!$E$377:$G$501,3,FALSE),0)*Parameters!$G$14/8760*(1+Parameters!$G$13)^(P$8-$G$8)/1000</f>
        <v>0</v>
      </c>
      <c r="Q33" s="510">
        <f>IF(AND(Q$8&gt;=$C$5,Q$8&lt;$C$6),VLOOKUP($B33,Parameters!$E$377:$G$501,3,FALSE),0)*Parameters!$G$14/8760*(1+Parameters!$G$13)^(Q$8-$G$8)/1000</f>
        <v>0</v>
      </c>
      <c r="R33" s="510">
        <f>IF(AND(R$8&gt;=$C$5,R$8&lt;$C$6),VLOOKUP($B33,Parameters!$E$377:$G$501,3,FALSE),0)*Parameters!$G$14/8760*(1+Parameters!$G$13)^(R$8-$G$8)/1000</f>
        <v>0</v>
      </c>
      <c r="S33" s="510">
        <f>IF(AND(S$8&gt;=$C$5,S$8&lt;$C$6),VLOOKUP($B33,Parameters!$E$377:$G$501,3,FALSE),0)*Parameters!$G$14/8760*(1+Parameters!$G$13)^(S$8-$G$8)/1000</f>
        <v>0</v>
      </c>
      <c r="T33" s="510">
        <f>IF(AND(T$8&gt;=$C$5,T$8&lt;$C$6),VLOOKUP($B33,Parameters!$E$377:$G$501,3,FALSE),0)*Parameters!$G$14/8760*(1+Parameters!$G$13)^(T$8-$G$8)/1000</f>
        <v>19387.828945536217</v>
      </c>
      <c r="U33" s="510">
        <f>IF(AND(U$8&gt;=$C$5,U$8&lt;$C$6),VLOOKUP($B33,Parameters!$E$377:$G$501,3,FALSE),0)*Parameters!$G$14/8760*(1+Parameters!$G$13)^(U$8-$G$8)/1000</f>
        <v>19775.585524446942</v>
      </c>
      <c r="V33" s="510">
        <f>IF(AND(V$8&gt;=$C$5,V$8&lt;$C$6),VLOOKUP($B33,Parameters!$E$377:$G$501,3,FALSE),0)*Parameters!$G$14/8760*(1+Parameters!$G$13)^(V$8-$G$8)/1000</f>
        <v>20171.097234935874</v>
      </c>
      <c r="W33" s="510">
        <f>IF(AND(W$8&gt;=$C$5,W$8&lt;$C$6),VLOOKUP($B33,Parameters!$E$377:$G$501,3,FALSE),0)*Parameters!$G$14/8760*(1+Parameters!$G$13)^(W$8-$G$8)/1000</f>
        <v>20574.519179634597</v>
      </c>
      <c r="X33" s="510">
        <f>IF(AND(X$8&gt;=$C$5,X$8&lt;$C$6),VLOOKUP($B33,Parameters!$E$377:$G$501,3,FALSE),0)*Parameters!$G$14/8760*(1+Parameters!$G$13)^(X$8-$G$8)/1000</f>
        <v>20986.009563227293</v>
      </c>
      <c r="Y33" s="510">
        <f>IF(AND(Y$8&gt;=$C$5,Y$8&lt;$C$6),VLOOKUP($B33,Parameters!$E$377:$G$501,3,FALSE),0)*Parameters!$G$14/8760*(1+Parameters!$G$13)^(Y$8-$G$8)/1000</f>
        <v>21405.729754491837</v>
      </c>
      <c r="Z33" s="510">
        <f>IF(AND(Z$8&gt;=$C$5,Z$8&lt;$C$6),VLOOKUP($B33,Parameters!$E$377:$G$501,3,FALSE),0)*Parameters!$G$14/8760*(1+Parameters!$G$13)^(Z$8-$G$8)/1000</f>
        <v>21833.844349581668</v>
      </c>
      <c r="AA33" s="510">
        <f>IF(AND(AA$8&gt;=$C$5,AA$8&lt;$C$6),VLOOKUP($B33,Parameters!$E$377:$G$501,3,FALSE),0)*Parameters!$G$14/8760*(1+Parameters!$G$13)^(AA$8-$G$8)/1000</f>
        <v>22270.521236573306</v>
      </c>
      <c r="AB33" s="510">
        <f>IF(AND(AB$8&gt;=$C$5,AB$8&lt;$C$6),VLOOKUP($B33,Parameters!$E$377:$G$501,3,FALSE),0)*Parameters!$G$14/8760*(1+Parameters!$G$13)^(AB$8-$G$8)/1000</f>
        <v>22715.93166130477</v>
      </c>
      <c r="AC33" s="510">
        <f>IF(AND(AC$8&gt;=$C$5,AC$8&lt;$C$6),VLOOKUP($B33,Parameters!$E$377:$G$501,3,FALSE),0)*Parameters!$G$14/8760*(1+Parameters!$G$13)^(AC$8-$G$8)/1000</f>
        <v>23170.25029453087</v>
      </c>
      <c r="AD33" s="510">
        <f>IF(AND(AD$8&gt;=$C$5,AD$8&lt;$C$6),VLOOKUP($B33,Parameters!$E$377:$G$501,3,FALSE),0)*Parameters!$G$14/8760*(1+Parameters!$G$13)^(AD$8-$G$8)/1000</f>
        <v>23633.65530042148</v>
      </c>
      <c r="AE33" s="510">
        <f>IF(AND(AE$8&gt;=$C$5,AE$8&lt;$C$6),VLOOKUP($B33,Parameters!$E$377:$G$501,3,FALSE),0)*Parameters!$G$14/8760*(1+Parameters!$G$13)^(AE$8-$G$8)/1000</f>
        <v>24106.328406429911</v>
      </c>
      <c r="AF33" s="510">
        <f>IF(AND(AF$8&gt;=$C$5,AF$8&lt;$C$6),VLOOKUP($B33,Parameters!$E$377:$G$501,3,FALSE),0)*Parameters!$G$14/8760*(1+Parameters!$G$13)^(AF$8-$G$8)/1000</f>
        <v>24588.45497455851</v>
      </c>
      <c r="AG33" s="510">
        <f>IF(AND(AG$8&gt;=$C$5,AG$8&lt;$C$6),VLOOKUP($B33,Parameters!$E$377:$G$501,3,FALSE),0)*Parameters!$G$14/8760*(1+Parameters!$G$13)^(AG$8-$G$8)/1000</f>
        <v>25080.224074049682</v>
      </c>
      <c r="AH33" s="510">
        <f>IF(AND(AH$8&gt;=$C$5,AH$8&lt;$C$6),VLOOKUP($B33,Parameters!$E$377:$G$501,3,FALSE),0)*Parameters!$G$14/8760*(1+Parameters!$G$13)^(AH$8-$G$8)/1000</f>
        <v>25581.828555530672</v>
      </c>
      <c r="AI33" s="510">
        <f>IF(AND(AI$8&gt;=$C$5,AI$8&lt;$C$6),VLOOKUP($B33,Parameters!$E$377:$G$501,3,FALSE),0)*Parameters!$G$14/8760*(1+Parameters!$G$13)^(AI$8-$G$8)/1000</f>
        <v>26093.465126641291</v>
      </c>
      <c r="AJ33" s="510">
        <f>IF(AND(AJ$8&gt;=$C$5,AJ$8&lt;$C$6),VLOOKUP($B33,Parameters!$E$377:$G$501,3,FALSE),0)*Parameters!$G$14/8760*(1+Parameters!$G$13)^(AJ$8-$G$8)/1000</f>
        <v>26615.334429174112</v>
      </c>
      <c r="AK33" s="510">
        <f>IF(AND(AK$8&gt;=$C$5,AK$8&lt;$C$6),VLOOKUP($B33,Parameters!$E$377:$G$501,3,FALSE),0)*Parameters!$G$14/8760*(1+Parameters!$G$13)^(AK$8-$G$8)/1000</f>
        <v>27147.641117757597</v>
      </c>
      <c r="AL33" s="510">
        <f>IF(AND(AL$8&gt;=$C$5,AL$8&lt;$C$6),VLOOKUP($B33,Parameters!$E$377:$G$501,3,FALSE),0)*Parameters!$G$14/8760*(1+Parameters!$G$13)^(AL$8-$G$8)/1000</f>
        <v>27690.593940112743</v>
      </c>
      <c r="AM33" s="510">
        <f>IF(AND(AM$8&gt;=$C$5,AM$8&lt;$C$6),VLOOKUP($B33,Parameters!$E$377:$G$501,3,FALSE),0)*Parameters!$G$14/8760*(1+Parameters!$G$13)^(AM$8-$G$8)/1000</f>
        <v>0</v>
      </c>
      <c r="AN33" s="510">
        <f>IF(AND(AN$8&gt;=$C$5,AN$8&lt;$C$6),VLOOKUP($B33,Parameters!$E$377:$G$501,3,FALSE),0)*Parameters!$G$14/8760*(1+Parameters!$G$13)^(AN$8-$G$8)/1000</f>
        <v>0</v>
      </c>
      <c r="AO33" s="510">
        <f>IF(AND(AO$8&gt;=$C$5,AO$8&lt;$C$6),VLOOKUP($B33,Parameters!$E$377:$G$501,3,FALSE),0)*Parameters!$G$14/8760*(1+Parameters!$G$13)^(AO$8-$G$8)/1000</f>
        <v>0</v>
      </c>
      <c r="AP33" s="510">
        <f>IF(AND(AP$8&gt;=$C$5,AP$8&lt;$C$6),VLOOKUP($B33,Parameters!$E$377:$G$501,3,FALSE),0)*Parameters!$G$14/8760*(1+Parameters!$G$13)^(AP$8-$G$8)/1000</f>
        <v>0</v>
      </c>
      <c r="AQ33" s="510">
        <f>IF(AND(AQ$8&gt;=$C$5,AQ$8&lt;$C$6),VLOOKUP($B33,Parameters!$E$377:$G$501,3,FALSE),0)*Parameters!$G$14/8760*(1+Parameters!$G$13)^(AQ$8-$G$8)/1000</f>
        <v>0</v>
      </c>
      <c r="AR33" s="510">
        <f>IF(AND(AR$8&gt;=$C$5,AR$8&lt;$C$6),VLOOKUP($B33,Parameters!$E$377:$G$501,3,FALSE),0)*Parameters!$G$14/8760*(1+Parameters!$G$13)^(AR$8-$G$8)/1000</f>
        <v>0</v>
      </c>
      <c r="AS33" s="510">
        <f>IF(AND(AS$8&gt;=$C$5,AS$8&lt;$C$6),VLOOKUP($B33,Parameters!$E$377:$G$501,3,FALSE),0)*Parameters!$G$14/8760*(1+Parameters!$G$13)^(AS$8-$G$8)/1000</f>
        <v>0</v>
      </c>
      <c r="AT33" s="510">
        <f>IF(AND(AT$8&gt;=$C$5,AT$8&lt;$C$6),VLOOKUP($B33,Parameters!$E$377:$G$501,3,FALSE),0)*Parameters!$G$14/8760*(1+Parameters!$G$13)^(AT$8-$G$8)/1000</f>
        <v>0</v>
      </c>
      <c r="AU33" s="510">
        <f>IF(AND(AU$8&gt;=$C$5,AU$8&lt;$C$6),VLOOKUP($B33,Parameters!$E$377:$G$501,3,FALSE),0)*Parameters!$G$14/8760*(1+Parameters!$G$13)^(AU$8-$G$8)/1000</f>
        <v>0</v>
      </c>
      <c r="AV33" s="510">
        <f>IF(AND(AV$8&gt;=$C$5,AV$8&lt;$C$6),VLOOKUP($B33,Parameters!$E$377:$G$501,3,FALSE),0)*Parameters!$G$14/8760*(1+Parameters!$G$13)^(AV$8-$G$8)/1000</f>
        <v>0</v>
      </c>
      <c r="AW33" s="510">
        <f>IF(AND(AW$8&gt;=$C$5,AW$8&lt;$C$6),VLOOKUP($B33,Parameters!$E$377:$G$501,3,FALSE),0)*Parameters!$G$14/8760*(1+Parameters!$G$13)^(AW$8-$G$8)/1000</f>
        <v>0</v>
      </c>
      <c r="AX33" s="510">
        <f>IF(AND(AX$8&gt;=$C$5,AX$8&lt;$C$6),VLOOKUP($B33,Parameters!$E$377:$G$501,3,FALSE),0)*Parameters!$G$14/8760*(1+Parameters!$G$13)^(AX$8-$G$8)/1000</f>
        <v>0</v>
      </c>
      <c r="AY33" s="510">
        <f>IF(AND(AY$8&gt;=$C$5,AY$8&lt;$C$6),VLOOKUP($B33,Parameters!$E$377:$G$501,3,FALSE),0)*Parameters!$G$14/8760*(1+Parameters!$G$13)^(AY$8-$G$8)/1000</f>
        <v>0</v>
      </c>
      <c r="AZ33" s="510">
        <f>IF(AND(AZ$8&gt;=$C$5,AZ$8&lt;$C$6),VLOOKUP($B33,Parameters!$E$377:$G$501,3,FALSE),0)*Parameters!$G$14/8760*(1+Parameters!$G$13)^(AZ$8-$G$8)/1000</f>
        <v>0</v>
      </c>
      <c r="BA33" s="510">
        <f>IF(AND(BA$8&gt;=$C$5,BA$8&lt;$C$6),VLOOKUP($B33,Parameters!$E$377:$G$501,3,FALSE),0)*Parameters!$G$14/8760*(1+Parameters!$G$13)^(BA$8-$G$8)/1000</f>
        <v>0</v>
      </c>
      <c r="BB33" s="510">
        <f>IF(AND(BB$8&gt;=$C$5,BB$8&lt;$C$6),VLOOKUP($B33,Parameters!$E$377:$G$501,3,FALSE),0)*Parameters!$G$14/8760*(1+Parameters!$G$13)^(BB$8-$G$8)/1000</f>
        <v>0</v>
      </c>
      <c r="BL33" s="165"/>
    </row>
    <row r="34" spans="2:64" x14ac:dyDescent="0.25">
      <c r="B34" s="739"/>
      <c r="C34" s="511"/>
      <c r="D34" s="512"/>
      <c r="E34" s="512"/>
      <c r="F34" s="478"/>
      <c r="G34" s="527"/>
      <c r="H34" s="527"/>
      <c r="I34" s="527"/>
      <c r="J34" s="527"/>
      <c r="K34" s="527"/>
      <c r="L34" s="527"/>
      <c r="M34" s="527"/>
      <c r="N34" s="527"/>
      <c r="O34" s="527"/>
      <c r="P34" s="527"/>
      <c r="Q34" s="527"/>
      <c r="R34" s="527"/>
      <c r="S34" s="527"/>
      <c r="T34" s="527"/>
      <c r="U34" s="527"/>
      <c r="V34" s="527"/>
      <c r="W34" s="527"/>
      <c r="X34" s="527"/>
      <c r="Y34" s="527"/>
      <c r="Z34" s="527"/>
      <c r="AA34" s="527"/>
      <c r="AB34" s="527"/>
      <c r="AC34" s="527"/>
      <c r="AD34" s="527"/>
      <c r="AE34" s="527"/>
      <c r="AF34" s="527"/>
      <c r="AG34" s="527"/>
      <c r="AH34" s="527"/>
      <c r="AI34" s="527"/>
      <c r="AJ34" s="527"/>
      <c r="AK34" s="527"/>
      <c r="AL34" s="527"/>
      <c r="AM34" s="527"/>
      <c r="AN34" s="527"/>
      <c r="AO34" s="527"/>
      <c r="AP34" s="527"/>
      <c r="AQ34" s="527"/>
      <c r="AR34" s="527"/>
      <c r="AS34" s="527"/>
      <c r="AT34" s="527"/>
      <c r="AU34" s="527"/>
      <c r="AV34" s="527"/>
      <c r="AW34" s="527"/>
      <c r="AX34" s="527"/>
      <c r="AY34" s="527"/>
      <c r="AZ34" s="527"/>
      <c r="BA34" s="527"/>
      <c r="BB34" s="527"/>
      <c r="BL34" s="165"/>
    </row>
    <row r="35" spans="2:64" x14ac:dyDescent="0.25">
      <c r="B35" s="478"/>
      <c r="C35" s="511"/>
      <c r="D35" s="512"/>
      <c r="E35" s="512"/>
      <c r="F35" s="478"/>
      <c r="G35" s="513"/>
      <c r="H35" s="513"/>
      <c r="I35" s="513"/>
      <c r="J35" s="513"/>
      <c r="K35" s="513"/>
      <c r="L35" s="513"/>
      <c r="M35" s="513"/>
      <c r="N35" s="513"/>
      <c r="O35" s="513"/>
      <c r="P35" s="513"/>
      <c r="Q35" s="513"/>
      <c r="R35" s="513"/>
      <c r="S35" s="513"/>
      <c r="T35" s="513"/>
      <c r="U35" s="513"/>
      <c r="V35" s="513"/>
      <c r="W35" s="513"/>
      <c r="X35" s="513"/>
      <c r="Y35" s="513"/>
      <c r="Z35" s="513"/>
      <c r="AA35" s="513"/>
      <c r="AB35" s="513"/>
      <c r="AC35" s="513"/>
      <c r="AD35" s="513"/>
      <c r="AE35" s="513"/>
      <c r="AF35" s="513"/>
      <c r="AG35" s="513"/>
      <c r="AH35" s="513"/>
      <c r="AI35" s="513"/>
      <c r="AJ35" s="513"/>
      <c r="AK35" s="513"/>
      <c r="AL35" s="513"/>
      <c r="AM35" s="513"/>
      <c r="AN35" s="513"/>
      <c r="AO35" s="513"/>
      <c r="AP35" s="513"/>
      <c r="AQ35" s="513"/>
      <c r="AR35" s="513"/>
      <c r="AS35" s="513"/>
      <c r="AT35" s="513"/>
      <c r="AU35" s="513"/>
      <c r="AV35" s="513"/>
      <c r="AW35" s="513"/>
      <c r="AX35" s="513"/>
      <c r="AY35" s="513"/>
      <c r="AZ35" s="513"/>
      <c r="BA35" s="513"/>
      <c r="BB35" s="513"/>
      <c r="BL35" s="165"/>
    </row>
    <row r="36" spans="2:64" x14ac:dyDescent="0.25">
      <c r="D36" s="516"/>
      <c r="E36" s="516">
        <f>G36+NPV($C$43,H36:AU36)</f>
        <v>0</v>
      </c>
      <c r="G36" s="517"/>
      <c r="H36" s="517"/>
      <c r="I36" s="517"/>
      <c r="J36" s="517"/>
      <c r="K36" s="517"/>
      <c r="L36" s="517"/>
      <c r="M36" s="517"/>
      <c r="N36" s="517"/>
      <c r="O36" s="517"/>
      <c r="P36" s="517"/>
      <c r="Q36" s="517"/>
      <c r="R36" s="517"/>
      <c r="S36" s="517"/>
      <c r="T36" s="517"/>
      <c r="U36" s="517"/>
      <c r="V36" s="517"/>
      <c r="W36" s="517"/>
      <c r="X36" s="517"/>
      <c r="Y36" s="517"/>
      <c r="Z36" s="517"/>
      <c r="AA36" s="517"/>
      <c r="AB36" s="517"/>
      <c r="AC36" s="517"/>
      <c r="AD36" s="517"/>
      <c r="AE36" s="517"/>
      <c r="AF36" s="517"/>
      <c r="AG36" s="517"/>
      <c r="AH36" s="517"/>
      <c r="AI36" s="517"/>
      <c r="AJ36" s="517"/>
      <c r="AK36" s="517"/>
      <c r="AL36" s="517"/>
      <c r="AM36" s="517"/>
      <c r="AN36" s="517"/>
      <c r="AO36" s="517"/>
      <c r="AP36" s="517"/>
      <c r="AQ36" s="517"/>
      <c r="AR36" s="517"/>
      <c r="AS36" s="517"/>
      <c r="AT36" s="517"/>
      <c r="AU36" s="517"/>
      <c r="AV36" s="517"/>
      <c r="AW36" s="517"/>
      <c r="AX36" s="517"/>
      <c r="AY36" s="517"/>
      <c r="AZ36" s="517"/>
      <c r="BA36" s="517"/>
      <c r="BB36" s="517"/>
    </row>
    <row r="37" spans="2:64" x14ac:dyDescent="0.25">
      <c r="B37" s="518" t="s">
        <v>84</v>
      </c>
      <c r="C37" s="518" t="s">
        <v>979</v>
      </c>
      <c r="D37" s="519">
        <f>SUM(G37:BB37)</f>
        <v>-608202.61244538939</v>
      </c>
      <c r="E37" s="519">
        <f>G37+NPV($C$43,H37:BB37)</f>
        <v>-118874.84152082319</v>
      </c>
      <c r="F37" s="518"/>
      <c r="G37" s="520">
        <f t="shared" ref="G37:BB37" si="21">-G9-G20+G32</f>
        <v>0</v>
      </c>
      <c r="H37" s="520">
        <f t="shared" si="21"/>
        <v>0</v>
      </c>
      <c r="I37" s="520">
        <f t="shared" si="21"/>
        <v>0</v>
      </c>
      <c r="J37" s="520">
        <f t="shared" si="21"/>
        <v>0</v>
      </c>
      <c r="K37" s="520">
        <f t="shared" si="21"/>
        <v>0</v>
      </c>
      <c r="L37" s="520">
        <f t="shared" si="21"/>
        <v>0</v>
      </c>
      <c r="M37" s="520">
        <f t="shared" si="21"/>
        <v>0</v>
      </c>
      <c r="N37" s="520">
        <f t="shared" si="21"/>
        <v>0</v>
      </c>
      <c r="O37" s="520">
        <f t="shared" si="21"/>
        <v>0</v>
      </c>
      <c r="P37" s="520">
        <f t="shared" si="21"/>
        <v>0</v>
      </c>
      <c r="Q37" s="520">
        <f t="shared" si="21"/>
        <v>0</v>
      </c>
      <c r="R37" s="520">
        <f t="shared" si="21"/>
        <v>0</v>
      </c>
      <c r="S37" s="520">
        <f t="shared" si="21"/>
        <v>-243568.87491132191</v>
      </c>
      <c r="T37" s="520">
        <f t="shared" si="21"/>
        <v>-11635.395364141812</v>
      </c>
      <c r="U37" s="520">
        <f t="shared" si="21"/>
        <v>-11873.653693239008</v>
      </c>
      <c r="V37" s="520">
        <f t="shared" si="21"/>
        <v>-12116.788197354424</v>
      </c>
      <c r="W37" s="520">
        <f t="shared" si="21"/>
        <v>-12364.898620157175</v>
      </c>
      <c r="X37" s="520">
        <f t="shared" si="21"/>
        <v>-12618.086744593085</v>
      </c>
      <c r="Y37" s="520">
        <f t="shared" si="21"/>
        <v>-12876.456434558368</v>
      </c>
      <c r="Z37" s="520">
        <f t="shared" si="21"/>
        <v>-13140.11367742443</v>
      </c>
      <c r="AA37" s="520">
        <f t="shared" si="21"/>
        <v>-13409.166627431314</v>
      </c>
      <c r="AB37" s="520">
        <f t="shared" si="21"/>
        <v>-13683.725649967499</v>
      </c>
      <c r="AC37" s="520">
        <f t="shared" si="21"/>
        <v>-13963.903366754155</v>
      </c>
      <c r="AD37" s="520">
        <f t="shared" si="21"/>
        <v>-33376.986805252309</v>
      </c>
      <c r="AE37" s="520">
        <f t="shared" si="21"/>
        <v>-14528.045062771012</v>
      </c>
      <c r="AF37" s="520">
        <f t="shared" si="21"/>
        <v>-14818.605964026436</v>
      </c>
      <c r="AG37" s="520">
        <f t="shared" si="21"/>
        <v>-15114.978083306964</v>
      </c>
      <c r="AH37" s="520">
        <f t="shared" si="21"/>
        <v>-15417.277644973103</v>
      </c>
      <c r="AI37" s="520">
        <f t="shared" si="21"/>
        <v>-15725.623197872563</v>
      </c>
      <c r="AJ37" s="520">
        <f t="shared" si="21"/>
        <v>-16040.135661830016</v>
      </c>
      <c r="AK37" s="520">
        <f t="shared" si="21"/>
        <v>-16360.938375066613</v>
      </c>
      <c r="AL37" s="520">
        <f t="shared" si="21"/>
        <v>-16688.157142567947</v>
      </c>
      <c r="AM37" s="520">
        <f t="shared" si="21"/>
        <v>-78880.801220779249</v>
      </c>
      <c r="AN37" s="520">
        <f t="shared" si="21"/>
        <v>0</v>
      </c>
      <c r="AO37" s="520">
        <f t="shared" si="21"/>
        <v>0</v>
      </c>
      <c r="AP37" s="520">
        <f t="shared" si="21"/>
        <v>0</v>
      </c>
      <c r="AQ37" s="520">
        <f t="shared" si="21"/>
        <v>0</v>
      </c>
      <c r="AR37" s="520">
        <f t="shared" si="21"/>
        <v>0</v>
      </c>
      <c r="AS37" s="520">
        <f t="shared" si="21"/>
        <v>0</v>
      </c>
      <c r="AT37" s="520">
        <f t="shared" si="21"/>
        <v>0</v>
      </c>
      <c r="AU37" s="520">
        <f t="shared" si="21"/>
        <v>0</v>
      </c>
      <c r="AV37" s="520">
        <f t="shared" si="21"/>
        <v>0</v>
      </c>
      <c r="AW37" s="520">
        <f t="shared" si="21"/>
        <v>0</v>
      </c>
      <c r="AX37" s="520">
        <f t="shared" si="21"/>
        <v>0</v>
      </c>
      <c r="AY37" s="520">
        <f t="shared" si="21"/>
        <v>0</v>
      </c>
      <c r="AZ37" s="520">
        <f t="shared" si="21"/>
        <v>0</v>
      </c>
      <c r="BA37" s="520">
        <f t="shared" si="21"/>
        <v>0</v>
      </c>
      <c r="BB37" s="520">
        <f t="shared" si="21"/>
        <v>0</v>
      </c>
    </row>
    <row r="38" spans="2:64" x14ac:dyDescent="0.25">
      <c r="B38" s="474" t="s">
        <v>985</v>
      </c>
      <c r="C38" s="521" t="s">
        <v>979</v>
      </c>
      <c r="D38" s="522">
        <f>SUM(G38:BB38)</f>
        <v>-118874.84152082322</v>
      </c>
      <c r="E38" s="522"/>
      <c r="G38" s="523">
        <f t="shared" ref="G38:BB38" si="22">G37/(1+$C$43)^(G8-$G8)</f>
        <v>0</v>
      </c>
      <c r="H38" s="523">
        <f t="shared" si="22"/>
        <v>0</v>
      </c>
      <c r="I38" s="523">
        <f t="shared" si="22"/>
        <v>0</v>
      </c>
      <c r="J38" s="523">
        <f t="shared" si="22"/>
        <v>0</v>
      </c>
      <c r="K38" s="523">
        <f t="shared" si="22"/>
        <v>0</v>
      </c>
      <c r="L38" s="523">
        <f t="shared" si="22"/>
        <v>0</v>
      </c>
      <c r="M38" s="523">
        <f t="shared" si="22"/>
        <v>0</v>
      </c>
      <c r="N38" s="523">
        <f t="shared" si="22"/>
        <v>0</v>
      </c>
      <c r="O38" s="523">
        <f t="shared" si="22"/>
        <v>0</v>
      </c>
      <c r="P38" s="523">
        <f t="shared" si="22"/>
        <v>0</v>
      </c>
      <c r="Q38" s="523">
        <f t="shared" si="22"/>
        <v>0</v>
      </c>
      <c r="R38" s="523">
        <f t="shared" si="22"/>
        <v>0</v>
      </c>
      <c r="S38" s="523">
        <f t="shared" si="22"/>
        <v>-77608.549781786045</v>
      </c>
      <c r="T38" s="523">
        <f t="shared" si="22"/>
        <v>-3370.3595811452701</v>
      </c>
      <c r="U38" s="523">
        <f t="shared" si="22"/>
        <v>-3126.704120236644</v>
      </c>
      <c r="V38" s="523">
        <f t="shared" si="22"/>
        <v>-2900.6627583367667</v>
      </c>
      <c r="W38" s="523">
        <f t="shared" si="22"/>
        <v>-2690.9622008376064</v>
      </c>
      <c r="X38" s="523">
        <f t="shared" si="22"/>
        <v>-2496.4211941372018</v>
      </c>
      <c r="Y38" s="523">
        <f t="shared" si="22"/>
        <v>-2315.9438726383755</v>
      </c>
      <c r="Z38" s="523">
        <f t="shared" si="22"/>
        <v>-2148.5135866282408</v>
      </c>
      <c r="AA38" s="523">
        <f t="shared" si="22"/>
        <v>-1993.1871762816588</v>
      </c>
      <c r="AB38" s="523">
        <f t="shared" si="22"/>
        <v>-1849.089659543818</v>
      </c>
      <c r="AC38" s="523">
        <f t="shared" si="22"/>
        <v>-1715.4093039775942</v>
      </c>
      <c r="AD38" s="523">
        <f t="shared" si="22"/>
        <v>-3727.4803991334843</v>
      </c>
      <c r="AE38" s="523">
        <f t="shared" si="22"/>
        <v>-1474.9684626927999</v>
      </c>
      <c r="AF38" s="523">
        <f t="shared" si="22"/>
        <v>-1367.6980290424144</v>
      </c>
      <c r="AG38" s="523">
        <f t="shared" si="22"/>
        <v>-1268.2290814756932</v>
      </c>
      <c r="AH38" s="523">
        <f t="shared" si="22"/>
        <v>-1175.9942391865518</v>
      </c>
      <c r="AI38" s="523">
        <f t="shared" si="22"/>
        <v>-1090.4673854275297</v>
      </c>
      <c r="AJ38" s="523">
        <f t="shared" si="22"/>
        <v>-1011.1606664873458</v>
      </c>
      <c r="AK38" s="523">
        <f t="shared" si="22"/>
        <v>-937.62170892462939</v>
      </c>
      <c r="AL38" s="523">
        <f t="shared" si="22"/>
        <v>-869.43103918465636</v>
      </c>
      <c r="AM38" s="523">
        <f t="shared" si="22"/>
        <v>-3735.9872737188944</v>
      </c>
      <c r="AN38" s="523">
        <f t="shared" si="22"/>
        <v>0</v>
      </c>
      <c r="AO38" s="523">
        <f t="shared" si="22"/>
        <v>0</v>
      </c>
      <c r="AP38" s="523">
        <f t="shared" si="22"/>
        <v>0</v>
      </c>
      <c r="AQ38" s="523">
        <f t="shared" si="22"/>
        <v>0</v>
      </c>
      <c r="AR38" s="523">
        <f t="shared" si="22"/>
        <v>0</v>
      </c>
      <c r="AS38" s="523">
        <f t="shared" si="22"/>
        <v>0</v>
      </c>
      <c r="AT38" s="523">
        <f t="shared" si="22"/>
        <v>0</v>
      </c>
      <c r="AU38" s="523">
        <f t="shared" si="22"/>
        <v>0</v>
      </c>
      <c r="AV38" s="523">
        <f t="shared" si="22"/>
        <v>0</v>
      </c>
      <c r="AW38" s="523">
        <f t="shared" si="22"/>
        <v>0</v>
      </c>
      <c r="AX38" s="523">
        <f t="shared" si="22"/>
        <v>0</v>
      </c>
      <c r="AY38" s="523">
        <f t="shared" si="22"/>
        <v>0</v>
      </c>
      <c r="AZ38" s="523">
        <f t="shared" si="22"/>
        <v>0</v>
      </c>
      <c r="BA38" s="523">
        <f t="shared" si="22"/>
        <v>0</v>
      </c>
      <c r="BB38" s="523">
        <f t="shared" si="22"/>
        <v>0</v>
      </c>
    </row>
    <row r="39" spans="2:64" x14ac:dyDescent="0.25">
      <c r="C39" s="524"/>
      <c r="D39" s="525"/>
      <c r="E39" s="525"/>
      <c r="G39" s="523"/>
      <c r="H39" s="523"/>
      <c r="I39" s="523"/>
      <c r="J39" s="523"/>
      <c r="K39" s="523"/>
      <c r="L39" s="523"/>
      <c r="M39" s="523"/>
      <c r="N39" s="523"/>
      <c r="O39" s="523"/>
      <c r="P39" s="523"/>
      <c r="Q39" s="523"/>
      <c r="R39" s="523"/>
      <c r="S39" s="523"/>
      <c r="T39" s="523"/>
      <c r="U39" s="523"/>
      <c r="V39" s="523"/>
      <c r="W39" s="523"/>
      <c r="X39" s="523"/>
      <c r="Y39" s="523"/>
      <c r="Z39" s="523"/>
      <c r="AA39" s="523"/>
      <c r="AB39" s="523"/>
      <c r="AC39" s="523"/>
      <c r="AD39" s="523"/>
      <c r="AE39" s="523"/>
      <c r="AF39" s="523"/>
      <c r="AG39" s="523"/>
      <c r="AH39" s="523"/>
      <c r="AI39" s="523"/>
      <c r="AJ39" s="523"/>
      <c r="AK39" s="523"/>
      <c r="AL39" s="523"/>
      <c r="AM39" s="523"/>
      <c r="AN39" s="523"/>
      <c r="AO39" s="523"/>
      <c r="AP39" s="523"/>
      <c r="AQ39" s="523"/>
      <c r="AR39" s="523"/>
      <c r="AS39" s="523"/>
      <c r="AT39" s="523"/>
      <c r="AU39" s="523"/>
      <c r="AV39" s="523"/>
      <c r="AW39" s="523"/>
      <c r="AX39" s="523"/>
      <c r="AY39" s="523"/>
      <c r="AZ39" s="523"/>
      <c r="BA39" s="523"/>
      <c r="BB39" s="523"/>
    </row>
    <row r="40" spans="2:64" x14ac:dyDescent="0.25">
      <c r="B40" s="437" t="s">
        <v>986</v>
      </c>
      <c r="C40" s="511" t="s">
        <v>979</v>
      </c>
      <c r="D40" s="526"/>
      <c r="E40" s="526"/>
      <c r="F40" s="527"/>
      <c r="G40" s="527">
        <f>SUM($G37:G37)</f>
        <v>0</v>
      </c>
      <c r="H40" s="527">
        <f>SUM($G37:H37)</f>
        <v>0</v>
      </c>
      <c r="I40" s="527">
        <f>SUM($G37:I37)</f>
        <v>0</v>
      </c>
      <c r="J40" s="527">
        <f>SUM($G37:J37)</f>
        <v>0</v>
      </c>
      <c r="K40" s="527">
        <f>SUM($G37:K37)</f>
        <v>0</v>
      </c>
      <c r="L40" s="527">
        <f>SUM($G37:L37)</f>
        <v>0</v>
      </c>
      <c r="M40" s="527">
        <f>SUM($G37:M37)</f>
        <v>0</v>
      </c>
      <c r="N40" s="527">
        <f>SUM($G37:N37)</f>
        <v>0</v>
      </c>
      <c r="O40" s="527">
        <f>SUM($G37:O37)</f>
        <v>0</v>
      </c>
      <c r="P40" s="527">
        <f>SUM($G37:P37)</f>
        <v>0</v>
      </c>
      <c r="Q40" s="527">
        <f>SUM($G37:Q37)</f>
        <v>0</v>
      </c>
      <c r="R40" s="527">
        <f>SUM($G37:R37)</f>
        <v>0</v>
      </c>
      <c r="S40" s="527">
        <f>SUM($G37:S37)</f>
        <v>-243568.87491132191</v>
      </c>
      <c r="T40" s="527">
        <f>SUM($G37:T37)</f>
        <v>-255204.27027546373</v>
      </c>
      <c r="U40" s="527">
        <f>SUM($G37:U37)</f>
        <v>-267077.92396870273</v>
      </c>
      <c r="V40" s="527">
        <f>SUM($G37:V37)</f>
        <v>-279194.71216605714</v>
      </c>
      <c r="W40" s="527">
        <f>SUM($G37:W37)</f>
        <v>-291559.6107862143</v>
      </c>
      <c r="X40" s="527">
        <f>SUM($G37:X37)</f>
        <v>-304177.6975308074</v>
      </c>
      <c r="Y40" s="527">
        <f>SUM($G37:Y37)</f>
        <v>-317054.15396536578</v>
      </c>
      <c r="Z40" s="527">
        <f>SUM($G37:Z37)</f>
        <v>-330194.26764279022</v>
      </c>
      <c r="AA40" s="527">
        <f>SUM($G37:AA37)</f>
        <v>-343603.43427022151</v>
      </c>
      <c r="AB40" s="527">
        <f>SUM($G37:AB37)</f>
        <v>-357287.15992018901</v>
      </c>
      <c r="AC40" s="527">
        <f>SUM($G37:AC37)</f>
        <v>-371251.06328694319</v>
      </c>
      <c r="AD40" s="527">
        <f>SUM($G37:AD37)</f>
        <v>-404628.05009219551</v>
      </c>
      <c r="AE40" s="527">
        <f>SUM($G37:AE37)</f>
        <v>-419156.09515496652</v>
      </c>
      <c r="AF40" s="527">
        <f>SUM($G37:AF37)</f>
        <v>-433974.70111899293</v>
      </c>
      <c r="AG40" s="527">
        <f>SUM($G37:AG37)</f>
        <v>-449089.67920229991</v>
      </c>
      <c r="AH40" s="527">
        <f>SUM($G37:AH37)</f>
        <v>-464506.95684727305</v>
      </c>
      <c r="AI40" s="527">
        <f>SUM($G37:AI37)</f>
        <v>-480232.58004514559</v>
      </c>
      <c r="AJ40" s="527">
        <f>SUM($G37:AJ37)</f>
        <v>-496272.71570697561</v>
      </c>
      <c r="AK40" s="527">
        <f>SUM($G37:AK37)</f>
        <v>-512633.65408204222</v>
      </c>
      <c r="AL40" s="527">
        <f>SUM($G37:AL37)</f>
        <v>-529321.8112246102</v>
      </c>
      <c r="AM40" s="527">
        <f>SUM($G37:AM37)</f>
        <v>-608202.61244538939</v>
      </c>
      <c r="AN40" s="527">
        <f>SUM($G37:AN37)</f>
        <v>-608202.61244538939</v>
      </c>
      <c r="AO40" s="527">
        <f>SUM($G37:AO37)</f>
        <v>-608202.61244538939</v>
      </c>
      <c r="AP40" s="527">
        <f>SUM($G37:AP37)</f>
        <v>-608202.61244538939</v>
      </c>
      <c r="AQ40" s="527">
        <f>SUM($G37:AQ37)</f>
        <v>-608202.61244538939</v>
      </c>
      <c r="AR40" s="527">
        <f>SUM($G37:AR37)</f>
        <v>-608202.61244538939</v>
      </c>
      <c r="AS40" s="527">
        <f>SUM($G37:AS37)</f>
        <v>-608202.61244538939</v>
      </c>
      <c r="AT40" s="527">
        <f>SUM($G37:AT37)</f>
        <v>-608202.61244538939</v>
      </c>
      <c r="AU40" s="527">
        <f>SUM($G37:AU37)</f>
        <v>-608202.61244538939</v>
      </c>
      <c r="AV40" s="527">
        <f>SUM($G37:AV37)</f>
        <v>-608202.61244538939</v>
      </c>
      <c r="AW40" s="527">
        <f>SUM($G37:AW37)</f>
        <v>-608202.61244538939</v>
      </c>
      <c r="AX40" s="527">
        <f>SUM($G37:AX37)</f>
        <v>-608202.61244538939</v>
      </c>
      <c r="AY40" s="527">
        <f>SUM($G37:AY37)</f>
        <v>-608202.61244538939</v>
      </c>
      <c r="AZ40" s="527">
        <f>SUM($G37:AZ37)</f>
        <v>-608202.61244538939</v>
      </c>
      <c r="BA40" s="527">
        <f>SUM($G37:BA37)</f>
        <v>-608202.61244538939</v>
      </c>
      <c r="BB40" s="527">
        <f>SUM($G37:BB37)</f>
        <v>-608202.61244538939</v>
      </c>
    </row>
    <row r="41" spans="2:64" x14ac:dyDescent="0.25">
      <c r="B41" s="437" t="s">
        <v>987</v>
      </c>
      <c r="C41" s="986" t="s">
        <v>1653</v>
      </c>
      <c r="D41" s="526"/>
      <c r="E41" s="526"/>
      <c r="F41" s="527"/>
      <c r="G41" s="528">
        <f>SUM($G38:G38)/1000</f>
        <v>0</v>
      </c>
      <c r="H41" s="528">
        <f>SUM($G38:H38)/1000</f>
        <v>0</v>
      </c>
      <c r="I41" s="528">
        <f>SUM($G38:I38)/1000</f>
        <v>0</v>
      </c>
      <c r="J41" s="528">
        <f>SUM($G38:J38)/1000</f>
        <v>0</v>
      </c>
      <c r="K41" s="528">
        <f>SUM($G38:K38)/1000</f>
        <v>0</v>
      </c>
      <c r="L41" s="528">
        <f>SUM($G38:L38)/1000</f>
        <v>0</v>
      </c>
      <c r="M41" s="528">
        <f>SUM($G38:M38)/1000</f>
        <v>0</v>
      </c>
      <c r="N41" s="528">
        <f>SUM($G38:N38)/1000</f>
        <v>0</v>
      </c>
      <c r="O41" s="528">
        <f>SUM($G38:O38)/1000</f>
        <v>0</v>
      </c>
      <c r="P41" s="528">
        <f>SUM($G38:P38)/1000</f>
        <v>0</v>
      </c>
      <c r="Q41" s="528">
        <f>SUM($G38:Q38)/1000</f>
        <v>0</v>
      </c>
      <c r="R41" s="528">
        <f>SUM($G38:R38)/1000</f>
        <v>0</v>
      </c>
      <c r="S41" s="528">
        <f>SUM($G38:S38)/1000</f>
        <v>-77.608549781786039</v>
      </c>
      <c r="T41" s="528">
        <f>SUM($G38:T38)/1000</f>
        <v>-80.978909362931319</v>
      </c>
      <c r="U41" s="528">
        <f>SUM($G38:U38)/1000</f>
        <v>-84.105613483167957</v>
      </c>
      <c r="V41" s="528">
        <f>SUM($G38:V38)/1000</f>
        <v>-87.006276241504722</v>
      </c>
      <c r="W41" s="528">
        <f>SUM($G38:W38)/1000</f>
        <v>-89.697238442342325</v>
      </c>
      <c r="X41" s="528">
        <f>SUM($G38:X38)/1000</f>
        <v>-92.193659636479524</v>
      </c>
      <c r="Y41" s="528">
        <f>SUM($G38:Y38)/1000</f>
        <v>-94.509603509117909</v>
      </c>
      <c r="Z41" s="528">
        <f>SUM($G38:Z38)/1000</f>
        <v>-96.65811709574615</v>
      </c>
      <c r="AA41" s="528">
        <f>SUM($G38:AA38)/1000</f>
        <v>-98.651304272027801</v>
      </c>
      <c r="AB41" s="528">
        <f>SUM($G38:AB38)/1000</f>
        <v>-100.50039393157162</v>
      </c>
      <c r="AC41" s="528">
        <f>SUM($G38:AC38)/1000</f>
        <v>-102.21580323554922</v>
      </c>
      <c r="AD41" s="528">
        <f>SUM($G38:AD38)/1000</f>
        <v>-105.9432836346827</v>
      </c>
      <c r="AE41" s="528">
        <f>SUM($G38:AE38)/1000</f>
        <v>-107.4182520973755</v>
      </c>
      <c r="AF41" s="528">
        <f>SUM($G38:AF38)/1000</f>
        <v>-108.78595012641792</v>
      </c>
      <c r="AG41" s="528">
        <f>SUM($G38:AG38)/1000</f>
        <v>-110.05417920789361</v>
      </c>
      <c r="AH41" s="528">
        <f>SUM($G38:AH38)/1000</f>
        <v>-111.23017344708016</v>
      </c>
      <c r="AI41" s="528">
        <f>SUM($G38:AI38)/1000</f>
        <v>-112.32064083250769</v>
      </c>
      <c r="AJ41" s="528">
        <f>SUM($G38:AJ38)/1000</f>
        <v>-113.33180149899503</v>
      </c>
      <c r="AK41" s="528">
        <f>SUM($G38:AK38)/1000</f>
        <v>-114.26942320791967</v>
      </c>
      <c r="AL41" s="528">
        <f>SUM($G38:AL38)/1000</f>
        <v>-115.13885424710432</v>
      </c>
      <c r="AM41" s="528">
        <f>SUM($G38:AM38)/1000</f>
        <v>-118.87484152082322</v>
      </c>
      <c r="AN41" s="528">
        <f>SUM($G38:AN38)/1000</f>
        <v>-118.87484152082322</v>
      </c>
      <c r="AO41" s="528">
        <f>SUM($G38:AO38)/1000</f>
        <v>-118.87484152082322</v>
      </c>
      <c r="AP41" s="528">
        <f>SUM($G38:AP38)/1000</f>
        <v>-118.87484152082322</v>
      </c>
      <c r="AQ41" s="528">
        <f>SUM($G38:AQ38)/1000</f>
        <v>-118.87484152082322</v>
      </c>
      <c r="AR41" s="528">
        <f>SUM($G38:AR38)/1000</f>
        <v>-118.87484152082322</v>
      </c>
      <c r="AS41" s="528">
        <f>SUM($G38:AS38)/1000</f>
        <v>-118.87484152082322</v>
      </c>
      <c r="AT41" s="528">
        <f>SUM($G38:AT38)/1000</f>
        <v>-118.87484152082322</v>
      </c>
      <c r="AU41" s="528">
        <f>SUM($G38:AU38)/1000</f>
        <v>-118.87484152082322</v>
      </c>
      <c r="AV41" s="528">
        <f>SUM($G38:AV38)/1000</f>
        <v>-118.87484152082322</v>
      </c>
      <c r="AW41" s="528">
        <f>SUM($G38:AW38)/1000</f>
        <v>-118.87484152082322</v>
      </c>
      <c r="AX41" s="528">
        <f>SUM($G38:AX38)/1000</f>
        <v>-118.87484152082322</v>
      </c>
      <c r="AY41" s="528">
        <f>SUM($G38:AY38)/1000</f>
        <v>-118.87484152082322</v>
      </c>
      <c r="AZ41" s="528">
        <f>SUM($G38:AZ38)/1000</f>
        <v>-118.87484152082322</v>
      </c>
      <c r="BA41" s="528">
        <f>SUM($G38:BA38)/1000</f>
        <v>-118.87484152082322</v>
      </c>
      <c r="BB41" s="528">
        <f>SUM($G38:BB38)/1000</f>
        <v>-118.87484152082322</v>
      </c>
    </row>
    <row r="42" spans="2:64" x14ac:dyDescent="0.25">
      <c r="C42" s="524"/>
      <c r="D42" s="525"/>
      <c r="E42" s="525"/>
      <c r="G42" s="523"/>
      <c r="H42" s="523"/>
      <c r="I42" s="523"/>
      <c r="J42" s="523"/>
      <c r="K42" s="523"/>
      <c r="L42" s="523"/>
      <c r="M42" s="523"/>
      <c r="N42" s="523"/>
      <c r="O42" s="523"/>
      <c r="P42" s="523"/>
      <c r="Q42" s="523"/>
      <c r="R42" s="523"/>
      <c r="S42" s="523"/>
      <c r="T42" s="523"/>
      <c r="U42" s="523"/>
      <c r="V42" s="523"/>
      <c r="W42" s="523"/>
      <c r="X42" s="523"/>
      <c r="Y42" s="523"/>
      <c r="Z42" s="523"/>
      <c r="AA42" s="523"/>
      <c r="AB42" s="523"/>
      <c r="AC42" s="523"/>
      <c r="AD42" s="523"/>
      <c r="AE42" s="523"/>
      <c r="AF42" s="523"/>
      <c r="AG42" s="523"/>
      <c r="AH42" s="523"/>
      <c r="AI42" s="523"/>
      <c r="AJ42" s="523"/>
      <c r="AK42" s="523"/>
      <c r="AL42" s="523"/>
      <c r="AM42" s="523"/>
      <c r="AN42" s="523"/>
      <c r="AO42" s="523"/>
      <c r="AP42" s="523"/>
      <c r="AQ42" s="523"/>
      <c r="AR42" s="523"/>
      <c r="AS42" s="523"/>
      <c r="AT42" s="523"/>
      <c r="AU42" s="523"/>
      <c r="AV42" s="523"/>
      <c r="AW42" s="523"/>
      <c r="AX42" s="523"/>
      <c r="AY42" s="523"/>
      <c r="AZ42" s="523"/>
      <c r="BA42" s="523"/>
      <c r="BB42" s="523"/>
    </row>
    <row r="43" spans="2:64" x14ac:dyDescent="0.25">
      <c r="B43" s="165" t="s">
        <v>713</v>
      </c>
      <c r="C43" s="529">
        <f>Parameters!G12</f>
        <v>0.1</v>
      </c>
      <c r="D43" s="527" t="s">
        <v>988</v>
      </c>
      <c r="E43" s="527">
        <f>SUMPRODUCT((G41:AU41&gt;G$40:AU$40)*1)+1</f>
        <v>30</v>
      </c>
      <c r="F43" s="527" t="s">
        <v>111</v>
      </c>
      <c r="H43" s="517"/>
      <c r="I43" s="517"/>
      <c r="J43" s="517"/>
      <c r="K43" s="517"/>
      <c r="L43" s="517"/>
      <c r="M43" s="517"/>
      <c r="N43" s="517"/>
      <c r="O43" s="517"/>
      <c r="P43" s="517"/>
      <c r="Q43" s="517"/>
      <c r="R43" s="517"/>
      <c r="S43" s="517"/>
      <c r="T43" s="517"/>
      <c r="U43" s="517"/>
      <c r="V43" s="517"/>
      <c r="W43" s="517"/>
      <c r="X43" s="517"/>
      <c r="Y43" s="517"/>
      <c r="Z43" s="517"/>
      <c r="AA43" s="517"/>
      <c r="AB43" s="517"/>
      <c r="AC43" s="517"/>
      <c r="AD43" s="517"/>
      <c r="AE43" s="517"/>
      <c r="AF43" s="517"/>
      <c r="AG43" s="517"/>
      <c r="AH43" s="517"/>
      <c r="AI43" s="517"/>
      <c r="AJ43" s="517"/>
      <c r="AK43" s="517"/>
      <c r="AL43" s="517"/>
      <c r="AM43" s="517"/>
      <c r="AN43" s="517"/>
      <c r="AO43" s="517"/>
      <c r="AP43" s="517"/>
    </row>
    <row r="45" spans="2:64" ht="31.5" x14ac:dyDescent="0.5">
      <c r="B45" s="499" t="s">
        <v>1446</v>
      </c>
      <c r="E45" s="500"/>
      <c r="G45" s="549"/>
      <c r="H45" s="549"/>
      <c r="I45" s="549"/>
      <c r="J45" s="549"/>
      <c r="K45" s="549"/>
      <c r="L45" s="549"/>
      <c r="M45" s="549"/>
      <c r="N45" s="549"/>
      <c r="O45" s="549"/>
      <c r="P45" s="549"/>
      <c r="Q45" s="549"/>
      <c r="R45" s="549"/>
      <c r="S45" s="549"/>
      <c r="T45" s="549"/>
      <c r="U45" s="549"/>
      <c r="V45" s="549"/>
      <c r="W45" s="549"/>
      <c r="X45" s="549"/>
      <c r="Y45" s="549"/>
      <c r="Z45" s="549"/>
      <c r="AA45" s="549"/>
      <c r="AB45" s="549"/>
      <c r="AC45" s="549"/>
      <c r="AD45" s="549"/>
      <c r="AE45" s="549"/>
      <c r="AF45" s="549"/>
      <c r="AG45" s="549"/>
      <c r="AH45" s="549"/>
      <c r="AI45" s="549"/>
      <c r="AJ45" s="549"/>
      <c r="AK45" s="549"/>
      <c r="AL45" s="549"/>
      <c r="AM45" s="549"/>
      <c r="AN45" s="549"/>
      <c r="AO45" s="549"/>
      <c r="AP45" s="549"/>
      <c r="AQ45" s="549"/>
      <c r="AR45" s="549"/>
      <c r="AS45" s="549"/>
      <c r="AT45" s="549"/>
      <c r="AU45" s="549"/>
      <c r="AV45" s="549"/>
      <c r="AW45" s="549"/>
      <c r="AX45" s="549"/>
      <c r="AY45" s="549"/>
      <c r="AZ45" s="549"/>
      <c r="BA45" s="549"/>
      <c r="BB45" s="549"/>
    </row>
    <row r="48" spans="2:64" x14ac:dyDescent="0.25">
      <c r="B48" s="440"/>
      <c r="C48" s="440"/>
      <c r="D48" s="440"/>
      <c r="E48" s="440"/>
      <c r="F48" s="440"/>
    </row>
    <row r="49" spans="2:54" ht="15.75" x14ac:dyDescent="0.25">
      <c r="B49" s="501" t="s">
        <v>720</v>
      </c>
      <c r="C49" s="501"/>
      <c r="D49" s="502"/>
      <c r="E49" s="503"/>
      <c r="F49" s="502"/>
      <c r="G49" s="504">
        <f>G8</f>
        <v>2018</v>
      </c>
      <c r="H49" s="504">
        <f t="shared" ref="H49:AU49" si="23">H8</f>
        <v>2019</v>
      </c>
      <c r="I49" s="504">
        <f t="shared" si="23"/>
        <v>2020</v>
      </c>
      <c r="J49" s="504">
        <f t="shared" si="23"/>
        <v>2021</v>
      </c>
      <c r="K49" s="504">
        <f t="shared" si="23"/>
        <v>2022</v>
      </c>
      <c r="L49" s="504">
        <f t="shared" si="23"/>
        <v>2023</v>
      </c>
      <c r="M49" s="504">
        <f t="shared" si="23"/>
        <v>2024</v>
      </c>
      <c r="N49" s="504">
        <f t="shared" si="23"/>
        <v>2025</v>
      </c>
      <c r="O49" s="504">
        <f t="shared" si="23"/>
        <v>2026</v>
      </c>
      <c r="P49" s="504">
        <f t="shared" si="23"/>
        <v>2027</v>
      </c>
      <c r="Q49" s="504">
        <f t="shared" si="23"/>
        <v>2028</v>
      </c>
      <c r="R49" s="504">
        <f t="shared" si="23"/>
        <v>2029</v>
      </c>
      <c r="S49" s="504">
        <f t="shared" si="23"/>
        <v>2030</v>
      </c>
      <c r="T49" s="504">
        <f t="shared" si="23"/>
        <v>2031</v>
      </c>
      <c r="U49" s="504">
        <f t="shared" si="23"/>
        <v>2032</v>
      </c>
      <c r="V49" s="504">
        <f t="shared" si="23"/>
        <v>2033</v>
      </c>
      <c r="W49" s="504">
        <f t="shared" si="23"/>
        <v>2034</v>
      </c>
      <c r="X49" s="504">
        <f t="shared" si="23"/>
        <v>2035</v>
      </c>
      <c r="Y49" s="504">
        <f t="shared" si="23"/>
        <v>2036</v>
      </c>
      <c r="Z49" s="504">
        <f t="shared" si="23"/>
        <v>2037</v>
      </c>
      <c r="AA49" s="504">
        <f t="shared" si="23"/>
        <v>2038</v>
      </c>
      <c r="AB49" s="504">
        <f t="shared" si="23"/>
        <v>2039</v>
      </c>
      <c r="AC49" s="504">
        <f t="shared" si="23"/>
        <v>2040</v>
      </c>
      <c r="AD49" s="504">
        <f t="shared" si="23"/>
        <v>2041</v>
      </c>
      <c r="AE49" s="504">
        <f t="shared" si="23"/>
        <v>2042</v>
      </c>
      <c r="AF49" s="504">
        <f t="shared" si="23"/>
        <v>2043</v>
      </c>
      <c r="AG49" s="504">
        <f t="shared" si="23"/>
        <v>2044</v>
      </c>
      <c r="AH49" s="504">
        <f t="shared" si="23"/>
        <v>2045</v>
      </c>
      <c r="AI49" s="504">
        <f t="shared" si="23"/>
        <v>2046</v>
      </c>
      <c r="AJ49" s="504">
        <f t="shared" si="23"/>
        <v>2047</v>
      </c>
      <c r="AK49" s="504">
        <f t="shared" si="23"/>
        <v>2048</v>
      </c>
      <c r="AL49" s="504">
        <f t="shared" si="23"/>
        <v>2049</v>
      </c>
      <c r="AM49" s="504">
        <f t="shared" si="23"/>
        <v>2050</v>
      </c>
      <c r="AN49" s="504">
        <f t="shared" si="23"/>
        <v>2051</v>
      </c>
      <c r="AO49" s="504">
        <f t="shared" si="23"/>
        <v>2052</v>
      </c>
      <c r="AP49" s="504">
        <f t="shared" si="23"/>
        <v>2053</v>
      </c>
      <c r="AQ49" s="504">
        <f t="shared" si="23"/>
        <v>2054</v>
      </c>
      <c r="AR49" s="504">
        <f t="shared" si="23"/>
        <v>2055</v>
      </c>
      <c r="AS49" s="504">
        <f t="shared" si="23"/>
        <v>2056</v>
      </c>
      <c r="AT49" s="504">
        <f t="shared" si="23"/>
        <v>2057</v>
      </c>
      <c r="AU49" s="504">
        <f t="shared" si="23"/>
        <v>2058</v>
      </c>
      <c r="AV49" s="504">
        <f t="shared" ref="AV49:BB49" si="24">AV8</f>
        <v>2059</v>
      </c>
      <c r="AW49" s="504">
        <f t="shared" si="24"/>
        <v>2060</v>
      </c>
      <c r="AX49" s="504">
        <f t="shared" si="24"/>
        <v>2061</v>
      </c>
      <c r="AY49" s="504">
        <f t="shared" si="24"/>
        <v>2062</v>
      </c>
      <c r="AZ49" s="504">
        <f t="shared" si="24"/>
        <v>2063</v>
      </c>
      <c r="BA49" s="504">
        <f t="shared" si="24"/>
        <v>2064</v>
      </c>
      <c r="BB49" s="504">
        <f t="shared" si="24"/>
        <v>2065</v>
      </c>
    </row>
    <row r="50" spans="2:54" x14ac:dyDescent="0.25">
      <c r="B50" s="165" t="s">
        <v>1464</v>
      </c>
      <c r="C50" s="165" t="s">
        <v>1447</v>
      </c>
      <c r="G50" s="990">
        <f>IF(AND(G$49&gt;=$C$5,G$49&lt;=$C$6),Parameters!$G$391,0)</f>
        <v>0</v>
      </c>
      <c r="H50" s="990">
        <f>IF(AND(H$49&gt;=$C$5,H$49&lt;=$C$6),Parameters!$G$391,0)</f>
        <v>0</v>
      </c>
      <c r="I50" s="990">
        <f>IF(AND(I$49&gt;=$C$5,I$49&lt;=$C$6),Parameters!$G$391,0)</f>
        <v>0</v>
      </c>
      <c r="J50" s="990">
        <f>IF(AND(J$49&gt;=$C$5,J$49&lt;=$C$6),Parameters!$G$391,0)</f>
        <v>0</v>
      </c>
      <c r="K50" s="990">
        <f>IF(AND(K$49&gt;=$C$5,K$49&lt;=$C$6),Parameters!$G$391,0)</f>
        <v>0</v>
      </c>
      <c r="L50" s="990">
        <f>IF(AND(L$49&gt;=$C$5,L$49&lt;=$C$6),Parameters!$G$391,0)</f>
        <v>0</v>
      </c>
      <c r="M50" s="990">
        <f>IF(AND(M$49&gt;=$C$5,M$49&lt;=$C$6),Parameters!$G$391,0)</f>
        <v>0</v>
      </c>
      <c r="N50" s="990">
        <f>IF(AND(N$49&gt;=$C$5,N$49&lt;=$C$6),Parameters!$G$391,0)</f>
        <v>0</v>
      </c>
      <c r="O50" s="990">
        <f>IF(AND(O$49&gt;=$C$5,O$49&lt;=$C$6),Parameters!$G$391,0)</f>
        <v>0</v>
      </c>
      <c r="P50" s="990">
        <f>IF(AND(P$49&gt;=$C$5,P$49&lt;=$C$6),Parameters!$G$391,0)</f>
        <v>0</v>
      </c>
      <c r="Q50" s="990">
        <f>IF(AND(Q$49&gt;=$C$5,Q$49&lt;=$C$6),Parameters!$G$391,0)</f>
        <v>0</v>
      </c>
      <c r="R50" s="990">
        <f>IF(AND(R$49&gt;=$C$5,R$49&lt;=$C$6),Parameters!$G$391,0)</f>
        <v>0</v>
      </c>
      <c r="S50" s="990">
        <f>IF(AND(S$49&gt;=$C$5,S$49&lt;=$C$6),Parameters!$G$391,0)</f>
        <v>0</v>
      </c>
      <c r="T50" s="990">
        <f>IF(AND(T$49&gt;=$C$5,T$49&lt;=$C$6),Parameters!$G$391,0)</f>
        <v>100</v>
      </c>
      <c r="U50" s="990">
        <f>IF(AND(U$49&gt;=$C$5,U$49&lt;=$C$6),Parameters!$G$391,0)</f>
        <v>100</v>
      </c>
      <c r="V50" s="990">
        <f>IF(AND(V$49&gt;=$C$5,V$49&lt;=$C$6),Parameters!$G$391,0)</f>
        <v>100</v>
      </c>
      <c r="W50" s="990">
        <f>IF(AND(W$49&gt;=$C$5,W$49&lt;=$C$6),Parameters!$G$391,0)</f>
        <v>100</v>
      </c>
      <c r="X50" s="990">
        <f>IF(AND(X$49&gt;=$C$5,X$49&lt;=$C$6),Parameters!$G$391,0)</f>
        <v>100</v>
      </c>
      <c r="Y50" s="990">
        <f>IF(AND(Y$49&gt;=$C$5,Y$49&lt;=$C$6),Parameters!$G$391,0)</f>
        <v>100</v>
      </c>
      <c r="Z50" s="990">
        <f>IF(AND(Z$49&gt;=$C$5,Z$49&lt;=$C$6),Parameters!$G$391,0)</f>
        <v>100</v>
      </c>
      <c r="AA50" s="990">
        <f>IF(AND(AA$49&gt;=$C$5,AA$49&lt;=$C$6),Parameters!$G$391,0)</f>
        <v>100</v>
      </c>
      <c r="AB50" s="990">
        <f>IF(AND(AB$49&gt;=$C$5,AB$49&lt;=$C$6),Parameters!$G$391,0)</f>
        <v>100</v>
      </c>
      <c r="AC50" s="990">
        <f>IF(AND(AC$49&gt;=$C$5,AC$49&lt;=$C$6),Parameters!$G$391,0)</f>
        <v>100</v>
      </c>
      <c r="AD50" s="990">
        <f>IF(AND(AD$49&gt;=$C$5,AD$49&lt;=$C$6),Parameters!$G$391,0)</f>
        <v>100</v>
      </c>
      <c r="AE50" s="990">
        <f>IF(AND(AE$49&gt;=$C$5,AE$49&lt;=$C$6),Parameters!$G$391,0)</f>
        <v>100</v>
      </c>
      <c r="AF50" s="990">
        <f>IF(AND(AF$49&gt;=$C$5,AF$49&lt;=$C$6),Parameters!$G$391,0)</f>
        <v>100</v>
      </c>
      <c r="AG50" s="990">
        <f>IF(AND(AG$49&gt;=$C$5,AG$49&lt;=$C$6),Parameters!$G$391,0)</f>
        <v>100</v>
      </c>
      <c r="AH50" s="990">
        <f>IF(AND(AH$49&gt;=$C$5,AH$49&lt;=$C$6),Parameters!$G$391,0)</f>
        <v>100</v>
      </c>
      <c r="AI50" s="990">
        <f>IF(AND(AI$49&gt;=$C$5,AI$49&lt;=$C$6),Parameters!$G$391,0)</f>
        <v>100</v>
      </c>
      <c r="AJ50" s="990">
        <f>IF(AND(AJ$49&gt;=$C$5,AJ$49&lt;=$C$6),Parameters!$G$391,0)</f>
        <v>100</v>
      </c>
      <c r="AK50" s="990">
        <f>IF(AND(AK$49&gt;=$C$5,AK$49&lt;=$C$6),Parameters!$G$391,0)</f>
        <v>100</v>
      </c>
      <c r="AL50" s="990">
        <f>IF(AND(AL$49&gt;=$C$5,AL$49&lt;=$C$6),Parameters!$G$391,0)</f>
        <v>100</v>
      </c>
      <c r="AM50" s="990">
        <f>IF(AND(AM$49&gt;=$C$5,AM$49&lt;=$C$6),Parameters!$G$391,0)</f>
        <v>100</v>
      </c>
      <c r="AN50" s="990">
        <f>IF(AND(AN$49&gt;=$C$5,AN$49&lt;=$C$6),Parameters!$G$391,0)</f>
        <v>0</v>
      </c>
      <c r="AO50" s="990">
        <f>IF(AND(AO$49&gt;=$C$5,AO$49&lt;=$C$6),Parameters!$G$391,0)</f>
        <v>0</v>
      </c>
      <c r="AP50" s="990">
        <f>IF(AND(AP$49&gt;=$C$5,AP$49&lt;=$C$6),Parameters!$G$391,0)</f>
        <v>0</v>
      </c>
      <c r="AQ50" s="990">
        <f>IF(AND(AQ$49&gt;=$C$5,AQ$49&lt;=$C$6),Parameters!$G$391,0)</f>
        <v>0</v>
      </c>
      <c r="AR50" s="990">
        <f>IF(AND(AR$49&gt;=$C$5,AR$49&lt;=$C$6),Parameters!$G$391,0)</f>
        <v>0</v>
      </c>
      <c r="AS50" s="990">
        <f>IF(AND(AS$49&gt;=$C$5,AS$49&lt;=$C$6),Parameters!$G$391,0)</f>
        <v>0</v>
      </c>
      <c r="AT50" s="990">
        <f>IF(AND(AT$49&gt;=$C$5,AT$49&lt;=$C$6),Parameters!$G$391,0)</f>
        <v>0</v>
      </c>
      <c r="AU50" s="990">
        <f>IF(AND(AU$49&gt;=$C$5,AU$49&lt;=$C$6),Parameters!$G$391,0)</f>
        <v>0</v>
      </c>
      <c r="AV50" s="990">
        <f>IF(AND(AV$49&gt;=$C$5,AV$49&lt;=$C$6),Parameters!$G$391,0)</f>
        <v>0</v>
      </c>
      <c r="AW50" s="990">
        <f>IF(AND(AW$49&gt;=$C$5,AW$49&lt;=$C$6),Parameters!$G$391,0)</f>
        <v>0</v>
      </c>
      <c r="AX50" s="990">
        <f>IF(AND(AX$49&gt;=$C$5,AX$49&lt;=$C$6),Parameters!$G$391,0)</f>
        <v>0</v>
      </c>
      <c r="AY50" s="990">
        <f>IF(AND(AY$49&gt;=$C$5,AY$49&lt;=$C$6),Parameters!$G$391,0)</f>
        <v>0</v>
      </c>
      <c r="AZ50" s="990">
        <f>IF(AND(AZ$49&gt;=$C$5,AZ$49&lt;=$C$6),Parameters!$G$391,0)</f>
        <v>0</v>
      </c>
      <c r="BA50" s="990">
        <f>IF(AND(BA$49&gt;=$C$5,BA$49&lt;=$C$6),Parameters!$G$391,0)</f>
        <v>0</v>
      </c>
      <c r="BB50" s="990">
        <f>IF(AND(BB$49&gt;=$C$5,BB$49&lt;=$C$6),Parameters!$G$391,0)</f>
        <v>0</v>
      </c>
    </row>
    <row r="51" spans="2:54" x14ac:dyDescent="0.25">
      <c r="B51" s="165" t="s">
        <v>1465</v>
      </c>
      <c r="C51" s="165" t="s">
        <v>1447</v>
      </c>
      <c r="G51" s="990">
        <f>IF(AND(G$49&gt;=$C$5,G$49&lt;=$C$6),Parameters!$G$419,0)</f>
        <v>0</v>
      </c>
      <c r="H51" s="990">
        <f>IF(AND(H$49&gt;=$C$5,H$49&lt;=$C$6),Parameters!$G$419,0)</f>
        <v>0</v>
      </c>
      <c r="I51" s="990">
        <f>IF(AND(I$49&gt;=$C$5,I$49&lt;=$C$6),Parameters!$G$419,0)</f>
        <v>0</v>
      </c>
      <c r="J51" s="990">
        <f>IF(AND(J$49&gt;=$C$5,J$49&lt;=$C$6),Parameters!$G$419,0)</f>
        <v>0</v>
      </c>
      <c r="K51" s="990">
        <f>IF(AND(K$49&gt;=$C$5,K$49&lt;=$C$6),Parameters!$G$419,0)</f>
        <v>0</v>
      </c>
      <c r="L51" s="990">
        <f>IF(AND(L$49&gt;=$C$5,L$49&lt;=$C$6),Parameters!$G$419,0)</f>
        <v>0</v>
      </c>
      <c r="M51" s="990">
        <f>IF(AND(M$49&gt;=$C$5,M$49&lt;=$C$6),Parameters!$G$419,0)</f>
        <v>0</v>
      </c>
      <c r="N51" s="990">
        <f>IF(AND(N$49&gt;=$C$5,N$49&lt;=$C$6),Parameters!$G$419,0)</f>
        <v>0</v>
      </c>
      <c r="O51" s="990">
        <f>IF(AND(O$49&gt;=$C$5,O$49&lt;=$C$6),Parameters!$G$419,0)</f>
        <v>0</v>
      </c>
      <c r="P51" s="990">
        <f>IF(AND(P$49&gt;=$C$5,P$49&lt;=$C$6),Parameters!$G$419,0)</f>
        <v>0</v>
      </c>
      <c r="Q51" s="990">
        <f>IF(AND(Q$49&gt;=$C$5,Q$49&lt;=$C$6),Parameters!$G$419,0)</f>
        <v>0</v>
      </c>
      <c r="R51" s="990">
        <f>IF(AND(R$49&gt;=$C$5,R$49&lt;=$C$6),Parameters!$G$419,0)</f>
        <v>0</v>
      </c>
      <c r="S51" s="990">
        <f>IF(AND(S$49&gt;=$C$5,S$49&lt;=$C$6),Parameters!$G$419,0)</f>
        <v>0</v>
      </c>
      <c r="T51" s="990">
        <f>IF(AND(T$49&gt;=$C$5,T$49&lt;=$C$6),Parameters!$G$419,0)</f>
        <v>0.24299999999999997</v>
      </c>
      <c r="U51" s="990">
        <f>IF(AND(U$49&gt;=$C$5,U$49&lt;=$C$6),Parameters!$G$419,0)</f>
        <v>0.24299999999999997</v>
      </c>
      <c r="V51" s="990">
        <f>IF(AND(V$49&gt;=$C$5,V$49&lt;=$C$6),Parameters!$G$419,0)</f>
        <v>0.24299999999999997</v>
      </c>
      <c r="W51" s="990">
        <f>IF(AND(W$49&gt;=$C$5,W$49&lt;=$C$6),Parameters!$G$419,0)</f>
        <v>0.24299999999999997</v>
      </c>
      <c r="X51" s="990">
        <f>IF(AND(X$49&gt;=$C$5,X$49&lt;=$C$6),Parameters!$G$419,0)</f>
        <v>0.24299999999999997</v>
      </c>
      <c r="Y51" s="990">
        <f>IF(AND(Y$49&gt;=$C$5,Y$49&lt;=$C$6),Parameters!$G$419,0)</f>
        <v>0.24299999999999997</v>
      </c>
      <c r="Z51" s="990">
        <f>IF(AND(Z$49&gt;=$C$5,Z$49&lt;=$C$6),Parameters!$G$419,0)</f>
        <v>0.24299999999999997</v>
      </c>
      <c r="AA51" s="990">
        <f>IF(AND(AA$49&gt;=$C$5,AA$49&lt;=$C$6),Parameters!$G$419,0)</f>
        <v>0.24299999999999997</v>
      </c>
      <c r="AB51" s="990">
        <f>IF(AND(AB$49&gt;=$C$5,AB$49&lt;=$C$6),Parameters!$G$419,0)</f>
        <v>0.24299999999999997</v>
      </c>
      <c r="AC51" s="990">
        <f>IF(AND(AC$49&gt;=$C$5,AC$49&lt;=$C$6),Parameters!$G$419,0)</f>
        <v>0.24299999999999997</v>
      </c>
      <c r="AD51" s="990">
        <f>IF(AND(AD$49&gt;=$C$5,AD$49&lt;=$C$6),Parameters!$G$419,0)</f>
        <v>0.24299999999999997</v>
      </c>
      <c r="AE51" s="990">
        <f>IF(AND(AE$49&gt;=$C$5,AE$49&lt;=$C$6),Parameters!$G$419,0)</f>
        <v>0.24299999999999997</v>
      </c>
      <c r="AF51" s="990">
        <f>IF(AND(AF$49&gt;=$C$5,AF$49&lt;=$C$6),Parameters!$G$419,0)</f>
        <v>0.24299999999999997</v>
      </c>
      <c r="AG51" s="990">
        <f>IF(AND(AG$49&gt;=$C$5,AG$49&lt;=$C$6),Parameters!$G$419,0)</f>
        <v>0.24299999999999997</v>
      </c>
      <c r="AH51" s="990">
        <f>IF(AND(AH$49&gt;=$C$5,AH$49&lt;=$C$6),Parameters!$G$419,0)</f>
        <v>0.24299999999999997</v>
      </c>
      <c r="AI51" s="990">
        <f>IF(AND(AI$49&gt;=$C$5,AI$49&lt;=$C$6),Parameters!$G$419,0)</f>
        <v>0.24299999999999997</v>
      </c>
      <c r="AJ51" s="990">
        <f>IF(AND(AJ$49&gt;=$C$5,AJ$49&lt;=$C$6),Parameters!$G$419,0)</f>
        <v>0.24299999999999997</v>
      </c>
      <c r="AK51" s="990">
        <f>IF(AND(AK$49&gt;=$C$5,AK$49&lt;=$C$6),Parameters!$G$419,0)</f>
        <v>0.24299999999999997</v>
      </c>
      <c r="AL51" s="990">
        <f>IF(AND(AL$49&gt;=$C$5,AL$49&lt;=$C$6),Parameters!$G$419,0)</f>
        <v>0.24299999999999997</v>
      </c>
      <c r="AM51" s="990">
        <f>IF(AND(AM$49&gt;=$C$5,AM$49&lt;=$C$6),Parameters!$G$419,0)</f>
        <v>0.24299999999999997</v>
      </c>
      <c r="AN51" s="990">
        <f>IF(AND(AN$49&gt;=$C$5,AN$49&lt;=$C$6),Parameters!$G$419,0)</f>
        <v>0</v>
      </c>
      <c r="AO51" s="990">
        <f>IF(AND(AO$49&gt;=$C$5,AO$49&lt;=$C$6),Parameters!$G$419,0)</f>
        <v>0</v>
      </c>
      <c r="AP51" s="990">
        <f>IF(AND(AP$49&gt;=$C$5,AP$49&lt;=$C$6),Parameters!$G$419,0)</f>
        <v>0</v>
      </c>
      <c r="AQ51" s="990">
        <f>IF(AND(AQ$49&gt;=$C$5,AQ$49&lt;=$C$6),Parameters!$G$419,0)</f>
        <v>0</v>
      </c>
      <c r="AR51" s="990">
        <f>IF(AND(AR$49&gt;=$C$5,AR$49&lt;=$C$6),Parameters!$G$419,0)</f>
        <v>0</v>
      </c>
      <c r="AS51" s="990">
        <f>IF(AND(AS$49&gt;=$C$5,AS$49&lt;=$C$6),Parameters!$G$419,0)</f>
        <v>0</v>
      </c>
      <c r="AT51" s="990">
        <f>IF(AND(AT$49&gt;=$C$5,AT$49&lt;=$C$6),Parameters!$G$419,0)</f>
        <v>0</v>
      </c>
      <c r="AU51" s="990">
        <f>IF(AND(AU$49&gt;=$C$5,AU$49&lt;=$C$6),Parameters!$G$419,0)</f>
        <v>0</v>
      </c>
      <c r="AV51" s="990">
        <f>IF(AND(AV$49&gt;=$C$5,AV$49&lt;=$C$6),Parameters!$G$419,0)</f>
        <v>0</v>
      </c>
      <c r="AW51" s="990">
        <f>IF(AND(AW$49&gt;=$C$5,AW$49&lt;=$C$6),Parameters!$G$419,0)</f>
        <v>0</v>
      </c>
      <c r="AX51" s="990">
        <f>IF(AND(AX$49&gt;=$C$5,AX$49&lt;=$C$6),Parameters!$G$419,0)</f>
        <v>0</v>
      </c>
      <c r="AY51" s="990">
        <f>IF(AND(AY$49&gt;=$C$5,AY$49&lt;=$C$6),Parameters!$G$419,0)</f>
        <v>0</v>
      </c>
      <c r="AZ51" s="990">
        <f>IF(AND(AZ$49&gt;=$C$5,AZ$49&lt;=$C$6),Parameters!$G$419,0)</f>
        <v>0</v>
      </c>
      <c r="BA51" s="990">
        <f>IF(AND(BA$49&gt;=$C$5,BA$49&lt;=$C$6),Parameters!$G$419,0)</f>
        <v>0</v>
      </c>
      <c r="BB51" s="990">
        <f>IF(AND(BB$49&gt;=$C$5,BB$49&lt;=$C$6),Parameters!$G$419,0)</f>
        <v>0</v>
      </c>
    </row>
    <row r="52" spans="2:54" x14ac:dyDescent="0.25">
      <c r="B52" s="165" t="s">
        <v>1466</v>
      </c>
      <c r="C52" s="165" t="s">
        <v>1447</v>
      </c>
      <c r="G52" s="990">
        <f>IF(AND(G$49&gt;=$C$5,G$49&lt;=$C$6),Parameters!$G$436,0)</f>
        <v>0</v>
      </c>
      <c r="H52" s="990">
        <f>IF(AND(H$49&gt;=$C$5,H$49&lt;=$C$6),Parameters!$G$436,0)</f>
        <v>0</v>
      </c>
      <c r="I52" s="990">
        <f>IF(AND(I$49&gt;=$C$5,I$49&lt;=$C$6),Parameters!$G$436,0)</f>
        <v>0</v>
      </c>
      <c r="J52" s="990">
        <f>IF(AND(J$49&gt;=$C$5,J$49&lt;=$C$6),Parameters!$G$436,0)</f>
        <v>0</v>
      </c>
      <c r="K52" s="990">
        <f>IF(AND(K$49&gt;=$C$5,K$49&lt;=$C$6),Parameters!$G$436,0)</f>
        <v>0</v>
      </c>
      <c r="L52" s="990">
        <f>IF(AND(L$49&gt;=$C$5,L$49&lt;=$C$6),Parameters!$G$436,0)</f>
        <v>0</v>
      </c>
      <c r="M52" s="990">
        <f>IF(AND(M$49&gt;=$C$5,M$49&lt;=$C$6),Parameters!$G$436,0)</f>
        <v>0</v>
      </c>
      <c r="N52" s="990">
        <f>IF(AND(N$49&gt;=$C$5,N$49&lt;=$C$6),Parameters!$G$436,0)</f>
        <v>0</v>
      </c>
      <c r="O52" s="990">
        <f>IF(AND(O$49&gt;=$C$5,O$49&lt;=$C$6),Parameters!$G$436,0)</f>
        <v>0</v>
      </c>
      <c r="P52" s="990">
        <f>IF(AND(P$49&gt;=$C$5,P$49&lt;=$C$6),Parameters!$G$436,0)</f>
        <v>0</v>
      </c>
      <c r="Q52" s="990">
        <f>IF(AND(Q$49&gt;=$C$5,Q$49&lt;=$C$6),Parameters!$G$436,0)</f>
        <v>0</v>
      </c>
      <c r="R52" s="990">
        <f>IF(AND(R$49&gt;=$C$5,R$49&lt;=$C$6),Parameters!$G$436,0)</f>
        <v>0</v>
      </c>
      <c r="S52" s="990">
        <f>IF(AND(S$49&gt;=$C$5,S$49&lt;=$C$6),Parameters!$G$436,0)</f>
        <v>0</v>
      </c>
      <c r="T52" s="990">
        <f>IF(AND(T$49&gt;=$C$5,T$49&lt;=$C$6),Parameters!$G$436,0)</f>
        <v>1.0150752107111509</v>
      </c>
      <c r="U52" s="990">
        <f>IF(AND(U$49&gt;=$C$5,U$49&lt;=$C$6),Parameters!$G$436,0)</f>
        <v>1.0150752107111509</v>
      </c>
      <c r="V52" s="990">
        <f>IF(AND(V$49&gt;=$C$5,V$49&lt;=$C$6),Parameters!$G$436,0)</f>
        <v>1.0150752107111509</v>
      </c>
      <c r="W52" s="990">
        <f>IF(AND(W$49&gt;=$C$5,W$49&lt;=$C$6),Parameters!$G$436,0)</f>
        <v>1.0150752107111509</v>
      </c>
      <c r="X52" s="990">
        <f>IF(AND(X$49&gt;=$C$5,X$49&lt;=$C$6),Parameters!$G$436,0)</f>
        <v>1.0150752107111509</v>
      </c>
      <c r="Y52" s="990">
        <f>IF(AND(Y$49&gt;=$C$5,Y$49&lt;=$C$6),Parameters!$G$436,0)</f>
        <v>1.0150752107111509</v>
      </c>
      <c r="Z52" s="990">
        <f>IF(AND(Z$49&gt;=$C$5,Z$49&lt;=$C$6),Parameters!$G$436,0)</f>
        <v>1.0150752107111509</v>
      </c>
      <c r="AA52" s="990">
        <f>IF(AND(AA$49&gt;=$C$5,AA$49&lt;=$C$6),Parameters!$G$436,0)</f>
        <v>1.0150752107111509</v>
      </c>
      <c r="AB52" s="990">
        <f>IF(AND(AB$49&gt;=$C$5,AB$49&lt;=$C$6),Parameters!$G$436,0)</f>
        <v>1.0150752107111509</v>
      </c>
      <c r="AC52" s="990">
        <f>IF(AND(AC$49&gt;=$C$5,AC$49&lt;=$C$6),Parameters!$G$436,0)</f>
        <v>1.0150752107111509</v>
      </c>
      <c r="AD52" s="990">
        <f>IF(AND(AD$49&gt;=$C$5,AD$49&lt;=$C$6),Parameters!$G$436,0)</f>
        <v>1.0150752107111509</v>
      </c>
      <c r="AE52" s="990">
        <f>IF(AND(AE$49&gt;=$C$5,AE$49&lt;=$C$6),Parameters!$G$436,0)</f>
        <v>1.0150752107111509</v>
      </c>
      <c r="AF52" s="990">
        <f>IF(AND(AF$49&gt;=$C$5,AF$49&lt;=$C$6),Parameters!$G$436,0)</f>
        <v>1.0150752107111509</v>
      </c>
      <c r="AG52" s="990">
        <f>IF(AND(AG$49&gt;=$C$5,AG$49&lt;=$C$6),Parameters!$G$436,0)</f>
        <v>1.0150752107111509</v>
      </c>
      <c r="AH52" s="990">
        <f>IF(AND(AH$49&gt;=$C$5,AH$49&lt;=$C$6),Parameters!$G$436,0)</f>
        <v>1.0150752107111509</v>
      </c>
      <c r="AI52" s="990">
        <f>IF(AND(AI$49&gt;=$C$5,AI$49&lt;=$C$6),Parameters!$G$436,0)</f>
        <v>1.0150752107111509</v>
      </c>
      <c r="AJ52" s="990">
        <f>IF(AND(AJ$49&gt;=$C$5,AJ$49&lt;=$C$6),Parameters!$G$436,0)</f>
        <v>1.0150752107111509</v>
      </c>
      <c r="AK52" s="990">
        <f>IF(AND(AK$49&gt;=$C$5,AK$49&lt;=$C$6),Parameters!$G$436,0)</f>
        <v>1.0150752107111509</v>
      </c>
      <c r="AL52" s="990">
        <f>IF(AND(AL$49&gt;=$C$5,AL$49&lt;=$C$6),Parameters!$G$436,0)</f>
        <v>1.0150752107111509</v>
      </c>
      <c r="AM52" s="990">
        <f>IF(AND(AM$49&gt;=$C$5,AM$49&lt;=$C$6),Parameters!$G$436,0)</f>
        <v>1.0150752107111509</v>
      </c>
      <c r="AN52" s="990">
        <f>IF(AND(AN$49&gt;=$C$5,AN$49&lt;=$C$6),Parameters!$G$436,0)</f>
        <v>0</v>
      </c>
      <c r="AO52" s="990">
        <f>IF(AND(AO$49&gt;=$C$5,AO$49&lt;=$C$6),Parameters!$G$436,0)</f>
        <v>0</v>
      </c>
      <c r="AP52" s="990">
        <f>IF(AND(AP$49&gt;=$C$5,AP$49&lt;=$C$6),Parameters!$G$436,0)</f>
        <v>0</v>
      </c>
      <c r="AQ52" s="990">
        <f>IF(AND(AQ$49&gt;=$C$5,AQ$49&lt;=$C$6),Parameters!$G$436,0)</f>
        <v>0</v>
      </c>
      <c r="AR52" s="990">
        <f>IF(AND(AR$49&gt;=$C$5,AR$49&lt;=$C$6),Parameters!$G$436,0)</f>
        <v>0</v>
      </c>
      <c r="AS52" s="990">
        <f>IF(AND(AS$49&gt;=$C$5,AS$49&lt;=$C$6),Parameters!$G$436,0)</f>
        <v>0</v>
      </c>
      <c r="AT52" s="990">
        <f>IF(AND(AT$49&gt;=$C$5,AT$49&lt;=$C$6),Parameters!$G$436,0)</f>
        <v>0</v>
      </c>
      <c r="AU52" s="990">
        <f>IF(AND(AU$49&gt;=$C$5,AU$49&lt;=$C$6),Parameters!$G$436,0)</f>
        <v>0</v>
      </c>
      <c r="AV52" s="990">
        <f>IF(AND(AV$49&gt;=$C$5,AV$49&lt;=$C$6),Parameters!$G$436,0)</f>
        <v>0</v>
      </c>
      <c r="AW52" s="990">
        <f>IF(AND(AW$49&gt;=$C$5,AW$49&lt;=$C$6),Parameters!$G$436,0)</f>
        <v>0</v>
      </c>
      <c r="AX52" s="990">
        <f>IF(AND(AX$49&gt;=$C$5,AX$49&lt;=$C$6),Parameters!$G$436,0)</f>
        <v>0</v>
      </c>
      <c r="AY52" s="990">
        <f>IF(AND(AY$49&gt;=$C$5,AY$49&lt;=$C$6),Parameters!$G$436,0)</f>
        <v>0</v>
      </c>
      <c r="AZ52" s="990">
        <f>IF(AND(AZ$49&gt;=$C$5,AZ$49&lt;=$C$6),Parameters!$G$436,0)</f>
        <v>0</v>
      </c>
      <c r="BA52" s="990">
        <f>IF(AND(BA$49&gt;=$C$5,BA$49&lt;=$C$6),Parameters!$G$436,0)</f>
        <v>0</v>
      </c>
      <c r="BB52" s="990">
        <f>IF(AND(BB$49&gt;=$C$5,BB$49&lt;=$C$6),Parameters!$G$436,0)</f>
        <v>0</v>
      </c>
    </row>
    <row r="53" spans="2:54" x14ac:dyDescent="0.25">
      <c r="B53" s="165" t="s">
        <v>1467</v>
      </c>
      <c r="C53" s="165" t="s">
        <v>1451</v>
      </c>
      <c r="G53" s="700">
        <f>IF(AND($C$5&lt;=G$49,$C$6&gt;=G$49),'H2 PIPELINE'!$O$16,0)</f>
        <v>0</v>
      </c>
      <c r="H53" s="700">
        <f>IF(AND($C$5&lt;=H$49,$C$6&gt;=H$49),'H2 PIPELINE'!$O$16,0)</f>
        <v>0</v>
      </c>
      <c r="I53" s="700">
        <f>IF(AND($C$5&lt;=I$49,$C$6&gt;=I$49),'H2 PIPELINE'!$O$16,0)</f>
        <v>0</v>
      </c>
      <c r="J53" s="700">
        <f>IF(AND($C$5&lt;=J$49,$C$6&gt;=J$49),'H2 PIPELINE'!$O$16,0)</f>
        <v>0</v>
      </c>
      <c r="K53" s="700">
        <f>IF(AND($C$5&lt;=K$49,$C$6&gt;=K$49),'H2 PIPELINE'!$O$16,0)</f>
        <v>0</v>
      </c>
      <c r="L53" s="700">
        <f>IF(AND($C$5&lt;=L$49,$C$6&gt;=L$49),'H2 PIPELINE'!$O$16,0)</f>
        <v>0</v>
      </c>
      <c r="M53" s="700">
        <f>IF(AND($C$5&lt;=M$49,$C$6&gt;=M$49),'H2 PIPELINE'!$O$16,0)</f>
        <v>0</v>
      </c>
      <c r="N53" s="700">
        <f>IF(AND($C$5&lt;=N$49,$C$6&gt;=N$49),'H2 PIPELINE'!$O$16,0)</f>
        <v>0</v>
      </c>
      <c r="O53" s="700">
        <f>IF(AND($C$5&lt;=O$49,$C$6&gt;=O$49),'H2 PIPELINE'!$O$16,0)</f>
        <v>0</v>
      </c>
      <c r="P53" s="700">
        <f>IF(AND($C$5&lt;=P$49,$C$6&gt;=P$49),'H2 PIPELINE'!$O$16,0)</f>
        <v>0</v>
      </c>
      <c r="Q53" s="700">
        <f>IF(AND($C$5&lt;=Q$49,$C$6&gt;=Q$49),'H2 PIPELINE'!$O$16,0)</f>
        <v>0</v>
      </c>
      <c r="R53" s="700">
        <f>IF(AND($C$5&lt;=R$49,$C$6&gt;=R$49),'H2 PIPELINE'!$O$16,0)</f>
        <v>0</v>
      </c>
      <c r="S53" s="700">
        <f>IF(AND($C$5&lt;=S$49,$C$6&gt;=S$49),'H2 PIPELINE'!$O$16,0)</f>
        <v>0</v>
      </c>
      <c r="T53" s="700">
        <f>IF(AND($C$5&lt;=T$49,$C$6&gt;=T$49),'H2 PIPELINE'!$O$16,0)</f>
        <v>2127.6595744680849</v>
      </c>
      <c r="U53" s="700">
        <f>IF(AND($C$5&lt;=U$49,$C$6&gt;=U$49),'H2 PIPELINE'!$O$16,0)</f>
        <v>2127.6595744680849</v>
      </c>
      <c r="V53" s="700">
        <f>IF(AND($C$5&lt;=V$49,$C$6&gt;=V$49),'H2 PIPELINE'!$O$16,0)</f>
        <v>2127.6595744680849</v>
      </c>
      <c r="W53" s="700">
        <f>IF(AND($C$5&lt;=W$49,$C$6&gt;=W$49),'H2 PIPELINE'!$O$16,0)</f>
        <v>2127.6595744680849</v>
      </c>
      <c r="X53" s="700">
        <f>IF(AND($C$5&lt;=X$49,$C$6&gt;=X$49),'H2 PIPELINE'!$O$16,0)</f>
        <v>2127.6595744680849</v>
      </c>
      <c r="Y53" s="700">
        <f>IF(AND($C$5&lt;=Y$49,$C$6&gt;=Y$49),'H2 PIPELINE'!$O$16,0)</f>
        <v>2127.6595744680849</v>
      </c>
      <c r="Z53" s="700">
        <f>IF(AND($C$5&lt;=Z$49,$C$6&gt;=Z$49),'H2 PIPELINE'!$O$16,0)</f>
        <v>2127.6595744680849</v>
      </c>
      <c r="AA53" s="700">
        <f>IF(AND($C$5&lt;=AA$49,$C$6&gt;=AA$49),'H2 PIPELINE'!$O$16,0)</f>
        <v>2127.6595744680849</v>
      </c>
      <c r="AB53" s="700">
        <f>IF(AND($C$5&lt;=AB$49,$C$6&gt;=AB$49),'H2 PIPELINE'!$O$16,0)</f>
        <v>2127.6595744680849</v>
      </c>
      <c r="AC53" s="700">
        <f>IF(AND($C$5&lt;=AC$49,$C$6&gt;=AC$49),'H2 PIPELINE'!$O$16,0)</f>
        <v>2127.6595744680849</v>
      </c>
      <c r="AD53" s="700">
        <f>IF(AND($C$5&lt;=AD$49,$C$6&gt;=AD$49),'H2 PIPELINE'!$O$16,0)</f>
        <v>2127.6595744680849</v>
      </c>
      <c r="AE53" s="700">
        <f>IF(AND($C$5&lt;=AE$49,$C$6&gt;=AE$49),'H2 PIPELINE'!$O$16,0)</f>
        <v>2127.6595744680849</v>
      </c>
      <c r="AF53" s="700">
        <f>IF(AND($C$5&lt;=AF$49,$C$6&gt;=AF$49),'H2 PIPELINE'!$O$16,0)</f>
        <v>2127.6595744680849</v>
      </c>
      <c r="AG53" s="700">
        <f>IF(AND($C$5&lt;=AG$49,$C$6&gt;=AG$49),'H2 PIPELINE'!$O$16,0)</f>
        <v>2127.6595744680849</v>
      </c>
      <c r="AH53" s="700">
        <f>IF(AND($C$5&lt;=AH$49,$C$6&gt;=AH$49),'H2 PIPELINE'!$O$16,0)</f>
        <v>2127.6595744680849</v>
      </c>
      <c r="AI53" s="700">
        <f>IF(AND($C$5&lt;=AI$49,$C$6&gt;=AI$49),'H2 PIPELINE'!$O$16,0)</f>
        <v>2127.6595744680849</v>
      </c>
      <c r="AJ53" s="700">
        <f>IF(AND($C$5&lt;=AJ$49,$C$6&gt;=AJ$49),'H2 PIPELINE'!$O$16,0)</f>
        <v>2127.6595744680849</v>
      </c>
      <c r="AK53" s="700">
        <f>IF(AND($C$5&lt;=AK$49,$C$6&gt;=AK$49),'H2 PIPELINE'!$O$16,0)</f>
        <v>2127.6595744680849</v>
      </c>
      <c r="AL53" s="700">
        <f>IF(AND($C$5&lt;=AL$49,$C$6&gt;=AL$49),'H2 PIPELINE'!$O$16,0)</f>
        <v>2127.6595744680849</v>
      </c>
      <c r="AM53" s="700">
        <f>IF(AND($C$5&lt;=AM$49,$C$6&gt;=AM$49),'H2 PIPELINE'!$O$16,0)</f>
        <v>2127.6595744680849</v>
      </c>
      <c r="AN53" s="700">
        <f>IF(AND($C$5&lt;=AN$49,$C$6&gt;=AN$49),'H2 PIPELINE'!$O$16,0)</f>
        <v>0</v>
      </c>
      <c r="AO53" s="700">
        <f>IF(AND($C$5&lt;=AO$49,$C$6&gt;=AO$49),'H2 PIPELINE'!$O$16,0)</f>
        <v>0</v>
      </c>
      <c r="AP53" s="700">
        <f>IF(AND($C$5&lt;=AP$49,$C$6&gt;=AP$49),'H2 PIPELINE'!$O$16,0)</f>
        <v>0</v>
      </c>
      <c r="AQ53" s="700">
        <f>IF(AND($C$5&lt;=AQ$49,$C$6&gt;=AQ$49),'H2 PIPELINE'!$O$16,0)</f>
        <v>0</v>
      </c>
      <c r="AR53" s="700">
        <f>IF(AND($C$5&lt;=AR$49,$C$6&gt;=AR$49),'H2 PIPELINE'!$O$16,0)</f>
        <v>0</v>
      </c>
      <c r="AS53" s="700">
        <f>IF(AND($C$5&lt;=AS$49,$C$6&gt;=AS$49),'H2 PIPELINE'!$O$16,0)</f>
        <v>0</v>
      </c>
      <c r="AT53" s="700">
        <f>IF(AND($C$5&lt;=AT$49,$C$6&gt;=AT$49),'H2 PIPELINE'!$O$16,0)</f>
        <v>0</v>
      </c>
      <c r="AU53" s="700">
        <f>IF(AND($C$5&lt;=AU$49,$C$6&gt;=AU$49),'H2 PIPELINE'!$O$16,0)</f>
        <v>0</v>
      </c>
      <c r="AV53" s="700">
        <f>IF(AND($C$5&lt;=AV$49,$C$6&gt;=AV$49),'H2 PIPELINE'!$O$16,0)</f>
        <v>0</v>
      </c>
      <c r="AW53" s="700">
        <f>IF(AND($C$5&lt;=AW$49,$C$6&gt;=AW$49),'H2 PIPELINE'!$O$16,0)</f>
        <v>0</v>
      </c>
      <c r="AX53" s="700">
        <f>IF(AND($C$5&lt;=AX$49,$C$6&gt;=AX$49),'H2 PIPELINE'!$O$16,0)</f>
        <v>0</v>
      </c>
      <c r="AY53" s="700">
        <f>IF(AND($C$5&lt;=AY$49,$C$6&gt;=AY$49),'H2 PIPELINE'!$O$16,0)</f>
        <v>0</v>
      </c>
      <c r="AZ53" s="700">
        <f>IF(AND($C$5&lt;=AZ$49,$C$6&gt;=AZ$49),'H2 PIPELINE'!$O$16,0)</f>
        <v>0</v>
      </c>
      <c r="BA53" s="700">
        <f>IF(AND($C$5&lt;=BA$49,$C$6&gt;=BA$49),'H2 PIPELINE'!$O$16,0)</f>
        <v>0</v>
      </c>
      <c r="BB53" s="700">
        <f>IF(AND($C$5&lt;=BB$49,$C$6&gt;=BB$49),'H2 PIPELINE'!$O$16,0)</f>
        <v>0</v>
      </c>
    </row>
  </sheetData>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28"/>
  <dimension ref="B2:BB26"/>
  <sheetViews>
    <sheetView zoomScaleNormal="100" workbookViewId="0">
      <selection activeCell="F14" sqref="F14"/>
    </sheetView>
  </sheetViews>
  <sheetFormatPr defaultColWidth="8.85546875" defaultRowHeight="15" x14ac:dyDescent="0.25"/>
  <cols>
    <col min="1" max="1" width="8.85546875" style="171"/>
    <col min="2" max="2" width="35.5703125" style="171" customWidth="1"/>
    <col min="3" max="3" width="11.42578125" style="171" bestFit="1" customWidth="1"/>
    <col min="4" max="5" width="9.85546875" style="171" bestFit="1" customWidth="1"/>
    <col min="6" max="8" width="9.5703125" style="171" bestFit="1" customWidth="1"/>
    <col min="9" max="9" width="10.28515625" style="171" customWidth="1"/>
    <col min="10" max="53" width="9.5703125" style="171" bestFit="1" customWidth="1"/>
    <col min="54" max="54" width="7" style="171" bestFit="1" customWidth="1"/>
    <col min="55" max="16384" width="8.85546875" style="171"/>
  </cols>
  <sheetData>
    <row r="2" spans="2:54" x14ac:dyDescent="0.25">
      <c r="B2" s="615" t="s">
        <v>1029</v>
      </c>
      <c r="C2" s="615" t="s">
        <v>1030</v>
      </c>
      <c r="D2" s="616"/>
      <c r="E2" s="616"/>
      <c r="F2" s="616"/>
      <c r="G2" s="616"/>
      <c r="H2" s="616"/>
      <c r="I2" s="616"/>
      <c r="J2" s="616"/>
      <c r="K2" s="616"/>
      <c r="L2" s="616"/>
      <c r="M2" s="616"/>
      <c r="N2" s="616"/>
      <c r="O2" s="616"/>
      <c r="P2" s="616"/>
      <c r="Q2" s="616"/>
      <c r="R2" s="616"/>
      <c r="S2" s="616"/>
      <c r="T2" s="616"/>
      <c r="U2" s="616"/>
      <c r="V2" s="616"/>
      <c r="W2" s="616"/>
      <c r="X2" s="616"/>
      <c r="Y2" s="616"/>
      <c r="Z2" s="616"/>
      <c r="AA2" s="616"/>
    </row>
    <row r="3" spans="2:54" x14ac:dyDescent="0.25">
      <c r="B3" s="615"/>
      <c r="C3" s="615"/>
      <c r="D3" s="617">
        <v>2017</v>
      </c>
      <c r="E3" s="617">
        <v>2018</v>
      </c>
      <c r="F3" s="617">
        <v>2019</v>
      </c>
      <c r="G3" s="617">
        <v>2020</v>
      </c>
      <c r="H3" s="617">
        <v>2021</v>
      </c>
      <c r="I3" s="617">
        <v>2022</v>
      </c>
      <c r="J3" s="617">
        <v>2023</v>
      </c>
      <c r="K3" s="617">
        <v>2024</v>
      </c>
      <c r="L3" s="617">
        <v>2025</v>
      </c>
      <c r="M3" s="617">
        <v>2026</v>
      </c>
      <c r="N3" s="617">
        <v>2027</v>
      </c>
      <c r="O3" s="617">
        <v>2028</v>
      </c>
      <c r="P3" s="617">
        <v>2029</v>
      </c>
      <c r="Q3" s="617">
        <v>2030</v>
      </c>
      <c r="R3" s="617">
        <v>2031</v>
      </c>
      <c r="S3" s="617">
        <v>2032</v>
      </c>
      <c r="T3" s="617">
        <v>2033</v>
      </c>
      <c r="U3" s="617">
        <v>2034</v>
      </c>
      <c r="V3" s="617">
        <v>2035</v>
      </c>
      <c r="W3" s="617">
        <v>2036</v>
      </c>
      <c r="X3" s="617">
        <v>2037</v>
      </c>
      <c r="Y3" s="617">
        <v>2038</v>
      </c>
      <c r="Z3" s="617">
        <v>2039</v>
      </c>
      <c r="AA3" s="617">
        <v>2040</v>
      </c>
      <c r="AB3" s="171">
        <f>AA3+1</f>
        <v>2041</v>
      </c>
      <c r="AC3" s="171">
        <f t="shared" ref="AC3:BB3" si="0">AB3+1</f>
        <v>2042</v>
      </c>
      <c r="AD3" s="171">
        <f t="shared" si="0"/>
        <v>2043</v>
      </c>
      <c r="AE3" s="171">
        <f t="shared" si="0"/>
        <v>2044</v>
      </c>
      <c r="AF3" s="171">
        <f t="shared" si="0"/>
        <v>2045</v>
      </c>
      <c r="AG3" s="171">
        <f t="shared" si="0"/>
        <v>2046</v>
      </c>
      <c r="AH3" s="171">
        <f t="shared" si="0"/>
        <v>2047</v>
      </c>
      <c r="AI3" s="171">
        <f t="shared" si="0"/>
        <v>2048</v>
      </c>
      <c r="AJ3" s="171">
        <f t="shared" si="0"/>
        <v>2049</v>
      </c>
      <c r="AK3" s="171">
        <f t="shared" si="0"/>
        <v>2050</v>
      </c>
      <c r="AL3" s="171">
        <f t="shared" si="0"/>
        <v>2051</v>
      </c>
      <c r="AM3" s="171">
        <f t="shared" si="0"/>
        <v>2052</v>
      </c>
      <c r="AN3" s="171">
        <f t="shared" si="0"/>
        <v>2053</v>
      </c>
      <c r="AO3" s="171">
        <f t="shared" si="0"/>
        <v>2054</v>
      </c>
      <c r="AP3" s="171">
        <f t="shared" si="0"/>
        <v>2055</v>
      </c>
      <c r="AQ3" s="171">
        <f t="shared" si="0"/>
        <v>2056</v>
      </c>
      <c r="AR3" s="171">
        <f t="shared" si="0"/>
        <v>2057</v>
      </c>
      <c r="AS3" s="171">
        <f t="shared" si="0"/>
        <v>2058</v>
      </c>
      <c r="AT3" s="171">
        <f t="shared" si="0"/>
        <v>2059</v>
      </c>
      <c r="AU3" s="171">
        <f t="shared" si="0"/>
        <v>2060</v>
      </c>
      <c r="AV3" s="171">
        <f t="shared" si="0"/>
        <v>2061</v>
      </c>
      <c r="AW3" s="171">
        <f t="shared" si="0"/>
        <v>2062</v>
      </c>
      <c r="AX3" s="171">
        <f t="shared" si="0"/>
        <v>2063</v>
      </c>
      <c r="AY3" s="171">
        <f t="shared" si="0"/>
        <v>2064</v>
      </c>
      <c r="AZ3" s="171">
        <f t="shared" si="0"/>
        <v>2065</v>
      </c>
      <c r="BA3" s="171">
        <f t="shared" si="0"/>
        <v>2066</v>
      </c>
      <c r="BB3" s="171">
        <f t="shared" si="0"/>
        <v>2067</v>
      </c>
    </row>
    <row r="4" spans="2:54" x14ac:dyDescent="0.25">
      <c r="B4" s="615" t="s">
        <v>952</v>
      </c>
      <c r="C4" s="618">
        <v>1</v>
      </c>
      <c r="D4" s="619">
        <f>Frontier!D39</f>
        <v>24.211836734693875</v>
      </c>
      <c r="E4" s="619">
        <f>Frontier!E39</f>
        <v>25.453469387755103</v>
      </c>
      <c r="F4" s="619">
        <f>Frontier!F39</f>
        <v>26.695102040816327</v>
      </c>
      <c r="G4" s="619">
        <f>Frontier!G39</f>
        <v>27.936734693877547</v>
      </c>
      <c r="H4" s="619">
        <f>Frontier!H39</f>
        <v>28.971428571428568</v>
      </c>
      <c r="I4" s="619">
        <f>Frontier!I39</f>
        <v>30.006122448979589</v>
      </c>
      <c r="J4" s="619">
        <f>Frontier!J39</f>
        <v>31.040816326530607</v>
      </c>
      <c r="K4" s="619">
        <f>Frontier!K39</f>
        <v>31.336443148688044</v>
      </c>
      <c r="L4" s="619">
        <f>Frontier!L39</f>
        <v>31.632069970845482</v>
      </c>
      <c r="M4" s="619">
        <f>Frontier!M39</f>
        <v>31.927696793002912</v>
      </c>
      <c r="N4" s="619">
        <f>Frontier!N39</f>
        <v>32.223323615160346</v>
      </c>
      <c r="O4" s="619">
        <f>Frontier!O39</f>
        <v>32.518950437317777</v>
      </c>
      <c r="P4" s="619">
        <f>Frontier!P39</f>
        <v>32.814577259475222</v>
      </c>
      <c r="Q4" s="619">
        <f>Frontier!Q39</f>
        <v>33.110204081632652</v>
      </c>
      <c r="R4" s="619">
        <f>Frontier!R39</f>
        <v>33.110204081632652</v>
      </c>
      <c r="S4" s="619">
        <f>Frontier!S39</f>
        <v>33.110204081632652</v>
      </c>
      <c r="T4" s="619">
        <f>Frontier!T39</f>
        <v>33.110204081632645</v>
      </c>
      <c r="U4" s="619">
        <f>Frontier!U39</f>
        <v>33.110204081632652</v>
      </c>
      <c r="V4" s="619">
        <f>Frontier!V39</f>
        <v>33.110204081632652</v>
      </c>
      <c r="W4" s="619">
        <f>Frontier!W39</f>
        <v>33.110204081632645</v>
      </c>
      <c r="X4" s="619">
        <f>Frontier!X39</f>
        <v>33.110204081632652</v>
      </c>
      <c r="Y4" s="619">
        <f>Frontier!Y39</f>
        <v>33.110204081632652</v>
      </c>
      <c r="Z4" s="619">
        <f>Frontier!Z39</f>
        <v>33.110204081632652</v>
      </c>
      <c r="AA4" s="619">
        <f>Frontier!AA39</f>
        <v>33.110204081632645</v>
      </c>
      <c r="AB4" s="620">
        <f>AA4</f>
        <v>33.110204081632645</v>
      </c>
      <c r="AC4" s="620">
        <f t="shared" ref="AC4:BB4" si="1">AB4</f>
        <v>33.110204081632645</v>
      </c>
      <c r="AD4" s="620">
        <f t="shared" si="1"/>
        <v>33.110204081632645</v>
      </c>
      <c r="AE4" s="620">
        <f t="shared" si="1"/>
        <v>33.110204081632645</v>
      </c>
      <c r="AF4" s="620">
        <f t="shared" si="1"/>
        <v>33.110204081632645</v>
      </c>
      <c r="AG4" s="620">
        <f t="shared" si="1"/>
        <v>33.110204081632645</v>
      </c>
      <c r="AH4" s="620">
        <f t="shared" si="1"/>
        <v>33.110204081632645</v>
      </c>
      <c r="AI4" s="620">
        <f t="shared" si="1"/>
        <v>33.110204081632645</v>
      </c>
      <c r="AJ4" s="620">
        <f t="shared" si="1"/>
        <v>33.110204081632645</v>
      </c>
      <c r="AK4" s="620">
        <f t="shared" si="1"/>
        <v>33.110204081632645</v>
      </c>
      <c r="AL4" s="620">
        <f t="shared" si="1"/>
        <v>33.110204081632645</v>
      </c>
      <c r="AM4" s="620">
        <f t="shared" si="1"/>
        <v>33.110204081632645</v>
      </c>
      <c r="AN4" s="620">
        <f t="shared" si="1"/>
        <v>33.110204081632645</v>
      </c>
      <c r="AO4" s="620">
        <f t="shared" si="1"/>
        <v>33.110204081632645</v>
      </c>
      <c r="AP4" s="620">
        <f t="shared" si="1"/>
        <v>33.110204081632645</v>
      </c>
      <c r="AQ4" s="620">
        <f t="shared" si="1"/>
        <v>33.110204081632645</v>
      </c>
      <c r="AR4" s="620">
        <f t="shared" si="1"/>
        <v>33.110204081632645</v>
      </c>
      <c r="AS4" s="620">
        <f t="shared" si="1"/>
        <v>33.110204081632645</v>
      </c>
      <c r="AT4" s="620">
        <f t="shared" si="1"/>
        <v>33.110204081632645</v>
      </c>
      <c r="AU4" s="620">
        <f t="shared" si="1"/>
        <v>33.110204081632645</v>
      </c>
      <c r="AV4" s="620">
        <f t="shared" si="1"/>
        <v>33.110204081632645</v>
      </c>
      <c r="AW4" s="620">
        <f t="shared" si="1"/>
        <v>33.110204081632645</v>
      </c>
      <c r="AX4" s="620">
        <f t="shared" si="1"/>
        <v>33.110204081632645</v>
      </c>
      <c r="AY4" s="620">
        <f t="shared" si="1"/>
        <v>33.110204081632645</v>
      </c>
      <c r="AZ4" s="620">
        <f t="shared" si="1"/>
        <v>33.110204081632645</v>
      </c>
      <c r="BA4" s="620">
        <f t="shared" si="1"/>
        <v>33.110204081632645</v>
      </c>
      <c r="BB4" s="620">
        <f t="shared" si="1"/>
        <v>33.110204081632645</v>
      </c>
    </row>
    <row r="5" spans="2:54" x14ac:dyDescent="0.25">
      <c r="B5" s="615" t="s">
        <v>1031</v>
      </c>
      <c r="C5" s="618">
        <f t="shared" ref="C5:C11" si="2">C4+1</f>
        <v>2</v>
      </c>
      <c r="D5" s="619">
        <f>Frontier!D40</f>
        <v>24.211836734693875</v>
      </c>
      <c r="E5" s="619">
        <f>Frontier!E40</f>
        <v>25.453469387755103</v>
      </c>
      <c r="F5" s="619">
        <f>Frontier!F40</f>
        <v>26.695102040816327</v>
      </c>
      <c r="G5" s="619">
        <f>Frontier!G40</f>
        <v>27.936734693877547</v>
      </c>
      <c r="H5" s="619">
        <f>Frontier!H40</f>
        <v>28.971428571428568</v>
      </c>
      <c r="I5" s="619">
        <f>Frontier!I40</f>
        <v>30.006122448979589</v>
      </c>
      <c r="J5" s="619">
        <f>Frontier!J40</f>
        <v>31.040816326530607</v>
      </c>
      <c r="K5" s="619">
        <f>Frontier!K40</f>
        <v>31.336443148688044</v>
      </c>
      <c r="L5" s="619">
        <f>Frontier!L40</f>
        <v>31.632069970845482</v>
      </c>
      <c r="M5" s="619">
        <f>Frontier!M40</f>
        <v>31.927696793002912</v>
      </c>
      <c r="N5" s="619">
        <f>Frontier!N40</f>
        <v>32.223323615160346</v>
      </c>
      <c r="O5" s="619">
        <f>Frontier!O40</f>
        <v>32.518950437317777</v>
      </c>
      <c r="P5" s="619">
        <f>Frontier!P40</f>
        <v>32.814577259475222</v>
      </c>
      <c r="Q5" s="619">
        <f>Frontier!Q40</f>
        <v>33.110204081632652</v>
      </c>
      <c r="R5" s="619">
        <f>Frontier!R40</f>
        <v>33.110204081632652</v>
      </c>
      <c r="S5" s="619">
        <f>Frontier!S40</f>
        <v>33.110204081632652</v>
      </c>
      <c r="T5" s="619">
        <f>Frontier!T40</f>
        <v>33.110204081632645</v>
      </c>
      <c r="U5" s="619">
        <f>Frontier!U40</f>
        <v>33.110204081632652</v>
      </c>
      <c r="V5" s="619">
        <f>Frontier!V40</f>
        <v>33.110204081632652</v>
      </c>
      <c r="W5" s="619">
        <f>Frontier!W40</f>
        <v>33.110204081632645</v>
      </c>
      <c r="X5" s="619">
        <f>Frontier!X40</f>
        <v>33.110204081632652</v>
      </c>
      <c r="Y5" s="619">
        <f>Frontier!Y40</f>
        <v>33.110204081632652</v>
      </c>
      <c r="Z5" s="619">
        <f>Frontier!Z40</f>
        <v>33.110204081632652</v>
      </c>
      <c r="AA5" s="619">
        <f>Frontier!AA40</f>
        <v>33.110204081632645</v>
      </c>
    </row>
    <row r="6" spans="2:54" x14ac:dyDescent="0.25">
      <c r="B6" s="615" t="s">
        <v>1032</v>
      </c>
      <c r="C6" s="618">
        <f t="shared" si="2"/>
        <v>3</v>
      </c>
      <c r="D6" s="619">
        <f>Frontier!D41</f>
        <v>24.211836734693875</v>
      </c>
      <c r="E6" s="619">
        <f>Frontier!E41</f>
        <v>25.453469387755103</v>
      </c>
      <c r="F6" s="619">
        <f>Frontier!F41</f>
        <v>26.695102040816327</v>
      </c>
      <c r="G6" s="619">
        <f>Frontier!G41</f>
        <v>27.936734693877547</v>
      </c>
      <c r="H6" s="619">
        <f>Frontier!H41</f>
        <v>28.971428571428568</v>
      </c>
      <c r="I6" s="619">
        <f>Frontier!I41</f>
        <v>30.006122448979589</v>
      </c>
      <c r="J6" s="619">
        <f>Frontier!J41</f>
        <v>31.040816326530607</v>
      </c>
      <c r="K6" s="619">
        <f>Frontier!K41</f>
        <v>31.336443148688044</v>
      </c>
      <c r="L6" s="619">
        <f>Frontier!L41</f>
        <v>31.632069970845482</v>
      </c>
      <c r="M6" s="619">
        <f>Frontier!M41</f>
        <v>31.927696793002912</v>
      </c>
      <c r="N6" s="619">
        <f>Frontier!N41</f>
        <v>32.223323615160346</v>
      </c>
      <c r="O6" s="619">
        <f>Frontier!O41</f>
        <v>32.518950437317777</v>
      </c>
      <c r="P6" s="619">
        <f>Frontier!P41</f>
        <v>32.814577259475222</v>
      </c>
      <c r="Q6" s="619">
        <f>Frontier!Q41</f>
        <v>33.110204081632652</v>
      </c>
      <c r="R6" s="619">
        <f>Frontier!R41</f>
        <v>33.110204081632652</v>
      </c>
      <c r="S6" s="619">
        <f>Frontier!S41</f>
        <v>33.110204081632652</v>
      </c>
      <c r="T6" s="619">
        <f>Frontier!T41</f>
        <v>33.110204081632645</v>
      </c>
      <c r="U6" s="619">
        <f>Frontier!U41</f>
        <v>33.110204081632652</v>
      </c>
      <c r="V6" s="619">
        <f>Frontier!V41</f>
        <v>33.110204081632652</v>
      </c>
      <c r="W6" s="619">
        <f>Frontier!W41</f>
        <v>33.110204081632645</v>
      </c>
      <c r="X6" s="619">
        <f>Frontier!X41</f>
        <v>33.110204081632652</v>
      </c>
      <c r="Y6" s="619">
        <f>Frontier!Y41</f>
        <v>33.110204081632652</v>
      </c>
      <c r="Z6" s="619">
        <f>Frontier!Z41</f>
        <v>33.110204081632652</v>
      </c>
      <c r="AA6" s="619">
        <f>Frontier!AA41</f>
        <v>33.110204081632645</v>
      </c>
    </row>
    <row r="7" spans="2:54" x14ac:dyDescent="0.25">
      <c r="B7" s="615" t="s">
        <v>1033</v>
      </c>
      <c r="C7" s="618">
        <f t="shared" si="2"/>
        <v>4</v>
      </c>
      <c r="D7" s="619">
        <f>Frontier!D42</f>
        <v>27.108979591836736</v>
      </c>
      <c r="E7" s="619">
        <f>Frontier!E42</f>
        <v>29.799183673469386</v>
      </c>
      <c r="F7" s="619">
        <f>Frontier!F42</f>
        <v>32.489387755102044</v>
      </c>
      <c r="G7" s="619">
        <f>Frontier!G42</f>
        <v>35.179591836734694</v>
      </c>
      <c r="H7" s="619">
        <f>Frontier!H42</f>
        <v>36.904081632653053</v>
      </c>
      <c r="I7" s="619">
        <f>Frontier!I42</f>
        <v>38.628571428571426</v>
      </c>
      <c r="J7" s="619">
        <f>Frontier!J42</f>
        <v>40.353061224489785</v>
      </c>
      <c r="K7" s="619">
        <f>Frontier!K42</f>
        <v>41.092128279883376</v>
      </c>
      <c r="L7" s="619">
        <f>Frontier!L42</f>
        <v>41.831195335276959</v>
      </c>
      <c r="M7" s="619">
        <f>Frontier!M42</f>
        <v>42.570262390670557</v>
      </c>
      <c r="N7" s="619">
        <f>Frontier!N42</f>
        <v>43.309329446064133</v>
      </c>
      <c r="O7" s="619">
        <f>Frontier!O42</f>
        <v>44.048396501457724</v>
      </c>
      <c r="P7" s="619">
        <f>Frontier!P42</f>
        <v>44.787463556851307</v>
      </c>
      <c r="Q7" s="619">
        <f>Frontier!Q42</f>
        <v>45.526530612244898</v>
      </c>
      <c r="R7" s="619">
        <f>Frontier!R42</f>
        <v>46.147346938775506</v>
      </c>
      <c r="S7" s="619">
        <f>Frontier!S42</f>
        <v>46.768163265306121</v>
      </c>
      <c r="T7" s="619">
        <f>Frontier!T42</f>
        <v>47.388979591836723</v>
      </c>
      <c r="U7" s="619">
        <f>Frontier!U42</f>
        <v>48.009795918367352</v>
      </c>
      <c r="V7" s="619">
        <f>Frontier!V42</f>
        <v>48.630612244897954</v>
      </c>
      <c r="W7" s="619">
        <f>Frontier!W42</f>
        <v>49.251428571428562</v>
      </c>
      <c r="X7" s="619">
        <f>Frontier!X42</f>
        <v>49.872244897959177</v>
      </c>
      <c r="Y7" s="619">
        <f>Frontier!Y42</f>
        <v>50.4930612244898</v>
      </c>
      <c r="Z7" s="619">
        <f>Frontier!Z42</f>
        <v>51.113877551020416</v>
      </c>
      <c r="AA7" s="619">
        <f>Frontier!AA42</f>
        <v>51.734693877551024</v>
      </c>
    </row>
    <row r="8" spans="2:54" x14ac:dyDescent="0.25">
      <c r="B8" s="615" t="s">
        <v>1034</v>
      </c>
      <c r="C8" s="618">
        <f t="shared" si="2"/>
        <v>5</v>
      </c>
      <c r="D8" s="619">
        <f>Frontier!D43</f>
        <v>24.211836734693875</v>
      </c>
      <c r="E8" s="619">
        <f>Frontier!E43</f>
        <v>25.453469387755103</v>
      </c>
      <c r="F8" s="619">
        <f>Frontier!F43</f>
        <v>26.695102040816327</v>
      </c>
      <c r="G8" s="619">
        <f>Frontier!G43</f>
        <v>27.936734693877547</v>
      </c>
      <c r="H8" s="619">
        <f>Frontier!H43</f>
        <v>28.971428571428568</v>
      </c>
      <c r="I8" s="619">
        <f>Frontier!I43</f>
        <v>30.006122448979589</v>
      </c>
      <c r="J8" s="619">
        <f>Frontier!J43</f>
        <v>31.040816326530607</v>
      </c>
      <c r="K8" s="619">
        <f>Frontier!K43</f>
        <v>31.336443148688044</v>
      </c>
      <c r="L8" s="619">
        <f>Frontier!L43</f>
        <v>31.632069970845482</v>
      </c>
      <c r="M8" s="619">
        <f>Frontier!M43</f>
        <v>31.927696793002912</v>
      </c>
      <c r="N8" s="619">
        <f>Frontier!N43</f>
        <v>32.223323615160346</v>
      </c>
      <c r="O8" s="619">
        <f>Frontier!O43</f>
        <v>32.518950437317777</v>
      </c>
      <c r="P8" s="619">
        <f>Frontier!P43</f>
        <v>32.814577259475222</v>
      </c>
      <c r="Q8" s="619">
        <f>Frontier!Q43</f>
        <v>33.110204081632652</v>
      </c>
      <c r="R8" s="619">
        <f>Frontier!R43</f>
        <v>33.110204081632652</v>
      </c>
      <c r="S8" s="619">
        <f>Frontier!S43</f>
        <v>33.110204081632652</v>
      </c>
      <c r="T8" s="619">
        <f>Frontier!T43</f>
        <v>33.110204081632645</v>
      </c>
      <c r="U8" s="619">
        <f>Frontier!U43</f>
        <v>33.110204081632652</v>
      </c>
      <c r="V8" s="619">
        <f>Frontier!V43</f>
        <v>33.110204081632652</v>
      </c>
      <c r="W8" s="619">
        <f>Frontier!W43</f>
        <v>33.110204081632645</v>
      </c>
      <c r="X8" s="619">
        <f>Frontier!X43</f>
        <v>33.110204081632652</v>
      </c>
      <c r="Y8" s="619">
        <f>Frontier!Y43</f>
        <v>33.110204081632652</v>
      </c>
      <c r="Z8" s="619">
        <f>Frontier!Z43</f>
        <v>33.110204081632652</v>
      </c>
      <c r="AA8" s="619">
        <f>Frontier!AA43</f>
        <v>33.110204081632645</v>
      </c>
    </row>
    <row r="9" spans="2:54" x14ac:dyDescent="0.25">
      <c r="B9" s="615" t="s">
        <v>1035</v>
      </c>
      <c r="C9" s="618">
        <f t="shared" si="2"/>
        <v>6</v>
      </c>
      <c r="D9" s="621">
        <f>'NEV Tabel 3a Prijzen V'!D41</f>
        <v>16.764805641397665</v>
      </c>
      <c r="E9" s="621">
        <f>'NEV Tabel 3a Prijzen V'!E41</f>
        <v>16.660749861724845</v>
      </c>
      <c r="F9" s="621">
        <f>'NEV Tabel 3a Prijzen V'!F41</f>
        <v>16.334652126039423</v>
      </c>
      <c r="G9" s="621">
        <f>'NEV Tabel 3a Prijzen V'!G41</f>
        <v>17.806237725910087</v>
      </c>
      <c r="H9" s="621">
        <f>'NEV Tabel 3a Prijzen V'!H41</f>
        <v>19.277823325780755</v>
      </c>
      <c r="I9" s="621">
        <f>'NEV Tabel 3a Prijzen V'!I41</f>
        <v>20.749408925651423</v>
      </c>
      <c r="J9" s="621">
        <f>'NEV Tabel 3a Prijzen V'!J41</f>
        <v>22.220994525522087</v>
      </c>
      <c r="K9" s="621">
        <f>'NEV Tabel 3a Prijzen V'!K41</f>
        <v>23.692580125392752</v>
      </c>
      <c r="L9" s="621">
        <f>'NEV Tabel 3a Prijzen V'!L41</f>
        <v>25.164165725263416</v>
      </c>
      <c r="M9" s="621">
        <f>'NEV Tabel 3a Prijzen V'!M41</f>
        <v>26.635751325134081</v>
      </c>
      <c r="N9" s="621">
        <f>'NEV Tabel 3a Prijzen V'!N41</f>
        <v>28.107336925004745</v>
      </c>
      <c r="O9" s="621">
        <f>'NEV Tabel 3a Prijzen V'!O41</f>
        <v>29.578922524875409</v>
      </c>
      <c r="P9" s="621">
        <f>'NEV Tabel 3a Prijzen V'!P41</f>
        <v>31.050508124746074</v>
      </c>
      <c r="Q9" s="621">
        <f>'NEV Tabel 3a Prijzen V'!Q41</f>
        <v>32.522093724616745</v>
      </c>
      <c r="R9" s="621">
        <f>'NEV Tabel 3a Prijzen V'!R41</f>
        <v>32.90099190393267</v>
      </c>
      <c r="S9" s="621">
        <f>'NEV Tabel 3a Prijzen V'!S41</f>
        <v>33.279890083248596</v>
      </c>
      <c r="T9" s="621">
        <f>'NEV Tabel 3a Prijzen V'!T41</f>
        <v>33.658788262564521</v>
      </c>
      <c r="U9" s="621">
        <f>'NEV Tabel 3a Prijzen V'!U41</f>
        <v>34.037686441880446</v>
      </c>
      <c r="V9" s="621">
        <f>'NEV Tabel 3a Prijzen V'!V41</f>
        <v>34.416584621196357</v>
      </c>
      <c r="W9" s="619"/>
      <c r="X9" s="619"/>
      <c r="Y9" s="619"/>
      <c r="Z9" s="619"/>
      <c r="AA9" s="619"/>
    </row>
    <row r="10" spans="2:54" ht="30" x14ac:dyDescent="0.25">
      <c r="B10" s="615" t="s">
        <v>1036</v>
      </c>
      <c r="C10" s="618">
        <f t="shared" si="2"/>
        <v>7</v>
      </c>
      <c r="D10" s="621">
        <f>'NEV Tabel 3b Prijzen VV'!D41</f>
        <v>16.764805641397665</v>
      </c>
      <c r="E10" s="621">
        <f>'NEV Tabel 3b Prijzen VV'!E41</f>
        <v>16.660749861724845</v>
      </c>
      <c r="F10" s="621">
        <f>'NEV Tabel 3b Prijzen VV'!F41</f>
        <v>16.334652126039423</v>
      </c>
      <c r="G10" s="621">
        <f>'NEV Tabel 3b Prijzen VV'!G41</f>
        <v>17.806237725910087</v>
      </c>
      <c r="H10" s="621">
        <f>'NEV Tabel 3b Prijzen VV'!H41</f>
        <v>19.277823325780755</v>
      </c>
      <c r="I10" s="621">
        <f>'NEV Tabel 3b Prijzen VV'!I41</f>
        <v>20.749408925651423</v>
      </c>
      <c r="J10" s="621">
        <f>'NEV Tabel 3b Prijzen VV'!J41</f>
        <v>22.220994525522087</v>
      </c>
      <c r="K10" s="621">
        <f>'NEV Tabel 3b Prijzen VV'!K41</f>
        <v>23.692580125392752</v>
      </c>
      <c r="L10" s="621">
        <f>'NEV Tabel 3b Prijzen VV'!L41</f>
        <v>25.164165725263416</v>
      </c>
      <c r="M10" s="621">
        <f>'NEV Tabel 3b Prijzen VV'!M41</f>
        <v>26.635751325134081</v>
      </c>
      <c r="N10" s="621">
        <f>'NEV Tabel 3b Prijzen VV'!N41</f>
        <v>28.107336925004745</v>
      </c>
      <c r="O10" s="621">
        <f>'NEV Tabel 3b Prijzen VV'!O41</f>
        <v>29.578922524875409</v>
      </c>
      <c r="P10" s="621">
        <f>'NEV Tabel 3b Prijzen VV'!P41</f>
        <v>31.050508124746074</v>
      </c>
      <c r="Q10" s="621">
        <f>'NEV Tabel 3b Prijzen VV'!Q41</f>
        <v>32.522093724616745</v>
      </c>
      <c r="R10" s="621">
        <f>'NEV Tabel 3b Prijzen VV'!R41</f>
        <v>32.90099190393267</v>
      </c>
      <c r="S10" s="621">
        <f>'NEV Tabel 3b Prijzen VV'!S41</f>
        <v>33.279890083248596</v>
      </c>
      <c r="T10" s="621">
        <f>'NEV Tabel 3b Prijzen VV'!T41</f>
        <v>33.658788262564521</v>
      </c>
      <c r="U10" s="621">
        <f>'NEV Tabel 3b Prijzen VV'!U41</f>
        <v>34.037686441880446</v>
      </c>
      <c r="V10" s="621">
        <f>'NEV Tabel 3b Prijzen VV'!V41</f>
        <v>34.416584621196357</v>
      </c>
      <c r="W10" s="619"/>
      <c r="X10" s="619"/>
      <c r="Y10" s="619"/>
      <c r="Z10" s="619"/>
      <c r="AA10" s="619"/>
    </row>
    <row r="11" spans="2:54" x14ac:dyDescent="0.25">
      <c r="B11" s="615" t="s">
        <v>1037</v>
      </c>
      <c r="C11" s="618">
        <f t="shared" si="2"/>
        <v>8</v>
      </c>
      <c r="D11" s="622">
        <f>electrification_input!$E$17</f>
        <v>30</v>
      </c>
      <c r="E11" s="619">
        <f>D11</f>
        <v>30</v>
      </c>
      <c r="F11" s="619">
        <f t="shared" ref="F11:AA11" si="3">E11</f>
        <v>30</v>
      </c>
      <c r="G11" s="619">
        <f t="shared" si="3"/>
        <v>30</v>
      </c>
      <c r="H11" s="619">
        <f t="shared" si="3"/>
        <v>30</v>
      </c>
      <c r="I11" s="619">
        <f t="shared" si="3"/>
        <v>30</v>
      </c>
      <c r="J11" s="619">
        <f t="shared" si="3"/>
        <v>30</v>
      </c>
      <c r="K11" s="619">
        <f t="shared" si="3"/>
        <v>30</v>
      </c>
      <c r="L11" s="619">
        <f t="shared" si="3"/>
        <v>30</v>
      </c>
      <c r="M11" s="619">
        <f t="shared" si="3"/>
        <v>30</v>
      </c>
      <c r="N11" s="619">
        <f t="shared" si="3"/>
        <v>30</v>
      </c>
      <c r="O11" s="619">
        <f t="shared" si="3"/>
        <v>30</v>
      </c>
      <c r="P11" s="619">
        <f t="shared" si="3"/>
        <v>30</v>
      </c>
      <c r="Q11" s="619">
        <f t="shared" si="3"/>
        <v>30</v>
      </c>
      <c r="R11" s="619">
        <f t="shared" si="3"/>
        <v>30</v>
      </c>
      <c r="S11" s="619">
        <f t="shared" si="3"/>
        <v>30</v>
      </c>
      <c r="T11" s="619">
        <f t="shared" si="3"/>
        <v>30</v>
      </c>
      <c r="U11" s="619">
        <f t="shared" si="3"/>
        <v>30</v>
      </c>
      <c r="V11" s="619">
        <f t="shared" si="3"/>
        <v>30</v>
      </c>
      <c r="W11" s="619">
        <f t="shared" si="3"/>
        <v>30</v>
      </c>
      <c r="X11" s="619">
        <f t="shared" si="3"/>
        <v>30</v>
      </c>
      <c r="Y11" s="619">
        <f t="shared" si="3"/>
        <v>30</v>
      </c>
      <c r="Z11" s="619">
        <f t="shared" si="3"/>
        <v>30</v>
      </c>
      <c r="AA11" s="619">
        <f t="shared" si="3"/>
        <v>30</v>
      </c>
    </row>
    <row r="13" spans="2:54" x14ac:dyDescent="0.25">
      <c r="B13" s="615" t="s">
        <v>1038</v>
      </c>
    </row>
    <row r="14" spans="2:54" x14ac:dyDescent="0.25">
      <c r="B14" s="623" t="s">
        <v>1039</v>
      </c>
    </row>
    <row r="15" spans="2:54" x14ac:dyDescent="0.25">
      <c r="B15" s="624" t="s">
        <v>1040</v>
      </c>
    </row>
    <row r="16" spans="2:54" s="566" customFormat="1" x14ac:dyDescent="0.25"/>
    <row r="18" spans="2:54" x14ac:dyDescent="0.25">
      <c r="B18" s="309" t="s">
        <v>1041</v>
      </c>
      <c r="C18" s="625">
        <f>VLOOKUP(electrification_input!$E$16,$B$4:$C$11,2,FALSE)</f>
        <v>1</v>
      </c>
    </row>
    <row r="20" spans="2:54" x14ac:dyDescent="0.25">
      <c r="B20" s="615" t="s">
        <v>1029</v>
      </c>
      <c r="C20" s="615" t="s">
        <v>1042</v>
      </c>
    </row>
    <row r="21" spans="2:54" x14ac:dyDescent="0.25">
      <c r="C21" s="171">
        <v>1</v>
      </c>
      <c r="D21" s="171">
        <v>2</v>
      </c>
      <c r="E21" s="171">
        <v>3</v>
      </c>
      <c r="F21" s="171">
        <v>4</v>
      </c>
      <c r="G21" s="171">
        <v>5</v>
      </c>
      <c r="H21" s="171">
        <v>6</v>
      </c>
      <c r="I21" s="171">
        <v>7</v>
      </c>
      <c r="J21" s="171">
        <v>8</v>
      </c>
      <c r="K21" s="171">
        <v>9</v>
      </c>
      <c r="L21" s="171">
        <v>10</v>
      </c>
      <c r="M21" s="171">
        <v>11</v>
      </c>
      <c r="N21" s="171">
        <v>12</v>
      </c>
      <c r="O21" s="171">
        <v>13</v>
      </c>
      <c r="P21" s="171">
        <v>14</v>
      </c>
      <c r="Q21" s="171">
        <v>15</v>
      </c>
      <c r="R21" s="171">
        <v>16</v>
      </c>
      <c r="S21" s="171">
        <v>17</v>
      </c>
      <c r="T21" s="171">
        <v>18</v>
      </c>
      <c r="U21" s="171">
        <v>19</v>
      </c>
      <c r="V21" s="171">
        <v>20</v>
      </c>
      <c r="W21" s="171">
        <v>21</v>
      </c>
      <c r="X21" s="171">
        <v>22</v>
      </c>
      <c r="Y21" s="171">
        <v>23</v>
      </c>
      <c r="Z21" s="171">
        <v>24</v>
      </c>
      <c r="AA21" s="171">
        <f>Z21+1</f>
        <v>25</v>
      </c>
      <c r="AB21" s="171">
        <f t="shared" ref="AB21:BB21" si="4">AA21+1</f>
        <v>26</v>
      </c>
      <c r="AC21" s="171">
        <f t="shared" si="4"/>
        <v>27</v>
      </c>
      <c r="AD21" s="171">
        <f t="shared" si="4"/>
        <v>28</v>
      </c>
      <c r="AE21" s="171">
        <f t="shared" si="4"/>
        <v>29</v>
      </c>
      <c r="AF21" s="171">
        <f t="shared" si="4"/>
        <v>30</v>
      </c>
      <c r="AG21" s="171">
        <f t="shared" si="4"/>
        <v>31</v>
      </c>
      <c r="AH21" s="171">
        <f t="shared" si="4"/>
        <v>32</v>
      </c>
      <c r="AI21" s="171">
        <f t="shared" si="4"/>
        <v>33</v>
      </c>
      <c r="AJ21" s="171">
        <f t="shared" si="4"/>
        <v>34</v>
      </c>
      <c r="AK21" s="171">
        <f t="shared" si="4"/>
        <v>35</v>
      </c>
      <c r="AL21" s="171">
        <f t="shared" si="4"/>
        <v>36</v>
      </c>
      <c r="AM21" s="171">
        <f t="shared" si="4"/>
        <v>37</v>
      </c>
      <c r="AN21" s="171">
        <f t="shared" si="4"/>
        <v>38</v>
      </c>
      <c r="AO21" s="171">
        <f t="shared" si="4"/>
        <v>39</v>
      </c>
      <c r="AP21" s="171">
        <f t="shared" si="4"/>
        <v>40</v>
      </c>
      <c r="AQ21" s="171">
        <f t="shared" si="4"/>
        <v>41</v>
      </c>
      <c r="AR21" s="171">
        <f t="shared" si="4"/>
        <v>42</v>
      </c>
      <c r="AS21" s="171">
        <f t="shared" si="4"/>
        <v>43</v>
      </c>
      <c r="AT21" s="171">
        <f t="shared" si="4"/>
        <v>44</v>
      </c>
      <c r="AU21" s="171">
        <f t="shared" si="4"/>
        <v>45</v>
      </c>
      <c r="AV21" s="171">
        <f t="shared" si="4"/>
        <v>46</v>
      </c>
      <c r="AW21" s="171">
        <f t="shared" si="4"/>
        <v>47</v>
      </c>
      <c r="AX21" s="171">
        <f t="shared" si="4"/>
        <v>48</v>
      </c>
      <c r="AY21" s="171">
        <f t="shared" si="4"/>
        <v>49</v>
      </c>
      <c r="AZ21" s="171">
        <f t="shared" si="4"/>
        <v>50</v>
      </c>
      <c r="BA21" s="171">
        <f t="shared" si="4"/>
        <v>51</v>
      </c>
      <c r="BB21" s="171">
        <f t="shared" si="4"/>
        <v>52</v>
      </c>
    </row>
    <row r="22" spans="2:54" x14ac:dyDescent="0.25">
      <c r="C22" s="171">
        <f>D3</f>
        <v>2017</v>
      </c>
      <c r="D22" s="171">
        <f t="shared" ref="D22:BB22" si="5">E3</f>
        <v>2018</v>
      </c>
      <c r="E22" s="171">
        <f t="shared" si="5"/>
        <v>2019</v>
      </c>
      <c r="F22" s="171">
        <f t="shared" si="5"/>
        <v>2020</v>
      </c>
      <c r="G22" s="171">
        <f t="shared" si="5"/>
        <v>2021</v>
      </c>
      <c r="H22" s="171">
        <f t="shared" si="5"/>
        <v>2022</v>
      </c>
      <c r="I22" s="171">
        <f t="shared" si="5"/>
        <v>2023</v>
      </c>
      <c r="J22" s="171">
        <f t="shared" si="5"/>
        <v>2024</v>
      </c>
      <c r="K22" s="171">
        <f t="shared" si="5"/>
        <v>2025</v>
      </c>
      <c r="L22" s="171">
        <f t="shared" si="5"/>
        <v>2026</v>
      </c>
      <c r="M22" s="171">
        <f t="shared" si="5"/>
        <v>2027</v>
      </c>
      <c r="N22" s="171">
        <f t="shared" si="5"/>
        <v>2028</v>
      </c>
      <c r="O22" s="171">
        <f t="shared" si="5"/>
        <v>2029</v>
      </c>
      <c r="P22" s="171">
        <f t="shared" si="5"/>
        <v>2030</v>
      </c>
      <c r="Q22" s="171">
        <f t="shared" si="5"/>
        <v>2031</v>
      </c>
      <c r="R22" s="171">
        <f t="shared" si="5"/>
        <v>2032</v>
      </c>
      <c r="S22" s="171">
        <f t="shared" si="5"/>
        <v>2033</v>
      </c>
      <c r="T22" s="171">
        <f t="shared" si="5"/>
        <v>2034</v>
      </c>
      <c r="U22" s="171">
        <f t="shared" si="5"/>
        <v>2035</v>
      </c>
      <c r="V22" s="171">
        <f t="shared" si="5"/>
        <v>2036</v>
      </c>
      <c r="W22" s="171">
        <f t="shared" si="5"/>
        <v>2037</v>
      </c>
      <c r="X22" s="171">
        <f t="shared" si="5"/>
        <v>2038</v>
      </c>
      <c r="Y22" s="171">
        <f t="shared" si="5"/>
        <v>2039</v>
      </c>
      <c r="Z22" s="171">
        <f t="shared" si="5"/>
        <v>2040</v>
      </c>
      <c r="AA22" s="171">
        <f t="shared" si="5"/>
        <v>2041</v>
      </c>
      <c r="AB22" s="171">
        <f t="shared" si="5"/>
        <v>2042</v>
      </c>
      <c r="AC22" s="171">
        <f t="shared" si="5"/>
        <v>2043</v>
      </c>
      <c r="AD22" s="171">
        <f t="shared" si="5"/>
        <v>2044</v>
      </c>
      <c r="AE22" s="171">
        <f t="shared" si="5"/>
        <v>2045</v>
      </c>
      <c r="AF22" s="171">
        <f t="shared" si="5"/>
        <v>2046</v>
      </c>
      <c r="AG22" s="171">
        <f t="shared" si="5"/>
        <v>2047</v>
      </c>
      <c r="AH22" s="171">
        <f t="shared" si="5"/>
        <v>2048</v>
      </c>
      <c r="AI22" s="171">
        <f t="shared" si="5"/>
        <v>2049</v>
      </c>
      <c r="AJ22" s="171">
        <f t="shared" si="5"/>
        <v>2050</v>
      </c>
      <c r="AK22" s="171">
        <f t="shared" si="5"/>
        <v>2051</v>
      </c>
      <c r="AL22" s="171">
        <f t="shared" si="5"/>
        <v>2052</v>
      </c>
      <c r="AM22" s="171">
        <f t="shared" si="5"/>
        <v>2053</v>
      </c>
      <c r="AN22" s="171">
        <f t="shared" si="5"/>
        <v>2054</v>
      </c>
      <c r="AO22" s="171">
        <f t="shared" si="5"/>
        <v>2055</v>
      </c>
      <c r="AP22" s="171">
        <f t="shared" si="5"/>
        <v>2056</v>
      </c>
      <c r="AQ22" s="171">
        <f t="shared" si="5"/>
        <v>2057</v>
      </c>
      <c r="AR22" s="171">
        <f t="shared" si="5"/>
        <v>2058</v>
      </c>
      <c r="AS22" s="171">
        <f t="shared" si="5"/>
        <v>2059</v>
      </c>
      <c r="AT22" s="171">
        <f t="shared" si="5"/>
        <v>2060</v>
      </c>
      <c r="AU22" s="171">
        <f t="shared" si="5"/>
        <v>2061</v>
      </c>
      <c r="AV22" s="171">
        <f t="shared" si="5"/>
        <v>2062</v>
      </c>
      <c r="AW22" s="171">
        <f t="shared" si="5"/>
        <v>2063</v>
      </c>
      <c r="AX22" s="171">
        <f t="shared" si="5"/>
        <v>2064</v>
      </c>
      <c r="AY22" s="171">
        <f t="shared" si="5"/>
        <v>2065</v>
      </c>
      <c r="AZ22" s="171">
        <f t="shared" si="5"/>
        <v>2066</v>
      </c>
      <c r="BA22" s="171">
        <f t="shared" si="5"/>
        <v>2067</v>
      </c>
      <c r="BB22" s="171">
        <f t="shared" si="5"/>
        <v>0</v>
      </c>
    </row>
    <row r="23" spans="2:54" x14ac:dyDescent="0.25">
      <c r="B23" s="171" t="s">
        <v>1043</v>
      </c>
      <c r="C23" s="626">
        <f>VLOOKUP($C$18,$C$3:$AA$11,C21+1,FALSE)*'Unit conversion'!$B$6</f>
        <v>0.23653619387755101</v>
      </c>
      <c r="D23" s="626">
        <f>VLOOKUP($C$18,$C$3:$AA$11,D21+1,FALSE)*'Unit conversion'!$B$6</f>
        <v>0.24866625510204085</v>
      </c>
      <c r="E23" s="626">
        <f>VLOOKUP($C$18,$C$3:$AA$11,E21+1,FALSE)*'Unit conversion'!$B$6</f>
        <v>0.26079631632653061</v>
      </c>
      <c r="F23" s="626">
        <f>VLOOKUP($C$18,$C$3:$AA$11,F21+1,FALSE)*'Unit conversion'!$B$6</f>
        <v>0.27292637755102039</v>
      </c>
      <c r="G23" s="626">
        <f>VLOOKUP($C$18,$C$3:$AA$11,G21+1,FALSE)*'Unit conversion'!$B$6</f>
        <v>0.2830347619047619</v>
      </c>
      <c r="H23" s="626">
        <f>VLOOKUP($C$18,$C$3:$AA$11,H21+1,FALSE)*'Unit conversion'!$B$6</f>
        <v>0.29314314625850341</v>
      </c>
      <c r="I23" s="626">
        <f>VLOOKUP($C$18,$C$3:$AA$11,I21+1,FALSE)*'Unit conversion'!$B$6</f>
        <v>0.30325153061224486</v>
      </c>
      <c r="J23" s="626">
        <f>VLOOKUP($C$18,$C$3:$AA$11,J21+1,FALSE)*'Unit conversion'!$B$6</f>
        <v>0.30613964042759961</v>
      </c>
      <c r="K23" s="626">
        <f>VLOOKUP($C$18,$C$3:$AA$11,K21+1,FALSE)*'Unit conversion'!$B$6</f>
        <v>0.30902775024295437</v>
      </c>
      <c r="L23" s="626">
        <f>VLOOKUP($C$18,$C$3:$AA$11,L21+1,FALSE)*'Unit conversion'!$B$6</f>
        <v>0.31191586005830901</v>
      </c>
      <c r="M23" s="626">
        <f>VLOOKUP($C$18,$C$3:$AA$11,M21+1,FALSE)*'Unit conversion'!$B$6</f>
        <v>0.31480396987366371</v>
      </c>
      <c r="N23" s="626">
        <f>VLOOKUP($C$18,$C$3:$AA$11,N21+1,FALSE)*'Unit conversion'!$B$6</f>
        <v>0.31769207968901841</v>
      </c>
      <c r="O23" s="626">
        <f>VLOOKUP($C$18,$C$3:$AA$11,O21+1,FALSE)*'Unit conversion'!$B$6</f>
        <v>0.32058018950437323</v>
      </c>
      <c r="P23" s="626">
        <f>VLOOKUP($C$18,$C$3:$AA$11,P21+1,FALSE)*'Unit conversion'!$B$6</f>
        <v>0.32346829931972793</v>
      </c>
      <c r="Q23" s="626">
        <f>VLOOKUP($C$18,$C$3:$AA$11,Q21+1,FALSE)*'Unit conversion'!$B$6</f>
        <v>0.32346829931972793</v>
      </c>
      <c r="R23" s="626">
        <f>VLOOKUP($C$18,$C$3:$AA$11,R21+1,FALSE)*'Unit conversion'!$B$6</f>
        <v>0.32346829931972793</v>
      </c>
      <c r="S23" s="626">
        <f>VLOOKUP($C$18,$C$3:$AA$11,S21+1,FALSE)*'Unit conversion'!$B$6</f>
        <v>0.32346829931972781</v>
      </c>
      <c r="T23" s="626">
        <f>VLOOKUP($C$18,$C$3:$AA$11,T21+1,FALSE)*'Unit conversion'!$B$6</f>
        <v>0.32346829931972793</v>
      </c>
      <c r="U23" s="626">
        <f>VLOOKUP($C$18,$C$3:$AA$11,U21+1,FALSE)*'Unit conversion'!$B$6</f>
        <v>0.32346829931972793</v>
      </c>
      <c r="V23" s="626">
        <f>VLOOKUP($C$18,$C$3:$AA$11,V21+1,FALSE)*'Unit conversion'!$B$6</f>
        <v>0.32346829931972781</v>
      </c>
      <c r="W23" s="626">
        <f>VLOOKUP($C$18,$C$3:$AA$11,W21+1,FALSE)*'Unit conversion'!$B$6</f>
        <v>0.32346829931972793</v>
      </c>
      <c r="X23" s="626">
        <f>VLOOKUP($C$18,$C$3:$AA$11,X21+1,FALSE)*'Unit conversion'!$B$6</f>
        <v>0.32346829931972793</v>
      </c>
      <c r="Y23" s="626">
        <f>VLOOKUP($C$18,$C$3:$AA$11,Y21+1,FALSE)*'Unit conversion'!$B$6</f>
        <v>0.32346829931972793</v>
      </c>
      <c r="Z23" s="626">
        <f>VLOOKUP($C$18,$C$3:$AA$11,Z21+1,FALSE)*'Unit conversion'!$B$6</f>
        <v>0.32346829931972781</v>
      </c>
      <c r="AA23" s="626">
        <f>VLOOKUP($C$18,$C$3:$BB$11,AA21+1,FALSE)*'Unit conversion'!$B$6</f>
        <v>0.32346829931972781</v>
      </c>
      <c r="AB23" s="626">
        <f>VLOOKUP($C$18,$C$3:$BB$11,AB21+1,FALSE)*'Unit conversion'!$B$6</f>
        <v>0.32346829931972781</v>
      </c>
      <c r="AC23" s="626">
        <f>VLOOKUP($C$18,$C$3:$BB$11,AC21+1,FALSE)*'Unit conversion'!$B$6</f>
        <v>0.32346829931972781</v>
      </c>
      <c r="AD23" s="626">
        <f>VLOOKUP($C$18,$C$3:$BB$11,AD21+1,FALSE)*'Unit conversion'!$B$6</f>
        <v>0.32346829931972781</v>
      </c>
      <c r="AE23" s="626">
        <f>VLOOKUP($C$18,$C$3:$BB$11,AE21+1,FALSE)*'Unit conversion'!$B$6</f>
        <v>0.32346829931972781</v>
      </c>
      <c r="AF23" s="626">
        <f>VLOOKUP($C$18,$C$3:$BB$11,AF21+1,FALSE)*'Unit conversion'!$B$6</f>
        <v>0.32346829931972781</v>
      </c>
      <c r="AG23" s="626">
        <f>VLOOKUP($C$18,$C$3:$BB$11,AG21+1,FALSE)*'Unit conversion'!$B$6</f>
        <v>0.32346829931972781</v>
      </c>
      <c r="AH23" s="626">
        <f>VLOOKUP($C$18,$C$3:$BB$11,AH21+1,FALSE)*'Unit conversion'!$B$6</f>
        <v>0.32346829931972781</v>
      </c>
      <c r="AI23" s="626">
        <f>VLOOKUP($C$18,$C$3:$BB$11,AI21+1,FALSE)*'Unit conversion'!$B$6</f>
        <v>0.32346829931972781</v>
      </c>
      <c r="AJ23" s="626">
        <f>VLOOKUP($C$18,$C$3:$BB$11,AJ21+1,FALSE)*'Unit conversion'!$B$6</f>
        <v>0.32346829931972781</v>
      </c>
      <c r="AK23" s="626">
        <f>VLOOKUP($C$18,$C$3:$BB$11,AK21+1,FALSE)*'Unit conversion'!$B$6</f>
        <v>0.32346829931972781</v>
      </c>
      <c r="AL23" s="626">
        <f>VLOOKUP($C$18,$C$3:$BB$11,AL21+1,FALSE)*'Unit conversion'!$B$6</f>
        <v>0.32346829931972781</v>
      </c>
      <c r="AM23" s="626">
        <f>VLOOKUP($C$18,$C$3:$BB$11,AM21+1,FALSE)*'Unit conversion'!$B$6</f>
        <v>0.32346829931972781</v>
      </c>
      <c r="AN23" s="626">
        <f>VLOOKUP($C$18,$C$3:$BB$11,AN21+1,FALSE)*'Unit conversion'!$B$6</f>
        <v>0.32346829931972781</v>
      </c>
      <c r="AO23" s="626">
        <f>VLOOKUP($C$18,$C$3:$BB$11,AO21+1,FALSE)*'Unit conversion'!$B$6</f>
        <v>0.32346829931972781</v>
      </c>
      <c r="AP23" s="626">
        <f>VLOOKUP($C$18,$C$3:$BB$11,AP21+1,FALSE)*'Unit conversion'!$B$6</f>
        <v>0.32346829931972781</v>
      </c>
      <c r="AQ23" s="626">
        <f>VLOOKUP($C$18,$C$3:$BB$11,AQ21+1,FALSE)*'Unit conversion'!$B$6</f>
        <v>0.32346829931972781</v>
      </c>
      <c r="AR23" s="626">
        <f>VLOOKUP($C$18,$C$3:$BB$11,AR21+1,FALSE)*'Unit conversion'!$B$6</f>
        <v>0.32346829931972781</v>
      </c>
      <c r="AS23" s="626">
        <f>VLOOKUP($C$18,$C$3:$BB$11,AS21+1,FALSE)*'Unit conversion'!$B$6</f>
        <v>0.32346829931972781</v>
      </c>
      <c r="AT23" s="626">
        <f>VLOOKUP($C$18,$C$3:$BB$11,AT21+1,FALSE)*'Unit conversion'!$B$6</f>
        <v>0.32346829931972781</v>
      </c>
      <c r="AU23" s="626">
        <f>VLOOKUP($C$18,$C$3:$BB$11,AU21+1,FALSE)*'Unit conversion'!$B$6</f>
        <v>0.32346829931972781</v>
      </c>
      <c r="AV23" s="626">
        <f>VLOOKUP($C$18,$C$3:$BB$11,AV21+1,FALSE)*'Unit conversion'!$B$6</f>
        <v>0.32346829931972781</v>
      </c>
      <c r="AW23" s="626">
        <f>VLOOKUP($C$18,$C$3:$BB$11,AW21+1,FALSE)*'Unit conversion'!$B$6</f>
        <v>0.32346829931972781</v>
      </c>
      <c r="AX23" s="626">
        <f>VLOOKUP($C$18,$C$3:$BB$11,AX21+1,FALSE)*'Unit conversion'!$B$6</f>
        <v>0.32346829931972781</v>
      </c>
      <c r="AY23" s="626">
        <f>VLOOKUP($C$18,$C$3:$BB$11,AY21+1,FALSE)*'Unit conversion'!$B$6</f>
        <v>0.32346829931972781</v>
      </c>
      <c r="AZ23" s="626">
        <f>VLOOKUP($C$18,$C$3:$BB$11,AZ21+1,FALSE)*'Unit conversion'!$B$6</f>
        <v>0.32346829931972781</v>
      </c>
      <c r="BA23" s="626">
        <f>VLOOKUP($C$18,$C$3:$BB$11,BA21+1,FALSE)*'Unit conversion'!$B$6</f>
        <v>0.32346829931972781</v>
      </c>
      <c r="BB23" s="626" t="e">
        <f>VLOOKUP($C$18,$C$3:$BB$11,BB21+1,FALSE)*'Unit conversion'!$B$6</f>
        <v>#REF!</v>
      </c>
    </row>
    <row r="26" spans="2:54" x14ac:dyDescent="0.25">
      <c r="B26" s="309" t="s">
        <v>1044</v>
      </c>
      <c r="I26" s="952"/>
    </row>
  </sheetData>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29"/>
  <dimension ref="A2:CI32"/>
  <sheetViews>
    <sheetView zoomScale="85" zoomScaleNormal="85" workbookViewId="0">
      <selection activeCell="C11" sqref="C11"/>
    </sheetView>
  </sheetViews>
  <sheetFormatPr defaultColWidth="9.140625" defaultRowHeight="15" x14ac:dyDescent="0.25"/>
  <cols>
    <col min="1" max="1" width="9.140625" style="171"/>
    <col min="2" max="2" width="35.5703125" style="171" bestFit="1" customWidth="1"/>
    <col min="3" max="3" width="12.85546875" style="171" bestFit="1" customWidth="1"/>
    <col min="4" max="10" width="9" style="171" bestFit="1" customWidth="1"/>
    <col min="11" max="11" width="14.140625" style="171" bestFit="1" customWidth="1"/>
    <col min="12" max="27" width="9" style="171" bestFit="1" customWidth="1"/>
    <col min="28" max="16384" width="9.140625" style="171"/>
  </cols>
  <sheetData>
    <row r="2" spans="1:87" x14ac:dyDescent="0.25">
      <c r="B2" s="617" t="s">
        <v>82</v>
      </c>
      <c r="C2" s="617" t="s">
        <v>1045</v>
      </c>
      <c r="D2" s="616"/>
      <c r="E2" s="616"/>
      <c r="F2" s="616"/>
      <c r="G2" s="616"/>
      <c r="H2" s="616"/>
      <c r="I2" s="616"/>
      <c r="J2" s="616"/>
      <c r="K2" s="616"/>
      <c r="L2" s="616"/>
      <c r="M2" s="616"/>
      <c r="N2" s="616"/>
      <c r="O2" s="616"/>
      <c r="P2" s="616"/>
      <c r="Q2" s="616"/>
      <c r="R2" s="616"/>
      <c r="S2" s="616"/>
      <c r="T2" s="616"/>
      <c r="U2" s="616"/>
      <c r="V2" s="616"/>
      <c r="W2" s="616"/>
      <c r="X2" s="616"/>
      <c r="Y2" s="616"/>
      <c r="Z2" s="616"/>
      <c r="AA2" s="616"/>
    </row>
    <row r="3" spans="1:87" x14ac:dyDescent="0.25">
      <c r="B3" s="616"/>
      <c r="C3" s="616"/>
      <c r="D3" s="617">
        <v>2017</v>
      </c>
      <c r="E3" s="617">
        <v>2018</v>
      </c>
      <c r="F3" s="617">
        <v>2019</v>
      </c>
      <c r="G3" s="617">
        <v>2020</v>
      </c>
      <c r="H3" s="617">
        <v>2021</v>
      </c>
      <c r="I3" s="617">
        <v>2022</v>
      </c>
      <c r="J3" s="617">
        <v>2023</v>
      </c>
      <c r="K3" s="617">
        <v>2024</v>
      </c>
      <c r="L3" s="617">
        <v>2025</v>
      </c>
      <c r="M3" s="617">
        <v>2026</v>
      </c>
      <c r="N3" s="617">
        <v>2027</v>
      </c>
      <c r="O3" s="617">
        <v>2028</v>
      </c>
      <c r="P3" s="617">
        <v>2029</v>
      </c>
      <c r="Q3" s="617">
        <v>2030</v>
      </c>
      <c r="R3" s="617">
        <v>2031</v>
      </c>
      <c r="S3" s="617">
        <v>2032</v>
      </c>
      <c r="T3" s="617">
        <v>2033</v>
      </c>
      <c r="U3" s="617">
        <v>2034</v>
      </c>
      <c r="V3" s="617">
        <v>2035</v>
      </c>
      <c r="W3" s="617">
        <v>2036</v>
      </c>
      <c r="X3" s="617">
        <v>2037</v>
      </c>
      <c r="Y3" s="617">
        <v>2038</v>
      </c>
      <c r="Z3" s="617">
        <v>2039</v>
      </c>
      <c r="AA3" s="617">
        <v>2040</v>
      </c>
      <c r="AB3" s="171">
        <f>AA3+1</f>
        <v>2041</v>
      </c>
      <c r="AC3" s="171">
        <f t="shared" ref="AC3:BB3" si="0">AB3+1</f>
        <v>2042</v>
      </c>
      <c r="AD3" s="171">
        <f t="shared" si="0"/>
        <v>2043</v>
      </c>
      <c r="AE3" s="171">
        <f t="shared" si="0"/>
        <v>2044</v>
      </c>
      <c r="AF3" s="171">
        <f t="shared" si="0"/>
        <v>2045</v>
      </c>
      <c r="AG3" s="171">
        <f t="shared" si="0"/>
        <v>2046</v>
      </c>
      <c r="AH3" s="171">
        <f t="shared" si="0"/>
        <v>2047</v>
      </c>
      <c r="AI3" s="171">
        <f t="shared" si="0"/>
        <v>2048</v>
      </c>
      <c r="AJ3" s="171">
        <f t="shared" si="0"/>
        <v>2049</v>
      </c>
      <c r="AK3" s="171">
        <f t="shared" si="0"/>
        <v>2050</v>
      </c>
      <c r="AL3" s="171">
        <f t="shared" si="0"/>
        <v>2051</v>
      </c>
      <c r="AM3" s="171">
        <f t="shared" si="0"/>
        <v>2052</v>
      </c>
      <c r="AN3" s="171">
        <f t="shared" si="0"/>
        <v>2053</v>
      </c>
      <c r="AO3" s="171">
        <f t="shared" si="0"/>
        <v>2054</v>
      </c>
      <c r="AP3" s="171">
        <f t="shared" si="0"/>
        <v>2055</v>
      </c>
      <c r="AQ3" s="171">
        <f t="shared" si="0"/>
        <v>2056</v>
      </c>
      <c r="AR3" s="171">
        <f t="shared" si="0"/>
        <v>2057</v>
      </c>
      <c r="AS3" s="171">
        <f t="shared" si="0"/>
        <v>2058</v>
      </c>
      <c r="AT3" s="171">
        <f t="shared" si="0"/>
        <v>2059</v>
      </c>
      <c r="AU3" s="171">
        <f t="shared" si="0"/>
        <v>2060</v>
      </c>
      <c r="AV3" s="171">
        <f t="shared" si="0"/>
        <v>2061</v>
      </c>
      <c r="AW3" s="171">
        <f t="shared" si="0"/>
        <v>2062</v>
      </c>
      <c r="AX3" s="171">
        <f t="shared" si="0"/>
        <v>2063</v>
      </c>
      <c r="AY3" s="171">
        <f t="shared" si="0"/>
        <v>2064</v>
      </c>
      <c r="AZ3" s="171">
        <f t="shared" si="0"/>
        <v>2065</v>
      </c>
      <c r="BA3" s="171">
        <f t="shared" si="0"/>
        <v>2066</v>
      </c>
      <c r="BB3" s="171">
        <f t="shared" si="0"/>
        <v>2067</v>
      </c>
      <c r="BC3" s="171">
        <f t="shared" ref="BC3" si="1">BB3+1</f>
        <v>2068</v>
      </c>
      <c r="BD3" s="171">
        <f t="shared" ref="BD3" si="2">BC3+1</f>
        <v>2069</v>
      </c>
      <c r="BE3" s="171">
        <f t="shared" ref="BE3" si="3">BD3+1</f>
        <v>2070</v>
      </c>
      <c r="BF3" s="171">
        <f t="shared" ref="BF3" si="4">BE3+1</f>
        <v>2071</v>
      </c>
      <c r="BG3" s="171">
        <f t="shared" ref="BG3" si="5">BF3+1</f>
        <v>2072</v>
      </c>
      <c r="BH3" s="171">
        <f t="shared" ref="BH3" si="6">BG3+1</f>
        <v>2073</v>
      </c>
      <c r="BI3" s="171">
        <f t="shared" ref="BI3" si="7">BH3+1</f>
        <v>2074</v>
      </c>
      <c r="BJ3" s="171">
        <f t="shared" ref="BJ3" si="8">BI3+1</f>
        <v>2075</v>
      </c>
      <c r="BK3" s="171">
        <f t="shared" ref="BK3" si="9">BJ3+1</f>
        <v>2076</v>
      </c>
      <c r="BL3" s="171">
        <f t="shared" ref="BL3" si="10">BK3+1</f>
        <v>2077</v>
      </c>
      <c r="BM3" s="171">
        <f t="shared" ref="BM3" si="11">BL3+1</f>
        <v>2078</v>
      </c>
      <c r="BN3" s="171">
        <f t="shared" ref="BN3" si="12">BM3+1</f>
        <v>2079</v>
      </c>
      <c r="BO3" s="171">
        <f t="shared" ref="BO3" si="13">BN3+1</f>
        <v>2080</v>
      </c>
      <c r="BP3" s="171">
        <f t="shared" ref="BP3" si="14">BO3+1</f>
        <v>2081</v>
      </c>
      <c r="BQ3" s="171">
        <f t="shared" ref="BQ3" si="15">BP3+1</f>
        <v>2082</v>
      </c>
      <c r="BR3" s="171">
        <f t="shared" ref="BR3" si="16">BQ3+1</f>
        <v>2083</v>
      </c>
      <c r="BS3" s="171">
        <f t="shared" ref="BS3" si="17">BR3+1</f>
        <v>2084</v>
      </c>
      <c r="BT3" s="171">
        <f t="shared" ref="BT3" si="18">BS3+1</f>
        <v>2085</v>
      </c>
      <c r="BU3" s="171">
        <f t="shared" ref="BU3" si="19">BT3+1</f>
        <v>2086</v>
      </c>
      <c r="BV3" s="171">
        <f t="shared" ref="BV3" si="20">BU3+1</f>
        <v>2087</v>
      </c>
      <c r="BW3" s="171">
        <f t="shared" ref="BW3" si="21">BV3+1</f>
        <v>2088</v>
      </c>
      <c r="BX3" s="171">
        <f t="shared" ref="BX3" si="22">BW3+1</f>
        <v>2089</v>
      </c>
      <c r="BY3" s="171">
        <f t="shared" ref="BY3" si="23">BX3+1</f>
        <v>2090</v>
      </c>
      <c r="BZ3" s="171">
        <f t="shared" ref="BZ3" si="24">BY3+1</f>
        <v>2091</v>
      </c>
      <c r="CA3" s="171">
        <f t="shared" ref="CA3" si="25">BZ3+1</f>
        <v>2092</v>
      </c>
      <c r="CB3" s="171">
        <f t="shared" ref="CB3" si="26">CA3+1</f>
        <v>2093</v>
      </c>
      <c r="CC3" s="171">
        <f t="shared" ref="CC3" si="27">CB3+1</f>
        <v>2094</v>
      </c>
      <c r="CD3" s="171">
        <f t="shared" ref="CD3" si="28">CC3+1</f>
        <v>2095</v>
      </c>
      <c r="CE3" s="171">
        <f t="shared" ref="CE3" si="29">CD3+1</f>
        <v>2096</v>
      </c>
      <c r="CF3" s="171">
        <f t="shared" ref="CF3" si="30">CE3+1</f>
        <v>2097</v>
      </c>
      <c r="CG3" s="171">
        <f t="shared" ref="CG3" si="31">CF3+1</f>
        <v>2098</v>
      </c>
      <c r="CH3" s="171">
        <f t="shared" ref="CH3" si="32">CG3+1</f>
        <v>2099</v>
      </c>
      <c r="CI3" s="171">
        <f t="shared" ref="CI3" si="33">CH3+1</f>
        <v>2100</v>
      </c>
    </row>
    <row r="4" spans="1:87" x14ac:dyDescent="0.25">
      <c r="B4" s="615" t="s">
        <v>952</v>
      </c>
      <c r="C4" s="618">
        <v>1</v>
      </c>
      <c r="D4" s="627">
        <f>Frontier!D47</f>
        <v>42.629387755102044</v>
      </c>
      <c r="E4" s="627">
        <f>Frontier!E47</f>
        <v>44.284897959183667</v>
      </c>
      <c r="F4" s="627">
        <f>Frontier!F47</f>
        <v>45.940408163265303</v>
      </c>
      <c r="G4" s="627">
        <f>Frontier!G47</f>
        <v>47.59591836734694</v>
      </c>
      <c r="H4" s="627">
        <f>Frontier!H47</f>
        <v>49.872244897959177</v>
      </c>
      <c r="I4" s="627">
        <f>Frontier!I47</f>
        <v>52.148571428571415</v>
      </c>
      <c r="J4" s="627">
        <f>Frontier!J47</f>
        <v>54.424897959183667</v>
      </c>
      <c r="K4" s="627">
        <f>Frontier!K47</f>
        <v>54.439679300291544</v>
      </c>
      <c r="L4" s="627">
        <f>Frontier!L47</f>
        <v>54.454460641399415</v>
      </c>
      <c r="M4" s="627">
        <f>Frontier!M47</f>
        <v>54.469241982507292</v>
      </c>
      <c r="N4" s="627">
        <f>Frontier!N47</f>
        <v>54.484023323615155</v>
      </c>
      <c r="O4" s="627">
        <f>Frontier!O47</f>
        <v>54.498804664723018</v>
      </c>
      <c r="P4" s="627">
        <f>Frontier!P47</f>
        <v>54.513586005830909</v>
      </c>
      <c r="Q4" s="627">
        <f>Frontier!Q47</f>
        <v>54.528367346938779</v>
      </c>
      <c r="R4" s="627">
        <f>Frontier!R47</f>
        <v>55.418204081632652</v>
      </c>
      <c r="S4" s="627">
        <f>Frontier!S47</f>
        <v>56.308040816326525</v>
      </c>
      <c r="T4" s="627">
        <f>Frontier!T47</f>
        <v>57.197877551020404</v>
      </c>
      <c r="U4" s="627">
        <f>Frontier!U47</f>
        <v>58.087714285714284</v>
      </c>
      <c r="V4" s="627">
        <f>Frontier!V47</f>
        <v>58.977551020408157</v>
      </c>
      <c r="W4" s="627">
        <f>Frontier!W47</f>
        <v>59.86738775510203</v>
      </c>
      <c r="X4" s="627">
        <f>Frontier!X47</f>
        <v>60.75722448979591</v>
      </c>
      <c r="Y4" s="627">
        <f>Frontier!Y47</f>
        <v>61.647061224489789</v>
      </c>
      <c r="Z4" s="627">
        <f>Frontier!Z47</f>
        <v>62.536897959183662</v>
      </c>
      <c r="AA4" s="627">
        <f>Frontier!AA47</f>
        <v>63.426734693877535</v>
      </c>
      <c r="AB4" s="628">
        <f>AA4</f>
        <v>63.426734693877535</v>
      </c>
      <c r="AC4" s="628">
        <f t="shared" ref="AC4:BB4" si="34">AB4</f>
        <v>63.426734693877535</v>
      </c>
      <c r="AD4" s="628">
        <f t="shared" si="34"/>
        <v>63.426734693877535</v>
      </c>
      <c r="AE4" s="628">
        <f t="shared" si="34"/>
        <v>63.426734693877535</v>
      </c>
      <c r="AF4" s="628">
        <f t="shared" si="34"/>
        <v>63.426734693877535</v>
      </c>
      <c r="AG4" s="628">
        <f t="shared" si="34"/>
        <v>63.426734693877535</v>
      </c>
      <c r="AH4" s="628">
        <f t="shared" si="34"/>
        <v>63.426734693877535</v>
      </c>
      <c r="AI4" s="628">
        <f t="shared" si="34"/>
        <v>63.426734693877535</v>
      </c>
      <c r="AJ4" s="628">
        <f t="shared" si="34"/>
        <v>63.426734693877535</v>
      </c>
      <c r="AK4" s="628">
        <f t="shared" si="34"/>
        <v>63.426734693877535</v>
      </c>
      <c r="AL4" s="628">
        <f t="shared" si="34"/>
        <v>63.426734693877535</v>
      </c>
      <c r="AM4" s="628">
        <f t="shared" si="34"/>
        <v>63.426734693877535</v>
      </c>
      <c r="AN4" s="628">
        <f t="shared" si="34"/>
        <v>63.426734693877535</v>
      </c>
      <c r="AO4" s="628">
        <f t="shared" si="34"/>
        <v>63.426734693877535</v>
      </c>
      <c r="AP4" s="628">
        <f t="shared" si="34"/>
        <v>63.426734693877535</v>
      </c>
      <c r="AQ4" s="628">
        <f t="shared" si="34"/>
        <v>63.426734693877535</v>
      </c>
      <c r="AR4" s="628">
        <f t="shared" si="34"/>
        <v>63.426734693877535</v>
      </c>
      <c r="AS4" s="628">
        <f t="shared" si="34"/>
        <v>63.426734693877535</v>
      </c>
      <c r="AT4" s="628">
        <f t="shared" si="34"/>
        <v>63.426734693877535</v>
      </c>
      <c r="AU4" s="628">
        <f t="shared" si="34"/>
        <v>63.426734693877535</v>
      </c>
      <c r="AV4" s="628">
        <f t="shared" si="34"/>
        <v>63.426734693877535</v>
      </c>
      <c r="AW4" s="628">
        <f t="shared" si="34"/>
        <v>63.426734693877535</v>
      </c>
      <c r="AX4" s="628">
        <f t="shared" si="34"/>
        <v>63.426734693877535</v>
      </c>
      <c r="AY4" s="628">
        <f t="shared" si="34"/>
        <v>63.426734693877535</v>
      </c>
      <c r="AZ4" s="628">
        <f t="shared" si="34"/>
        <v>63.426734693877535</v>
      </c>
      <c r="BA4" s="628">
        <f t="shared" si="34"/>
        <v>63.426734693877535</v>
      </c>
      <c r="BB4" s="628">
        <f t="shared" si="34"/>
        <v>63.426734693877535</v>
      </c>
      <c r="BC4" s="628"/>
      <c r="BD4" s="628"/>
      <c r="BE4" s="628"/>
      <c r="BF4" s="628"/>
      <c r="BG4" s="628"/>
      <c r="BH4" s="628"/>
      <c r="BI4" s="628"/>
      <c r="BJ4" s="628"/>
      <c r="BK4" s="628"/>
      <c r="BL4" s="628"/>
      <c r="BM4" s="628"/>
      <c r="BN4" s="628"/>
      <c r="BO4" s="628"/>
      <c r="BP4" s="628"/>
      <c r="BQ4" s="628"/>
      <c r="BR4" s="628"/>
      <c r="BS4" s="628"/>
    </row>
    <row r="5" spans="1:87" x14ac:dyDescent="0.25">
      <c r="B5" s="615" t="s">
        <v>1031</v>
      </c>
      <c r="C5" s="618">
        <f t="shared" ref="C5:C11" si="35">C4+1</f>
        <v>2</v>
      </c>
      <c r="D5" s="627">
        <f>Frontier!D48</f>
        <v>41.801632653061219</v>
      </c>
      <c r="E5" s="627">
        <f>Frontier!E48</f>
        <v>43.04326530612245</v>
      </c>
      <c r="F5" s="627">
        <f>Frontier!F48</f>
        <v>44.284897959183667</v>
      </c>
      <c r="G5" s="627">
        <f>Frontier!G48</f>
        <v>45.526530612244891</v>
      </c>
      <c r="H5" s="627">
        <f>Frontier!H48</f>
        <v>47.423469387755098</v>
      </c>
      <c r="I5" s="627">
        <f>Frontier!I48</f>
        <v>49.320408163265292</v>
      </c>
      <c r="J5" s="627">
        <f>Frontier!J48</f>
        <v>51.217346938775506</v>
      </c>
      <c r="K5" s="627">
        <f>Frontier!K48</f>
        <v>50.759125364431483</v>
      </c>
      <c r="L5" s="627">
        <f>Frontier!L48</f>
        <v>50.300903790087453</v>
      </c>
      <c r="M5" s="627">
        <f>Frontier!M48</f>
        <v>49.842682215743437</v>
      </c>
      <c r="N5" s="627">
        <f>Frontier!N48</f>
        <v>49.384460641399407</v>
      </c>
      <c r="O5" s="627">
        <f>Frontier!O48</f>
        <v>48.926239067055391</v>
      </c>
      <c r="P5" s="627">
        <f>Frontier!P48</f>
        <v>48.468017492711368</v>
      </c>
      <c r="Q5" s="627">
        <f>Frontier!Q48</f>
        <v>48.009795918367345</v>
      </c>
      <c r="R5" s="627">
        <f>Frontier!R48</f>
        <v>48.133959183673461</v>
      </c>
      <c r="S5" s="627">
        <f>Frontier!S48</f>
        <v>48.258122448979584</v>
      </c>
      <c r="T5" s="627">
        <f>Frontier!T48</f>
        <v>48.3822857142857</v>
      </c>
      <c r="U5" s="627">
        <f>Frontier!U48</f>
        <v>48.506448979591838</v>
      </c>
      <c r="V5" s="627">
        <f>Frontier!V48</f>
        <v>48.630612244897954</v>
      </c>
      <c r="W5" s="627">
        <f>Frontier!W48</f>
        <v>48.75477551020407</v>
      </c>
      <c r="X5" s="627">
        <f>Frontier!X48</f>
        <v>48.878938775510193</v>
      </c>
      <c r="Y5" s="627">
        <f>Frontier!Y48</f>
        <v>49.003102040816316</v>
      </c>
      <c r="Z5" s="627">
        <f>Frontier!Z48</f>
        <v>49.127265306122432</v>
      </c>
      <c r="AA5" s="627">
        <f>Frontier!AA48</f>
        <v>49.251428571428555</v>
      </c>
      <c r="AB5" s="627"/>
    </row>
    <row r="6" spans="1:87" x14ac:dyDescent="0.25">
      <c r="B6" s="615" t="s">
        <v>1032</v>
      </c>
      <c r="C6" s="618">
        <f t="shared" si="35"/>
        <v>3</v>
      </c>
      <c r="D6" s="627">
        <f>Frontier!D49</f>
        <v>45.443755102040818</v>
      </c>
      <c r="E6" s="627">
        <f>Frontier!E49</f>
        <v>48.402979591836726</v>
      </c>
      <c r="F6" s="627">
        <f>Frontier!F49</f>
        <v>51.362204081632655</v>
      </c>
      <c r="G6" s="627">
        <f>Frontier!G49</f>
        <v>54.321428571428562</v>
      </c>
      <c r="H6" s="627">
        <f>Frontier!H49</f>
        <v>56.908163265306115</v>
      </c>
      <c r="I6" s="627">
        <f>Frontier!I49</f>
        <v>59.49489795918366</v>
      </c>
      <c r="J6" s="627">
        <f>Frontier!J49</f>
        <v>62.081632653061213</v>
      </c>
      <c r="K6" s="627">
        <f>Frontier!K49</f>
        <v>62.318134110787163</v>
      </c>
      <c r="L6" s="627">
        <f>Frontier!L49</f>
        <v>62.554635568513106</v>
      </c>
      <c r="M6" s="627">
        <f>Frontier!M49</f>
        <v>62.791137026239063</v>
      </c>
      <c r="N6" s="627">
        <f>Frontier!N49</f>
        <v>63.027638483965006</v>
      </c>
      <c r="O6" s="627">
        <f>Frontier!O49</f>
        <v>63.264139941690956</v>
      </c>
      <c r="P6" s="627">
        <f>Frontier!P49</f>
        <v>63.500641399416914</v>
      </c>
      <c r="Q6" s="627">
        <f>Frontier!Q49</f>
        <v>63.737142857142864</v>
      </c>
      <c r="R6" s="627">
        <f>Frontier!R49</f>
        <v>64.171714285714287</v>
      </c>
      <c r="S6" s="627">
        <f>Frontier!S49</f>
        <v>64.606285714285718</v>
      </c>
      <c r="T6" s="627">
        <f>Frontier!T49</f>
        <v>65.040857142857135</v>
      </c>
      <c r="U6" s="627">
        <f>Frontier!U49</f>
        <v>65.475428571428566</v>
      </c>
      <c r="V6" s="627">
        <f>Frontier!V49</f>
        <v>65.910000000000011</v>
      </c>
      <c r="W6" s="627">
        <f>Frontier!W49</f>
        <v>66.344571428571427</v>
      </c>
      <c r="X6" s="627">
        <f>Frontier!X49</f>
        <v>66.779142857142858</v>
      </c>
      <c r="Y6" s="627">
        <f>Frontier!Y49</f>
        <v>67.213714285714289</v>
      </c>
      <c r="Z6" s="627">
        <f>Frontier!Z49</f>
        <v>67.64828571428572</v>
      </c>
      <c r="AA6" s="627">
        <f>Frontier!AA49</f>
        <v>68.082857142857151</v>
      </c>
      <c r="AB6" s="627"/>
    </row>
    <row r="7" spans="1:87" x14ac:dyDescent="0.25">
      <c r="B7" s="615" t="s">
        <v>1033</v>
      </c>
      <c r="C7" s="618">
        <f t="shared" si="35"/>
        <v>4</v>
      </c>
      <c r="D7" s="627">
        <f>Frontier!D50</f>
        <v>45.4230612244898</v>
      </c>
      <c r="E7" s="627">
        <f>Frontier!E50</f>
        <v>48.527142857142856</v>
      </c>
      <c r="F7" s="627">
        <f>Frontier!F50</f>
        <v>51.631224489795919</v>
      </c>
      <c r="G7" s="627">
        <f>Frontier!G50</f>
        <v>54.735306122448975</v>
      </c>
      <c r="H7" s="627">
        <f>Frontier!H50</f>
        <v>58.046326530612248</v>
      </c>
      <c r="I7" s="627">
        <f>Frontier!I50</f>
        <v>61.3573469387755</v>
      </c>
      <c r="J7" s="627">
        <f>Frontier!J50</f>
        <v>64.668367346938766</v>
      </c>
      <c r="K7" s="627">
        <f>Frontier!K50</f>
        <v>64.564897959183668</v>
      </c>
      <c r="L7" s="627">
        <f>Frontier!L50</f>
        <v>64.461428571428556</v>
      </c>
      <c r="M7" s="627">
        <f>Frontier!M50</f>
        <v>64.357959183673472</v>
      </c>
      <c r="N7" s="627">
        <f>Frontier!N50</f>
        <v>64.25448979591836</v>
      </c>
      <c r="O7" s="627">
        <f>Frontier!O50</f>
        <v>64.151020408163262</v>
      </c>
      <c r="P7" s="627">
        <f>Frontier!P50</f>
        <v>64.047551020408164</v>
      </c>
      <c r="Q7" s="627">
        <f>Frontier!Q50</f>
        <v>63.944081632653059</v>
      </c>
      <c r="R7" s="627">
        <f>Frontier!R50</f>
        <v>64.564897959183668</v>
      </c>
      <c r="S7" s="627">
        <f>Frontier!S50</f>
        <v>65.185714285714283</v>
      </c>
      <c r="T7" s="627">
        <f>Frontier!T50</f>
        <v>65.806530612244885</v>
      </c>
      <c r="U7" s="627">
        <f>Frontier!U50</f>
        <v>66.427346938775528</v>
      </c>
      <c r="V7" s="627">
        <f>Frontier!V50</f>
        <v>67.048163265306115</v>
      </c>
      <c r="W7" s="627">
        <f>Frontier!W50</f>
        <v>67.668979591836717</v>
      </c>
      <c r="X7" s="627">
        <f>Frontier!X50</f>
        <v>68.289795918367318</v>
      </c>
      <c r="Y7" s="627">
        <f>Frontier!Y50</f>
        <v>68.910612244897933</v>
      </c>
      <c r="Z7" s="627">
        <f>Frontier!Z50</f>
        <v>69.531428571428535</v>
      </c>
      <c r="AA7" s="627">
        <f>Frontier!AA50</f>
        <v>70.152244897959136</v>
      </c>
      <c r="AB7" s="627"/>
    </row>
    <row r="8" spans="1:87" x14ac:dyDescent="0.25">
      <c r="B8" s="615" t="s">
        <v>1034</v>
      </c>
      <c r="C8" s="618">
        <f t="shared" si="35"/>
        <v>5</v>
      </c>
      <c r="D8" s="627">
        <f>Frontier!D51</f>
        <v>43.167428571428566</v>
      </c>
      <c r="E8" s="627">
        <f>Frontier!E51</f>
        <v>45.09195918367346</v>
      </c>
      <c r="F8" s="627">
        <f>Frontier!F51</f>
        <v>47.016489795918368</v>
      </c>
      <c r="G8" s="627">
        <f>Frontier!G51</f>
        <v>48.941020408163254</v>
      </c>
      <c r="H8" s="627">
        <f>Frontier!H51</f>
        <v>51.217346938775506</v>
      </c>
      <c r="I8" s="627">
        <f>Frontier!I51</f>
        <v>53.493673469387737</v>
      </c>
      <c r="J8" s="627">
        <f>Frontier!J51</f>
        <v>55.769999999999989</v>
      </c>
      <c r="K8" s="627">
        <f>Frontier!K51</f>
        <v>55.740437317784256</v>
      </c>
      <c r="L8" s="627">
        <f>Frontier!L51</f>
        <v>55.710874635568501</v>
      </c>
      <c r="M8" s="627">
        <f>Frontier!M51</f>
        <v>55.681311953352768</v>
      </c>
      <c r="N8" s="627">
        <f>Frontier!N51</f>
        <v>55.651749271137021</v>
      </c>
      <c r="O8" s="627">
        <f>Frontier!O51</f>
        <v>55.622186588921281</v>
      </c>
      <c r="P8" s="627">
        <f>Frontier!P51</f>
        <v>55.592623906705541</v>
      </c>
      <c r="Q8" s="627">
        <f>Frontier!Q51</f>
        <v>55.563061224489793</v>
      </c>
      <c r="R8" s="627">
        <f>Frontier!R51</f>
        <v>56.680530612244894</v>
      </c>
      <c r="S8" s="627">
        <f>Frontier!S51</f>
        <v>57.797999999999988</v>
      </c>
      <c r="T8" s="627">
        <f>Frontier!T51</f>
        <v>58.915469387755103</v>
      </c>
      <c r="U8" s="627">
        <f>Frontier!U51</f>
        <v>60.03293877551021</v>
      </c>
      <c r="V8" s="627">
        <f>Frontier!V51</f>
        <v>61.150408163265304</v>
      </c>
      <c r="W8" s="627">
        <f>Frontier!W51</f>
        <v>62.267877551020398</v>
      </c>
      <c r="X8" s="627">
        <f>Frontier!X51</f>
        <v>63.385346938775506</v>
      </c>
      <c r="Y8" s="627">
        <f>Frontier!Y51</f>
        <v>64.502816326530606</v>
      </c>
      <c r="Z8" s="627">
        <f>Frontier!Z51</f>
        <v>65.6202857142857</v>
      </c>
      <c r="AA8" s="627">
        <f>Frontier!AA51</f>
        <v>66.737755102040808</v>
      </c>
      <c r="AB8" s="627"/>
    </row>
    <row r="9" spans="1:87" x14ac:dyDescent="0.25">
      <c r="B9" s="615" t="s">
        <v>1035</v>
      </c>
      <c r="C9" s="618">
        <f t="shared" si="35"/>
        <v>6</v>
      </c>
      <c r="D9" s="627">
        <f>'NEV Tabel 3a Prijzen V'!D42</f>
        <v>33.572937340423394</v>
      </c>
      <c r="E9" s="627">
        <f>'NEV Tabel 3a Prijzen V'!E42</f>
        <v>32.751581853729775</v>
      </c>
      <c r="F9" s="627">
        <f>'NEV Tabel 3a Prijzen V'!F42</f>
        <v>31.622215611693616</v>
      </c>
      <c r="G9" s="627">
        <f>'NEV Tabel 3a Prijzen V'!G42</f>
        <v>33.059590161239889</v>
      </c>
      <c r="H9" s="627">
        <f>'NEV Tabel 3a Prijzen V'!H42</f>
        <v>36.413460846404604</v>
      </c>
      <c r="I9" s="627">
        <f>'NEV Tabel 3a Prijzen V'!I42</f>
        <v>39.767331531569319</v>
      </c>
      <c r="J9" s="627">
        <f>'NEV Tabel 3a Prijzen V'!J42</f>
        <v>43.121202216734041</v>
      </c>
      <c r="K9" s="627">
        <f>'NEV Tabel 3a Prijzen V'!K42</f>
        <v>45.944615373992022</v>
      </c>
      <c r="L9" s="627">
        <f>'NEV Tabel 3a Prijzen V'!L42</f>
        <v>48.768028531249996</v>
      </c>
      <c r="M9" s="627">
        <f>'NEV Tabel 3a Prijzen V'!M42</f>
        <v>48.110943162762126</v>
      </c>
      <c r="N9" s="627">
        <f>'NEV Tabel 3a Prijzen V'!N42</f>
        <v>47.453857794274256</v>
      </c>
      <c r="O9" s="627">
        <f>'NEV Tabel 3a Prijzen V'!O42</f>
        <v>46.796772425786386</v>
      </c>
      <c r="P9" s="627">
        <f>'NEV Tabel 3a Prijzen V'!P42</f>
        <v>46.139687057298516</v>
      </c>
      <c r="Q9" s="627">
        <f>'NEV Tabel 3a Prijzen V'!Q42</f>
        <v>45.482601688810632</v>
      </c>
      <c r="R9" s="627">
        <f>'NEV Tabel 3a Prijzen V'!R42</f>
        <v>46.550364800645312</v>
      </c>
      <c r="S9" s="627">
        <f>'NEV Tabel 3a Prijzen V'!S42</f>
        <v>47.618127912479991</v>
      </c>
      <c r="T9" s="627">
        <f>'NEV Tabel 3a Prijzen V'!T42</f>
        <v>48.685891024314671</v>
      </c>
      <c r="U9" s="627">
        <f>'NEV Tabel 3a Prijzen V'!U42</f>
        <v>49.753654136149351</v>
      </c>
      <c r="V9" s="627">
        <f>'NEV Tabel 3a Prijzen V'!V42</f>
        <v>50.821417247984037</v>
      </c>
      <c r="W9" s="627"/>
      <c r="X9" s="627"/>
      <c r="Y9" s="627"/>
      <c r="Z9" s="627"/>
      <c r="AA9" s="627"/>
      <c r="AB9" s="627"/>
    </row>
    <row r="10" spans="1:87" ht="30" x14ac:dyDescent="0.25">
      <c r="B10" s="615" t="s">
        <v>1036</v>
      </c>
      <c r="C10" s="618">
        <f t="shared" si="35"/>
        <v>7</v>
      </c>
      <c r="D10" s="627">
        <f>'NEV Tabel 3b Prijzen VV'!D42</f>
        <v>33.880945647933501</v>
      </c>
      <c r="E10" s="627">
        <f>'NEV Tabel 3b Prijzen VV'!E42</f>
        <v>32.956920725403187</v>
      </c>
      <c r="F10" s="627">
        <f>'NEV Tabel 3b Prijzen VV'!F42</f>
        <v>31.724885047530321</v>
      </c>
      <c r="G10" s="627">
        <f>'NEV Tabel 3b Prijzen VV'!G42</f>
        <v>33.162259597076584</v>
      </c>
      <c r="H10" s="627">
        <f>'NEV Tabel 3b Prijzen VV'!H42</f>
        <v>36.481907136962406</v>
      </c>
      <c r="I10" s="627">
        <f>'NEV Tabel 3b Prijzen VV'!I42</f>
        <v>39.801554676848227</v>
      </c>
      <c r="J10" s="627">
        <f>'NEV Tabel 3b Prijzen VV'!J42</f>
        <v>43.121202216734041</v>
      </c>
      <c r="K10" s="627">
        <f>'NEV Tabel 3b Prijzen VV'!K42</f>
        <v>45.84194593815532</v>
      </c>
      <c r="L10" s="627">
        <f>'NEV Tabel 3b Prijzen VV'!L42</f>
        <v>48.562689659576591</v>
      </c>
      <c r="M10" s="627">
        <f>'NEV Tabel 3b Prijzen VV'!M42</f>
        <v>47.761867570483822</v>
      </c>
      <c r="N10" s="627">
        <f>'NEV Tabel 3b Prijzen VV'!N42</f>
        <v>46.961045481391054</v>
      </c>
      <c r="O10" s="627">
        <f>'NEV Tabel 3b Prijzen VV'!O42</f>
        <v>46.160223392298285</v>
      </c>
      <c r="P10" s="627">
        <f>'NEV Tabel 3b Prijzen VV'!P42</f>
        <v>45.359401303205516</v>
      </c>
      <c r="Q10" s="627">
        <f>'NEV Tabel 3b Prijzen VV'!Q42</f>
        <v>44.558579214112747</v>
      </c>
      <c r="R10" s="627">
        <f>'NEV Tabel 3b Prijzen VV'!R42</f>
        <v>45.503139002943385</v>
      </c>
      <c r="S10" s="627">
        <f>'NEV Tabel 3b Prijzen VV'!S42</f>
        <v>46.447698791774023</v>
      </c>
      <c r="T10" s="627">
        <f>'NEV Tabel 3b Prijzen VV'!T42</f>
        <v>47.392258580604661</v>
      </c>
      <c r="U10" s="627">
        <f>'NEV Tabel 3b Prijzen VV'!U42</f>
        <v>48.336818369435299</v>
      </c>
      <c r="V10" s="627">
        <f>'NEV Tabel 3b Prijzen VV'!V42</f>
        <v>49.281378158265937</v>
      </c>
      <c r="W10" s="627"/>
      <c r="X10" s="627"/>
      <c r="Y10" s="627"/>
      <c r="Z10" s="627"/>
      <c r="AA10" s="627"/>
      <c r="AB10" s="627"/>
    </row>
    <row r="11" spans="1:87" x14ac:dyDescent="0.25">
      <c r="B11" s="615" t="s">
        <v>1037</v>
      </c>
      <c r="C11" s="618">
        <f t="shared" si="35"/>
        <v>8</v>
      </c>
      <c r="D11" s="629">
        <f>electrification_input!$F$17</f>
        <v>30</v>
      </c>
      <c r="E11" s="627">
        <f>D11</f>
        <v>30</v>
      </c>
      <c r="F11" s="627">
        <f t="shared" ref="F11:AA11" si="36">E11</f>
        <v>30</v>
      </c>
      <c r="G11" s="627">
        <f t="shared" si="36"/>
        <v>30</v>
      </c>
      <c r="H11" s="627">
        <f t="shared" si="36"/>
        <v>30</v>
      </c>
      <c r="I11" s="627">
        <f t="shared" si="36"/>
        <v>30</v>
      </c>
      <c r="J11" s="627">
        <f t="shared" si="36"/>
        <v>30</v>
      </c>
      <c r="K11" s="627">
        <f t="shared" si="36"/>
        <v>30</v>
      </c>
      <c r="L11" s="627">
        <f t="shared" si="36"/>
        <v>30</v>
      </c>
      <c r="M11" s="627">
        <f t="shared" si="36"/>
        <v>30</v>
      </c>
      <c r="N11" s="627">
        <f t="shared" si="36"/>
        <v>30</v>
      </c>
      <c r="O11" s="627">
        <f t="shared" si="36"/>
        <v>30</v>
      </c>
      <c r="P11" s="627">
        <f t="shared" si="36"/>
        <v>30</v>
      </c>
      <c r="Q11" s="627">
        <f t="shared" si="36"/>
        <v>30</v>
      </c>
      <c r="R11" s="627">
        <f t="shared" si="36"/>
        <v>30</v>
      </c>
      <c r="S11" s="627">
        <f t="shared" si="36"/>
        <v>30</v>
      </c>
      <c r="T11" s="627">
        <f t="shared" si="36"/>
        <v>30</v>
      </c>
      <c r="U11" s="627">
        <f t="shared" si="36"/>
        <v>30</v>
      </c>
      <c r="V11" s="627">
        <f t="shared" si="36"/>
        <v>30</v>
      </c>
      <c r="W11" s="627">
        <f t="shared" si="36"/>
        <v>30</v>
      </c>
      <c r="X11" s="627">
        <f t="shared" si="36"/>
        <v>30</v>
      </c>
      <c r="Y11" s="627">
        <f t="shared" si="36"/>
        <v>30</v>
      </c>
      <c r="Z11" s="627">
        <f t="shared" si="36"/>
        <v>30</v>
      </c>
      <c r="AA11" s="627">
        <f t="shared" si="36"/>
        <v>30</v>
      </c>
      <c r="AB11" s="627"/>
    </row>
    <row r="13" spans="1:87" x14ac:dyDescent="0.25">
      <c r="B13" s="615" t="s">
        <v>1038</v>
      </c>
    </row>
    <row r="14" spans="1:87" x14ac:dyDescent="0.25">
      <c r="B14" s="623" t="s">
        <v>1039</v>
      </c>
      <c r="G14" s="630"/>
    </row>
    <row r="15" spans="1:87" x14ac:dyDescent="0.25">
      <c r="B15" s="624" t="s">
        <v>1040</v>
      </c>
    </row>
    <row r="16" spans="1:87" x14ac:dyDescent="0.25">
      <c r="A16" s="566"/>
      <c r="B16" s="566"/>
      <c r="C16" s="566"/>
      <c r="D16" s="566"/>
      <c r="E16" s="566"/>
      <c r="F16" s="566"/>
      <c r="G16" s="566"/>
      <c r="H16" s="566"/>
      <c r="I16" s="566"/>
      <c r="J16" s="566"/>
      <c r="K16" s="566"/>
      <c r="L16" s="566"/>
      <c r="M16" s="566"/>
      <c r="N16" s="566"/>
      <c r="O16" s="566"/>
      <c r="P16" s="566"/>
      <c r="Q16" s="566"/>
      <c r="R16" s="566"/>
      <c r="S16" s="566"/>
      <c r="T16" s="566"/>
      <c r="U16" s="566"/>
      <c r="V16" s="566"/>
      <c r="W16" s="566"/>
      <c r="X16" s="566"/>
      <c r="Y16" s="566"/>
      <c r="Z16" s="566"/>
    </row>
    <row r="18" spans="2:54" x14ac:dyDescent="0.25">
      <c r="B18" s="309" t="s">
        <v>1041</v>
      </c>
      <c r="C18" s="625">
        <f>VLOOKUP(electrification_input!$F$16,$B$4:$C$11,2,FALSE)</f>
        <v>1</v>
      </c>
    </row>
    <row r="21" spans="2:54" x14ac:dyDescent="0.25">
      <c r="B21" s="617" t="s">
        <v>82</v>
      </c>
      <c r="C21" s="617" t="s">
        <v>1045</v>
      </c>
    </row>
    <row r="22" spans="2:54" x14ac:dyDescent="0.25">
      <c r="B22" s="617"/>
      <c r="C22" s="617"/>
    </row>
    <row r="23" spans="2:54" x14ac:dyDescent="0.25">
      <c r="C23" s="171">
        <v>1</v>
      </c>
      <c r="D23" s="171">
        <v>2</v>
      </c>
      <c r="E23" s="171">
        <v>3</v>
      </c>
      <c r="F23" s="171">
        <v>4</v>
      </c>
      <c r="G23" s="171">
        <v>5</v>
      </c>
      <c r="H23" s="171">
        <v>6</v>
      </c>
      <c r="I23" s="171">
        <v>7</v>
      </c>
      <c r="J23" s="171">
        <v>8</v>
      </c>
      <c r="K23" s="171">
        <v>9</v>
      </c>
      <c r="L23" s="171">
        <v>10</v>
      </c>
      <c r="M23" s="171">
        <v>11</v>
      </c>
      <c r="N23" s="171">
        <v>12</v>
      </c>
      <c r="O23" s="171">
        <v>13</v>
      </c>
      <c r="P23" s="171">
        <v>14</v>
      </c>
      <c r="Q23" s="171">
        <v>15</v>
      </c>
      <c r="R23" s="171">
        <v>16</v>
      </c>
      <c r="S23" s="171">
        <v>17</v>
      </c>
      <c r="T23" s="171">
        <v>18</v>
      </c>
      <c r="U23" s="171">
        <v>19</v>
      </c>
      <c r="V23" s="171">
        <v>20</v>
      </c>
      <c r="W23" s="171">
        <v>21</v>
      </c>
      <c r="X23" s="171">
        <v>22</v>
      </c>
      <c r="Y23" s="171">
        <v>23</v>
      </c>
      <c r="Z23" s="171">
        <v>24</v>
      </c>
      <c r="AA23" s="171">
        <f>Z23+1</f>
        <v>25</v>
      </c>
      <c r="AB23" s="171">
        <f t="shared" ref="AB23:BB23" si="37">AA23+1</f>
        <v>26</v>
      </c>
      <c r="AC23" s="171">
        <f t="shared" si="37"/>
        <v>27</v>
      </c>
      <c r="AD23" s="171">
        <f t="shared" si="37"/>
        <v>28</v>
      </c>
      <c r="AE23" s="171">
        <f t="shared" si="37"/>
        <v>29</v>
      </c>
      <c r="AF23" s="171">
        <f t="shared" si="37"/>
        <v>30</v>
      </c>
      <c r="AG23" s="171">
        <f t="shared" si="37"/>
        <v>31</v>
      </c>
      <c r="AH23" s="171">
        <f t="shared" si="37"/>
        <v>32</v>
      </c>
      <c r="AI23" s="171">
        <f t="shared" si="37"/>
        <v>33</v>
      </c>
      <c r="AJ23" s="171">
        <f t="shared" si="37"/>
        <v>34</v>
      </c>
      <c r="AK23" s="171">
        <f t="shared" si="37"/>
        <v>35</v>
      </c>
      <c r="AL23" s="171">
        <f t="shared" si="37"/>
        <v>36</v>
      </c>
      <c r="AM23" s="171">
        <f t="shared" si="37"/>
        <v>37</v>
      </c>
      <c r="AN23" s="171">
        <f t="shared" si="37"/>
        <v>38</v>
      </c>
      <c r="AO23" s="171">
        <f t="shared" si="37"/>
        <v>39</v>
      </c>
      <c r="AP23" s="171">
        <f t="shared" si="37"/>
        <v>40</v>
      </c>
      <c r="AQ23" s="171">
        <f t="shared" si="37"/>
        <v>41</v>
      </c>
      <c r="AR23" s="171">
        <f t="shared" si="37"/>
        <v>42</v>
      </c>
      <c r="AS23" s="171">
        <f t="shared" si="37"/>
        <v>43</v>
      </c>
      <c r="AT23" s="171">
        <f t="shared" si="37"/>
        <v>44</v>
      </c>
      <c r="AU23" s="171">
        <f t="shared" si="37"/>
        <v>45</v>
      </c>
      <c r="AV23" s="171">
        <f t="shared" si="37"/>
        <v>46</v>
      </c>
      <c r="AW23" s="171">
        <f t="shared" si="37"/>
        <v>47</v>
      </c>
      <c r="AX23" s="171">
        <f t="shared" si="37"/>
        <v>48</v>
      </c>
      <c r="AY23" s="171">
        <f t="shared" si="37"/>
        <v>49</v>
      </c>
      <c r="AZ23" s="171">
        <f t="shared" si="37"/>
        <v>50</v>
      </c>
      <c r="BA23" s="171">
        <f t="shared" si="37"/>
        <v>51</v>
      </c>
      <c r="BB23" s="171">
        <f t="shared" si="37"/>
        <v>52</v>
      </c>
    </row>
    <row r="24" spans="2:54" x14ac:dyDescent="0.25">
      <c r="C24" s="309">
        <f t="shared" ref="C24:AH24" si="38">D3</f>
        <v>2017</v>
      </c>
      <c r="D24" s="309">
        <f t="shared" si="38"/>
        <v>2018</v>
      </c>
      <c r="E24" s="309">
        <f t="shared" si="38"/>
        <v>2019</v>
      </c>
      <c r="F24" s="309">
        <f t="shared" si="38"/>
        <v>2020</v>
      </c>
      <c r="G24" s="309">
        <f t="shared" si="38"/>
        <v>2021</v>
      </c>
      <c r="H24" s="309">
        <f t="shared" si="38"/>
        <v>2022</v>
      </c>
      <c r="I24" s="309">
        <f t="shared" si="38"/>
        <v>2023</v>
      </c>
      <c r="J24" s="309">
        <f t="shared" si="38"/>
        <v>2024</v>
      </c>
      <c r="K24" s="309">
        <f t="shared" si="38"/>
        <v>2025</v>
      </c>
      <c r="L24" s="309">
        <f t="shared" si="38"/>
        <v>2026</v>
      </c>
      <c r="M24" s="309">
        <f t="shared" si="38"/>
        <v>2027</v>
      </c>
      <c r="N24" s="309">
        <f t="shared" si="38"/>
        <v>2028</v>
      </c>
      <c r="O24" s="309">
        <f t="shared" si="38"/>
        <v>2029</v>
      </c>
      <c r="P24" s="309">
        <f t="shared" si="38"/>
        <v>2030</v>
      </c>
      <c r="Q24" s="309">
        <f t="shared" si="38"/>
        <v>2031</v>
      </c>
      <c r="R24" s="309">
        <f t="shared" si="38"/>
        <v>2032</v>
      </c>
      <c r="S24" s="309">
        <f t="shared" si="38"/>
        <v>2033</v>
      </c>
      <c r="T24" s="309">
        <f t="shared" si="38"/>
        <v>2034</v>
      </c>
      <c r="U24" s="309">
        <f t="shared" si="38"/>
        <v>2035</v>
      </c>
      <c r="V24" s="309">
        <f t="shared" si="38"/>
        <v>2036</v>
      </c>
      <c r="W24" s="309">
        <f t="shared" si="38"/>
        <v>2037</v>
      </c>
      <c r="X24" s="309">
        <f t="shared" si="38"/>
        <v>2038</v>
      </c>
      <c r="Y24" s="309">
        <f t="shared" si="38"/>
        <v>2039</v>
      </c>
      <c r="Z24" s="309">
        <f t="shared" si="38"/>
        <v>2040</v>
      </c>
      <c r="AA24" s="309">
        <f t="shared" si="38"/>
        <v>2041</v>
      </c>
      <c r="AB24" s="309">
        <f t="shared" si="38"/>
        <v>2042</v>
      </c>
      <c r="AC24" s="309">
        <f t="shared" si="38"/>
        <v>2043</v>
      </c>
      <c r="AD24" s="309">
        <f t="shared" si="38"/>
        <v>2044</v>
      </c>
      <c r="AE24" s="309">
        <f t="shared" si="38"/>
        <v>2045</v>
      </c>
      <c r="AF24" s="309">
        <f t="shared" si="38"/>
        <v>2046</v>
      </c>
      <c r="AG24" s="309">
        <f t="shared" si="38"/>
        <v>2047</v>
      </c>
      <c r="AH24" s="309">
        <f t="shared" si="38"/>
        <v>2048</v>
      </c>
      <c r="AI24" s="309">
        <f t="shared" ref="AI24:BB24" si="39">AJ3</f>
        <v>2049</v>
      </c>
      <c r="AJ24" s="309">
        <f t="shared" si="39"/>
        <v>2050</v>
      </c>
      <c r="AK24" s="309">
        <f t="shared" si="39"/>
        <v>2051</v>
      </c>
      <c r="AL24" s="309">
        <f t="shared" si="39"/>
        <v>2052</v>
      </c>
      <c r="AM24" s="309">
        <f t="shared" si="39"/>
        <v>2053</v>
      </c>
      <c r="AN24" s="309">
        <f t="shared" si="39"/>
        <v>2054</v>
      </c>
      <c r="AO24" s="309">
        <f t="shared" si="39"/>
        <v>2055</v>
      </c>
      <c r="AP24" s="309">
        <f t="shared" si="39"/>
        <v>2056</v>
      </c>
      <c r="AQ24" s="309">
        <f t="shared" si="39"/>
        <v>2057</v>
      </c>
      <c r="AR24" s="309">
        <f t="shared" si="39"/>
        <v>2058</v>
      </c>
      <c r="AS24" s="309">
        <f t="shared" si="39"/>
        <v>2059</v>
      </c>
      <c r="AT24" s="309">
        <f t="shared" si="39"/>
        <v>2060</v>
      </c>
      <c r="AU24" s="309">
        <f t="shared" si="39"/>
        <v>2061</v>
      </c>
      <c r="AV24" s="309">
        <f t="shared" si="39"/>
        <v>2062</v>
      </c>
      <c r="AW24" s="309">
        <f t="shared" si="39"/>
        <v>2063</v>
      </c>
      <c r="AX24" s="309">
        <f t="shared" si="39"/>
        <v>2064</v>
      </c>
      <c r="AY24" s="309">
        <f t="shared" si="39"/>
        <v>2065</v>
      </c>
      <c r="AZ24" s="309">
        <f t="shared" si="39"/>
        <v>2066</v>
      </c>
      <c r="BA24" s="309">
        <f t="shared" si="39"/>
        <v>2067</v>
      </c>
      <c r="BB24" s="309">
        <f t="shared" si="39"/>
        <v>2068</v>
      </c>
    </row>
    <row r="25" spans="2:54" x14ac:dyDescent="0.25">
      <c r="B25" s="171" t="s">
        <v>1043</v>
      </c>
      <c r="C25" s="628">
        <f t="shared" ref="C25:Z25" si="40">VLOOKUP($C$18,$C$3:$AA$11,C23+1,FALSE)</f>
        <v>42.629387755102044</v>
      </c>
      <c r="D25" s="628">
        <f t="shared" si="40"/>
        <v>44.284897959183667</v>
      </c>
      <c r="E25" s="628">
        <f t="shared" si="40"/>
        <v>45.940408163265303</v>
      </c>
      <c r="F25" s="628">
        <f t="shared" si="40"/>
        <v>47.59591836734694</v>
      </c>
      <c r="G25" s="628">
        <f t="shared" si="40"/>
        <v>49.872244897959177</v>
      </c>
      <c r="H25" s="628">
        <f t="shared" si="40"/>
        <v>52.148571428571415</v>
      </c>
      <c r="I25" s="628">
        <f t="shared" si="40"/>
        <v>54.424897959183667</v>
      </c>
      <c r="J25" s="628">
        <f t="shared" si="40"/>
        <v>54.439679300291544</v>
      </c>
      <c r="K25" s="628">
        <f t="shared" si="40"/>
        <v>54.454460641399415</v>
      </c>
      <c r="L25" s="628">
        <f t="shared" si="40"/>
        <v>54.469241982507292</v>
      </c>
      <c r="M25" s="628">
        <f t="shared" si="40"/>
        <v>54.484023323615155</v>
      </c>
      <c r="N25" s="628">
        <f t="shared" si="40"/>
        <v>54.498804664723018</v>
      </c>
      <c r="O25" s="628">
        <f t="shared" si="40"/>
        <v>54.513586005830909</v>
      </c>
      <c r="P25" s="628">
        <f t="shared" si="40"/>
        <v>54.528367346938779</v>
      </c>
      <c r="Q25" s="628">
        <f t="shared" si="40"/>
        <v>55.418204081632652</v>
      </c>
      <c r="R25" s="628">
        <f t="shared" si="40"/>
        <v>56.308040816326525</v>
      </c>
      <c r="S25" s="628">
        <f t="shared" si="40"/>
        <v>57.197877551020404</v>
      </c>
      <c r="T25" s="628">
        <f t="shared" si="40"/>
        <v>58.087714285714284</v>
      </c>
      <c r="U25" s="628">
        <f t="shared" si="40"/>
        <v>58.977551020408157</v>
      </c>
      <c r="V25" s="628">
        <f t="shared" si="40"/>
        <v>59.86738775510203</v>
      </c>
      <c r="W25" s="628">
        <f t="shared" si="40"/>
        <v>60.75722448979591</v>
      </c>
      <c r="X25" s="628">
        <f t="shared" si="40"/>
        <v>61.647061224489789</v>
      </c>
      <c r="Y25" s="628">
        <f t="shared" si="40"/>
        <v>62.536897959183662</v>
      </c>
      <c r="Z25" s="628">
        <f t="shared" si="40"/>
        <v>63.426734693877535</v>
      </c>
      <c r="AA25" s="628">
        <f t="shared" ref="AA25:BB25" si="41">VLOOKUP($C$18,$C$3:$BB$11,AA23+1,FALSE)</f>
        <v>63.426734693877535</v>
      </c>
      <c r="AB25" s="628">
        <f t="shared" si="41"/>
        <v>63.426734693877535</v>
      </c>
      <c r="AC25" s="628">
        <f t="shared" si="41"/>
        <v>63.426734693877535</v>
      </c>
      <c r="AD25" s="628">
        <f t="shared" si="41"/>
        <v>63.426734693877535</v>
      </c>
      <c r="AE25" s="628">
        <f t="shared" si="41"/>
        <v>63.426734693877535</v>
      </c>
      <c r="AF25" s="628">
        <f t="shared" si="41"/>
        <v>63.426734693877535</v>
      </c>
      <c r="AG25" s="628">
        <f t="shared" si="41"/>
        <v>63.426734693877535</v>
      </c>
      <c r="AH25" s="628">
        <f t="shared" si="41"/>
        <v>63.426734693877535</v>
      </c>
      <c r="AI25" s="628">
        <f t="shared" si="41"/>
        <v>63.426734693877535</v>
      </c>
      <c r="AJ25" s="628">
        <f t="shared" si="41"/>
        <v>63.426734693877535</v>
      </c>
      <c r="AK25" s="628">
        <f t="shared" si="41"/>
        <v>63.426734693877535</v>
      </c>
      <c r="AL25" s="628">
        <f t="shared" si="41"/>
        <v>63.426734693877535</v>
      </c>
      <c r="AM25" s="628">
        <f t="shared" si="41"/>
        <v>63.426734693877535</v>
      </c>
      <c r="AN25" s="628">
        <f t="shared" si="41"/>
        <v>63.426734693877535</v>
      </c>
      <c r="AO25" s="628">
        <f t="shared" si="41"/>
        <v>63.426734693877535</v>
      </c>
      <c r="AP25" s="628">
        <f t="shared" si="41"/>
        <v>63.426734693877535</v>
      </c>
      <c r="AQ25" s="628">
        <f t="shared" si="41"/>
        <v>63.426734693877535</v>
      </c>
      <c r="AR25" s="628">
        <f t="shared" si="41"/>
        <v>63.426734693877535</v>
      </c>
      <c r="AS25" s="628">
        <f t="shared" si="41"/>
        <v>63.426734693877535</v>
      </c>
      <c r="AT25" s="628">
        <f t="shared" si="41"/>
        <v>63.426734693877535</v>
      </c>
      <c r="AU25" s="628">
        <f t="shared" si="41"/>
        <v>63.426734693877535</v>
      </c>
      <c r="AV25" s="628">
        <f t="shared" si="41"/>
        <v>63.426734693877535</v>
      </c>
      <c r="AW25" s="628">
        <f t="shared" si="41"/>
        <v>63.426734693877535</v>
      </c>
      <c r="AX25" s="628">
        <f t="shared" si="41"/>
        <v>63.426734693877535</v>
      </c>
      <c r="AY25" s="628">
        <f t="shared" si="41"/>
        <v>63.426734693877535</v>
      </c>
      <c r="AZ25" s="628">
        <f t="shared" si="41"/>
        <v>63.426734693877535</v>
      </c>
      <c r="BA25" s="628">
        <f t="shared" si="41"/>
        <v>63.426734693877535</v>
      </c>
      <c r="BB25" s="628" t="e">
        <f t="shared" si="41"/>
        <v>#REF!</v>
      </c>
    </row>
    <row r="27" spans="2:54" x14ac:dyDescent="0.25">
      <c r="C27" s="631"/>
      <c r="D27" s="631"/>
      <c r="E27" s="631"/>
      <c r="F27" s="631"/>
      <c r="G27" s="631"/>
      <c r="H27" s="631"/>
      <c r="I27" s="631"/>
      <c r="J27" s="631"/>
      <c r="K27" s="631"/>
      <c r="L27" s="631"/>
      <c r="M27" s="631"/>
      <c r="N27" s="631"/>
      <c r="O27" s="631"/>
      <c r="P27" s="631"/>
      <c r="Q27" s="631"/>
      <c r="R27" s="631"/>
      <c r="S27" s="631"/>
      <c r="T27" s="631"/>
      <c r="U27" s="631"/>
      <c r="V27" s="631"/>
      <c r="W27" s="631"/>
      <c r="X27" s="631"/>
      <c r="Y27" s="631"/>
      <c r="Z27" s="631"/>
      <c r="AA27" s="631"/>
    </row>
    <row r="32" spans="2:54" x14ac:dyDescent="0.25">
      <c r="C32" s="628"/>
    </row>
  </sheetData>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30"/>
  <dimension ref="A2:CI28"/>
  <sheetViews>
    <sheetView zoomScale="85" zoomScaleNormal="85" workbookViewId="0">
      <selection activeCell="B11" sqref="B11"/>
    </sheetView>
  </sheetViews>
  <sheetFormatPr defaultColWidth="8.85546875" defaultRowHeight="15" x14ac:dyDescent="0.25"/>
  <cols>
    <col min="1" max="1" width="8.85546875" style="171"/>
    <col min="2" max="2" width="35.5703125" style="171" customWidth="1"/>
    <col min="3" max="3" width="10.42578125" style="171" customWidth="1"/>
    <col min="4" max="54" width="9.140625" style="171" customWidth="1"/>
    <col min="55" max="55" width="8.85546875" style="171"/>
    <col min="56" max="56" width="10.85546875" style="171" customWidth="1"/>
    <col min="57" max="57" width="25.28515625" style="171" customWidth="1"/>
    <col min="58" max="16384" width="8.85546875" style="171"/>
  </cols>
  <sheetData>
    <row r="2" spans="2:87" x14ac:dyDescent="0.25">
      <c r="B2" s="615" t="s">
        <v>10</v>
      </c>
      <c r="C2" s="615" t="s">
        <v>1046</v>
      </c>
    </row>
    <row r="3" spans="2:87" x14ac:dyDescent="0.25">
      <c r="D3" s="617">
        <v>2017</v>
      </c>
      <c r="E3" s="617">
        <v>2018</v>
      </c>
      <c r="F3" s="617">
        <v>2019</v>
      </c>
      <c r="G3" s="617">
        <v>2020</v>
      </c>
      <c r="H3" s="617">
        <v>2021</v>
      </c>
      <c r="I3" s="617">
        <v>2022</v>
      </c>
      <c r="J3" s="617">
        <v>2023</v>
      </c>
      <c r="K3" s="617">
        <v>2024</v>
      </c>
      <c r="L3" s="617">
        <v>2025</v>
      </c>
      <c r="M3" s="617">
        <v>2026</v>
      </c>
      <c r="N3" s="617">
        <v>2027</v>
      </c>
      <c r="O3" s="617">
        <v>2028</v>
      </c>
      <c r="P3" s="617">
        <v>2029</v>
      </c>
      <c r="Q3" s="617">
        <v>2030</v>
      </c>
      <c r="R3" s="617">
        <v>2031</v>
      </c>
      <c r="S3" s="617">
        <v>2032</v>
      </c>
      <c r="T3" s="617">
        <v>2033</v>
      </c>
      <c r="U3" s="617">
        <v>2034</v>
      </c>
      <c r="V3" s="617">
        <v>2035</v>
      </c>
      <c r="W3" s="617">
        <v>2036</v>
      </c>
      <c r="X3" s="617">
        <v>2037</v>
      </c>
      <c r="Y3" s="617">
        <v>2038</v>
      </c>
      <c r="Z3" s="617">
        <v>2039</v>
      </c>
      <c r="AA3" s="617">
        <v>2040</v>
      </c>
      <c r="AB3" s="617">
        <v>2041</v>
      </c>
      <c r="AC3" s="617">
        <v>2042</v>
      </c>
      <c r="AD3" s="617">
        <v>2043</v>
      </c>
      <c r="AE3" s="617">
        <v>2044</v>
      </c>
      <c r="AF3" s="617">
        <v>2045</v>
      </c>
      <c r="AG3" s="617">
        <v>2046</v>
      </c>
      <c r="AH3" s="617">
        <v>2047</v>
      </c>
      <c r="AI3" s="617">
        <v>2048</v>
      </c>
      <c r="AJ3" s="617">
        <v>2049</v>
      </c>
      <c r="AK3" s="617">
        <v>2050</v>
      </c>
      <c r="AL3" s="617">
        <v>2051</v>
      </c>
      <c r="AM3" s="617">
        <v>2052</v>
      </c>
      <c r="AN3" s="617">
        <v>2053</v>
      </c>
      <c r="AO3" s="617">
        <v>2054</v>
      </c>
      <c r="AP3" s="617">
        <v>2055</v>
      </c>
      <c r="AQ3" s="617">
        <v>2056</v>
      </c>
      <c r="AR3" s="617">
        <v>2057</v>
      </c>
      <c r="AS3" s="617">
        <v>2058</v>
      </c>
      <c r="AT3" s="617">
        <v>2059</v>
      </c>
      <c r="AU3" s="617">
        <v>2060</v>
      </c>
      <c r="AV3" s="617">
        <v>2061</v>
      </c>
      <c r="AW3" s="617">
        <v>2062</v>
      </c>
      <c r="AX3" s="617">
        <v>2063</v>
      </c>
      <c r="AY3" s="617">
        <v>2064</v>
      </c>
      <c r="AZ3" s="617">
        <v>2065</v>
      </c>
      <c r="BA3" s="617">
        <v>2066</v>
      </c>
      <c r="BB3" s="617">
        <v>2067</v>
      </c>
      <c r="BC3" s="617">
        <v>2068</v>
      </c>
      <c r="BD3" s="617">
        <v>2069</v>
      </c>
      <c r="BE3" s="617">
        <v>2070</v>
      </c>
      <c r="BF3" s="617">
        <v>2071</v>
      </c>
      <c r="BG3" s="617">
        <v>2072</v>
      </c>
      <c r="BH3" s="617">
        <v>2073</v>
      </c>
      <c r="BI3" s="617">
        <v>2074</v>
      </c>
      <c r="BJ3" s="617">
        <v>2075</v>
      </c>
      <c r="BK3" s="617">
        <v>2076</v>
      </c>
      <c r="BL3" s="617">
        <v>2077</v>
      </c>
      <c r="BM3" s="617">
        <v>2078</v>
      </c>
      <c r="BN3" s="617">
        <v>2079</v>
      </c>
      <c r="BO3" s="617">
        <v>2080</v>
      </c>
      <c r="BP3" s="617">
        <v>2081</v>
      </c>
      <c r="BQ3" s="617">
        <v>2082</v>
      </c>
      <c r="BR3" s="617">
        <v>2083</v>
      </c>
      <c r="BS3" s="617">
        <v>2084</v>
      </c>
      <c r="BT3" s="617">
        <v>2085</v>
      </c>
      <c r="BU3" s="617">
        <v>2086</v>
      </c>
      <c r="BV3" s="617">
        <v>2087</v>
      </c>
      <c r="BW3" s="617">
        <v>2088</v>
      </c>
      <c r="BX3" s="617">
        <v>2089</v>
      </c>
      <c r="BY3" s="617">
        <v>2090</v>
      </c>
      <c r="BZ3" s="617">
        <v>2091</v>
      </c>
      <c r="CA3" s="617">
        <v>2092</v>
      </c>
      <c r="CB3" s="617">
        <v>2093</v>
      </c>
      <c r="CC3" s="617">
        <v>2094</v>
      </c>
      <c r="CD3" s="617">
        <v>2095</v>
      </c>
      <c r="CE3" s="617">
        <v>2096</v>
      </c>
      <c r="CF3" s="617">
        <v>2097</v>
      </c>
      <c r="CG3" s="617">
        <v>2098</v>
      </c>
      <c r="CH3" s="617">
        <v>2099</v>
      </c>
      <c r="CI3" s="617">
        <v>2100</v>
      </c>
    </row>
    <row r="4" spans="2:87" x14ac:dyDescent="0.25">
      <c r="B4" s="615" t="s">
        <v>952</v>
      </c>
      <c r="C4" s="618">
        <v>1</v>
      </c>
      <c r="D4" s="632">
        <f>Frontier!D55</f>
        <v>9.2087755102040827</v>
      </c>
      <c r="E4" s="632">
        <f>Frontier!E55</f>
        <v>9.933061224489796</v>
      </c>
      <c r="F4" s="632">
        <f>Frontier!F55</f>
        <v>10.657346938775511</v>
      </c>
      <c r="G4" s="632">
        <f>Frontier!G55</f>
        <v>11.381632653061223</v>
      </c>
      <c r="H4" s="632">
        <f>Frontier!H55</f>
        <v>12.933673469387754</v>
      </c>
      <c r="I4" s="632">
        <f>Frontier!I55</f>
        <v>14.485714285714284</v>
      </c>
      <c r="J4" s="632">
        <f>Frontier!J55</f>
        <v>16.037755102040812</v>
      </c>
      <c r="K4" s="632">
        <f>Frontier!K55</f>
        <v>16.776822157434403</v>
      </c>
      <c r="L4" s="632">
        <f>Frontier!L55</f>
        <v>17.515889212827982</v>
      </c>
      <c r="M4" s="632">
        <f>Frontier!M55</f>
        <v>18.254956268221573</v>
      </c>
      <c r="N4" s="632">
        <f>Frontier!N55</f>
        <v>18.99402332361516</v>
      </c>
      <c r="O4" s="632">
        <f>Frontier!O55</f>
        <v>19.733090379008747</v>
      </c>
      <c r="P4" s="632">
        <f>Frontier!P55</f>
        <v>20.472157434402334</v>
      </c>
      <c r="Q4" s="632">
        <f>Frontier!Q55</f>
        <v>21.211224489795921</v>
      </c>
      <c r="R4" s="632">
        <f>Frontier!R55</f>
        <v>23.280612244897956</v>
      </c>
      <c r="S4" s="632">
        <f>Frontier!S55</f>
        <v>25.349999999999998</v>
      </c>
      <c r="T4" s="632">
        <f>Frontier!T55</f>
        <v>27.419387755102036</v>
      </c>
      <c r="U4" s="632">
        <f>Frontier!U55</f>
        <v>29.488775510204082</v>
      </c>
      <c r="V4" s="632">
        <f>Frontier!V55</f>
        <v>31.558163265306124</v>
      </c>
      <c r="W4" s="632">
        <f>Frontier!W55</f>
        <v>33.627551020408156</v>
      </c>
      <c r="X4" s="632">
        <f>Frontier!X55</f>
        <v>35.696938775510198</v>
      </c>
      <c r="Y4" s="632">
        <f>Frontier!Y55</f>
        <v>37.766326530612247</v>
      </c>
      <c r="Z4" s="632">
        <f>Frontier!Z55</f>
        <v>39.835714285714282</v>
      </c>
      <c r="AA4" s="632">
        <f>Frontier!AA55</f>
        <v>41.905102040816317</v>
      </c>
      <c r="AB4" s="1166">
        <f>$AA4</f>
        <v>41.905102040816317</v>
      </c>
      <c r="AC4" s="1166">
        <f t="shared" ref="AC4:BB8" si="0">$AA4</f>
        <v>41.905102040816317</v>
      </c>
      <c r="AD4" s="1166">
        <f t="shared" si="0"/>
        <v>41.905102040816317</v>
      </c>
      <c r="AE4" s="1166">
        <f t="shared" si="0"/>
        <v>41.905102040816317</v>
      </c>
      <c r="AF4" s="1166">
        <f t="shared" si="0"/>
        <v>41.905102040816317</v>
      </c>
      <c r="AG4" s="1166">
        <f t="shared" si="0"/>
        <v>41.905102040816317</v>
      </c>
      <c r="AH4" s="1166">
        <f t="shared" si="0"/>
        <v>41.905102040816317</v>
      </c>
      <c r="AI4" s="1166">
        <f t="shared" si="0"/>
        <v>41.905102040816317</v>
      </c>
      <c r="AJ4" s="1166">
        <f t="shared" si="0"/>
        <v>41.905102040816317</v>
      </c>
      <c r="AK4" s="1166">
        <f t="shared" si="0"/>
        <v>41.905102040816317</v>
      </c>
      <c r="AL4" s="1166">
        <f t="shared" si="0"/>
        <v>41.905102040816317</v>
      </c>
      <c r="AM4" s="1166">
        <f t="shared" si="0"/>
        <v>41.905102040816317</v>
      </c>
      <c r="AN4" s="1166">
        <f t="shared" si="0"/>
        <v>41.905102040816317</v>
      </c>
      <c r="AO4" s="1166">
        <f t="shared" si="0"/>
        <v>41.905102040816317</v>
      </c>
      <c r="AP4" s="1166">
        <f t="shared" si="0"/>
        <v>41.905102040816317</v>
      </c>
      <c r="AQ4" s="1166">
        <f t="shared" si="0"/>
        <v>41.905102040816317</v>
      </c>
      <c r="AR4" s="1166">
        <f t="shared" si="0"/>
        <v>41.905102040816317</v>
      </c>
      <c r="AS4" s="1166">
        <f t="shared" si="0"/>
        <v>41.905102040816317</v>
      </c>
      <c r="AT4" s="1166">
        <f t="shared" si="0"/>
        <v>41.905102040816317</v>
      </c>
      <c r="AU4" s="1166">
        <f t="shared" si="0"/>
        <v>41.905102040816317</v>
      </c>
      <c r="AV4" s="1166">
        <f t="shared" si="0"/>
        <v>41.905102040816317</v>
      </c>
      <c r="AW4" s="1166">
        <f t="shared" si="0"/>
        <v>41.905102040816317</v>
      </c>
      <c r="AX4" s="1166">
        <f t="shared" si="0"/>
        <v>41.905102040816317</v>
      </c>
      <c r="AY4" s="1166">
        <f t="shared" si="0"/>
        <v>41.905102040816317</v>
      </c>
      <c r="AZ4" s="1166">
        <f t="shared" si="0"/>
        <v>41.905102040816317</v>
      </c>
      <c r="BA4" s="1166">
        <f t="shared" si="0"/>
        <v>41.905102040816317</v>
      </c>
      <c r="BB4" s="1166">
        <f t="shared" si="0"/>
        <v>41.905102040816317</v>
      </c>
      <c r="BD4" s="171" t="s">
        <v>10</v>
      </c>
      <c r="BE4" s="171" t="s">
        <v>1047</v>
      </c>
      <c r="BF4" s="171" t="s">
        <v>123</v>
      </c>
    </row>
    <row r="5" spans="2:87" x14ac:dyDescent="0.25">
      <c r="B5" s="615" t="s">
        <v>1031</v>
      </c>
      <c r="C5" s="618">
        <f t="shared" ref="C5:C13" si="1">C4+1</f>
        <v>2</v>
      </c>
      <c r="D5" s="632">
        <f>Frontier!D56</f>
        <v>7.967142857142858</v>
      </c>
      <c r="E5" s="632">
        <f>Frontier!E56</f>
        <v>8.0706122448979585</v>
      </c>
      <c r="F5" s="632">
        <f>Frontier!F56</f>
        <v>8.1740816326530616</v>
      </c>
      <c r="G5" s="632">
        <f>Frontier!G56</f>
        <v>8.277551020408163</v>
      </c>
      <c r="H5" s="632">
        <f>Frontier!H56</f>
        <v>8.4499999999999993</v>
      </c>
      <c r="I5" s="632">
        <f>Frontier!I56</f>
        <v>8.6224489795918355</v>
      </c>
      <c r="J5" s="632">
        <f>Frontier!J56</f>
        <v>8.7948979591836718</v>
      </c>
      <c r="K5" s="632">
        <f>Frontier!K56</f>
        <v>9.0905247813411076</v>
      </c>
      <c r="L5" s="632">
        <f>Frontier!L56</f>
        <v>9.3861516034985417</v>
      </c>
      <c r="M5" s="632">
        <f>Frontier!M56</f>
        <v>9.6817784256559758</v>
      </c>
      <c r="N5" s="632">
        <f>Frontier!N56</f>
        <v>9.9774052478134081</v>
      </c>
      <c r="O5" s="632">
        <f>Frontier!O56</f>
        <v>10.273032069970844</v>
      </c>
      <c r="P5" s="632">
        <f>Frontier!P56</f>
        <v>10.568658892128278</v>
      </c>
      <c r="Q5" s="632">
        <f>Frontier!Q56</f>
        <v>10.864285714285714</v>
      </c>
      <c r="R5" s="632">
        <f>Frontier!R56</f>
        <v>11.071224489795918</v>
      </c>
      <c r="S5" s="632">
        <f>Frontier!S56</f>
        <v>11.278163265306121</v>
      </c>
      <c r="T5" s="632">
        <f>Frontier!T56</f>
        <v>11.485102040816324</v>
      </c>
      <c r="U5" s="632">
        <f>Frontier!U56</f>
        <v>11.692040816326532</v>
      </c>
      <c r="V5" s="632">
        <f>Frontier!V56</f>
        <v>11.898979591836733</v>
      </c>
      <c r="W5" s="632">
        <f>Frontier!W56</f>
        <v>12.105918367346936</v>
      </c>
      <c r="X5" s="632">
        <f>Frontier!X56</f>
        <v>12.312857142857141</v>
      </c>
      <c r="Y5" s="632">
        <f>Frontier!Y56</f>
        <v>12.519795918367343</v>
      </c>
      <c r="Z5" s="632">
        <f>Frontier!Z56</f>
        <v>12.726734693877548</v>
      </c>
      <c r="AA5" s="632">
        <f>Frontier!AA56</f>
        <v>12.933673469387749</v>
      </c>
      <c r="AB5" s="1166">
        <f t="shared" ref="AB5:AQ8" si="2">$AA5</f>
        <v>12.933673469387749</v>
      </c>
      <c r="AC5" s="1166">
        <f t="shared" si="2"/>
        <v>12.933673469387749</v>
      </c>
      <c r="AD5" s="1166">
        <f t="shared" si="2"/>
        <v>12.933673469387749</v>
      </c>
      <c r="AE5" s="1166">
        <f t="shared" si="2"/>
        <v>12.933673469387749</v>
      </c>
      <c r="AF5" s="1166">
        <f t="shared" si="2"/>
        <v>12.933673469387749</v>
      </c>
      <c r="AG5" s="1166">
        <f t="shared" si="2"/>
        <v>12.933673469387749</v>
      </c>
      <c r="AH5" s="1166">
        <f t="shared" si="2"/>
        <v>12.933673469387749</v>
      </c>
      <c r="AI5" s="1166">
        <f t="shared" si="2"/>
        <v>12.933673469387749</v>
      </c>
      <c r="AJ5" s="1166">
        <f t="shared" si="2"/>
        <v>12.933673469387749</v>
      </c>
      <c r="AK5" s="1166">
        <f t="shared" si="2"/>
        <v>12.933673469387749</v>
      </c>
      <c r="AL5" s="1166">
        <f t="shared" si="2"/>
        <v>12.933673469387749</v>
      </c>
      <c r="AM5" s="1166">
        <f t="shared" si="2"/>
        <v>12.933673469387749</v>
      </c>
      <c r="AN5" s="1166">
        <f t="shared" si="2"/>
        <v>12.933673469387749</v>
      </c>
      <c r="AO5" s="1166">
        <f t="shared" si="2"/>
        <v>12.933673469387749</v>
      </c>
      <c r="AP5" s="1166">
        <f t="shared" si="2"/>
        <v>12.933673469387749</v>
      </c>
      <c r="AQ5" s="1166">
        <f t="shared" si="2"/>
        <v>12.933673469387749</v>
      </c>
      <c r="AR5" s="1166">
        <f t="shared" si="0"/>
        <v>12.933673469387749</v>
      </c>
      <c r="AS5" s="1166">
        <f t="shared" si="0"/>
        <v>12.933673469387749</v>
      </c>
      <c r="AT5" s="1166">
        <f t="shared" si="0"/>
        <v>12.933673469387749</v>
      </c>
      <c r="AU5" s="1166">
        <f t="shared" si="0"/>
        <v>12.933673469387749</v>
      </c>
      <c r="AV5" s="1166">
        <f t="shared" si="0"/>
        <v>12.933673469387749</v>
      </c>
      <c r="AW5" s="1166">
        <f t="shared" si="0"/>
        <v>12.933673469387749</v>
      </c>
      <c r="AX5" s="1166">
        <f t="shared" si="0"/>
        <v>12.933673469387749</v>
      </c>
      <c r="AY5" s="1166">
        <f t="shared" si="0"/>
        <v>12.933673469387749</v>
      </c>
      <c r="AZ5" s="1166">
        <f t="shared" si="0"/>
        <v>12.933673469387749</v>
      </c>
      <c r="BA5" s="1166">
        <f t="shared" si="0"/>
        <v>12.933673469387749</v>
      </c>
      <c r="BB5" s="1166">
        <f t="shared" si="0"/>
        <v>12.933673469387749</v>
      </c>
      <c r="BD5" s="171" t="s">
        <v>1048</v>
      </c>
      <c r="BE5" s="171" t="s">
        <v>1048</v>
      </c>
      <c r="BF5" s="171" t="s">
        <v>757</v>
      </c>
    </row>
    <row r="6" spans="2:87" x14ac:dyDescent="0.25">
      <c r="B6" s="615" t="s">
        <v>1032</v>
      </c>
      <c r="C6" s="618">
        <f t="shared" si="1"/>
        <v>3</v>
      </c>
      <c r="D6" s="632">
        <f>Frontier!D57</f>
        <v>9.2087755102040827</v>
      </c>
      <c r="E6" s="632">
        <f>Frontier!E57</f>
        <v>9.933061224489796</v>
      </c>
      <c r="F6" s="632">
        <f>Frontier!F57</f>
        <v>10.657346938775511</v>
      </c>
      <c r="G6" s="632">
        <f>Frontier!G57</f>
        <v>11.381632653061223</v>
      </c>
      <c r="H6" s="632">
        <f>Frontier!H57</f>
        <v>12.933673469387754</v>
      </c>
      <c r="I6" s="632">
        <f>Frontier!I57</f>
        <v>14.485714285714284</v>
      </c>
      <c r="J6" s="632">
        <f>Frontier!J57</f>
        <v>16.037755102040812</v>
      </c>
      <c r="K6" s="632">
        <f>Frontier!K57</f>
        <v>16.776822157434403</v>
      </c>
      <c r="L6" s="632">
        <f>Frontier!L57</f>
        <v>17.515889212827982</v>
      </c>
      <c r="M6" s="632">
        <f>Frontier!M57</f>
        <v>18.254956268221573</v>
      </c>
      <c r="N6" s="632">
        <f>Frontier!N57</f>
        <v>18.99402332361516</v>
      </c>
      <c r="O6" s="632">
        <f>Frontier!O57</f>
        <v>19.733090379008747</v>
      </c>
      <c r="P6" s="632">
        <f>Frontier!P57</f>
        <v>20.472157434402334</v>
      </c>
      <c r="Q6" s="632">
        <f>Frontier!Q57</f>
        <v>21.211224489795921</v>
      </c>
      <c r="R6" s="632">
        <f>Frontier!R57</f>
        <v>23.280612244897956</v>
      </c>
      <c r="S6" s="632">
        <f>Frontier!S57</f>
        <v>25.349999999999998</v>
      </c>
      <c r="T6" s="632">
        <f>Frontier!T57</f>
        <v>27.419387755102036</v>
      </c>
      <c r="U6" s="632">
        <f>Frontier!U57</f>
        <v>29.488775510204082</v>
      </c>
      <c r="V6" s="632">
        <f>Frontier!V57</f>
        <v>31.558163265306124</v>
      </c>
      <c r="W6" s="632">
        <f>Frontier!W57</f>
        <v>33.627551020408156</v>
      </c>
      <c r="X6" s="632">
        <f>Frontier!X57</f>
        <v>35.696938775510198</v>
      </c>
      <c r="Y6" s="632">
        <f>Frontier!Y57</f>
        <v>37.766326530612247</v>
      </c>
      <c r="Z6" s="632">
        <f>Frontier!Z57</f>
        <v>39.835714285714282</v>
      </c>
      <c r="AA6" s="632">
        <f>Frontier!AA57</f>
        <v>41.905102040816317</v>
      </c>
      <c r="AB6" s="1166">
        <f t="shared" si="2"/>
        <v>41.905102040816317</v>
      </c>
      <c r="AC6" s="1166">
        <f t="shared" si="0"/>
        <v>41.905102040816317</v>
      </c>
      <c r="AD6" s="1166">
        <f t="shared" si="0"/>
        <v>41.905102040816317</v>
      </c>
      <c r="AE6" s="1166">
        <f t="shared" si="0"/>
        <v>41.905102040816317</v>
      </c>
      <c r="AF6" s="1166">
        <f t="shared" si="0"/>
        <v>41.905102040816317</v>
      </c>
      <c r="AG6" s="1166">
        <f t="shared" si="0"/>
        <v>41.905102040816317</v>
      </c>
      <c r="AH6" s="1166">
        <f t="shared" si="0"/>
        <v>41.905102040816317</v>
      </c>
      <c r="AI6" s="1166">
        <f t="shared" si="0"/>
        <v>41.905102040816317</v>
      </c>
      <c r="AJ6" s="1166">
        <f t="shared" si="0"/>
        <v>41.905102040816317</v>
      </c>
      <c r="AK6" s="1166">
        <f t="shared" si="0"/>
        <v>41.905102040816317</v>
      </c>
      <c r="AL6" s="1166">
        <f t="shared" si="0"/>
        <v>41.905102040816317</v>
      </c>
      <c r="AM6" s="1166">
        <f t="shared" si="0"/>
        <v>41.905102040816317</v>
      </c>
      <c r="AN6" s="1166">
        <f t="shared" si="0"/>
        <v>41.905102040816317</v>
      </c>
      <c r="AO6" s="1166">
        <f t="shared" si="0"/>
        <v>41.905102040816317</v>
      </c>
      <c r="AP6" s="1166">
        <f t="shared" si="0"/>
        <v>41.905102040816317</v>
      </c>
      <c r="AQ6" s="1166">
        <f t="shared" si="0"/>
        <v>41.905102040816317</v>
      </c>
      <c r="AR6" s="1166">
        <f t="shared" si="0"/>
        <v>41.905102040816317</v>
      </c>
      <c r="AS6" s="1166">
        <f t="shared" si="0"/>
        <v>41.905102040816317</v>
      </c>
      <c r="AT6" s="1166">
        <f t="shared" si="0"/>
        <v>41.905102040816317</v>
      </c>
      <c r="AU6" s="1166">
        <f t="shared" si="0"/>
        <v>41.905102040816317</v>
      </c>
      <c r="AV6" s="1166">
        <f t="shared" si="0"/>
        <v>41.905102040816317</v>
      </c>
      <c r="AW6" s="1166">
        <f t="shared" si="0"/>
        <v>41.905102040816317</v>
      </c>
      <c r="AX6" s="1166">
        <f t="shared" si="0"/>
        <v>41.905102040816317</v>
      </c>
      <c r="AY6" s="1166">
        <f t="shared" si="0"/>
        <v>41.905102040816317</v>
      </c>
      <c r="AZ6" s="1166">
        <f t="shared" si="0"/>
        <v>41.905102040816317</v>
      </c>
      <c r="BA6" s="1166">
        <f t="shared" si="0"/>
        <v>41.905102040816317</v>
      </c>
      <c r="BB6" s="1166">
        <f t="shared" si="0"/>
        <v>41.905102040816317</v>
      </c>
      <c r="BD6" s="171" t="s">
        <v>1049</v>
      </c>
      <c r="BE6" s="171" t="s">
        <v>1050</v>
      </c>
      <c r="BF6" s="171" t="s">
        <v>1051</v>
      </c>
    </row>
    <row r="7" spans="2:87" x14ac:dyDescent="0.25">
      <c r="B7" s="615" t="s">
        <v>1033</v>
      </c>
      <c r="C7" s="618">
        <f t="shared" si="1"/>
        <v>4</v>
      </c>
      <c r="D7" s="632">
        <f>Frontier!D58</f>
        <v>9.2087755102040827</v>
      </c>
      <c r="E7" s="632">
        <f>Frontier!E58</f>
        <v>9.933061224489796</v>
      </c>
      <c r="F7" s="632">
        <f>Frontier!F58</f>
        <v>10.657346938775511</v>
      </c>
      <c r="G7" s="632">
        <f>Frontier!G58</f>
        <v>11.381632653061223</v>
      </c>
      <c r="H7" s="632">
        <f>Frontier!H58</f>
        <v>12.933673469387754</v>
      </c>
      <c r="I7" s="632">
        <f>Frontier!I58</f>
        <v>14.485714285714284</v>
      </c>
      <c r="J7" s="632">
        <f>Frontier!J58</f>
        <v>16.037755102040812</v>
      </c>
      <c r="K7" s="632">
        <f>Frontier!K58</f>
        <v>16.776822157434403</v>
      </c>
      <c r="L7" s="632">
        <f>Frontier!L58</f>
        <v>17.515889212827982</v>
      </c>
      <c r="M7" s="632">
        <f>Frontier!M58</f>
        <v>18.254956268221573</v>
      </c>
      <c r="N7" s="632">
        <f>Frontier!N58</f>
        <v>18.99402332361516</v>
      </c>
      <c r="O7" s="632">
        <f>Frontier!O58</f>
        <v>19.733090379008747</v>
      </c>
      <c r="P7" s="632">
        <f>Frontier!P58</f>
        <v>20.472157434402334</v>
      </c>
      <c r="Q7" s="632">
        <f>Frontier!Q58</f>
        <v>21.211224489795921</v>
      </c>
      <c r="R7" s="632">
        <f>Frontier!R58</f>
        <v>23.280612244897956</v>
      </c>
      <c r="S7" s="632">
        <f>Frontier!S58</f>
        <v>25.349999999999998</v>
      </c>
      <c r="T7" s="632">
        <f>Frontier!T58</f>
        <v>27.419387755102036</v>
      </c>
      <c r="U7" s="632">
        <f>Frontier!U58</f>
        <v>29.488775510204082</v>
      </c>
      <c r="V7" s="632">
        <f>Frontier!V58</f>
        <v>31.558163265306124</v>
      </c>
      <c r="W7" s="632">
        <f>Frontier!W58</f>
        <v>33.627551020408156</v>
      </c>
      <c r="X7" s="632">
        <f>Frontier!X58</f>
        <v>35.696938775510198</v>
      </c>
      <c r="Y7" s="632">
        <f>Frontier!Y58</f>
        <v>37.766326530612247</v>
      </c>
      <c r="Z7" s="632">
        <f>Frontier!Z58</f>
        <v>39.835714285714282</v>
      </c>
      <c r="AA7" s="632">
        <f>Frontier!AA58</f>
        <v>41.905102040816317</v>
      </c>
      <c r="AB7" s="1166">
        <f t="shared" si="2"/>
        <v>41.905102040816317</v>
      </c>
      <c r="AC7" s="1166">
        <f t="shared" si="0"/>
        <v>41.905102040816317</v>
      </c>
      <c r="AD7" s="1166">
        <f t="shared" si="0"/>
        <v>41.905102040816317</v>
      </c>
      <c r="AE7" s="1166">
        <f t="shared" si="0"/>
        <v>41.905102040816317</v>
      </c>
      <c r="AF7" s="1166">
        <f t="shared" si="0"/>
        <v>41.905102040816317</v>
      </c>
      <c r="AG7" s="1166">
        <f t="shared" si="0"/>
        <v>41.905102040816317</v>
      </c>
      <c r="AH7" s="1166">
        <f t="shared" si="0"/>
        <v>41.905102040816317</v>
      </c>
      <c r="AI7" s="1166">
        <f t="shared" si="0"/>
        <v>41.905102040816317</v>
      </c>
      <c r="AJ7" s="1166">
        <f t="shared" si="0"/>
        <v>41.905102040816317</v>
      </c>
      <c r="AK7" s="1166">
        <f t="shared" si="0"/>
        <v>41.905102040816317</v>
      </c>
      <c r="AL7" s="1166">
        <f t="shared" si="0"/>
        <v>41.905102040816317</v>
      </c>
      <c r="AM7" s="1166">
        <f t="shared" si="0"/>
        <v>41.905102040816317</v>
      </c>
      <c r="AN7" s="1166">
        <f t="shared" si="0"/>
        <v>41.905102040816317</v>
      </c>
      <c r="AO7" s="1166">
        <f t="shared" si="0"/>
        <v>41.905102040816317</v>
      </c>
      <c r="AP7" s="1166">
        <f t="shared" si="0"/>
        <v>41.905102040816317</v>
      </c>
      <c r="AQ7" s="1166">
        <f t="shared" si="0"/>
        <v>41.905102040816317</v>
      </c>
      <c r="AR7" s="1166">
        <f t="shared" si="0"/>
        <v>41.905102040816317</v>
      </c>
      <c r="AS7" s="1166">
        <f t="shared" si="0"/>
        <v>41.905102040816317</v>
      </c>
      <c r="AT7" s="1166">
        <f t="shared" si="0"/>
        <v>41.905102040816317</v>
      </c>
      <c r="AU7" s="1166">
        <f t="shared" si="0"/>
        <v>41.905102040816317</v>
      </c>
      <c r="AV7" s="1166">
        <f t="shared" si="0"/>
        <v>41.905102040816317</v>
      </c>
      <c r="AW7" s="1166">
        <f t="shared" si="0"/>
        <v>41.905102040816317</v>
      </c>
      <c r="AX7" s="1166">
        <f t="shared" si="0"/>
        <v>41.905102040816317</v>
      </c>
      <c r="AY7" s="1166">
        <f t="shared" si="0"/>
        <v>41.905102040816317</v>
      </c>
      <c r="AZ7" s="1166">
        <f t="shared" si="0"/>
        <v>41.905102040816317</v>
      </c>
      <c r="BA7" s="1166">
        <f t="shared" si="0"/>
        <v>41.905102040816317</v>
      </c>
      <c r="BB7" s="1166">
        <f t="shared" si="0"/>
        <v>41.905102040816317</v>
      </c>
      <c r="BD7" s="171" t="s">
        <v>757</v>
      </c>
      <c r="BE7" s="171" t="s">
        <v>1052</v>
      </c>
      <c r="BF7" s="171" t="s">
        <v>757</v>
      </c>
    </row>
    <row r="8" spans="2:87" x14ac:dyDescent="0.25">
      <c r="B8" s="615" t="s">
        <v>1034</v>
      </c>
      <c r="C8" s="618">
        <f t="shared" si="1"/>
        <v>5</v>
      </c>
      <c r="D8" s="632">
        <f>Frontier!D59</f>
        <v>9.2087755102040827</v>
      </c>
      <c r="E8" s="632">
        <f>Frontier!E59</f>
        <v>9.933061224489796</v>
      </c>
      <c r="F8" s="632">
        <f>Frontier!F59</f>
        <v>10.657346938775511</v>
      </c>
      <c r="G8" s="632">
        <f>Frontier!G59</f>
        <v>11.381632653061223</v>
      </c>
      <c r="H8" s="632">
        <f>Frontier!H59</f>
        <v>12.933673469387754</v>
      </c>
      <c r="I8" s="632">
        <f>Frontier!I59</f>
        <v>14.485714285714284</v>
      </c>
      <c r="J8" s="632">
        <f>Frontier!J59</f>
        <v>16.037755102040812</v>
      </c>
      <c r="K8" s="632">
        <f>Frontier!K59</f>
        <v>16.776822157434403</v>
      </c>
      <c r="L8" s="632">
        <f>Frontier!L59</f>
        <v>17.515889212827982</v>
      </c>
      <c r="M8" s="632">
        <f>Frontier!M59</f>
        <v>18.254956268221573</v>
      </c>
      <c r="N8" s="632">
        <f>Frontier!N59</f>
        <v>18.99402332361516</v>
      </c>
      <c r="O8" s="632">
        <f>Frontier!O59</f>
        <v>19.733090379008747</v>
      </c>
      <c r="P8" s="632">
        <f>Frontier!P59</f>
        <v>20.472157434402334</v>
      </c>
      <c r="Q8" s="632">
        <f>Frontier!Q59</f>
        <v>21.211224489795921</v>
      </c>
      <c r="R8" s="632">
        <f>Frontier!R59</f>
        <v>23.280612244897956</v>
      </c>
      <c r="S8" s="632">
        <f>Frontier!S59</f>
        <v>25.349999999999998</v>
      </c>
      <c r="T8" s="632">
        <f>Frontier!T59</f>
        <v>27.419387755102036</v>
      </c>
      <c r="U8" s="632">
        <f>Frontier!U59</f>
        <v>29.488775510204082</v>
      </c>
      <c r="V8" s="632">
        <f>Frontier!V59</f>
        <v>31.558163265306124</v>
      </c>
      <c r="W8" s="632">
        <f>Frontier!W59</f>
        <v>33.627551020408156</v>
      </c>
      <c r="X8" s="632">
        <f>Frontier!X59</f>
        <v>35.696938775510198</v>
      </c>
      <c r="Y8" s="632">
        <f>Frontier!Y59</f>
        <v>37.766326530612247</v>
      </c>
      <c r="Z8" s="632">
        <f>Frontier!Z59</f>
        <v>39.835714285714282</v>
      </c>
      <c r="AA8" s="632">
        <f>Frontier!AA59</f>
        <v>41.905102040816317</v>
      </c>
      <c r="AB8" s="1166">
        <f t="shared" si="2"/>
        <v>41.905102040816317</v>
      </c>
      <c r="AC8" s="1166">
        <f t="shared" si="0"/>
        <v>41.905102040816317</v>
      </c>
      <c r="AD8" s="1166">
        <f t="shared" si="0"/>
        <v>41.905102040816317</v>
      </c>
      <c r="AE8" s="1166">
        <f t="shared" si="0"/>
        <v>41.905102040816317</v>
      </c>
      <c r="AF8" s="1166">
        <f t="shared" si="0"/>
        <v>41.905102040816317</v>
      </c>
      <c r="AG8" s="1166">
        <f t="shared" si="0"/>
        <v>41.905102040816317</v>
      </c>
      <c r="AH8" s="1166">
        <f t="shared" si="0"/>
        <v>41.905102040816317</v>
      </c>
      <c r="AI8" s="1166">
        <f t="shared" si="0"/>
        <v>41.905102040816317</v>
      </c>
      <c r="AJ8" s="1166">
        <f t="shared" si="0"/>
        <v>41.905102040816317</v>
      </c>
      <c r="AK8" s="1166">
        <f t="shared" si="0"/>
        <v>41.905102040816317</v>
      </c>
      <c r="AL8" s="1166">
        <f t="shared" si="0"/>
        <v>41.905102040816317</v>
      </c>
      <c r="AM8" s="1166">
        <f t="shared" si="0"/>
        <v>41.905102040816317</v>
      </c>
      <c r="AN8" s="1166">
        <f t="shared" si="0"/>
        <v>41.905102040816317</v>
      </c>
      <c r="AO8" s="1166">
        <f t="shared" si="0"/>
        <v>41.905102040816317</v>
      </c>
      <c r="AP8" s="1166">
        <f t="shared" si="0"/>
        <v>41.905102040816317</v>
      </c>
      <c r="AQ8" s="1166">
        <f t="shared" si="0"/>
        <v>41.905102040816317</v>
      </c>
      <c r="AR8" s="1166">
        <f t="shared" si="0"/>
        <v>41.905102040816317</v>
      </c>
      <c r="AS8" s="1166">
        <f t="shared" si="0"/>
        <v>41.905102040816317</v>
      </c>
      <c r="AT8" s="1166">
        <f t="shared" si="0"/>
        <v>41.905102040816317</v>
      </c>
      <c r="AU8" s="1166">
        <f t="shared" si="0"/>
        <v>41.905102040816317</v>
      </c>
      <c r="AV8" s="1166">
        <f t="shared" si="0"/>
        <v>41.905102040816317</v>
      </c>
      <c r="AW8" s="1166">
        <f t="shared" si="0"/>
        <v>41.905102040816317</v>
      </c>
      <c r="AX8" s="1166">
        <f t="shared" si="0"/>
        <v>41.905102040816317</v>
      </c>
      <c r="AY8" s="1166">
        <f t="shared" si="0"/>
        <v>41.905102040816317</v>
      </c>
      <c r="AZ8" s="1166">
        <f t="shared" si="0"/>
        <v>41.905102040816317</v>
      </c>
      <c r="BA8" s="1166">
        <f t="shared" si="0"/>
        <v>41.905102040816317</v>
      </c>
      <c r="BB8" s="1166">
        <f t="shared" si="0"/>
        <v>41.905102040816317</v>
      </c>
      <c r="BD8" s="171" t="s">
        <v>757</v>
      </c>
      <c r="BE8" s="171" t="s">
        <v>1053</v>
      </c>
      <c r="BF8" s="171" t="s">
        <v>757</v>
      </c>
    </row>
    <row r="9" spans="2:87" x14ac:dyDescent="0.25">
      <c r="B9" s="615" t="s">
        <v>1035</v>
      </c>
      <c r="C9" s="618">
        <f t="shared" si="1"/>
        <v>6</v>
      </c>
      <c r="D9" s="632">
        <f>'NEV Tabel 3a Prijzen V'!D43</f>
        <v>5.5303289999999992</v>
      </c>
      <c r="E9" s="632">
        <f>'NEV Tabel 3a Prijzen V'!E43</f>
        <v>5.6327424999999991</v>
      </c>
      <c r="F9" s="632">
        <f>'NEV Tabel 3a Prijzen V'!F43</f>
        <v>5.735155999999999</v>
      </c>
      <c r="G9" s="632">
        <f>'NEV Tabel 3a Prijzen V'!G43</f>
        <v>6.7592909999999993</v>
      </c>
      <c r="H9" s="632">
        <f>'NEV Tabel 3a Prijzen V'!H43</f>
        <v>7.6810124999999987</v>
      </c>
      <c r="I9" s="632">
        <f>'NEV Tabel 3a Prijzen V'!I43</f>
        <v>8.6027339999999981</v>
      </c>
      <c r="J9" s="632">
        <f>'NEV Tabel 3a Prijzen V'!J43</f>
        <v>9.5244554999999984</v>
      </c>
      <c r="K9" s="632">
        <f>'NEV Tabel 3a Prijzen V'!K43</f>
        <v>10.343763499999998</v>
      </c>
      <c r="L9" s="632">
        <f>'NEV Tabel 3a Prijzen V'!L43</f>
        <v>11.163071499999999</v>
      </c>
      <c r="M9" s="632">
        <f>'NEV Tabel 3a Prijzen V'!M43</f>
        <v>12.289619999999998</v>
      </c>
      <c r="N9" s="632">
        <f>'NEV Tabel 3a Prijzen V'!N43</f>
        <v>13.416168499999996</v>
      </c>
      <c r="O9" s="632">
        <f>'NEV Tabel 3a Prijzen V'!O43</f>
        <v>14.542716999999994</v>
      </c>
      <c r="P9" s="632">
        <f>'NEV Tabel 3a Prijzen V'!P43</f>
        <v>15.669265499999993</v>
      </c>
      <c r="Q9" s="632">
        <f>'NEV Tabel 3a Prijzen V'!Q43</f>
        <v>16.795813999999993</v>
      </c>
      <c r="R9" s="632">
        <f>'NEV Tabel 3a Prijzen V'!R43</f>
        <v>18.495878099999992</v>
      </c>
      <c r="S9" s="632">
        <f>'NEV Tabel 3a Prijzen V'!S43</f>
        <v>20.19594219999999</v>
      </c>
      <c r="T9" s="632">
        <f>'NEV Tabel 3a Prijzen V'!T43</f>
        <v>21.896006299999989</v>
      </c>
      <c r="U9" s="632">
        <f>'NEV Tabel 3a Prijzen V'!U43</f>
        <v>23.596070399999988</v>
      </c>
      <c r="V9" s="632">
        <f>'NEV Tabel 3a Prijzen V'!V43</f>
        <v>25.296134499999994</v>
      </c>
      <c r="W9" s="632"/>
      <c r="X9" s="632"/>
      <c r="Y9" s="632"/>
      <c r="Z9" s="632"/>
      <c r="AA9" s="632"/>
      <c r="AB9" s="632"/>
      <c r="AC9" s="632"/>
      <c r="AD9" s="632"/>
      <c r="AE9" s="632"/>
      <c r="AF9" s="632"/>
      <c r="AG9" s="632"/>
      <c r="AH9" s="632"/>
      <c r="AI9" s="632"/>
      <c r="AJ9" s="632"/>
      <c r="AK9" s="632"/>
      <c r="AL9" s="632"/>
      <c r="AM9" s="632"/>
      <c r="AN9" s="632"/>
      <c r="AO9" s="632"/>
      <c r="AP9" s="632"/>
      <c r="AQ9" s="632"/>
      <c r="AR9" s="632"/>
      <c r="AS9" s="632"/>
      <c r="AT9" s="632"/>
      <c r="AU9" s="632"/>
      <c r="AV9" s="632"/>
      <c r="AW9" s="632"/>
      <c r="AX9" s="632"/>
      <c r="AY9" s="632"/>
      <c r="AZ9" s="632"/>
      <c r="BA9" s="632"/>
      <c r="BB9" s="632"/>
    </row>
    <row r="10" spans="2:87" ht="30" x14ac:dyDescent="0.25">
      <c r="B10" s="615" t="s">
        <v>1036</v>
      </c>
      <c r="C10" s="618">
        <f t="shared" si="1"/>
        <v>7</v>
      </c>
      <c r="D10" s="632">
        <f>'NEV Tabel 3b Prijzen VV'!D43</f>
        <v>5.5303289999999992</v>
      </c>
      <c r="E10" s="632">
        <f>'NEV Tabel 3b Prijzen VV'!E43</f>
        <v>5.6327424999999991</v>
      </c>
      <c r="F10" s="632">
        <f>'NEV Tabel 3b Prijzen VV'!F43</f>
        <v>5.735155999999999</v>
      </c>
      <c r="G10" s="632">
        <f>'NEV Tabel 3b Prijzen VV'!G43</f>
        <v>6.7592909999999993</v>
      </c>
      <c r="H10" s="632">
        <f>'NEV Tabel 3b Prijzen VV'!H43</f>
        <v>7.6810124999999987</v>
      </c>
      <c r="I10" s="632">
        <f>'NEV Tabel 3b Prijzen VV'!I43</f>
        <v>8.6027339999999981</v>
      </c>
      <c r="J10" s="632">
        <f>'NEV Tabel 3b Prijzen VV'!J43</f>
        <v>9.5244554999999984</v>
      </c>
      <c r="K10" s="632">
        <f>'NEV Tabel 3b Prijzen VV'!K43</f>
        <v>10.343763499999998</v>
      </c>
      <c r="L10" s="632">
        <f>'NEV Tabel 3b Prijzen VV'!L43</f>
        <v>11.163071499999999</v>
      </c>
      <c r="M10" s="632">
        <f>'NEV Tabel 3b Prijzen VV'!M43</f>
        <v>12.289619999999998</v>
      </c>
      <c r="N10" s="632">
        <f>'NEV Tabel 3b Prijzen VV'!N43</f>
        <v>13.416168499999996</v>
      </c>
      <c r="O10" s="632">
        <f>'NEV Tabel 3b Prijzen VV'!O43</f>
        <v>14.542716999999994</v>
      </c>
      <c r="P10" s="632">
        <f>'NEV Tabel 3b Prijzen VV'!P43</f>
        <v>15.669265499999993</v>
      </c>
      <c r="Q10" s="632">
        <f>'NEV Tabel 3b Prijzen VV'!Q43</f>
        <v>16.795813999999993</v>
      </c>
      <c r="R10" s="632">
        <f>'NEV Tabel 3b Prijzen VV'!R43</f>
        <v>18.495878099999992</v>
      </c>
      <c r="S10" s="632">
        <f>'NEV Tabel 3b Prijzen VV'!S43</f>
        <v>20.19594219999999</v>
      </c>
      <c r="T10" s="632">
        <f>'NEV Tabel 3b Prijzen VV'!T43</f>
        <v>21.896006299999989</v>
      </c>
      <c r="U10" s="632">
        <f>'NEV Tabel 3b Prijzen VV'!U43</f>
        <v>23.596070399999988</v>
      </c>
      <c r="V10" s="632">
        <f>'NEV Tabel 3b Prijzen VV'!V43</f>
        <v>25.296134499999994</v>
      </c>
      <c r="W10" s="632"/>
      <c r="X10" s="632"/>
      <c r="Y10" s="632"/>
      <c r="Z10" s="632"/>
      <c r="AA10" s="632"/>
      <c r="AB10" s="632"/>
      <c r="AC10" s="632"/>
      <c r="AD10" s="632"/>
      <c r="AE10" s="632"/>
      <c r="AF10" s="632"/>
      <c r="AG10" s="632"/>
      <c r="AH10" s="632"/>
      <c r="AI10" s="632"/>
      <c r="AJ10" s="632"/>
      <c r="AK10" s="632"/>
      <c r="AL10" s="632"/>
      <c r="AM10" s="632"/>
      <c r="AN10" s="632"/>
      <c r="AO10" s="632"/>
      <c r="AP10" s="632"/>
      <c r="AQ10" s="632"/>
      <c r="AR10" s="632"/>
      <c r="AS10" s="632"/>
      <c r="AT10" s="632"/>
      <c r="AU10" s="632"/>
      <c r="AV10" s="632"/>
      <c r="AW10" s="632"/>
      <c r="AX10" s="632"/>
      <c r="AY10" s="632"/>
      <c r="AZ10" s="632"/>
      <c r="BA10" s="632"/>
      <c r="BB10" s="632"/>
    </row>
    <row r="11" spans="2:87" ht="14.25" customHeight="1" x14ac:dyDescent="0.25">
      <c r="B11" s="615" t="s">
        <v>1745</v>
      </c>
      <c r="C11" s="618">
        <f t="shared" si="1"/>
        <v>8</v>
      </c>
      <c r="D11" s="632">
        <v>20</v>
      </c>
      <c r="E11" s="632">
        <v>20</v>
      </c>
      <c r="F11" s="632">
        <v>20</v>
      </c>
      <c r="G11" s="632">
        <v>20</v>
      </c>
      <c r="H11" s="632">
        <v>20</v>
      </c>
      <c r="I11" s="632">
        <v>20</v>
      </c>
      <c r="J11" s="632">
        <v>20</v>
      </c>
      <c r="K11" s="632">
        <v>20</v>
      </c>
      <c r="L11" s="632">
        <v>20</v>
      </c>
      <c r="M11" s="632">
        <v>20</v>
      </c>
      <c r="N11" s="632">
        <v>20</v>
      </c>
      <c r="O11" s="632">
        <v>20</v>
      </c>
      <c r="P11" s="632">
        <v>20</v>
      </c>
      <c r="Q11" s="632">
        <v>20</v>
      </c>
      <c r="R11" s="632">
        <v>20</v>
      </c>
      <c r="S11" s="632">
        <v>20</v>
      </c>
      <c r="T11" s="632">
        <v>20</v>
      </c>
      <c r="U11" s="632">
        <v>20</v>
      </c>
      <c r="V11" s="632">
        <v>20</v>
      </c>
      <c r="W11" s="632">
        <v>20</v>
      </c>
      <c r="X11" s="632">
        <v>20</v>
      </c>
      <c r="Y11" s="632">
        <v>20</v>
      </c>
      <c r="Z11" s="632">
        <v>20</v>
      </c>
      <c r="AA11" s="632">
        <v>20</v>
      </c>
      <c r="AB11" s="632">
        <v>20</v>
      </c>
      <c r="AC11" s="632">
        <v>20</v>
      </c>
      <c r="AD11" s="632">
        <v>20</v>
      </c>
      <c r="AE11" s="632">
        <v>20</v>
      </c>
      <c r="AF11" s="632">
        <v>20</v>
      </c>
      <c r="AG11" s="632">
        <v>20</v>
      </c>
      <c r="AH11" s="632">
        <v>20</v>
      </c>
      <c r="AI11" s="632">
        <v>20</v>
      </c>
      <c r="AJ11" s="632">
        <v>20</v>
      </c>
      <c r="AK11" s="632">
        <v>20</v>
      </c>
      <c r="AL11" s="632">
        <v>20</v>
      </c>
      <c r="AM11" s="632">
        <v>20</v>
      </c>
      <c r="AN11" s="632">
        <v>20</v>
      </c>
      <c r="AO11" s="632">
        <v>20</v>
      </c>
      <c r="AP11" s="632">
        <v>20</v>
      </c>
      <c r="AQ11" s="632">
        <v>20</v>
      </c>
      <c r="AR11" s="632">
        <v>20</v>
      </c>
      <c r="AS11" s="632">
        <v>20</v>
      </c>
      <c r="AT11" s="632">
        <v>20</v>
      </c>
      <c r="AU11" s="632">
        <v>20</v>
      </c>
      <c r="AV11" s="632"/>
      <c r="AW11" s="632"/>
      <c r="AX11" s="632"/>
      <c r="AY11" s="632"/>
      <c r="AZ11" s="632"/>
      <c r="BA11" s="632"/>
      <c r="BB11" s="632"/>
    </row>
    <row r="12" spans="2:87" x14ac:dyDescent="0.25">
      <c r="B12" s="615" t="s">
        <v>1746</v>
      </c>
      <c r="C12" s="618">
        <f t="shared" si="1"/>
        <v>9</v>
      </c>
      <c r="D12" s="632">
        <v>10</v>
      </c>
      <c r="E12" s="632">
        <v>10</v>
      </c>
      <c r="F12" s="632">
        <v>10</v>
      </c>
      <c r="G12" s="632">
        <v>10</v>
      </c>
      <c r="H12" s="632">
        <v>10</v>
      </c>
      <c r="I12" s="632">
        <v>10</v>
      </c>
      <c r="J12" s="632">
        <v>10</v>
      </c>
      <c r="K12" s="632">
        <v>10</v>
      </c>
      <c r="L12" s="632">
        <v>10</v>
      </c>
      <c r="M12" s="632">
        <v>10</v>
      </c>
      <c r="N12" s="632">
        <v>10</v>
      </c>
      <c r="O12" s="632">
        <v>10</v>
      </c>
      <c r="P12" s="632">
        <v>10</v>
      </c>
      <c r="Q12" s="632">
        <v>10</v>
      </c>
      <c r="R12" s="632">
        <v>10</v>
      </c>
      <c r="S12" s="632">
        <v>10</v>
      </c>
      <c r="T12" s="632">
        <v>10</v>
      </c>
      <c r="U12" s="632">
        <v>10</v>
      </c>
      <c r="V12" s="632">
        <v>10</v>
      </c>
      <c r="W12" s="632">
        <v>10</v>
      </c>
      <c r="X12" s="632">
        <v>10</v>
      </c>
      <c r="Y12" s="632">
        <v>10</v>
      </c>
      <c r="Z12" s="632">
        <v>10</v>
      </c>
      <c r="AA12" s="632">
        <v>10</v>
      </c>
      <c r="AB12" s="632">
        <v>10</v>
      </c>
      <c r="AC12" s="632">
        <v>10</v>
      </c>
      <c r="AD12" s="632">
        <v>10</v>
      </c>
      <c r="AE12" s="632">
        <v>10</v>
      </c>
      <c r="AF12" s="632">
        <v>10</v>
      </c>
      <c r="AG12" s="632">
        <v>10</v>
      </c>
      <c r="AH12" s="632">
        <v>10</v>
      </c>
      <c r="AI12" s="632">
        <v>10</v>
      </c>
      <c r="AJ12" s="632">
        <v>10</v>
      </c>
      <c r="AK12" s="632">
        <v>10</v>
      </c>
      <c r="AL12" s="632">
        <v>10</v>
      </c>
      <c r="AM12" s="632">
        <v>10</v>
      </c>
      <c r="AN12" s="632">
        <v>10</v>
      </c>
      <c r="AO12" s="632">
        <v>10</v>
      </c>
      <c r="AP12" s="632">
        <v>10</v>
      </c>
      <c r="AQ12" s="632">
        <v>10</v>
      </c>
      <c r="AR12" s="632">
        <v>10</v>
      </c>
      <c r="AS12" s="632">
        <v>10</v>
      </c>
      <c r="AT12" s="632">
        <v>10</v>
      </c>
      <c r="AU12" s="632">
        <v>10</v>
      </c>
      <c r="AV12" s="632"/>
      <c r="AW12" s="632"/>
      <c r="AX12" s="632"/>
      <c r="AY12" s="632"/>
      <c r="AZ12" s="632"/>
      <c r="BA12" s="632"/>
      <c r="BB12" s="632"/>
    </row>
    <row r="13" spans="2:87" x14ac:dyDescent="0.25">
      <c r="B13" s="615" t="s">
        <v>1747</v>
      </c>
      <c r="C13" s="618">
        <f t="shared" si="1"/>
        <v>10</v>
      </c>
      <c r="D13" s="633">
        <f>electrification_input!$G$17</f>
        <v>50</v>
      </c>
      <c r="E13" s="632">
        <f>D13</f>
        <v>50</v>
      </c>
      <c r="F13" s="632">
        <f t="shared" ref="F13:AA13" si="3">E13</f>
        <v>50</v>
      </c>
      <c r="G13" s="632">
        <f t="shared" si="3"/>
        <v>50</v>
      </c>
      <c r="H13" s="632">
        <f t="shared" si="3"/>
        <v>50</v>
      </c>
      <c r="I13" s="632">
        <f t="shared" si="3"/>
        <v>50</v>
      </c>
      <c r="J13" s="632">
        <f t="shared" si="3"/>
        <v>50</v>
      </c>
      <c r="K13" s="632">
        <f t="shared" si="3"/>
        <v>50</v>
      </c>
      <c r="L13" s="632">
        <f t="shared" si="3"/>
        <v>50</v>
      </c>
      <c r="M13" s="632">
        <f t="shared" si="3"/>
        <v>50</v>
      </c>
      <c r="N13" s="632">
        <f t="shared" si="3"/>
        <v>50</v>
      </c>
      <c r="O13" s="632">
        <f t="shared" si="3"/>
        <v>50</v>
      </c>
      <c r="P13" s="632">
        <f t="shared" si="3"/>
        <v>50</v>
      </c>
      <c r="Q13" s="632">
        <f t="shared" si="3"/>
        <v>50</v>
      </c>
      <c r="R13" s="632">
        <f t="shared" si="3"/>
        <v>50</v>
      </c>
      <c r="S13" s="632">
        <f t="shared" si="3"/>
        <v>50</v>
      </c>
      <c r="T13" s="632">
        <f t="shared" si="3"/>
        <v>50</v>
      </c>
      <c r="U13" s="632">
        <f t="shared" si="3"/>
        <v>50</v>
      </c>
      <c r="V13" s="632">
        <f t="shared" si="3"/>
        <v>50</v>
      </c>
      <c r="W13" s="632">
        <f t="shared" si="3"/>
        <v>50</v>
      </c>
      <c r="X13" s="632">
        <f t="shared" si="3"/>
        <v>50</v>
      </c>
      <c r="Y13" s="632">
        <f t="shared" si="3"/>
        <v>50</v>
      </c>
      <c r="Z13" s="632">
        <f t="shared" si="3"/>
        <v>50</v>
      </c>
      <c r="AA13" s="632">
        <f t="shared" si="3"/>
        <v>50</v>
      </c>
      <c r="AB13" s="632">
        <f t="shared" ref="AB13" si="4">AA13</f>
        <v>50</v>
      </c>
      <c r="AC13" s="632">
        <f t="shared" ref="AC13" si="5">AB13</f>
        <v>50</v>
      </c>
      <c r="AD13" s="632">
        <f t="shared" ref="AD13" si="6">AC13</f>
        <v>50</v>
      </c>
      <c r="AE13" s="632">
        <f t="shared" ref="AE13" si="7">AD13</f>
        <v>50</v>
      </c>
      <c r="AF13" s="632">
        <f t="shared" ref="AF13" si="8">AE13</f>
        <v>50</v>
      </c>
      <c r="AG13" s="632">
        <f t="shared" ref="AG13" si="9">AF13</f>
        <v>50</v>
      </c>
      <c r="AH13" s="632">
        <f t="shared" ref="AH13" si="10">AG13</f>
        <v>50</v>
      </c>
      <c r="AI13" s="632">
        <f t="shared" ref="AI13" si="11">AH13</f>
        <v>50</v>
      </c>
      <c r="AJ13" s="632">
        <f t="shared" ref="AJ13" si="12">AI13</f>
        <v>50</v>
      </c>
      <c r="AK13" s="632">
        <f t="shared" ref="AK13" si="13">AJ13</f>
        <v>50</v>
      </c>
      <c r="AL13" s="632">
        <f t="shared" ref="AL13" si="14">AK13</f>
        <v>50</v>
      </c>
      <c r="AM13" s="632">
        <f t="shared" ref="AM13" si="15">AL13</f>
        <v>50</v>
      </c>
      <c r="AN13" s="632">
        <f t="shared" ref="AN13" si="16">AM13</f>
        <v>50</v>
      </c>
      <c r="AO13" s="632">
        <f t="shared" ref="AO13" si="17">AN13</f>
        <v>50</v>
      </c>
      <c r="AP13" s="632">
        <f t="shared" ref="AP13" si="18">AO13</f>
        <v>50</v>
      </c>
      <c r="AQ13" s="632">
        <f t="shared" ref="AQ13" si="19">AP13</f>
        <v>50</v>
      </c>
      <c r="AR13" s="632">
        <f t="shared" ref="AR13" si="20">AQ13</f>
        <v>50</v>
      </c>
      <c r="AS13" s="632">
        <f t="shared" ref="AS13" si="21">AR13</f>
        <v>50</v>
      </c>
      <c r="AT13" s="632">
        <f t="shared" ref="AT13" si="22">AS13</f>
        <v>50</v>
      </c>
      <c r="AU13" s="632">
        <f t="shared" ref="AU13" si="23">AT13</f>
        <v>50</v>
      </c>
      <c r="AV13" s="632">
        <f t="shared" ref="AV13" si="24">AU13</f>
        <v>50</v>
      </c>
      <c r="AW13" s="632">
        <f t="shared" ref="AW13" si="25">AV13</f>
        <v>50</v>
      </c>
      <c r="AX13" s="632">
        <f t="shared" ref="AX13" si="26">AW13</f>
        <v>50</v>
      </c>
      <c r="AY13" s="632">
        <f t="shared" ref="AY13" si="27">AX13</f>
        <v>50</v>
      </c>
      <c r="AZ13" s="632">
        <f t="shared" ref="AZ13" si="28">AY13</f>
        <v>50</v>
      </c>
      <c r="BA13" s="632">
        <f t="shared" ref="BA13" si="29">AZ13</f>
        <v>50</v>
      </c>
      <c r="BB13" s="632">
        <f t="shared" ref="BB13" si="30">BA13</f>
        <v>50</v>
      </c>
    </row>
    <row r="15" spans="2:87" x14ac:dyDescent="0.25">
      <c r="B15" s="615" t="s">
        <v>1038</v>
      </c>
    </row>
    <row r="16" spans="2:87" x14ac:dyDescent="0.25">
      <c r="B16" s="623" t="s">
        <v>1039</v>
      </c>
      <c r="G16" s="630"/>
    </row>
    <row r="17" spans="1:54" x14ac:dyDescent="0.25">
      <c r="B17" s="624" t="s">
        <v>1040</v>
      </c>
    </row>
    <row r="18" spans="1:54" x14ac:dyDescent="0.25">
      <c r="A18" s="566"/>
      <c r="B18" s="566"/>
      <c r="C18" s="566"/>
      <c r="D18" s="566"/>
      <c r="E18" s="566"/>
      <c r="F18" s="566"/>
      <c r="G18" s="566"/>
      <c r="H18" s="566"/>
      <c r="I18" s="566"/>
      <c r="J18" s="566"/>
      <c r="K18" s="566"/>
      <c r="L18" s="566"/>
      <c r="M18" s="566"/>
      <c r="N18" s="566"/>
      <c r="O18" s="566"/>
      <c r="P18" s="566"/>
      <c r="Q18" s="566"/>
      <c r="R18" s="566"/>
      <c r="S18" s="566"/>
      <c r="T18" s="566"/>
      <c r="U18" s="566"/>
      <c r="V18" s="566"/>
      <c r="W18" s="566"/>
      <c r="X18" s="566"/>
      <c r="Y18" s="566"/>
      <c r="Z18" s="566"/>
    </row>
    <row r="20" spans="1:54" x14ac:dyDescent="0.25">
      <c r="B20" s="309" t="s">
        <v>1041</v>
      </c>
      <c r="C20" s="625">
        <f>VLOOKUP(electrification_input!$G$16,$B$4:$C$13,2,FALSE)</f>
        <v>10</v>
      </c>
      <c r="F20" s="171">
        <f>(43-18)/(10)</f>
        <v>2.5</v>
      </c>
      <c r="H20" s="171">
        <f>18-F20*2020</f>
        <v>-5032</v>
      </c>
    </row>
    <row r="21" spans="1:54" x14ac:dyDescent="0.25">
      <c r="H21" s="171">
        <f>H20+F20*2020</f>
        <v>18</v>
      </c>
      <c r="I21" s="171">
        <f>H20+F20*2030</f>
        <v>43</v>
      </c>
    </row>
    <row r="22" spans="1:54" x14ac:dyDescent="0.25">
      <c r="B22" s="615" t="s">
        <v>10</v>
      </c>
      <c r="C22" s="615" t="s">
        <v>1046</v>
      </c>
    </row>
    <row r="24" spans="1:54" x14ac:dyDescent="0.25">
      <c r="C24" s="171">
        <v>1</v>
      </c>
      <c r="D24" s="171">
        <v>2</v>
      </c>
      <c r="E24" s="171">
        <v>3</v>
      </c>
      <c r="F24" s="171">
        <v>4</v>
      </c>
      <c r="G24" s="171">
        <v>5</v>
      </c>
      <c r="H24" s="171">
        <v>6</v>
      </c>
      <c r="I24" s="171">
        <v>7</v>
      </c>
      <c r="J24" s="171">
        <v>8</v>
      </c>
      <c r="K24" s="171">
        <v>9</v>
      </c>
      <c r="L24" s="171">
        <v>10</v>
      </c>
      <c r="M24" s="171">
        <v>11</v>
      </c>
      <c r="N24" s="171">
        <v>12</v>
      </c>
      <c r="O24" s="171">
        <v>13</v>
      </c>
      <c r="P24" s="171">
        <v>14</v>
      </c>
      <c r="Q24" s="171">
        <v>15</v>
      </c>
      <c r="R24" s="171">
        <v>16</v>
      </c>
      <c r="S24" s="171">
        <v>17</v>
      </c>
      <c r="T24" s="171">
        <v>18</v>
      </c>
      <c r="U24" s="171">
        <v>19</v>
      </c>
      <c r="V24" s="171">
        <v>20</v>
      </c>
      <c r="W24" s="171">
        <v>21</v>
      </c>
      <c r="X24" s="171">
        <v>22</v>
      </c>
      <c r="Y24" s="171">
        <v>23</v>
      </c>
      <c r="Z24" s="171">
        <v>24</v>
      </c>
      <c r="AA24" s="1143">
        <v>25</v>
      </c>
      <c r="AB24" s="1143">
        <v>26</v>
      </c>
      <c r="AC24" s="1143">
        <v>27</v>
      </c>
      <c r="AD24" s="1143">
        <v>28</v>
      </c>
      <c r="AE24" s="1143">
        <v>29</v>
      </c>
      <c r="AF24" s="1143">
        <v>30</v>
      </c>
      <c r="AG24" s="1143">
        <v>31</v>
      </c>
      <c r="AH24" s="1143">
        <v>32</v>
      </c>
      <c r="AI24" s="1143">
        <v>33</v>
      </c>
      <c r="AJ24" s="1143">
        <v>34</v>
      </c>
      <c r="AK24" s="1143">
        <v>35</v>
      </c>
      <c r="AL24" s="1143">
        <v>36</v>
      </c>
      <c r="AM24" s="1143">
        <v>37</v>
      </c>
      <c r="AN24" s="1143">
        <v>38</v>
      </c>
      <c r="AO24" s="1143">
        <v>39</v>
      </c>
      <c r="AP24" s="1143">
        <v>40</v>
      </c>
      <c r="AQ24" s="1143">
        <v>41</v>
      </c>
      <c r="AR24" s="1143">
        <v>42</v>
      </c>
      <c r="AS24" s="1143">
        <v>43</v>
      </c>
      <c r="AT24" s="1143">
        <v>44</v>
      </c>
      <c r="AU24" s="1143">
        <v>45</v>
      </c>
      <c r="AV24" s="1143">
        <v>46</v>
      </c>
      <c r="AW24" s="1143">
        <v>47</v>
      </c>
      <c r="AX24" s="1143">
        <v>48</v>
      </c>
      <c r="AY24" s="1143">
        <v>49</v>
      </c>
      <c r="AZ24" s="1143">
        <v>50</v>
      </c>
      <c r="BA24" s="1143">
        <v>51</v>
      </c>
      <c r="BB24" s="1143">
        <v>52</v>
      </c>
    </row>
    <row r="25" spans="1:54" x14ac:dyDescent="0.25">
      <c r="C25" s="171">
        <f t="shared" ref="C25:AH25" si="31">D3</f>
        <v>2017</v>
      </c>
      <c r="D25" s="171">
        <f t="shared" si="31"/>
        <v>2018</v>
      </c>
      <c r="E25" s="171">
        <f t="shared" si="31"/>
        <v>2019</v>
      </c>
      <c r="F25" s="171">
        <f t="shared" si="31"/>
        <v>2020</v>
      </c>
      <c r="G25" s="171">
        <f t="shared" si="31"/>
        <v>2021</v>
      </c>
      <c r="H25" s="171">
        <f t="shared" si="31"/>
        <v>2022</v>
      </c>
      <c r="I25" s="171">
        <f t="shared" si="31"/>
        <v>2023</v>
      </c>
      <c r="J25" s="171">
        <f t="shared" si="31"/>
        <v>2024</v>
      </c>
      <c r="K25" s="171">
        <f t="shared" si="31"/>
        <v>2025</v>
      </c>
      <c r="L25" s="171">
        <f t="shared" si="31"/>
        <v>2026</v>
      </c>
      <c r="M25" s="171">
        <f t="shared" si="31"/>
        <v>2027</v>
      </c>
      <c r="N25" s="171">
        <f t="shared" si="31"/>
        <v>2028</v>
      </c>
      <c r="O25" s="171">
        <f t="shared" si="31"/>
        <v>2029</v>
      </c>
      <c r="P25" s="171">
        <f t="shared" si="31"/>
        <v>2030</v>
      </c>
      <c r="Q25" s="171">
        <f t="shared" si="31"/>
        <v>2031</v>
      </c>
      <c r="R25" s="171">
        <f t="shared" si="31"/>
        <v>2032</v>
      </c>
      <c r="S25" s="171">
        <f t="shared" si="31"/>
        <v>2033</v>
      </c>
      <c r="T25" s="171">
        <f t="shared" si="31"/>
        <v>2034</v>
      </c>
      <c r="U25" s="171">
        <f t="shared" si="31"/>
        <v>2035</v>
      </c>
      <c r="V25" s="171">
        <f t="shared" si="31"/>
        <v>2036</v>
      </c>
      <c r="W25" s="171">
        <f t="shared" si="31"/>
        <v>2037</v>
      </c>
      <c r="X25" s="171">
        <f t="shared" si="31"/>
        <v>2038</v>
      </c>
      <c r="Y25" s="171">
        <f t="shared" si="31"/>
        <v>2039</v>
      </c>
      <c r="Z25" s="171">
        <f t="shared" si="31"/>
        <v>2040</v>
      </c>
      <c r="AA25" s="1143">
        <f t="shared" si="31"/>
        <v>2041</v>
      </c>
      <c r="AB25" s="1143">
        <f t="shared" si="31"/>
        <v>2042</v>
      </c>
      <c r="AC25" s="1143">
        <f t="shared" si="31"/>
        <v>2043</v>
      </c>
      <c r="AD25" s="1143">
        <f t="shared" si="31"/>
        <v>2044</v>
      </c>
      <c r="AE25" s="1143">
        <f t="shared" si="31"/>
        <v>2045</v>
      </c>
      <c r="AF25" s="1143">
        <f t="shared" si="31"/>
        <v>2046</v>
      </c>
      <c r="AG25" s="1143">
        <f t="shared" si="31"/>
        <v>2047</v>
      </c>
      <c r="AH25" s="1143">
        <f t="shared" si="31"/>
        <v>2048</v>
      </c>
      <c r="AI25" s="1143">
        <f t="shared" ref="AI25:BB25" si="32">AJ3</f>
        <v>2049</v>
      </c>
      <c r="AJ25" s="1143">
        <f t="shared" si="32"/>
        <v>2050</v>
      </c>
      <c r="AK25" s="1143">
        <f t="shared" si="32"/>
        <v>2051</v>
      </c>
      <c r="AL25" s="1143">
        <f t="shared" si="32"/>
        <v>2052</v>
      </c>
      <c r="AM25" s="1143">
        <f t="shared" si="32"/>
        <v>2053</v>
      </c>
      <c r="AN25" s="1143">
        <f t="shared" si="32"/>
        <v>2054</v>
      </c>
      <c r="AO25" s="1143">
        <f t="shared" si="32"/>
        <v>2055</v>
      </c>
      <c r="AP25" s="1143">
        <f t="shared" si="32"/>
        <v>2056</v>
      </c>
      <c r="AQ25" s="1143">
        <f t="shared" si="32"/>
        <v>2057</v>
      </c>
      <c r="AR25" s="1143">
        <f t="shared" si="32"/>
        <v>2058</v>
      </c>
      <c r="AS25" s="1143">
        <f t="shared" si="32"/>
        <v>2059</v>
      </c>
      <c r="AT25" s="1143">
        <f t="shared" si="32"/>
        <v>2060</v>
      </c>
      <c r="AU25" s="1143">
        <f t="shared" si="32"/>
        <v>2061</v>
      </c>
      <c r="AV25" s="1143">
        <f t="shared" si="32"/>
        <v>2062</v>
      </c>
      <c r="AW25" s="1143">
        <f t="shared" si="32"/>
        <v>2063</v>
      </c>
      <c r="AX25" s="1143">
        <f t="shared" si="32"/>
        <v>2064</v>
      </c>
      <c r="AY25" s="1143">
        <f t="shared" si="32"/>
        <v>2065</v>
      </c>
      <c r="AZ25" s="1143">
        <f t="shared" si="32"/>
        <v>2066</v>
      </c>
      <c r="BA25" s="1143">
        <f t="shared" si="32"/>
        <v>2067</v>
      </c>
      <c r="BB25" s="1143">
        <f t="shared" si="32"/>
        <v>2068</v>
      </c>
    </row>
    <row r="26" spans="1:54" x14ac:dyDescent="0.25">
      <c r="B26" s="171" t="s">
        <v>1043</v>
      </c>
      <c r="C26" s="628">
        <f t="shared" ref="C26:AH26" si="33">VLOOKUP($C$20,$C$3:$BB$13,C24+1,FALSE)</f>
        <v>50</v>
      </c>
      <c r="D26" s="1144">
        <f t="shared" si="33"/>
        <v>50</v>
      </c>
      <c r="E26" s="1144">
        <f t="shared" si="33"/>
        <v>50</v>
      </c>
      <c r="F26" s="1144">
        <f t="shared" si="33"/>
        <v>50</v>
      </c>
      <c r="G26" s="1144">
        <f t="shared" si="33"/>
        <v>50</v>
      </c>
      <c r="H26" s="1144">
        <f t="shared" si="33"/>
        <v>50</v>
      </c>
      <c r="I26" s="1144">
        <f t="shared" si="33"/>
        <v>50</v>
      </c>
      <c r="J26" s="1144">
        <f t="shared" si="33"/>
        <v>50</v>
      </c>
      <c r="K26" s="1144">
        <f t="shared" si="33"/>
        <v>50</v>
      </c>
      <c r="L26" s="1144">
        <f t="shared" si="33"/>
        <v>50</v>
      </c>
      <c r="M26" s="1144">
        <f t="shared" si="33"/>
        <v>50</v>
      </c>
      <c r="N26" s="1144">
        <f t="shared" si="33"/>
        <v>50</v>
      </c>
      <c r="O26" s="1144">
        <f t="shared" si="33"/>
        <v>50</v>
      </c>
      <c r="P26" s="1144">
        <f t="shared" si="33"/>
        <v>50</v>
      </c>
      <c r="Q26" s="1144">
        <f t="shared" si="33"/>
        <v>50</v>
      </c>
      <c r="R26" s="1144">
        <f t="shared" si="33"/>
        <v>50</v>
      </c>
      <c r="S26" s="1144">
        <f t="shared" si="33"/>
        <v>50</v>
      </c>
      <c r="T26" s="1144">
        <f t="shared" si="33"/>
        <v>50</v>
      </c>
      <c r="U26" s="1144">
        <f t="shared" si="33"/>
        <v>50</v>
      </c>
      <c r="V26" s="1144">
        <f t="shared" si="33"/>
        <v>50</v>
      </c>
      <c r="W26" s="1144">
        <f t="shared" si="33"/>
        <v>50</v>
      </c>
      <c r="X26" s="1144">
        <f t="shared" si="33"/>
        <v>50</v>
      </c>
      <c r="Y26" s="1144">
        <f t="shared" si="33"/>
        <v>50</v>
      </c>
      <c r="Z26" s="1144">
        <f t="shared" si="33"/>
        <v>50</v>
      </c>
      <c r="AA26" s="1144">
        <f t="shared" si="33"/>
        <v>50</v>
      </c>
      <c r="AB26" s="1144">
        <f t="shared" si="33"/>
        <v>50</v>
      </c>
      <c r="AC26" s="1144">
        <f t="shared" si="33"/>
        <v>50</v>
      </c>
      <c r="AD26" s="1144">
        <f t="shared" si="33"/>
        <v>50</v>
      </c>
      <c r="AE26" s="1144">
        <f t="shared" si="33"/>
        <v>50</v>
      </c>
      <c r="AF26" s="1144">
        <f t="shared" si="33"/>
        <v>50</v>
      </c>
      <c r="AG26" s="1144">
        <f t="shared" si="33"/>
        <v>50</v>
      </c>
      <c r="AH26" s="1144">
        <f t="shared" si="33"/>
        <v>50</v>
      </c>
      <c r="AI26" s="1144">
        <f t="shared" ref="AI26:BB26" si="34">VLOOKUP($C$20,$C$3:$BB$13,AI24+1,FALSE)</f>
        <v>50</v>
      </c>
      <c r="AJ26" s="1144">
        <f t="shared" si="34"/>
        <v>50</v>
      </c>
      <c r="AK26" s="1144">
        <f t="shared" si="34"/>
        <v>50</v>
      </c>
      <c r="AL26" s="1144">
        <f t="shared" si="34"/>
        <v>50</v>
      </c>
      <c r="AM26" s="1144">
        <f t="shared" si="34"/>
        <v>50</v>
      </c>
      <c r="AN26" s="1144">
        <f t="shared" si="34"/>
        <v>50</v>
      </c>
      <c r="AO26" s="1144">
        <f t="shared" si="34"/>
        <v>50</v>
      </c>
      <c r="AP26" s="1144">
        <f t="shared" si="34"/>
        <v>50</v>
      </c>
      <c r="AQ26" s="1144">
        <f t="shared" si="34"/>
        <v>50</v>
      </c>
      <c r="AR26" s="1144">
        <f t="shared" si="34"/>
        <v>50</v>
      </c>
      <c r="AS26" s="1144">
        <f t="shared" si="34"/>
        <v>50</v>
      </c>
      <c r="AT26" s="1144">
        <f t="shared" si="34"/>
        <v>50</v>
      </c>
      <c r="AU26" s="1144">
        <f t="shared" si="34"/>
        <v>50</v>
      </c>
      <c r="AV26" s="1144">
        <f t="shared" si="34"/>
        <v>50</v>
      </c>
      <c r="AW26" s="1144">
        <f t="shared" si="34"/>
        <v>50</v>
      </c>
      <c r="AX26" s="1144">
        <f t="shared" si="34"/>
        <v>50</v>
      </c>
      <c r="AY26" s="1144">
        <f t="shared" si="34"/>
        <v>50</v>
      </c>
      <c r="AZ26" s="1144">
        <f t="shared" si="34"/>
        <v>50</v>
      </c>
      <c r="BA26" s="1144">
        <f t="shared" si="34"/>
        <v>50</v>
      </c>
      <c r="BB26" s="1144" t="e">
        <f t="shared" si="34"/>
        <v>#REF!</v>
      </c>
    </row>
    <row r="28" spans="1:54" x14ac:dyDescent="0.25">
      <c r="B28" s="309" t="s">
        <v>1054</v>
      </c>
    </row>
  </sheetData>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32"/>
  <dimension ref="A1:AM59"/>
  <sheetViews>
    <sheetView topLeftCell="A19" zoomScale="80" zoomScaleNormal="80" workbookViewId="0">
      <selection activeCell="I33" sqref="I33"/>
    </sheetView>
  </sheetViews>
  <sheetFormatPr defaultColWidth="9.140625" defaultRowHeight="15" x14ac:dyDescent="0.25"/>
  <cols>
    <col min="1" max="1" width="22.5703125" style="171" customWidth="1"/>
    <col min="2" max="2" width="36.5703125" style="171" bestFit="1" customWidth="1"/>
    <col min="3" max="3" width="13.28515625" style="171" customWidth="1"/>
    <col min="4" max="4" width="10.28515625" style="171" bestFit="1" customWidth="1"/>
    <col min="5" max="16384" width="9.140625" style="171"/>
  </cols>
  <sheetData>
    <row r="1" spans="1:39" ht="18.75" x14ac:dyDescent="0.3">
      <c r="A1" s="635" t="s">
        <v>1631</v>
      </c>
      <c r="B1" s="617" t="s">
        <v>1029</v>
      </c>
      <c r="C1" s="617" t="s">
        <v>1030</v>
      </c>
    </row>
    <row r="2" spans="1:39" x14ac:dyDescent="0.25">
      <c r="B2" s="615"/>
      <c r="C2" s="615"/>
      <c r="D2" s="617">
        <v>2017</v>
      </c>
      <c r="E2" s="617">
        <v>2018</v>
      </c>
      <c r="F2" s="617">
        <v>2019</v>
      </c>
      <c r="G2" s="617">
        <v>2020</v>
      </c>
      <c r="H2" s="617">
        <v>2021</v>
      </c>
      <c r="I2" s="617">
        <v>2022</v>
      </c>
      <c r="J2" s="617">
        <v>2023</v>
      </c>
      <c r="K2" s="617">
        <v>2024</v>
      </c>
      <c r="L2" s="617">
        <v>2025</v>
      </c>
      <c r="M2" s="617">
        <v>2026</v>
      </c>
      <c r="N2" s="617">
        <v>2027</v>
      </c>
      <c r="O2" s="617">
        <v>2028</v>
      </c>
      <c r="P2" s="617">
        <v>2029</v>
      </c>
      <c r="Q2" s="617">
        <v>2030</v>
      </c>
      <c r="R2" s="617">
        <v>2031</v>
      </c>
      <c r="S2" s="617">
        <v>2032</v>
      </c>
      <c r="T2" s="617">
        <v>2033</v>
      </c>
      <c r="U2" s="617">
        <v>2034</v>
      </c>
      <c r="V2" s="617">
        <v>2035</v>
      </c>
      <c r="W2" s="617">
        <v>2036</v>
      </c>
      <c r="X2" s="617">
        <v>2037</v>
      </c>
      <c r="Y2" s="617">
        <v>2038</v>
      </c>
      <c r="Z2" s="617">
        <v>2039</v>
      </c>
      <c r="AA2" s="617">
        <v>2040</v>
      </c>
    </row>
    <row r="3" spans="1:39" x14ac:dyDescent="0.25">
      <c r="B3" s="615" t="s">
        <v>952</v>
      </c>
      <c r="C3" s="618">
        <v>1</v>
      </c>
      <c r="D3" s="1123">
        <v>23.4</v>
      </c>
      <c r="E3" s="1123">
        <v>24.6</v>
      </c>
      <c r="F3" s="1123">
        <v>25.8</v>
      </c>
      <c r="G3" s="1123">
        <v>27</v>
      </c>
      <c r="H3" s="1123">
        <v>28</v>
      </c>
      <c r="I3" s="1123">
        <v>29</v>
      </c>
      <c r="J3" s="1123">
        <v>30</v>
      </c>
      <c r="K3" s="1123">
        <v>30.285714285714285</v>
      </c>
      <c r="L3" s="1123">
        <v>30.571428571428573</v>
      </c>
      <c r="M3" s="1123">
        <v>30.857142857142858</v>
      </c>
      <c r="N3" s="1123">
        <v>31.142857142857142</v>
      </c>
      <c r="O3" s="1123">
        <v>31.428571428571427</v>
      </c>
      <c r="P3" s="1123">
        <v>31.714285714285715</v>
      </c>
      <c r="Q3" s="1123">
        <v>32</v>
      </c>
      <c r="R3" s="1123">
        <v>32</v>
      </c>
      <c r="S3" s="1123">
        <v>32</v>
      </c>
      <c r="T3" s="1123">
        <v>32</v>
      </c>
      <c r="U3" s="1123">
        <v>32</v>
      </c>
      <c r="V3" s="1123">
        <v>32</v>
      </c>
      <c r="W3" s="1126">
        <v>32</v>
      </c>
      <c r="X3" s="1126">
        <v>32</v>
      </c>
      <c r="Y3" s="1126">
        <v>32</v>
      </c>
      <c r="Z3" s="1126">
        <v>32</v>
      </c>
      <c r="AA3" s="1126">
        <v>32</v>
      </c>
    </row>
    <row r="4" spans="1:39" x14ac:dyDescent="0.25">
      <c r="B4" s="615" t="s">
        <v>1031</v>
      </c>
      <c r="C4" s="618">
        <v>2</v>
      </c>
      <c r="D4" s="1123">
        <v>23.4</v>
      </c>
      <c r="E4" s="1123">
        <v>24.6</v>
      </c>
      <c r="F4" s="1123">
        <v>25.8</v>
      </c>
      <c r="G4" s="1123">
        <v>27</v>
      </c>
      <c r="H4" s="1123">
        <v>28</v>
      </c>
      <c r="I4" s="1123">
        <v>29</v>
      </c>
      <c r="J4" s="1123">
        <v>30</v>
      </c>
      <c r="K4" s="1123">
        <v>30.285714285714285</v>
      </c>
      <c r="L4" s="1123">
        <v>30.571428571428573</v>
      </c>
      <c r="M4" s="1123">
        <v>30.857142857142858</v>
      </c>
      <c r="N4" s="1123">
        <v>31.142857142857142</v>
      </c>
      <c r="O4" s="1123">
        <v>31.428571428571427</v>
      </c>
      <c r="P4" s="1123">
        <v>31.714285714285715</v>
      </c>
      <c r="Q4" s="1123">
        <v>32</v>
      </c>
      <c r="R4" s="1123">
        <v>32</v>
      </c>
      <c r="S4" s="1123">
        <v>32</v>
      </c>
      <c r="T4" s="1123">
        <v>32</v>
      </c>
      <c r="U4" s="1123">
        <v>32</v>
      </c>
      <c r="V4" s="1123">
        <v>32</v>
      </c>
      <c r="W4" s="1126">
        <v>32</v>
      </c>
      <c r="X4" s="1126">
        <v>32</v>
      </c>
      <c r="Y4" s="1126">
        <v>32</v>
      </c>
      <c r="Z4" s="1126">
        <v>32</v>
      </c>
      <c r="AA4" s="1126">
        <v>32</v>
      </c>
    </row>
    <row r="5" spans="1:39" x14ac:dyDescent="0.25">
      <c r="B5" s="615" t="s">
        <v>1032</v>
      </c>
      <c r="C5" s="618">
        <v>3</v>
      </c>
      <c r="D5" s="1123">
        <v>23.4</v>
      </c>
      <c r="E5" s="1123">
        <v>24.6</v>
      </c>
      <c r="F5" s="1123">
        <v>25.8</v>
      </c>
      <c r="G5" s="1123">
        <v>27</v>
      </c>
      <c r="H5" s="1123">
        <v>28</v>
      </c>
      <c r="I5" s="1123">
        <v>29</v>
      </c>
      <c r="J5" s="1123">
        <v>30</v>
      </c>
      <c r="K5" s="1123">
        <v>30.285714285714285</v>
      </c>
      <c r="L5" s="1123">
        <v>30.571428571428573</v>
      </c>
      <c r="M5" s="1123">
        <v>30.857142857142858</v>
      </c>
      <c r="N5" s="1123">
        <v>31.142857142857142</v>
      </c>
      <c r="O5" s="1123">
        <v>31.428571428571427</v>
      </c>
      <c r="P5" s="1123">
        <v>31.714285714285715</v>
      </c>
      <c r="Q5" s="1123">
        <v>32</v>
      </c>
      <c r="R5" s="1123">
        <v>32</v>
      </c>
      <c r="S5" s="1123">
        <v>32</v>
      </c>
      <c r="T5" s="1123">
        <v>32</v>
      </c>
      <c r="U5" s="1123">
        <v>32</v>
      </c>
      <c r="V5" s="1123">
        <v>32</v>
      </c>
      <c r="W5" s="1126">
        <v>32</v>
      </c>
      <c r="X5" s="1126">
        <v>32</v>
      </c>
      <c r="Y5" s="1126">
        <v>32</v>
      </c>
      <c r="Z5" s="1126">
        <v>32</v>
      </c>
      <c r="AA5" s="1126">
        <v>32</v>
      </c>
    </row>
    <row r="6" spans="1:39" x14ac:dyDescent="0.25">
      <c r="B6" s="615" t="s">
        <v>1033</v>
      </c>
      <c r="C6" s="618">
        <v>4</v>
      </c>
      <c r="D6" s="1123">
        <v>26.2</v>
      </c>
      <c r="E6" s="1123">
        <v>28.8</v>
      </c>
      <c r="F6" s="1123">
        <v>31.4</v>
      </c>
      <c r="G6" s="1123">
        <v>34</v>
      </c>
      <c r="H6" s="1123">
        <v>35.666666666666664</v>
      </c>
      <c r="I6" s="1123">
        <v>37.333333333333336</v>
      </c>
      <c r="J6" s="1123">
        <v>39</v>
      </c>
      <c r="K6" s="1123">
        <v>39.714285714285715</v>
      </c>
      <c r="L6" s="1123">
        <v>40.428571428571431</v>
      </c>
      <c r="M6" s="1123">
        <v>41.142857142857146</v>
      </c>
      <c r="N6" s="1123">
        <v>41.857142857142854</v>
      </c>
      <c r="O6" s="1123">
        <v>42.571428571428569</v>
      </c>
      <c r="P6" s="1123">
        <v>43.285714285714285</v>
      </c>
      <c r="Q6" s="1123">
        <v>44</v>
      </c>
      <c r="R6" s="1123">
        <v>44.6</v>
      </c>
      <c r="S6" s="1123">
        <v>45.2</v>
      </c>
      <c r="T6" s="1123">
        <v>45.8</v>
      </c>
      <c r="U6" s="1123">
        <v>46.4</v>
      </c>
      <c r="V6" s="1123">
        <v>47</v>
      </c>
      <c r="W6" s="1126">
        <v>47.6</v>
      </c>
      <c r="X6" s="1126">
        <v>48.2</v>
      </c>
      <c r="Y6" s="1126">
        <v>48.800000000000004</v>
      </c>
      <c r="Z6" s="1126">
        <v>49.400000000000006</v>
      </c>
      <c r="AA6" s="1126">
        <v>50.000000000000007</v>
      </c>
    </row>
    <row r="7" spans="1:39" x14ac:dyDescent="0.25">
      <c r="B7" s="615" t="s">
        <v>1034</v>
      </c>
      <c r="C7" s="618">
        <v>5</v>
      </c>
      <c r="D7" s="1123">
        <v>23.4</v>
      </c>
      <c r="E7" s="1123">
        <v>24.6</v>
      </c>
      <c r="F7" s="1123">
        <v>25.8</v>
      </c>
      <c r="G7" s="1123">
        <v>27</v>
      </c>
      <c r="H7" s="1123">
        <v>28</v>
      </c>
      <c r="I7" s="1123">
        <v>29</v>
      </c>
      <c r="J7" s="1123">
        <v>30</v>
      </c>
      <c r="K7" s="1123">
        <v>30.285714285714285</v>
      </c>
      <c r="L7" s="1123">
        <v>30.571428571428573</v>
      </c>
      <c r="M7" s="1123">
        <v>30.857142857142858</v>
      </c>
      <c r="N7" s="1123">
        <v>31.142857142857142</v>
      </c>
      <c r="O7" s="1123">
        <v>31.428571428571427</v>
      </c>
      <c r="P7" s="1123">
        <v>31.714285714285715</v>
      </c>
      <c r="Q7" s="1123">
        <v>32</v>
      </c>
      <c r="R7" s="1123">
        <v>32</v>
      </c>
      <c r="S7" s="1123">
        <v>32</v>
      </c>
      <c r="T7" s="1123">
        <v>32</v>
      </c>
      <c r="U7" s="1123">
        <v>32</v>
      </c>
      <c r="V7" s="1123">
        <v>32</v>
      </c>
      <c r="W7" s="1126">
        <v>32</v>
      </c>
      <c r="X7" s="1126">
        <v>32</v>
      </c>
      <c r="Y7" s="1126">
        <v>32</v>
      </c>
      <c r="Z7" s="1126">
        <v>32</v>
      </c>
      <c r="AA7" s="1126">
        <v>32</v>
      </c>
    </row>
    <row r="9" spans="1:39" x14ac:dyDescent="0.25">
      <c r="B9" s="617" t="s">
        <v>82</v>
      </c>
      <c r="C9" s="617" t="s">
        <v>1045</v>
      </c>
      <c r="D9" s="616"/>
      <c r="E9" s="616"/>
      <c r="F9" s="616"/>
      <c r="G9" s="616"/>
      <c r="H9" s="616"/>
      <c r="I9" s="616"/>
      <c r="J9" s="616"/>
      <c r="K9" s="616"/>
      <c r="L9" s="616"/>
      <c r="M9" s="616"/>
      <c r="N9" s="616"/>
      <c r="O9" s="616"/>
      <c r="P9" s="616"/>
      <c r="Q9" s="616"/>
      <c r="R9" s="616"/>
      <c r="S9" s="616"/>
      <c r="T9" s="616"/>
      <c r="U9" s="616"/>
      <c r="V9" s="616"/>
      <c r="W9" s="616"/>
      <c r="X9" s="616"/>
      <c r="Y9" s="616"/>
      <c r="Z9" s="616"/>
      <c r="AA9" s="616"/>
    </row>
    <row r="10" spans="1:39" x14ac:dyDescent="0.25">
      <c r="B10" s="616"/>
      <c r="C10" s="616"/>
      <c r="D10" s="617">
        <v>2017</v>
      </c>
      <c r="E10" s="617">
        <v>2018</v>
      </c>
      <c r="F10" s="617">
        <v>2019</v>
      </c>
      <c r="G10" s="617">
        <v>2020</v>
      </c>
      <c r="H10" s="617">
        <v>2021</v>
      </c>
      <c r="I10" s="617">
        <v>2022</v>
      </c>
      <c r="J10" s="617">
        <v>2023</v>
      </c>
      <c r="K10" s="617">
        <v>2024</v>
      </c>
      <c r="L10" s="617">
        <v>2025</v>
      </c>
      <c r="M10" s="617">
        <v>2026</v>
      </c>
      <c r="N10" s="617">
        <v>2027</v>
      </c>
      <c r="O10" s="617">
        <v>2028</v>
      </c>
      <c r="P10" s="617">
        <v>2029</v>
      </c>
      <c r="Q10" s="617">
        <v>2030</v>
      </c>
      <c r="R10" s="617">
        <v>2031</v>
      </c>
      <c r="S10" s="617">
        <v>2032</v>
      </c>
      <c r="T10" s="617">
        <v>2033</v>
      </c>
      <c r="U10" s="617">
        <v>2034</v>
      </c>
      <c r="V10" s="617">
        <v>2035</v>
      </c>
      <c r="W10" s="617">
        <v>2036</v>
      </c>
      <c r="X10" s="617">
        <v>2037</v>
      </c>
      <c r="Y10" s="617">
        <v>2038</v>
      </c>
      <c r="Z10" s="617">
        <v>2039</v>
      </c>
      <c r="AA10" s="617">
        <v>2040</v>
      </c>
    </row>
    <row r="11" spans="1:39" x14ac:dyDescent="0.25">
      <c r="B11" s="615" t="s">
        <v>952</v>
      </c>
      <c r="C11" s="618">
        <v>1</v>
      </c>
      <c r="D11" s="1124">
        <v>41.2</v>
      </c>
      <c r="E11" s="1124">
        <v>42.8</v>
      </c>
      <c r="F11" s="1124">
        <v>44.4</v>
      </c>
      <c r="G11" s="1124">
        <v>46</v>
      </c>
      <c r="H11" s="1124">
        <v>48.2</v>
      </c>
      <c r="I11" s="1124">
        <v>50.4</v>
      </c>
      <c r="J11" s="1124">
        <v>52.6</v>
      </c>
      <c r="K11" s="1124">
        <v>52.614285714285714</v>
      </c>
      <c r="L11" s="1124">
        <v>52.628571428571433</v>
      </c>
      <c r="M11" s="1124">
        <v>52.642857142857146</v>
      </c>
      <c r="N11" s="1124">
        <v>52.657142857142858</v>
      </c>
      <c r="O11" s="1124">
        <v>52.671428571428571</v>
      </c>
      <c r="P11" s="1124">
        <v>52.68571428571429</v>
      </c>
      <c r="Q11" s="1124">
        <v>52.7</v>
      </c>
      <c r="R11" s="1124">
        <v>53.56</v>
      </c>
      <c r="S11" s="1124">
        <v>54.42</v>
      </c>
      <c r="T11" s="1124">
        <v>55.28</v>
      </c>
      <c r="U11" s="1124">
        <v>56.14</v>
      </c>
      <c r="V11" s="1124">
        <v>57</v>
      </c>
      <c r="W11" s="1125">
        <v>57.86</v>
      </c>
      <c r="X11" s="1125">
        <v>58.72</v>
      </c>
      <c r="Y11" s="1125">
        <v>59.58</v>
      </c>
      <c r="Z11" s="1125">
        <v>60.44</v>
      </c>
      <c r="AA11" s="1125">
        <v>61.3</v>
      </c>
    </row>
    <row r="12" spans="1:39" x14ac:dyDescent="0.25">
      <c r="B12" s="615" t="s">
        <v>1031</v>
      </c>
      <c r="C12" s="618">
        <v>2</v>
      </c>
      <c r="D12" s="1124">
        <v>40.4</v>
      </c>
      <c r="E12" s="1124">
        <v>41.6</v>
      </c>
      <c r="F12" s="1124">
        <v>42.8</v>
      </c>
      <c r="G12" s="1124">
        <v>44</v>
      </c>
      <c r="H12" s="1124">
        <v>45.833333333333336</v>
      </c>
      <c r="I12" s="1124">
        <v>47.666666666666664</v>
      </c>
      <c r="J12" s="1124">
        <v>49.5</v>
      </c>
      <c r="K12" s="1124">
        <v>49.057142857142857</v>
      </c>
      <c r="L12" s="1124">
        <v>48.614285714285714</v>
      </c>
      <c r="M12" s="1124">
        <v>48.171428571428571</v>
      </c>
      <c r="N12" s="1124">
        <v>47.728571428571428</v>
      </c>
      <c r="O12" s="1124">
        <v>47.285714285714285</v>
      </c>
      <c r="P12" s="1124">
        <v>46.842857142857142</v>
      </c>
      <c r="Q12" s="1124">
        <v>46.4</v>
      </c>
      <c r="R12" s="1124">
        <v>46.519999999999996</v>
      </c>
      <c r="S12" s="1124">
        <v>46.64</v>
      </c>
      <c r="T12" s="1124">
        <v>46.76</v>
      </c>
      <c r="U12" s="1124">
        <v>46.88</v>
      </c>
      <c r="V12" s="1124">
        <v>47</v>
      </c>
      <c r="W12" s="1125">
        <v>47.12</v>
      </c>
      <c r="X12" s="1125">
        <v>47.239999999999995</v>
      </c>
      <c r="Y12" s="1125">
        <v>47.359999999999992</v>
      </c>
      <c r="Z12" s="1125">
        <v>47.47999999999999</v>
      </c>
      <c r="AA12" s="1125">
        <v>47.599999999999987</v>
      </c>
    </row>
    <row r="13" spans="1:39" x14ac:dyDescent="0.25">
      <c r="B13" s="615" t="s">
        <v>1032</v>
      </c>
      <c r="C13" s="618">
        <v>3</v>
      </c>
      <c r="D13" s="1124">
        <v>43.92</v>
      </c>
      <c r="E13" s="1124">
        <v>46.78</v>
      </c>
      <c r="F13" s="1124">
        <v>49.64</v>
      </c>
      <c r="G13" s="1124">
        <v>52.5</v>
      </c>
      <c r="H13" s="1124">
        <v>55</v>
      </c>
      <c r="I13" s="1124">
        <v>57.5</v>
      </c>
      <c r="J13" s="1124">
        <v>60</v>
      </c>
      <c r="K13" s="1124">
        <v>60.228571428571428</v>
      </c>
      <c r="L13" s="1124">
        <v>60.457142857142856</v>
      </c>
      <c r="M13" s="1124">
        <v>60.685714285714283</v>
      </c>
      <c r="N13" s="1124">
        <v>60.914285714285718</v>
      </c>
      <c r="O13" s="1124">
        <v>61.142857142857146</v>
      </c>
      <c r="P13" s="1124">
        <v>61.371428571428574</v>
      </c>
      <c r="Q13" s="1124">
        <v>61.6</v>
      </c>
      <c r="R13" s="1124">
        <v>62.02</v>
      </c>
      <c r="S13" s="1124">
        <v>62.440000000000005</v>
      </c>
      <c r="T13" s="1124">
        <v>62.86</v>
      </c>
      <c r="U13" s="1124">
        <v>63.28</v>
      </c>
      <c r="V13" s="1124">
        <v>63.7</v>
      </c>
      <c r="W13" s="1125">
        <v>64.12</v>
      </c>
      <c r="X13" s="1125">
        <v>64.540000000000006</v>
      </c>
      <c r="Y13" s="1125">
        <v>64.960000000000008</v>
      </c>
      <c r="Z13" s="1125">
        <v>65.38000000000001</v>
      </c>
      <c r="AA13" s="1125">
        <v>65.800000000000011</v>
      </c>
    </row>
    <row r="14" spans="1:39" x14ac:dyDescent="0.25">
      <c r="B14" s="615" t="s">
        <v>1033</v>
      </c>
      <c r="C14" s="618">
        <v>4</v>
      </c>
      <c r="D14" s="1124">
        <v>43.9</v>
      </c>
      <c r="E14" s="1124">
        <v>46.9</v>
      </c>
      <c r="F14" s="1124">
        <v>49.9</v>
      </c>
      <c r="G14" s="1124">
        <v>52.9</v>
      </c>
      <c r="H14" s="1124">
        <v>56.1</v>
      </c>
      <c r="I14" s="1124">
        <v>59.3</v>
      </c>
      <c r="J14" s="1124">
        <v>62.5</v>
      </c>
      <c r="K14" s="1124">
        <v>62.4</v>
      </c>
      <c r="L14" s="1124">
        <v>62.3</v>
      </c>
      <c r="M14" s="1124">
        <v>62.199999999999996</v>
      </c>
      <c r="N14" s="1124">
        <v>62.1</v>
      </c>
      <c r="O14" s="1124">
        <v>62</v>
      </c>
      <c r="P14" s="1124">
        <v>61.9</v>
      </c>
      <c r="Q14" s="1124">
        <v>61.8</v>
      </c>
      <c r="R14" s="1124">
        <v>62.4</v>
      </c>
      <c r="S14" s="1124">
        <v>63</v>
      </c>
      <c r="T14" s="1124">
        <v>63.599999999999994</v>
      </c>
      <c r="U14" s="1124">
        <v>64.2</v>
      </c>
      <c r="V14" s="1124">
        <v>64.8</v>
      </c>
      <c r="W14" s="1125">
        <v>65.399999999999991</v>
      </c>
      <c r="X14" s="1125">
        <v>65.999999999999986</v>
      </c>
      <c r="Y14" s="1125">
        <v>66.59999999999998</v>
      </c>
      <c r="Z14" s="1125">
        <v>67.199999999999974</v>
      </c>
      <c r="AA14" s="1125">
        <v>67.799999999999969</v>
      </c>
    </row>
    <row r="15" spans="1:39" x14ac:dyDescent="0.25">
      <c r="B15" s="615" t="s">
        <v>1034</v>
      </c>
      <c r="C15" s="618">
        <v>5</v>
      </c>
      <c r="D15" s="1124">
        <v>41.72</v>
      </c>
      <c r="E15" s="1124">
        <v>43.58</v>
      </c>
      <c r="F15" s="1124">
        <v>45.44</v>
      </c>
      <c r="G15" s="1124">
        <v>47.3</v>
      </c>
      <c r="H15" s="1124">
        <v>49.5</v>
      </c>
      <c r="I15" s="1124">
        <v>51.699999999999996</v>
      </c>
      <c r="J15" s="1124">
        <v>53.9</v>
      </c>
      <c r="K15" s="1124">
        <v>53.871428571428574</v>
      </c>
      <c r="L15" s="1124">
        <v>53.842857142857142</v>
      </c>
      <c r="M15" s="1124">
        <v>53.814285714285717</v>
      </c>
      <c r="N15" s="1124">
        <v>53.785714285714285</v>
      </c>
      <c r="O15" s="1124">
        <v>53.75714285714286</v>
      </c>
      <c r="P15" s="1124">
        <v>53.728571428571428</v>
      </c>
      <c r="Q15" s="1124">
        <v>53.7</v>
      </c>
      <c r="R15" s="1124">
        <v>54.78</v>
      </c>
      <c r="S15" s="1124">
        <v>55.86</v>
      </c>
      <c r="T15" s="1124">
        <v>56.940000000000005</v>
      </c>
      <c r="U15" s="1124">
        <v>58.02</v>
      </c>
      <c r="V15" s="1124">
        <v>59.1</v>
      </c>
      <c r="W15" s="1125">
        <v>60.18</v>
      </c>
      <c r="X15" s="1125">
        <v>61.26</v>
      </c>
      <c r="Y15" s="1125">
        <v>62.339999999999996</v>
      </c>
      <c r="Z15" s="1125">
        <v>63.419999999999995</v>
      </c>
      <c r="AA15" s="1125">
        <v>64.5</v>
      </c>
    </row>
    <row r="16" spans="1:39" x14ac:dyDescent="0.25">
      <c r="B16" s="615"/>
      <c r="C16" s="618"/>
      <c r="D16" s="618"/>
      <c r="E16" s="618"/>
      <c r="F16" s="618"/>
      <c r="G16" s="618"/>
      <c r="H16" s="618"/>
      <c r="I16" s="618"/>
      <c r="J16" s="618"/>
      <c r="K16" s="618"/>
      <c r="L16" s="618"/>
      <c r="M16" s="618"/>
      <c r="N16" s="618"/>
      <c r="O16" s="618"/>
      <c r="P16" s="618"/>
      <c r="Q16" s="618"/>
      <c r="R16" s="618"/>
      <c r="S16" s="618"/>
      <c r="T16" s="618"/>
      <c r="U16" s="618"/>
      <c r="V16" s="618"/>
      <c r="W16" s="618"/>
      <c r="X16" s="618"/>
      <c r="Y16" s="618"/>
      <c r="Z16" s="618"/>
      <c r="AA16" s="618"/>
      <c r="AB16" s="618"/>
      <c r="AC16" s="618"/>
      <c r="AD16" s="618"/>
      <c r="AE16" s="618"/>
      <c r="AF16" s="618"/>
      <c r="AG16" s="618"/>
      <c r="AH16" s="618"/>
      <c r="AI16" s="618"/>
      <c r="AJ16" s="618"/>
      <c r="AK16" s="618"/>
      <c r="AL16" s="618"/>
      <c r="AM16" s="618"/>
    </row>
    <row r="17" spans="1:30" x14ac:dyDescent="0.25">
      <c r="B17" s="617" t="s">
        <v>10</v>
      </c>
      <c r="C17" s="617" t="s">
        <v>1046</v>
      </c>
    </row>
    <row r="18" spans="1:30" x14ac:dyDescent="0.25">
      <c r="D18" s="617">
        <v>2017</v>
      </c>
      <c r="E18" s="617">
        <v>2018</v>
      </c>
      <c r="F18" s="617">
        <v>2019</v>
      </c>
      <c r="G18" s="617">
        <v>2020</v>
      </c>
      <c r="H18" s="617">
        <v>2021</v>
      </c>
      <c r="I18" s="617">
        <v>2022</v>
      </c>
      <c r="J18" s="617">
        <v>2023</v>
      </c>
      <c r="K18" s="617">
        <v>2024</v>
      </c>
      <c r="L18" s="617">
        <v>2025</v>
      </c>
      <c r="M18" s="617">
        <v>2026</v>
      </c>
      <c r="N18" s="617">
        <v>2027</v>
      </c>
      <c r="O18" s="617">
        <v>2028</v>
      </c>
      <c r="P18" s="617">
        <v>2029</v>
      </c>
      <c r="Q18" s="617">
        <v>2030</v>
      </c>
      <c r="R18" s="617">
        <v>2031</v>
      </c>
      <c r="S18" s="617">
        <v>2032</v>
      </c>
      <c r="T18" s="617">
        <v>2033</v>
      </c>
      <c r="U18" s="617">
        <v>2034</v>
      </c>
      <c r="V18" s="617">
        <v>2035</v>
      </c>
      <c r="W18" s="617">
        <v>2036</v>
      </c>
      <c r="X18" s="617">
        <v>2037</v>
      </c>
      <c r="Y18" s="617">
        <v>2038</v>
      </c>
      <c r="Z18" s="617">
        <v>2039</v>
      </c>
      <c r="AA18" s="617">
        <v>2040</v>
      </c>
    </row>
    <row r="19" spans="1:30" x14ac:dyDescent="0.25">
      <c r="B19" s="615" t="s">
        <v>952</v>
      </c>
      <c r="C19" s="618">
        <v>1</v>
      </c>
      <c r="D19" s="1128">
        <v>8.9</v>
      </c>
      <c r="E19" s="1128">
        <v>9.6</v>
      </c>
      <c r="F19" s="1128">
        <v>10.3</v>
      </c>
      <c r="G19" s="1128">
        <v>11</v>
      </c>
      <c r="H19" s="1128">
        <v>12.5</v>
      </c>
      <c r="I19" s="1128">
        <v>14</v>
      </c>
      <c r="J19" s="1128">
        <v>15.5</v>
      </c>
      <c r="K19" s="1128">
        <v>16.214285714285715</v>
      </c>
      <c r="L19" s="1128">
        <v>16.928571428571427</v>
      </c>
      <c r="M19" s="1128">
        <v>17.642857142857142</v>
      </c>
      <c r="N19" s="1128">
        <v>18.357142857142858</v>
      </c>
      <c r="O19" s="1128">
        <v>19.071428571428573</v>
      </c>
      <c r="P19" s="1128">
        <v>19.785714285714285</v>
      </c>
      <c r="Q19" s="1128">
        <v>20.5</v>
      </c>
      <c r="R19" s="1128">
        <v>22.5</v>
      </c>
      <c r="S19" s="1128">
        <v>24.5</v>
      </c>
      <c r="T19" s="1128">
        <v>26.5</v>
      </c>
      <c r="U19" s="1128">
        <v>28.5</v>
      </c>
      <c r="V19" s="1128">
        <v>30.5</v>
      </c>
      <c r="W19" s="1129">
        <v>32.5</v>
      </c>
      <c r="X19" s="1129">
        <v>34.5</v>
      </c>
      <c r="Y19" s="1129">
        <v>36.5</v>
      </c>
      <c r="Z19" s="1129">
        <v>38.5</v>
      </c>
      <c r="AA19" s="1129">
        <v>40.5</v>
      </c>
    </row>
    <row r="20" spans="1:30" x14ac:dyDescent="0.25">
      <c r="B20" s="615" t="s">
        <v>1031</v>
      </c>
      <c r="C20" s="618">
        <v>2</v>
      </c>
      <c r="D20" s="1128">
        <v>7.7</v>
      </c>
      <c r="E20" s="1128">
        <v>7.8</v>
      </c>
      <c r="F20" s="1128">
        <v>7.9</v>
      </c>
      <c r="G20" s="1128">
        <v>8</v>
      </c>
      <c r="H20" s="1128">
        <v>8.1666666666666661</v>
      </c>
      <c r="I20" s="1128">
        <v>8.3333333333333339</v>
      </c>
      <c r="J20" s="1128">
        <v>8.5</v>
      </c>
      <c r="K20" s="1128">
        <v>8.7857142857142865</v>
      </c>
      <c r="L20" s="1128">
        <v>9.0714285714285712</v>
      </c>
      <c r="M20" s="1128">
        <v>9.3571428571428577</v>
      </c>
      <c r="N20" s="1128">
        <v>9.6428571428571423</v>
      </c>
      <c r="O20" s="1128">
        <v>9.9285714285714288</v>
      </c>
      <c r="P20" s="1128">
        <v>10.214285714285714</v>
      </c>
      <c r="Q20" s="1128">
        <v>10.5</v>
      </c>
      <c r="R20" s="1128">
        <v>10.7</v>
      </c>
      <c r="S20" s="1128">
        <v>10.9</v>
      </c>
      <c r="T20" s="1128">
        <v>11.1</v>
      </c>
      <c r="U20" s="1128">
        <v>11.3</v>
      </c>
      <c r="V20" s="1128">
        <v>11.5</v>
      </c>
      <c r="W20" s="1129">
        <v>11.7</v>
      </c>
      <c r="X20" s="1129">
        <v>11.899999999999999</v>
      </c>
      <c r="Y20" s="1129">
        <v>12.099999999999998</v>
      </c>
      <c r="Z20" s="1129">
        <v>12.299999999999997</v>
      </c>
      <c r="AA20" s="1129">
        <v>12.499999999999996</v>
      </c>
    </row>
    <row r="21" spans="1:30" x14ac:dyDescent="0.25">
      <c r="B21" s="615" t="s">
        <v>1032</v>
      </c>
      <c r="C21" s="618">
        <v>3</v>
      </c>
      <c r="D21" s="1128">
        <v>8.9</v>
      </c>
      <c r="E21" s="1128">
        <v>9.6</v>
      </c>
      <c r="F21" s="1128">
        <v>10.3</v>
      </c>
      <c r="G21" s="1128">
        <v>11</v>
      </c>
      <c r="H21" s="1128">
        <v>12.5</v>
      </c>
      <c r="I21" s="1128">
        <v>14</v>
      </c>
      <c r="J21" s="1128">
        <v>15.5</v>
      </c>
      <c r="K21" s="1128">
        <v>16.214285714285715</v>
      </c>
      <c r="L21" s="1128">
        <v>16.928571428571427</v>
      </c>
      <c r="M21" s="1128">
        <v>17.642857142857142</v>
      </c>
      <c r="N21" s="1128">
        <v>18.357142857142858</v>
      </c>
      <c r="O21" s="1128">
        <v>19.071428571428573</v>
      </c>
      <c r="P21" s="1128">
        <v>19.785714285714285</v>
      </c>
      <c r="Q21" s="1128">
        <v>20.5</v>
      </c>
      <c r="R21" s="1128">
        <v>22.5</v>
      </c>
      <c r="S21" s="1128">
        <v>24.5</v>
      </c>
      <c r="T21" s="1128">
        <v>26.5</v>
      </c>
      <c r="U21" s="1128">
        <v>28.5</v>
      </c>
      <c r="V21" s="1128">
        <v>30.5</v>
      </c>
      <c r="W21" s="1129">
        <v>32.5</v>
      </c>
      <c r="X21" s="1129">
        <v>34.5</v>
      </c>
      <c r="Y21" s="1129">
        <v>36.5</v>
      </c>
      <c r="Z21" s="1129">
        <v>38.5</v>
      </c>
      <c r="AA21" s="1129">
        <v>40.5</v>
      </c>
    </row>
    <row r="22" spans="1:30" x14ac:dyDescent="0.25">
      <c r="B22" s="615" t="s">
        <v>1033</v>
      </c>
      <c r="C22" s="618">
        <v>4</v>
      </c>
      <c r="D22" s="1128">
        <v>8.9</v>
      </c>
      <c r="E22" s="1128">
        <v>9.6</v>
      </c>
      <c r="F22" s="1128">
        <v>10.3</v>
      </c>
      <c r="G22" s="1128">
        <v>11</v>
      </c>
      <c r="H22" s="1128">
        <v>12.5</v>
      </c>
      <c r="I22" s="1128">
        <v>14</v>
      </c>
      <c r="J22" s="1128">
        <v>15.5</v>
      </c>
      <c r="K22" s="1128">
        <v>16.214285714285715</v>
      </c>
      <c r="L22" s="1128">
        <v>16.928571428571427</v>
      </c>
      <c r="M22" s="1128">
        <v>17.642857142857142</v>
      </c>
      <c r="N22" s="1128">
        <v>18.357142857142858</v>
      </c>
      <c r="O22" s="1128">
        <v>19.071428571428573</v>
      </c>
      <c r="P22" s="1128">
        <v>19.785714285714285</v>
      </c>
      <c r="Q22" s="1128">
        <v>20.5</v>
      </c>
      <c r="R22" s="1128">
        <v>22.5</v>
      </c>
      <c r="S22" s="1128">
        <v>24.5</v>
      </c>
      <c r="T22" s="1128">
        <v>26.5</v>
      </c>
      <c r="U22" s="1128">
        <v>28.5</v>
      </c>
      <c r="V22" s="1128">
        <v>30.5</v>
      </c>
      <c r="W22" s="1129">
        <v>32.5</v>
      </c>
      <c r="X22" s="1129">
        <v>34.5</v>
      </c>
      <c r="Y22" s="1129">
        <v>36.5</v>
      </c>
      <c r="Z22" s="1129">
        <v>38.5</v>
      </c>
      <c r="AA22" s="1129">
        <v>40.5</v>
      </c>
    </row>
    <row r="23" spans="1:30" x14ac:dyDescent="0.25">
      <c r="B23" s="615" t="s">
        <v>1034</v>
      </c>
      <c r="C23" s="618">
        <v>5</v>
      </c>
      <c r="D23" s="1128">
        <v>8.9</v>
      </c>
      <c r="E23" s="1128">
        <v>9.6</v>
      </c>
      <c r="F23" s="1128">
        <v>10.3</v>
      </c>
      <c r="G23" s="1128">
        <v>11</v>
      </c>
      <c r="H23" s="1128">
        <v>12.5</v>
      </c>
      <c r="I23" s="1128">
        <v>14</v>
      </c>
      <c r="J23" s="1128">
        <v>15.5</v>
      </c>
      <c r="K23" s="1128">
        <v>16.214285714285715</v>
      </c>
      <c r="L23" s="1128">
        <v>16.928571428571427</v>
      </c>
      <c r="M23" s="1128">
        <v>17.642857142857142</v>
      </c>
      <c r="N23" s="1128">
        <v>18.357142857142858</v>
      </c>
      <c r="O23" s="1128">
        <v>19.071428571428573</v>
      </c>
      <c r="P23" s="1128">
        <v>19.785714285714285</v>
      </c>
      <c r="Q23" s="1128">
        <v>20.5</v>
      </c>
      <c r="R23" s="1128">
        <v>22.5</v>
      </c>
      <c r="S23" s="1128">
        <v>24.5</v>
      </c>
      <c r="T23" s="1128">
        <v>26.5</v>
      </c>
      <c r="U23" s="1128">
        <v>28.5</v>
      </c>
      <c r="V23" s="1128">
        <v>30.5</v>
      </c>
      <c r="W23" s="1129">
        <v>32.5</v>
      </c>
      <c r="X23" s="1129">
        <v>34.5</v>
      </c>
      <c r="Y23" s="1129">
        <v>36.5</v>
      </c>
      <c r="Z23" s="1129">
        <v>38.5</v>
      </c>
      <c r="AA23" s="1129">
        <v>40.5</v>
      </c>
    </row>
    <row r="24" spans="1:30" x14ac:dyDescent="0.25">
      <c r="H24" s="636"/>
    </row>
    <row r="25" spans="1:30" x14ac:dyDescent="0.25">
      <c r="H25" s="636"/>
    </row>
    <row r="26" spans="1:30" x14ac:dyDescent="0.25">
      <c r="A26" s="309" t="s">
        <v>1055</v>
      </c>
      <c r="B26" s="637">
        <v>2018</v>
      </c>
      <c r="H26" s="636"/>
    </row>
    <row r="27" spans="1:30" x14ac:dyDescent="0.25">
      <c r="A27" s="1130"/>
      <c r="B27" s="1130"/>
      <c r="C27" s="1131">
        <v>2013</v>
      </c>
      <c r="D27" s="1131">
        <v>2014</v>
      </c>
      <c r="E27" s="1131">
        <v>2015</v>
      </c>
      <c r="F27" s="1140">
        <v>2016</v>
      </c>
      <c r="G27" s="1132">
        <v>2017</v>
      </c>
      <c r="H27" s="1132">
        <v>2018</v>
      </c>
      <c r="I27" s="1132">
        <v>2019</v>
      </c>
      <c r="J27" s="1132">
        <v>2020</v>
      </c>
      <c r="K27" s="1132">
        <v>2021</v>
      </c>
      <c r="L27" s="1132">
        <v>2022</v>
      </c>
      <c r="M27" s="1132">
        <v>2023</v>
      </c>
      <c r="N27" s="1132">
        <v>2024</v>
      </c>
      <c r="O27" s="1132">
        <v>2025</v>
      </c>
      <c r="P27" s="1132">
        <v>2026</v>
      </c>
      <c r="Q27" s="1132">
        <v>2027</v>
      </c>
      <c r="R27" s="1132">
        <v>2028</v>
      </c>
      <c r="S27" s="1132">
        <v>2029</v>
      </c>
      <c r="T27" s="1132">
        <v>2030</v>
      </c>
      <c r="U27" s="1132">
        <v>2031</v>
      </c>
      <c r="V27" s="1132">
        <v>2032</v>
      </c>
      <c r="W27" s="1132">
        <v>2033</v>
      </c>
      <c r="X27" s="1132">
        <v>2034</v>
      </c>
      <c r="Y27" s="1132">
        <v>2035</v>
      </c>
      <c r="Z27" s="1132">
        <v>2036</v>
      </c>
      <c r="AA27" s="1132">
        <v>2037</v>
      </c>
      <c r="AB27" s="1132">
        <v>2038</v>
      </c>
      <c r="AC27" s="1132">
        <v>2039</v>
      </c>
      <c r="AD27" s="1132">
        <v>2040</v>
      </c>
    </row>
    <row r="28" spans="1:30" x14ac:dyDescent="0.25">
      <c r="A28" s="1130" t="s">
        <v>1626</v>
      </c>
      <c r="B28" s="1130" t="s">
        <v>1627</v>
      </c>
      <c r="C28" s="1141">
        <v>99.47</v>
      </c>
      <c r="D28" s="1141">
        <v>99.79</v>
      </c>
      <c r="E28" s="1141">
        <v>100</v>
      </c>
      <c r="F28" s="1141">
        <v>100.11</v>
      </c>
      <c r="G28" s="1141">
        <v>101.4</v>
      </c>
      <c r="H28" s="1136"/>
      <c r="I28" s="1136"/>
      <c r="J28" s="1136"/>
      <c r="K28" s="1136"/>
      <c r="L28" s="1136"/>
      <c r="M28" s="1136"/>
      <c r="N28" s="1136"/>
      <c r="O28" s="1136"/>
      <c r="P28" s="1136"/>
      <c r="Q28" s="1136"/>
      <c r="R28" s="1136"/>
      <c r="S28" s="1136"/>
      <c r="T28" s="1136"/>
      <c r="U28" s="1136"/>
      <c r="V28" s="1136"/>
      <c r="W28" s="1136"/>
      <c r="X28" s="1136"/>
      <c r="Y28" s="1136"/>
      <c r="Z28" s="1136"/>
      <c r="AA28" s="1136"/>
      <c r="AB28" s="1136"/>
      <c r="AC28" s="1136"/>
      <c r="AD28" s="1136"/>
    </row>
    <row r="29" spans="1:30" x14ac:dyDescent="0.25">
      <c r="A29" s="1130"/>
      <c r="B29" s="1130" t="s">
        <v>1056</v>
      </c>
      <c r="C29" s="1135">
        <f>C28*$F$29/$F$28</f>
        <v>99.360703226450909</v>
      </c>
      <c r="D29" s="1135">
        <f>D28*$F$29/$F$28</f>
        <v>99.680351613225454</v>
      </c>
      <c r="E29" s="1135">
        <f>E28*$F$29/$F$28</f>
        <v>99.890120867046249</v>
      </c>
      <c r="F29" s="1138">
        <v>100</v>
      </c>
      <c r="G29" s="1134">
        <v>100.89999999999999</v>
      </c>
      <c r="H29" s="1142">
        <v>102.41349999999998</v>
      </c>
      <c r="I29" s="1142">
        <v>103.94970249999997</v>
      </c>
      <c r="J29" s="1142">
        <v>105.50894803749995</v>
      </c>
      <c r="K29" s="1135">
        <f>J29*(1+J30)</f>
        <v>107.09158225806242</v>
      </c>
      <c r="L29" s="1135">
        <f>K29*(1+K30)</f>
        <v>108.69795599193334</v>
      </c>
      <c r="M29" s="1142">
        <v>110.32842533181235</v>
      </c>
      <c r="N29" s="1135">
        <f>M29*(1+M30)</f>
        <v>111.98335171178952</v>
      </c>
      <c r="O29" s="1142">
        <v>113.66310198746636</v>
      </c>
      <c r="P29" s="1135">
        <f>O29*(1+O30)</f>
        <v>115.36804851727835</v>
      </c>
      <c r="Q29" s="1135">
        <f>P29*(1+P30)</f>
        <v>117.09856924503752</v>
      </c>
      <c r="R29" s="1135">
        <f>Q29*(1+Q30)</f>
        <v>118.85504778371308</v>
      </c>
      <c r="S29" s="1135">
        <f>R29*(1+R30)</f>
        <v>120.63787350046876</v>
      </c>
      <c r="T29" s="1142">
        <v>122.44744160297576</v>
      </c>
      <c r="U29" s="1135">
        <f>T29*(1+T30)</f>
        <v>124.28415322702038</v>
      </c>
      <c r="V29" s="1135">
        <f>U29*(1+U30)</f>
        <v>126.14841552542568</v>
      </c>
      <c r="W29" s="1135">
        <f>V29*(1+V30)</f>
        <v>128.04064175830706</v>
      </c>
      <c r="X29" s="1135">
        <f>W29*(1+W30)</f>
        <v>129.96125138468165</v>
      </c>
      <c r="Y29" s="1142">
        <v>131.91067015545187</v>
      </c>
      <c r="Z29" s="1135">
        <f>Y29*(1+Y30)</f>
        <v>133.88933020778364</v>
      </c>
      <c r="AA29" s="1135">
        <f>Z29*(1+Z30)</f>
        <v>135.89767016090039</v>
      </c>
      <c r="AB29" s="1135">
        <f>AA29*(1+AA30)</f>
        <v>137.93613521331389</v>
      </c>
      <c r="AC29" s="1135">
        <f>AB29*(1+AB30)</f>
        <v>140.00517724151359</v>
      </c>
      <c r="AD29" s="1135">
        <f>AC29*(1+AC30)</f>
        <v>142.10525490013629</v>
      </c>
    </row>
    <row r="30" spans="1:30" x14ac:dyDescent="0.25">
      <c r="A30" s="1130"/>
      <c r="B30" s="1130" t="s">
        <v>1628</v>
      </c>
      <c r="C30" s="1133"/>
      <c r="D30" s="1155">
        <f>D28/C28-1</f>
        <v>3.2170503669448625E-3</v>
      </c>
      <c r="E30" s="1155">
        <f>E28/D28-1</f>
        <v>2.1044192804888784E-3</v>
      </c>
      <c r="F30" s="1155">
        <f>F28/E28-1</f>
        <v>1.1000000000001009E-3</v>
      </c>
      <c r="G30" s="1155">
        <f>G28/F28-1</f>
        <v>1.2885825591848921E-2</v>
      </c>
      <c r="H30" s="1156">
        <f>H29/G29-1</f>
        <v>1.4999999999999902E-2</v>
      </c>
      <c r="I30" s="1156">
        <f>I29/H29-1</f>
        <v>1.4999999999999902E-2</v>
      </c>
      <c r="J30" s="1156">
        <f>J29/I29-1</f>
        <v>1.499999999999968E-2</v>
      </c>
      <c r="K30" s="1139">
        <f>AVERAGE($H$30:$J$30)</f>
        <v>1.4999999999999828E-2</v>
      </c>
      <c r="L30" s="1156">
        <f>AVERAGE($H$30:$J$30)</f>
        <v>1.4999999999999828E-2</v>
      </c>
      <c r="M30" s="1156">
        <f t="shared" ref="M30:AD30" si="0">AVERAGE($H$30:$J$30)</f>
        <v>1.4999999999999828E-2</v>
      </c>
      <c r="N30" s="1156">
        <f t="shared" si="0"/>
        <v>1.4999999999999828E-2</v>
      </c>
      <c r="O30" s="1156">
        <f t="shared" si="0"/>
        <v>1.4999999999999828E-2</v>
      </c>
      <c r="P30" s="1156">
        <f t="shared" si="0"/>
        <v>1.4999999999999828E-2</v>
      </c>
      <c r="Q30" s="1156">
        <f t="shared" si="0"/>
        <v>1.4999999999999828E-2</v>
      </c>
      <c r="R30" s="1156">
        <f t="shared" si="0"/>
        <v>1.4999999999999828E-2</v>
      </c>
      <c r="S30" s="1156">
        <f t="shared" si="0"/>
        <v>1.4999999999999828E-2</v>
      </c>
      <c r="T30" s="1156">
        <f t="shared" si="0"/>
        <v>1.4999999999999828E-2</v>
      </c>
      <c r="U30" s="1156">
        <f t="shared" si="0"/>
        <v>1.4999999999999828E-2</v>
      </c>
      <c r="V30" s="1156">
        <f t="shared" si="0"/>
        <v>1.4999999999999828E-2</v>
      </c>
      <c r="W30" s="1156">
        <f t="shared" si="0"/>
        <v>1.4999999999999828E-2</v>
      </c>
      <c r="X30" s="1156">
        <f t="shared" si="0"/>
        <v>1.4999999999999828E-2</v>
      </c>
      <c r="Y30" s="1156">
        <f t="shared" si="0"/>
        <v>1.4999999999999828E-2</v>
      </c>
      <c r="Z30" s="1156">
        <f t="shared" si="0"/>
        <v>1.4999999999999828E-2</v>
      </c>
      <c r="AA30" s="1156">
        <f t="shared" si="0"/>
        <v>1.4999999999999828E-2</v>
      </c>
      <c r="AB30" s="1156">
        <f t="shared" si="0"/>
        <v>1.4999999999999828E-2</v>
      </c>
      <c r="AC30" s="1156">
        <f t="shared" si="0"/>
        <v>1.4999999999999828E-2</v>
      </c>
      <c r="AD30" s="1156">
        <f t="shared" si="0"/>
        <v>1.4999999999999828E-2</v>
      </c>
    </row>
    <row r="31" spans="1:30" x14ac:dyDescent="0.25">
      <c r="A31" s="1130"/>
      <c r="B31" s="1130" t="s">
        <v>1629</v>
      </c>
      <c r="C31" s="1137">
        <f>100*C28/HLOOKUP(2013,$C$27:$AD$28,2,FALSE)</f>
        <v>100</v>
      </c>
      <c r="D31" s="1137">
        <f>C31*(1+D30)</f>
        <v>100.32170503669448</v>
      </c>
      <c r="E31" s="1154">
        <f>D31*(1+E30)</f>
        <v>100.53282396702522</v>
      </c>
      <c r="F31" s="1154">
        <f t="shared" ref="F31:AD31" si="1">E31*(1+F30)</f>
        <v>100.64341007338896</v>
      </c>
      <c r="G31" s="1154">
        <f t="shared" si="1"/>
        <v>101.94028350256359</v>
      </c>
      <c r="H31" s="1154">
        <f t="shared" si="1"/>
        <v>103.46938775510203</v>
      </c>
      <c r="I31" s="1154">
        <f t="shared" si="1"/>
        <v>105.02142857142856</v>
      </c>
      <c r="J31" s="1154">
        <f t="shared" si="1"/>
        <v>106.59674999999996</v>
      </c>
      <c r="K31" s="1154">
        <f t="shared" si="1"/>
        <v>108.19570124999994</v>
      </c>
      <c r="L31" s="1154">
        <f t="shared" si="1"/>
        <v>109.81863676874993</v>
      </c>
      <c r="M31" s="1154">
        <f t="shared" si="1"/>
        <v>111.46591632028117</v>
      </c>
      <c r="N31" s="1154">
        <f t="shared" si="1"/>
        <v>113.13790506508538</v>
      </c>
      <c r="O31" s="1154">
        <f t="shared" si="1"/>
        <v>114.83497364106165</v>
      </c>
      <c r="P31" s="1154">
        <f t="shared" si="1"/>
        <v>116.55749824567756</v>
      </c>
      <c r="Q31" s="1154">
        <f t="shared" si="1"/>
        <v>118.30586071936271</v>
      </c>
      <c r="R31" s="1154">
        <f t="shared" si="1"/>
        <v>120.08044863015314</v>
      </c>
      <c r="S31" s="1154">
        <f t="shared" si="1"/>
        <v>121.88165535960543</v>
      </c>
      <c r="T31" s="1154">
        <f t="shared" si="1"/>
        <v>123.7098801899995</v>
      </c>
      <c r="U31" s="1154">
        <f t="shared" si="1"/>
        <v>125.56552839284947</v>
      </c>
      <c r="V31" s="1154">
        <f t="shared" si="1"/>
        <v>127.44901131874221</v>
      </c>
      <c r="W31" s="1154">
        <f t="shared" si="1"/>
        <v>129.36074648852332</v>
      </c>
      <c r="X31" s="1154">
        <f t="shared" si="1"/>
        <v>131.30115768585117</v>
      </c>
      <c r="Y31" s="1154">
        <f t="shared" si="1"/>
        <v>133.27067505113891</v>
      </c>
      <c r="Z31" s="1154">
        <f t="shared" si="1"/>
        <v>135.26973517690598</v>
      </c>
      <c r="AA31" s="1154">
        <f t="shared" si="1"/>
        <v>137.29878120455956</v>
      </c>
      <c r="AB31" s="1154">
        <f t="shared" si="1"/>
        <v>139.35826292262794</v>
      </c>
      <c r="AC31" s="1154">
        <f t="shared" si="1"/>
        <v>141.44863686646735</v>
      </c>
      <c r="AD31" s="1154">
        <f t="shared" si="1"/>
        <v>143.57036641946436</v>
      </c>
    </row>
    <row r="32" spans="1:30" s="1127" customFormat="1" x14ac:dyDescent="0.25">
      <c r="A32" s="1130"/>
      <c r="B32" s="1130" t="s">
        <v>1630</v>
      </c>
      <c r="C32" s="1133">
        <f>100*C31/HLOOKUP($B$26,$C$27:$AD$31,5,FALSE)</f>
        <v>96.646942800788963</v>
      </c>
      <c r="D32" s="1144">
        <f t="shared" ref="D32:AD32" si="2">100*D31/HLOOKUP($B$26,$C$27:$AD$31,5,FALSE)</f>
        <v>96.957860883590328</v>
      </c>
      <c r="E32" s="1144">
        <f t="shared" si="2"/>
        <v>97.161900875428714</v>
      </c>
      <c r="F32" s="1144">
        <f t="shared" si="2"/>
        <v>97.268778966391707</v>
      </c>
      <c r="G32" s="1144">
        <f t="shared" si="2"/>
        <v>98.522167487684726</v>
      </c>
      <c r="H32" s="1144">
        <f t="shared" si="2"/>
        <v>100</v>
      </c>
      <c r="I32" s="1144">
        <f t="shared" si="2"/>
        <v>101.49999999999999</v>
      </c>
      <c r="J32" s="1144">
        <f t="shared" si="2"/>
        <v>103.02249999999997</v>
      </c>
      <c r="K32" s="1144">
        <f t="shared" si="2"/>
        <v>104.56783749999995</v>
      </c>
      <c r="L32" s="1144">
        <f t="shared" si="2"/>
        <v>106.13635506249994</v>
      </c>
      <c r="M32" s="1144">
        <f t="shared" si="2"/>
        <v>107.72840038843744</v>
      </c>
      <c r="N32" s="1144">
        <f t="shared" si="2"/>
        <v>109.34432639426399</v>
      </c>
      <c r="O32" s="1144">
        <f t="shared" si="2"/>
        <v>110.98449129017794</v>
      </c>
      <c r="P32" s="1144">
        <f t="shared" si="2"/>
        <v>112.64925865953059</v>
      </c>
      <c r="Q32" s="1144">
        <f t="shared" si="2"/>
        <v>114.33899753942354</v>
      </c>
      <c r="R32" s="1144">
        <f t="shared" si="2"/>
        <v>116.05408250251489</v>
      </c>
      <c r="S32" s="1144">
        <f t="shared" si="2"/>
        <v>117.79489374005259</v>
      </c>
      <c r="T32" s="1144">
        <f t="shared" si="2"/>
        <v>119.56181714615336</v>
      </c>
      <c r="U32" s="1144">
        <f t="shared" si="2"/>
        <v>121.35524440334565</v>
      </c>
      <c r="V32" s="1144">
        <f t="shared" si="2"/>
        <v>123.17557306939584</v>
      </c>
      <c r="W32" s="1144">
        <f t="shared" si="2"/>
        <v>125.02320666543676</v>
      </c>
      <c r="X32" s="1144">
        <f t="shared" si="2"/>
        <v>126.89855476541828</v>
      </c>
      <c r="Y32" s="1144">
        <f t="shared" si="2"/>
        <v>128.80203308689954</v>
      </c>
      <c r="Z32" s="1144">
        <f t="shared" si="2"/>
        <v>130.73406358320304</v>
      </c>
      <c r="AA32" s="1144">
        <f t="shared" si="2"/>
        <v>132.69507453695107</v>
      </c>
      <c r="AB32" s="1144">
        <f t="shared" si="2"/>
        <v>134.68550065500531</v>
      </c>
      <c r="AC32" s="1144">
        <f t="shared" si="2"/>
        <v>136.70578316483039</v>
      </c>
      <c r="AD32" s="1144">
        <f t="shared" si="2"/>
        <v>138.75636991230286</v>
      </c>
    </row>
    <row r="33" spans="1:27" x14ac:dyDescent="0.25">
      <c r="C33" s="618"/>
      <c r="D33" s="638"/>
      <c r="E33" s="638"/>
      <c r="F33" s="638"/>
      <c r="G33" s="638"/>
      <c r="J33" s="638"/>
      <c r="L33" s="638"/>
      <c r="Q33" s="638"/>
      <c r="V33" s="638"/>
    </row>
    <row r="34" spans="1:27" x14ac:dyDescent="0.25">
      <c r="C34" s="618"/>
      <c r="D34" s="638"/>
      <c r="E34" s="956"/>
      <c r="F34" s="638"/>
      <c r="G34" s="638"/>
      <c r="J34" s="638"/>
      <c r="L34" s="638"/>
      <c r="Q34" s="638"/>
      <c r="V34" s="638"/>
    </row>
    <row r="35" spans="1:27" x14ac:dyDescent="0.25">
      <c r="J35" s="628"/>
    </row>
    <row r="36" spans="1:27" ht="18.75" x14ac:dyDescent="0.3">
      <c r="A36" s="635" t="str">
        <f>"Base year: "&amp;$B$26</f>
        <v>Base year: 2018</v>
      </c>
    </row>
    <row r="37" spans="1:27" x14ac:dyDescent="0.25">
      <c r="B37" s="617" t="s">
        <v>1029</v>
      </c>
      <c r="C37" s="617" t="s">
        <v>1030</v>
      </c>
    </row>
    <row r="38" spans="1:27" x14ac:dyDescent="0.25">
      <c r="B38" s="615"/>
      <c r="C38" s="615"/>
      <c r="D38" s="309">
        <f>G27</f>
        <v>2017</v>
      </c>
      <c r="E38" s="309">
        <f t="shared" ref="E38:AA38" si="3">E27</f>
        <v>2015</v>
      </c>
      <c r="F38" s="309">
        <f t="shared" si="3"/>
        <v>2016</v>
      </c>
      <c r="G38" s="309">
        <f t="shared" si="3"/>
        <v>2017</v>
      </c>
      <c r="H38" s="309">
        <f t="shared" si="3"/>
        <v>2018</v>
      </c>
      <c r="I38" s="309">
        <f t="shared" si="3"/>
        <v>2019</v>
      </c>
      <c r="J38" s="309">
        <f t="shared" si="3"/>
        <v>2020</v>
      </c>
      <c r="K38" s="309">
        <f t="shared" si="3"/>
        <v>2021</v>
      </c>
      <c r="L38" s="309">
        <f t="shared" si="3"/>
        <v>2022</v>
      </c>
      <c r="M38" s="309">
        <f t="shared" si="3"/>
        <v>2023</v>
      </c>
      <c r="N38" s="309">
        <f t="shared" si="3"/>
        <v>2024</v>
      </c>
      <c r="O38" s="309">
        <f t="shared" si="3"/>
        <v>2025</v>
      </c>
      <c r="P38" s="309">
        <f t="shared" si="3"/>
        <v>2026</v>
      </c>
      <c r="Q38" s="309">
        <f t="shared" si="3"/>
        <v>2027</v>
      </c>
      <c r="R38" s="309">
        <f t="shared" si="3"/>
        <v>2028</v>
      </c>
      <c r="S38" s="309">
        <f t="shared" si="3"/>
        <v>2029</v>
      </c>
      <c r="T38" s="309">
        <f t="shared" si="3"/>
        <v>2030</v>
      </c>
      <c r="U38" s="309">
        <f t="shared" si="3"/>
        <v>2031</v>
      </c>
      <c r="V38" s="309">
        <f t="shared" si="3"/>
        <v>2032</v>
      </c>
      <c r="W38" s="309">
        <f t="shared" si="3"/>
        <v>2033</v>
      </c>
      <c r="X38" s="309">
        <f t="shared" si="3"/>
        <v>2034</v>
      </c>
      <c r="Y38" s="309">
        <f t="shared" si="3"/>
        <v>2035</v>
      </c>
      <c r="Z38" s="309">
        <f t="shared" si="3"/>
        <v>2036</v>
      </c>
      <c r="AA38" s="309">
        <f t="shared" si="3"/>
        <v>2037</v>
      </c>
    </row>
    <row r="39" spans="1:27" x14ac:dyDescent="0.25">
      <c r="B39" s="615" t="s">
        <v>952</v>
      </c>
      <c r="C39" s="618">
        <v>1</v>
      </c>
      <c r="D39" s="634">
        <f>D3*G$31/G$32</f>
        <v>24.211836734693875</v>
      </c>
      <c r="E39" s="634">
        <f t="shared" ref="E39:AA39" si="4">E3*H$31/H$32</f>
        <v>25.453469387755103</v>
      </c>
      <c r="F39" s="634">
        <f t="shared" si="4"/>
        <v>26.695102040816327</v>
      </c>
      <c r="G39" s="634">
        <f t="shared" si="4"/>
        <v>27.936734693877547</v>
      </c>
      <c r="H39" s="634">
        <f t="shared" si="4"/>
        <v>28.971428571428568</v>
      </c>
      <c r="I39" s="634">
        <f t="shared" si="4"/>
        <v>30.006122448979589</v>
      </c>
      <c r="J39" s="634">
        <f t="shared" si="4"/>
        <v>31.040816326530607</v>
      </c>
      <c r="K39" s="634">
        <f t="shared" si="4"/>
        <v>31.336443148688044</v>
      </c>
      <c r="L39" s="634">
        <f t="shared" si="4"/>
        <v>31.632069970845482</v>
      </c>
      <c r="M39" s="634">
        <f t="shared" si="4"/>
        <v>31.927696793002912</v>
      </c>
      <c r="N39" s="634">
        <f t="shared" si="4"/>
        <v>32.223323615160346</v>
      </c>
      <c r="O39" s="634">
        <f t="shared" si="4"/>
        <v>32.518950437317777</v>
      </c>
      <c r="P39" s="634">
        <f t="shared" si="4"/>
        <v>32.814577259475222</v>
      </c>
      <c r="Q39" s="634">
        <f t="shared" si="4"/>
        <v>33.110204081632652</v>
      </c>
      <c r="R39" s="634">
        <f t="shared" si="4"/>
        <v>33.110204081632652</v>
      </c>
      <c r="S39" s="634">
        <f t="shared" si="4"/>
        <v>33.110204081632652</v>
      </c>
      <c r="T39" s="634">
        <f t="shared" si="4"/>
        <v>33.110204081632645</v>
      </c>
      <c r="U39" s="634">
        <f t="shared" si="4"/>
        <v>33.110204081632652</v>
      </c>
      <c r="V39" s="634">
        <f t="shared" si="4"/>
        <v>33.110204081632652</v>
      </c>
      <c r="W39" s="634">
        <f t="shared" si="4"/>
        <v>33.110204081632645</v>
      </c>
      <c r="X39" s="634">
        <f t="shared" si="4"/>
        <v>33.110204081632652</v>
      </c>
      <c r="Y39" s="634">
        <f t="shared" si="4"/>
        <v>33.110204081632652</v>
      </c>
      <c r="Z39" s="634">
        <f t="shared" si="4"/>
        <v>33.110204081632652</v>
      </c>
      <c r="AA39" s="634">
        <f t="shared" si="4"/>
        <v>33.110204081632645</v>
      </c>
    </row>
    <row r="40" spans="1:27" x14ac:dyDescent="0.25">
      <c r="B40" s="615" t="s">
        <v>1031</v>
      </c>
      <c r="C40" s="618">
        <v>2</v>
      </c>
      <c r="D40" s="634">
        <f t="shared" ref="D40:D43" si="5">D4*G$31/G$32</f>
        <v>24.211836734693875</v>
      </c>
      <c r="E40" s="634">
        <f t="shared" ref="E40:E43" si="6">E4*H$31/H$32</f>
        <v>25.453469387755103</v>
      </c>
      <c r="F40" s="634">
        <f t="shared" ref="F40:F43" si="7">F4*I$31/I$32</f>
        <v>26.695102040816327</v>
      </c>
      <c r="G40" s="634">
        <f t="shared" ref="G40:G43" si="8">G4*J$31/J$32</f>
        <v>27.936734693877547</v>
      </c>
      <c r="H40" s="634">
        <f t="shared" ref="H40:H43" si="9">H4*K$31/K$32</f>
        <v>28.971428571428568</v>
      </c>
      <c r="I40" s="634">
        <f t="shared" ref="I40:I43" si="10">I4*L$31/L$32</f>
        <v>30.006122448979589</v>
      </c>
      <c r="J40" s="634">
        <f t="shared" ref="J40:J43" si="11">J4*M$31/M$32</f>
        <v>31.040816326530607</v>
      </c>
      <c r="K40" s="634">
        <f t="shared" ref="K40:K43" si="12">K4*N$31/N$32</f>
        <v>31.336443148688044</v>
      </c>
      <c r="L40" s="634">
        <f t="shared" ref="L40:L43" si="13">L4*O$31/O$32</f>
        <v>31.632069970845482</v>
      </c>
      <c r="M40" s="634">
        <f t="shared" ref="M40:M43" si="14">M4*P$31/P$32</f>
        <v>31.927696793002912</v>
      </c>
      <c r="N40" s="634">
        <f t="shared" ref="N40:N43" si="15">N4*Q$31/Q$32</f>
        <v>32.223323615160346</v>
      </c>
      <c r="O40" s="634">
        <f t="shared" ref="O40:O43" si="16">O4*R$31/R$32</f>
        <v>32.518950437317777</v>
      </c>
      <c r="P40" s="634">
        <f t="shared" ref="P40:P43" si="17">P4*S$31/S$32</f>
        <v>32.814577259475222</v>
      </c>
      <c r="Q40" s="634">
        <f t="shared" ref="Q40:Q43" si="18">Q4*T$31/T$32</f>
        <v>33.110204081632652</v>
      </c>
      <c r="R40" s="634">
        <f t="shared" ref="R40:R43" si="19">R4*U$31/U$32</f>
        <v>33.110204081632652</v>
      </c>
      <c r="S40" s="634">
        <f t="shared" ref="S40:S43" si="20">S4*V$31/V$32</f>
        <v>33.110204081632652</v>
      </c>
      <c r="T40" s="634">
        <f t="shared" ref="T40:T43" si="21">T4*W$31/W$32</f>
        <v>33.110204081632645</v>
      </c>
      <c r="U40" s="634">
        <f t="shared" ref="U40:U43" si="22">U4*X$31/X$32</f>
        <v>33.110204081632652</v>
      </c>
      <c r="V40" s="634">
        <f t="shared" ref="V40:V43" si="23">V4*Y$31/Y$32</f>
        <v>33.110204081632652</v>
      </c>
      <c r="W40" s="634">
        <f t="shared" ref="W40:W43" si="24">W4*Z$31/Z$32</f>
        <v>33.110204081632645</v>
      </c>
      <c r="X40" s="634">
        <f t="shared" ref="X40:X43" si="25">X4*AA$31/AA$32</f>
        <v>33.110204081632652</v>
      </c>
      <c r="Y40" s="634">
        <f t="shared" ref="Y40:Y43" si="26">Y4*AB$31/AB$32</f>
        <v>33.110204081632652</v>
      </c>
      <c r="Z40" s="634">
        <f t="shared" ref="Z40:Z43" si="27">Z4*AC$31/AC$32</f>
        <v>33.110204081632652</v>
      </c>
      <c r="AA40" s="634">
        <f t="shared" ref="AA40:AA43" si="28">AA4*AD$31/AD$32</f>
        <v>33.110204081632645</v>
      </c>
    </row>
    <row r="41" spans="1:27" x14ac:dyDescent="0.25">
      <c r="B41" s="615" t="s">
        <v>1032</v>
      </c>
      <c r="C41" s="618">
        <v>3</v>
      </c>
      <c r="D41" s="634">
        <f t="shared" si="5"/>
        <v>24.211836734693875</v>
      </c>
      <c r="E41" s="634">
        <f t="shared" si="6"/>
        <v>25.453469387755103</v>
      </c>
      <c r="F41" s="634">
        <f t="shared" si="7"/>
        <v>26.695102040816327</v>
      </c>
      <c r="G41" s="634">
        <f t="shared" si="8"/>
        <v>27.936734693877547</v>
      </c>
      <c r="H41" s="634">
        <f t="shared" si="9"/>
        <v>28.971428571428568</v>
      </c>
      <c r="I41" s="634">
        <f t="shared" si="10"/>
        <v>30.006122448979589</v>
      </c>
      <c r="J41" s="634">
        <f t="shared" si="11"/>
        <v>31.040816326530607</v>
      </c>
      <c r="K41" s="634">
        <f t="shared" si="12"/>
        <v>31.336443148688044</v>
      </c>
      <c r="L41" s="634">
        <f t="shared" si="13"/>
        <v>31.632069970845482</v>
      </c>
      <c r="M41" s="634">
        <f t="shared" si="14"/>
        <v>31.927696793002912</v>
      </c>
      <c r="N41" s="634">
        <f t="shared" si="15"/>
        <v>32.223323615160346</v>
      </c>
      <c r="O41" s="634">
        <f t="shared" si="16"/>
        <v>32.518950437317777</v>
      </c>
      <c r="P41" s="634">
        <f t="shared" si="17"/>
        <v>32.814577259475222</v>
      </c>
      <c r="Q41" s="634">
        <f t="shared" si="18"/>
        <v>33.110204081632652</v>
      </c>
      <c r="R41" s="634">
        <f t="shared" si="19"/>
        <v>33.110204081632652</v>
      </c>
      <c r="S41" s="634">
        <f t="shared" si="20"/>
        <v>33.110204081632652</v>
      </c>
      <c r="T41" s="634">
        <f t="shared" si="21"/>
        <v>33.110204081632645</v>
      </c>
      <c r="U41" s="634">
        <f t="shared" si="22"/>
        <v>33.110204081632652</v>
      </c>
      <c r="V41" s="634">
        <f t="shared" si="23"/>
        <v>33.110204081632652</v>
      </c>
      <c r="W41" s="634">
        <f t="shared" si="24"/>
        <v>33.110204081632645</v>
      </c>
      <c r="X41" s="634">
        <f t="shared" si="25"/>
        <v>33.110204081632652</v>
      </c>
      <c r="Y41" s="634">
        <f t="shared" si="26"/>
        <v>33.110204081632652</v>
      </c>
      <c r="Z41" s="634">
        <f t="shared" si="27"/>
        <v>33.110204081632652</v>
      </c>
      <c r="AA41" s="634">
        <f t="shared" si="28"/>
        <v>33.110204081632645</v>
      </c>
    </row>
    <row r="42" spans="1:27" x14ac:dyDescent="0.25">
      <c r="B42" s="615" t="s">
        <v>1033</v>
      </c>
      <c r="C42" s="618">
        <v>4</v>
      </c>
      <c r="D42" s="634">
        <f t="shared" si="5"/>
        <v>27.108979591836736</v>
      </c>
      <c r="E42" s="634">
        <f t="shared" si="6"/>
        <v>29.799183673469386</v>
      </c>
      <c r="F42" s="634">
        <f t="shared" si="7"/>
        <v>32.489387755102044</v>
      </c>
      <c r="G42" s="634">
        <f t="shared" si="8"/>
        <v>35.179591836734694</v>
      </c>
      <c r="H42" s="634">
        <f t="shared" si="9"/>
        <v>36.904081632653053</v>
      </c>
      <c r="I42" s="634">
        <f t="shared" si="10"/>
        <v>38.628571428571426</v>
      </c>
      <c r="J42" s="634">
        <f t="shared" si="11"/>
        <v>40.353061224489785</v>
      </c>
      <c r="K42" s="634">
        <f t="shared" si="12"/>
        <v>41.092128279883376</v>
      </c>
      <c r="L42" s="634">
        <f t="shared" si="13"/>
        <v>41.831195335276959</v>
      </c>
      <c r="M42" s="634">
        <f t="shared" si="14"/>
        <v>42.570262390670557</v>
      </c>
      <c r="N42" s="634">
        <f t="shared" si="15"/>
        <v>43.309329446064133</v>
      </c>
      <c r="O42" s="634">
        <f t="shared" si="16"/>
        <v>44.048396501457724</v>
      </c>
      <c r="P42" s="634">
        <f t="shared" si="17"/>
        <v>44.787463556851307</v>
      </c>
      <c r="Q42" s="634">
        <f t="shared" si="18"/>
        <v>45.526530612244898</v>
      </c>
      <c r="R42" s="634">
        <f t="shared" si="19"/>
        <v>46.147346938775506</v>
      </c>
      <c r="S42" s="634">
        <f t="shared" si="20"/>
        <v>46.768163265306121</v>
      </c>
      <c r="T42" s="634">
        <f t="shared" si="21"/>
        <v>47.388979591836723</v>
      </c>
      <c r="U42" s="634">
        <f t="shared" si="22"/>
        <v>48.009795918367352</v>
      </c>
      <c r="V42" s="634">
        <f t="shared" si="23"/>
        <v>48.630612244897954</v>
      </c>
      <c r="W42" s="634">
        <f t="shared" si="24"/>
        <v>49.251428571428562</v>
      </c>
      <c r="X42" s="634">
        <f t="shared" si="25"/>
        <v>49.872244897959177</v>
      </c>
      <c r="Y42" s="634">
        <f t="shared" si="26"/>
        <v>50.4930612244898</v>
      </c>
      <c r="Z42" s="634">
        <f t="shared" si="27"/>
        <v>51.113877551020416</v>
      </c>
      <c r="AA42" s="634">
        <f t="shared" si="28"/>
        <v>51.734693877551024</v>
      </c>
    </row>
    <row r="43" spans="1:27" x14ac:dyDescent="0.25">
      <c r="B43" s="615" t="s">
        <v>1034</v>
      </c>
      <c r="C43" s="618">
        <v>5</v>
      </c>
      <c r="D43" s="634">
        <f t="shared" si="5"/>
        <v>24.211836734693875</v>
      </c>
      <c r="E43" s="634">
        <f t="shared" si="6"/>
        <v>25.453469387755103</v>
      </c>
      <c r="F43" s="634">
        <f t="shared" si="7"/>
        <v>26.695102040816327</v>
      </c>
      <c r="G43" s="634">
        <f t="shared" si="8"/>
        <v>27.936734693877547</v>
      </c>
      <c r="H43" s="634">
        <f t="shared" si="9"/>
        <v>28.971428571428568</v>
      </c>
      <c r="I43" s="634">
        <f t="shared" si="10"/>
        <v>30.006122448979589</v>
      </c>
      <c r="J43" s="634">
        <f t="shared" si="11"/>
        <v>31.040816326530607</v>
      </c>
      <c r="K43" s="634">
        <f t="shared" si="12"/>
        <v>31.336443148688044</v>
      </c>
      <c r="L43" s="634">
        <f t="shared" si="13"/>
        <v>31.632069970845482</v>
      </c>
      <c r="M43" s="634">
        <f t="shared" si="14"/>
        <v>31.927696793002912</v>
      </c>
      <c r="N43" s="634">
        <f t="shared" si="15"/>
        <v>32.223323615160346</v>
      </c>
      <c r="O43" s="634">
        <f t="shared" si="16"/>
        <v>32.518950437317777</v>
      </c>
      <c r="P43" s="634">
        <f t="shared" si="17"/>
        <v>32.814577259475222</v>
      </c>
      <c r="Q43" s="634">
        <f t="shared" si="18"/>
        <v>33.110204081632652</v>
      </c>
      <c r="R43" s="634">
        <f t="shared" si="19"/>
        <v>33.110204081632652</v>
      </c>
      <c r="S43" s="634">
        <f t="shared" si="20"/>
        <v>33.110204081632652</v>
      </c>
      <c r="T43" s="634">
        <f t="shared" si="21"/>
        <v>33.110204081632645</v>
      </c>
      <c r="U43" s="634">
        <f t="shared" si="22"/>
        <v>33.110204081632652</v>
      </c>
      <c r="V43" s="634">
        <f t="shared" si="23"/>
        <v>33.110204081632652</v>
      </c>
      <c r="W43" s="634">
        <f t="shared" si="24"/>
        <v>33.110204081632645</v>
      </c>
      <c r="X43" s="634">
        <f t="shared" si="25"/>
        <v>33.110204081632652</v>
      </c>
      <c r="Y43" s="634">
        <f t="shared" si="26"/>
        <v>33.110204081632652</v>
      </c>
      <c r="Z43" s="634">
        <f t="shared" si="27"/>
        <v>33.110204081632652</v>
      </c>
      <c r="AA43" s="634">
        <f t="shared" si="28"/>
        <v>33.110204081632645</v>
      </c>
    </row>
    <row r="45" spans="1:27" x14ac:dyDescent="0.25">
      <c r="B45" s="617" t="s">
        <v>82</v>
      </c>
      <c r="C45" s="617" t="s">
        <v>1045</v>
      </c>
    </row>
    <row r="46" spans="1:27" x14ac:dyDescent="0.25">
      <c r="B46" s="616"/>
      <c r="C46" s="616"/>
      <c r="D46" s="309">
        <f t="shared" ref="D46:AA46" si="29">D38</f>
        <v>2017</v>
      </c>
      <c r="E46" s="309">
        <f t="shared" si="29"/>
        <v>2015</v>
      </c>
      <c r="F46" s="309">
        <f t="shared" si="29"/>
        <v>2016</v>
      </c>
      <c r="G46" s="309">
        <f t="shared" si="29"/>
        <v>2017</v>
      </c>
      <c r="H46" s="309">
        <f t="shared" si="29"/>
        <v>2018</v>
      </c>
      <c r="I46" s="309">
        <f t="shared" si="29"/>
        <v>2019</v>
      </c>
      <c r="J46" s="309">
        <f t="shared" si="29"/>
        <v>2020</v>
      </c>
      <c r="K46" s="309">
        <f t="shared" si="29"/>
        <v>2021</v>
      </c>
      <c r="L46" s="309">
        <f t="shared" si="29"/>
        <v>2022</v>
      </c>
      <c r="M46" s="309">
        <f t="shared" si="29"/>
        <v>2023</v>
      </c>
      <c r="N46" s="309">
        <f t="shared" si="29"/>
        <v>2024</v>
      </c>
      <c r="O46" s="309">
        <f t="shared" si="29"/>
        <v>2025</v>
      </c>
      <c r="P46" s="309">
        <f t="shared" si="29"/>
        <v>2026</v>
      </c>
      <c r="Q46" s="309">
        <f t="shared" si="29"/>
        <v>2027</v>
      </c>
      <c r="R46" s="309">
        <f t="shared" si="29"/>
        <v>2028</v>
      </c>
      <c r="S46" s="309">
        <f t="shared" si="29"/>
        <v>2029</v>
      </c>
      <c r="T46" s="309">
        <f t="shared" si="29"/>
        <v>2030</v>
      </c>
      <c r="U46" s="309">
        <f t="shared" si="29"/>
        <v>2031</v>
      </c>
      <c r="V46" s="309">
        <f t="shared" si="29"/>
        <v>2032</v>
      </c>
      <c r="W46" s="309">
        <f t="shared" si="29"/>
        <v>2033</v>
      </c>
      <c r="X46" s="309">
        <f t="shared" si="29"/>
        <v>2034</v>
      </c>
      <c r="Y46" s="309">
        <f t="shared" si="29"/>
        <v>2035</v>
      </c>
      <c r="Z46" s="309">
        <f t="shared" si="29"/>
        <v>2036</v>
      </c>
      <c r="AA46" s="309">
        <f t="shared" si="29"/>
        <v>2037</v>
      </c>
    </row>
    <row r="47" spans="1:27" x14ac:dyDescent="0.25">
      <c r="B47" s="615" t="s">
        <v>952</v>
      </c>
      <c r="C47" s="618">
        <v>1</v>
      </c>
      <c r="D47" s="634">
        <f>D11*G$31/G$32</f>
        <v>42.629387755102044</v>
      </c>
      <c r="E47" s="634">
        <f t="shared" ref="E47:AA47" si="30">E11*H$31/H$32</f>
        <v>44.284897959183667</v>
      </c>
      <c r="F47" s="634">
        <f t="shared" si="30"/>
        <v>45.940408163265303</v>
      </c>
      <c r="G47" s="634">
        <f t="shared" si="30"/>
        <v>47.59591836734694</v>
      </c>
      <c r="H47" s="634">
        <f t="shared" si="30"/>
        <v>49.872244897959177</v>
      </c>
      <c r="I47" s="634">
        <f t="shared" si="30"/>
        <v>52.148571428571415</v>
      </c>
      <c r="J47" s="634">
        <f t="shared" si="30"/>
        <v>54.424897959183667</v>
      </c>
      <c r="K47" s="634">
        <f t="shared" si="30"/>
        <v>54.439679300291544</v>
      </c>
      <c r="L47" s="634">
        <f t="shared" si="30"/>
        <v>54.454460641399415</v>
      </c>
      <c r="M47" s="634">
        <f t="shared" si="30"/>
        <v>54.469241982507292</v>
      </c>
      <c r="N47" s="634">
        <f t="shared" si="30"/>
        <v>54.484023323615155</v>
      </c>
      <c r="O47" s="634">
        <f t="shared" si="30"/>
        <v>54.498804664723018</v>
      </c>
      <c r="P47" s="634">
        <f t="shared" si="30"/>
        <v>54.513586005830909</v>
      </c>
      <c r="Q47" s="634">
        <f t="shared" si="30"/>
        <v>54.528367346938779</v>
      </c>
      <c r="R47" s="634">
        <f t="shared" si="30"/>
        <v>55.418204081632652</v>
      </c>
      <c r="S47" s="634">
        <f t="shared" si="30"/>
        <v>56.308040816326525</v>
      </c>
      <c r="T47" s="634">
        <f t="shared" si="30"/>
        <v>57.197877551020404</v>
      </c>
      <c r="U47" s="634">
        <f t="shared" si="30"/>
        <v>58.087714285714284</v>
      </c>
      <c r="V47" s="634">
        <f t="shared" si="30"/>
        <v>58.977551020408157</v>
      </c>
      <c r="W47" s="634">
        <f t="shared" si="30"/>
        <v>59.86738775510203</v>
      </c>
      <c r="X47" s="634">
        <f t="shared" si="30"/>
        <v>60.75722448979591</v>
      </c>
      <c r="Y47" s="634">
        <f t="shared" si="30"/>
        <v>61.647061224489789</v>
      </c>
      <c r="Z47" s="634">
        <f t="shared" si="30"/>
        <v>62.536897959183662</v>
      </c>
      <c r="AA47" s="634">
        <f t="shared" si="30"/>
        <v>63.426734693877535</v>
      </c>
    </row>
    <row r="48" spans="1:27" x14ac:dyDescent="0.25">
      <c r="B48" s="615" t="s">
        <v>1031</v>
      </c>
      <c r="C48" s="618">
        <v>2</v>
      </c>
      <c r="D48" s="634">
        <f t="shared" ref="D48:D51" si="31">D12*G$31/G$32</f>
        <v>41.801632653061219</v>
      </c>
      <c r="E48" s="634">
        <f t="shared" ref="E48:E51" si="32">E12*H$31/H$32</f>
        <v>43.04326530612245</v>
      </c>
      <c r="F48" s="634">
        <f t="shared" ref="F48:F51" si="33">F12*I$31/I$32</f>
        <v>44.284897959183667</v>
      </c>
      <c r="G48" s="634">
        <f t="shared" ref="G48:G51" si="34">G12*J$31/J$32</f>
        <v>45.526530612244891</v>
      </c>
      <c r="H48" s="634">
        <f t="shared" ref="H48:H51" si="35">H12*K$31/K$32</f>
        <v>47.423469387755098</v>
      </c>
      <c r="I48" s="634">
        <f t="shared" ref="I48:I51" si="36">I12*L$31/L$32</f>
        <v>49.320408163265292</v>
      </c>
      <c r="J48" s="634">
        <f t="shared" ref="J48:J51" si="37">J12*M$31/M$32</f>
        <v>51.217346938775506</v>
      </c>
      <c r="K48" s="634">
        <f t="shared" ref="K48:K51" si="38">K12*N$31/N$32</f>
        <v>50.759125364431483</v>
      </c>
      <c r="L48" s="634">
        <f t="shared" ref="L48:L51" si="39">L12*O$31/O$32</f>
        <v>50.300903790087453</v>
      </c>
      <c r="M48" s="634">
        <f t="shared" ref="M48:M51" si="40">M12*P$31/P$32</f>
        <v>49.842682215743437</v>
      </c>
      <c r="N48" s="634">
        <f t="shared" ref="N48:N51" si="41">N12*Q$31/Q$32</f>
        <v>49.384460641399407</v>
      </c>
      <c r="O48" s="634">
        <f t="shared" ref="O48:O51" si="42">O12*R$31/R$32</f>
        <v>48.926239067055391</v>
      </c>
      <c r="P48" s="634">
        <f t="shared" ref="P48:P51" si="43">P12*S$31/S$32</f>
        <v>48.468017492711368</v>
      </c>
      <c r="Q48" s="634">
        <f t="shared" ref="Q48:Q51" si="44">Q12*T$31/T$32</f>
        <v>48.009795918367345</v>
      </c>
      <c r="R48" s="634">
        <f t="shared" ref="R48:R51" si="45">R12*U$31/U$32</f>
        <v>48.133959183673461</v>
      </c>
      <c r="S48" s="634">
        <f t="shared" ref="S48:S51" si="46">S12*V$31/V$32</f>
        <v>48.258122448979584</v>
      </c>
      <c r="T48" s="634">
        <f t="shared" ref="T48:T51" si="47">T12*W$31/W$32</f>
        <v>48.3822857142857</v>
      </c>
      <c r="U48" s="634">
        <f t="shared" ref="U48:U51" si="48">U12*X$31/X$32</f>
        <v>48.506448979591838</v>
      </c>
      <c r="V48" s="634">
        <f t="shared" ref="V48:V51" si="49">V12*Y$31/Y$32</f>
        <v>48.630612244897954</v>
      </c>
      <c r="W48" s="634">
        <f t="shared" ref="W48:W51" si="50">W12*Z$31/Z$32</f>
        <v>48.75477551020407</v>
      </c>
      <c r="X48" s="634">
        <f t="shared" ref="X48:X51" si="51">X12*AA$31/AA$32</f>
        <v>48.878938775510193</v>
      </c>
      <c r="Y48" s="634">
        <f t="shared" ref="Y48:Y51" si="52">Y12*AB$31/AB$32</f>
        <v>49.003102040816316</v>
      </c>
      <c r="Z48" s="634">
        <f t="shared" ref="Z48:Z51" si="53">Z12*AC$31/AC$32</f>
        <v>49.127265306122432</v>
      </c>
      <c r="AA48" s="634">
        <f t="shared" ref="AA48:AA51" si="54">AA12*AD$31/AD$32</f>
        <v>49.251428571428555</v>
      </c>
    </row>
    <row r="49" spans="2:27" x14ac:dyDescent="0.25">
      <c r="B49" s="615" t="s">
        <v>1032</v>
      </c>
      <c r="C49" s="618">
        <v>3</v>
      </c>
      <c r="D49" s="634">
        <f t="shared" si="31"/>
        <v>45.443755102040818</v>
      </c>
      <c r="E49" s="634">
        <f t="shared" si="32"/>
        <v>48.402979591836726</v>
      </c>
      <c r="F49" s="634">
        <f t="shared" si="33"/>
        <v>51.362204081632655</v>
      </c>
      <c r="G49" s="634">
        <f t="shared" si="34"/>
        <v>54.321428571428562</v>
      </c>
      <c r="H49" s="634">
        <f t="shared" si="35"/>
        <v>56.908163265306115</v>
      </c>
      <c r="I49" s="634">
        <f t="shared" si="36"/>
        <v>59.49489795918366</v>
      </c>
      <c r="J49" s="634">
        <f t="shared" si="37"/>
        <v>62.081632653061213</v>
      </c>
      <c r="K49" s="634">
        <f t="shared" si="38"/>
        <v>62.318134110787163</v>
      </c>
      <c r="L49" s="634">
        <f t="shared" si="39"/>
        <v>62.554635568513106</v>
      </c>
      <c r="M49" s="634">
        <f t="shared" si="40"/>
        <v>62.791137026239063</v>
      </c>
      <c r="N49" s="634">
        <f t="shared" si="41"/>
        <v>63.027638483965006</v>
      </c>
      <c r="O49" s="634">
        <f t="shared" si="42"/>
        <v>63.264139941690956</v>
      </c>
      <c r="P49" s="634">
        <f t="shared" si="43"/>
        <v>63.500641399416914</v>
      </c>
      <c r="Q49" s="634">
        <f t="shared" si="44"/>
        <v>63.737142857142864</v>
      </c>
      <c r="R49" s="634">
        <f t="shared" si="45"/>
        <v>64.171714285714287</v>
      </c>
      <c r="S49" s="634">
        <f t="shared" si="46"/>
        <v>64.606285714285718</v>
      </c>
      <c r="T49" s="634">
        <f t="shared" si="47"/>
        <v>65.040857142857135</v>
      </c>
      <c r="U49" s="634">
        <f t="shared" si="48"/>
        <v>65.475428571428566</v>
      </c>
      <c r="V49" s="634">
        <f t="shared" si="49"/>
        <v>65.910000000000011</v>
      </c>
      <c r="W49" s="634">
        <f t="shared" si="50"/>
        <v>66.344571428571427</v>
      </c>
      <c r="X49" s="634">
        <f t="shared" si="51"/>
        <v>66.779142857142858</v>
      </c>
      <c r="Y49" s="634">
        <f t="shared" si="52"/>
        <v>67.213714285714289</v>
      </c>
      <c r="Z49" s="634">
        <f t="shared" si="53"/>
        <v>67.64828571428572</v>
      </c>
      <c r="AA49" s="634">
        <f t="shared" si="54"/>
        <v>68.082857142857151</v>
      </c>
    </row>
    <row r="50" spans="2:27" x14ac:dyDescent="0.25">
      <c r="B50" s="615" t="s">
        <v>1033</v>
      </c>
      <c r="C50" s="618">
        <v>4</v>
      </c>
      <c r="D50" s="634">
        <f t="shared" si="31"/>
        <v>45.4230612244898</v>
      </c>
      <c r="E50" s="634">
        <f t="shared" si="32"/>
        <v>48.527142857142856</v>
      </c>
      <c r="F50" s="634">
        <f t="shared" si="33"/>
        <v>51.631224489795919</v>
      </c>
      <c r="G50" s="634">
        <f t="shared" si="34"/>
        <v>54.735306122448975</v>
      </c>
      <c r="H50" s="634">
        <f t="shared" si="35"/>
        <v>58.046326530612248</v>
      </c>
      <c r="I50" s="634">
        <f t="shared" si="36"/>
        <v>61.3573469387755</v>
      </c>
      <c r="J50" s="634">
        <f t="shared" si="37"/>
        <v>64.668367346938766</v>
      </c>
      <c r="K50" s="634">
        <f t="shared" si="38"/>
        <v>64.564897959183668</v>
      </c>
      <c r="L50" s="634">
        <f t="shared" si="39"/>
        <v>64.461428571428556</v>
      </c>
      <c r="M50" s="634">
        <f t="shared" si="40"/>
        <v>64.357959183673472</v>
      </c>
      <c r="N50" s="634">
        <f t="shared" si="41"/>
        <v>64.25448979591836</v>
      </c>
      <c r="O50" s="634">
        <f t="shared" si="42"/>
        <v>64.151020408163262</v>
      </c>
      <c r="P50" s="634">
        <f t="shared" si="43"/>
        <v>64.047551020408164</v>
      </c>
      <c r="Q50" s="634">
        <f t="shared" si="44"/>
        <v>63.944081632653059</v>
      </c>
      <c r="R50" s="634">
        <f t="shared" si="45"/>
        <v>64.564897959183668</v>
      </c>
      <c r="S50" s="634">
        <f t="shared" si="46"/>
        <v>65.185714285714283</v>
      </c>
      <c r="T50" s="634">
        <f t="shared" si="47"/>
        <v>65.806530612244885</v>
      </c>
      <c r="U50" s="634">
        <f t="shared" si="48"/>
        <v>66.427346938775528</v>
      </c>
      <c r="V50" s="634">
        <f t="shared" si="49"/>
        <v>67.048163265306115</v>
      </c>
      <c r="W50" s="634">
        <f t="shared" si="50"/>
        <v>67.668979591836717</v>
      </c>
      <c r="X50" s="634">
        <f t="shared" si="51"/>
        <v>68.289795918367318</v>
      </c>
      <c r="Y50" s="634">
        <f t="shared" si="52"/>
        <v>68.910612244897933</v>
      </c>
      <c r="Z50" s="634">
        <f t="shared" si="53"/>
        <v>69.531428571428535</v>
      </c>
      <c r="AA50" s="634">
        <f t="shared" si="54"/>
        <v>70.152244897959136</v>
      </c>
    </row>
    <row r="51" spans="2:27" x14ac:dyDescent="0.25">
      <c r="B51" s="615" t="s">
        <v>1034</v>
      </c>
      <c r="C51" s="618">
        <v>5</v>
      </c>
      <c r="D51" s="634">
        <f t="shared" si="31"/>
        <v>43.167428571428566</v>
      </c>
      <c r="E51" s="634">
        <f t="shared" si="32"/>
        <v>45.09195918367346</v>
      </c>
      <c r="F51" s="634">
        <f t="shared" si="33"/>
        <v>47.016489795918368</v>
      </c>
      <c r="G51" s="634">
        <f t="shared" si="34"/>
        <v>48.941020408163254</v>
      </c>
      <c r="H51" s="634">
        <f t="shared" si="35"/>
        <v>51.217346938775506</v>
      </c>
      <c r="I51" s="634">
        <f t="shared" si="36"/>
        <v>53.493673469387737</v>
      </c>
      <c r="J51" s="634">
        <f t="shared" si="37"/>
        <v>55.769999999999989</v>
      </c>
      <c r="K51" s="634">
        <f t="shared" si="38"/>
        <v>55.740437317784256</v>
      </c>
      <c r="L51" s="634">
        <f t="shared" si="39"/>
        <v>55.710874635568501</v>
      </c>
      <c r="M51" s="634">
        <f t="shared" si="40"/>
        <v>55.681311953352768</v>
      </c>
      <c r="N51" s="634">
        <f t="shared" si="41"/>
        <v>55.651749271137021</v>
      </c>
      <c r="O51" s="634">
        <f t="shared" si="42"/>
        <v>55.622186588921281</v>
      </c>
      <c r="P51" s="634">
        <f t="shared" si="43"/>
        <v>55.592623906705541</v>
      </c>
      <c r="Q51" s="634">
        <f t="shared" si="44"/>
        <v>55.563061224489793</v>
      </c>
      <c r="R51" s="634">
        <f t="shared" si="45"/>
        <v>56.680530612244894</v>
      </c>
      <c r="S51" s="634">
        <f t="shared" si="46"/>
        <v>57.797999999999988</v>
      </c>
      <c r="T51" s="634">
        <f t="shared" si="47"/>
        <v>58.915469387755103</v>
      </c>
      <c r="U51" s="634">
        <f t="shared" si="48"/>
        <v>60.03293877551021</v>
      </c>
      <c r="V51" s="634">
        <f t="shared" si="49"/>
        <v>61.150408163265304</v>
      </c>
      <c r="W51" s="634">
        <f t="shared" si="50"/>
        <v>62.267877551020398</v>
      </c>
      <c r="X51" s="634">
        <f t="shared" si="51"/>
        <v>63.385346938775506</v>
      </c>
      <c r="Y51" s="634">
        <f t="shared" si="52"/>
        <v>64.502816326530606</v>
      </c>
      <c r="Z51" s="634">
        <f t="shared" si="53"/>
        <v>65.6202857142857</v>
      </c>
      <c r="AA51" s="634">
        <f t="shared" si="54"/>
        <v>66.737755102040808</v>
      </c>
    </row>
    <row r="52" spans="2:27" x14ac:dyDescent="0.25">
      <c r="D52" s="634"/>
      <c r="E52" s="634"/>
      <c r="F52" s="634"/>
      <c r="G52" s="634"/>
      <c r="H52" s="634"/>
      <c r="I52" s="634"/>
      <c r="J52" s="634"/>
      <c r="K52" s="634"/>
      <c r="L52" s="634"/>
      <c r="M52" s="634"/>
      <c r="N52" s="634"/>
      <c r="O52" s="634"/>
      <c r="P52" s="634"/>
      <c r="Q52" s="634"/>
      <c r="R52" s="634"/>
      <c r="S52" s="634"/>
      <c r="T52" s="634"/>
      <c r="U52" s="634"/>
      <c r="V52" s="634"/>
      <c r="W52" s="634"/>
      <c r="X52" s="634"/>
      <c r="Y52" s="634"/>
      <c r="Z52" s="634"/>
      <c r="AA52" s="634"/>
    </row>
    <row r="53" spans="2:27" x14ac:dyDescent="0.25">
      <c r="B53" s="617" t="s">
        <v>10</v>
      </c>
      <c r="C53" s="617" t="s">
        <v>1046</v>
      </c>
    </row>
    <row r="54" spans="2:27" x14ac:dyDescent="0.25">
      <c r="D54" s="309">
        <f>D46</f>
        <v>2017</v>
      </c>
      <c r="E54" s="309">
        <f t="shared" ref="E54:AA54" si="55">E46</f>
        <v>2015</v>
      </c>
      <c r="F54" s="309">
        <f t="shared" si="55"/>
        <v>2016</v>
      </c>
      <c r="G54" s="309">
        <f t="shared" si="55"/>
        <v>2017</v>
      </c>
      <c r="H54" s="309">
        <f t="shared" si="55"/>
        <v>2018</v>
      </c>
      <c r="I54" s="309">
        <f t="shared" si="55"/>
        <v>2019</v>
      </c>
      <c r="J54" s="309">
        <f t="shared" si="55"/>
        <v>2020</v>
      </c>
      <c r="K54" s="309">
        <f t="shared" si="55"/>
        <v>2021</v>
      </c>
      <c r="L54" s="309">
        <f t="shared" si="55"/>
        <v>2022</v>
      </c>
      <c r="M54" s="309">
        <f t="shared" si="55"/>
        <v>2023</v>
      </c>
      <c r="N54" s="309">
        <f t="shared" si="55"/>
        <v>2024</v>
      </c>
      <c r="O54" s="309">
        <f t="shared" si="55"/>
        <v>2025</v>
      </c>
      <c r="P54" s="309">
        <f t="shared" si="55"/>
        <v>2026</v>
      </c>
      <c r="Q54" s="309">
        <f t="shared" si="55"/>
        <v>2027</v>
      </c>
      <c r="R54" s="309">
        <f t="shared" si="55"/>
        <v>2028</v>
      </c>
      <c r="S54" s="309">
        <f t="shared" si="55"/>
        <v>2029</v>
      </c>
      <c r="T54" s="309">
        <f t="shared" si="55"/>
        <v>2030</v>
      </c>
      <c r="U54" s="309">
        <f t="shared" si="55"/>
        <v>2031</v>
      </c>
      <c r="V54" s="309">
        <f t="shared" si="55"/>
        <v>2032</v>
      </c>
      <c r="W54" s="309">
        <f t="shared" si="55"/>
        <v>2033</v>
      </c>
      <c r="X54" s="309">
        <f t="shared" si="55"/>
        <v>2034</v>
      </c>
      <c r="Y54" s="309">
        <f t="shared" si="55"/>
        <v>2035</v>
      </c>
      <c r="Z54" s="309">
        <f t="shared" si="55"/>
        <v>2036</v>
      </c>
      <c r="AA54" s="309">
        <f t="shared" si="55"/>
        <v>2037</v>
      </c>
    </row>
    <row r="55" spans="2:27" x14ac:dyDescent="0.25">
      <c r="B55" s="615" t="s">
        <v>952</v>
      </c>
      <c r="C55" s="618">
        <v>1</v>
      </c>
      <c r="D55" s="634">
        <f>D19*G$31/G$32</f>
        <v>9.2087755102040827</v>
      </c>
      <c r="E55" s="634">
        <f t="shared" ref="E55:AA59" si="56">E19*H$31/H$32</f>
        <v>9.933061224489796</v>
      </c>
      <c r="F55" s="634">
        <f t="shared" si="56"/>
        <v>10.657346938775511</v>
      </c>
      <c r="G55" s="634">
        <f t="shared" si="56"/>
        <v>11.381632653061223</v>
      </c>
      <c r="H55" s="634">
        <f t="shared" si="56"/>
        <v>12.933673469387754</v>
      </c>
      <c r="I55" s="634">
        <f t="shared" si="56"/>
        <v>14.485714285714284</v>
      </c>
      <c r="J55" s="634">
        <f t="shared" si="56"/>
        <v>16.037755102040812</v>
      </c>
      <c r="K55" s="634">
        <f t="shared" si="56"/>
        <v>16.776822157434403</v>
      </c>
      <c r="L55" s="634">
        <f t="shared" si="56"/>
        <v>17.515889212827982</v>
      </c>
      <c r="M55" s="634">
        <f t="shared" si="56"/>
        <v>18.254956268221573</v>
      </c>
      <c r="N55" s="634">
        <f t="shared" si="56"/>
        <v>18.99402332361516</v>
      </c>
      <c r="O55" s="634">
        <f t="shared" si="56"/>
        <v>19.733090379008747</v>
      </c>
      <c r="P55" s="634">
        <f t="shared" si="56"/>
        <v>20.472157434402334</v>
      </c>
      <c r="Q55" s="634">
        <f t="shared" si="56"/>
        <v>21.211224489795921</v>
      </c>
      <c r="R55" s="634">
        <f t="shared" si="56"/>
        <v>23.280612244897956</v>
      </c>
      <c r="S55" s="634">
        <f t="shared" si="56"/>
        <v>25.349999999999998</v>
      </c>
      <c r="T55" s="634">
        <f t="shared" si="56"/>
        <v>27.419387755102036</v>
      </c>
      <c r="U55" s="634">
        <f t="shared" si="56"/>
        <v>29.488775510204082</v>
      </c>
      <c r="V55" s="634">
        <f t="shared" si="56"/>
        <v>31.558163265306124</v>
      </c>
      <c r="W55" s="634">
        <f t="shared" si="56"/>
        <v>33.627551020408156</v>
      </c>
      <c r="X55" s="634">
        <f t="shared" si="56"/>
        <v>35.696938775510198</v>
      </c>
      <c r="Y55" s="634">
        <f t="shared" si="56"/>
        <v>37.766326530612247</v>
      </c>
      <c r="Z55" s="634">
        <f t="shared" si="56"/>
        <v>39.835714285714282</v>
      </c>
      <c r="AA55" s="634">
        <f t="shared" si="56"/>
        <v>41.905102040816317</v>
      </c>
    </row>
    <row r="56" spans="2:27" x14ac:dyDescent="0.25">
      <c r="B56" s="615" t="s">
        <v>1031</v>
      </c>
      <c r="C56" s="618">
        <v>2</v>
      </c>
      <c r="D56" s="634">
        <f t="shared" ref="D56:D59" si="57">D20*G$31/G$32</f>
        <v>7.967142857142858</v>
      </c>
      <c r="E56" s="634">
        <f t="shared" si="56"/>
        <v>8.0706122448979585</v>
      </c>
      <c r="F56" s="634">
        <f t="shared" si="56"/>
        <v>8.1740816326530616</v>
      </c>
      <c r="G56" s="634">
        <f t="shared" si="56"/>
        <v>8.277551020408163</v>
      </c>
      <c r="H56" s="634">
        <f t="shared" si="56"/>
        <v>8.4499999999999993</v>
      </c>
      <c r="I56" s="634">
        <f t="shared" si="56"/>
        <v>8.6224489795918355</v>
      </c>
      <c r="J56" s="634">
        <f t="shared" si="56"/>
        <v>8.7948979591836718</v>
      </c>
      <c r="K56" s="634">
        <f t="shared" si="56"/>
        <v>9.0905247813411076</v>
      </c>
      <c r="L56" s="634">
        <f t="shared" si="56"/>
        <v>9.3861516034985417</v>
      </c>
      <c r="M56" s="634">
        <f t="shared" si="56"/>
        <v>9.6817784256559758</v>
      </c>
      <c r="N56" s="634">
        <f t="shared" si="56"/>
        <v>9.9774052478134081</v>
      </c>
      <c r="O56" s="634">
        <f t="shared" si="56"/>
        <v>10.273032069970844</v>
      </c>
      <c r="P56" s="634">
        <f t="shared" si="56"/>
        <v>10.568658892128278</v>
      </c>
      <c r="Q56" s="634">
        <f t="shared" si="56"/>
        <v>10.864285714285714</v>
      </c>
      <c r="R56" s="634">
        <f t="shared" si="56"/>
        <v>11.071224489795918</v>
      </c>
      <c r="S56" s="634">
        <f t="shared" si="56"/>
        <v>11.278163265306121</v>
      </c>
      <c r="T56" s="634">
        <f t="shared" si="56"/>
        <v>11.485102040816324</v>
      </c>
      <c r="U56" s="634">
        <f t="shared" si="56"/>
        <v>11.692040816326532</v>
      </c>
      <c r="V56" s="634">
        <f t="shared" si="56"/>
        <v>11.898979591836733</v>
      </c>
      <c r="W56" s="634">
        <f t="shared" si="56"/>
        <v>12.105918367346936</v>
      </c>
      <c r="X56" s="634">
        <f t="shared" si="56"/>
        <v>12.312857142857141</v>
      </c>
      <c r="Y56" s="634">
        <f t="shared" si="56"/>
        <v>12.519795918367343</v>
      </c>
      <c r="Z56" s="634">
        <f t="shared" si="56"/>
        <v>12.726734693877548</v>
      </c>
      <c r="AA56" s="634">
        <f t="shared" si="56"/>
        <v>12.933673469387749</v>
      </c>
    </row>
    <row r="57" spans="2:27" x14ac:dyDescent="0.25">
      <c r="B57" s="615" t="s">
        <v>1032</v>
      </c>
      <c r="C57" s="618">
        <v>3</v>
      </c>
      <c r="D57" s="634">
        <f t="shared" si="57"/>
        <v>9.2087755102040827</v>
      </c>
      <c r="E57" s="634">
        <f t="shared" si="56"/>
        <v>9.933061224489796</v>
      </c>
      <c r="F57" s="634">
        <f t="shared" si="56"/>
        <v>10.657346938775511</v>
      </c>
      <c r="G57" s="634">
        <f t="shared" si="56"/>
        <v>11.381632653061223</v>
      </c>
      <c r="H57" s="634">
        <f t="shared" si="56"/>
        <v>12.933673469387754</v>
      </c>
      <c r="I57" s="634">
        <f t="shared" si="56"/>
        <v>14.485714285714284</v>
      </c>
      <c r="J57" s="634">
        <f t="shared" si="56"/>
        <v>16.037755102040812</v>
      </c>
      <c r="K57" s="634">
        <f t="shared" si="56"/>
        <v>16.776822157434403</v>
      </c>
      <c r="L57" s="634">
        <f t="shared" si="56"/>
        <v>17.515889212827982</v>
      </c>
      <c r="M57" s="634">
        <f t="shared" si="56"/>
        <v>18.254956268221573</v>
      </c>
      <c r="N57" s="634">
        <f t="shared" si="56"/>
        <v>18.99402332361516</v>
      </c>
      <c r="O57" s="634">
        <f t="shared" si="56"/>
        <v>19.733090379008747</v>
      </c>
      <c r="P57" s="634">
        <f t="shared" si="56"/>
        <v>20.472157434402334</v>
      </c>
      <c r="Q57" s="634">
        <f t="shared" si="56"/>
        <v>21.211224489795921</v>
      </c>
      <c r="R57" s="634">
        <f t="shared" si="56"/>
        <v>23.280612244897956</v>
      </c>
      <c r="S57" s="634">
        <f t="shared" si="56"/>
        <v>25.349999999999998</v>
      </c>
      <c r="T57" s="634">
        <f t="shared" si="56"/>
        <v>27.419387755102036</v>
      </c>
      <c r="U57" s="634">
        <f t="shared" si="56"/>
        <v>29.488775510204082</v>
      </c>
      <c r="V57" s="634">
        <f t="shared" si="56"/>
        <v>31.558163265306124</v>
      </c>
      <c r="W57" s="634">
        <f t="shared" si="56"/>
        <v>33.627551020408156</v>
      </c>
      <c r="X57" s="634">
        <f t="shared" si="56"/>
        <v>35.696938775510198</v>
      </c>
      <c r="Y57" s="634">
        <f t="shared" si="56"/>
        <v>37.766326530612247</v>
      </c>
      <c r="Z57" s="634">
        <f t="shared" si="56"/>
        <v>39.835714285714282</v>
      </c>
      <c r="AA57" s="634">
        <f t="shared" si="56"/>
        <v>41.905102040816317</v>
      </c>
    </row>
    <row r="58" spans="2:27" x14ac:dyDescent="0.25">
      <c r="B58" s="615" t="s">
        <v>1033</v>
      </c>
      <c r="C58" s="618">
        <v>4</v>
      </c>
      <c r="D58" s="634">
        <f t="shared" si="57"/>
        <v>9.2087755102040827</v>
      </c>
      <c r="E58" s="634">
        <f t="shared" si="56"/>
        <v>9.933061224489796</v>
      </c>
      <c r="F58" s="634">
        <f t="shared" si="56"/>
        <v>10.657346938775511</v>
      </c>
      <c r="G58" s="634">
        <f t="shared" si="56"/>
        <v>11.381632653061223</v>
      </c>
      <c r="H58" s="634">
        <f t="shared" si="56"/>
        <v>12.933673469387754</v>
      </c>
      <c r="I58" s="634">
        <f t="shared" si="56"/>
        <v>14.485714285714284</v>
      </c>
      <c r="J58" s="634">
        <f t="shared" si="56"/>
        <v>16.037755102040812</v>
      </c>
      <c r="K58" s="634">
        <f t="shared" si="56"/>
        <v>16.776822157434403</v>
      </c>
      <c r="L58" s="634">
        <f t="shared" si="56"/>
        <v>17.515889212827982</v>
      </c>
      <c r="M58" s="634">
        <f t="shared" si="56"/>
        <v>18.254956268221573</v>
      </c>
      <c r="N58" s="634">
        <f t="shared" si="56"/>
        <v>18.99402332361516</v>
      </c>
      <c r="O58" s="634">
        <f t="shared" si="56"/>
        <v>19.733090379008747</v>
      </c>
      <c r="P58" s="634">
        <f t="shared" si="56"/>
        <v>20.472157434402334</v>
      </c>
      <c r="Q58" s="634">
        <f t="shared" si="56"/>
        <v>21.211224489795921</v>
      </c>
      <c r="R58" s="634">
        <f t="shared" si="56"/>
        <v>23.280612244897956</v>
      </c>
      <c r="S58" s="634">
        <f t="shared" si="56"/>
        <v>25.349999999999998</v>
      </c>
      <c r="T58" s="634">
        <f t="shared" si="56"/>
        <v>27.419387755102036</v>
      </c>
      <c r="U58" s="634">
        <f t="shared" si="56"/>
        <v>29.488775510204082</v>
      </c>
      <c r="V58" s="634">
        <f t="shared" si="56"/>
        <v>31.558163265306124</v>
      </c>
      <c r="W58" s="634">
        <f t="shared" si="56"/>
        <v>33.627551020408156</v>
      </c>
      <c r="X58" s="634">
        <f t="shared" si="56"/>
        <v>35.696938775510198</v>
      </c>
      <c r="Y58" s="634">
        <f t="shared" si="56"/>
        <v>37.766326530612247</v>
      </c>
      <c r="Z58" s="634">
        <f t="shared" si="56"/>
        <v>39.835714285714282</v>
      </c>
      <c r="AA58" s="634">
        <f t="shared" si="56"/>
        <v>41.905102040816317</v>
      </c>
    </row>
    <row r="59" spans="2:27" x14ac:dyDescent="0.25">
      <c r="B59" s="615" t="s">
        <v>1034</v>
      </c>
      <c r="C59" s="618">
        <v>5</v>
      </c>
      <c r="D59" s="634">
        <f t="shared" si="57"/>
        <v>9.2087755102040827</v>
      </c>
      <c r="E59" s="634">
        <f t="shared" si="56"/>
        <v>9.933061224489796</v>
      </c>
      <c r="F59" s="634">
        <f t="shared" si="56"/>
        <v>10.657346938775511</v>
      </c>
      <c r="G59" s="634">
        <f t="shared" si="56"/>
        <v>11.381632653061223</v>
      </c>
      <c r="H59" s="634">
        <f t="shared" si="56"/>
        <v>12.933673469387754</v>
      </c>
      <c r="I59" s="634">
        <f t="shared" si="56"/>
        <v>14.485714285714284</v>
      </c>
      <c r="J59" s="634">
        <f t="shared" si="56"/>
        <v>16.037755102040812</v>
      </c>
      <c r="K59" s="634">
        <f t="shared" si="56"/>
        <v>16.776822157434403</v>
      </c>
      <c r="L59" s="634">
        <f t="shared" si="56"/>
        <v>17.515889212827982</v>
      </c>
      <c r="M59" s="634">
        <f t="shared" si="56"/>
        <v>18.254956268221573</v>
      </c>
      <c r="N59" s="634">
        <f t="shared" si="56"/>
        <v>18.99402332361516</v>
      </c>
      <c r="O59" s="634">
        <f t="shared" si="56"/>
        <v>19.733090379008747</v>
      </c>
      <c r="P59" s="634">
        <f t="shared" si="56"/>
        <v>20.472157434402334</v>
      </c>
      <c r="Q59" s="634">
        <f t="shared" si="56"/>
        <v>21.211224489795921</v>
      </c>
      <c r="R59" s="634">
        <f t="shared" si="56"/>
        <v>23.280612244897956</v>
      </c>
      <c r="S59" s="634">
        <f t="shared" si="56"/>
        <v>25.349999999999998</v>
      </c>
      <c r="T59" s="634">
        <f t="shared" si="56"/>
        <v>27.419387755102036</v>
      </c>
      <c r="U59" s="634">
        <f t="shared" si="56"/>
        <v>29.488775510204082</v>
      </c>
      <c r="V59" s="634">
        <f t="shared" si="56"/>
        <v>31.558163265306124</v>
      </c>
      <c r="W59" s="634">
        <f t="shared" si="56"/>
        <v>33.627551020408156</v>
      </c>
      <c r="X59" s="634">
        <f t="shared" si="56"/>
        <v>35.696938775510198</v>
      </c>
      <c r="Y59" s="634">
        <f t="shared" si="56"/>
        <v>37.766326530612247</v>
      </c>
      <c r="Z59" s="634">
        <f t="shared" si="56"/>
        <v>39.835714285714282</v>
      </c>
      <c r="AA59" s="634">
        <f t="shared" si="56"/>
        <v>41.905102040816317</v>
      </c>
    </row>
  </sheetData>
  <pageMargins left="0.7" right="0.7" top="0.75" bottom="0.75" header="0.3" footer="0.3"/>
  <pageSetup paperSize="9"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33">
    <pageSetUpPr fitToPage="1"/>
  </sheetPr>
  <dimension ref="A1:W43"/>
  <sheetViews>
    <sheetView workbookViewId="0">
      <pane xSplit="3" ySplit="4" topLeftCell="D5" activePane="bottomRight" state="frozen"/>
      <selection activeCell="C19" sqref="C19"/>
      <selection pane="topRight" activeCell="C19" sqref="C19"/>
      <selection pane="bottomLeft" activeCell="C19" sqref="C19"/>
      <selection pane="bottomRight" activeCell="D43" sqref="D43"/>
    </sheetView>
  </sheetViews>
  <sheetFormatPr defaultColWidth="9.140625" defaultRowHeight="15" x14ac:dyDescent="0.25"/>
  <cols>
    <col min="1" max="1" width="12.7109375" style="127" customWidth="1"/>
    <col min="2" max="2" width="28.42578125" style="127" customWidth="1"/>
    <col min="3" max="3" width="22.5703125" style="127" bestFit="1" customWidth="1"/>
    <col min="4" max="4" width="11.28515625" style="127" bestFit="1" customWidth="1"/>
    <col min="5" max="16384" width="9.140625" style="127"/>
  </cols>
  <sheetData>
    <row r="1" spans="1:23" x14ac:dyDescent="0.25">
      <c r="A1" s="639" t="s">
        <v>1057</v>
      </c>
    </row>
    <row r="2" spans="1:23" ht="15.75" thickBot="1" x14ac:dyDescent="0.3">
      <c r="A2" s="639" t="s">
        <v>1058</v>
      </c>
      <c r="B2" s="639">
        <v>2016</v>
      </c>
    </row>
    <row r="3" spans="1:23" x14ac:dyDescent="0.25">
      <c r="A3" s="640"/>
      <c r="B3" s="640"/>
      <c r="C3" s="640"/>
      <c r="D3" s="1334" t="s">
        <v>1059</v>
      </c>
      <c r="E3" s="1334"/>
      <c r="F3" s="1334"/>
      <c r="G3" s="1334"/>
      <c r="H3" s="1335"/>
      <c r="I3" s="1334" t="s">
        <v>1060</v>
      </c>
      <c r="J3" s="1334"/>
      <c r="K3" s="1334"/>
      <c r="L3" s="1334"/>
      <c r="M3" s="1334"/>
      <c r="N3" s="1334"/>
      <c r="O3" s="1334"/>
      <c r="P3" s="1334"/>
    </row>
    <row r="4" spans="1:23" ht="30.75" thickBot="1" x14ac:dyDescent="0.3">
      <c r="A4" s="641"/>
      <c r="B4" s="642" t="s">
        <v>1061</v>
      </c>
      <c r="C4" s="643" t="s">
        <v>1062</v>
      </c>
      <c r="D4" s="644">
        <v>2000</v>
      </c>
      <c r="E4" s="644">
        <v>2005</v>
      </c>
      <c r="F4" s="644">
        <v>2010</v>
      </c>
      <c r="G4" s="644">
        <v>2015</v>
      </c>
      <c r="H4" s="645">
        <v>2016</v>
      </c>
      <c r="I4" s="644">
        <v>2017</v>
      </c>
      <c r="J4" s="644">
        <v>2018</v>
      </c>
      <c r="K4" s="644">
        <v>2019</v>
      </c>
      <c r="L4" s="644">
        <v>2020</v>
      </c>
      <c r="M4" s="644">
        <v>2023</v>
      </c>
      <c r="N4" s="644">
        <v>2025</v>
      </c>
      <c r="O4" s="644">
        <v>2030</v>
      </c>
      <c r="P4" s="644">
        <v>2035</v>
      </c>
    </row>
    <row r="5" spans="1:23" ht="17.25" x14ac:dyDescent="0.25">
      <c r="A5" s="127" t="s">
        <v>1063</v>
      </c>
      <c r="B5" s="127" t="s">
        <v>1064</v>
      </c>
      <c r="C5" s="127" t="s">
        <v>1065</v>
      </c>
      <c r="D5" s="646">
        <v>42.509327842581826</v>
      </c>
      <c r="E5" s="646">
        <v>53.145626180809089</v>
      </c>
      <c r="F5" s="646">
        <v>65.019356183520983</v>
      </c>
      <c r="G5" s="646">
        <v>47.274267688147816</v>
      </c>
      <c r="H5" s="647">
        <v>39.344114192790663</v>
      </c>
      <c r="I5" s="648">
        <v>46.915839140588851</v>
      </c>
      <c r="J5" s="648">
        <v>46.221104162195367</v>
      </c>
      <c r="K5" s="648">
        <v>46.039402105327852</v>
      </c>
      <c r="L5" s="648">
        <v>50.967638277570778</v>
      </c>
      <c r="M5" s="648">
        <v>65.752346794299541</v>
      </c>
      <c r="N5" s="648">
        <v>75.608819138785364</v>
      </c>
      <c r="O5" s="648">
        <v>100.24999999999997</v>
      </c>
      <c r="P5" s="648">
        <v>106.12049549549546</v>
      </c>
    </row>
    <row r="6" spans="1:23" ht="17.25" x14ac:dyDescent="0.25">
      <c r="A6" s="127" t="s">
        <v>123</v>
      </c>
      <c r="B6" s="127" t="s">
        <v>1066</v>
      </c>
      <c r="C6" s="127" t="s">
        <v>1067</v>
      </c>
      <c r="D6" s="649">
        <v>0.15932051106859796</v>
      </c>
      <c r="E6" s="649">
        <v>0.17630739273025417</v>
      </c>
      <c r="F6" s="649">
        <v>0.20125081933794145</v>
      </c>
      <c r="G6" s="649">
        <v>0.20922052695000001</v>
      </c>
      <c r="H6" s="650">
        <v>0.14757332000000004</v>
      </c>
      <c r="I6" s="651">
        <v>0.15992309347453543</v>
      </c>
      <c r="J6" s="651">
        <v>0.1589304829704154</v>
      </c>
      <c r="K6" s="651">
        <v>0.15581976640254314</v>
      </c>
      <c r="L6" s="651">
        <v>0.16985753853529995</v>
      </c>
      <c r="M6" s="651">
        <v>0.21197085493357049</v>
      </c>
      <c r="N6" s="651">
        <v>0.24004639919908413</v>
      </c>
      <c r="O6" s="651">
        <v>0.31023525986286832</v>
      </c>
      <c r="P6" s="651">
        <v>0.32830721674808394</v>
      </c>
    </row>
    <row r="7" spans="1:23" ht="17.25" x14ac:dyDescent="0.25">
      <c r="A7" s="127" t="s">
        <v>1068</v>
      </c>
      <c r="B7" s="127" t="s">
        <v>1069</v>
      </c>
      <c r="C7" s="127" t="s">
        <v>1070</v>
      </c>
      <c r="D7" s="646">
        <v>44.794040385714965</v>
      </c>
      <c r="E7" s="646">
        <v>64.383820962247796</v>
      </c>
      <c r="F7" s="646">
        <v>76.094286640025913</v>
      </c>
      <c r="G7" s="646">
        <v>59.879324999999994</v>
      </c>
      <c r="H7" s="647">
        <v>46.277649177970702</v>
      </c>
      <c r="I7" s="648">
        <v>53.948095459449043</v>
      </c>
      <c r="J7" s="648">
        <v>54.570863249945333</v>
      </c>
      <c r="K7" s="648">
        <v>50.098831410216462</v>
      </c>
      <c r="L7" s="648">
        <v>51.623187645651335</v>
      </c>
      <c r="M7" s="648">
        <v>56.196256351955938</v>
      </c>
      <c r="N7" s="648">
        <v>59.244968822825676</v>
      </c>
      <c r="O7" s="648">
        <v>66.866749999999996</v>
      </c>
      <c r="P7" s="648">
        <v>68.220124999999982</v>
      </c>
    </row>
    <row r="8" spans="1:23" ht="17.25" x14ac:dyDescent="0.25">
      <c r="A8" s="127" t="s">
        <v>1047</v>
      </c>
      <c r="B8" s="127" t="s">
        <v>1071</v>
      </c>
      <c r="C8" s="127" t="s">
        <v>1072</v>
      </c>
      <c r="D8" s="652">
        <v>58.376925731074053</v>
      </c>
      <c r="E8" s="652">
        <v>51.497995281935054</v>
      </c>
      <c r="F8" s="652">
        <v>52.961579836931186</v>
      </c>
      <c r="G8" s="652">
        <v>40.808321389752791</v>
      </c>
      <c r="H8" s="653">
        <v>33.736339903193624</v>
      </c>
      <c r="I8" s="654">
        <v>32.781749808788298</v>
      </c>
      <c r="J8" s="654">
        <v>31.979750573635098</v>
      </c>
      <c r="K8" s="654">
        <v>30.876999235153196</v>
      </c>
      <c r="L8" s="654">
        <v>32.280500286817549</v>
      </c>
      <c r="M8" s="654">
        <v>42.10499808788299</v>
      </c>
      <c r="N8" s="654">
        <v>47.618749999999999</v>
      </c>
      <c r="O8" s="654">
        <v>44.41074827909469</v>
      </c>
      <c r="P8" s="654">
        <v>49.623748087882994</v>
      </c>
    </row>
    <row r="9" spans="1:23" ht="32.25" x14ac:dyDescent="0.25">
      <c r="A9" s="655" t="s">
        <v>1073</v>
      </c>
      <c r="B9" s="656" t="s">
        <v>1074</v>
      </c>
      <c r="C9" s="655" t="s">
        <v>1070</v>
      </c>
      <c r="D9" s="657"/>
      <c r="E9" s="657">
        <v>12.116267826927725</v>
      </c>
      <c r="F9" s="657">
        <v>15.4</v>
      </c>
      <c r="G9" s="657">
        <v>7.7</v>
      </c>
      <c r="H9" s="658">
        <v>5.2</v>
      </c>
      <c r="I9" s="657">
        <v>5.4</v>
      </c>
      <c r="J9" s="657">
        <v>5.5</v>
      </c>
      <c r="K9" s="657">
        <v>5.6</v>
      </c>
      <c r="L9" s="657">
        <v>6.6</v>
      </c>
      <c r="M9" s="657">
        <v>9.3000000000000007</v>
      </c>
      <c r="N9" s="657">
        <v>10.9</v>
      </c>
      <c r="O9" s="657">
        <v>16.399999999999995</v>
      </c>
      <c r="P9" s="657">
        <v>24.7</v>
      </c>
    </row>
    <row r="10" spans="1:23" x14ac:dyDescent="0.25">
      <c r="A10" s="659" t="s">
        <v>1075</v>
      </c>
      <c r="B10" s="660"/>
      <c r="C10" s="659"/>
      <c r="D10" s="661"/>
      <c r="E10" s="661"/>
      <c r="F10" s="661"/>
      <c r="G10" s="661"/>
      <c r="H10" s="661"/>
      <c r="I10" s="662"/>
      <c r="J10" s="661"/>
      <c r="K10" s="661"/>
      <c r="L10" s="661"/>
      <c r="M10" s="661"/>
      <c r="N10" s="661"/>
      <c r="O10" s="661"/>
      <c r="P10" s="661"/>
    </row>
    <row r="11" spans="1:23" ht="17.25" x14ac:dyDescent="0.25">
      <c r="A11" s="655" t="s">
        <v>1076</v>
      </c>
      <c r="B11" s="656" t="s">
        <v>1077</v>
      </c>
      <c r="C11" s="655" t="s">
        <v>547</v>
      </c>
      <c r="D11" s="638">
        <v>72.997506234413962</v>
      </c>
      <c r="E11" s="638">
        <v>82.533665835411469</v>
      </c>
      <c r="F11" s="638">
        <v>92.359102244389035</v>
      </c>
      <c r="G11" s="638">
        <v>99.750623441396513</v>
      </c>
      <c r="H11" s="638">
        <v>100</v>
      </c>
      <c r="I11" s="663">
        <v>100.89999999999999</v>
      </c>
      <c r="J11" s="638">
        <v>102.41349999999998</v>
      </c>
      <c r="K11" s="638">
        <v>103.94970249999997</v>
      </c>
      <c r="L11" s="638">
        <v>105.50894803749995</v>
      </c>
      <c r="M11" s="638">
        <v>110.32842533181235</v>
      </c>
      <c r="N11" s="638">
        <v>113.66310198746636</v>
      </c>
      <c r="O11" s="638">
        <v>122.44744160297576</v>
      </c>
      <c r="P11" s="638">
        <v>131.91067015545187</v>
      </c>
      <c r="S11" s="664">
        <f>J11/I11</f>
        <v>1.0149999999999999</v>
      </c>
      <c r="T11" s="664">
        <f>K11/J11</f>
        <v>1.0149999999999999</v>
      </c>
      <c r="U11" s="664">
        <f>L11/K11</f>
        <v>1.0149999999999997</v>
      </c>
      <c r="W11" s="127">
        <f>L11*U12^3</f>
        <v>110.32842533181234</v>
      </c>
    </row>
    <row r="12" spans="1:23" ht="18" thickBot="1" x14ac:dyDescent="0.3">
      <c r="A12" s="642" t="s">
        <v>1078</v>
      </c>
      <c r="B12" s="643" t="s">
        <v>1079</v>
      </c>
      <c r="C12" s="642" t="s">
        <v>1080</v>
      </c>
      <c r="D12" s="665"/>
      <c r="E12" s="665"/>
      <c r="F12" s="665"/>
      <c r="G12" s="666">
        <v>1.1100000000000001</v>
      </c>
      <c r="H12" s="666">
        <v>1.1100000000000001</v>
      </c>
      <c r="I12" s="667">
        <v>1.1299999999999999</v>
      </c>
      <c r="J12" s="666">
        <v>1.1599999999999999</v>
      </c>
      <c r="K12" s="666">
        <v>1.1599999999999999</v>
      </c>
      <c r="L12" s="666">
        <v>1.1599999999999999</v>
      </c>
      <c r="M12" s="666">
        <v>1.1100000000000001</v>
      </c>
      <c r="N12" s="666">
        <v>1.1100000000000001</v>
      </c>
      <c r="O12" s="666">
        <v>1.1100000000000001</v>
      </c>
      <c r="P12" s="666">
        <v>1.1100000000000001</v>
      </c>
      <c r="U12" s="664">
        <f>AVERAGE(S11:U11)</f>
        <v>1.0149999999999999</v>
      </c>
    </row>
    <row r="14" spans="1:23" ht="17.25" x14ac:dyDescent="0.25">
      <c r="A14" s="668" t="s">
        <v>1081</v>
      </c>
      <c r="B14" s="669"/>
      <c r="C14" s="669"/>
      <c r="D14" s="669"/>
      <c r="E14" s="669"/>
      <c r="F14" s="669"/>
      <c r="G14" s="669"/>
      <c r="H14" s="669"/>
      <c r="I14" s="669"/>
      <c r="J14" s="669"/>
      <c r="K14" s="669"/>
      <c r="L14" s="669"/>
      <c r="M14" s="669"/>
      <c r="N14" s="669"/>
      <c r="O14" s="669"/>
      <c r="P14" s="669"/>
    </row>
    <row r="15" spans="1:23" ht="32.25" customHeight="1" x14ac:dyDescent="0.25">
      <c r="A15" s="1336" t="s">
        <v>1082</v>
      </c>
      <c r="B15" s="1336"/>
      <c r="C15" s="1336"/>
      <c r="D15" s="1336"/>
      <c r="E15" s="1336"/>
      <c r="F15" s="1336"/>
      <c r="G15" s="1336"/>
      <c r="H15" s="1336"/>
      <c r="I15" s="1336"/>
      <c r="J15" s="1336"/>
      <c r="K15" s="1336"/>
      <c r="L15" s="1336"/>
      <c r="M15" s="1336"/>
      <c r="N15" s="1336"/>
      <c r="O15" s="1336"/>
      <c r="P15" s="1336"/>
    </row>
    <row r="16" spans="1:23" ht="29.25" customHeight="1" x14ac:dyDescent="0.25">
      <c r="A16" s="1337" t="s">
        <v>1083</v>
      </c>
      <c r="B16" s="1337"/>
      <c r="C16" s="1337"/>
      <c r="D16" s="1337"/>
      <c r="E16" s="1337"/>
      <c r="F16" s="1337"/>
      <c r="G16" s="1337"/>
      <c r="H16" s="1337"/>
      <c r="I16" s="1337"/>
      <c r="J16" s="1337"/>
      <c r="K16" s="1337"/>
      <c r="L16" s="1337"/>
      <c r="M16" s="1337"/>
      <c r="N16" s="1337"/>
      <c r="O16" s="1337"/>
      <c r="P16" s="1337"/>
    </row>
    <row r="17" spans="1:16" ht="17.25" x14ac:dyDescent="0.25">
      <c r="A17" s="669" t="s">
        <v>1084</v>
      </c>
      <c r="B17" s="669"/>
      <c r="C17" s="669"/>
      <c r="D17" s="669"/>
      <c r="E17" s="669"/>
      <c r="F17" s="669"/>
      <c r="G17" s="669"/>
      <c r="H17" s="669"/>
      <c r="I17" s="669"/>
      <c r="J17" s="669"/>
      <c r="K17" s="669"/>
      <c r="L17" s="669"/>
      <c r="M17" s="669"/>
      <c r="N17" s="669"/>
      <c r="O17" s="669"/>
      <c r="P17" s="669"/>
    </row>
    <row r="18" spans="1:16" ht="17.25" x14ac:dyDescent="0.25">
      <c r="A18" s="669" t="s">
        <v>1085</v>
      </c>
      <c r="B18" s="669"/>
      <c r="C18" s="669"/>
      <c r="D18" s="669"/>
      <c r="E18" s="669"/>
      <c r="F18" s="669"/>
      <c r="G18" s="669"/>
      <c r="H18" s="669"/>
      <c r="I18" s="669"/>
      <c r="J18" s="669"/>
      <c r="K18" s="669"/>
      <c r="L18" s="669"/>
      <c r="M18" s="669"/>
      <c r="N18" s="669"/>
      <c r="O18" s="669"/>
      <c r="P18" s="669"/>
    </row>
    <row r="19" spans="1:16" ht="17.25" x14ac:dyDescent="0.25">
      <c r="A19" s="669" t="s">
        <v>1086</v>
      </c>
      <c r="B19" s="669"/>
      <c r="C19" s="669"/>
      <c r="D19" s="669"/>
      <c r="E19" s="669"/>
      <c r="F19" s="669"/>
      <c r="G19" s="669"/>
      <c r="H19" s="669"/>
      <c r="I19" s="669"/>
      <c r="J19" s="669"/>
      <c r="K19" s="669"/>
      <c r="L19" s="669"/>
      <c r="M19" s="669"/>
      <c r="N19" s="669"/>
      <c r="O19" s="669"/>
      <c r="P19" s="669"/>
    </row>
    <row r="20" spans="1:16" ht="17.25" x14ac:dyDescent="0.25">
      <c r="A20" s="669" t="s">
        <v>1087</v>
      </c>
      <c r="B20" s="669"/>
      <c r="C20" s="669"/>
      <c r="D20" s="669"/>
      <c r="E20" s="669"/>
      <c r="F20" s="669"/>
      <c r="G20" s="669"/>
      <c r="H20" s="669"/>
      <c r="I20" s="669"/>
      <c r="J20" s="669"/>
      <c r="K20" s="669"/>
      <c r="L20" s="669"/>
      <c r="M20" s="669"/>
      <c r="N20" s="669"/>
      <c r="O20" s="669"/>
      <c r="P20" s="669"/>
    </row>
    <row r="21" spans="1:16" x14ac:dyDescent="0.25">
      <c r="A21" s="669"/>
      <c r="B21" s="669"/>
      <c r="C21" s="669"/>
      <c r="D21" s="669"/>
      <c r="E21" s="669"/>
      <c r="F21" s="669"/>
      <c r="G21" s="669"/>
      <c r="H21" s="669"/>
      <c r="I21" s="669"/>
      <c r="J21" s="669"/>
      <c r="K21" s="669"/>
      <c r="L21" s="669"/>
      <c r="M21" s="669"/>
      <c r="N21" s="669"/>
      <c r="O21" s="669"/>
      <c r="P21" s="669"/>
    </row>
    <row r="22" spans="1:16" x14ac:dyDescent="0.25">
      <c r="A22" s="670" t="s">
        <v>1088</v>
      </c>
      <c r="B22" s="669"/>
      <c r="C22" s="669"/>
      <c r="D22" s="669"/>
      <c r="E22" s="669"/>
      <c r="F22" s="669"/>
      <c r="G22" s="669"/>
      <c r="H22" s="669"/>
      <c r="I22" s="669"/>
      <c r="J22" s="669"/>
      <c r="K22" s="669"/>
      <c r="L22" s="669"/>
      <c r="M22" s="669"/>
      <c r="N22" s="669"/>
      <c r="O22" s="669"/>
      <c r="P22" s="669"/>
    </row>
    <row r="23" spans="1:16" x14ac:dyDescent="0.25">
      <c r="A23" s="669"/>
      <c r="B23" s="669"/>
      <c r="C23" s="669"/>
      <c r="D23" s="669">
        <f t="shared" ref="C23:P28" si="0">D4</f>
        <v>2000</v>
      </c>
      <c r="E23" s="669">
        <f t="shared" si="0"/>
        <v>2005</v>
      </c>
      <c r="F23" s="669">
        <f t="shared" si="0"/>
        <v>2010</v>
      </c>
      <c r="G23" s="669">
        <f t="shared" si="0"/>
        <v>2015</v>
      </c>
      <c r="H23" s="671">
        <f t="shared" si="0"/>
        <v>2016</v>
      </c>
      <c r="I23" s="669">
        <f t="shared" si="0"/>
        <v>2017</v>
      </c>
      <c r="J23" s="669">
        <f t="shared" si="0"/>
        <v>2018</v>
      </c>
      <c r="K23" s="669">
        <f t="shared" si="0"/>
        <v>2019</v>
      </c>
      <c r="L23" s="669">
        <f t="shared" si="0"/>
        <v>2020</v>
      </c>
      <c r="M23" s="669">
        <f t="shared" si="0"/>
        <v>2023</v>
      </c>
      <c r="N23" s="669">
        <f t="shared" si="0"/>
        <v>2025</v>
      </c>
      <c r="O23" s="669">
        <f t="shared" si="0"/>
        <v>2030</v>
      </c>
      <c r="P23" s="669">
        <f t="shared" si="0"/>
        <v>2035</v>
      </c>
    </row>
    <row r="24" spans="1:16" x14ac:dyDescent="0.25">
      <c r="A24" s="669" t="str">
        <f t="shared" ref="A24:B28" si="1">A5</f>
        <v>Olie</v>
      </c>
      <c r="B24" s="669" t="str">
        <f t="shared" si="1"/>
        <v>North Sea Brent1</v>
      </c>
      <c r="C24" s="669" t="str">
        <f t="shared" si="0"/>
        <v>Euro per vat</v>
      </c>
      <c r="D24" s="651">
        <f>D5*(D$30/$H$30)</f>
        <v>31.030749242096139</v>
      </c>
      <c r="E24" s="651">
        <f t="shared" ref="E24:P24" si="2">E5*(E$30/$H$30)</f>
        <v>43.863033518205924</v>
      </c>
      <c r="F24" s="651">
        <f t="shared" si="2"/>
        <v>60.051293656181628</v>
      </c>
      <c r="G24" s="651">
        <f t="shared" si="2"/>
        <v>47.156376746282113</v>
      </c>
      <c r="H24" s="672">
        <f t="shared" si="2"/>
        <v>39.344114192790663</v>
      </c>
      <c r="I24" s="651">
        <f>I5*(I$30/$H$30)</f>
        <v>47.338081692854146</v>
      </c>
      <c r="J24" s="651">
        <f>J5*(J$30/$H$30)</f>
        <v>47.336650511149941</v>
      </c>
      <c r="K24" s="651">
        <f t="shared" si="2"/>
        <v>47.857821521267027</v>
      </c>
      <c r="L24" s="651">
        <f t="shared" si="2"/>
        <v>53.775418986223087</v>
      </c>
      <c r="M24" s="651">
        <f t="shared" si="2"/>
        <v>72.543528836863075</v>
      </c>
      <c r="N24" s="651">
        <f t="shared" si="2"/>
        <v>85.93932920923659</v>
      </c>
      <c r="O24" s="651">
        <f t="shared" si="2"/>
        <v>122.75356020698317</v>
      </c>
      <c r="P24" s="651">
        <f t="shared" si="2"/>
        <v>139.98425678039416</v>
      </c>
    </row>
    <row r="25" spans="1:16" x14ac:dyDescent="0.25">
      <c r="A25" s="669" t="str">
        <f t="shared" si="1"/>
        <v>Gas</v>
      </c>
      <c r="B25" s="669" t="str">
        <f t="shared" si="1"/>
        <v>Groothandelsprijs2</v>
      </c>
      <c r="C25" s="669" t="str">
        <f t="shared" si="0"/>
        <v>Euro per m3</v>
      </c>
      <c r="D25" s="651">
        <f t="shared" ref="D25:P28" si="3">D6*(D$30/$H$30)</f>
        <v>0.11629999999999999</v>
      </c>
      <c r="E25" s="651">
        <f t="shared" si="3"/>
        <v>0.14551295435911452</v>
      </c>
      <c r="F25" s="651">
        <f t="shared" si="3"/>
        <v>0.18587345</v>
      </c>
      <c r="G25" s="651">
        <f t="shared" si="3"/>
        <v>0.20869878000000003</v>
      </c>
      <c r="H25" s="672">
        <f t="shared" si="3"/>
        <v>0.14757332000000004</v>
      </c>
      <c r="I25" s="651">
        <f t="shared" si="3"/>
        <v>0.16136240131580623</v>
      </c>
      <c r="J25" s="651">
        <f t="shared" si="3"/>
        <v>0.16276627017690634</v>
      </c>
      <c r="K25" s="651">
        <f t="shared" si="3"/>
        <v>0.16197418361163851</v>
      </c>
      <c r="L25" s="651">
        <f t="shared" si="3"/>
        <v>0.17921490207098606</v>
      </c>
      <c r="M25" s="651">
        <f t="shared" si="3"/>
        <v>0.23386410641058858</v>
      </c>
      <c r="N25" s="651">
        <f t="shared" si="3"/>
        <v>0.27284418353889561</v>
      </c>
      <c r="O25" s="651">
        <f t="shared" si="3"/>
        <v>0.37987513865242578</v>
      </c>
      <c r="P25" s="651">
        <f t="shared" si="3"/>
        <v>0.43307224978110942</v>
      </c>
    </row>
    <row r="26" spans="1:16" x14ac:dyDescent="0.25">
      <c r="A26" s="669" t="str">
        <f t="shared" si="1"/>
        <v>Kolen</v>
      </c>
      <c r="B26" s="669" t="str">
        <f t="shared" si="1"/>
        <v>Import ketelkolen Nederland3</v>
      </c>
      <c r="C26" s="669" t="str">
        <f t="shared" si="0"/>
        <v>Euro per ton</v>
      </c>
      <c r="D26" s="651">
        <f t="shared" si="3"/>
        <v>32.698532423208192</v>
      </c>
      <c r="E26" s="651">
        <f t="shared" si="3"/>
        <v>53.138327645051199</v>
      </c>
      <c r="F26" s="651">
        <f t="shared" si="3"/>
        <v>70.28</v>
      </c>
      <c r="G26" s="651">
        <f t="shared" si="3"/>
        <v>59.73</v>
      </c>
      <c r="H26" s="672">
        <f t="shared" si="3"/>
        <v>46.277649177970702</v>
      </c>
      <c r="I26" s="651">
        <f t="shared" si="3"/>
        <v>54.433628318584077</v>
      </c>
      <c r="J26" s="651">
        <f t="shared" si="3"/>
        <v>55.887931034482754</v>
      </c>
      <c r="K26" s="651">
        <f t="shared" si="3"/>
        <v>52.077586206896555</v>
      </c>
      <c r="L26" s="651">
        <f t="shared" si="3"/>
        <v>54.467082228351359</v>
      </c>
      <c r="M26" s="651">
        <f t="shared" si="3"/>
        <v>62.000444728541567</v>
      </c>
      <c r="N26" s="651">
        <f t="shared" si="3"/>
        <v>67.339669335530999</v>
      </c>
      <c r="O26" s="651">
        <f t="shared" si="3"/>
        <v>81.876624658057793</v>
      </c>
      <c r="P26" s="651">
        <f t="shared" si="3"/>
        <v>89.989624068386931</v>
      </c>
    </row>
    <row r="27" spans="1:16" x14ac:dyDescent="0.25">
      <c r="A27" s="669" t="str">
        <f t="shared" si="1"/>
        <v>Elektriciteit</v>
      </c>
      <c r="B27" s="669" t="str">
        <f t="shared" si="1"/>
        <v>Groothandelsprijs basislast4</v>
      </c>
      <c r="C27" s="669" t="str">
        <f t="shared" si="0"/>
        <v>Euro per MWh</v>
      </c>
      <c r="D27" s="651">
        <f t="shared" si="3"/>
        <v>42.613699999999994</v>
      </c>
      <c r="E27" s="651">
        <f t="shared" si="3"/>
        <v>42.503183337928242</v>
      </c>
      <c r="F27" s="651">
        <f t="shared" si="3"/>
        <v>48.914839671835004</v>
      </c>
      <c r="G27" s="651">
        <f t="shared" si="3"/>
        <v>40.706555002247178</v>
      </c>
      <c r="H27" s="672">
        <f t="shared" si="3"/>
        <v>33.736339903193624</v>
      </c>
      <c r="I27" s="651">
        <f t="shared" si="3"/>
        <v>33.076785557067389</v>
      </c>
      <c r="J27" s="651">
        <f t="shared" si="3"/>
        <v>32.751581853729775</v>
      </c>
      <c r="K27" s="651">
        <f t="shared" si="3"/>
        <v>32.096548845869016</v>
      </c>
      <c r="L27" s="651">
        <f t="shared" si="3"/>
        <v>34.05881627386335</v>
      </c>
      <c r="M27" s="651">
        <f t="shared" si="3"/>
        <v>46.453781376351003</v>
      </c>
      <c r="N27" s="651">
        <f t="shared" si="3"/>
        <v>54.124948377656636</v>
      </c>
      <c r="O27" s="651">
        <f t="shared" si="3"/>
        <v>54.379825064489033</v>
      </c>
      <c r="P27" s="651">
        <f t="shared" si="3"/>
        <v>65.459018658979687</v>
      </c>
    </row>
    <row r="28" spans="1:16" x14ac:dyDescent="0.25">
      <c r="A28" s="669" t="str">
        <f t="shared" si="1"/>
        <v>CO2</v>
      </c>
      <c r="B28" s="669" t="str">
        <f t="shared" si="1"/>
        <v>Europees emissiehandelssysteem (ETS)5</v>
      </c>
      <c r="C28" s="669" t="str">
        <f t="shared" si="0"/>
        <v>Euro per ton</v>
      </c>
      <c r="D28" s="651">
        <f t="shared" si="3"/>
        <v>0</v>
      </c>
      <c r="E28" s="651">
        <f t="shared" si="3"/>
        <v>10</v>
      </c>
      <c r="F28" s="651">
        <f t="shared" si="3"/>
        <v>14.223301745635911</v>
      </c>
      <c r="G28" s="651">
        <f t="shared" si="3"/>
        <v>7.6807980049875315</v>
      </c>
      <c r="H28" s="672">
        <f t="shared" si="3"/>
        <v>5.2</v>
      </c>
      <c r="I28" s="651">
        <f t="shared" si="3"/>
        <v>5.4485999999999999</v>
      </c>
      <c r="J28" s="651">
        <f t="shared" si="3"/>
        <v>5.6327424999999991</v>
      </c>
      <c r="K28" s="651">
        <f t="shared" si="3"/>
        <v>5.8211833399999984</v>
      </c>
      <c r="L28" s="651">
        <f t="shared" si="3"/>
        <v>6.9635905704749961</v>
      </c>
      <c r="M28" s="651">
        <f t="shared" si="3"/>
        <v>10.260543555858549</v>
      </c>
      <c r="N28" s="651">
        <f t="shared" si="3"/>
        <v>12.389278116633834</v>
      </c>
      <c r="O28" s="651">
        <f t="shared" si="3"/>
        <v>20.081380422888017</v>
      </c>
      <c r="P28" s="651">
        <f t="shared" si="3"/>
        <v>32.581935528396606</v>
      </c>
    </row>
    <row r="29" spans="1:16" x14ac:dyDescent="0.25">
      <c r="A29" s="669" t="str">
        <f>A10</f>
        <v>Conversiefactoren</v>
      </c>
      <c r="B29" s="669"/>
      <c r="C29" s="669"/>
      <c r="D29" s="669"/>
      <c r="E29" s="669"/>
      <c r="F29" s="669"/>
      <c r="G29" s="669"/>
      <c r="H29" s="671"/>
      <c r="I29" s="669"/>
      <c r="J29" s="669"/>
      <c r="K29" s="669"/>
      <c r="L29" s="669"/>
      <c r="M29" s="669"/>
      <c r="N29" s="669"/>
      <c r="O29" s="669"/>
      <c r="P29" s="669"/>
    </row>
    <row r="30" spans="1:16" x14ac:dyDescent="0.25">
      <c r="A30" s="669" t="str">
        <f>A11</f>
        <v>Prijsindex</v>
      </c>
      <c r="B30" s="669" t="str">
        <f>B11</f>
        <v>Jaarlijkse inflatie (HICP)6</v>
      </c>
      <c r="C30" s="669" t="str">
        <f t="shared" ref="C30:P30" si="4">C11</f>
        <v>Index (2016=100)</v>
      </c>
      <c r="D30" s="669">
        <f t="shared" si="4"/>
        <v>72.997506234413962</v>
      </c>
      <c r="E30" s="669">
        <f t="shared" si="4"/>
        <v>82.533665835411469</v>
      </c>
      <c r="F30" s="669">
        <f t="shared" si="4"/>
        <v>92.359102244389035</v>
      </c>
      <c r="G30" s="669">
        <f t="shared" si="4"/>
        <v>99.750623441396513</v>
      </c>
      <c r="H30" s="671">
        <f t="shared" si="4"/>
        <v>100</v>
      </c>
      <c r="I30" s="669">
        <f t="shared" si="4"/>
        <v>100.89999999999999</v>
      </c>
      <c r="J30" s="669">
        <f t="shared" si="4"/>
        <v>102.41349999999998</v>
      </c>
      <c r="K30" s="669">
        <f t="shared" si="4"/>
        <v>103.94970249999997</v>
      </c>
      <c r="L30" s="669">
        <f t="shared" si="4"/>
        <v>105.50894803749995</v>
      </c>
      <c r="M30" s="669">
        <f t="shared" si="4"/>
        <v>110.32842533181235</v>
      </c>
      <c r="N30" s="669">
        <f t="shared" si="4"/>
        <v>113.66310198746636</v>
      </c>
      <c r="O30" s="669">
        <f t="shared" si="4"/>
        <v>122.44744160297576</v>
      </c>
      <c r="P30" s="669">
        <f t="shared" si="4"/>
        <v>131.91067015545187</v>
      </c>
    </row>
    <row r="31" spans="1:16" x14ac:dyDescent="0.25">
      <c r="A31" s="669"/>
      <c r="B31" s="669"/>
      <c r="C31" s="669" t="str">
        <f>"Index ("&amp;B39&amp;"=100)"</f>
        <v>Index (2018=100)</v>
      </c>
      <c r="D31" s="669">
        <f t="shared" ref="D31:P31" si="5">100*D30/HLOOKUP($B$39,$D$23:$P$30,8,FALSE)</f>
        <v>71.277230281568322</v>
      </c>
      <c r="E31" s="669">
        <f t="shared" si="5"/>
        <v>80.588658561040759</v>
      </c>
      <c r="F31" s="669">
        <f t="shared" si="5"/>
        <v>90.182546484974196</v>
      </c>
      <c r="G31" s="669">
        <f t="shared" si="5"/>
        <v>97.399877400339335</v>
      </c>
      <c r="H31" s="669">
        <f t="shared" si="5"/>
        <v>97.643377093840186</v>
      </c>
      <c r="I31" s="669">
        <f t="shared" si="5"/>
        <v>98.52216748768474</v>
      </c>
      <c r="J31" s="669">
        <f t="shared" si="5"/>
        <v>100</v>
      </c>
      <c r="K31" s="669">
        <f t="shared" si="5"/>
        <v>101.49999999999999</v>
      </c>
      <c r="L31" s="669">
        <f t="shared" si="5"/>
        <v>103.02249999999995</v>
      </c>
      <c r="M31" s="669">
        <f t="shared" si="5"/>
        <v>107.72840038843744</v>
      </c>
      <c r="N31" s="669">
        <f t="shared" si="5"/>
        <v>110.98449129017793</v>
      </c>
      <c r="O31" s="669">
        <f t="shared" si="5"/>
        <v>119.56181714615336</v>
      </c>
      <c r="P31" s="669">
        <f t="shared" si="5"/>
        <v>128.80203308689957</v>
      </c>
    </row>
    <row r="32" spans="1:16" x14ac:dyDescent="0.25">
      <c r="A32" s="669"/>
      <c r="B32" s="669"/>
      <c r="C32" s="669"/>
      <c r="D32" s="669"/>
      <c r="E32" s="669"/>
      <c r="F32" s="669"/>
      <c r="G32" s="669"/>
      <c r="H32" s="669"/>
      <c r="I32" s="669"/>
      <c r="J32" s="669"/>
      <c r="K32" s="669"/>
      <c r="L32" s="669"/>
      <c r="M32" s="669"/>
      <c r="N32" s="669"/>
      <c r="O32" s="669"/>
      <c r="P32" s="669"/>
    </row>
    <row r="33" spans="1:22" x14ac:dyDescent="0.25">
      <c r="A33" s="669"/>
      <c r="B33" s="669"/>
      <c r="C33" s="669"/>
      <c r="D33" s="669"/>
      <c r="E33" s="669"/>
      <c r="F33" s="669"/>
      <c r="G33" s="669"/>
      <c r="H33" s="669"/>
      <c r="I33" s="669"/>
      <c r="J33" s="669"/>
      <c r="K33" s="669"/>
      <c r="L33" s="669"/>
      <c r="M33" s="669"/>
      <c r="N33" s="669"/>
      <c r="O33" s="669"/>
      <c r="P33" s="669"/>
    </row>
    <row r="34" spans="1:22" x14ac:dyDescent="0.25">
      <c r="A34" s="669"/>
      <c r="B34" s="669"/>
      <c r="C34" s="669"/>
      <c r="D34" s="669"/>
      <c r="E34" s="669"/>
      <c r="F34" s="669"/>
      <c r="G34" s="669"/>
      <c r="H34" s="669"/>
      <c r="I34" s="669"/>
      <c r="J34" s="669"/>
      <c r="K34" s="669"/>
      <c r="L34" s="669"/>
      <c r="M34" s="669"/>
      <c r="N34" s="669"/>
      <c r="O34" s="669"/>
      <c r="P34" s="669"/>
    </row>
    <row r="35" spans="1:22" x14ac:dyDescent="0.25">
      <c r="A35" s="669"/>
      <c r="B35" s="669"/>
      <c r="C35" s="669"/>
      <c r="D35" s="669"/>
      <c r="E35" s="669"/>
      <c r="F35" s="669"/>
      <c r="G35" s="669"/>
      <c r="H35" s="669"/>
      <c r="I35" s="669"/>
      <c r="J35" s="669"/>
      <c r="K35" s="669"/>
      <c r="L35" s="669"/>
      <c r="M35" s="669"/>
      <c r="N35" s="669"/>
      <c r="O35" s="669"/>
      <c r="P35" s="669"/>
    </row>
    <row r="36" spans="1:22" x14ac:dyDescent="0.25">
      <c r="A36" s="669"/>
      <c r="B36" s="669"/>
      <c r="C36" s="669"/>
      <c r="D36" s="669"/>
      <c r="E36" s="669"/>
      <c r="F36" s="669"/>
      <c r="G36" s="669"/>
      <c r="H36" s="669"/>
      <c r="I36" s="669"/>
      <c r="J36" s="669"/>
      <c r="K36" s="669"/>
      <c r="L36" s="669"/>
      <c r="M36" s="669"/>
      <c r="N36" s="669"/>
      <c r="O36" s="669"/>
      <c r="P36" s="669"/>
    </row>
    <row r="37" spans="1:22" x14ac:dyDescent="0.25">
      <c r="A37" s="669"/>
      <c r="B37" s="669"/>
      <c r="C37" s="669"/>
      <c r="D37" s="669"/>
      <c r="E37" s="669"/>
      <c r="F37" s="669"/>
      <c r="G37" s="669"/>
      <c r="H37" s="669"/>
      <c r="I37" s="669"/>
      <c r="J37" s="669"/>
      <c r="K37" s="669"/>
      <c r="L37" s="669"/>
      <c r="M37" s="669"/>
      <c r="N37" s="669"/>
      <c r="O37" s="669"/>
      <c r="P37" s="669"/>
    </row>
    <row r="38" spans="1:22" x14ac:dyDescent="0.25">
      <c r="A38" s="670" t="s">
        <v>1089</v>
      </c>
      <c r="B38" s="669"/>
      <c r="C38" s="669"/>
      <c r="D38" s="669"/>
      <c r="E38" s="669"/>
      <c r="F38" s="669"/>
      <c r="G38" s="669"/>
      <c r="H38" s="669"/>
      <c r="I38" s="669"/>
      <c r="J38" s="669"/>
      <c r="K38" s="669"/>
      <c r="L38" s="669"/>
      <c r="M38" s="669"/>
      <c r="N38" s="669"/>
      <c r="O38" s="669"/>
      <c r="P38" s="669"/>
    </row>
    <row r="39" spans="1:22" x14ac:dyDescent="0.25">
      <c r="A39" s="639" t="s">
        <v>1058</v>
      </c>
      <c r="B39" s="639">
        <v>2018</v>
      </c>
    </row>
    <row r="40" spans="1:22" x14ac:dyDescent="0.25">
      <c r="A40" s="673"/>
      <c r="B40" s="669"/>
      <c r="C40" s="669"/>
      <c r="D40" s="670">
        <v>2017</v>
      </c>
      <c r="E40" s="670">
        <v>2018</v>
      </c>
      <c r="F40" s="670">
        <v>2019</v>
      </c>
      <c r="G40" s="670">
        <v>2020</v>
      </c>
      <c r="H40" s="670">
        <v>2021</v>
      </c>
      <c r="I40" s="670">
        <v>2022</v>
      </c>
      <c r="J40" s="670">
        <v>2023</v>
      </c>
      <c r="K40" s="670">
        <v>2024</v>
      </c>
      <c r="L40" s="670">
        <v>2025</v>
      </c>
      <c r="M40" s="670">
        <v>2026</v>
      </c>
      <c r="N40" s="670">
        <v>2027</v>
      </c>
      <c r="O40" s="670">
        <v>2028</v>
      </c>
      <c r="P40" s="670">
        <v>2029</v>
      </c>
      <c r="Q40" s="670">
        <v>2030</v>
      </c>
      <c r="R40" s="670">
        <v>2031</v>
      </c>
      <c r="S40" s="670">
        <v>2032</v>
      </c>
      <c r="T40" s="670">
        <v>2033</v>
      </c>
      <c r="U40" s="670">
        <v>2034</v>
      </c>
      <c r="V40" s="670">
        <v>2035</v>
      </c>
    </row>
    <row r="41" spans="1:22" x14ac:dyDescent="0.25">
      <c r="B41" s="127" t="s">
        <v>123</v>
      </c>
      <c r="C41" s="127" t="s">
        <v>68</v>
      </c>
      <c r="D41" s="674">
        <v>16.764805641397665</v>
      </c>
      <c r="E41" s="674">
        <v>16.660749861724845</v>
      </c>
      <c r="F41" s="674">
        <v>16.334652126039423</v>
      </c>
      <c r="G41" s="674">
        <v>17.806237725910087</v>
      </c>
      <c r="H41" s="675">
        <f t="shared" ref="H41:I43" si="6">G41+($J41-$G41)/COUNT($G$40:$I$40)</f>
        <v>19.277823325780755</v>
      </c>
      <c r="I41" s="675">
        <f t="shared" si="6"/>
        <v>20.749408925651423</v>
      </c>
      <c r="J41" s="674">
        <v>22.220994525522087</v>
      </c>
      <c r="K41" s="675">
        <f>J41+($L41-$J41)/COUNT($J$40:$K$40)</f>
        <v>23.692580125392752</v>
      </c>
      <c r="L41" s="674">
        <v>25.164165725263416</v>
      </c>
      <c r="M41" s="675">
        <f>L41+($Q41-$L41)/COUNT($L$40:$P$40)</f>
        <v>26.635751325134081</v>
      </c>
      <c r="N41" s="675">
        <f>M41+($Q41-$L41)/COUNT($L$40:$P$40)</f>
        <v>28.107336925004745</v>
      </c>
      <c r="O41" s="675">
        <f>N41+($Q41-$L41)/COUNT($L$40:$P$40)</f>
        <v>29.578922524875409</v>
      </c>
      <c r="P41" s="675">
        <f>O41+($Q41-$L41)/COUNT($L$40:$P$40)</f>
        <v>31.050508124746074</v>
      </c>
      <c r="Q41" s="674">
        <v>32.522093724616745</v>
      </c>
      <c r="R41" s="675">
        <f t="shared" ref="R41:U43" si="7">Q41+($V41-$Q41)/COUNT($Q$40:$U$40)</f>
        <v>32.90099190393267</v>
      </c>
      <c r="S41" s="675">
        <f t="shared" si="7"/>
        <v>33.279890083248596</v>
      </c>
      <c r="T41" s="675">
        <f t="shared" si="7"/>
        <v>33.658788262564521</v>
      </c>
      <c r="U41" s="675">
        <f t="shared" si="7"/>
        <v>34.037686441880446</v>
      </c>
      <c r="V41" s="674">
        <v>34.416584621196357</v>
      </c>
    </row>
    <row r="42" spans="1:22" x14ac:dyDescent="0.25">
      <c r="B42" s="127" t="s">
        <v>1047</v>
      </c>
      <c r="C42" s="127" t="s">
        <v>68</v>
      </c>
      <c r="D42" s="674">
        <f t="shared" ref="D42:G43" si="8">I27*(100/I$31)</f>
        <v>33.572937340423394</v>
      </c>
      <c r="E42" s="674">
        <f t="shared" si="8"/>
        <v>32.751581853729775</v>
      </c>
      <c r="F42" s="674">
        <f t="shared" si="8"/>
        <v>31.622215611693616</v>
      </c>
      <c r="G42" s="674">
        <f t="shared" si="8"/>
        <v>33.059590161239889</v>
      </c>
      <c r="H42" s="675">
        <f t="shared" si="6"/>
        <v>36.413460846404604</v>
      </c>
      <c r="I42" s="675">
        <f t="shared" si="6"/>
        <v>39.767331531569319</v>
      </c>
      <c r="J42" s="674">
        <f>M27*(100/M$31)</f>
        <v>43.121202216734041</v>
      </c>
      <c r="K42" s="675">
        <f>J42+($L42-$J42)/COUNT($J$40:$K$40)</f>
        <v>45.944615373992022</v>
      </c>
      <c r="L42" s="674">
        <f>N27*(100/N$31)</f>
        <v>48.768028531249996</v>
      </c>
      <c r="M42" s="675">
        <f>L42+($Q42-$L42)/COUNT($L$40:$P$40)</f>
        <v>48.110943162762126</v>
      </c>
      <c r="N42" s="675">
        <f t="shared" ref="N42:P43" si="9">M42+($Q42-$L42)/COUNT($L$40:$P$40)</f>
        <v>47.453857794274256</v>
      </c>
      <c r="O42" s="675">
        <f t="shared" si="9"/>
        <v>46.796772425786386</v>
      </c>
      <c r="P42" s="675">
        <f t="shared" si="9"/>
        <v>46.139687057298516</v>
      </c>
      <c r="Q42" s="674">
        <f>O27*(100/O$31)</f>
        <v>45.482601688810632</v>
      </c>
      <c r="R42" s="675">
        <f t="shared" si="7"/>
        <v>46.550364800645312</v>
      </c>
      <c r="S42" s="675">
        <f t="shared" si="7"/>
        <v>47.618127912479991</v>
      </c>
      <c r="T42" s="675">
        <f t="shared" si="7"/>
        <v>48.685891024314671</v>
      </c>
      <c r="U42" s="675">
        <f t="shared" si="7"/>
        <v>49.753654136149351</v>
      </c>
      <c r="V42" s="674">
        <f>P27*(100/P$31)</f>
        <v>50.821417247984037</v>
      </c>
    </row>
    <row r="43" spans="1:22" x14ac:dyDescent="0.25">
      <c r="B43" s="127" t="s">
        <v>10</v>
      </c>
      <c r="C43" s="127" t="s">
        <v>112</v>
      </c>
      <c r="D43" s="674">
        <f t="shared" si="8"/>
        <v>5.5303289999999992</v>
      </c>
      <c r="E43" s="674">
        <f t="shared" si="8"/>
        <v>5.6327424999999991</v>
      </c>
      <c r="F43" s="674">
        <f t="shared" si="8"/>
        <v>5.735155999999999</v>
      </c>
      <c r="G43" s="674">
        <f t="shared" si="8"/>
        <v>6.7592909999999993</v>
      </c>
      <c r="H43" s="675">
        <f t="shared" si="6"/>
        <v>7.6810124999999987</v>
      </c>
      <c r="I43" s="675">
        <f t="shared" si="6"/>
        <v>8.6027339999999981</v>
      </c>
      <c r="J43" s="674">
        <f>M28*(100/M$31)</f>
        <v>9.5244554999999984</v>
      </c>
      <c r="K43" s="675">
        <f>J43+($L43-$J43)/COUNT($J$40:$K$40)</f>
        <v>10.343763499999998</v>
      </c>
      <c r="L43" s="674">
        <f>N28*(100/N$31)</f>
        <v>11.163071499999999</v>
      </c>
      <c r="M43" s="675">
        <f>L43+($Q43-$L43)/COUNT($L$40:$P$40)</f>
        <v>12.289619999999998</v>
      </c>
      <c r="N43" s="675">
        <f t="shared" si="9"/>
        <v>13.416168499999996</v>
      </c>
      <c r="O43" s="675">
        <f t="shared" si="9"/>
        <v>14.542716999999994</v>
      </c>
      <c r="P43" s="675">
        <f t="shared" si="9"/>
        <v>15.669265499999993</v>
      </c>
      <c r="Q43" s="674">
        <f>O28*(100/O$31)</f>
        <v>16.795813999999993</v>
      </c>
      <c r="R43" s="675">
        <f t="shared" si="7"/>
        <v>18.495878099999992</v>
      </c>
      <c r="S43" s="675">
        <f t="shared" si="7"/>
        <v>20.19594219999999</v>
      </c>
      <c r="T43" s="675">
        <f t="shared" si="7"/>
        <v>21.896006299999989</v>
      </c>
      <c r="U43" s="675">
        <f t="shared" si="7"/>
        <v>23.596070399999988</v>
      </c>
      <c r="V43" s="674">
        <f>P28*(100/P$31)</f>
        <v>25.296134499999994</v>
      </c>
    </row>
  </sheetData>
  <mergeCells count="4">
    <mergeCell ref="D3:H3"/>
    <mergeCell ref="I3:P3"/>
    <mergeCell ref="A15:P15"/>
    <mergeCell ref="A16:P16"/>
  </mergeCells>
  <pageMargins left="0.7" right="0.7" top="0.75" bottom="0.75" header="0.3" footer="0.3"/>
  <pageSetup paperSize="9" orientation="landscape" r:id="rId1"/>
  <headerFooter>
    <oddHeader>&amp;CNationale Energieverkenning 2015</oddHeader>
    <oddFooter xml:space="preserve">&amp;LVersie: 1.0; oktober 2015&amp;RPagina &amp;P van &amp;N </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34">
    <pageSetUpPr fitToPage="1"/>
  </sheetPr>
  <dimension ref="A1:V43"/>
  <sheetViews>
    <sheetView workbookViewId="0">
      <pane xSplit="3" ySplit="4" topLeftCell="D5" activePane="bottomRight" state="frozen"/>
      <selection activeCell="C19" sqref="C19"/>
      <selection pane="topRight" activeCell="C19" sqref="C19"/>
      <selection pane="bottomLeft" activeCell="C19" sqref="C19"/>
      <selection pane="bottomRight" activeCell="C27" sqref="C27"/>
    </sheetView>
  </sheetViews>
  <sheetFormatPr defaultColWidth="9.140625" defaultRowHeight="15" x14ac:dyDescent="0.25"/>
  <cols>
    <col min="1" max="1" width="12.7109375" style="127" customWidth="1"/>
    <col min="2" max="2" width="28.42578125" style="127" customWidth="1"/>
    <col min="3" max="3" width="22.5703125" style="127" bestFit="1" customWidth="1"/>
    <col min="4" max="4" width="11.28515625" style="127" bestFit="1" customWidth="1"/>
    <col min="5" max="16384" width="9.140625" style="127"/>
  </cols>
  <sheetData>
    <row r="1" spans="1:16" x14ac:dyDescent="0.25">
      <c r="A1" s="639" t="s">
        <v>1090</v>
      </c>
    </row>
    <row r="2" spans="1:16" ht="15.75" thickBot="1" x14ac:dyDescent="0.3">
      <c r="A2" s="639" t="s">
        <v>1058</v>
      </c>
      <c r="B2" s="639">
        <v>2016</v>
      </c>
    </row>
    <row r="3" spans="1:16" x14ac:dyDescent="0.25">
      <c r="A3" s="640"/>
      <c r="B3" s="640"/>
      <c r="C3" s="640"/>
      <c r="D3" s="1334" t="s">
        <v>1059</v>
      </c>
      <c r="E3" s="1334"/>
      <c r="F3" s="1334"/>
      <c r="G3" s="1334"/>
      <c r="H3" s="1335"/>
      <c r="I3" s="1334" t="s">
        <v>1060</v>
      </c>
      <c r="J3" s="1334"/>
      <c r="K3" s="1334"/>
      <c r="L3" s="1334"/>
      <c r="M3" s="1334"/>
      <c r="N3" s="1334"/>
      <c r="O3" s="1334"/>
      <c r="P3" s="1334"/>
    </row>
    <row r="4" spans="1:16" ht="30.75" thickBot="1" x14ac:dyDescent="0.3">
      <c r="A4" s="641"/>
      <c r="B4" s="642" t="s">
        <v>1061</v>
      </c>
      <c r="C4" s="643" t="s">
        <v>1062</v>
      </c>
      <c r="D4" s="644">
        <v>2000</v>
      </c>
      <c r="E4" s="644">
        <v>2005</v>
      </c>
      <c r="F4" s="644">
        <v>2010</v>
      </c>
      <c r="G4" s="644">
        <v>2015</v>
      </c>
      <c r="H4" s="645">
        <v>2016</v>
      </c>
      <c r="I4" s="644">
        <v>2017</v>
      </c>
      <c r="J4" s="644">
        <v>2018</v>
      </c>
      <c r="K4" s="644">
        <v>2019</v>
      </c>
      <c r="L4" s="644">
        <v>2020</v>
      </c>
      <c r="M4" s="644">
        <v>2023</v>
      </c>
      <c r="N4" s="644">
        <v>2025</v>
      </c>
      <c r="O4" s="644">
        <v>2030</v>
      </c>
      <c r="P4" s="644">
        <v>2035</v>
      </c>
    </row>
    <row r="5" spans="1:16" ht="17.25" x14ac:dyDescent="0.25">
      <c r="A5" s="127" t="s">
        <v>1063</v>
      </c>
      <c r="B5" s="127" t="s">
        <v>1064</v>
      </c>
      <c r="C5" s="127" t="s">
        <v>1065</v>
      </c>
      <c r="D5" s="646">
        <v>42.509327842581826</v>
      </c>
      <c r="E5" s="646">
        <v>53.145626180809089</v>
      </c>
      <c r="F5" s="646">
        <v>65.019356183520983</v>
      </c>
      <c r="G5" s="646">
        <v>47.274267688147816</v>
      </c>
      <c r="H5" s="647">
        <v>39.344114192790663</v>
      </c>
      <c r="I5" s="648">
        <v>46.915839140588851</v>
      </c>
      <c r="J5" s="648">
        <v>46.221104162195367</v>
      </c>
      <c r="K5" s="648">
        <v>46.039402105327852</v>
      </c>
      <c r="L5" s="648">
        <v>50.967638277570778</v>
      </c>
      <c r="M5" s="648">
        <v>65.752346794299541</v>
      </c>
      <c r="N5" s="648">
        <v>75.608819138785364</v>
      </c>
      <c r="O5" s="648">
        <v>100.24999999999997</v>
      </c>
      <c r="P5" s="648">
        <v>106.12049549549546</v>
      </c>
    </row>
    <row r="6" spans="1:16" ht="17.25" x14ac:dyDescent="0.25">
      <c r="A6" s="127" t="s">
        <v>123</v>
      </c>
      <c r="B6" s="127" t="s">
        <v>1066</v>
      </c>
      <c r="C6" s="127" t="s">
        <v>1067</v>
      </c>
      <c r="D6" s="649">
        <v>0.15932051106859796</v>
      </c>
      <c r="E6" s="649">
        <v>0.17630739273025417</v>
      </c>
      <c r="F6" s="649">
        <v>0.20125081933794145</v>
      </c>
      <c r="G6" s="649">
        <v>0.20922052695000001</v>
      </c>
      <c r="H6" s="650">
        <v>0.14757332000000004</v>
      </c>
      <c r="I6" s="651">
        <v>0.15992309347453543</v>
      </c>
      <c r="J6" s="651">
        <v>0.1589304829704154</v>
      </c>
      <c r="K6" s="651">
        <v>0.15581976640254314</v>
      </c>
      <c r="L6" s="651">
        <v>0.16985753853529995</v>
      </c>
      <c r="M6" s="651">
        <v>0.21197085493357049</v>
      </c>
      <c r="N6" s="651">
        <v>0.24004639919908413</v>
      </c>
      <c r="O6" s="651">
        <v>0.31023525986286832</v>
      </c>
      <c r="P6" s="651">
        <v>0.32830721674808394</v>
      </c>
    </row>
    <row r="7" spans="1:16" ht="17.25" x14ac:dyDescent="0.25">
      <c r="A7" s="127" t="s">
        <v>1068</v>
      </c>
      <c r="B7" s="127" t="s">
        <v>1069</v>
      </c>
      <c r="C7" s="127" t="s">
        <v>1070</v>
      </c>
      <c r="D7" s="646">
        <v>44.794040385714965</v>
      </c>
      <c r="E7" s="646">
        <v>64.383820962247796</v>
      </c>
      <c r="F7" s="646">
        <v>76.094286640025913</v>
      </c>
      <c r="G7" s="646">
        <v>59.879324999999994</v>
      </c>
      <c r="H7" s="647">
        <v>46.277649177970702</v>
      </c>
      <c r="I7" s="648">
        <v>53.948095459449043</v>
      </c>
      <c r="J7" s="648">
        <v>54.570863249945333</v>
      </c>
      <c r="K7" s="648">
        <v>50.098831410216462</v>
      </c>
      <c r="L7" s="648">
        <v>51.623187645651335</v>
      </c>
      <c r="M7" s="648">
        <v>56.196256351955938</v>
      </c>
      <c r="N7" s="648">
        <v>59.244968822825676</v>
      </c>
      <c r="O7" s="648">
        <v>66.866749999999996</v>
      </c>
      <c r="P7" s="648">
        <v>68.220124999999982</v>
      </c>
    </row>
    <row r="8" spans="1:16" ht="17.25" x14ac:dyDescent="0.25">
      <c r="A8" s="127" t="s">
        <v>1047</v>
      </c>
      <c r="B8" s="127" t="s">
        <v>1071</v>
      </c>
      <c r="C8" s="127" t="s">
        <v>1072</v>
      </c>
      <c r="D8" s="652">
        <v>58.376925731074053</v>
      </c>
      <c r="E8" s="652">
        <v>51.497995281935054</v>
      </c>
      <c r="F8" s="652">
        <v>52.961579836931186</v>
      </c>
      <c r="G8" s="652">
        <v>40.808321389752791</v>
      </c>
      <c r="H8" s="653">
        <v>33.736339903193624</v>
      </c>
      <c r="I8" s="654">
        <v>33.082499521970746</v>
      </c>
      <c r="J8" s="654">
        <v>32.180250382423402</v>
      </c>
      <c r="K8" s="654">
        <v>30.977249139547347</v>
      </c>
      <c r="L8" s="654">
        <v>32.380750191211696</v>
      </c>
      <c r="M8" s="654">
        <v>42.10499808788299</v>
      </c>
      <c r="N8" s="654">
        <v>47.418250191211698</v>
      </c>
      <c r="O8" s="654">
        <v>43.508501529693604</v>
      </c>
      <c r="P8" s="654">
        <v>48.120001912117004</v>
      </c>
    </row>
    <row r="9" spans="1:16" ht="33" thickBot="1" x14ac:dyDescent="0.3">
      <c r="A9" s="642" t="s">
        <v>1073</v>
      </c>
      <c r="B9" s="643" t="s">
        <v>1074</v>
      </c>
      <c r="C9" s="642" t="s">
        <v>1070</v>
      </c>
      <c r="D9" s="665"/>
      <c r="E9" s="665">
        <v>12.116267826927725</v>
      </c>
      <c r="F9" s="665">
        <v>15.4</v>
      </c>
      <c r="G9" s="665">
        <v>7.7</v>
      </c>
      <c r="H9" s="676">
        <v>5.2</v>
      </c>
      <c r="I9" s="665">
        <v>5.4</v>
      </c>
      <c r="J9" s="665">
        <v>5.5</v>
      </c>
      <c r="K9" s="665">
        <v>5.6</v>
      </c>
      <c r="L9" s="665">
        <v>6.6</v>
      </c>
      <c r="M9" s="665">
        <v>9.3000000000000007</v>
      </c>
      <c r="N9" s="665">
        <v>10.9</v>
      </c>
      <c r="O9" s="665">
        <v>16.399999999999995</v>
      </c>
      <c r="P9" s="665">
        <v>24.7</v>
      </c>
    </row>
    <row r="10" spans="1:16" x14ac:dyDescent="0.25">
      <c r="A10" s="659" t="s">
        <v>1075</v>
      </c>
      <c r="B10" s="660"/>
      <c r="C10" s="659"/>
      <c r="D10" s="661"/>
      <c r="E10" s="661"/>
      <c r="F10" s="661"/>
      <c r="G10" s="661"/>
      <c r="H10" s="661"/>
      <c r="I10" s="677"/>
      <c r="J10" s="661"/>
      <c r="K10" s="661"/>
      <c r="L10" s="661"/>
      <c r="M10" s="661"/>
      <c r="N10" s="661"/>
      <c r="O10" s="661"/>
      <c r="P10" s="661"/>
    </row>
    <row r="11" spans="1:16" ht="17.25" x14ac:dyDescent="0.25">
      <c r="A11" s="655" t="s">
        <v>1076</v>
      </c>
      <c r="B11" s="656" t="s">
        <v>1077</v>
      </c>
      <c r="C11" s="655" t="s">
        <v>547</v>
      </c>
      <c r="D11" s="638">
        <v>72.997506234413962</v>
      </c>
      <c r="E11" s="638">
        <v>82.533665835411469</v>
      </c>
      <c r="F11" s="638">
        <v>92.359102244389035</v>
      </c>
      <c r="G11" s="638">
        <v>99.750623441396513</v>
      </c>
      <c r="H11" s="638">
        <v>100</v>
      </c>
      <c r="I11" s="663">
        <v>100.89999999999999</v>
      </c>
      <c r="J11" s="638">
        <v>102.41349999999998</v>
      </c>
      <c r="K11" s="638">
        <v>103.94970249999997</v>
      </c>
      <c r="L11" s="638">
        <v>105.50894803749995</v>
      </c>
      <c r="M11" s="638">
        <v>110.32842533181235</v>
      </c>
      <c r="N11" s="638">
        <v>113.66310198746636</v>
      </c>
      <c r="O11" s="638">
        <v>122.44744160297576</v>
      </c>
      <c r="P11" s="638">
        <v>131.91067015545187</v>
      </c>
    </row>
    <row r="12" spans="1:16" ht="18" thickBot="1" x14ac:dyDescent="0.3">
      <c r="A12" s="642" t="s">
        <v>1078</v>
      </c>
      <c r="B12" s="643" t="s">
        <v>1079</v>
      </c>
      <c r="C12" s="642" t="s">
        <v>1080</v>
      </c>
      <c r="D12" s="665"/>
      <c r="E12" s="665"/>
      <c r="F12" s="665"/>
      <c r="G12" s="666">
        <v>1.1100000000000001</v>
      </c>
      <c r="H12" s="666">
        <v>1.1100000000000001</v>
      </c>
      <c r="I12" s="667">
        <v>1.1299999999999999</v>
      </c>
      <c r="J12" s="666">
        <v>1.1599999999999999</v>
      </c>
      <c r="K12" s="666">
        <v>1.1599999999999999</v>
      </c>
      <c r="L12" s="666">
        <v>1.1599999999999999</v>
      </c>
      <c r="M12" s="666">
        <v>1.1100000000000001</v>
      </c>
      <c r="N12" s="666">
        <v>1.1100000000000001</v>
      </c>
      <c r="O12" s="666">
        <v>1.1100000000000001</v>
      </c>
      <c r="P12" s="666">
        <v>1.1100000000000001</v>
      </c>
    </row>
    <row r="14" spans="1:16" ht="17.25" x14ac:dyDescent="0.25">
      <c r="A14" s="668" t="s">
        <v>1081</v>
      </c>
      <c r="B14" s="669"/>
      <c r="C14" s="669"/>
      <c r="D14" s="669"/>
      <c r="E14" s="669"/>
      <c r="F14" s="669"/>
      <c r="G14" s="669"/>
      <c r="H14" s="669"/>
      <c r="I14" s="669"/>
      <c r="J14" s="669"/>
      <c r="K14" s="669"/>
      <c r="L14" s="669"/>
      <c r="M14" s="669"/>
      <c r="N14" s="669"/>
      <c r="O14" s="669"/>
      <c r="P14" s="669"/>
    </row>
    <row r="15" spans="1:16" ht="32.25" customHeight="1" x14ac:dyDescent="0.25">
      <c r="A15" s="1336" t="s">
        <v>1082</v>
      </c>
      <c r="B15" s="1336"/>
      <c r="C15" s="1336"/>
      <c r="D15" s="1336"/>
      <c r="E15" s="1336"/>
      <c r="F15" s="1336"/>
      <c r="G15" s="1336"/>
      <c r="H15" s="1336"/>
      <c r="I15" s="1336"/>
      <c r="J15" s="1336"/>
      <c r="K15" s="1336"/>
      <c r="L15" s="1336"/>
      <c r="M15" s="1336"/>
      <c r="N15" s="1336"/>
      <c r="O15" s="1336"/>
      <c r="P15" s="1336"/>
    </row>
    <row r="16" spans="1:16" ht="29.25" customHeight="1" x14ac:dyDescent="0.25">
      <c r="A16" s="1337" t="s">
        <v>1083</v>
      </c>
      <c r="B16" s="1337"/>
      <c r="C16" s="1337"/>
      <c r="D16" s="1337"/>
      <c r="E16" s="1337"/>
      <c r="F16" s="1337"/>
      <c r="G16" s="1337"/>
      <c r="H16" s="1337"/>
      <c r="I16" s="1337"/>
      <c r="J16" s="1337"/>
      <c r="K16" s="1337"/>
      <c r="L16" s="1337"/>
      <c r="M16" s="1337"/>
      <c r="N16" s="1337"/>
      <c r="O16" s="1337"/>
      <c r="P16" s="1337"/>
    </row>
    <row r="17" spans="1:16" ht="17.25" x14ac:dyDescent="0.25">
      <c r="A17" s="669" t="s">
        <v>1084</v>
      </c>
      <c r="B17" s="669"/>
      <c r="C17" s="669"/>
      <c r="D17" s="669"/>
      <c r="E17" s="669"/>
      <c r="F17" s="669"/>
      <c r="G17" s="669"/>
      <c r="H17" s="669"/>
      <c r="I17" s="669"/>
      <c r="J17" s="669"/>
      <c r="K17" s="669"/>
      <c r="L17" s="669"/>
      <c r="M17" s="669"/>
      <c r="N17" s="669"/>
      <c r="O17" s="669"/>
      <c r="P17" s="669"/>
    </row>
    <row r="18" spans="1:16" ht="17.25" x14ac:dyDescent="0.25">
      <c r="A18" s="669" t="s">
        <v>1085</v>
      </c>
      <c r="B18" s="669"/>
      <c r="C18" s="669"/>
      <c r="D18" s="669"/>
      <c r="E18" s="669"/>
      <c r="F18" s="669"/>
      <c r="G18" s="669"/>
      <c r="H18" s="669"/>
      <c r="I18" s="669"/>
      <c r="J18" s="669"/>
      <c r="K18" s="669"/>
      <c r="L18" s="669"/>
      <c r="M18" s="669"/>
      <c r="N18" s="669"/>
      <c r="O18" s="669"/>
      <c r="P18" s="669"/>
    </row>
    <row r="19" spans="1:16" ht="17.25" x14ac:dyDescent="0.25">
      <c r="A19" s="669" t="s">
        <v>1086</v>
      </c>
      <c r="B19" s="669"/>
      <c r="C19" s="669"/>
      <c r="D19" s="669"/>
      <c r="E19" s="669"/>
      <c r="F19" s="669"/>
      <c r="G19" s="669"/>
      <c r="H19" s="669"/>
      <c r="I19" s="669"/>
      <c r="J19" s="669"/>
      <c r="K19" s="669"/>
      <c r="L19" s="669"/>
      <c r="M19" s="669"/>
      <c r="N19" s="669"/>
      <c r="O19" s="669"/>
      <c r="P19" s="669"/>
    </row>
    <row r="20" spans="1:16" ht="17.25" x14ac:dyDescent="0.25">
      <c r="A20" s="669" t="s">
        <v>1087</v>
      </c>
      <c r="B20" s="669"/>
      <c r="C20" s="669"/>
      <c r="D20" s="669"/>
      <c r="E20" s="669"/>
      <c r="F20" s="669"/>
      <c r="G20" s="669"/>
      <c r="H20" s="669"/>
      <c r="I20" s="669"/>
      <c r="J20" s="669"/>
      <c r="K20" s="669"/>
      <c r="L20" s="669"/>
      <c r="M20" s="669"/>
      <c r="N20" s="669"/>
      <c r="O20" s="669"/>
      <c r="P20" s="669"/>
    </row>
    <row r="21" spans="1:16" x14ac:dyDescent="0.25">
      <c r="A21" s="669"/>
      <c r="B21" s="669"/>
      <c r="C21" s="669"/>
      <c r="D21" s="669"/>
      <c r="E21" s="669"/>
      <c r="F21" s="669"/>
      <c r="G21" s="669"/>
      <c r="H21" s="669"/>
      <c r="I21" s="669"/>
      <c r="J21" s="669"/>
      <c r="K21" s="669"/>
      <c r="L21" s="669"/>
      <c r="M21" s="669"/>
      <c r="N21" s="669"/>
      <c r="O21" s="669"/>
      <c r="P21" s="669"/>
    </row>
    <row r="22" spans="1:16" x14ac:dyDescent="0.25">
      <c r="A22" s="670" t="s">
        <v>1088</v>
      </c>
      <c r="B22" s="669"/>
      <c r="C22" s="669"/>
      <c r="D22" s="669"/>
      <c r="E22" s="669"/>
      <c r="F22" s="669"/>
      <c r="G22" s="669"/>
      <c r="H22" s="669"/>
      <c r="I22" s="669"/>
      <c r="J22" s="669"/>
      <c r="K22" s="669"/>
      <c r="L22" s="669"/>
      <c r="M22" s="669"/>
      <c r="N22" s="669"/>
      <c r="O22" s="669"/>
      <c r="P22" s="669"/>
    </row>
    <row r="23" spans="1:16" x14ac:dyDescent="0.25">
      <c r="A23" s="669"/>
      <c r="B23" s="669"/>
      <c r="C23" s="669"/>
      <c r="D23" s="669">
        <f t="shared" ref="C23:P28" si="0">D4</f>
        <v>2000</v>
      </c>
      <c r="E23" s="669">
        <f t="shared" si="0"/>
        <v>2005</v>
      </c>
      <c r="F23" s="669">
        <f t="shared" si="0"/>
        <v>2010</v>
      </c>
      <c r="G23" s="669">
        <f t="shared" si="0"/>
        <v>2015</v>
      </c>
      <c r="H23" s="671">
        <f t="shared" si="0"/>
        <v>2016</v>
      </c>
      <c r="I23" s="669">
        <f t="shared" si="0"/>
        <v>2017</v>
      </c>
      <c r="J23" s="669">
        <f t="shared" si="0"/>
        <v>2018</v>
      </c>
      <c r="K23" s="669">
        <f t="shared" si="0"/>
        <v>2019</v>
      </c>
      <c r="L23" s="669">
        <f t="shared" si="0"/>
        <v>2020</v>
      </c>
      <c r="M23" s="669">
        <f t="shared" si="0"/>
        <v>2023</v>
      </c>
      <c r="N23" s="669">
        <f t="shared" si="0"/>
        <v>2025</v>
      </c>
      <c r="O23" s="669">
        <f t="shared" si="0"/>
        <v>2030</v>
      </c>
      <c r="P23" s="669">
        <f t="shared" si="0"/>
        <v>2035</v>
      </c>
    </row>
    <row r="24" spans="1:16" x14ac:dyDescent="0.25">
      <c r="A24" s="669" t="str">
        <f t="shared" ref="A24:B28" si="1">A5</f>
        <v>Olie</v>
      </c>
      <c r="B24" s="669" t="str">
        <f t="shared" si="1"/>
        <v>North Sea Brent1</v>
      </c>
      <c r="C24" s="669" t="str">
        <f t="shared" si="0"/>
        <v>Euro per vat</v>
      </c>
      <c r="D24" s="651">
        <f>D5*(D$30/$H$30)</f>
        <v>31.030749242096139</v>
      </c>
      <c r="E24" s="651">
        <f t="shared" ref="E24:P24" si="2">E5*(E$30/$H$30)</f>
        <v>43.863033518205924</v>
      </c>
      <c r="F24" s="651">
        <f t="shared" si="2"/>
        <v>60.051293656181628</v>
      </c>
      <c r="G24" s="651">
        <f t="shared" si="2"/>
        <v>47.156376746282113</v>
      </c>
      <c r="H24" s="672">
        <f t="shared" si="2"/>
        <v>39.344114192790663</v>
      </c>
      <c r="I24" s="651">
        <f t="shared" si="2"/>
        <v>47.338081692854146</v>
      </c>
      <c r="J24" s="651">
        <f t="shared" si="2"/>
        <v>47.336650511149941</v>
      </c>
      <c r="K24" s="651">
        <f t="shared" si="2"/>
        <v>47.857821521267027</v>
      </c>
      <c r="L24" s="651">
        <f t="shared" si="2"/>
        <v>53.775418986223087</v>
      </c>
      <c r="M24" s="651">
        <f t="shared" si="2"/>
        <v>72.543528836863075</v>
      </c>
      <c r="N24" s="651">
        <f t="shared" si="2"/>
        <v>85.93932920923659</v>
      </c>
      <c r="O24" s="651">
        <f t="shared" si="2"/>
        <v>122.75356020698317</v>
      </c>
      <c r="P24" s="651">
        <f t="shared" si="2"/>
        <v>139.98425678039416</v>
      </c>
    </row>
    <row r="25" spans="1:16" x14ac:dyDescent="0.25">
      <c r="A25" s="669" t="str">
        <f t="shared" si="1"/>
        <v>Gas</v>
      </c>
      <c r="B25" s="669" t="str">
        <f t="shared" si="1"/>
        <v>Groothandelsprijs2</v>
      </c>
      <c r="C25" s="669" t="str">
        <f t="shared" si="0"/>
        <v>Euro per m3</v>
      </c>
      <c r="D25" s="651">
        <f t="shared" ref="D25:P28" si="3">D6*(D$30/$H$30)</f>
        <v>0.11629999999999999</v>
      </c>
      <c r="E25" s="651">
        <f t="shared" si="3"/>
        <v>0.14551295435911452</v>
      </c>
      <c r="F25" s="651">
        <f t="shared" si="3"/>
        <v>0.18587345</v>
      </c>
      <c r="G25" s="651">
        <f t="shared" si="3"/>
        <v>0.20869878000000003</v>
      </c>
      <c r="H25" s="672">
        <f t="shared" si="3"/>
        <v>0.14757332000000004</v>
      </c>
      <c r="I25" s="651">
        <f t="shared" si="3"/>
        <v>0.16136240131580623</v>
      </c>
      <c r="J25" s="651">
        <f t="shared" si="3"/>
        <v>0.16276627017690634</v>
      </c>
      <c r="K25" s="651">
        <f t="shared" si="3"/>
        <v>0.16197418361163851</v>
      </c>
      <c r="L25" s="651">
        <f t="shared" si="3"/>
        <v>0.17921490207098606</v>
      </c>
      <c r="M25" s="651">
        <f t="shared" si="3"/>
        <v>0.23386410641058858</v>
      </c>
      <c r="N25" s="651">
        <f t="shared" si="3"/>
        <v>0.27284418353889561</v>
      </c>
      <c r="O25" s="651">
        <f t="shared" si="3"/>
        <v>0.37987513865242578</v>
      </c>
      <c r="P25" s="651">
        <f t="shared" si="3"/>
        <v>0.43307224978110942</v>
      </c>
    </row>
    <row r="26" spans="1:16" x14ac:dyDescent="0.25">
      <c r="A26" s="669" t="str">
        <f t="shared" si="1"/>
        <v>Kolen</v>
      </c>
      <c r="B26" s="669" t="str">
        <f t="shared" si="1"/>
        <v>Import ketelkolen Nederland3</v>
      </c>
      <c r="C26" s="669" t="str">
        <f t="shared" si="0"/>
        <v>Euro per ton</v>
      </c>
      <c r="D26" s="651">
        <f t="shared" si="3"/>
        <v>32.698532423208192</v>
      </c>
      <c r="E26" s="651">
        <f t="shared" si="3"/>
        <v>53.138327645051199</v>
      </c>
      <c r="F26" s="651">
        <f t="shared" si="3"/>
        <v>70.28</v>
      </c>
      <c r="G26" s="651">
        <f t="shared" si="3"/>
        <v>59.73</v>
      </c>
      <c r="H26" s="672">
        <f t="shared" si="3"/>
        <v>46.277649177970702</v>
      </c>
      <c r="I26" s="651">
        <f t="shared" si="3"/>
        <v>54.433628318584077</v>
      </c>
      <c r="J26" s="651">
        <f t="shared" si="3"/>
        <v>55.887931034482754</v>
      </c>
      <c r="K26" s="651">
        <f t="shared" si="3"/>
        <v>52.077586206896555</v>
      </c>
      <c r="L26" s="651">
        <f t="shared" si="3"/>
        <v>54.467082228351359</v>
      </c>
      <c r="M26" s="651">
        <f t="shared" si="3"/>
        <v>62.000444728541567</v>
      </c>
      <c r="N26" s="651">
        <f t="shared" si="3"/>
        <v>67.339669335530999</v>
      </c>
      <c r="O26" s="651">
        <f t="shared" si="3"/>
        <v>81.876624658057793</v>
      </c>
      <c r="P26" s="651">
        <f t="shared" si="3"/>
        <v>89.989624068386931</v>
      </c>
    </row>
    <row r="27" spans="1:16" x14ac:dyDescent="0.25">
      <c r="A27" s="669" t="str">
        <f t="shared" si="1"/>
        <v>Elektriciteit</v>
      </c>
      <c r="B27" s="669" t="str">
        <f t="shared" si="1"/>
        <v>Groothandelsprijs basislast4</v>
      </c>
      <c r="C27" s="669" t="str">
        <f t="shared" si="0"/>
        <v>Euro per MWh</v>
      </c>
      <c r="D27" s="651">
        <f t="shared" si="3"/>
        <v>42.613699999999994</v>
      </c>
      <c r="E27" s="651">
        <f t="shared" si="3"/>
        <v>42.503183337928242</v>
      </c>
      <c r="F27" s="651">
        <f t="shared" si="3"/>
        <v>48.914839671835004</v>
      </c>
      <c r="G27" s="651">
        <f t="shared" si="3"/>
        <v>40.706555002247178</v>
      </c>
      <c r="H27" s="672">
        <f t="shared" si="3"/>
        <v>33.736339903193624</v>
      </c>
      <c r="I27" s="651">
        <f t="shared" si="3"/>
        <v>33.380242017668479</v>
      </c>
      <c r="J27" s="651">
        <f t="shared" si="3"/>
        <v>32.956920725403187</v>
      </c>
      <c r="K27" s="651">
        <f t="shared" si="3"/>
        <v>32.200758323243271</v>
      </c>
      <c r="L27" s="651">
        <f t="shared" si="3"/>
        <v>34.164588893398211</v>
      </c>
      <c r="M27" s="651">
        <f t="shared" si="3"/>
        <v>46.453781376351003</v>
      </c>
      <c r="N27" s="651">
        <f t="shared" si="3"/>
        <v>53.897054075508919</v>
      </c>
      <c r="O27" s="651">
        <f t="shared" si="3"/>
        <v>53.275047002901388</v>
      </c>
      <c r="P27" s="651">
        <f t="shared" si="3"/>
        <v>63.475417001089788</v>
      </c>
    </row>
    <row r="28" spans="1:16" x14ac:dyDescent="0.25">
      <c r="A28" s="669" t="str">
        <f t="shared" si="1"/>
        <v>CO2</v>
      </c>
      <c r="B28" s="669" t="str">
        <f t="shared" si="1"/>
        <v>Europees emissiehandelssysteem (ETS)5</v>
      </c>
      <c r="C28" s="669" t="str">
        <f t="shared" si="0"/>
        <v>Euro per ton</v>
      </c>
      <c r="D28" s="651">
        <f t="shared" si="3"/>
        <v>0</v>
      </c>
      <c r="E28" s="651">
        <f t="shared" si="3"/>
        <v>10</v>
      </c>
      <c r="F28" s="651">
        <f t="shared" si="3"/>
        <v>14.223301745635911</v>
      </c>
      <c r="G28" s="651">
        <f t="shared" si="3"/>
        <v>7.6807980049875315</v>
      </c>
      <c r="H28" s="672">
        <f t="shared" si="3"/>
        <v>5.2</v>
      </c>
      <c r="I28" s="651">
        <f t="shared" si="3"/>
        <v>5.4485999999999999</v>
      </c>
      <c r="J28" s="651">
        <f t="shared" si="3"/>
        <v>5.6327424999999991</v>
      </c>
      <c r="K28" s="651">
        <f t="shared" si="3"/>
        <v>5.8211833399999984</v>
      </c>
      <c r="L28" s="651">
        <f t="shared" si="3"/>
        <v>6.9635905704749961</v>
      </c>
      <c r="M28" s="651">
        <f t="shared" si="3"/>
        <v>10.260543555858549</v>
      </c>
      <c r="N28" s="651">
        <f t="shared" si="3"/>
        <v>12.389278116633834</v>
      </c>
      <c r="O28" s="651">
        <f t="shared" si="3"/>
        <v>20.081380422888017</v>
      </c>
      <c r="P28" s="651">
        <f t="shared" si="3"/>
        <v>32.581935528396606</v>
      </c>
    </row>
    <row r="29" spans="1:16" x14ac:dyDescent="0.25">
      <c r="A29" s="669" t="str">
        <f>A10</f>
        <v>Conversiefactoren</v>
      </c>
      <c r="B29" s="669"/>
      <c r="C29" s="669"/>
      <c r="D29" s="669"/>
      <c r="E29" s="669"/>
      <c r="F29" s="669"/>
      <c r="G29" s="669"/>
      <c r="H29" s="671"/>
      <c r="I29" s="669"/>
      <c r="J29" s="669"/>
      <c r="K29" s="669"/>
      <c r="L29" s="669"/>
      <c r="M29" s="669"/>
      <c r="N29" s="669"/>
      <c r="O29" s="669"/>
      <c r="P29" s="669"/>
    </row>
    <row r="30" spans="1:16" x14ac:dyDescent="0.25">
      <c r="A30" s="669" t="str">
        <f>A11</f>
        <v>Prijsindex</v>
      </c>
      <c r="B30" s="669" t="str">
        <f>B11</f>
        <v>Jaarlijkse inflatie (HICP)6</v>
      </c>
      <c r="C30" s="669" t="str">
        <f t="shared" ref="C30:P30" si="4">C11</f>
        <v>Index (2016=100)</v>
      </c>
      <c r="D30" s="669">
        <f t="shared" si="4"/>
        <v>72.997506234413962</v>
      </c>
      <c r="E30" s="669">
        <f t="shared" si="4"/>
        <v>82.533665835411469</v>
      </c>
      <c r="F30" s="669">
        <f t="shared" si="4"/>
        <v>92.359102244389035</v>
      </c>
      <c r="G30" s="669">
        <f t="shared" si="4"/>
        <v>99.750623441396513</v>
      </c>
      <c r="H30" s="671">
        <f t="shared" si="4"/>
        <v>100</v>
      </c>
      <c r="I30" s="669">
        <f t="shared" si="4"/>
        <v>100.89999999999999</v>
      </c>
      <c r="J30" s="669">
        <f t="shared" si="4"/>
        <v>102.41349999999998</v>
      </c>
      <c r="K30" s="669">
        <f t="shared" si="4"/>
        <v>103.94970249999997</v>
      </c>
      <c r="L30" s="669">
        <f t="shared" si="4"/>
        <v>105.50894803749995</v>
      </c>
      <c r="M30" s="669">
        <f t="shared" si="4"/>
        <v>110.32842533181235</v>
      </c>
      <c r="N30" s="669">
        <f t="shared" si="4"/>
        <v>113.66310198746636</v>
      </c>
      <c r="O30" s="669">
        <f t="shared" si="4"/>
        <v>122.44744160297576</v>
      </c>
      <c r="P30" s="669">
        <f t="shared" si="4"/>
        <v>131.91067015545187</v>
      </c>
    </row>
    <row r="31" spans="1:16" x14ac:dyDescent="0.25">
      <c r="A31" s="669"/>
      <c r="B31" s="669"/>
      <c r="C31" s="669" t="str">
        <f>"Index ("&amp;B39&amp;"=100)"</f>
        <v>Index (2018=100)</v>
      </c>
      <c r="D31" s="669">
        <f t="shared" ref="D31:P31" si="5">100*D30/HLOOKUP($B$39,$D$23:$P$30,8,FALSE)</f>
        <v>71.277230281568322</v>
      </c>
      <c r="E31" s="669">
        <f t="shared" si="5"/>
        <v>80.588658561040759</v>
      </c>
      <c r="F31" s="669">
        <f t="shared" si="5"/>
        <v>90.182546484974196</v>
      </c>
      <c r="G31" s="669">
        <f t="shared" si="5"/>
        <v>97.399877400339335</v>
      </c>
      <c r="H31" s="669">
        <f t="shared" si="5"/>
        <v>97.643377093840186</v>
      </c>
      <c r="I31" s="669">
        <f t="shared" si="5"/>
        <v>98.52216748768474</v>
      </c>
      <c r="J31" s="669">
        <f t="shared" si="5"/>
        <v>100</v>
      </c>
      <c r="K31" s="669">
        <f t="shared" si="5"/>
        <v>101.49999999999999</v>
      </c>
      <c r="L31" s="669">
        <f t="shared" si="5"/>
        <v>103.02249999999995</v>
      </c>
      <c r="M31" s="669">
        <f t="shared" si="5"/>
        <v>107.72840038843744</v>
      </c>
      <c r="N31" s="669">
        <f t="shared" si="5"/>
        <v>110.98449129017793</v>
      </c>
      <c r="O31" s="669">
        <f t="shared" si="5"/>
        <v>119.56181714615336</v>
      </c>
      <c r="P31" s="669">
        <f t="shared" si="5"/>
        <v>128.80203308689957</v>
      </c>
    </row>
    <row r="32" spans="1:16" x14ac:dyDescent="0.25">
      <c r="A32" s="669"/>
      <c r="B32" s="669"/>
      <c r="C32" s="669"/>
      <c r="D32" s="669"/>
      <c r="E32" s="669"/>
      <c r="F32" s="669"/>
      <c r="G32" s="669"/>
      <c r="H32" s="669"/>
      <c r="I32" s="669"/>
      <c r="J32" s="669"/>
      <c r="K32" s="669"/>
      <c r="L32" s="669"/>
      <c r="M32" s="669"/>
      <c r="N32" s="669"/>
      <c r="O32" s="669"/>
      <c r="P32" s="669"/>
    </row>
    <row r="33" spans="1:22" x14ac:dyDescent="0.25">
      <c r="A33" s="669"/>
      <c r="B33" s="669"/>
      <c r="C33" s="669"/>
      <c r="D33" s="669"/>
      <c r="E33" s="669"/>
      <c r="F33" s="669"/>
      <c r="G33" s="669"/>
      <c r="H33" s="669"/>
      <c r="I33" s="669"/>
      <c r="J33" s="669"/>
      <c r="K33" s="669"/>
      <c r="L33" s="669"/>
      <c r="M33" s="669"/>
      <c r="N33" s="669"/>
      <c r="O33" s="669"/>
      <c r="P33" s="669"/>
    </row>
    <row r="34" spans="1:22" x14ac:dyDescent="0.25">
      <c r="A34" s="669"/>
      <c r="B34" s="669"/>
      <c r="C34" s="669"/>
      <c r="D34" s="669"/>
      <c r="E34" s="669"/>
      <c r="F34" s="669"/>
      <c r="G34" s="669"/>
      <c r="H34" s="669"/>
      <c r="I34" s="669"/>
      <c r="J34" s="669"/>
      <c r="K34" s="669"/>
      <c r="L34" s="669"/>
      <c r="M34" s="669"/>
      <c r="N34" s="669"/>
      <c r="O34" s="669"/>
      <c r="P34" s="669"/>
    </row>
    <row r="35" spans="1:22" x14ac:dyDescent="0.25">
      <c r="A35" s="669"/>
      <c r="B35" s="669"/>
      <c r="C35" s="669"/>
      <c r="D35" s="669"/>
      <c r="E35" s="669"/>
      <c r="F35" s="669"/>
      <c r="G35" s="669"/>
      <c r="H35" s="669"/>
      <c r="I35" s="669"/>
      <c r="J35" s="669"/>
      <c r="K35" s="669"/>
      <c r="L35" s="669"/>
      <c r="M35" s="669"/>
      <c r="N35" s="669"/>
      <c r="O35" s="669"/>
      <c r="P35" s="669"/>
    </row>
    <row r="36" spans="1:22" x14ac:dyDescent="0.25">
      <c r="A36" s="669"/>
      <c r="B36" s="669"/>
      <c r="C36" s="669"/>
      <c r="D36" s="669"/>
      <c r="E36" s="669"/>
      <c r="F36" s="669"/>
      <c r="G36" s="669"/>
      <c r="H36" s="669"/>
      <c r="I36" s="669"/>
      <c r="J36" s="669"/>
      <c r="K36" s="669"/>
      <c r="L36" s="669"/>
      <c r="M36" s="669"/>
      <c r="N36" s="669"/>
      <c r="O36" s="669"/>
      <c r="P36" s="669"/>
    </row>
    <row r="37" spans="1:22" x14ac:dyDescent="0.25">
      <c r="A37" s="669"/>
      <c r="B37" s="669"/>
      <c r="C37" s="669"/>
      <c r="D37" s="669"/>
      <c r="E37" s="669"/>
      <c r="F37" s="669"/>
      <c r="G37" s="669"/>
      <c r="H37" s="669"/>
      <c r="I37" s="669"/>
      <c r="J37" s="669"/>
      <c r="K37" s="669"/>
      <c r="L37" s="669"/>
      <c r="M37" s="669"/>
      <c r="N37" s="669"/>
      <c r="O37" s="669"/>
      <c r="P37" s="669"/>
    </row>
    <row r="38" spans="1:22" x14ac:dyDescent="0.25">
      <c r="A38" s="670" t="s">
        <v>1089</v>
      </c>
      <c r="B38" s="669"/>
      <c r="C38" s="669"/>
      <c r="D38" s="669"/>
      <c r="E38" s="669"/>
      <c r="F38" s="669"/>
      <c r="G38" s="669"/>
      <c r="H38" s="669"/>
      <c r="I38" s="669"/>
      <c r="J38" s="669"/>
      <c r="K38" s="669"/>
      <c r="L38" s="669"/>
      <c r="M38" s="669"/>
      <c r="N38" s="669"/>
      <c r="O38" s="669"/>
      <c r="P38" s="669"/>
    </row>
    <row r="39" spans="1:22" x14ac:dyDescent="0.25">
      <c r="A39" s="639" t="s">
        <v>1058</v>
      </c>
      <c r="B39" s="639">
        <v>2018</v>
      </c>
    </row>
    <row r="40" spans="1:22" x14ac:dyDescent="0.25">
      <c r="A40" s="673"/>
      <c r="B40" s="669"/>
      <c r="C40" s="669"/>
      <c r="D40" s="670">
        <v>2017</v>
      </c>
      <c r="E40" s="670">
        <v>2018</v>
      </c>
      <c r="F40" s="670">
        <v>2019</v>
      </c>
      <c r="G40" s="670">
        <v>2020</v>
      </c>
      <c r="H40" s="670">
        <v>2021</v>
      </c>
      <c r="I40" s="670">
        <v>2022</v>
      </c>
      <c r="J40" s="670">
        <v>2023</v>
      </c>
      <c r="K40" s="670">
        <v>2024</v>
      </c>
      <c r="L40" s="670">
        <v>2025</v>
      </c>
      <c r="M40" s="670">
        <v>2026</v>
      </c>
      <c r="N40" s="670">
        <v>2027</v>
      </c>
      <c r="O40" s="670">
        <v>2028</v>
      </c>
      <c r="P40" s="670">
        <v>2029</v>
      </c>
      <c r="Q40" s="670">
        <v>2030</v>
      </c>
      <c r="R40" s="670">
        <v>2031</v>
      </c>
      <c r="S40" s="670">
        <v>2032</v>
      </c>
      <c r="T40" s="670">
        <v>2033</v>
      </c>
      <c r="U40" s="670">
        <v>2034</v>
      </c>
      <c r="V40" s="670">
        <v>2035</v>
      </c>
    </row>
    <row r="41" spans="1:22" x14ac:dyDescent="0.25">
      <c r="B41" s="127" t="s">
        <v>123</v>
      </c>
      <c r="C41" s="127" t="s">
        <v>68</v>
      </c>
      <c r="D41" s="674">
        <v>16.764805641397665</v>
      </c>
      <c r="E41" s="674">
        <v>16.660749861724845</v>
      </c>
      <c r="F41" s="674">
        <v>16.334652126039423</v>
      </c>
      <c r="G41" s="674">
        <v>17.806237725910087</v>
      </c>
      <c r="H41" s="675">
        <f t="shared" ref="H41:I43" si="6">G41+($J41-$G41)/COUNT($G$40:$I$40)</f>
        <v>19.277823325780755</v>
      </c>
      <c r="I41" s="675">
        <f t="shared" si="6"/>
        <v>20.749408925651423</v>
      </c>
      <c r="J41" s="674">
        <v>22.220994525522087</v>
      </c>
      <c r="K41" s="675">
        <f>J41+($L41-$J41)/COUNT($J$40:$K$40)</f>
        <v>23.692580125392752</v>
      </c>
      <c r="L41" s="674">
        <v>25.164165725263416</v>
      </c>
      <c r="M41" s="675">
        <f>L41+($Q41-$L41)/COUNT($L$40:$P$40)</f>
        <v>26.635751325134081</v>
      </c>
      <c r="N41" s="675">
        <f>M41+($Q41-$L41)/COUNT($L$40:$P$40)</f>
        <v>28.107336925004745</v>
      </c>
      <c r="O41" s="675">
        <f>N41+($Q41-$L41)/COUNT($L$40:$P$40)</f>
        <v>29.578922524875409</v>
      </c>
      <c r="P41" s="675">
        <f>O41+($Q41-$L41)/COUNT($L$40:$P$40)</f>
        <v>31.050508124746074</v>
      </c>
      <c r="Q41" s="674">
        <v>32.522093724616745</v>
      </c>
      <c r="R41" s="675">
        <f t="shared" ref="R41:U43" si="7">Q41+($V41-$Q41)/COUNT($Q$40:$U$40)</f>
        <v>32.90099190393267</v>
      </c>
      <c r="S41" s="675">
        <f t="shared" si="7"/>
        <v>33.279890083248596</v>
      </c>
      <c r="T41" s="675">
        <f t="shared" si="7"/>
        <v>33.658788262564521</v>
      </c>
      <c r="U41" s="675">
        <f t="shared" si="7"/>
        <v>34.037686441880446</v>
      </c>
      <c r="V41" s="674">
        <v>34.416584621196357</v>
      </c>
    </row>
    <row r="42" spans="1:22" x14ac:dyDescent="0.25">
      <c r="B42" s="127" t="s">
        <v>1047</v>
      </c>
      <c r="C42" s="127" t="s">
        <v>68</v>
      </c>
      <c r="D42" s="674">
        <f t="shared" ref="D42:G43" si="8">I27*(100/I$31)</f>
        <v>33.880945647933501</v>
      </c>
      <c r="E42" s="674">
        <f t="shared" si="8"/>
        <v>32.956920725403187</v>
      </c>
      <c r="F42" s="674">
        <f t="shared" si="8"/>
        <v>31.724885047530321</v>
      </c>
      <c r="G42" s="674">
        <f t="shared" si="8"/>
        <v>33.162259597076584</v>
      </c>
      <c r="H42" s="675">
        <f t="shared" si="6"/>
        <v>36.481907136962406</v>
      </c>
      <c r="I42" s="675">
        <f t="shared" si="6"/>
        <v>39.801554676848227</v>
      </c>
      <c r="J42" s="674">
        <f>M27*(100/M$31)</f>
        <v>43.121202216734041</v>
      </c>
      <c r="K42" s="675">
        <f>J42+($L42-$J42)/COUNT($J$40:$K$40)</f>
        <v>45.84194593815532</v>
      </c>
      <c r="L42" s="674">
        <f>N27*(100/N$31)</f>
        <v>48.562689659576591</v>
      </c>
      <c r="M42" s="675">
        <f>L42+($Q42-$L42)/COUNT($L$40:$P$40)</f>
        <v>47.761867570483822</v>
      </c>
      <c r="N42" s="675">
        <f t="shared" ref="N42:P43" si="9">M42+($Q42-$L42)/COUNT($L$40:$P$40)</f>
        <v>46.961045481391054</v>
      </c>
      <c r="O42" s="675">
        <f t="shared" si="9"/>
        <v>46.160223392298285</v>
      </c>
      <c r="P42" s="675">
        <f t="shared" si="9"/>
        <v>45.359401303205516</v>
      </c>
      <c r="Q42" s="674">
        <f>O27*(100/O$31)</f>
        <v>44.558579214112747</v>
      </c>
      <c r="R42" s="675">
        <f t="shared" si="7"/>
        <v>45.503139002943385</v>
      </c>
      <c r="S42" s="675">
        <f t="shared" si="7"/>
        <v>46.447698791774023</v>
      </c>
      <c r="T42" s="675">
        <f t="shared" si="7"/>
        <v>47.392258580604661</v>
      </c>
      <c r="U42" s="675">
        <f t="shared" si="7"/>
        <v>48.336818369435299</v>
      </c>
      <c r="V42" s="674">
        <f>P27*(100/P$31)</f>
        <v>49.281378158265937</v>
      </c>
    </row>
    <row r="43" spans="1:22" x14ac:dyDescent="0.25">
      <c r="B43" s="127" t="s">
        <v>10</v>
      </c>
      <c r="C43" s="127" t="s">
        <v>112</v>
      </c>
      <c r="D43" s="674">
        <f t="shared" si="8"/>
        <v>5.5303289999999992</v>
      </c>
      <c r="E43" s="674">
        <f t="shared" si="8"/>
        <v>5.6327424999999991</v>
      </c>
      <c r="F43" s="674">
        <f t="shared" si="8"/>
        <v>5.735155999999999</v>
      </c>
      <c r="G43" s="674">
        <f t="shared" si="8"/>
        <v>6.7592909999999993</v>
      </c>
      <c r="H43" s="675">
        <f t="shared" si="6"/>
        <v>7.6810124999999987</v>
      </c>
      <c r="I43" s="675">
        <f t="shared" si="6"/>
        <v>8.6027339999999981</v>
      </c>
      <c r="J43" s="674">
        <f>M28*(100/M$31)</f>
        <v>9.5244554999999984</v>
      </c>
      <c r="K43" s="675">
        <f>J43+($L43-$J43)/COUNT($J$40:$K$40)</f>
        <v>10.343763499999998</v>
      </c>
      <c r="L43" s="674">
        <f>N28*(100/N$31)</f>
        <v>11.163071499999999</v>
      </c>
      <c r="M43" s="675">
        <f>L43+($Q43-$L43)/COUNT($L$40:$P$40)</f>
        <v>12.289619999999998</v>
      </c>
      <c r="N43" s="675">
        <f t="shared" si="9"/>
        <v>13.416168499999996</v>
      </c>
      <c r="O43" s="675">
        <f t="shared" si="9"/>
        <v>14.542716999999994</v>
      </c>
      <c r="P43" s="675">
        <f t="shared" si="9"/>
        <v>15.669265499999993</v>
      </c>
      <c r="Q43" s="674">
        <f>O28*(100/O$31)</f>
        <v>16.795813999999993</v>
      </c>
      <c r="R43" s="675">
        <f t="shared" si="7"/>
        <v>18.495878099999992</v>
      </c>
      <c r="S43" s="675">
        <f t="shared" si="7"/>
        <v>20.19594219999999</v>
      </c>
      <c r="T43" s="675">
        <f t="shared" si="7"/>
        <v>21.896006299999989</v>
      </c>
      <c r="U43" s="675">
        <f t="shared" si="7"/>
        <v>23.596070399999988</v>
      </c>
      <c r="V43" s="674">
        <f>P28*(100/P$31)</f>
        <v>25.296134499999994</v>
      </c>
    </row>
  </sheetData>
  <mergeCells count="4">
    <mergeCell ref="D3:H3"/>
    <mergeCell ref="I3:P3"/>
    <mergeCell ref="A15:P15"/>
    <mergeCell ref="A16:P16"/>
  </mergeCells>
  <pageMargins left="0.7" right="0.7" top="0.75" bottom="0.75" header="0.3" footer="0.3"/>
  <pageSetup paperSize="9" orientation="landscape" r:id="rId1"/>
  <headerFooter>
    <oddHeader>&amp;CNationale Energieverkenning 2015</oddHeader>
    <oddFooter xml:space="preserve">&amp;LVersie: 1.0; oktober 2015&amp;RPagina &amp;P van &amp;N </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35"/>
  <dimension ref="B150:T179"/>
  <sheetViews>
    <sheetView zoomScaleNormal="100" workbookViewId="0">
      <selection activeCell="B2" sqref="B2"/>
    </sheetView>
  </sheetViews>
  <sheetFormatPr defaultColWidth="9.140625" defaultRowHeight="15" x14ac:dyDescent="0.25"/>
  <cols>
    <col min="1" max="1" width="9.140625" style="1"/>
    <col min="2" max="2" width="13.85546875" style="1" customWidth="1"/>
    <col min="3" max="3" width="14.7109375" style="1" bestFit="1" customWidth="1"/>
    <col min="4" max="4" width="14.42578125" style="1" customWidth="1"/>
    <col min="5" max="5" width="13.28515625" style="1" bestFit="1" customWidth="1"/>
    <col min="6" max="6" width="13.140625" style="1" customWidth="1"/>
    <col min="7" max="7" width="12.42578125" style="1" customWidth="1"/>
    <col min="8" max="8" width="15.7109375" style="1" customWidth="1"/>
    <col min="9" max="9" width="14.28515625" style="1" bestFit="1" customWidth="1"/>
    <col min="10" max="10" width="9.140625" style="1"/>
    <col min="11" max="11" width="13.7109375" style="1" bestFit="1" customWidth="1"/>
    <col min="12" max="12" width="9.140625" style="1"/>
    <col min="13" max="13" width="14.28515625" style="1" bestFit="1" customWidth="1"/>
    <col min="14" max="14" width="9.140625" style="1"/>
    <col min="15" max="15" width="13.28515625" style="1" bestFit="1" customWidth="1"/>
    <col min="16" max="19" width="9.140625" style="1"/>
    <col min="20" max="20" width="13.28515625" style="1" bestFit="1" customWidth="1"/>
    <col min="21" max="16384" width="9.140625" style="1"/>
  </cols>
  <sheetData>
    <row r="150" spans="2:5" x14ac:dyDescent="0.25">
      <c r="B150" s="1252" t="s">
        <v>1257</v>
      </c>
      <c r="C150" s="1253">
        <f>Parameters!$G$73</f>
        <v>20</v>
      </c>
    </row>
    <row r="151" spans="2:5" x14ac:dyDescent="0.25">
      <c r="B151" s="1252" t="s">
        <v>1258</v>
      </c>
      <c r="C151" s="1253">
        <f>Parameters!$G$42</f>
        <v>37.799999999999997</v>
      </c>
    </row>
    <row r="152" spans="2:5" x14ac:dyDescent="0.25">
      <c r="B152" s="1252" t="s">
        <v>1259</v>
      </c>
      <c r="C152" s="1252">
        <f>3*400</f>
        <v>1200</v>
      </c>
    </row>
    <row r="154" spans="2:5" x14ac:dyDescent="0.25">
      <c r="B154" s="1253" t="s">
        <v>1260</v>
      </c>
      <c r="C154" s="1254">
        <v>7853400</v>
      </c>
      <c r="D154" s="1253" t="s">
        <v>562</v>
      </c>
      <c r="E154" s="1253"/>
    </row>
    <row r="155" spans="2:5" x14ac:dyDescent="0.25">
      <c r="B155" s="1253" t="s">
        <v>1261</v>
      </c>
      <c r="C155" s="1253">
        <v>2820</v>
      </c>
      <c r="D155" s="1253" t="s">
        <v>1262</v>
      </c>
      <c r="E155" s="1253"/>
    </row>
    <row r="156" spans="2:5" x14ac:dyDescent="0.25">
      <c r="B156" s="1253" t="s">
        <v>1263</v>
      </c>
      <c r="C156" s="1253">
        <v>140000</v>
      </c>
      <c r="D156" s="1253" t="s">
        <v>1264</v>
      </c>
      <c r="E156" s="1253"/>
    </row>
    <row r="157" spans="2:5" x14ac:dyDescent="0.25">
      <c r="B157" s="1253" t="s">
        <v>1265</v>
      </c>
      <c r="C157" s="1254">
        <v>121602.13636363637</v>
      </c>
      <c r="D157" s="1253" t="s">
        <v>1264</v>
      </c>
      <c r="E157" s="1253"/>
    </row>
    <row r="158" spans="2:5" x14ac:dyDescent="0.25">
      <c r="B158" s="1253"/>
      <c r="C158" s="1253"/>
      <c r="D158" s="1253"/>
      <c r="E158" s="1253"/>
    </row>
    <row r="159" spans="2:5" x14ac:dyDescent="0.25">
      <c r="B159" s="1253" t="s">
        <v>1266</v>
      </c>
      <c r="C159" s="1253"/>
      <c r="D159" s="1253"/>
      <c r="E159" s="1253"/>
    </row>
    <row r="160" spans="2:5" x14ac:dyDescent="0.25">
      <c r="B160" s="1253"/>
      <c r="C160" s="1253"/>
      <c r="D160" s="1253"/>
      <c r="E160" s="1253"/>
    </row>
    <row r="161" spans="2:20" x14ac:dyDescent="0.25">
      <c r="B161" s="1253" t="s">
        <v>1267</v>
      </c>
      <c r="C161" s="1255">
        <f>C154+C157*C151+((C156+C155*C150)*C151)</f>
        <v>19873880.754545454</v>
      </c>
      <c r="D161" s="1253"/>
      <c r="E161" s="1253"/>
      <c r="G161" s="348"/>
      <c r="I161" s="348"/>
      <c r="K161" s="348"/>
      <c r="T161" s="1256">
        <v>7853400</v>
      </c>
    </row>
    <row r="162" spans="2:20" x14ac:dyDescent="0.25">
      <c r="B162" s="1253"/>
      <c r="C162" s="1253"/>
      <c r="D162" s="1253"/>
      <c r="E162" s="1253"/>
      <c r="G162" s="348"/>
      <c r="I162" s="348"/>
      <c r="K162" s="348"/>
      <c r="T162" s="1256">
        <v>2820</v>
      </c>
    </row>
    <row r="163" spans="2:20" x14ac:dyDescent="0.25">
      <c r="B163" s="1253" t="s">
        <v>1268</v>
      </c>
      <c r="C163" s="1253" t="s">
        <v>1269</v>
      </c>
      <c r="D163" s="1253">
        <v>70</v>
      </c>
      <c r="E163" s="1253" t="s">
        <v>46</v>
      </c>
      <c r="G163" s="348"/>
      <c r="I163" s="348"/>
      <c r="K163" s="1257"/>
      <c r="T163" s="1256">
        <v>140000</v>
      </c>
    </row>
    <row r="164" spans="2:20" x14ac:dyDescent="0.25">
      <c r="B164" s="1253"/>
      <c r="C164" s="1253" t="s">
        <v>1270</v>
      </c>
      <c r="D164" s="1253">
        <v>50</v>
      </c>
      <c r="E164" s="1253" t="s">
        <v>22</v>
      </c>
      <c r="G164" s="348"/>
      <c r="I164" s="348"/>
      <c r="T164" s="1256">
        <v>121602.13636363637</v>
      </c>
    </row>
    <row r="165" spans="2:20" x14ac:dyDescent="0.25">
      <c r="D165" s="1258"/>
      <c r="E165" s="348"/>
      <c r="G165" s="348"/>
      <c r="I165" s="348"/>
    </row>
    <row r="166" spans="2:20" x14ac:dyDescent="0.25">
      <c r="D166" s="1258"/>
      <c r="E166" s="348"/>
      <c r="G166" s="348"/>
      <c r="I166" s="348"/>
    </row>
    <row r="167" spans="2:20" x14ac:dyDescent="0.25">
      <c r="D167" s="1259"/>
      <c r="E167" s="348"/>
      <c r="G167" s="348"/>
      <c r="I167" s="348"/>
    </row>
    <row r="168" spans="2:20" x14ac:dyDescent="0.25">
      <c r="D168" s="1259"/>
      <c r="E168" s="348"/>
      <c r="G168" s="348"/>
      <c r="I168" s="348"/>
    </row>
    <row r="169" spans="2:20" x14ac:dyDescent="0.25">
      <c r="D169" s="1258"/>
      <c r="E169" s="348"/>
      <c r="G169" s="348"/>
      <c r="I169" s="348"/>
    </row>
    <row r="170" spans="2:20" x14ac:dyDescent="0.25">
      <c r="D170" s="1259"/>
      <c r="E170" s="348"/>
      <c r="G170" s="348"/>
      <c r="I170" s="348"/>
    </row>
    <row r="171" spans="2:20" x14ac:dyDescent="0.25">
      <c r="I171" s="348"/>
    </row>
    <row r="173" spans="2:20" x14ac:dyDescent="0.25">
      <c r="E173" s="88"/>
    </row>
    <row r="179" spans="9:9" x14ac:dyDescent="0.25">
      <c r="I179" s="853"/>
    </row>
  </sheetData>
  <sheetProtection algorithmName="SHA-512" hashValue="PAoFY2H0EOkQ0P4uuocpHr/VFNbCqCZUpTfgGhZZf+hVycaQkSE8Pm6jJJRXt7DS+4oY8Qk4YYRQp/yuuGe/xw==" saltValue="0kF0pv8oS0BUePfVNZr+cA==" spinCount="100000" sheet="1" objects="1" scenarios="1" selectLockedCells="1" selectUnlockedCell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
  <dimension ref="A1:F52"/>
  <sheetViews>
    <sheetView zoomScale="80" zoomScaleNormal="80" workbookViewId="0">
      <selection activeCell="D17" sqref="D17"/>
    </sheetView>
  </sheetViews>
  <sheetFormatPr defaultColWidth="8.85546875" defaultRowHeight="15" x14ac:dyDescent="0.25"/>
  <cols>
    <col min="1" max="1" width="18.5703125" customWidth="1"/>
    <col min="2" max="2" width="42.7109375" bestFit="1" customWidth="1"/>
    <col min="3" max="3" width="50.7109375" bestFit="1" customWidth="1"/>
    <col min="4" max="4" width="21.85546875" customWidth="1"/>
    <col min="5" max="5" width="36.85546875" customWidth="1"/>
  </cols>
  <sheetData>
    <row r="1" spans="1:6" x14ac:dyDescent="0.25">
      <c r="A1" s="309" t="s">
        <v>1146</v>
      </c>
      <c r="E1" s="309" t="s">
        <v>661</v>
      </c>
      <c r="F1" s="171"/>
    </row>
    <row r="2" spans="1:6" s="171" customFormat="1" x14ac:dyDescent="0.25">
      <c r="A2" s="309"/>
      <c r="E2" s="309"/>
    </row>
    <row r="3" spans="1:6" s="171" customFormat="1" x14ac:dyDescent="0.25">
      <c r="A3" s="623" t="s">
        <v>146</v>
      </c>
      <c r="B3" s="623" t="s">
        <v>1147</v>
      </c>
      <c r="C3" s="623" t="s">
        <v>1148</v>
      </c>
      <c r="D3" s="623"/>
      <c r="E3" s="311" t="s">
        <v>662</v>
      </c>
    </row>
    <row r="4" spans="1:6" s="171" customFormat="1" x14ac:dyDescent="0.25">
      <c r="A4" s="165" t="s">
        <v>1149</v>
      </c>
      <c r="B4" s="729" t="s">
        <v>1149</v>
      </c>
      <c r="C4" s="165" t="s">
        <v>1150</v>
      </c>
      <c r="E4" s="311" t="s">
        <v>663</v>
      </c>
    </row>
    <row r="5" spans="1:6" x14ac:dyDescent="0.25">
      <c r="A5" t="s">
        <v>939</v>
      </c>
      <c r="B5" s="729" t="s">
        <v>939</v>
      </c>
      <c r="C5" t="s">
        <v>1151</v>
      </c>
      <c r="E5" s="311" t="s">
        <v>664</v>
      </c>
      <c r="F5" s="171"/>
    </row>
    <row r="6" spans="1:6" x14ac:dyDescent="0.25">
      <c r="B6" s="729" t="s">
        <v>1152</v>
      </c>
      <c r="C6" t="s">
        <v>1155</v>
      </c>
      <c r="E6" s="312" t="s">
        <v>665</v>
      </c>
      <c r="F6" s="171"/>
    </row>
    <row r="7" spans="1:6" x14ac:dyDescent="0.25">
      <c r="B7" s="729" t="s">
        <v>1153</v>
      </c>
      <c r="C7" t="s">
        <v>1156</v>
      </c>
      <c r="E7" s="312" t="s">
        <v>666</v>
      </c>
      <c r="F7" s="171"/>
    </row>
    <row r="8" spans="1:6" x14ac:dyDescent="0.25">
      <c r="B8" s="729" t="s">
        <v>1154</v>
      </c>
      <c r="C8" t="s">
        <v>1157</v>
      </c>
      <c r="E8" s="171"/>
      <c r="F8" s="171"/>
    </row>
    <row r="9" spans="1:6" x14ac:dyDescent="0.25">
      <c r="A9" t="s">
        <v>1158</v>
      </c>
      <c r="B9" s="729" t="s">
        <v>1158</v>
      </c>
      <c r="C9" t="s">
        <v>1159</v>
      </c>
      <c r="E9" s="171" t="s">
        <v>667</v>
      </c>
      <c r="F9" s="171" t="s">
        <v>668</v>
      </c>
    </row>
    <row r="10" spans="1:6" x14ac:dyDescent="0.25">
      <c r="B10" s="729" t="s">
        <v>1160</v>
      </c>
      <c r="C10" t="s">
        <v>1163</v>
      </c>
      <c r="E10" s="734"/>
      <c r="F10" s="171" t="s">
        <v>669</v>
      </c>
    </row>
    <row r="11" spans="1:6" x14ac:dyDescent="0.25">
      <c r="B11" s="729" t="s">
        <v>1161</v>
      </c>
      <c r="C11" t="s">
        <v>1164</v>
      </c>
      <c r="E11" s="735"/>
      <c r="F11" s="171" t="s">
        <v>670</v>
      </c>
    </row>
    <row r="12" spans="1:6" x14ac:dyDescent="0.25">
      <c r="B12" s="729" t="s">
        <v>1162</v>
      </c>
      <c r="C12" t="s">
        <v>1165</v>
      </c>
      <c r="E12" s="736"/>
      <c r="F12" s="171" t="s">
        <v>671</v>
      </c>
    </row>
    <row r="13" spans="1:6" x14ac:dyDescent="0.25">
      <c r="A13" t="s">
        <v>1170</v>
      </c>
      <c r="B13" t="s">
        <v>1166</v>
      </c>
      <c r="C13" s="171" t="s">
        <v>1169</v>
      </c>
      <c r="E13" s="737"/>
      <c r="F13" s="171"/>
    </row>
    <row r="14" spans="1:6" x14ac:dyDescent="0.25">
      <c r="B14" t="s">
        <v>1167</v>
      </c>
      <c r="C14" t="s">
        <v>1168</v>
      </c>
      <c r="E14" s="171"/>
      <c r="F14" s="171"/>
    </row>
    <row r="15" spans="1:6" x14ac:dyDescent="0.25">
      <c r="A15" s="171" t="s">
        <v>1198</v>
      </c>
      <c r="B15" s="171" t="s">
        <v>1199</v>
      </c>
      <c r="C15" s="171"/>
      <c r="D15" s="171"/>
      <c r="E15" s="171" t="s">
        <v>672</v>
      </c>
      <c r="F15" s="171" t="s">
        <v>673</v>
      </c>
    </row>
    <row r="16" spans="1:6" x14ac:dyDescent="0.25">
      <c r="A16" t="s">
        <v>1171</v>
      </c>
      <c r="B16" t="s">
        <v>1172</v>
      </c>
      <c r="E16" s="314"/>
      <c r="F16" s="171" t="s">
        <v>674</v>
      </c>
    </row>
    <row r="17" spans="1:6" x14ac:dyDescent="0.25">
      <c r="B17" t="s">
        <v>1173</v>
      </c>
      <c r="E17" s="315"/>
      <c r="F17" s="171" t="s">
        <v>675</v>
      </c>
    </row>
    <row r="18" spans="1:6" x14ac:dyDescent="0.25">
      <c r="B18" t="s">
        <v>1174</v>
      </c>
      <c r="E18" s="316"/>
      <c r="F18" s="171" t="s">
        <v>676</v>
      </c>
    </row>
    <row r="19" spans="1:6" x14ac:dyDescent="0.25">
      <c r="B19" t="s">
        <v>1175</v>
      </c>
      <c r="E19" s="317"/>
      <c r="F19" s="171" t="s">
        <v>677</v>
      </c>
    </row>
    <row r="20" spans="1:6" x14ac:dyDescent="0.25">
      <c r="B20" t="s">
        <v>563</v>
      </c>
      <c r="E20" s="318"/>
      <c r="F20" s="171" t="s">
        <v>678</v>
      </c>
    </row>
    <row r="21" spans="1:6" x14ac:dyDescent="0.25">
      <c r="B21" t="s">
        <v>1176</v>
      </c>
      <c r="E21" s="319"/>
    </row>
    <row r="22" spans="1:6" x14ac:dyDescent="0.25">
      <c r="B22" t="s">
        <v>1177</v>
      </c>
    </row>
    <row r="23" spans="1:6" x14ac:dyDescent="0.25">
      <c r="B23" t="s">
        <v>1178</v>
      </c>
    </row>
    <row r="24" spans="1:6" x14ac:dyDescent="0.25">
      <c r="B24" t="s">
        <v>1179</v>
      </c>
    </row>
    <row r="25" spans="1:6" x14ac:dyDescent="0.25">
      <c r="B25" t="s">
        <v>1180</v>
      </c>
    </row>
    <row r="26" spans="1:6" s="171" customFormat="1" x14ac:dyDescent="0.25">
      <c r="A26"/>
      <c r="B26" t="s">
        <v>629</v>
      </c>
      <c r="C26"/>
      <c r="D26"/>
      <c r="E26"/>
    </row>
    <row r="27" spans="1:6" x14ac:dyDescent="0.25">
      <c r="A27" s="171"/>
      <c r="B27" s="171" t="s">
        <v>1181</v>
      </c>
      <c r="C27" s="171"/>
      <c r="D27" s="171"/>
      <c r="E27" s="171"/>
    </row>
    <row r="28" spans="1:6" x14ac:dyDescent="0.25">
      <c r="A28" s="171"/>
      <c r="B28" s="171" t="s">
        <v>1182</v>
      </c>
      <c r="C28" s="171"/>
    </row>
    <row r="29" spans="1:6" x14ac:dyDescent="0.25">
      <c r="B29" t="s">
        <v>1183</v>
      </c>
      <c r="C29" s="171"/>
    </row>
    <row r="30" spans="1:6" x14ac:dyDescent="0.25">
      <c r="B30" t="s">
        <v>1184</v>
      </c>
      <c r="C30" s="171"/>
    </row>
    <row r="31" spans="1:6" ht="15.75" customHeight="1" x14ac:dyDescent="0.25">
      <c r="B31" t="s">
        <v>1185</v>
      </c>
      <c r="C31" s="171"/>
    </row>
    <row r="32" spans="1:6" x14ac:dyDescent="0.25">
      <c r="B32" t="s">
        <v>1186</v>
      </c>
      <c r="C32" s="171"/>
    </row>
    <row r="33" spans="1:4" ht="15.75" customHeight="1" x14ac:dyDescent="0.25">
      <c r="B33" t="s">
        <v>1187</v>
      </c>
      <c r="C33" s="171"/>
    </row>
    <row r="34" spans="1:4" s="171" customFormat="1" x14ac:dyDescent="0.25">
      <c r="A34"/>
      <c r="B34" t="s">
        <v>1136</v>
      </c>
      <c r="D34"/>
    </row>
    <row r="35" spans="1:4" x14ac:dyDescent="0.25">
      <c r="A35" s="171"/>
      <c r="B35" s="171" t="s">
        <v>1189</v>
      </c>
      <c r="C35" s="171"/>
      <c r="D35" s="171"/>
    </row>
    <row r="36" spans="1:4" ht="15.75" customHeight="1" x14ac:dyDescent="0.25">
      <c r="B36" t="s">
        <v>1188</v>
      </c>
      <c r="C36" s="171"/>
    </row>
    <row r="37" spans="1:4" x14ac:dyDescent="0.25">
      <c r="B37" t="s">
        <v>1190</v>
      </c>
      <c r="C37" s="171"/>
    </row>
    <row r="38" spans="1:4" ht="15.75" customHeight="1" x14ac:dyDescent="0.25">
      <c r="B38" t="s">
        <v>1191</v>
      </c>
      <c r="C38" s="171"/>
    </row>
    <row r="39" spans="1:4" x14ac:dyDescent="0.25">
      <c r="B39" t="s">
        <v>1192</v>
      </c>
      <c r="C39" s="171"/>
    </row>
    <row r="40" spans="1:4" x14ac:dyDescent="0.25">
      <c r="C40" s="171"/>
    </row>
    <row r="41" spans="1:4" ht="15.75" customHeight="1" x14ac:dyDescent="0.25">
      <c r="C41" s="171"/>
    </row>
    <row r="42" spans="1:4" x14ac:dyDescent="0.25">
      <c r="C42" s="171"/>
    </row>
    <row r="43" spans="1:4" x14ac:dyDescent="0.25">
      <c r="C43" s="171"/>
    </row>
    <row r="44" spans="1:4" x14ac:dyDescent="0.25">
      <c r="C44" s="171"/>
    </row>
    <row r="45" spans="1:4" x14ac:dyDescent="0.25">
      <c r="C45" s="171"/>
    </row>
    <row r="46" spans="1:4" x14ac:dyDescent="0.25">
      <c r="C46" s="171"/>
    </row>
    <row r="47" spans="1:4" x14ac:dyDescent="0.25">
      <c r="C47" s="171"/>
    </row>
    <row r="48" spans="1:4" x14ac:dyDescent="0.25">
      <c r="C48" s="171"/>
    </row>
    <row r="49" spans="1:3" x14ac:dyDescent="0.25">
      <c r="C49" s="171"/>
    </row>
    <row r="50" spans="1:3" x14ac:dyDescent="0.25">
      <c r="A50" s="171"/>
      <c r="B50" s="171"/>
      <c r="C50" s="171"/>
    </row>
    <row r="51" spans="1:3" x14ac:dyDescent="0.25">
      <c r="A51" s="171"/>
      <c r="B51" s="171"/>
      <c r="C51" s="171"/>
    </row>
    <row r="52" spans="1:3" x14ac:dyDescent="0.25">
      <c r="A52" s="171"/>
      <c r="B52" s="171"/>
      <c r="C52" s="171"/>
    </row>
  </sheetData>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36">
    <tabColor theme="1" tint="0.499984740745262"/>
  </sheetPr>
  <dimension ref="A1"/>
  <sheetViews>
    <sheetView workbookViewId="0"/>
  </sheetViews>
  <sheetFormatPr defaultColWidth="8.85546875" defaultRowHeight="15" x14ac:dyDescent="0.25"/>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Blad5"/>
  <dimension ref="A1:BB158"/>
  <sheetViews>
    <sheetView zoomScale="85" zoomScaleNormal="85" workbookViewId="0"/>
  </sheetViews>
  <sheetFormatPr defaultColWidth="9.140625" defaultRowHeight="15" x14ac:dyDescent="0.25"/>
  <cols>
    <col min="1" max="1" width="9" style="3" customWidth="1"/>
    <col min="2" max="2" width="9.140625" style="7"/>
    <col min="3" max="3" width="28.28515625" style="7" bestFit="1" customWidth="1"/>
    <col min="4" max="4" width="16.85546875" style="7" bestFit="1" customWidth="1"/>
    <col min="5" max="5" width="15.42578125" style="7" bestFit="1" customWidth="1"/>
    <col min="6" max="6" width="10.5703125" style="7" bestFit="1" customWidth="1"/>
    <col min="7" max="7" width="41" style="7" bestFit="1" customWidth="1"/>
    <col min="8" max="8" width="16.42578125" style="7" bestFit="1" customWidth="1"/>
    <col min="9" max="10" width="11.5703125" style="7" bestFit="1" customWidth="1"/>
    <col min="11" max="11" width="22.7109375" style="7" customWidth="1"/>
    <col min="12" max="12" width="19.85546875" style="7" bestFit="1" customWidth="1"/>
    <col min="13" max="13" width="25.42578125" style="7" bestFit="1" customWidth="1"/>
    <col min="14" max="14" width="9.140625" style="7"/>
    <col min="15" max="15" width="33.7109375" style="7" customWidth="1"/>
    <col min="16" max="16" width="13.7109375" style="7" bestFit="1" customWidth="1"/>
    <col min="17" max="17" width="10.5703125" style="7" bestFit="1" customWidth="1"/>
    <col min="18" max="18" width="9.140625" style="7"/>
    <col min="19" max="19" width="12.85546875" style="7" customWidth="1"/>
    <col min="20" max="20" width="8.5703125" style="7" bestFit="1" customWidth="1"/>
    <col min="21" max="22" width="9.140625" style="7"/>
    <col min="23" max="23" width="19.7109375" style="7" customWidth="1"/>
    <col min="24" max="24" width="13.28515625" style="7" bestFit="1" customWidth="1"/>
    <col min="25" max="26" width="9.140625" style="7"/>
    <col min="27" max="27" width="9.140625" style="3"/>
    <col min="28" max="16384" width="9.140625" style="7"/>
  </cols>
  <sheetData>
    <row r="1" spans="1:54" s="3" customFormat="1" ht="54.75" customHeight="1" x14ac:dyDescent="0.65">
      <c r="A1" s="30"/>
      <c r="B1" s="180" t="str">
        <f>"CO2 Compression + pumping to feed-in pressure ("&amp;Parameters!$D$6&amp;")"</f>
        <v>CO2 Compression + pumping to feed-in pressure (P15 Scenario 1)</v>
      </c>
    </row>
    <row r="2" spans="1:54" x14ac:dyDescent="0.25">
      <c r="B2" s="10"/>
      <c r="C2" s="11"/>
      <c r="D2" s="11"/>
      <c r="E2" s="11"/>
      <c r="F2" s="11"/>
      <c r="G2" s="11"/>
      <c r="H2" s="11"/>
      <c r="I2" s="11"/>
      <c r="J2" s="11"/>
      <c r="K2" s="11"/>
      <c r="L2" s="11"/>
      <c r="M2" s="11"/>
      <c r="N2" s="11"/>
      <c r="O2" s="11"/>
      <c r="P2" s="11"/>
      <c r="Q2" s="11"/>
      <c r="R2" s="11"/>
      <c r="S2" s="11"/>
      <c r="T2" s="11"/>
      <c r="U2" s="11"/>
      <c r="V2" s="11"/>
      <c r="W2" s="11"/>
      <c r="X2" s="11"/>
      <c r="Y2" s="11"/>
      <c r="Z2" s="12"/>
      <c r="AB2" s="3"/>
      <c r="AC2" s="3"/>
      <c r="AD2" s="3"/>
      <c r="AE2" s="3"/>
      <c r="AF2" s="3"/>
      <c r="AG2" s="3"/>
      <c r="AH2" s="3"/>
      <c r="AI2" s="3"/>
      <c r="AJ2" s="3"/>
      <c r="AK2" s="3"/>
      <c r="AL2" s="3"/>
      <c r="AM2" s="3"/>
      <c r="AN2" s="3"/>
      <c r="AO2" s="3"/>
      <c r="AP2" s="3"/>
      <c r="AQ2" s="3"/>
      <c r="AR2" s="3"/>
      <c r="AS2" s="3"/>
      <c r="AT2" s="3"/>
      <c r="AU2" s="3"/>
      <c r="AV2" s="3"/>
      <c r="AW2" s="3"/>
      <c r="AX2" s="3"/>
      <c r="AY2" s="3"/>
      <c r="AZ2" s="3"/>
      <c r="BA2" s="3"/>
      <c r="BB2" s="3"/>
    </row>
    <row r="3" spans="1:54" x14ac:dyDescent="0.25">
      <c r="B3" s="13"/>
      <c r="C3" s="39" t="s">
        <v>1</v>
      </c>
      <c r="D3" s="40"/>
      <c r="E3" s="41"/>
      <c r="F3" s="14"/>
      <c r="G3" s="39" t="s">
        <v>2</v>
      </c>
      <c r="H3" s="40"/>
      <c r="I3" s="41"/>
      <c r="J3" s="14"/>
      <c r="K3" s="39" t="s">
        <v>83</v>
      </c>
      <c r="L3" s="40"/>
      <c r="M3" s="41"/>
      <c r="N3" s="14"/>
      <c r="O3" s="14"/>
      <c r="P3" s="14"/>
      <c r="Q3" s="14"/>
      <c r="R3" s="14"/>
      <c r="S3" s="14"/>
      <c r="T3" s="14"/>
      <c r="U3" s="14"/>
      <c r="V3" s="14"/>
      <c r="W3" s="14"/>
      <c r="X3" s="14"/>
      <c r="Y3" s="14"/>
      <c r="Z3" s="15"/>
      <c r="AB3" s="3"/>
      <c r="AC3" s="3"/>
      <c r="AD3" s="3"/>
      <c r="AE3" s="3"/>
      <c r="AF3" s="3"/>
      <c r="AG3" s="3"/>
      <c r="AH3" s="3"/>
      <c r="AI3" s="3"/>
      <c r="AJ3" s="3"/>
      <c r="AK3" s="3"/>
      <c r="AL3" s="3"/>
      <c r="AM3" s="3"/>
      <c r="AN3" s="3"/>
      <c r="AO3" s="3"/>
      <c r="AP3" s="3"/>
      <c r="AQ3" s="3"/>
      <c r="AR3" s="3"/>
      <c r="AS3" s="3"/>
      <c r="AT3" s="3"/>
      <c r="AU3" s="3"/>
      <c r="AV3" s="3"/>
      <c r="AW3" s="3"/>
      <c r="AX3" s="3"/>
      <c r="AY3" s="3"/>
      <c r="AZ3" s="3"/>
      <c r="BA3" s="3"/>
      <c r="BB3" s="3"/>
    </row>
    <row r="4" spans="1:54" x14ac:dyDescent="0.25">
      <c r="B4" s="13"/>
      <c r="C4" s="14"/>
      <c r="D4" s="14"/>
      <c r="E4" s="14"/>
      <c r="F4" s="14"/>
      <c r="G4" s="14"/>
      <c r="H4" s="14"/>
      <c r="I4" s="14"/>
      <c r="J4" s="14"/>
      <c r="K4" s="14"/>
      <c r="L4" s="14"/>
      <c r="M4" s="14"/>
      <c r="N4" s="14"/>
      <c r="O4" s="14"/>
      <c r="P4" s="14"/>
      <c r="Q4" s="14"/>
      <c r="R4" s="14"/>
      <c r="S4" s="14"/>
      <c r="T4" s="14"/>
      <c r="U4" s="14"/>
      <c r="V4" s="14"/>
      <c r="W4" s="14"/>
      <c r="X4" s="14"/>
      <c r="Y4" s="14"/>
      <c r="Z4" s="15"/>
      <c r="AB4" s="3"/>
      <c r="AC4" s="3"/>
      <c r="AD4" s="3"/>
      <c r="AE4" s="3"/>
      <c r="AF4" s="3"/>
      <c r="AG4" s="3"/>
      <c r="AH4" s="3"/>
      <c r="AI4" s="3"/>
      <c r="AJ4" s="3"/>
      <c r="AK4" s="3"/>
      <c r="AL4" s="3"/>
      <c r="AM4" s="3"/>
      <c r="AN4" s="3"/>
      <c r="AO4" s="3"/>
      <c r="AP4" s="3"/>
      <c r="AQ4" s="3"/>
      <c r="AR4" s="3"/>
      <c r="AS4" s="3"/>
      <c r="AT4" s="3"/>
      <c r="AU4" s="3"/>
      <c r="AV4" s="3"/>
      <c r="AW4" s="3"/>
      <c r="AX4" s="3"/>
      <c r="AY4" s="3"/>
      <c r="AZ4" s="3"/>
      <c r="BA4" s="3"/>
      <c r="BB4" s="3"/>
    </row>
    <row r="5" spans="1:54" x14ac:dyDescent="0.25">
      <c r="B5" s="13"/>
      <c r="C5" s="32"/>
      <c r="D5" s="161"/>
      <c r="E5" s="34"/>
      <c r="F5" s="14"/>
      <c r="G5" s="32" t="s">
        <v>623</v>
      </c>
      <c r="H5" s="86">
        <f>D64</f>
        <v>52290683.942985684</v>
      </c>
      <c r="I5" s="34" t="s">
        <v>562</v>
      </c>
      <c r="J5" s="14"/>
      <c r="K5" s="32" t="str">
        <f>K66</f>
        <v>Total compressor area</v>
      </c>
      <c r="L5" s="886">
        <f t="shared" ref="L5:M5" si="0">L66</f>
        <v>4066.7368417349148</v>
      </c>
      <c r="M5" s="34" t="str">
        <f t="shared" si="0"/>
        <v>m²</v>
      </c>
      <c r="N5" s="14"/>
      <c r="O5" s="14"/>
      <c r="P5" s="14"/>
      <c r="Q5" s="14"/>
      <c r="R5" s="14"/>
      <c r="S5" s="14"/>
      <c r="T5" s="14"/>
      <c r="U5" s="14"/>
      <c r="V5" s="14"/>
      <c r="W5" s="14"/>
      <c r="X5" s="14"/>
      <c r="Y5" s="14"/>
      <c r="Z5" s="15"/>
      <c r="AB5" s="3"/>
      <c r="AC5" s="3"/>
      <c r="AD5" s="3"/>
      <c r="AE5" s="3"/>
      <c r="AF5" s="3"/>
      <c r="AG5" s="3"/>
      <c r="AH5" s="3"/>
      <c r="AI5" s="3"/>
      <c r="AJ5" s="3"/>
      <c r="AK5" s="3"/>
      <c r="AL5" s="3"/>
      <c r="AM5" s="3"/>
      <c r="AN5" s="3"/>
      <c r="AO5" s="3"/>
      <c r="AP5" s="3"/>
      <c r="AQ5" s="3"/>
      <c r="AR5" s="3"/>
      <c r="AS5" s="3"/>
      <c r="AT5" s="3"/>
      <c r="AU5" s="3"/>
      <c r="AV5" s="3"/>
      <c r="AW5" s="3"/>
      <c r="AX5" s="3"/>
      <c r="AY5" s="3"/>
      <c r="AZ5" s="3"/>
      <c r="BA5" s="3"/>
      <c r="BB5" s="3"/>
    </row>
    <row r="6" spans="1:54" x14ac:dyDescent="0.25">
      <c r="B6" s="13"/>
      <c r="C6" s="6" t="str">
        <f>Parameters!E122</f>
        <v>Max. Compression ratio</v>
      </c>
      <c r="D6" s="145">
        <f>Parameters!G122</f>
        <v>2.04</v>
      </c>
      <c r="E6" s="35"/>
      <c r="F6" s="14"/>
      <c r="G6" s="6" t="s">
        <v>624</v>
      </c>
      <c r="H6" s="81">
        <f>H64</f>
        <v>1045813.6788597137</v>
      </c>
      <c r="I6" s="35" t="str">
        <f>I64</f>
        <v>EUR / a</v>
      </c>
      <c r="J6" s="14"/>
      <c r="K6" s="6" t="str">
        <f t="shared" ref="K6:M6" si="1">K67</f>
        <v>Total compressor weight</v>
      </c>
      <c r="L6" s="81">
        <f t="shared" si="1"/>
        <v>1046.907226899013</v>
      </c>
      <c r="M6" s="35" t="str">
        <f t="shared" si="1"/>
        <v>t</v>
      </c>
      <c r="N6" s="14"/>
      <c r="O6" s="14"/>
      <c r="P6" s="14"/>
      <c r="Q6" s="14"/>
      <c r="R6" s="14"/>
      <c r="S6" s="14"/>
      <c r="T6" s="14"/>
      <c r="U6" s="14"/>
      <c r="V6" s="14"/>
      <c r="W6" s="14"/>
      <c r="X6" s="14"/>
      <c r="Y6" s="14"/>
      <c r="Z6" s="15"/>
      <c r="AB6" s="3"/>
      <c r="AC6" s="3"/>
      <c r="AD6" s="3"/>
      <c r="AE6" s="3"/>
      <c r="AF6" s="3"/>
      <c r="AG6" s="3"/>
      <c r="AH6" s="3"/>
      <c r="AI6" s="3"/>
      <c r="AJ6" s="3"/>
      <c r="AK6" s="3"/>
      <c r="AL6" s="3"/>
      <c r="AM6" s="3"/>
      <c r="AN6" s="3"/>
      <c r="AO6" s="3"/>
      <c r="AP6" s="3"/>
      <c r="AQ6" s="3"/>
      <c r="AR6" s="3"/>
      <c r="AS6" s="3"/>
      <c r="AT6" s="3"/>
      <c r="AU6" s="3"/>
      <c r="AV6" s="3"/>
      <c r="AW6" s="3"/>
      <c r="AX6" s="3"/>
      <c r="AY6" s="3"/>
      <c r="AZ6" s="3"/>
      <c r="BA6" s="3"/>
      <c r="BB6" s="3"/>
    </row>
    <row r="7" spans="1:54" x14ac:dyDescent="0.25">
      <c r="B7" s="13"/>
      <c r="C7" s="6" t="str">
        <f>Parameters!E125</f>
        <v>Isentropic efficiency</v>
      </c>
      <c r="D7" s="183">
        <f>Parameters!G125</f>
        <v>0.8</v>
      </c>
      <c r="E7" s="35"/>
      <c r="F7" s="14"/>
      <c r="G7" s="13" t="str">
        <f t="shared" ref="G7:I8" si="2">W43</f>
        <v>Electricity used compressor</v>
      </c>
      <c r="H7" s="83">
        <f t="shared" si="2"/>
        <v>411713.01044378692</v>
      </c>
      <c r="I7" s="343" t="str">
        <f t="shared" si="2"/>
        <v>MWh/y</v>
      </c>
      <c r="J7" s="14"/>
      <c r="K7" s="6" t="str">
        <f>O66</f>
        <v>Total pump area</v>
      </c>
      <c r="L7" s="81">
        <f t="shared" ref="L7:M7" si="3">P66</f>
        <v>5.4100388934501131</v>
      </c>
      <c r="M7" s="35" t="str">
        <f t="shared" si="3"/>
        <v>m²</v>
      </c>
      <c r="N7" s="14"/>
      <c r="O7" s="14"/>
      <c r="P7" s="14"/>
      <c r="Q7" s="14"/>
      <c r="R7" s="14"/>
      <c r="S7" s="14"/>
      <c r="T7" s="14"/>
      <c r="U7" s="14"/>
      <c r="V7" s="14"/>
      <c r="W7" s="14"/>
      <c r="X7" s="14"/>
      <c r="Y7" s="14"/>
      <c r="Z7" s="15"/>
      <c r="AB7" s="3"/>
      <c r="AC7" s="3"/>
      <c r="AD7" s="3"/>
      <c r="AE7" s="3"/>
      <c r="AF7" s="3"/>
      <c r="AG7" s="3"/>
      <c r="AH7" s="3"/>
      <c r="AI7" s="3"/>
      <c r="AJ7" s="3"/>
      <c r="AK7" s="3"/>
      <c r="AL7" s="3"/>
      <c r="AM7" s="3"/>
      <c r="AN7" s="3"/>
      <c r="AO7" s="3"/>
      <c r="AP7" s="3"/>
      <c r="AQ7" s="3"/>
      <c r="AR7" s="3"/>
      <c r="AS7" s="3"/>
      <c r="AT7" s="3"/>
      <c r="AU7" s="3"/>
      <c r="AV7" s="3"/>
      <c r="AW7" s="3"/>
      <c r="AX7" s="3"/>
      <c r="AY7" s="3"/>
      <c r="AZ7" s="3"/>
      <c r="BA7" s="3"/>
      <c r="BB7" s="3"/>
    </row>
    <row r="8" spans="1:54" x14ac:dyDescent="0.25">
      <c r="B8" s="13"/>
      <c r="C8" s="6" t="str">
        <f>Parameters!E126</f>
        <v>Mechanical efficiency</v>
      </c>
      <c r="D8" s="75">
        <f>Parameters!G126</f>
        <v>0.99</v>
      </c>
      <c r="E8" s="35"/>
      <c r="F8" s="14"/>
      <c r="G8" s="13" t="str">
        <f t="shared" si="2"/>
        <v>Electricity used pump</v>
      </c>
      <c r="H8" s="83">
        <f t="shared" si="2"/>
        <v>5729.8347503800996</v>
      </c>
      <c r="I8" s="343" t="str">
        <f t="shared" si="2"/>
        <v>MWh/y</v>
      </c>
      <c r="J8" s="14"/>
      <c r="K8" s="6" t="str">
        <f t="shared" ref="K8:M8" si="4">O67</f>
        <v>Total pump weight</v>
      </c>
      <c r="L8" s="81">
        <f t="shared" si="4"/>
        <v>1.8096510056375505</v>
      </c>
      <c r="M8" s="35" t="str">
        <f t="shared" si="4"/>
        <v>t</v>
      </c>
      <c r="N8" s="14"/>
      <c r="O8" s="14"/>
      <c r="P8" s="14"/>
      <c r="Q8" s="14"/>
      <c r="R8" s="14"/>
      <c r="S8" s="14"/>
      <c r="T8" s="14"/>
      <c r="U8" s="14"/>
      <c r="V8" s="14"/>
      <c r="W8" s="14"/>
      <c r="X8" s="14"/>
      <c r="Y8" s="14"/>
      <c r="Z8" s="15"/>
      <c r="AB8" s="3"/>
      <c r="AC8" s="3"/>
      <c r="AD8" s="3"/>
      <c r="AE8" s="3"/>
      <c r="AF8" s="3"/>
      <c r="AG8" s="3"/>
      <c r="AH8" s="3"/>
      <c r="AI8" s="3"/>
      <c r="AJ8" s="3"/>
      <c r="AK8" s="3"/>
      <c r="AL8" s="3"/>
      <c r="AM8" s="3"/>
      <c r="AN8" s="3"/>
      <c r="AO8" s="3"/>
      <c r="AP8" s="3"/>
      <c r="AQ8" s="3"/>
      <c r="AR8" s="3"/>
      <c r="AS8" s="3"/>
      <c r="AT8" s="3"/>
      <c r="AU8" s="3"/>
      <c r="AV8" s="3"/>
      <c r="AW8" s="3"/>
      <c r="AX8" s="3"/>
      <c r="AY8" s="3"/>
      <c r="AZ8" s="3"/>
      <c r="BA8" s="3"/>
      <c r="BB8" s="3"/>
    </row>
    <row r="9" spans="1:54" x14ac:dyDescent="0.25">
      <c r="B9" s="13"/>
      <c r="C9" s="182" t="str">
        <f>Parameters!E136</f>
        <v>Relative opex compressor &amp; pump</v>
      </c>
      <c r="D9" s="121">
        <f>Parameters!G136</f>
        <v>0.02</v>
      </c>
      <c r="E9" s="35"/>
      <c r="F9" s="14"/>
      <c r="G9" s="884" t="s">
        <v>1216</v>
      </c>
      <c r="H9" s="347">
        <f>SUM(H7:H8)</f>
        <v>417442.84519416699</v>
      </c>
      <c r="I9" s="703" t="str">
        <f>I8</f>
        <v>MWh/y</v>
      </c>
      <c r="J9" s="14"/>
      <c r="K9" s="114"/>
      <c r="L9" s="94"/>
      <c r="M9" s="35"/>
      <c r="N9" s="14"/>
      <c r="O9" s="14"/>
      <c r="P9" s="14"/>
      <c r="Q9" s="14"/>
      <c r="R9" s="14"/>
      <c r="S9" s="14"/>
      <c r="T9" s="14"/>
      <c r="U9" s="14"/>
      <c r="V9" s="14"/>
      <c r="W9" s="14"/>
      <c r="X9" s="14"/>
      <c r="Y9" s="14"/>
      <c r="Z9" s="15"/>
      <c r="AB9" s="3"/>
      <c r="AC9" s="3"/>
      <c r="AD9" s="3"/>
      <c r="AE9" s="3"/>
      <c r="AF9" s="3"/>
      <c r="AG9" s="3"/>
      <c r="AH9" s="3"/>
      <c r="AI9" s="3"/>
      <c r="AJ9" s="3"/>
      <c r="AK9" s="3"/>
      <c r="AL9" s="3"/>
      <c r="AM9" s="3"/>
      <c r="AN9" s="3"/>
      <c r="AO9" s="3"/>
      <c r="AP9" s="3"/>
      <c r="AQ9" s="3"/>
      <c r="AR9" s="3"/>
      <c r="AS9" s="3"/>
      <c r="AT9" s="3"/>
      <c r="AU9" s="3"/>
      <c r="AV9" s="3"/>
      <c r="AW9" s="3"/>
      <c r="AX9" s="3"/>
      <c r="AY9" s="3"/>
      <c r="AZ9" s="3"/>
      <c r="BA9" s="3"/>
      <c r="BB9" s="3"/>
    </row>
    <row r="10" spans="1:54" x14ac:dyDescent="0.25">
      <c r="B10" s="13"/>
      <c r="C10" s="6" t="str">
        <f>Parameters!E121</f>
        <v>Pipeline feed-in pressure</v>
      </c>
      <c r="D10" s="92">
        <f>Parameters!G121</f>
        <v>10</v>
      </c>
      <c r="E10" s="35" t="str">
        <f>Parameters!F121</f>
        <v>MPa</v>
      </c>
      <c r="F10" s="14"/>
      <c r="G10" s="191"/>
      <c r="H10" s="192"/>
      <c r="I10" s="344"/>
      <c r="J10" s="14"/>
      <c r="K10" s="36"/>
      <c r="L10" s="97"/>
      <c r="M10" s="38"/>
      <c r="N10" s="14"/>
      <c r="O10" s="14"/>
      <c r="P10" s="14"/>
      <c r="Q10" s="14"/>
      <c r="R10" s="14"/>
      <c r="S10" s="14"/>
      <c r="T10" s="14"/>
      <c r="U10" s="14"/>
      <c r="V10" s="14"/>
      <c r="W10" s="14"/>
      <c r="X10" s="14"/>
      <c r="Y10" s="14"/>
      <c r="Z10" s="15"/>
      <c r="AB10" s="3"/>
      <c r="AC10" s="3"/>
      <c r="AD10" s="3"/>
      <c r="AE10" s="3"/>
      <c r="AF10" s="3"/>
      <c r="AG10" s="3"/>
      <c r="AH10" s="3"/>
      <c r="AI10" s="3"/>
      <c r="AJ10" s="3"/>
      <c r="AK10" s="3"/>
      <c r="AL10" s="3"/>
      <c r="AM10" s="3"/>
      <c r="AN10" s="3"/>
      <c r="AO10" s="3"/>
      <c r="AP10" s="3"/>
      <c r="AQ10" s="3"/>
      <c r="AR10" s="3"/>
      <c r="AS10" s="3"/>
      <c r="AT10" s="3"/>
      <c r="AU10" s="3"/>
      <c r="AV10" s="3"/>
      <c r="AW10" s="3"/>
      <c r="AX10" s="3"/>
      <c r="AY10" s="3"/>
      <c r="AZ10" s="3"/>
      <c r="BA10" s="3"/>
      <c r="BB10" s="3"/>
    </row>
    <row r="11" spans="1:54" x14ac:dyDescent="0.25">
      <c r="B11" s="13"/>
      <c r="C11" s="6" t="str">
        <f>Parameters!E138</f>
        <v>CO2 import pressure (onshore)</v>
      </c>
      <c r="D11" s="83">
        <f>Parameters!G138</f>
        <v>0.11000000000000001</v>
      </c>
      <c r="E11" s="35" t="str">
        <f>Parameters!F138</f>
        <v>MPa</v>
      </c>
      <c r="F11" s="14"/>
      <c r="G11" s="14"/>
      <c r="H11" s="14"/>
      <c r="I11" s="14"/>
      <c r="J11" s="14"/>
      <c r="K11" s="14"/>
      <c r="L11" s="14"/>
      <c r="M11" s="14"/>
      <c r="N11" s="14"/>
      <c r="O11" s="14"/>
      <c r="P11" s="14"/>
      <c r="Q11" s="14"/>
      <c r="R11" s="14"/>
      <c r="S11" s="14"/>
      <c r="T11" s="14"/>
      <c r="U11" s="14"/>
      <c r="V11" s="14"/>
      <c r="W11" s="14"/>
      <c r="X11" s="14"/>
      <c r="Y11" s="14"/>
      <c r="Z11" s="15"/>
      <c r="AB11" s="3"/>
      <c r="AC11" s="3"/>
      <c r="AD11" s="3"/>
      <c r="AE11" s="3"/>
      <c r="AF11" s="3"/>
      <c r="AG11" s="3"/>
      <c r="AH11" s="3"/>
      <c r="AI11" s="3"/>
      <c r="AJ11" s="3"/>
      <c r="AK11" s="3"/>
      <c r="AL11" s="3"/>
      <c r="AM11" s="3"/>
      <c r="AN11" s="3"/>
      <c r="AO11" s="3"/>
      <c r="AP11" s="3"/>
      <c r="AQ11" s="3"/>
      <c r="AR11" s="3"/>
      <c r="AS11" s="3"/>
      <c r="AT11" s="3"/>
      <c r="AU11" s="3"/>
      <c r="AV11" s="3"/>
      <c r="AW11" s="3"/>
      <c r="AX11" s="3"/>
      <c r="AY11" s="3"/>
      <c r="AZ11" s="3"/>
      <c r="BA11" s="3"/>
      <c r="BB11" s="3"/>
    </row>
    <row r="12" spans="1:54" x14ac:dyDescent="0.25">
      <c r="B12" s="13"/>
      <c r="C12" s="6"/>
      <c r="D12" s="14"/>
      <c r="E12" s="35"/>
      <c r="F12" s="14"/>
      <c r="G12" s="14"/>
      <c r="H12" s="14"/>
      <c r="I12" s="75"/>
      <c r="J12" s="14"/>
      <c r="K12" s="14"/>
      <c r="L12" s="14"/>
      <c r="M12" s="14"/>
      <c r="N12" s="14"/>
      <c r="O12" s="14"/>
      <c r="P12" s="14"/>
      <c r="Q12" s="14"/>
      <c r="R12" s="14"/>
      <c r="S12" s="14"/>
      <c r="T12" s="14"/>
      <c r="U12" s="14"/>
      <c r="V12" s="14"/>
      <c r="W12" s="14"/>
      <c r="X12" s="14"/>
      <c r="Y12" s="14"/>
      <c r="Z12" s="15"/>
      <c r="AB12" s="3"/>
      <c r="AC12" s="3"/>
      <c r="AD12" s="3"/>
      <c r="AE12" s="3"/>
      <c r="AF12" s="3"/>
      <c r="AG12" s="3"/>
      <c r="AH12" s="3"/>
      <c r="AI12" s="3"/>
      <c r="AJ12" s="3"/>
      <c r="AK12" s="3"/>
      <c r="AL12" s="3"/>
      <c r="AM12" s="3"/>
      <c r="AN12" s="3"/>
      <c r="AO12" s="3"/>
      <c r="AP12" s="3"/>
      <c r="AQ12" s="3"/>
      <c r="AR12" s="3"/>
      <c r="AS12" s="3"/>
      <c r="AT12" s="3"/>
      <c r="AU12" s="3"/>
      <c r="AV12" s="3"/>
      <c r="AW12" s="3"/>
      <c r="AX12" s="3"/>
      <c r="AY12" s="3"/>
      <c r="AZ12" s="3"/>
      <c r="BA12" s="3"/>
      <c r="BB12" s="3"/>
    </row>
    <row r="13" spans="1:54" x14ac:dyDescent="0.25">
      <c r="B13" s="13"/>
      <c r="C13" s="6" t="str">
        <f>Parameters!E131</f>
        <v>Pump efficiency</v>
      </c>
      <c r="D13" s="75">
        <f>Parameters!G131</f>
        <v>0.75</v>
      </c>
      <c r="E13" s="35"/>
      <c r="F13" s="14"/>
      <c r="G13" s="14"/>
      <c r="H13" s="14"/>
      <c r="I13" s="14"/>
      <c r="J13" s="14"/>
      <c r="K13" s="14"/>
      <c r="L13" s="14"/>
      <c r="M13" s="14"/>
      <c r="N13" s="14"/>
      <c r="O13" s="14"/>
      <c r="P13" s="14"/>
      <c r="Q13" s="14"/>
      <c r="R13" s="14"/>
      <c r="S13" s="14"/>
      <c r="T13" s="14"/>
      <c r="U13" s="14"/>
      <c r="V13" s="14"/>
      <c r="W13" s="14"/>
      <c r="X13" s="14"/>
      <c r="Y13" s="14"/>
      <c r="Z13" s="15"/>
      <c r="AB13" s="3"/>
      <c r="AC13" s="3"/>
      <c r="AD13" s="3"/>
      <c r="AE13" s="3"/>
      <c r="AF13" s="3"/>
      <c r="AG13" s="3"/>
      <c r="AH13" s="3"/>
      <c r="AI13" s="3"/>
      <c r="AJ13" s="3"/>
      <c r="AK13" s="3"/>
      <c r="AL13" s="3"/>
      <c r="AM13" s="3"/>
      <c r="AN13" s="3"/>
      <c r="AO13" s="3"/>
      <c r="AP13" s="3"/>
      <c r="AQ13" s="3"/>
      <c r="AR13" s="3"/>
      <c r="AS13" s="3"/>
      <c r="AT13" s="3"/>
      <c r="AU13" s="3"/>
      <c r="AV13" s="3"/>
      <c r="AW13" s="3"/>
      <c r="AX13" s="3"/>
      <c r="AY13" s="3"/>
      <c r="AZ13" s="3"/>
      <c r="BA13" s="3"/>
      <c r="BB13" s="3"/>
    </row>
    <row r="14" spans="1:54" x14ac:dyDescent="0.25">
      <c r="B14" s="13"/>
      <c r="C14" s="6"/>
      <c r="D14" s="184"/>
      <c r="E14" s="35"/>
      <c r="F14" s="14"/>
      <c r="G14" s="14"/>
      <c r="H14" s="14"/>
      <c r="I14" s="14"/>
      <c r="J14" s="14"/>
      <c r="K14" s="14"/>
      <c r="L14" s="14"/>
      <c r="M14" s="14"/>
      <c r="N14" s="14"/>
      <c r="O14" s="14"/>
      <c r="P14" s="14"/>
      <c r="Q14" s="14"/>
      <c r="R14" s="14"/>
      <c r="S14" s="14"/>
      <c r="T14" s="14"/>
      <c r="U14" s="14"/>
      <c r="V14" s="14"/>
      <c r="W14" s="14"/>
      <c r="X14" s="14"/>
      <c r="Y14" s="14"/>
      <c r="Z14" s="15"/>
      <c r="AB14" s="3"/>
      <c r="AC14" s="3"/>
      <c r="AD14" s="3"/>
      <c r="AE14" s="3"/>
      <c r="AF14" s="3"/>
      <c r="AG14" s="3"/>
      <c r="AH14" s="3"/>
      <c r="AI14" s="3"/>
      <c r="AJ14" s="3"/>
      <c r="AK14" s="3"/>
      <c r="AL14" s="3"/>
      <c r="AM14" s="3"/>
      <c r="AN14" s="3"/>
      <c r="AO14" s="3"/>
      <c r="AP14" s="3"/>
      <c r="AQ14" s="3"/>
      <c r="AR14" s="3"/>
      <c r="AS14" s="3"/>
      <c r="AT14" s="3"/>
      <c r="AU14" s="3"/>
      <c r="AV14" s="3"/>
      <c r="AW14" s="3"/>
      <c r="AX14" s="3"/>
      <c r="AY14" s="3"/>
      <c r="AZ14" s="3"/>
      <c r="BA14" s="3"/>
      <c r="BB14" s="3"/>
    </row>
    <row r="15" spans="1:54" x14ac:dyDescent="0.25">
      <c r="B15" s="13"/>
      <c r="C15" s="36" t="str">
        <f>Parameters!E114</f>
        <v>Density CO2</v>
      </c>
      <c r="D15" s="186">
        <f>Parameters!G114</f>
        <v>0.65600000000000003</v>
      </c>
      <c r="E15" s="38" t="str">
        <f>Parameters!F114</f>
        <v>kg / Nm³</v>
      </c>
      <c r="F15" s="14"/>
      <c r="G15" s="14"/>
      <c r="H15" s="14"/>
      <c r="I15" s="14"/>
      <c r="J15" s="14"/>
      <c r="K15" s="14"/>
      <c r="L15" s="14"/>
      <c r="M15" s="14"/>
      <c r="N15" s="14"/>
      <c r="O15" s="14"/>
      <c r="P15" s="14"/>
      <c r="Q15" s="14"/>
      <c r="R15" s="14"/>
      <c r="S15" s="14"/>
      <c r="T15" s="14"/>
      <c r="U15" s="14"/>
      <c r="V15" s="14"/>
      <c r="W15" s="14"/>
      <c r="X15" s="14"/>
      <c r="Y15" s="14"/>
      <c r="Z15" s="15"/>
      <c r="AB15" s="3"/>
      <c r="AC15" s="3"/>
      <c r="AD15" s="3"/>
      <c r="AE15" s="3"/>
      <c r="AF15" s="3"/>
      <c r="AG15" s="3"/>
      <c r="AH15" s="3"/>
      <c r="AI15" s="3"/>
      <c r="AJ15" s="3"/>
      <c r="AK15" s="3"/>
      <c r="AL15" s="3"/>
      <c r="AM15" s="3"/>
      <c r="AN15" s="3"/>
      <c r="AO15" s="3"/>
      <c r="AP15" s="3"/>
      <c r="AQ15" s="3"/>
      <c r="AR15" s="3"/>
      <c r="AS15" s="3"/>
      <c r="AT15" s="3"/>
      <c r="AU15" s="3"/>
      <c r="AV15" s="3"/>
      <c r="AW15" s="3"/>
      <c r="AX15" s="3"/>
      <c r="AY15" s="3"/>
      <c r="AZ15" s="3"/>
      <c r="BA15" s="3"/>
      <c r="BB15" s="3"/>
    </row>
    <row r="16" spans="1:54" x14ac:dyDescent="0.25">
      <c r="B16" s="13"/>
      <c r="C16" s="14"/>
      <c r="D16" s="14"/>
      <c r="E16" s="14"/>
      <c r="F16" s="14"/>
      <c r="G16" s="14"/>
      <c r="H16" s="14"/>
      <c r="I16" s="14"/>
      <c r="J16" s="14"/>
      <c r="K16" s="14"/>
      <c r="L16" s="14"/>
      <c r="M16" s="14"/>
      <c r="N16" s="14"/>
      <c r="O16" s="14"/>
      <c r="P16" s="14"/>
      <c r="Q16" s="14"/>
      <c r="R16" s="14"/>
      <c r="S16" s="14"/>
      <c r="T16" s="14"/>
      <c r="U16" s="14"/>
      <c r="V16" s="14"/>
      <c r="W16" s="14"/>
      <c r="X16" s="14"/>
      <c r="Y16" s="14"/>
      <c r="Z16" s="15"/>
      <c r="AB16" s="3"/>
      <c r="AC16" s="3"/>
      <c r="AD16" s="3"/>
      <c r="AE16" s="3"/>
      <c r="AF16" s="3"/>
      <c r="AG16" s="3"/>
      <c r="AH16" s="3"/>
      <c r="AI16" s="3"/>
      <c r="AJ16" s="3"/>
      <c r="AK16" s="3"/>
      <c r="AL16" s="3"/>
      <c r="AM16" s="3"/>
      <c r="AN16" s="3"/>
      <c r="AO16" s="3"/>
      <c r="AP16" s="3"/>
      <c r="AQ16" s="3"/>
      <c r="AR16" s="3"/>
      <c r="AS16" s="3"/>
      <c r="AT16" s="3"/>
      <c r="AU16" s="3"/>
      <c r="AV16" s="3"/>
      <c r="AW16" s="3"/>
      <c r="AX16" s="3"/>
      <c r="AY16" s="3"/>
      <c r="AZ16" s="3"/>
      <c r="BA16" s="3"/>
      <c r="BB16" s="3"/>
    </row>
    <row r="17" spans="2:54" x14ac:dyDescent="0.25">
      <c r="B17" s="13"/>
      <c r="C17" s="42" t="s">
        <v>5</v>
      </c>
      <c r="D17" s="14"/>
      <c r="E17" s="14"/>
      <c r="F17" s="14"/>
      <c r="G17" s="14"/>
      <c r="H17" s="14"/>
      <c r="I17" s="14"/>
      <c r="J17" s="14"/>
      <c r="K17" s="14"/>
      <c r="L17" s="14"/>
      <c r="M17" s="14"/>
      <c r="N17" s="14"/>
      <c r="O17" s="14"/>
      <c r="P17" s="14"/>
      <c r="Q17" s="14"/>
      <c r="R17" s="14"/>
      <c r="S17" s="14"/>
      <c r="T17" s="14"/>
      <c r="U17" s="14"/>
      <c r="V17" s="14"/>
      <c r="W17" s="14"/>
      <c r="X17" s="14"/>
      <c r="Y17" s="14"/>
      <c r="Z17" s="15"/>
      <c r="AB17" s="3"/>
      <c r="AC17" s="3"/>
      <c r="AD17" s="3"/>
      <c r="AE17" s="3"/>
      <c r="AF17" s="3"/>
      <c r="AG17" s="3"/>
      <c r="AH17" s="3"/>
      <c r="AI17" s="3"/>
      <c r="AJ17" s="3"/>
      <c r="AK17" s="3"/>
      <c r="AL17" s="3"/>
      <c r="AM17" s="3"/>
      <c r="AN17" s="3"/>
      <c r="AO17" s="3"/>
      <c r="AP17" s="3"/>
      <c r="AQ17" s="3"/>
      <c r="AR17" s="3"/>
      <c r="AS17" s="3"/>
      <c r="AT17" s="3"/>
      <c r="AU17" s="3"/>
      <c r="AV17" s="3"/>
      <c r="AW17" s="3"/>
      <c r="AX17" s="3"/>
      <c r="AY17" s="3"/>
      <c r="AZ17" s="3"/>
      <c r="BA17" s="3"/>
      <c r="BB17" s="3"/>
    </row>
    <row r="18" spans="2:54" x14ac:dyDescent="0.25">
      <c r="B18" s="13"/>
      <c r="C18" s="39" t="s">
        <v>6</v>
      </c>
      <c r="D18" s="40"/>
      <c r="E18" s="41"/>
      <c r="F18" s="14"/>
      <c r="G18" s="39" t="s">
        <v>33</v>
      </c>
      <c r="H18" s="40"/>
      <c r="I18" s="41"/>
      <c r="J18" s="14"/>
      <c r="K18" s="39" t="s">
        <v>34</v>
      </c>
      <c r="L18" s="40"/>
      <c r="M18" s="41"/>
      <c r="N18" s="14"/>
      <c r="O18" s="39" t="s">
        <v>6</v>
      </c>
      <c r="P18" s="40"/>
      <c r="Q18" s="41"/>
      <c r="R18" s="14"/>
      <c r="S18" s="39" t="s">
        <v>35</v>
      </c>
      <c r="T18" s="40"/>
      <c r="U18" s="41"/>
      <c r="V18" s="14"/>
      <c r="W18" s="39" t="s">
        <v>9</v>
      </c>
      <c r="X18" s="40"/>
      <c r="Y18" s="41"/>
      <c r="Z18" s="15"/>
      <c r="AB18" s="3"/>
      <c r="AC18" s="3"/>
      <c r="AD18" s="3"/>
      <c r="AE18" s="3"/>
      <c r="AF18" s="3"/>
      <c r="AG18" s="3"/>
      <c r="AH18" s="3"/>
      <c r="AI18" s="3"/>
      <c r="AJ18" s="3"/>
      <c r="AK18" s="3"/>
      <c r="AL18" s="3"/>
      <c r="AM18" s="3"/>
      <c r="AN18" s="3"/>
      <c r="AO18" s="3"/>
      <c r="AP18" s="3"/>
      <c r="AQ18" s="3"/>
      <c r="AR18" s="3"/>
      <c r="AS18" s="3"/>
      <c r="AT18" s="3"/>
      <c r="AU18" s="3"/>
      <c r="AV18" s="3"/>
      <c r="AW18" s="3"/>
      <c r="AX18" s="3"/>
      <c r="AY18" s="3"/>
      <c r="AZ18" s="3"/>
      <c r="BA18" s="3"/>
      <c r="BB18" s="3"/>
    </row>
    <row r="19" spans="2:54" x14ac:dyDescent="0.25">
      <c r="B19" s="13"/>
      <c r="C19" s="14"/>
      <c r="D19" s="14"/>
      <c r="E19" s="14"/>
      <c r="F19" s="14"/>
      <c r="G19" s="14"/>
      <c r="H19" s="14"/>
      <c r="I19" s="14"/>
      <c r="J19" s="14"/>
      <c r="K19" s="14"/>
      <c r="L19" s="14"/>
      <c r="M19" s="14"/>
      <c r="N19" s="14"/>
      <c r="O19" s="14"/>
      <c r="P19" s="14"/>
      <c r="Q19" s="14"/>
      <c r="R19" s="14"/>
      <c r="S19" s="14"/>
      <c r="T19" s="14"/>
      <c r="U19" s="14"/>
      <c r="V19" s="14"/>
      <c r="W19" s="14"/>
      <c r="X19" s="14"/>
      <c r="Y19" s="14"/>
      <c r="Z19" s="15"/>
      <c r="AB19" s="3"/>
      <c r="AC19" s="3"/>
      <c r="AD19" s="3"/>
      <c r="AE19" s="3"/>
      <c r="AF19" s="3"/>
      <c r="AG19" s="3"/>
      <c r="AH19" s="3"/>
      <c r="AI19" s="3"/>
      <c r="AJ19" s="3"/>
      <c r="AK19" s="3"/>
      <c r="AL19" s="3"/>
      <c r="AM19" s="3"/>
      <c r="AN19" s="3"/>
      <c r="AO19" s="3"/>
      <c r="AP19" s="3"/>
      <c r="AQ19" s="3"/>
      <c r="AR19" s="3"/>
      <c r="AS19" s="3"/>
      <c r="AT19" s="3"/>
      <c r="AU19" s="3"/>
      <c r="AV19" s="3"/>
      <c r="AW19" s="3"/>
      <c r="AX19" s="3"/>
      <c r="AY19" s="3"/>
      <c r="AZ19" s="3"/>
      <c r="BA19" s="3"/>
      <c r="BB19" s="3"/>
    </row>
    <row r="20" spans="2:54" x14ac:dyDescent="0.25">
      <c r="B20" s="13"/>
      <c r="C20" s="32" t="s">
        <v>818</v>
      </c>
      <c r="D20" s="86">
        <f>D22*10^9/8760</f>
        <v>570776.25570776255</v>
      </c>
      <c r="E20" s="99" t="s">
        <v>20</v>
      </c>
      <c r="F20" s="14"/>
      <c r="G20" s="32"/>
      <c r="H20" s="33"/>
      <c r="I20" s="34"/>
      <c r="J20" s="14"/>
      <c r="K20" s="32" t="s">
        <v>40</v>
      </c>
      <c r="L20" s="86">
        <f>D20*(100%-$H$21)</f>
        <v>570776.25570776255</v>
      </c>
      <c r="M20" s="99" t="str">
        <f>E20</f>
        <v>kg/hour</v>
      </c>
      <c r="N20" s="14"/>
      <c r="O20" s="32" t="str">
        <f t="shared" ref="O20:Q24" si="5">K20</f>
        <v>CO2 compressed hour</v>
      </c>
      <c r="P20" s="86">
        <f t="shared" si="5"/>
        <v>570776.25570776255</v>
      </c>
      <c r="Q20" s="34" t="str">
        <f t="shared" si="5"/>
        <v>kg/hour</v>
      </c>
      <c r="R20" s="14"/>
      <c r="S20" s="32"/>
      <c r="T20" s="33"/>
      <c r="U20" s="34"/>
      <c r="V20" s="14"/>
      <c r="W20" s="32" t="str">
        <f>O20</f>
        <v>CO2 compressed hour</v>
      </c>
      <c r="X20" s="86">
        <f>P20*(100%-$T$21)</f>
        <v>570776.25570776255</v>
      </c>
      <c r="Y20" s="34" t="str">
        <f>Q20</f>
        <v>kg/hour</v>
      </c>
      <c r="Z20" s="15"/>
      <c r="AB20" s="3"/>
      <c r="AC20" s="3"/>
      <c r="AD20" s="3"/>
      <c r="AE20" s="3"/>
      <c r="AF20" s="3"/>
      <c r="AG20" s="3"/>
      <c r="AH20" s="3"/>
      <c r="AI20" s="3"/>
      <c r="AJ20" s="3"/>
      <c r="AK20" s="3"/>
      <c r="AL20" s="3"/>
      <c r="AM20" s="3"/>
      <c r="AN20" s="3"/>
      <c r="AO20" s="3"/>
      <c r="AP20" s="3"/>
      <c r="AQ20" s="3"/>
      <c r="AR20" s="3"/>
      <c r="AS20" s="3"/>
      <c r="AT20" s="3"/>
      <c r="AU20" s="3"/>
      <c r="AV20" s="3"/>
      <c r="AW20" s="3"/>
      <c r="AX20" s="3"/>
      <c r="AY20" s="3"/>
      <c r="AZ20" s="3"/>
      <c r="BA20" s="3"/>
      <c r="BB20" s="3"/>
    </row>
    <row r="21" spans="2:54" x14ac:dyDescent="0.25">
      <c r="B21" s="13"/>
      <c r="C21" s="6" t="s">
        <v>817</v>
      </c>
      <c r="D21" s="85">
        <f>D20/3600</f>
        <v>158.54895991882293</v>
      </c>
      <c r="E21" s="35" t="s">
        <v>19</v>
      </c>
      <c r="F21" s="14"/>
      <c r="G21" s="6" t="str">
        <f>Parameters!E129</f>
        <v>Compressor leakage</v>
      </c>
      <c r="H21" s="291">
        <f>Parameters!G129</f>
        <v>0</v>
      </c>
      <c r="I21" s="35"/>
      <c r="J21" s="14"/>
      <c r="K21" s="6" t="s">
        <v>41</v>
      </c>
      <c r="L21" s="81">
        <f>D21*(100%-$H$21)</f>
        <v>158.54895991882293</v>
      </c>
      <c r="M21" s="84" t="str">
        <f>E21</f>
        <v>kg/s</v>
      </c>
      <c r="N21" s="14"/>
      <c r="O21" s="6" t="str">
        <f t="shared" si="5"/>
        <v>CO2 compressed sec</v>
      </c>
      <c r="P21" s="81">
        <f t="shared" si="5"/>
        <v>158.54895991882293</v>
      </c>
      <c r="Q21" s="35" t="str">
        <f t="shared" si="5"/>
        <v>kg/s</v>
      </c>
      <c r="R21" s="14"/>
      <c r="S21" s="6" t="str">
        <f>Parameters!E132</f>
        <v>Pump leakage</v>
      </c>
      <c r="T21" s="98">
        <f>Parameters!G132</f>
        <v>0</v>
      </c>
      <c r="U21" s="35"/>
      <c r="V21" s="14"/>
      <c r="W21" s="6" t="str">
        <f>O21</f>
        <v>CO2 compressed sec</v>
      </c>
      <c r="X21" s="81">
        <f>P21*(100%-$T$21)</f>
        <v>158.54895991882293</v>
      </c>
      <c r="Y21" s="35" t="str">
        <f>Q21</f>
        <v>kg/s</v>
      </c>
      <c r="Z21" s="15"/>
      <c r="AB21" s="3"/>
      <c r="AC21" s="3"/>
      <c r="AD21" s="3"/>
      <c r="AE21" s="3"/>
      <c r="AF21" s="3"/>
      <c r="AG21" s="3"/>
      <c r="AH21" s="3"/>
      <c r="AI21" s="3"/>
      <c r="AJ21" s="3"/>
      <c r="AK21" s="3"/>
      <c r="AL21" s="3"/>
      <c r="AM21" s="3"/>
      <c r="AN21" s="3"/>
      <c r="AO21" s="3"/>
      <c r="AP21" s="3"/>
      <c r="AQ21" s="3"/>
      <c r="AR21" s="3"/>
      <c r="AS21" s="3"/>
      <c r="AT21" s="3"/>
      <c r="AU21" s="3"/>
      <c r="AV21" s="3"/>
      <c r="AW21" s="3"/>
      <c r="AX21" s="3"/>
      <c r="AY21" s="3"/>
      <c r="AZ21" s="3"/>
      <c r="BA21" s="3"/>
      <c r="BB21" s="3"/>
    </row>
    <row r="22" spans="2:54" x14ac:dyDescent="0.25">
      <c r="B22" s="13"/>
      <c r="C22" s="6" t="s">
        <v>819</v>
      </c>
      <c r="D22" s="85">
        <f>Parameters!G115</f>
        <v>5</v>
      </c>
      <c r="E22" s="35" t="s">
        <v>39</v>
      </c>
      <c r="F22" s="14"/>
      <c r="G22" s="114" t="s">
        <v>36</v>
      </c>
      <c r="H22" s="335">
        <f>D23-L23</f>
        <v>42.850000000000023</v>
      </c>
      <c r="I22" s="336" t="str">
        <f>E23</f>
        <v>K</v>
      </c>
      <c r="J22" s="14"/>
      <c r="K22" s="6" t="s">
        <v>42</v>
      </c>
      <c r="L22" s="81">
        <f>D22*(100%-$H$21)</f>
        <v>5</v>
      </c>
      <c r="M22" s="84" t="str">
        <f>E22</f>
        <v>Mt/y</v>
      </c>
      <c r="N22" s="14"/>
      <c r="O22" s="6" t="str">
        <f t="shared" si="5"/>
        <v>CO2 compressed year</v>
      </c>
      <c r="P22" s="81">
        <f t="shared" si="5"/>
        <v>5</v>
      </c>
      <c r="Q22" s="35" t="str">
        <f t="shared" si="5"/>
        <v>Mt/y</v>
      </c>
      <c r="R22" s="14"/>
      <c r="S22" s="6" t="s">
        <v>36</v>
      </c>
      <c r="T22" s="90">
        <f>0</f>
        <v>0</v>
      </c>
      <c r="U22" s="35" t="s">
        <v>17</v>
      </c>
      <c r="V22" s="14"/>
      <c r="W22" s="6" t="str">
        <f>O22</f>
        <v>CO2 compressed year</v>
      </c>
      <c r="X22" s="81">
        <f>P22*(100%-$T$21)</f>
        <v>5</v>
      </c>
      <c r="Y22" s="35" t="str">
        <f>Q22</f>
        <v>Mt/y</v>
      </c>
      <c r="Z22" s="15"/>
      <c r="AB22" s="3"/>
      <c r="AC22" s="3"/>
      <c r="AD22" s="3"/>
      <c r="AE22" s="3"/>
      <c r="AF22" s="3"/>
      <c r="AG22" s="3"/>
      <c r="AH22" s="3"/>
      <c r="AI22" s="3"/>
      <c r="AJ22" s="3"/>
      <c r="AK22" s="3"/>
      <c r="AL22" s="3"/>
      <c r="AM22" s="3"/>
      <c r="AN22" s="3"/>
      <c r="AO22" s="3"/>
      <c r="AP22" s="3"/>
      <c r="AQ22" s="3"/>
      <c r="AR22" s="3"/>
      <c r="AS22" s="3"/>
      <c r="AT22" s="3"/>
      <c r="AU22" s="3"/>
      <c r="AV22" s="3"/>
      <c r="AW22" s="3"/>
      <c r="AX22" s="3"/>
      <c r="AY22" s="3"/>
      <c r="AZ22" s="3"/>
      <c r="BA22" s="3"/>
      <c r="BB22" s="3"/>
    </row>
    <row r="23" spans="2:54" x14ac:dyDescent="0.25">
      <c r="B23" s="13"/>
      <c r="C23" s="6" t="str">
        <f>Parameters!E119</f>
        <v>CO2 capture temperature</v>
      </c>
      <c r="D23" s="77">
        <f>Parameters!G119</f>
        <v>346</v>
      </c>
      <c r="E23" s="84" t="str">
        <f>Parameters!F119</f>
        <v>K</v>
      </c>
      <c r="F23" s="117"/>
      <c r="G23" s="6" t="s">
        <v>37</v>
      </c>
      <c r="H23" s="81">
        <f>L24-D24</f>
        <v>7.8181834316185617</v>
      </c>
      <c r="I23" s="35" t="s">
        <v>29</v>
      </c>
      <c r="J23" s="117"/>
      <c r="K23" s="6" t="str">
        <f>C46</f>
        <v>Inlet temperature compressor</v>
      </c>
      <c r="L23" s="81">
        <f>D46</f>
        <v>303.14999999999998</v>
      </c>
      <c r="M23" s="35" t="str">
        <f>E46</f>
        <v>K</v>
      </c>
      <c r="N23" s="117"/>
      <c r="O23" s="6" t="str">
        <f t="shared" si="5"/>
        <v>Inlet temperature compressor</v>
      </c>
      <c r="P23" s="81">
        <f>L23</f>
        <v>303.14999999999998</v>
      </c>
      <c r="Q23" s="35" t="str">
        <f t="shared" si="5"/>
        <v>K</v>
      </c>
      <c r="R23" s="117"/>
      <c r="S23" s="6" t="s">
        <v>37</v>
      </c>
      <c r="T23" s="90">
        <f>IF(D10-P24&gt;=0,D10-P24,0)</f>
        <v>2.071816568381438</v>
      </c>
      <c r="U23" s="35" t="s">
        <v>29</v>
      </c>
      <c r="V23" s="117"/>
      <c r="W23" s="6" t="s">
        <v>13</v>
      </c>
      <c r="X23" s="85">
        <f>P23-T22</f>
        <v>303.14999999999998</v>
      </c>
      <c r="Y23" s="35" t="str">
        <f>Q23</f>
        <v>K</v>
      </c>
      <c r="Z23" s="15"/>
      <c r="AB23" s="3"/>
      <c r="AC23" s="3"/>
      <c r="AD23" s="3"/>
      <c r="AE23" s="3"/>
      <c r="AF23" s="3"/>
      <c r="AG23" s="3"/>
      <c r="AH23" s="3"/>
      <c r="AI23" s="3"/>
      <c r="AJ23" s="3"/>
      <c r="AK23" s="3"/>
      <c r="AL23" s="3"/>
      <c r="AM23" s="3"/>
      <c r="AN23" s="3"/>
      <c r="AO23" s="3"/>
      <c r="AP23" s="3"/>
      <c r="AQ23" s="3"/>
      <c r="AR23" s="3"/>
      <c r="AS23" s="3"/>
      <c r="AT23" s="3"/>
      <c r="AU23" s="3"/>
      <c r="AV23" s="3"/>
      <c r="AW23" s="3"/>
      <c r="AX23" s="3"/>
      <c r="AY23" s="3"/>
      <c r="AZ23" s="3"/>
      <c r="BA23" s="3"/>
      <c r="BB23" s="3"/>
    </row>
    <row r="24" spans="2:54" x14ac:dyDescent="0.25">
      <c r="B24" s="13"/>
      <c r="C24" s="6" t="str">
        <f>C11</f>
        <v>CO2 import pressure (onshore)</v>
      </c>
      <c r="D24" s="77">
        <f>D11</f>
        <v>0.11000000000000001</v>
      </c>
      <c r="E24" s="84" t="str">
        <f>E11</f>
        <v>MPa</v>
      </c>
      <c r="F24" s="14"/>
      <c r="G24" s="6"/>
      <c r="H24" s="43"/>
      <c r="I24" s="35"/>
      <c r="J24" s="14"/>
      <c r="K24" s="6" t="str">
        <f>C24</f>
        <v>CO2 import pressure (onshore)</v>
      </c>
      <c r="L24" s="81">
        <f>IF(D10&gt;8,'CO2 COMPRESSION'!$N$42,D10)</f>
        <v>7.928183431618562</v>
      </c>
      <c r="M24" s="35" t="s">
        <v>29</v>
      </c>
      <c r="N24" s="14"/>
      <c r="O24" s="6" t="str">
        <f t="shared" si="5"/>
        <v>CO2 import pressure (onshore)</v>
      </c>
      <c r="P24" s="81">
        <f t="shared" si="5"/>
        <v>7.928183431618562</v>
      </c>
      <c r="Q24" s="35" t="str">
        <f t="shared" si="5"/>
        <v>Mpa</v>
      </c>
      <c r="R24" s="14"/>
      <c r="S24" s="6"/>
      <c r="T24" s="2"/>
      <c r="U24" s="35"/>
      <c r="V24" s="14"/>
      <c r="W24" s="6" t="s">
        <v>14</v>
      </c>
      <c r="X24" s="85">
        <f>P24+T23</f>
        <v>10</v>
      </c>
      <c r="Y24" s="35" t="s">
        <v>29</v>
      </c>
      <c r="Z24" s="15"/>
      <c r="AB24" s="3"/>
      <c r="AC24" s="3"/>
      <c r="AD24" s="3"/>
      <c r="AE24" s="3"/>
      <c r="AF24" s="3"/>
      <c r="AG24" s="3"/>
      <c r="AH24" s="3"/>
      <c r="AI24" s="3"/>
      <c r="AJ24" s="3"/>
      <c r="AK24" s="3"/>
      <c r="AL24" s="3"/>
      <c r="AM24" s="3"/>
      <c r="AN24" s="3"/>
      <c r="AO24" s="3"/>
      <c r="AP24" s="3"/>
      <c r="AQ24" s="3"/>
      <c r="AR24" s="3"/>
      <c r="AS24" s="3"/>
      <c r="AT24" s="3"/>
      <c r="AU24" s="3"/>
      <c r="AV24" s="3"/>
      <c r="AW24" s="3"/>
      <c r="AX24" s="3"/>
      <c r="AY24" s="3"/>
      <c r="AZ24" s="3"/>
      <c r="BA24" s="3"/>
      <c r="BB24" s="3"/>
    </row>
    <row r="25" spans="2:54" x14ac:dyDescent="0.25">
      <c r="B25" s="13"/>
      <c r="C25" s="6"/>
      <c r="D25" s="2"/>
      <c r="E25" s="35"/>
      <c r="F25" s="14"/>
      <c r="G25" s="6"/>
      <c r="H25" s="43"/>
      <c r="I25" s="35"/>
      <c r="J25" s="14"/>
      <c r="K25" s="6"/>
      <c r="L25" s="2"/>
      <c r="M25" s="35"/>
      <c r="N25" s="14"/>
      <c r="O25" s="6"/>
      <c r="P25" s="2"/>
      <c r="Q25" s="71"/>
      <c r="R25" s="14"/>
      <c r="S25" s="6"/>
      <c r="T25" s="2"/>
      <c r="U25" s="35"/>
      <c r="V25" s="14"/>
      <c r="W25" s="6"/>
      <c r="X25" s="2"/>
      <c r="Y25" s="35"/>
      <c r="Z25" s="15"/>
      <c r="AB25" s="3"/>
      <c r="AC25" s="3"/>
      <c r="AD25" s="3"/>
      <c r="AE25" s="3"/>
      <c r="AF25" s="3"/>
      <c r="AG25" s="3"/>
      <c r="AH25" s="3"/>
      <c r="AI25" s="3"/>
      <c r="AJ25" s="3"/>
      <c r="AK25" s="3"/>
      <c r="AL25" s="3"/>
      <c r="AM25" s="3"/>
      <c r="AN25" s="3"/>
      <c r="AO25" s="3"/>
      <c r="AP25" s="3"/>
      <c r="AQ25" s="3"/>
      <c r="AR25" s="3"/>
      <c r="AS25" s="3"/>
      <c r="AT25" s="3"/>
      <c r="AU25" s="3"/>
      <c r="AV25" s="3"/>
      <c r="AW25" s="3"/>
      <c r="AX25" s="3"/>
      <c r="AY25" s="3"/>
      <c r="AZ25" s="3"/>
      <c r="BA25" s="3"/>
      <c r="BB25" s="3"/>
    </row>
    <row r="26" spans="2:54" x14ac:dyDescent="0.25">
      <c r="B26" s="13"/>
      <c r="C26" s="36" t="str">
        <f>C20</f>
        <v>CO2 captured per hour</v>
      </c>
      <c r="D26" s="87">
        <f>D20/D15</f>
        <v>870085.75565207703</v>
      </c>
      <c r="E26" s="38" t="s">
        <v>1622</v>
      </c>
      <c r="F26" s="14"/>
      <c r="G26" s="36"/>
      <c r="H26" s="37"/>
      <c r="I26" s="38"/>
      <c r="J26" s="14"/>
      <c r="K26" s="36"/>
      <c r="L26" s="37"/>
      <c r="M26" s="38"/>
      <c r="N26" s="14"/>
      <c r="O26" s="36"/>
      <c r="P26" s="37"/>
      <c r="Q26" s="38"/>
      <c r="R26" s="14"/>
      <c r="S26" s="36"/>
      <c r="T26" s="37"/>
      <c r="U26" s="38"/>
      <c r="V26" s="14"/>
      <c r="W26" s="36"/>
      <c r="X26" s="37"/>
      <c r="Y26" s="38"/>
      <c r="Z26" s="15"/>
      <c r="AB26" s="3"/>
      <c r="AC26" s="3"/>
      <c r="AD26" s="3"/>
      <c r="AE26" s="3"/>
      <c r="AF26" s="3"/>
      <c r="AG26" s="3"/>
      <c r="AH26" s="3"/>
      <c r="AI26" s="3"/>
      <c r="AJ26" s="3"/>
      <c r="AK26" s="3"/>
      <c r="AL26" s="3"/>
      <c r="AM26" s="3"/>
      <c r="AN26" s="3"/>
      <c r="AO26" s="3"/>
      <c r="AP26" s="3"/>
      <c r="AQ26" s="3"/>
      <c r="AR26" s="3"/>
      <c r="AS26" s="3"/>
      <c r="AT26" s="3"/>
      <c r="AU26" s="3"/>
      <c r="AV26" s="3"/>
      <c r="AW26" s="3"/>
      <c r="AX26" s="3"/>
      <c r="AY26" s="3"/>
      <c r="AZ26" s="3"/>
      <c r="BA26" s="3"/>
      <c r="BB26" s="3"/>
    </row>
    <row r="27" spans="2:54" x14ac:dyDescent="0.25">
      <c r="B27" s="13"/>
      <c r="C27" s="14"/>
      <c r="D27" s="14"/>
      <c r="E27" s="14"/>
      <c r="F27" s="14"/>
      <c r="G27" s="14"/>
      <c r="H27" s="13"/>
      <c r="I27" s="14"/>
      <c r="J27" s="14"/>
      <c r="K27" s="14"/>
      <c r="L27" s="14"/>
      <c r="M27" s="14"/>
      <c r="N27" s="14"/>
      <c r="O27" s="14"/>
      <c r="P27" s="14"/>
      <c r="Q27" s="14"/>
      <c r="R27" s="14"/>
      <c r="S27" s="14"/>
      <c r="T27" s="10"/>
      <c r="U27" s="14"/>
      <c r="V27" s="14"/>
      <c r="W27" s="14"/>
      <c r="X27" s="14"/>
      <c r="Y27" s="14"/>
      <c r="Z27" s="15"/>
      <c r="AB27" s="3"/>
      <c r="AC27" s="3"/>
      <c r="AD27" s="3"/>
      <c r="AE27" s="3"/>
      <c r="AF27" s="3"/>
      <c r="AG27" s="3"/>
      <c r="AH27" s="3"/>
      <c r="AI27" s="3"/>
      <c r="AJ27" s="3"/>
      <c r="AK27" s="3"/>
      <c r="AL27" s="3"/>
      <c r="AM27" s="3"/>
      <c r="AN27" s="3"/>
      <c r="AO27" s="3"/>
      <c r="AP27" s="3"/>
      <c r="AQ27" s="3"/>
      <c r="AR27" s="3"/>
      <c r="AS27" s="3"/>
      <c r="AT27" s="3"/>
      <c r="AU27" s="3"/>
      <c r="AV27" s="3"/>
      <c r="AW27" s="3"/>
      <c r="AX27" s="3"/>
      <c r="AY27" s="3"/>
      <c r="AZ27" s="3"/>
      <c r="BA27" s="3"/>
      <c r="BB27" s="3"/>
    </row>
    <row r="28" spans="2:54" x14ac:dyDescent="0.25">
      <c r="B28" s="13"/>
      <c r="C28" s="14"/>
      <c r="D28" s="92"/>
      <c r="E28" s="14"/>
      <c r="F28" s="14"/>
      <c r="G28" s="14"/>
      <c r="H28" s="13"/>
      <c r="I28" s="14"/>
      <c r="J28" s="14"/>
      <c r="K28" s="32"/>
      <c r="L28" s="33"/>
      <c r="M28" s="34"/>
      <c r="N28" s="14"/>
      <c r="O28" s="14"/>
      <c r="P28" s="14"/>
      <c r="Q28" s="14"/>
      <c r="R28" s="14"/>
      <c r="S28" s="14"/>
      <c r="T28" s="13"/>
      <c r="U28" s="14"/>
      <c r="V28" s="14"/>
      <c r="W28" s="32"/>
      <c r="X28" s="33"/>
      <c r="Y28" s="34"/>
      <c r="Z28" s="15"/>
      <c r="AB28" s="3"/>
      <c r="AC28" s="3"/>
      <c r="AD28" s="3"/>
      <c r="AE28" s="3"/>
      <c r="AF28" s="3"/>
      <c r="AG28" s="3"/>
      <c r="AH28" s="3"/>
      <c r="AI28" s="3"/>
      <c r="AJ28" s="3"/>
      <c r="AK28" s="3"/>
      <c r="AL28" s="3"/>
      <c r="AM28" s="3"/>
      <c r="AN28" s="3"/>
      <c r="AO28" s="3"/>
      <c r="AP28" s="3"/>
      <c r="AQ28" s="3"/>
      <c r="AR28" s="3"/>
      <c r="AS28" s="3"/>
      <c r="AT28" s="3"/>
      <c r="AU28" s="3"/>
      <c r="AV28" s="3"/>
      <c r="AW28" s="3"/>
      <c r="AX28" s="3"/>
      <c r="AY28" s="3"/>
      <c r="AZ28" s="3"/>
      <c r="BA28" s="3"/>
      <c r="BB28" s="3"/>
    </row>
    <row r="29" spans="2:54" x14ac:dyDescent="0.25">
      <c r="B29" s="13"/>
      <c r="C29" s="14"/>
      <c r="D29" s="92"/>
      <c r="E29" s="14"/>
      <c r="F29" s="14"/>
      <c r="G29" s="14"/>
      <c r="H29" s="13"/>
      <c r="I29" s="14"/>
      <c r="J29" s="14"/>
      <c r="K29" s="6"/>
      <c r="L29" s="2"/>
      <c r="M29" s="35"/>
      <c r="N29" s="14"/>
      <c r="O29" s="14"/>
      <c r="P29" s="14"/>
      <c r="Q29" s="14"/>
      <c r="R29" s="14"/>
      <c r="S29" s="14"/>
      <c r="T29" s="13"/>
      <c r="U29" s="14"/>
      <c r="V29" s="14"/>
      <c r="W29" s="6"/>
      <c r="X29" s="2"/>
      <c r="Y29" s="35"/>
      <c r="Z29" s="15"/>
      <c r="AB29" s="3"/>
      <c r="AC29" s="3"/>
      <c r="AD29" s="3"/>
      <c r="AE29" s="3"/>
      <c r="AF29" s="3"/>
      <c r="AG29" s="3"/>
      <c r="AH29" s="3"/>
      <c r="AI29" s="3"/>
      <c r="AJ29" s="3"/>
      <c r="AK29" s="3"/>
      <c r="AL29" s="3"/>
      <c r="AM29" s="3"/>
      <c r="AN29" s="3"/>
      <c r="AO29" s="3"/>
      <c r="AP29" s="3"/>
      <c r="AQ29" s="3"/>
      <c r="AR29" s="3"/>
      <c r="AS29" s="3"/>
      <c r="AT29" s="3"/>
      <c r="AU29" s="3"/>
      <c r="AV29" s="3"/>
      <c r="AW29" s="3"/>
      <c r="AX29" s="3"/>
      <c r="AY29" s="3"/>
      <c r="AZ29" s="3"/>
      <c r="BA29" s="3"/>
      <c r="BB29" s="3"/>
    </row>
    <row r="30" spans="2:54" x14ac:dyDescent="0.25">
      <c r="B30" s="13"/>
      <c r="C30" s="14"/>
      <c r="D30" s="14"/>
      <c r="E30" s="14"/>
      <c r="F30" s="14"/>
      <c r="G30" s="14"/>
      <c r="H30" s="13"/>
      <c r="I30" s="14"/>
      <c r="J30" s="14"/>
      <c r="K30" s="6" t="s">
        <v>45</v>
      </c>
      <c r="L30" s="85">
        <f>D20*$H$21</f>
        <v>0</v>
      </c>
      <c r="M30" s="100" t="str">
        <f>M20</f>
        <v>kg/hour</v>
      </c>
      <c r="N30" s="14"/>
      <c r="O30" s="14"/>
      <c r="P30" s="14"/>
      <c r="Q30" s="14"/>
      <c r="R30" s="14"/>
      <c r="S30" s="14"/>
      <c r="T30" s="13"/>
      <c r="U30" s="14"/>
      <c r="V30" s="14"/>
      <c r="W30" s="6" t="str">
        <f>K30</f>
        <v>CO2 losses hour</v>
      </c>
      <c r="X30" s="85">
        <f>L30+P20*$T$21</f>
        <v>0</v>
      </c>
      <c r="Y30" s="100" t="str">
        <f>M30</f>
        <v>kg/hour</v>
      </c>
      <c r="Z30" s="15"/>
      <c r="AB30" s="3"/>
      <c r="AC30" s="3"/>
      <c r="AD30" s="3"/>
      <c r="AE30" s="3"/>
      <c r="AF30" s="3"/>
      <c r="AG30" s="3"/>
      <c r="AH30" s="3"/>
      <c r="AI30" s="3"/>
      <c r="AJ30" s="3"/>
      <c r="AK30" s="3"/>
      <c r="AL30" s="3"/>
      <c r="AM30" s="3"/>
      <c r="AN30" s="3"/>
      <c r="AO30" s="3"/>
      <c r="AP30" s="3"/>
      <c r="AQ30" s="3"/>
      <c r="AR30" s="3"/>
      <c r="AS30" s="3"/>
      <c r="AT30" s="3"/>
      <c r="AU30" s="3"/>
      <c r="AV30" s="3"/>
      <c r="AW30" s="3"/>
      <c r="AX30" s="3"/>
      <c r="AY30" s="3"/>
      <c r="AZ30" s="3"/>
      <c r="BA30" s="3"/>
      <c r="BB30" s="3"/>
    </row>
    <row r="31" spans="2:54" x14ac:dyDescent="0.25">
      <c r="B31" s="13"/>
      <c r="C31" s="14"/>
      <c r="D31" s="14"/>
      <c r="E31" s="102"/>
      <c r="F31" s="14"/>
      <c r="G31" s="14"/>
      <c r="H31" s="18"/>
      <c r="I31" s="19"/>
      <c r="J31" s="19"/>
      <c r="K31" s="6" t="s">
        <v>43</v>
      </c>
      <c r="L31" s="85">
        <f>D21*$H$21</f>
        <v>0</v>
      </c>
      <c r="M31" s="118" t="str">
        <f>M21</f>
        <v>kg/s</v>
      </c>
      <c r="N31" s="18"/>
      <c r="O31" s="19"/>
      <c r="P31" s="19"/>
      <c r="Q31" s="19"/>
      <c r="R31" s="19"/>
      <c r="S31" s="19"/>
      <c r="T31" s="18"/>
      <c r="U31" s="19"/>
      <c r="V31" s="20"/>
      <c r="W31" s="2" t="str">
        <f>K31</f>
        <v>CO2 losses sec</v>
      </c>
      <c r="X31" s="85">
        <f>L31+P21*$T$21</f>
        <v>0</v>
      </c>
      <c r="Y31" s="100" t="str">
        <f>M31</f>
        <v>kg/s</v>
      </c>
      <c r="Z31" s="15"/>
      <c r="AB31" s="3"/>
      <c r="AC31" s="3"/>
      <c r="AD31" s="3"/>
      <c r="AE31" s="3"/>
      <c r="AF31" s="3"/>
      <c r="AG31" s="3"/>
      <c r="AH31" s="3"/>
      <c r="AI31" s="3"/>
      <c r="AJ31" s="3"/>
      <c r="AK31" s="3"/>
      <c r="AL31" s="3"/>
      <c r="AM31" s="3"/>
      <c r="AN31" s="3"/>
      <c r="AO31" s="3"/>
      <c r="AP31" s="3"/>
      <c r="AQ31" s="3"/>
      <c r="AR31" s="3"/>
      <c r="AS31" s="3"/>
      <c r="AT31" s="3"/>
      <c r="AU31" s="3"/>
      <c r="AV31" s="3"/>
      <c r="AW31" s="3"/>
      <c r="AX31" s="3"/>
      <c r="AY31" s="3"/>
      <c r="AZ31" s="3"/>
      <c r="BA31" s="3"/>
      <c r="BB31" s="3"/>
    </row>
    <row r="32" spans="2:54" x14ac:dyDescent="0.25">
      <c r="B32" s="13"/>
      <c r="C32" s="14"/>
      <c r="D32" s="14"/>
      <c r="E32" s="14"/>
      <c r="F32" s="14"/>
      <c r="G32" s="14"/>
      <c r="H32" s="14"/>
      <c r="I32" s="14"/>
      <c r="J32" s="14"/>
      <c r="K32" s="6" t="s">
        <v>44</v>
      </c>
      <c r="L32" s="85">
        <f>D22*$H$21</f>
        <v>0</v>
      </c>
      <c r="M32" s="100" t="str">
        <f>M22</f>
        <v>Mt/y</v>
      </c>
      <c r="N32" s="14"/>
      <c r="O32" s="14"/>
      <c r="P32" s="14"/>
      <c r="Q32" s="14"/>
      <c r="R32" s="14"/>
      <c r="S32" s="14"/>
      <c r="T32" s="14"/>
      <c r="U32" s="14"/>
      <c r="V32" s="14"/>
      <c r="W32" s="6" t="str">
        <f>K32</f>
        <v>CO2 losses year</v>
      </c>
      <c r="X32" s="85">
        <f>L32+P22*$T$21</f>
        <v>0</v>
      </c>
      <c r="Y32" s="100" t="str">
        <f>M32</f>
        <v>Mt/y</v>
      </c>
      <c r="Z32" s="15"/>
      <c r="AB32" s="3"/>
      <c r="AC32" s="3"/>
      <c r="AD32" s="3"/>
      <c r="AE32" s="3"/>
      <c r="AF32" s="3"/>
      <c r="AG32" s="3"/>
      <c r="AH32" s="3"/>
      <c r="AI32" s="3"/>
      <c r="AJ32" s="3"/>
      <c r="AK32" s="3"/>
      <c r="AL32" s="3"/>
      <c r="AM32" s="3"/>
      <c r="AN32" s="3"/>
      <c r="AO32" s="3"/>
      <c r="AP32" s="3"/>
      <c r="AQ32" s="3"/>
      <c r="AR32" s="3"/>
      <c r="AS32" s="3"/>
      <c r="AT32" s="3"/>
      <c r="AU32" s="3"/>
      <c r="AV32" s="3"/>
      <c r="AW32" s="3"/>
      <c r="AX32" s="3"/>
      <c r="AY32" s="3"/>
      <c r="AZ32" s="3"/>
      <c r="BA32" s="3"/>
      <c r="BB32" s="3"/>
    </row>
    <row r="33" spans="2:54" x14ac:dyDescent="0.25">
      <c r="B33" s="13"/>
      <c r="C33" s="14"/>
      <c r="D33" s="14"/>
      <c r="E33" s="14"/>
      <c r="F33" s="14"/>
      <c r="G33" s="14"/>
      <c r="H33" s="14"/>
      <c r="I33" s="14"/>
      <c r="J33" s="14"/>
      <c r="K33" s="6"/>
      <c r="L33" s="2"/>
      <c r="M33" s="71"/>
      <c r="N33" s="14"/>
      <c r="O33" s="14"/>
      <c r="P33" s="14"/>
      <c r="Q33" s="14"/>
      <c r="R33" s="14"/>
      <c r="S33" s="14"/>
      <c r="T33" s="14"/>
      <c r="U33" s="14"/>
      <c r="V33" s="14"/>
      <c r="W33" s="6"/>
      <c r="X33" s="2"/>
      <c r="Y33" s="71"/>
      <c r="Z33" s="15"/>
      <c r="AB33" s="3"/>
      <c r="AC33" s="3"/>
      <c r="AD33" s="3"/>
      <c r="AE33" s="3"/>
      <c r="AF33" s="3"/>
      <c r="AG33" s="3"/>
      <c r="AH33" s="3"/>
      <c r="AI33" s="3"/>
      <c r="AJ33" s="3"/>
      <c r="AK33" s="3"/>
      <c r="AL33" s="3"/>
      <c r="AM33" s="3"/>
      <c r="AN33" s="3"/>
      <c r="AO33" s="3"/>
      <c r="AP33" s="3"/>
      <c r="AQ33" s="3"/>
      <c r="AR33" s="3"/>
      <c r="AS33" s="3"/>
      <c r="AT33" s="3"/>
      <c r="AU33" s="3"/>
      <c r="AV33" s="3"/>
      <c r="AW33" s="3"/>
      <c r="AX33" s="3"/>
      <c r="AY33" s="3"/>
      <c r="AZ33" s="3"/>
      <c r="BA33" s="3"/>
      <c r="BB33" s="3"/>
    </row>
    <row r="34" spans="2:54" x14ac:dyDescent="0.25">
      <c r="B34" s="13"/>
      <c r="C34" s="14"/>
      <c r="D34" s="14"/>
      <c r="E34" s="102"/>
      <c r="F34" s="14"/>
      <c r="G34" s="14"/>
      <c r="H34" s="14"/>
      <c r="I34" s="14"/>
      <c r="J34" s="14"/>
      <c r="K34" s="36"/>
      <c r="L34" s="37"/>
      <c r="M34" s="38"/>
      <c r="N34" s="14"/>
      <c r="O34" s="14"/>
      <c r="P34" s="14"/>
      <c r="Q34" s="14"/>
      <c r="R34" s="14"/>
      <c r="S34" s="14"/>
      <c r="T34" s="14"/>
      <c r="U34" s="14"/>
      <c r="V34" s="14"/>
      <c r="W34" s="36"/>
      <c r="X34" s="37"/>
      <c r="Y34" s="38"/>
      <c r="Z34" s="15"/>
      <c r="AB34" s="3"/>
      <c r="AC34" s="3"/>
      <c r="AD34" s="3"/>
      <c r="AE34" s="3"/>
      <c r="AF34" s="3"/>
      <c r="AG34" s="3"/>
      <c r="AH34" s="3"/>
      <c r="AI34" s="3"/>
      <c r="AJ34" s="3"/>
      <c r="AK34" s="3"/>
      <c r="AL34" s="3"/>
      <c r="AM34" s="3"/>
      <c r="AN34" s="3"/>
      <c r="AO34" s="3"/>
      <c r="AP34" s="3"/>
      <c r="AQ34" s="3"/>
      <c r="AR34" s="3"/>
      <c r="AS34" s="3"/>
      <c r="AT34" s="3"/>
      <c r="AU34" s="3"/>
      <c r="AV34" s="3"/>
      <c r="AW34" s="3"/>
      <c r="AX34" s="3"/>
      <c r="AY34" s="3"/>
      <c r="AZ34" s="3"/>
      <c r="BA34" s="3"/>
      <c r="BB34" s="3"/>
    </row>
    <row r="35" spans="2:54" x14ac:dyDescent="0.25">
      <c r="B35" s="13"/>
      <c r="C35" s="14"/>
      <c r="D35" s="14"/>
      <c r="E35" s="14"/>
      <c r="F35" s="14"/>
      <c r="G35" s="102"/>
      <c r="H35" s="14"/>
      <c r="I35" s="14"/>
      <c r="J35" s="14"/>
      <c r="K35" s="14"/>
      <c r="L35" s="14"/>
      <c r="M35" s="14"/>
      <c r="N35" s="14"/>
      <c r="O35" s="14"/>
      <c r="P35" s="14"/>
      <c r="Q35" s="14"/>
      <c r="R35" s="14"/>
      <c r="S35" s="14"/>
      <c r="T35" s="14"/>
      <c r="U35" s="14"/>
      <c r="V35" s="14"/>
      <c r="W35" s="14"/>
      <c r="X35" s="14"/>
      <c r="Y35" s="14"/>
      <c r="Z35" s="15"/>
      <c r="AB35" s="3"/>
      <c r="AC35" s="3"/>
      <c r="AD35" s="3"/>
      <c r="AE35" s="3"/>
      <c r="AF35" s="3"/>
      <c r="AG35" s="3"/>
      <c r="AH35" s="3"/>
      <c r="AI35" s="3"/>
      <c r="AJ35" s="3"/>
      <c r="AK35" s="3"/>
      <c r="AL35" s="3"/>
      <c r="AM35" s="3"/>
      <c r="AN35" s="3"/>
      <c r="AO35" s="3"/>
      <c r="AP35" s="3"/>
      <c r="AQ35" s="3"/>
      <c r="AR35" s="3"/>
      <c r="AS35" s="3"/>
      <c r="AT35" s="3"/>
      <c r="AU35" s="3"/>
      <c r="AV35" s="3"/>
      <c r="AW35" s="3"/>
      <c r="AX35" s="3"/>
      <c r="AY35" s="3"/>
      <c r="AZ35" s="3"/>
      <c r="BA35" s="3"/>
      <c r="BB35" s="3"/>
    </row>
    <row r="36" spans="2:54" x14ac:dyDescent="0.25">
      <c r="B36" s="13"/>
      <c r="C36" s="14"/>
      <c r="D36" s="14"/>
      <c r="E36" s="14"/>
      <c r="F36" s="14"/>
      <c r="G36" s="14"/>
      <c r="H36" s="14"/>
      <c r="I36" s="14"/>
      <c r="J36" s="14"/>
      <c r="K36" s="14"/>
      <c r="L36" s="14"/>
      <c r="M36" s="14"/>
      <c r="N36" s="14"/>
      <c r="O36" s="14"/>
      <c r="P36" s="14"/>
      <c r="Q36" s="14"/>
      <c r="R36" s="14"/>
      <c r="S36" s="14"/>
      <c r="T36" s="14"/>
      <c r="U36" s="14"/>
      <c r="V36" s="14"/>
      <c r="W36" s="14"/>
      <c r="X36" s="14"/>
      <c r="Y36" s="14"/>
      <c r="Z36" s="15"/>
      <c r="AB36" s="3"/>
      <c r="AC36" s="3"/>
      <c r="AD36" s="3"/>
      <c r="AE36" s="3"/>
      <c r="AF36" s="3"/>
      <c r="AG36" s="3"/>
      <c r="AH36" s="3"/>
      <c r="AI36" s="3"/>
      <c r="AJ36" s="3"/>
      <c r="AK36" s="3"/>
      <c r="AL36" s="3"/>
      <c r="AM36" s="3"/>
      <c r="AN36" s="3"/>
      <c r="AO36" s="3"/>
      <c r="AP36" s="3"/>
      <c r="AQ36" s="3"/>
      <c r="AR36" s="3"/>
      <c r="AS36" s="3"/>
      <c r="AT36" s="3"/>
      <c r="AU36" s="3"/>
      <c r="AV36" s="3"/>
      <c r="AW36" s="3"/>
      <c r="AX36" s="3"/>
      <c r="AY36" s="3"/>
      <c r="AZ36" s="3"/>
      <c r="BA36" s="3"/>
      <c r="BB36" s="3"/>
    </row>
    <row r="37" spans="2:54" x14ac:dyDescent="0.25">
      <c r="B37" s="13"/>
      <c r="C37" s="42" t="s">
        <v>620</v>
      </c>
      <c r="D37" s="14"/>
      <c r="E37" s="14"/>
      <c r="F37" s="14"/>
      <c r="G37" s="14"/>
      <c r="H37" s="14"/>
      <c r="I37" s="14"/>
      <c r="J37" s="14"/>
      <c r="K37" s="14"/>
      <c r="L37" s="14"/>
      <c r="M37" s="14"/>
      <c r="N37" s="14"/>
      <c r="O37" s="14"/>
      <c r="P37" s="14"/>
      <c r="Q37" s="14"/>
      <c r="R37" s="14"/>
      <c r="S37" s="14"/>
      <c r="T37" s="14"/>
      <c r="U37" s="14"/>
      <c r="V37" s="14"/>
      <c r="W37" s="14"/>
      <c r="X37" s="14"/>
      <c r="Y37" s="14"/>
      <c r="Z37" s="15"/>
      <c r="AB37" s="3"/>
      <c r="AC37" s="3"/>
      <c r="AD37" s="3"/>
      <c r="AE37" s="3"/>
      <c r="AF37" s="3"/>
      <c r="AG37" s="3"/>
      <c r="AH37" s="3"/>
      <c r="AI37" s="3"/>
      <c r="AJ37" s="3"/>
      <c r="AK37" s="3"/>
      <c r="AL37" s="3"/>
      <c r="AM37" s="3"/>
      <c r="AN37" s="3"/>
      <c r="AO37" s="3"/>
      <c r="AP37" s="3"/>
      <c r="AQ37" s="3"/>
      <c r="AR37" s="3"/>
      <c r="AS37" s="3"/>
      <c r="AT37" s="3"/>
      <c r="AU37" s="3"/>
      <c r="AV37" s="3"/>
      <c r="AW37" s="3"/>
      <c r="AX37" s="3"/>
      <c r="AY37" s="3"/>
      <c r="AZ37" s="3"/>
      <c r="BA37" s="3"/>
      <c r="BB37" s="3"/>
    </row>
    <row r="38" spans="2:54" x14ac:dyDescent="0.25">
      <c r="B38" s="13"/>
      <c r="C38" s="42"/>
      <c r="D38" s="14"/>
      <c r="E38" s="14"/>
      <c r="F38" s="14"/>
      <c r="G38" s="14"/>
      <c r="H38" s="14"/>
      <c r="I38" s="14"/>
      <c r="J38" s="14"/>
      <c r="K38" s="14"/>
      <c r="L38" s="14"/>
      <c r="M38" s="14"/>
      <c r="N38" s="14"/>
      <c r="O38" s="14"/>
      <c r="P38" s="92"/>
      <c r="Q38" s="92"/>
      <c r="R38" s="83"/>
      <c r="S38" s="14"/>
      <c r="T38" s="14"/>
      <c r="U38" s="14"/>
      <c r="V38" s="14"/>
      <c r="W38" s="14"/>
      <c r="X38" s="14"/>
      <c r="Y38" s="14"/>
      <c r="Z38" s="14"/>
      <c r="AA38" s="147"/>
      <c r="AB38" s="3"/>
      <c r="AC38" s="3"/>
      <c r="AD38" s="3"/>
      <c r="AE38" s="3"/>
      <c r="AF38" s="3"/>
      <c r="AG38" s="3"/>
      <c r="AH38" s="3"/>
      <c r="AI38" s="3"/>
      <c r="AJ38" s="3"/>
      <c r="AK38" s="3"/>
      <c r="AL38" s="3"/>
      <c r="AM38" s="3"/>
      <c r="AN38" s="3"/>
      <c r="AO38" s="3"/>
      <c r="AP38" s="3"/>
      <c r="AQ38" s="3"/>
      <c r="AR38" s="3"/>
      <c r="AS38" s="3"/>
      <c r="AT38" s="3"/>
      <c r="AU38" s="3"/>
      <c r="AV38" s="3"/>
      <c r="AW38" s="3"/>
      <c r="AX38" s="3"/>
      <c r="AY38" s="3"/>
      <c r="AZ38" s="3"/>
      <c r="BA38" s="3"/>
      <c r="BB38" s="3"/>
    </row>
    <row r="39" spans="2:54" x14ac:dyDescent="0.25">
      <c r="B39" s="13"/>
      <c r="C39" s="39" t="s">
        <v>6</v>
      </c>
      <c r="D39" s="40"/>
      <c r="E39" s="41"/>
      <c r="F39" s="14"/>
      <c r="G39" s="39" t="s">
        <v>621</v>
      </c>
      <c r="H39" s="40"/>
      <c r="I39" s="40"/>
      <c r="J39" s="40"/>
      <c r="K39" s="40"/>
      <c r="L39" s="40"/>
      <c r="M39" s="40"/>
      <c r="N39" s="40"/>
      <c r="O39" s="40"/>
      <c r="P39" s="40"/>
      <c r="Q39" s="41"/>
      <c r="R39" s="14"/>
      <c r="S39" s="39" t="s">
        <v>621</v>
      </c>
      <c r="T39" s="40"/>
      <c r="U39" s="41"/>
      <c r="V39" s="14"/>
      <c r="W39" s="39" t="s">
        <v>34</v>
      </c>
      <c r="X39" s="40"/>
      <c r="Y39" s="41"/>
      <c r="Z39" s="15"/>
      <c r="AB39" s="3"/>
      <c r="AC39" s="3"/>
      <c r="AD39" s="3"/>
      <c r="AE39" s="3"/>
      <c r="AF39" s="3"/>
      <c r="AG39" s="3"/>
      <c r="AH39" s="3"/>
      <c r="AI39" s="3"/>
      <c r="AJ39" s="3"/>
      <c r="AK39" s="3"/>
      <c r="AL39" s="3"/>
      <c r="AM39" s="3"/>
      <c r="AN39" s="3"/>
      <c r="AO39" s="3"/>
      <c r="AP39" s="3"/>
      <c r="AQ39" s="3"/>
      <c r="AR39" s="3"/>
      <c r="AS39" s="3"/>
      <c r="AT39" s="3"/>
      <c r="AU39" s="3"/>
      <c r="AV39" s="3"/>
      <c r="AW39" s="3"/>
      <c r="AX39" s="3"/>
      <c r="AY39" s="3"/>
      <c r="AZ39" s="3"/>
      <c r="BA39" s="3"/>
      <c r="BB39" s="3"/>
    </row>
    <row r="40" spans="2:54" x14ac:dyDescent="0.25">
      <c r="B40" s="13"/>
      <c r="C40" s="14"/>
      <c r="D40" s="14"/>
      <c r="E40" s="14"/>
      <c r="F40" s="14"/>
      <c r="G40" s="14"/>
      <c r="H40" s="14"/>
      <c r="I40" s="14"/>
      <c r="J40" s="5"/>
      <c r="K40" s="14"/>
      <c r="L40" s="14"/>
      <c r="M40" s="14"/>
      <c r="N40" s="14"/>
      <c r="O40" s="14"/>
      <c r="P40" s="14"/>
      <c r="Q40" s="14"/>
      <c r="R40" s="14"/>
      <c r="S40" s="14"/>
      <c r="T40" s="14"/>
      <c r="U40" s="14"/>
      <c r="V40" s="14"/>
      <c r="W40" s="14"/>
      <c r="X40" s="14"/>
      <c r="Y40" s="14"/>
      <c r="Z40" s="15"/>
      <c r="AB40" s="3"/>
      <c r="AC40" s="3"/>
      <c r="AD40" s="3"/>
      <c r="AE40" s="3"/>
      <c r="AF40" s="3"/>
      <c r="AG40" s="3"/>
      <c r="AH40" s="3"/>
      <c r="AI40" s="3"/>
      <c r="AJ40" s="3"/>
      <c r="AK40" s="3"/>
      <c r="AL40" s="3"/>
      <c r="AM40" s="3"/>
      <c r="AN40" s="3"/>
      <c r="AO40" s="3"/>
      <c r="AP40" s="3"/>
      <c r="AQ40" s="3"/>
      <c r="AR40" s="3"/>
      <c r="AS40" s="3"/>
      <c r="AT40" s="3"/>
      <c r="AU40" s="3"/>
      <c r="AV40" s="3"/>
      <c r="AW40" s="3"/>
      <c r="AX40" s="3"/>
      <c r="AY40" s="3"/>
      <c r="AZ40" s="3"/>
      <c r="BA40" s="3"/>
      <c r="BB40" s="3"/>
    </row>
    <row r="41" spans="2:54" x14ac:dyDescent="0.25">
      <c r="B41" s="13"/>
      <c r="C41" s="32" t="str">
        <f t="shared" ref="C41:E45" si="6">C20</f>
        <v>CO2 captured per hour</v>
      </c>
      <c r="D41" s="86">
        <f t="shared" si="6"/>
        <v>570776.25570776255</v>
      </c>
      <c r="E41" s="99" t="str">
        <f t="shared" si="6"/>
        <v>kg/hour</v>
      </c>
      <c r="F41" s="14"/>
      <c r="G41" s="274" t="s">
        <v>64</v>
      </c>
      <c r="H41" s="275" t="s">
        <v>57</v>
      </c>
      <c r="I41" s="275" t="s">
        <v>56</v>
      </c>
      <c r="J41" s="275" t="s">
        <v>59</v>
      </c>
      <c r="K41" s="275" t="s">
        <v>60</v>
      </c>
      <c r="L41" s="275" t="s">
        <v>61</v>
      </c>
      <c r="M41" s="275" t="s">
        <v>62</v>
      </c>
      <c r="N41" s="275" t="s">
        <v>63</v>
      </c>
      <c r="O41" s="33"/>
      <c r="P41" s="33"/>
      <c r="Q41" s="34"/>
      <c r="R41" s="14"/>
      <c r="S41" s="32"/>
      <c r="T41" s="33"/>
      <c r="U41" s="34"/>
      <c r="V41" s="14"/>
      <c r="W41" s="32"/>
      <c r="X41" s="33"/>
      <c r="Y41" s="34"/>
      <c r="Z41" s="15"/>
      <c r="AB41" s="3"/>
      <c r="AC41" s="3"/>
      <c r="AD41" s="3"/>
      <c r="AE41" s="3"/>
      <c r="AF41" s="3"/>
      <c r="AG41" s="3"/>
      <c r="AH41" s="3"/>
      <c r="AI41" s="3"/>
      <c r="AJ41" s="3"/>
      <c r="AK41" s="3"/>
      <c r="AL41" s="3"/>
      <c r="AM41" s="3"/>
      <c r="AN41" s="3"/>
      <c r="AO41" s="3"/>
      <c r="AP41" s="3"/>
      <c r="AQ41" s="3"/>
      <c r="AR41" s="3"/>
      <c r="AS41" s="3"/>
      <c r="AT41" s="3"/>
      <c r="AU41" s="3"/>
      <c r="AV41" s="3"/>
      <c r="AW41" s="3"/>
      <c r="AX41" s="3"/>
      <c r="AY41" s="3"/>
      <c r="AZ41" s="3"/>
      <c r="BA41" s="3"/>
      <c r="BB41" s="3"/>
    </row>
    <row r="42" spans="2:54" x14ac:dyDescent="0.25">
      <c r="B42" s="13"/>
      <c r="C42" s="6" t="str">
        <f t="shared" si="6"/>
        <v>CO2 captured per second</v>
      </c>
      <c r="D42" s="85">
        <f>D21</f>
        <v>158.54895991882293</v>
      </c>
      <c r="E42" s="35" t="str">
        <f t="shared" si="6"/>
        <v>kg/s</v>
      </c>
      <c r="F42" s="14"/>
      <c r="G42" s="274" t="s">
        <v>58</v>
      </c>
      <c r="H42" s="285">
        <f>D24</f>
        <v>0.11000000000000001</v>
      </c>
      <c r="I42" s="286">
        <f>H42*$D$6</f>
        <v>0.22440000000000004</v>
      </c>
      <c r="J42" s="286">
        <f t="shared" ref="J42:N42" si="7">I42*$D$6</f>
        <v>0.45777600000000007</v>
      </c>
      <c r="K42" s="286">
        <f t="shared" si="7"/>
        <v>0.9338630400000002</v>
      </c>
      <c r="L42" s="286">
        <f t="shared" si="7"/>
        <v>1.9050806016000004</v>
      </c>
      <c r="M42" s="286">
        <f t="shared" si="7"/>
        <v>3.886364427264001</v>
      </c>
      <c r="N42" s="286">
        <f t="shared" si="7"/>
        <v>7.928183431618562</v>
      </c>
      <c r="O42" s="2"/>
      <c r="P42" s="2"/>
      <c r="Q42" s="35"/>
      <c r="R42" s="14"/>
      <c r="S42" s="6"/>
      <c r="T42" s="90"/>
      <c r="U42" s="35"/>
      <c r="V42" s="14"/>
      <c r="W42" s="6"/>
      <c r="X42" s="2"/>
      <c r="Y42" s="35"/>
      <c r="Z42" s="15"/>
      <c r="AB42" s="3"/>
      <c r="AC42" s="3"/>
      <c r="AD42" s="3"/>
      <c r="AE42" s="3"/>
      <c r="AF42" s="3"/>
      <c r="AG42" s="3"/>
      <c r="AH42" s="3"/>
      <c r="AI42" s="3"/>
      <c r="AJ42" s="3"/>
      <c r="AK42" s="3"/>
      <c r="AL42" s="3"/>
      <c r="AM42" s="3"/>
      <c r="AN42" s="3"/>
      <c r="AO42" s="3"/>
      <c r="AP42" s="3"/>
      <c r="AQ42" s="3"/>
      <c r="AR42" s="3"/>
      <c r="AS42" s="3"/>
      <c r="AT42" s="3"/>
      <c r="AU42" s="3"/>
      <c r="AV42" s="3"/>
      <c r="AW42" s="3"/>
      <c r="AX42" s="3"/>
      <c r="AY42" s="3"/>
      <c r="AZ42" s="3"/>
      <c r="BA42" s="3"/>
      <c r="BB42" s="3"/>
    </row>
    <row r="43" spans="2:54" x14ac:dyDescent="0.25">
      <c r="B43" s="13"/>
      <c r="C43" s="6" t="str">
        <f t="shared" si="6"/>
        <v>CO2 captured per year</v>
      </c>
      <c r="D43" s="85">
        <f t="shared" si="6"/>
        <v>5</v>
      </c>
      <c r="E43" s="35" t="str">
        <f t="shared" si="6"/>
        <v>Mt/y</v>
      </c>
      <c r="F43" s="14"/>
      <c r="G43" s="274"/>
      <c r="H43" s="277" t="str">
        <f>IF($D$10&lt;H42,"Off","On")</f>
        <v>On</v>
      </c>
      <c r="I43" s="277" t="str">
        <f t="shared" ref="I43:N43" si="8">IF($D$10&lt;I42,"Off","On")</f>
        <v>On</v>
      </c>
      <c r="J43" s="277" t="str">
        <f t="shared" si="8"/>
        <v>On</v>
      </c>
      <c r="K43" s="277" t="str">
        <f t="shared" si="8"/>
        <v>On</v>
      </c>
      <c r="L43" s="277" t="str">
        <f t="shared" si="8"/>
        <v>On</v>
      </c>
      <c r="M43" s="277" t="str">
        <f t="shared" si="8"/>
        <v>On</v>
      </c>
      <c r="N43" s="277" t="str">
        <f t="shared" si="8"/>
        <v>On</v>
      </c>
      <c r="O43" s="2"/>
      <c r="P43" s="2"/>
      <c r="Q43" s="35"/>
      <c r="R43" s="14"/>
      <c r="S43" s="6" t="str">
        <f>G52</f>
        <v>Compressor capacity</v>
      </c>
      <c r="T43" s="90">
        <f>H52</f>
        <v>46.999202105455126</v>
      </c>
      <c r="U43" s="84" t="str">
        <f>I52</f>
        <v>MW</v>
      </c>
      <c r="V43" s="14"/>
      <c r="W43" s="6" t="s">
        <v>828</v>
      </c>
      <c r="X43" s="81">
        <f>T43*Parameters!G14</f>
        <v>411713.01044378692</v>
      </c>
      <c r="Y43" s="115" t="s">
        <v>86</v>
      </c>
      <c r="Z43" s="15"/>
      <c r="AB43" s="3"/>
      <c r="AC43" s="3"/>
      <c r="AD43" s="3"/>
      <c r="AE43" s="3"/>
      <c r="AF43" s="3"/>
      <c r="AG43" s="3"/>
      <c r="AH43" s="3"/>
      <c r="AI43" s="3"/>
      <c r="AJ43" s="3"/>
      <c r="AK43" s="3"/>
      <c r="AL43" s="3"/>
      <c r="AM43" s="3"/>
      <c r="AN43" s="3"/>
      <c r="AO43" s="3"/>
      <c r="AP43" s="3"/>
      <c r="AQ43" s="3"/>
      <c r="AR43" s="3"/>
      <c r="AS43" s="3"/>
      <c r="AT43" s="3"/>
      <c r="AU43" s="3"/>
      <c r="AV43" s="3"/>
      <c r="AW43" s="3"/>
      <c r="AX43" s="3"/>
      <c r="AY43" s="3"/>
      <c r="AZ43" s="3"/>
      <c r="BA43" s="3"/>
      <c r="BB43" s="3"/>
    </row>
    <row r="44" spans="2:54" x14ac:dyDescent="0.25">
      <c r="B44" s="13"/>
      <c r="C44" s="6" t="str">
        <f t="shared" si="6"/>
        <v>CO2 capture temperature</v>
      </c>
      <c r="D44" s="77">
        <f>D23</f>
        <v>346</v>
      </c>
      <c r="E44" s="84" t="str">
        <f t="shared" si="6"/>
        <v>K</v>
      </c>
      <c r="F44" s="14"/>
      <c r="G44" s="274"/>
      <c r="H44" s="277"/>
      <c r="I44" s="277"/>
      <c r="J44" s="277"/>
      <c r="K44" s="277"/>
      <c r="L44" s="277"/>
      <c r="M44" s="277"/>
      <c r="N44" s="277"/>
      <c r="O44" s="2"/>
      <c r="P44" s="2"/>
      <c r="Q44" s="35"/>
      <c r="R44" s="14"/>
      <c r="S44" s="6"/>
      <c r="T44" s="1"/>
      <c r="U44" s="35"/>
      <c r="V44" s="14"/>
      <c r="W44" s="6" t="s">
        <v>829</v>
      </c>
      <c r="X44" s="81">
        <f>T45*Parameters!G14</f>
        <v>5729.8347503800996</v>
      </c>
      <c r="Y44" s="115" t="s">
        <v>86</v>
      </c>
      <c r="Z44" s="15"/>
      <c r="AB44" s="3"/>
      <c r="AC44" s="3"/>
      <c r="AD44" s="3"/>
      <c r="AE44" s="3"/>
      <c r="AF44" s="3"/>
      <c r="AG44" s="3"/>
      <c r="AH44" s="3"/>
      <c r="AI44" s="3"/>
      <c r="AJ44" s="3"/>
      <c r="AK44" s="3"/>
      <c r="AL44" s="3"/>
      <c r="AM44" s="3"/>
      <c r="AN44" s="3"/>
      <c r="AO44" s="3"/>
      <c r="AP44" s="3"/>
      <c r="AQ44" s="3"/>
      <c r="AR44" s="3"/>
      <c r="AS44" s="3"/>
      <c r="AT44" s="3"/>
      <c r="AU44" s="3"/>
      <c r="AV44" s="3"/>
      <c r="AW44" s="3"/>
      <c r="AX44" s="3"/>
      <c r="AY44" s="3"/>
      <c r="AZ44" s="3"/>
      <c r="BA44" s="3"/>
      <c r="BB44" s="3"/>
    </row>
    <row r="45" spans="2:54" x14ac:dyDescent="0.25">
      <c r="B45" s="13"/>
      <c r="C45" s="6" t="str">
        <f t="shared" si="6"/>
        <v>CO2 import pressure (onshore)</v>
      </c>
      <c r="D45" s="77">
        <f>D24</f>
        <v>0.11000000000000001</v>
      </c>
      <c r="E45" s="84" t="str">
        <f t="shared" si="6"/>
        <v>MPa</v>
      </c>
      <c r="F45" s="14"/>
      <c r="G45" s="274" t="s">
        <v>67</v>
      </c>
      <c r="H45" s="340">
        <v>0.99639999999999995</v>
      </c>
      <c r="I45" s="341">
        <v>0.99639999999999995</v>
      </c>
      <c r="J45" s="342">
        <v>0.98050000000000004</v>
      </c>
      <c r="K45" s="341">
        <v>0.9607</v>
      </c>
      <c r="L45" s="342">
        <v>0.91949999999999998</v>
      </c>
      <c r="M45" s="341">
        <v>0.83</v>
      </c>
      <c r="N45" s="341">
        <v>0.59809999999999997</v>
      </c>
      <c r="O45" s="2" t="s">
        <v>823</v>
      </c>
      <c r="P45" s="2"/>
      <c r="Q45" s="35"/>
      <c r="R45" s="14"/>
      <c r="S45" s="884" t="s">
        <v>622</v>
      </c>
      <c r="T45" s="1157">
        <f>(D10-P24)/(D13*'P-D-T TABLES DATABASE'!F8)*L21</f>
        <v>0.65409072492923515</v>
      </c>
      <c r="U45" s="703" t="s">
        <v>46</v>
      </c>
      <c r="V45" s="14"/>
      <c r="W45" s="6"/>
      <c r="X45" s="81"/>
      <c r="Y45" s="96"/>
      <c r="Z45" s="15"/>
      <c r="AB45" s="3"/>
      <c r="AC45" s="3"/>
      <c r="AD45" s="3"/>
      <c r="AE45" s="3"/>
      <c r="AF45" s="3"/>
      <c r="AG45" s="3"/>
      <c r="AH45" s="3"/>
      <c r="AI45" s="3"/>
      <c r="AJ45" s="3"/>
      <c r="AK45" s="3"/>
      <c r="AL45" s="3"/>
      <c r="AM45" s="3"/>
      <c r="AN45" s="3"/>
      <c r="AO45" s="3"/>
      <c r="AP45" s="3"/>
      <c r="AQ45" s="3"/>
      <c r="AR45" s="3"/>
      <c r="AS45" s="3"/>
      <c r="AT45" s="3"/>
      <c r="AU45" s="3"/>
      <c r="AV45" s="3"/>
      <c r="AW45" s="3"/>
      <c r="AX45" s="3"/>
      <c r="AY45" s="3"/>
      <c r="AZ45" s="3"/>
      <c r="BA45" s="3"/>
      <c r="BB45" s="3"/>
    </row>
    <row r="46" spans="2:54" x14ac:dyDescent="0.25">
      <c r="B46" s="13"/>
      <c r="C46" s="6" t="str">
        <f>Parameters!E137</f>
        <v>Inlet temperature compressor</v>
      </c>
      <c r="D46" s="85">
        <f>Parameters!G137</f>
        <v>303.14999999999998</v>
      </c>
      <c r="E46" s="35" t="str">
        <f>Parameters!F137</f>
        <v>K</v>
      </c>
      <c r="F46" s="14"/>
      <c r="G46" s="274" t="s">
        <v>825</v>
      </c>
      <c r="H46" s="340">
        <v>1.304</v>
      </c>
      <c r="I46" s="341">
        <v>1.304</v>
      </c>
      <c r="J46" s="342">
        <v>1.304</v>
      </c>
      <c r="K46" s="341">
        <v>1.304</v>
      </c>
      <c r="L46" s="342">
        <v>1.304</v>
      </c>
      <c r="M46" s="341">
        <v>1.304</v>
      </c>
      <c r="N46" s="341">
        <v>1.304</v>
      </c>
      <c r="O46" s="2" t="s">
        <v>824</v>
      </c>
      <c r="P46" s="2"/>
      <c r="Q46" s="35"/>
      <c r="R46" s="14"/>
      <c r="S46" s="6"/>
      <c r="T46" s="85"/>
      <c r="U46" s="35"/>
      <c r="V46" s="14"/>
      <c r="W46" s="6"/>
      <c r="X46" s="81"/>
      <c r="Y46" s="35"/>
      <c r="Z46" s="15"/>
      <c r="AB46" s="3"/>
      <c r="AC46" s="3"/>
      <c r="AD46" s="3"/>
      <c r="AE46" s="3"/>
      <c r="AF46" s="3"/>
      <c r="AG46" s="3"/>
      <c r="AH46" s="3"/>
      <c r="AI46" s="3"/>
      <c r="AJ46" s="3"/>
      <c r="AK46" s="3"/>
      <c r="AL46" s="3"/>
      <c r="AM46" s="3"/>
      <c r="AN46" s="3"/>
      <c r="AO46" s="3"/>
      <c r="AP46" s="3"/>
      <c r="AQ46" s="3"/>
      <c r="AR46" s="3"/>
      <c r="AS46" s="3"/>
      <c r="AT46" s="3"/>
      <c r="AU46" s="3"/>
      <c r="AV46" s="3"/>
      <c r="AW46" s="3"/>
      <c r="AX46" s="3"/>
      <c r="AY46" s="3"/>
      <c r="AZ46" s="3"/>
      <c r="BA46" s="3"/>
      <c r="BB46" s="3"/>
    </row>
    <row r="47" spans="2:54" x14ac:dyDescent="0.25">
      <c r="B47" s="13"/>
      <c r="C47" s="36"/>
      <c r="D47" s="87"/>
      <c r="E47" s="38"/>
      <c r="F47" s="14"/>
      <c r="G47" s="274" t="str">
        <f>Parameters!E123</f>
        <v>Universal constant of ideal gas</v>
      </c>
      <c r="H47" s="276">
        <f>Parameters!G123</f>
        <v>8.3144597999999998</v>
      </c>
      <c r="I47" s="274" t="str">
        <f>Parameters!F123</f>
        <v>J / (mol*K)</v>
      </c>
      <c r="J47" s="278"/>
      <c r="K47" s="279"/>
      <c r="L47" s="278"/>
      <c r="M47" s="279"/>
      <c r="N47" s="279"/>
      <c r="O47" s="2"/>
      <c r="P47" s="2"/>
      <c r="Q47" s="35"/>
      <c r="R47" s="14"/>
      <c r="S47" s="36"/>
      <c r="T47" s="87"/>
      <c r="U47" s="38"/>
      <c r="V47" s="14"/>
      <c r="W47" s="36"/>
      <c r="X47" s="37"/>
      <c r="Y47" s="38"/>
      <c r="Z47" s="15"/>
      <c r="AB47" s="3"/>
      <c r="AC47" s="3"/>
      <c r="AD47" s="3"/>
      <c r="AE47" s="3"/>
      <c r="AF47" s="3"/>
      <c r="AG47" s="3"/>
      <c r="AH47" s="3"/>
      <c r="AI47" s="3"/>
      <c r="AJ47" s="3"/>
      <c r="AK47" s="3"/>
      <c r="AL47" s="3"/>
      <c r="AM47" s="3"/>
      <c r="AN47" s="3"/>
      <c r="AO47" s="3"/>
      <c r="AP47" s="3"/>
      <c r="AQ47" s="3"/>
      <c r="AR47" s="3"/>
      <c r="AS47" s="3"/>
      <c r="AT47" s="3"/>
      <c r="AU47" s="3"/>
      <c r="AV47" s="3"/>
      <c r="AW47" s="3"/>
      <c r="AX47" s="3"/>
      <c r="AY47" s="3"/>
      <c r="AZ47" s="3"/>
      <c r="BA47" s="3"/>
      <c r="BB47" s="3"/>
    </row>
    <row r="48" spans="2:54" x14ac:dyDescent="0.25">
      <c r="B48" s="13"/>
      <c r="C48" s="14"/>
      <c r="D48" s="14"/>
      <c r="E48" s="14"/>
      <c r="F48" s="14"/>
      <c r="G48" s="274" t="str">
        <f>Parameters!E124</f>
        <v>Molair mass</v>
      </c>
      <c r="H48" s="276">
        <f>Parameters!G124</f>
        <v>44.01</v>
      </c>
      <c r="I48" s="274" t="str">
        <f>Parameters!F124</f>
        <v>g / mol</v>
      </c>
      <c r="J48" s="278"/>
      <c r="K48" s="279"/>
      <c r="L48" s="278"/>
      <c r="M48" s="279"/>
      <c r="N48" s="279"/>
      <c r="O48" s="2"/>
      <c r="P48" s="2"/>
      <c r="Q48" s="35"/>
      <c r="R48" s="14"/>
      <c r="S48" s="5"/>
      <c r="T48" s="5"/>
      <c r="U48" s="5"/>
      <c r="V48" s="5"/>
      <c r="W48" s="5"/>
      <c r="X48" s="5"/>
      <c r="Y48" s="5"/>
      <c r="Z48" s="15"/>
      <c r="AB48" s="3"/>
      <c r="AC48" s="3"/>
      <c r="AD48" s="3"/>
      <c r="AE48" s="3"/>
      <c r="AF48" s="3"/>
      <c r="AG48" s="3"/>
      <c r="AH48" s="3"/>
      <c r="AI48" s="3"/>
      <c r="AJ48" s="3"/>
      <c r="AK48" s="3"/>
      <c r="AL48" s="3"/>
      <c r="AM48" s="3"/>
      <c r="AN48" s="3"/>
      <c r="AO48" s="3"/>
      <c r="AP48" s="3"/>
      <c r="AQ48" s="3"/>
      <c r="AR48" s="3"/>
      <c r="AS48" s="3"/>
      <c r="AT48" s="3"/>
      <c r="AU48" s="3"/>
      <c r="AV48" s="3"/>
      <c r="AW48" s="3"/>
      <c r="AX48" s="3"/>
      <c r="AY48" s="3"/>
      <c r="AZ48" s="3"/>
      <c r="BA48" s="3"/>
      <c r="BB48" s="3"/>
    </row>
    <row r="49" spans="2:54" x14ac:dyDescent="0.25">
      <c r="B49" s="13"/>
      <c r="C49" s="14"/>
      <c r="D49" s="92"/>
      <c r="E49" s="14"/>
      <c r="F49" s="14"/>
      <c r="G49" s="274" t="str">
        <f>C46</f>
        <v>Inlet temperature compressor</v>
      </c>
      <c r="H49" s="276">
        <f>D46</f>
        <v>303.14999999999998</v>
      </c>
      <c r="I49" s="274" t="str">
        <f>E46</f>
        <v>K</v>
      </c>
      <c r="J49" s="278"/>
      <c r="K49" s="279"/>
      <c r="L49" s="278"/>
      <c r="M49" s="279"/>
      <c r="N49" s="279"/>
      <c r="O49" s="2"/>
      <c r="P49" s="2"/>
      <c r="Q49" s="35"/>
      <c r="R49" s="5"/>
      <c r="S49" s="5"/>
      <c r="T49" s="5"/>
      <c r="U49" s="5"/>
      <c r="V49" s="5"/>
      <c r="W49" s="5"/>
      <c r="X49" s="5"/>
      <c r="Y49" s="5"/>
      <c r="Z49" s="15"/>
      <c r="AB49" s="3"/>
      <c r="AC49" s="3"/>
      <c r="AD49" s="3"/>
      <c r="AE49" s="3"/>
      <c r="AF49" s="3"/>
      <c r="AG49" s="3"/>
      <c r="AH49" s="3"/>
      <c r="AI49" s="3"/>
      <c r="AJ49" s="3"/>
      <c r="AK49" s="3"/>
      <c r="AL49" s="3"/>
      <c r="AM49" s="3"/>
      <c r="AN49" s="3"/>
      <c r="AO49" s="3"/>
      <c r="AP49" s="3"/>
      <c r="AQ49" s="3"/>
      <c r="AR49" s="3"/>
      <c r="AS49" s="3"/>
      <c r="AT49" s="3"/>
      <c r="AU49" s="3"/>
      <c r="AV49" s="3"/>
      <c r="AW49" s="3"/>
      <c r="AX49" s="3"/>
      <c r="AY49" s="3"/>
      <c r="AZ49" s="3"/>
      <c r="BA49" s="3"/>
      <c r="BB49" s="3"/>
    </row>
    <row r="50" spans="2:54" x14ac:dyDescent="0.25">
      <c r="B50" s="13"/>
      <c r="C50" s="14"/>
      <c r="D50" s="14"/>
      <c r="E50" s="14"/>
      <c r="F50" s="14"/>
      <c r="G50" s="274" t="s">
        <v>632</v>
      </c>
      <c r="H50" s="280"/>
      <c r="I50" s="279">
        <f>IF(I43="On",(I45*$H$47*$H$49*I46)/(($H$48*$D$7*$D$8)*(I46-1))*(((I42/H42)^((I46-1)/I46))-1),0)</f>
        <v>55.885530802326542</v>
      </c>
      <c r="J50" s="279">
        <f t="shared" ref="J50:N50" si="9">IF(J43="On",(J45*$H$47*$H$49*J46)/(($H$48*$D$7*$D$8)*(J46-1))*(((J42/I42)^((J46-1)/J46))-1),0)</f>
        <v>54.993740417183034</v>
      </c>
      <c r="K50" s="279">
        <f t="shared" si="9"/>
        <v>53.88320899417414</v>
      </c>
      <c r="L50" s="279">
        <f t="shared" si="9"/>
        <v>51.572406235185923</v>
      </c>
      <c r="M50" s="279">
        <f>IF(M43="On",(M45*$H$47*$H$49*M46)/(($H$48*$D$7*$D$8)*(M46-1))*(((M42/L42)^((M46-1)/M46))-1),0)</f>
        <v>46.55257985340328</v>
      </c>
      <c r="N50" s="279">
        <f t="shared" si="9"/>
        <v>33.545901217253615</v>
      </c>
      <c r="O50" s="2"/>
      <c r="P50" s="2"/>
      <c r="Q50" s="35"/>
      <c r="R50" s="5"/>
      <c r="S50" s="5"/>
      <c r="T50" s="5"/>
      <c r="U50" s="5"/>
      <c r="V50" s="5"/>
      <c r="W50" s="5"/>
      <c r="X50" s="5"/>
      <c r="Y50" s="5"/>
      <c r="Z50" s="15"/>
      <c r="AB50" s="3"/>
      <c r="AC50" s="3"/>
      <c r="AD50" s="3"/>
      <c r="AE50" s="3"/>
      <c r="AF50" s="3"/>
      <c r="AG50" s="3"/>
      <c r="AH50" s="3"/>
      <c r="AI50" s="3"/>
      <c r="AJ50" s="3"/>
      <c r="AK50" s="3"/>
      <c r="AL50" s="3"/>
      <c r="AM50" s="3"/>
      <c r="AN50" s="3"/>
      <c r="AO50" s="3"/>
      <c r="AP50" s="3"/>
      <c r="AQ50" s="3"/>
      <c r="AR50" s="3"/>
      <c r="AS50" s="3"/>
      <c r="AT50" s="3"/>
      <c r="AU50" s="3"/>
      <c r="AV50" s="3"/>
      <c r="AW50" s="3"/>
      <c r="AX50" s="3"/>
      <c r="AY50" s="3"/>
      <c r="AZ50" s="3"/>
      <c r="BA50" s="3"/>
      <c r="BB50" s="3"/>
    </row>
    <row r="51" spans="2:54" x14ac:dyDescent="0.25">
      <c r="B51" s="13"/>
      <c r="C51" s="14"/>
      <c r="D51" s="14"/>
      <c r="E51" s="14"/>
      <c r="F51" s="14"/>
      <c r="G51" s="274" t="s">
        <v>634</v>
      </c>
      <c r="H51" s="292">
        <f>SUM(I50:N50)</f>
        <v>296.43336751952654</v>
      </c>
      <c r="I51" s="279" t="s">
        <v>826</v>
      </c>
      <c r="J51" s="281"/>
      <c r="K51" s="281"/>
      <c r="L51" s="281"/>
      <c r="M51" s="281"/>
      <c r="N51" s="281"/>
      <c r="O51" s="2"/>
      <c r="P51" s="2"/>
      <c r="Q51" s="35"/>
      <c r="R51" s="5"/>
      <c r="S51" s="5"/>
      <c r="T51" s="5"/>
      <c r="U51" s="5"/>
      <c r="V51" s="5"/>
      <c r="W51" s="5"/>
      <c r="X51" s="5"/>
      <c r="Y51" s="5"/>
      <c r="Z51" s="15"/>
      <c r="AB51" s="3"/>
      <c r="AC51" s="3"/>
      <c r="AD51" s="3"/>
      <c r="AE51" s="3"/>
      <c r="AF51" s="3"/>
      <c r="AG51" s="3"/>
      <c r="AH51" s="3"/>
      <c r="AI51" s="3"/>
      <c r="AJ51" s="3"/>
      <c r="AK51" s="3"/>
      <c r="AL51" s="3"/>
      <c r="AM51" s="3"/>
      <c r="AN51" s="3"/>
      <c r="AO51" s="3"/>
      <c r="AP51" s="3"/>
      <c r="AQ51" s="3"/>
      <c r="AR51" s="3"/>
      <c r="AS51" s="3"/>
      <c r="AT51" s="3"/>
      <c r="AU51" s="3"/>
      <c r="AV51" s="3"/>
      <c r="AW51" s="3"/>
      <c r="AX51" s="3"/>
      <c r="AY51" s="3"/>
      <c r="AZ51" s="3"/>
      <c r="BA51" s="3"/>
      <c r="BB51" s="3"/>
    </row>
    <row r="52" spans="2:54" x14ac:dyDescent="0.25">
      <c r="B52" s="13"/>
      <c r="C52" s="14"/>
      <c r="D52" s="14"/>
      <c r="E52" s="14"/>
      <c r="F52" s="14"/>
      <c r="G52" s="280" t="s">
        <v>633</v>
      </c>
      <c r="H52" s="293">
        <f>H51*D21/1000</f>
        <v>46.999202105455126</v>
      </c>
      <c r="I52" s="279" t="s">
        <v>46</v>
      </c>
      <c r="J52" s="281"/>
      <c r="K52" s="281"/>
      <c r="L52" s="281"/>
      <c r="M52" s="281"/>
      <c r="N52" s="281"/>
      <c r="O52" s="281"/>
      <c r="P52" s="282"/>
      <c r="Q52" s="35"/>
      <c r="R52" s="5"/>
      <c r="S52" s="5"/>
      <c r="T52" s="5"/>
      <c r="U52" s="5"/>
      <c r="V52" s="5"/>
      <c r="W52" s="5"/>
      <c r="X52" s="5"/>
      <c r="Y52" s="5"/>
      <c r="Z52" s="15"/>
      <c r="AB52" s="3"/>
      <c r="AC52" s="3"/>
      <c r="AD52" s="3"/>
      <c r="AE52" s="3"/>
      <c r="AF52" s="3"/>
      <c r="AG52" s="3"/>
      <c r="AH52" s="3"/>
      <c r="AI52" s="3"/>
      <c r="AJ52" s="3"/>
      <c r="AK52" s="3"/>
      <c r="AL52" s="3"/>
      <c r="AM52" s="3"/>
      <c r="AN52" s="3"/>
      <c r="AO52" s="3"/>
      <c r="AP52" s="3"/>
      <c r="AQ52" s="3"/>
      <c r="AR52" s="3"/>
      <c r="AS52" s="3"/>
      <c r="AT52" s="3"/>
      <c r="AU52" s="3"/>
      <c r="AV52" s="3"/>
      <c r="AW52" s="3"/>
      <c r="AX52" s="3"/>
      <c r="AY52" s="3"/>
      <c r="AZ52" s="3"/>
      <c r="BA52" s="3"/>
      <c r="BB52" s="3"/>
    </row>
    <row r="53" spans="2:54" x14ac:dyDescent="0.25">
      <c r="B53" s="13"/>
      <c r="C53" s="14"/>
      <c r="D53" s="14"/>
      <c r="E53" s="14"/>
      <c r="F53" s="14"/>
      <c r="G53" s="280"/>
      <c r="H53" s="37"/>
      <c r="I53" s="37"/>
      <c r="J53" s="37"/>
      <c r="K53" s="37"/>
      <c r="L53" s="37"/>
      <c r="M53" s="37"/>
      <c r="N53" s="37"/>
      <c r="O53" s="283"/>
      <c r="P53" s="284"/>
      <c r="Q53" s="38"/>
      <c r="R53" s="5"/>
      <c r="S53" s="5"/>
      <c r="T53" s="5"/>
      <c r="U53" s="5"/>
      <c r="V53" s="5"/>
      <c r="W53" s="5"/>
      <c r="X53" s="5"/>
      <c r="Y53" s="5"/>
      <c r="Z53" s="15"/>
      <c r="AB53" s="3"/>
      <c r="AC53" s="3"/>
      <c r="AD53" s="3"/>
      <c r="AE53" s="3"/>
      <c r="AF53" s="3"/>
      <c r="AG53" s="3"/>
      <c r="AH53" s="3"/>
      <c r="AI53" s="3"/>
      <c r="AJ53" s="3"/>
      <c r="AK53" s="3"/>
      <c r="AL53" s="3"/>
      <c r="AM53" s="3"/>
      <c r="AN53" s="3"/>
      <c r="AO53" s="3"/>
      <c r="AP53" s="3"/>
      <c r="AQ53" s="3"/>
      <c r="AR53" s="3"/>
      <c r="AS53" s="3"/>
      <c r="AT53" s="3"/>
      <c r="AU53" s="3"/>
      <c r="AV53" s="3"/>
      <c r="AW53" s="3"/>
      <c r="AX53" s="3"/>
      <c r="AY53" s="3"/>
      <c r="AZ53" s="3"/>
      <c r="BA53" s="3"/>
      <c r="BB53" s="3"/>
    </row>
    <row r="54" spans="2:54" x14ac:dyDescent="0.25">
      <c r="B54" s="13"/>
      <c r="C54" s="14"/>
      <c r="D54" s="14"/>
      <c r="E54" s="14"/>
      <c r="F54" s="14"/>
      <c r="G54" s="14"/>
      <c r="H54" s="14"/>
      <c r="I54" s="14"/>
      <c r="J54" s="14"/>
      <c r="K54" s="14"/>
      <c r="L54" s="14"/>
      <c r="M54" s="14"/>
      <c r="N54" s="14"/>
      <c r="O54" s="5"/>
      <c r="P54" s="5"/>
      <c r="Q54" s="5"/>
      <c r="R54" s="5"/>
      <c r="S54" s="5"/>
      <c r="T54" s="5"/>
      <c r="U54" s="5"/>
      <c r="V54" s="5"/>
      <c r="W54" s="5"/>
      <c r="X54" s="5"/>
      <c r="Y54" s="5"/>
      <c r="Z54" s="15"/>
      <c r="AB54" s="3"/>
      <c r="AC54" s="3"/>
      <c r="AD54" s="3"/>
      <c r="AE54" s="3"/>
      <c r="AF54" s="3"/>
      <c r="AG54" s="3"/>
      <c r="AH54" s="3"/>
      <c r="AI54" s="3"/>
      <c r="AJ54" s="3"/>
      <c r="AK54" s="3"/>
      <c r="AL54" s="3"/>
      <c r="AM54" s="3"/>
      <c r="AN54" s="3"/>
      <c r="AO54" s="3"/>
      <c r="AP54" s="3"/>
      <c r="AQ54" s="3"/>
      <c r="AR54" s="3"/>
      <c r="AS54" s="3"/>
      <c r="AT54" s="3"/>
      <c r="AU54" s="3"/>
      <c r="AV54" s="3"/>
      <c r="AW54" s="3"/>
      <c r="AX54" s="3"/>
      <c r="AY54" s="3"/>
      <c r="AZ54" s="3"/>
      <c r="BA54" s="3"/>
      <c r="BB54" s="3"/>
    </row>
    <row r="55" spans="2:54" x14ac:dyDescent="0.25">
      <c r="B55" s="13"/>
      <c r="C55" s="14"/>
      <c r="D55" s="14"/>
      <c r="E55" s="14"/>
      <c r="F55" s="14"/>
      <c r="G55" s="14"/>
      <c r="H55" s="14"/>
      <c r="I55" s="14"/>
      <c r="J55" s="14"/>
      <c r="K55" s="14"/>
      <c r="L55" s="14"/>
      <c r="M55" s="14"/>
      <c r="N55" s="14"/>
      <c r="O55" s="5"/>
      <c r="P55" s="5"/>
      <c r="Q55" s="5"/>
      <c r="R55" s="5"/>
      <c r="S55" s="5"/>
      <c r="T55" s="5"/>
      <c r="U55" s="5"/>
      <c r="V55" s="5"/>
      <c r="W55" s="5"/>
      <c r="X55" s="5"/>
      <c r="Y55" s="5"/>
      <c r="Z55" s="15"/>
      <c r="AB55" s="3"/>
      <c r="AC55" s="3"/>
      <c r="AD55" s="3"/>
      <c r="AE55" s="3"/>
      <c r="AF55" s="3"/>
      <c r="AG55" s="3"/>
      <c r="AH55" s="3"/>
      <c r="AI55" s="3"/>
      <c r="AJ55" s="3"/>
      <c r="AK55" s="3"/>
      <c r="AL55" s="3"/>
      <c r="AM55" s="3"/>
      <c r="AN55" s="3"/>
      <c r="AO55" s="3"/>
      <c r="AP55" s="3"/>
      <c r="AQ55" s="3"/>
      <c r="AR55" s="3"/>
      <c r="AS55" s="3"/>
      <c r="AT55" s="3"/>
      <c r="AU55" s="3"/>
      <c r="AV55" s="3"/>
      <c r="AW55" s="3"/>
      <c r="AX55" s="3"/>
      <c r="AY55" s="3"/>
      <c r="AZ55" s="3"/>
      <c r="BA55" s="3"/>
      <c r="BB55" s="3"/>
    </row>
    <row r="56" spans="2:54" x14ac:dyDescent="0.25">
      <c r="B56" s="13"/>
      <c r="C56" s="14"/>
      <c r="D56" s="14"/>
      <c r="E56" s="14"/>
      <c r="F56" s="14"/>
      <c r="G56" s="14"/>
      <c r="H56" s="14"/>
      <c r="I56" s="14"/>
      <c r="J56" s="14"/>
      <c r="K56" s="14"/>
      <c r="L56" s="14"/>
      <c r="M56" s="14"/>
      <c r="N56" s="14"/>
      <c r="O56" s="5"/>
      <c r="P56" s="5"/>
      <c r="Q56" s="5"/>
      <c r="R56" s="5"/>
      <c r="S56" s="5"/>
      <c r="T56" s="5"/>
      <c r="U56" s="5"/>
      <c r="V56" s="5"/>
      <c r="W56" s="5"/>
      <c r="X56" s="5"/>
      <c r="Y56" s="5"/>
      <c r="Z56" s="15"/>
      <c r="AB56" s="3"/>
      <c r="AC56" s="3"/>
      <c r="AD56" s="3"/>
      <c r="AE56" s="3"/>
      <c r="AF56" s="3"/>
      <c r="AG56" s="3"/>
      <c r="AH56" s="3"/>
      <c r="AI56" s="3"/>
      <c r="AJ56" s="3"/>
      <c r="AK56" s="3"/>
      <c r="AL56" s="3"/>
      <c r="AM56" s="3"/>
      <c r="AN56" s="3"/>
      <c r="AO56" s="3"/>
      <c r="AP56" s="3"/>
      <c r="AQ56" s="3"/>
      <c r="AR56" s="3"/>
      <c r="AS56" s="3"/>
      <c r="AT56" s="3"/>
      <c r="AU56" s="3"/>
      <c r="AV56" s="3"/>
      <c r="AW56" s="3"/>
      <c r="AX56" s="3"/>
      <c r="AY56" s="3"/>
      <c r="AZ56" s="3"/>
      <c r="BA56" s="3"/>
      <c r="BB56" s="3"/>
    </row>
    <row r="57" spans="2:54" x14ac:dyDescent="0.25">
      <c r="B57" s="13"/>
      <c r="C57" s="14"/>
      <c r="D57" s="14"/>
      <c r="E57" s="14"/>
      <c r="F57" s="14"/>
      <c r="G57" s="14"/>
      <c r="H57" s="14"/>
      <c r="I57" s="14"/>
      <c r="J57" s="14"/>
      <c r="K57" s="14"/>
      <c r="L57" s="14"/>
      <c r="M57" s="14"/>
      <c r="N57" s="14"/>
      <c r="O57" s="5"/>
      <c r="P57" s="5"/>
      <c r="Q57" s="5"/>
      <c r="R57" s="5"/>
      <c r="S57" s="5"/>
      <c r="T57" s="5"/>
      <c r="U57" s="5"/>
      <c r="V57" s="5"/>
      <c r="W57" s="5"/>
      <c r="X57" s="5"/>
      <c r="Y57" s="5"/>
      <c r="Z57" s="15"/>
      <c r="AB57" s="3"/>
      <c r="AC57" s="3"/>
      <c r="AD57" s="3"/>
      <c r="AE57" s="3"/>
      <c r="AF57" s="3"/>
      <c r="AG57" s="3"/>
      <c r="AH57" s="3"/>
      <c r="AI57" s="3"/>
      <c r="AJ57" s="3"/>
      <c r="AK57" s="3"/>
      <c r="AL57" s="3"/>
      <c r="AM57" s="3"/>
      <c r="AN57" s="3"/>
      <c r="AO57" s="3"/>
      <c r="AP57" s="3"/>
      <c r="AQ57" s="3"/>
      <c r="AR57" s="3"/>
      <c r="AS57" s="3"/>
      <c r="AT57" s="3"/>
      <c r="AU57" s="3"/>
      <c r="AV57" s="3"/>
      <c r="AW57" s="3"/>
      <c r="AX57" s="3"/>
      <c r="AY57" s="3"/>
      <c r="AZ57" s="3"/>
      <c r="BA57" s="3"/>
      <c r="BB57" s="3"/>
    </row>
    <row r="58" spans="2:54" x14ac:dyDescent="0.25">
      <c r="B58" s="13"/>
      <c r="C58" s="14"/>
      <c r="D58" s="14"/>
      <c r="E58" s="14"/>
      <c r="F58" s="14"/>
      <c r="G58" s="14"/>
      <c r="H58" s="14"/>
      <c r="I58" s="14"/>
      <c r="J58" s="14"/>
      <c r="K58" s="14"/>
      <c r="L58" s="14"/>
      <c r="M58" s="14"/>
      <c r="N58" s="14"/>
      <c r="O58" s="5"/>
      <c r="P58" s="5"/>
      <c r="Q58" s="5"/>
      <c r="R58" s="5"/>
      <c r="S58" s="5"/>
      <c r="T58" s="5"/>
      <c r="U58" s="5"/>
      <c r="V58" s="5"/>
      <c r="W58" s="5"/>
      <c r="X58" s="5"/>
      <c r="Y58" s="5"/>
      <c r="Z58" s="15"/>
      <c r="AB58" s="3"/>
      <c r="AC58" s="3"/>
      <c r="AD58" s="3"/>
      <c r="AE58" s="3"/>
      <c r="AF58" s="3"/>
      <c r="AG58" s="3"/>
      <c r="AH58" s="3"/>
      <c r="AI58" s="3"/>
      <c r="AJ58" s="3"/>
      <c r="AK58" s="3"/>
      <c r="AL58" s="3"/>
      <c r="AM58" s="3"/>
      <c r="AN58" s="3"/>
      <c r="AO58" s="3"/>
      <c r="AP58" s="3"/>
      <c r="AQ58" s="3"/>
      <c r="AR58" s="3"/>
      <c r="AS58" s="3"/>
      <c r="AT58" s="3"/>
      <c r="AU58" s="3"/>
      <c r="AV58" s="3"/>
      <c r="AW58" s="3"/>
      <c r="AX58" s="3"/>
      <c r="AY58" s="3"/>
      <c r="AZ58" s="3"/>
      <c r="BA58" s="3"/>
      <c r="BB58" s="3"/>
    </row>
    <row r="59" spans="2:54" x14ac:dyDescent="0.25">
      <c r="B59" s="13"/>
      <c r="C59" s="42" t="s">
        <v>47</v>
      </c>
      <c r="D59" s="14"/>
      <c r="E59" s="14"/>
      <c r="F59" s="14"/>
      <c r="G59" s="14"/>
      <c r="H59" s="14"/>
      <c r="I59" s="14"/>
      <c r="J59" s="14"/>
      <c r="K59" s="14"/>
      <c r="L59" s="14"/>
      <c r="M59" s="14"/>
      <c r="N59" s="14"/>
      <c r="O59" s="14"/>
      <c r="P59" s="14"/>
      <c r="Q59" s="14"/>
      <c r="R59" s="14"/>
      <c r="S59" s="14"/>
      <c r="T59" s="14"/>
      <c r="U59" s="14"/>
      <c r="V59" s="14"/>
      <c r="W59" s="14"/>
      <c r="X59" s="14"/>
      <c r="Y59" s="14"/>
      <c r="Z59" s="15"/>
      <c r="AB59" s="3"/>
      <c r="AC59" s="3"/>
      <c r="AD59" s="3"/>
      <c r="AE59" s="3"/>
      <c r="AF59" s="3"/>
      <c r="AG59" s="3"/>
      <c r="AH59" s="3"/>
      <c r="AI59" s="3"/>
      <c r="AJ59" s="3"/>
      <c r="AK59" s="3"/>
      <c r="AL59" s="3"/>
      <c r="AM59" s="3"/>
      <c r="AN59" s="3"/>
      <c r="AO59" s="3"/>
      <c r="AP59" s="3"/>
      <c r="AQ59" s="3"/>
      <c r="AR59" s="3"/>
      <c r="AS59" s="3"/>
      <c r="AT59" s="3"/>
      <c r="AU59" s="3"/>
      <c r="AV59" s="3"/>
      <c r="AW59" s="3"/>
      <c r="AX59" s="3"/>
      <c r="AY59" s="3"/>
      <c r="AZ59" s="3"/>
      <c r="BA59" s="3"/>
      <c r="BB59" s="3"/>
    </row>
    <row r="60" spans="2:54" x14ac:dyDescent="0.25">
      <c r="B60" s="13"/>
      <c r="C60" s="39" t="s">
        <v>552</v>
      </c>
      <c r="D60" s="40"/>
      <c r="E60" s="41"/>
      <c r="F60" s="14"/>
      <c r="G60" s="39" t="s">
        <v>1221</v>
      </c>
      <c r="H60" s="40"/>
      <c r="I60" s="41"/>
      <c r="J60" s="14"/>
      <c r="K60" s="39" t="s">
        <v>1238</v>
      </c>
      <c r="L60" s="40"/>
      <c r="M60" s="41"/>
      <c r="N60" s="14"/>
      <c r="O60" s="39" t="s">
        <v>1530</v>
      </c>
      <c r="P60" s="40"/>
      <c r="Q60" s="41"/>
      <c r="R60" s="14"/>
      <c r="S60" s="14"/>
      <c r="T60" s="14"/>
      <c r="U60" s="14"/>
      <c r="V60" s="14"/>
      <c r="W60" s="14"/>
      <c r="X60" s="14"/>
      <c r="Y60" s="14"/>
      <c r="Z60" s="15"/>
      <c r="AB60" s="3"/>
      <c r="AC60" s="3"/>
      <c r="AD60" s="3"/>
      <c r="AE60" s="3"/>
      <c r="AF60" s="3"/>
      <c r="AG60" s="3"/>
      <c r="AH60" s="3"/>
      <c r="AI60" s="3"/>
      <c r="AJ60" s="3"/>
      <c r="AK60" s="3"/>
      <c r="AL60" s="3"/>
      <c r="AM60" s="3"/>
      <c r="AN60" s="3"/>
      <c r="AO60" s="3"/>
      <c r="AP60" s="3"/>
      <c r="AQ60" s="3"/>
      <c r="AR60" s="3"/>
      <c r="AS60" s="3"/>
      <c r="AT60" s="3"/>
      <c r="AU60" s="3"/>
      <c r="AV60" s="3"/>
      <c r="AW60" s="3"/>
      <c r="AX60" s="3"/>
      <c r="AY60" s="3"/>
      <c r="AZ60" s="3"/>
      <c r="BA60" s="3"/>
      <c r="BB60" s="3"/>
    </row>
    <row r="61" spans="2:54" x14ac:dyDescent="0.25">
      <c r="B61" s="13"/>
      <c r="C61" s="14"/>
      <c r="D61" s="14"/>
      <c r="E61" s="14"/>
      <c r="F61" s="14"/>
      <c r="G61" s="14"/>
      <c r="H61" s="14"/>
      <c r="I61" s="14"/>
      <c r="J61" s="14"/>
      <c r="K61" s="14"/>
      <c r="L61" s="14"/>
      <c r="M61" s="14"/>
      <c r="N61" s="14"/>
      <c r="O61" s="14"/>
      <c r="P61" s="14"/>
      <c r="Q61" s="14"/>
      <c r="R61" s="14"/>
      <c r="S61" s="14"/>
      <c r="T61" s="14"/>
      <c r="U61" s="14"/>
      <c r="V61" s="14"/>
      <c r="W61" s="14"/>
      <c r="X61" s="14"/>
      <c r="Y61" s="14"/>
      <c r="Z61" s="15"/>
      <c r="AB61" s="3"/>
      <c r="AC61" s="3"/>
      <c r="AD61" s="3"/>
      <c r="AE61" s="3"/>
      <c r="AF61" s="3"/>
      <c r="AG61" s="3"/>
      <c r="AH61" s="3"/>
      <c r="AI61" s="3"/>
      <c r="AJ61" s="3"/>
      <c r="AK61" s="3"/>
      <c r="AL61" s="3"/>
      <c r="AM61" s="3"/>
      <c r="AN61" s="3"/>
      <c r="AO61" s="3"/>
      <c r="AP61" s="3"/>
      <c r="AQ61" s="3"/>
      <c r="AR61" s="3"/>
      <c r="AS61" s="3"/>
      <c r="AT61" s="3"/>
      <c r="AU61" s="3"/>
      <c r="AV61" s="3"/>
      <c r="AW61" s="3"/>
      <c r="AX61" s="3"/>
      <c r="AY61" s="3"/>
      <c r="AZ61" s="3"/>
      <c r="BA61" s="3"/>
      <c r="BB61" s="3"/>
    </row>
    <row r="62" spans="2:54" x14ac:dyDescent="0.25">
      <c r="B62" s="13"/>
      <c r="C62" s="32"/>
      <c r="D62" s="86"/>
      <c r="E62" s="99"/>
      <c r="F62" s="14"/>
      <c r="G62" s="32"/>
      <c r="H62" s="33"/>
      <c r="I62" s="34"/>
      <c r="J62" s="14"/>
      <c r="K62" s="32" t="s">
        <v>560</v>
      </c>
      <c r="L62" s="33"/>
      <c r="M62" s="34"/>
      <c r="N62" s="14"/>
      <c r="O62" s="32" t="s">
        <v>1531</v>
      </c>
      <c r="P62" s="33"/>
      <c r="Q62" s="34"/>
      <c r="R62" s="14"/>
      <c r="S62" s="14"/>
      <c r="T62" s="14"/>
      <c r="U62" s="14"/>
      <c r="V62" s="14"/>
      <c r="W62" s="14"/>
      <c r="X62" s="14"/>
      <c r="Y62" s="14"/>
      <c r="Z62" s="15"/>
      <c r="AB62" s="3"/>
      <c r="AC62" s="3"/>
      <c r="AD62" s="3"/>
      <c r="AE62" s="3"/>
      <c r="AF62" s="3"/>
      <c r="AG62" s="3"/>
      <c r="AH62" s="3"/>
      <c r="AI62" s="3"/>
      <c r="AJ62" s="3"/>
      <c r="AK62" s="3"/>
      <c r="AL62" s="3"/>
      <c r="AM62" s="3"/>
      <c r="AN62" s="3"/>
      <c r="AO62" s="3"/>
      <c r="AP62" s="3"/>
      <c r="AQ62" s="3"/>
      <c r="AR62" s="3"/>
      <c r="AS62" s="3"/>
      <c r="AT62" s="3"/>
      <c r="AU62" s="3"/>
      <c r="AV62" s="3"/>
      <c r="AW62" s="3"/>
      <c r="AX62" s="3"/>
      <c r="AY62" s="3"/>
      <c r="AZ62" s="3"/>
      <c r="BA62" s="3"/>
      <c r="BB62" s="3"/>
    </row>
    <row r="63" spans="2:54" x14ac:dyDescent="0.25">
      <c r="B63" s="13"/>
      <c r="C63" s="6"/>
      <c r="D63" s="93"/>
      <c r="E63" s="35"/>
      <c r="F63" s="14"/>
      <c r="G63" s="6"/>
      <c r="H63" s="98" t="s">
        <v>4</v>
      </c>
      <c r="I63" s="35"/>
      <c r="J63" s="14"/>
      <c r="K63" s="6" t="str">
        <f>G52</f>
        <v>Compressor capacity</v>
      </c>
      <c r="L63" s="81">
        <f t="shared" ref="L63:M63" si="10">H52</f>
        <v>46.999202105455126</v>
      </c>
      <c r="M63" s="35" t="str">
        <f t="shared" si="10"/>
        <v>MW</v>
      </c>
      <c r="N63" s="14"/>
      <c r="O63" s="6" t="str">
        <f>S45</f>
        <v>Pump capacity</v>
      </c>
      <c r="P63" s="81">
        <f t="shared" ref="P63:Q63" si="11">T45</f>
        <v>0.65409072492923515</v>
      </c>
      <c r="Q63" s="35" t="str">
        <f t="shared" si="11"/>
        <v>MW</v>
      </c>
      <c r="R63" s="14"/>
      <c r="S63" s="14"/>
      <c r="T63" s="14"/>
      <c r="U63" s="14"/>
      <c r="V63" s="14"/>
      <c r="W63" s="14"/>
      <c r="X63" s="14"/>
      <c r="Y63" s="14"/>
      <c r="Z63" s="15"/>
      <c r="AB63" s="3"/>
      <c r="AC63" s="3"/>
      <c r="AD63" s="3"/>
      <c r="AE63" s="3"/>
      <c r="AF63" s="3"/>
      <c r="AG63" s="3"/>
      <c r="AH63" s="3"/>
      <c r="AI63" s="3"/>
      <c r="AJ63" s="3"/>
      <c r="AK63" s="3"/>
      <c r="AL63" s="3"/>
      <c r="AM63" s="3"/>
      <c r="AN63" s="3"/>
      <c r="AO63" s="3"/>
      <c r="AP63" s="3"/>
      <c r="AQ63" s="3"/>
      <c r="AR63" s="3"/>
      <c r="AS63" s="3"/>
      <c r="AT63" s="3"/>
      <c r="AU63" s="3"/>
      <c r="AV63" s="3"/>
      <c r="AW63" s="3"/>
      <c r="AX63" s="3"/>
      <c r="AY63" s="3"/>
      <c r="AZ63" s="3"/>
      <c r="BA63" s="3"/>
      <c r="BB63" s="3"/>
    </row>
    <row r="64" spans="2:54" ht="18" x14ac:dyDescent="0.35">
      <c r="B64" s="13"/>
      <c r="C64" s="6" t="s">
        <v>613</v>
      </c>
      <c r="D64" s="684">
        <f>(21900000*(SUM(T43,T45)/13)^0.67*1^0.9)</f>
        <v>52290683.942985684</v>
      </c>
      <c r="E64" s="35" t="s">
        <v>65</v>
      </c>
      <c r="F64" s="14"/>
      <c r="G64" s="6" t="s">
        <v>66</v>
      </c>
      <c r="H64" s="81">
        <f>D64*D9</f>
        <v>1045813.6788597137</v>
      </c>
      <c r="I64" s="35" t="s">
        <v>862</v>
      </c>
      <c r="J64" s="14"/>
      <c r="K64" s="6" t="str">
        <f>Parameters!E127</f>
        <v>Specific compressor area</v>
      </c>
      <c r="L64" s="81">
        <f>Parameters!G127</f>
        <v>86.527784718772807</v>
      </c>
      <c r="M64" s="35" t="str">
        <f>Parameters!F127</f>
        <v>m²/MW</v>
      </c>
      <c r="N64" s="14"/>
      <c r="O64" s="6" t="str">
        <f>Parameters!E134</f>
        <v>Specific pump area</v>
      </c>
      <c r="P64" s="81">
        <f>Parameters!G134</f>
        <v>8.2710833333333316</v>
      </c>
      <c r="Q64" s="35" t="str">
        <f>Parameters!F134</f>
        <v>m²/MW</v>
      </c>
      <c r="R64" s="14"/>
      <c r="S64" s="14"/>
      <c r="T64" s="14"/>
      <c r="U64" s="14"/>
      <c r="V64" s="14"/>
      <c r="W64" s="14"/>
      <c r="X64" s="14"/>
      <c r="Y64" s="14"/>
      <c r="Z64" s="15"/>
      <c r="AB64" s="3"/>
      <c r="AC64" s="3"/>
      <c r="AD64" s="3"/>
      <c r="AE64" s="3"/>
      <c r="AF64" s="3"/>
      <c r="AG64" s="3"/>
      <c r="AH64" s="3"/>
      <c r="AI64" s="3"/>
      <c r="AJ64" s="3"/>
      <c r="AK64" s="3"/>
      <c r="AL64" s="3"/>
      <c r="AM64" s="3"/>
      <c r="AN64" s="3"/>
      <c r="AO64" s="3"/>
      <c r="AP64" s="3"/>
      <c r="AQ64" s="3"/>
      <c r="AR64" s="3"/>
      <c r="AS64" s="3"/>
      <c r="AT64" s="3"/>
      <c r="AU64" s="3"/>
      <c r="AV64" s="3"/>
      <c r="AW64" s="3"/>
      <c r="AX64" s="3"/>
      <c r="AY64" s="3"/>
      <c r="AZ64" s="3"/>
      <c r="BA64" s="3"/>
      <c r="BB64" s="3"/>
    </row>
    <row r="65" spans="2:54" x14ac:dyDescent="0.25">
      <c r="B65" s="13"/>
      <c r="C65" s="6"/>
      <c r="D65" s="81"/>
      <c r="E65" s="84"/>
      <c r="F65" s="14"/>
      <c r="G65" s="6"/>
      <c r="H65" s="81"/>
      <c r="I65" s="35"/>
      <c r="J65" s="14"/>
      <c r="K65" s="6" t="str">
        <f>Parameters!E128</f>
        <v>Specific weight compressor</v>
      </c>
      <c r="L65" s="347">
        <f>Parameters!G128</f>
        <v>22.275000000000002</v>
      </c>
      <c r="M65" s="35" t="str">
        <f>Parameters!F128</f>
        <v>ton / MW</v>
      </c>
      <c r="N65" s="14"/>
      <c r="O65" s="6" t="str">
        <f>Parameters!E135</f>
        <v>Specific pump weight</v>
      </c>
      <c r="P65" s="81">
        <f>Parameters!G135</f>
        <v>2.7666666666666666</v>
      </c>
      <c r="Q65" s="35" t="str">
        <f>Parameters!F135</f>
        <v>ton / MW</v>
      </c>
      <c r="R65" s="14"/>
      <c r="S65" s="14"/>
      <c r="T65" s="14"/>
      <c r="U65" s="14"/>
      <c r="V65" s="14"/>
      <c r="W65" s="14"/>
      <c r="X65" s="14"/>
      <c r="Y65" s="14"/>
      <c r="Z65" s="15"/>
      <c r="AB65" s="3"/>
      <c r="AC65" s="3"/>
      <c r="AD65" s="3"/>
      <c r="AE65" s="3"/>
      <c r="AF65" s="3"/>
      <c r="AG65" s="3"/>
      <c r="AH65" s="3"/>
      <c r="AI65" s="3"/>
      <c r="AJ65" s="3"/>
      <c r="AK65" s="3"/>
      <c r="AL65" s="3"/>
      <c r="AM65" s="3"/>
      <c r="AN65" s="3"/>
      <c r="AO65" s="3"/>
      <c r="AP65" s="3"/>
      <c r="AQ65" s="3"/>
      <c r="AR65" s="3"/>
      <c r="AS65" s="3"/>
      <c r="AT65" s="3"/>
      <c r="AU65" s="3"/>
      <c r="AV65" s="3"/>
      <c r="AW65" s="3"/>
      <c r="AX65" s="3"/>
      <c r="AY65" s="3"/>
      <c r="AZ65" s="3"/>
      <c r="BA65" s="3"/>
      <c r="BB65" s="3"/>
    </row>
    <row r="66" spans="2:54" x14ac:dyDescent="0.25">
      <c r="B66" s="13"/>
      <c r="C66" s="6"/>
      <c r="D66" s="93"/>
      <c r="E66" s="84"/>
      <c r="F66" s="14"/>
      <c r="G66" s="6"/>
      <c r="H66" s="43"/>
      <c r="I66" s="35"/>
      <c r="J66" s="14"/>
      <c r="K66" s="6" t="s">
        <v>1532</v>
      </c>
      <c r="L66" s="81">
        <f>L64*L63</f>
        <v>4066.7368417349148</v>
      </c>
      <c r="M66" s="35" t="s">
        <v>810</v>
      </c>
      <c r="N66" s="14"/>
      <c r="O66" s="6" t="s">
        <v>1534</v>
      </c>
      <c r="P66" s="81">
        <f>P64*P63</f>
        <v>5.4100388934501131</v>
      </c>
      <c r="Q66" s="35" t="s">
        <v>810</v>
      </c>
      <c r="R66" s="14"/>
      <c r="S66" s="14"/>
      <c r="T66" s="14"/>
      <c r="U66" s="14"/>
      <c r="V66" s="14"/>
      <c r="W66" s="14"/>
      <c r="X66" s="14"/>
      <c r="Y66" s="14"/>
      <c r="Z66" s="15"/>
      <c r="AB66" s="3"/>
      <c r="AC66" s="3"/>
      <c r="AD66" s="3"/>
      <c r="AE66" s="3"/>
      <c r="AF66" s="3"/>
      <c r="AG66" s="3"/>
      <c r="AH66" s="3"/>
      <c r="AI66" s="3"/>
      <c r="AJ66" s="3"/>
      <c r="AK66" s="3"/>
      <c r="AL66" s="3"/>
      <c r="AM66" s="3"/>
      <c r="AN66" s="3"/>
      <c r="AO66" s="3"/>
      <c r="AP66" s="3"/>
      <c r="AQ66" s="3"/>
      <c r="AR66" s="3"/>
      <c r="AS66" s="3"/>
      <c r="AT66" s="3"/>
      <c r="AU66" s="3"/>
      <c r="AV66" s="3"/>
      <c r="AW66" s="3"/>
      <c r="AX66" s="3"/>
      <c r="AY66" s="3"/>
      <c r="AZ66" s="3"/>
      <c r="BA66" s="3"/>
      <c r="BB66" s="3"/>
    </row>
    <row r="67" spans="2:54" x14ac:dyDescent="0.25">
      <c r="B67" s="13"/>
      <c r="C67" s="6"/>
      <c r="D67" s="2"/>
      <c r="E67" s="35"/>
      <c r="F67" s="14"/>
      <c r="G67" s="6"/>
      <c r="H67" s="43"/>
      <c r="I67" s="35"/>
      <c r="J67" s="14"/>
      <c r="K67" s="6" t="s">
        <v>1533</v>
      </c>
      <c r="L67" s="81">
        <f>L65*L63</f>
        <v>1046.907226899013</v>
      </c>
      <c r="M67" s="35" t="s">
        <v>1540</v>
      </c>
      <c r="N67" s="14"/>
      <c r="O67" s="6" t="s">
        <v>1535</v>
      </c>
      <c r="P67" s="81">
        <f>P65*P63</f>
        <v>1.8096510056375505</v>
      </c>
      <c r="Q67" s="35" t="s">
        <v>1540</v>
      </c>
      <c r="R67" s="14"/>
      <c r="S67" s="14"/>
      <c r="T67" s="14"/>
      <c r="U67" s="14"/>
      <c r="V67" s="14"/>
      <c r="W67" s="14"/>
      <c r="X67" s="14"/>
      <c r="Y67" s="14"/>
      <c r="Z67" s="15"/>
      <c r="AB67" s="3"/>
      <c r="AC67" s="3"/>
      <c r="AD67" s="3"/>
      <c r="AE67" s="3"/>
      <c r="AF67" s="3"/>
      <c r="AG67" s="3"/>
      <c r="AH67" s="3"/>
      <c r="AI67" s="3"/>
      <c r="AJ67" s="3"/>
      <c r="AK67" s="3"/>
      <c r="AL67" s="3"/>
      <c r="AM67" s="3"/>
      <c r="AN67" s="3"/>
      <c r="AO67" s="3"/>
      <c r="AP67" s="3"/>
      <c r="AQ67" s="3"/>
      <c r="AR67" s="3"/>
      <c r="AS67" s="3"/>
      <c r="AT67" s="3"/>
      <c r="AU67" s="3"/>
      <c r="AV67" s="3"/>
      <c r="AW67" s="3"/>
      <c r="AX67" s="3"/>
      <c r="AY67" s="3"/>
      <c r="AZ67" s="3"/>
      <c r="BA67" s="3"/>
      <c r="BB67" s="3"/>
    </row>
    <row r="68" spans="2:54" x14ac:dyDescent="0.25">
      <c r="B68" s="13"/>
      <c r="C68" s="36"/>
      <c r="D68" s="97"/>
      <c r="E68" s="38"/>
      <c r="F68" s="14"/>
      <c r="G68" s="36"/>
      <c r="H68" s="37"/>
      <c r="I68" s="38"/>
      <c r="J68" s="14"/>
      <c r="K68" s="36"/>
      <c r="L68" s="37"/>
      <c r="M68" s="38"/>
      <c r="N68" s="14"/>
      <c r="O68" s="36"/>
      <c r="P68" s="37"/>
      <c r="Q68" s="38"/>
      <c r="R68" s="14"/>
      <c r="S68" s="14"/>
      <c r="T68" s="14"/>
      <c r="U68" s="14"/>
      <c r="V68" s="14"/>
      <c r="W68" s="14"/>
      <c r="X68" s="14"/>
      <c r="Y68" s="14"/>
      <c r="Z68" s="15"/>
      <c r="AB68" s="3"/>
      <c r="AC68" s="3"/>
      <c r="AD68" s="3"/>
      <c r="AE68" s="3"/>
      <c r="AF68" s="3"/>
      <c r="AG68" s="3"/>
      <c r="AH68" s="3"/>
      <c r="AI68" s="3"/>
      <c r="AJ68" s="3"/>
      <c r="AK68" s="3"/>
      <c r="AL68" s="3"/>
      <c r="AM68" s="3"/>
      <c r="AN68" s="3"/>
      <c r="AO68" s="3"/>
      <c r="AP68" s="3"/>
      <c r="AQ68" s="3"/>
      <c r="AR68" s="3"/>
      <c r="AS68" s="3"/>
      <c r="AT68" s="3"/>
      <c r="AU68" s="3"/>
      <c r="AV68" s="3"/>
      <c r="AW68" s="3"/>
      <c r="AX68" s="3"/>
      <c r="AY68" s="3"/>
      <c r="AZ68" s="3"/>
      <c r="BA68" s="3"/>
      <c r="BB68" s="3"/>
    </row>
    <row r="69" spans="2:54" x14ac:dyDescent="0.25">
      <c r="B69" s="13"/>
      <c r="C69" s="14"/>
      <c r="D69" s="14"/>
      <c r="E69" s="14"/>
      <c r="F69" s="14"/>
      <c r="G69" s="14"/>
      <c r="H69" s="14"/>
      <c r="I69" s="14"/>
      <c r="J69" s="14"/>
      <c r="K69" s="14"/>
      <c r="L69" s="14"/>
      <c r="M69" s="14"/>
      <c r="N69" s="14"/>
      <c r="O69" s="14"/>
      <c r="P69" s="14"/>
      <c r="Q69" s="14"/>
      <c r="R69" s="14"/>
      <c r="S69" s="14"/>
      <c r="T69" s="14"/>
      <c r="U69" s="14"/>
      <c r="V69" s="14"/>
      <c r="W69" s="14"/>
      <c r="X69" s="14"/>
      <c r="Y69" s="14"/>
      <c r="Z69" s="15"/>
      <c r="AB69" s="3"/>
      <c r="AC69" s="3"/>
      <c r="AD69" s="3"/>
      <c r="AE69" s="3"/>
      <c r="AF69" s="3"/>
      <c r="AG69" s="3"/>
      <c r="AH69" s="3"/>
      <c r="AI69" s="3"/>
      <c r="AJ69" s="3"/>
      <c r="AK69" s="3"/>
      <c r="AL69" s="3"/>
      <c r="AM69" s="3"/>
      <c r="AN69" s="3"/>
      <c r="AO69" s="3"/>
      <c r="AP69" s="3"/>
      <c r="AQ69" s="3"/>
      <c r="AR69" s="3"/>
      <c r="AS69" s="3"/>
      <c r="AT69" s="3"/>
      <c r="AU69" s="3"/>
      <c r="AV69" s="3"/>
      <c r="AW69" s="3"/>
      <c r="AX69" s="3"/>
      <c r="AY69" s="3"/>
      <c r="AZ69" s="3"/>
      <c r="BA69" s="3"/>
      <c r="BB69" s="3"/>
    </row>
    <row r="70" spans="2:54" x14ac:dyDescent="0.25">
      <c r="B70" s="13"/>
      <c r="C70" s="32" t="s">
        <v>83</v>
      </c>
      <c r="D70" s="86" t="s">
        <v>1222</v>
      </c>
      <c r="E70" s="86"/>
      <c r="F70" s="86"/>
      <c r="G70" s="86"/>
      <c r="H70" s="86" t="s">
        <v>1231</v>
      </c>
      <c r="I70" s="86"/>
      <c r="J70" s="86"/>
      <c r="K70" s="86"/>
      <c r="L70" s="33"/>
      <c r="M70" s="34"/>
      <c r="N70" s="14"/>
      <c r="O70" s="14"/>
      <c r="P70" s="14"/>
      <c r="Q70" s="14"/>
      <c r="R70" s="14"/>
      <c r="S70" s="14"/>
      <c r="T70" s="14"/>
      <c r="U70" s="14"/>
      <c r="V70" s="14"/>
      <c r="W70" s="14"/>
      <c r="X70" s="14"/>
      <c r="Y70" s="14"/>
      <c r="Z70" s="15"/>
      <c r="AB70" s="3"/>
      <c r="AC70" s="3"/>
      <c r="AD70" s="3"/>
      <c r="AE70" s="3"/>
      <c r="AF70" s="3"/>
      <c r="AG70" s="3"/>
      <c r="AH70" s="3"/>
      <c r="AI70" s="3"/>
      <c r="AJ70" s="3"/>
      <c r="AK70" s="3"/>
      <c r="AL70" s="3"/>
      <c r="AM70" s="3"/>
      <c r="AN70" s="3"/>
      <c r="AO70" s="3"/>
      <c r="AP70" s="3"/>
      <c r="AQ70" s="3"/>
      <c r="AR70" s="3"/>
      <c r="AS70" s="3"/>
      <c r="AT70" s="3"/>
      <c r="AU70" s="3"/>
      <c r="AV70" s="3"/>
      <c r="AW70" s="3"/>
      <c r="AX70" s="3"/>
      <c r="AY70" s="3"/>
      <c r="AZ70" s="3"/>
      <c r="BA70" s="3"/>
      <c r="BB70" s="3"/>
    </row>
    <row r="71" spans="2:54" x14ac:dyDescent="0.25">
      <c r="B71" s="13"/>
      <c r="C71" s="6"/>
      <c r="D71" s="81"/>
      <c r="E71" s="81"/>
      <c r="F71" s="81"/>
      <c r="G71" s="81"/>
      <c r="H71" s="81"/>
      <c r="I71" s="81"/>
      <c r="J71" s="81"/>
      <c r="K71" s="81"/>
      <c r="L71" s="98"/>
      <c r="M71" s="35"/>
      <c r="N71" s="14"/>
      <c r="O71" s="14"/>
      <c r="P71" s="14"/>
      <c r="Q71" s="14"/>
      <c r="R71" s="14"/>
      <c r="S71" s="14"/>
      <c r="T71" s="14"/>
      <c r="U71" s="14"/>
      <c r="V71" s="14"/>
      <c r="W71" s="14"/>
      <c r="X71" s="14"/>
      <c r="Y71" s="14"/>
      <c r="Z71" s="15"/>
      <c r="AB71" s="3"/>
      <c r="AC71" s="3"/>
      <c r="AD71" s="3"/>
      <c r="AE71" s="3"/>
      <c r="AF71" s="3"/>
      <c r="AG71" s="3"/>
      <c r="AH71" s="3"/>
      <c r="AI71" s="3"/>
      <c r="AJ71" s="3"/>
      <c r="AK71" s="3"/>
      <c r="AL71" s="3"/>
      <c r="AM71" s="3"/>
      <c r="AN71" s="3"/>
      <c r="AO71" s="3"/>
      <c r="AP71" s="3"/>
      <c r="AQ71" s="3"/>
      <c r="AR71" s="3"/>
      <c r="AS71" s="3"/>
      <c r="AT71" s="3"/>
      <c r="AU71" s="3"/>
      <c r="AV71" s="3"/>
      <c r="AW71" s="3"/>
      <c r="AX71" s="3"/>
      <c r="AY71" s="3"/>
      <c r="AZ71" s="3"/>
      <c r="BA71" s="3"/>
      <c r="BB71" s="3"/>
    </row>
    <row r="72" spans="2:54" x14ac:dyDescent="0.25">
      <c r="B72" s="13"/>
      <c r="C72" s="6" t="s">
        <v>1230</v>
      </c>
      <c r="D72" s="81">
        <v>10000</v>
      </c>
      <c r="E72" s="81">
        <v>25000</v>
      </c>
      <c r="F72" s="81">
        <v>30000</v>
      </c>
      <c r="G72" s="81">
        <v>40000</v>
      </c>
      <c r="H72" s="81">
        <v>50000</v>
      </c>
      <c r="I72" s="81">
        <v>100000</v>
      </c>
      <c r="J72" s="81">
        <v>200000</v>
      </c>
      <c r="K72" s="81">
        <v>350000</v>
      </c>
      <c r="L72" s="81">
        <v>500000</v>
      </c>
      <c r="M72" s="35" t="s">
        <v>1229</v>
      </c>
      <c r="N72" s="14"/>
      <c r="O72" s="14"/>
      <c r="P72" s="14"/>
      <c r="Q72" s="14"/>
      <c r="R72" s="14"/>
      <c r="S72" s="14"/>
      <c r="T72" s="14"/>
      <c r="U72" s="14"/>
      <c r="V72" s="14"/>
      <c r="W72" s="14"/>
      <c r="X72" s="14"/>
      <c r="Y72" s="14"/>
      <c r="Z72" s="15"/>
      <c r="AB72" s="3"/>
      <c r="AC72" s="3"/>
      <c r="AD72" s="3"/>
      <c r="AE72" s="3"/>
      <c r="AF72" s="3"/>
      <c r="AG72" s="3"/>
      <c r="AH72" s="3"/>
      <c r="AI72" s="3"/>
      <c r="AJ72" s="3"/>
      <c r="AK72" s="3"/>
      <c r="AL72" s="3"/>
      <c r="AM72" s="3"/>
      <c r="AN72" s="3"/>
      <c r="AO72" s="3"/>
      <c r="AP72" s="3"/>
      <c r="AQ72" s="3"/>
      <c r="AR72" s="3"/>
      <c r="AS72" s="3"/>
      <c r="AT72" s="3"/>
      <c r="AU72" s="3"/>
      <c r="AV72" s="3"/>
      <c r="AW72" s="3"/>
      <c r="AX72" s="3"/>
      <c r="AY72" s="3"/>
      <c r="AZ72" s="3"/>
      <c r="BA72" s="3"/>
      <c r="BB72" s="3"/>
    </row>
    <row r="73" spans="2:54" x14ac:dyDescent="0.25">
      <c r="B73" s="13"/>
      <c r="C73" s="6" t="s">
        <v>1223</v>
      </c>
      <c r="D73" s="347">
        <v>4</v>
      </c>
      <c r="E73" s="347">
        <v>15</v>
      </c>
      <c r="F73" s="347">
        <v>18</v>
      </c>
      <c r="G73" s="347">
        <v>20</v>
      </c>
      <c r="H73" s="347">
        <v>20</v>
      </c>
      <c r="I73" s="347">
        <v>20</v>
      </c>
      <c r="J73" s="347">
        <v>35</v>
      </c>
      <c r="K73" s="347">
        <v>50</v>
      </c>
      <c r="L73" s="81">
        <v>60</v>
      </c>
      <c r="M73" s="35" t="s">
        <v>46</v>
      </c>
      <c r="N73" s="14"/>
      <c r="O73" s="14"/>
      <c r="P73" s="14"/>
      <c r="Q73" s="14"/>
      <c r="R73" s="14"/>
      <c r="S73" s="14"/>
      <c r="T73" s="14"/>
      <c r="U73" s="14"/>
      <c r="V73" s="14"/>
      <c r="W73" s="14"/>
      <c r="X73" s="14"/>
      <c r="Y73" s="14"/>
      <c r="Z73" s="15"/>
      <c r="AB73" s="3"/>
      <c r="AC73" s="3"/>
      <c r="AD73" s="3"/>
      <c r="AE73" s="3"/>
      <c r="AF73" s="3"/>
      <c r="AG73" s="3"/>
      <c r="AH73" s="3"/>
      <c r="AI73" s="3"/>
      <c r="AJ73" s="3"/>
      <c r="AK73" s="3"/>
      <c r="AL73" s="3"/>
      <c r="AM73" s="3"/>
      <c r="AN73" s="3"/>
      <c r="AO73" s="3"/>
      <c r="AP73" s="3"/>
      <c r="AQ73" s="3"/>
      <c r="AR73" s="3"/>
      <c r="AS73" s="3"/>
      <c r="AT73" s="3"/>
      <c r="AU73" s="3"/>
      <c r="AV73" s="3"/>
      <c r="AW73" s="3"/>
      <c r="AX73" s="3"/>
      <c r="AY73" s="3"/>
      <c r="AZ73" s="3"/>
      <c r="BA73" s="3"/>
      <c r="BB73" s="3"/>
    </row>
    <row r="74" spans="2:54" x14ac:dyDescent="0.25">
      <c r="B74" s="13"/>
      <c r="C74" s="6" t="s">
        <v>1224</v>
      </c>
      <c r="D74" s="347">
        <v>2.7</v>
      </c>
      <c r="E74" s="347">
        <v>3</v>
      </c>
      <c r="F74" s="347">
        <v>3.4</v>
      </c>
      <c r="G74" s="347">
        <v>3.7</v>
      </c>
      <c r="H74" s="347">
        <v>4</v>
      </c>
      <c r="I74" s="347">
        <v>4.5</v>
      </c>
      <c r="J74" s="347">
        <v>5.5</v>
      </c>
      <c r="K74" s="684">
        <f>(($J$74-$D$74)/($J$73-$D$73)*K73+D73)</f>
        <v>8.5161290322580641</v>
      </c>
      <c r="L74" s="684">
        <f>(($J$74-$D$74)/($J$73-$D$73)*L73+E73)</f>
        <v>20.419354838709676</v>
      </c>
      <c r="M74" s="35" t="s">
        <v>52</v>
      </c>
      <c r="N74" s="14"/>
      <c r="O74" s="14"/>
      <c r="P74" s="14"/>
      <c r="Q74" s="14"/>
      <c r="R74" s="14"/>
      <c r="S74" s="14"/>
      <c r="T74" s="14"/>
      <c r="U74" s="14"/>
      <c r="V74" s="14"/>
      <c r="W74" s="14"/>
      <c r="X74" s="14"/>
      <c r="Y74" s="14"/>
      <c r="Z74" s="15"/>
      <c r="AB74" s="3"/>
      <c r="AC74" s="3"/>
      <c r="AD74" s="3"/>
      <c r="AE74" s="3"/>
      <c r="AF74" s="3"/>
      <c r="AG74" s="3"/>
      <c r="AH74" s="3"/>
      <c r="AI74" s="3"/>
      <c r="AJ74" s="3"/>
      <c r="AK74" s="3"/>
      <c r="AL74" s="3"/>
      <c r="AM74" s="3"/>
      <c r="AN74" s="3"/>
      <c r="AO74" s="3"/>
      <c r="AP74" s="3"/>
      <c r="AQ74" s="3"/>
      <c r="AR74" s="3"/>
      <c r="AS74" s="3"/>
      <c r="AT74" s="3"/>
      <c r="AU74" s="3"/>
      <c r="AV74" s="3"/>
      <c r="AW74" s="3"/>
      <c r="AX74" s="3"/>
      <c r="AY74" s="3"/>
      <c r="AZ74" s="3"/>
      <c r="BA74" s="3"/>
      <c r="BB74" s="3"/>
    </row>
    <row r="75" spans="2:54" x14ac:dyDescent="0.25">
      <c r="B75" s="13"/>
      <c r="C75" s="6" t="s">
        <v>1225</v>
      </c>
      <c r="D75" s="347">
        <v>3.6</v>
      </c>
      <c r="E75" s="347">
        <v>3.6</v>
      </c>
      <c r="F75" s="347">
        <v>3.6</v>
      </c>
      <c r="G75" s="347">
        <v>3.6</v>
      </c>
      <c r="H75" s="347">
        <v>3.6</v>
      </c>
      <c r="I75" s="347">
        <v>3.6</v>
      </c>
      <c r="J75" s="347">
        <v>3.6</v>
      </c>
      <c r="K75" s="684">
        <f>(($J$75-$D$75)/($J$73-$D$73)*K74+D75)</f>
        <v>3.6</v>
      </c>
      <c r="L75" s="684">
        <f>(($J$75-$D$75)/($J$73-$D$73)*L73+D75)</f>
        <v>3.6</v>
      </c>
      <c r="M75" s="35" t="s">
        <v>52</v>
      </c>
      <c r="N75" s="14"/>
      <c r="O75" s="14"/>
      <c r="P75" s="14"/>
      <c r="Q75" s="14"/>
      <c r="R75" s="14"/>
      <c r="S75" s="14"/>
      <c r="T75" s="14"/>
      <c r="U75" s="14"/>
      <c r="V75" s="14"/>
      <c r="W75" s="14"/>
      <c r="X75" s="14"/>
      <c r="Y75" s="14"/>
      <c r="Z75" s="15"/>
      <c r="AB75" s="3"/>
      <c r="AC75" s="3"/>
      <c r="AD75" s="3"/>
      <c r="AE75" s="3"/>
      <c r="AF75" s="3"/>
      <c r="AG75" s="3"/>
      <c r="AH75" s="3"/>
      <c r="AI75" s="3"/>
      <c r="AJ75" s="3"/>
      <c r="AK75" s="3"/>
      <c r="AL75" s="3"/>
      <c r="AM75" s="3"/>
      <c r="AN75" s="3"/>
      <c r="AO75" s="3"/>
      <c r="AP75" s="3"/>
      <c r="AQ75" s="3"/>
      <c r="AR75" s="3"/>
      <c r="AS75" s="3"/>
      <c r="AT75" s="3"/>
      <c r="AU75" s="3"/>
      <c r="AV75" s="3"/>
      <c r="AW75" s="3"/>
      <c r="AX75" s="3"/>
      <c r="AY75" s="3"/>
      <c r="AZ75" s="3"/>
      <c r="BA75" s="3"/>
      <c r="BB75" s="3"/>
    </row>
    <row r="76" spans="2:54" x14ac:dyDescent="0.25">
      <c r="B76" s="13"/>
      <c r="C76" s="6" t="s">
        <v>1226</v>
      </c>
      <c r="D76" s="347">
        <v>2</v>
      </c>
      <c r="E76" s="347">
        <v>2.5</v>
      </c>
      <c r="F76" s="347">
        <v>3</v>
      </c>
      <c r="G76" s="347">
        <v>3.5</v>
      </c>
      <c r="H76" s="347">
        <v>3.5</v>
      </c>
      <c r="I76" s="347">
        <v>4</v>
      </c>
      <c r="J76" s="347">
        <v>5</v>
      </c>
      <c r="K76" s="347">
        <v>7</v>
      </c>
      <c r="L76" s="684">
        <f>(($J$76-$D$76)/($J$73-$D$73)*L73+D76)</f>
        <v>7.806451612903226</v>
      </c>
      <c r="M76" s="35" t="s">
        <v>52</v>
      </c>
      <c r="N76" s="14"/>
      <c r="O76" s="14"/>
      <c r="P76" s="14"/>
      <c r="Q76" s="14"/>
      <c r="R76" s="14"/>
      <c r="S76" s="14"/>
      <c r="T76" s="14"/>
      <c r="U76" s="14"/>
      <c r="V76" s="14"/>
      <c r="W76" s="14"/>
      <c r="X76" s="14"/>
      <c r="Y76" s="14"/>
      <c r="Z76" s="15"/>
      <c r="AB76" s="3"/>
      <c r="AC76" s="3"/>
      <c r="AD76" s="3"/>
      <c r="AE76" s="3"/>
      <c r="AF76" s="3"/>
      <c r="AG76" s="3"/>
      <c r="AH76" s="3"/>
      <c r="AI76" s="3"/>
      <c r="AJ76" s="3"/>
      <c r="AK76" s="3"/>
      <c r="AL76" s="3"/>
      <c r="AM76" s="3"/>
      <c r="AN76" s="3"/>
      <c r="AO76" s="3"/>
      <c r="AP76" s="3"/>
      <c r="AQ76" s="3"/>
      <c r="AR76" s="3"/>
      <c r="AS76" s="3"/>
      <c r="AT76" s="3"/>
      <c r="AU76" s="3"/>
      <c r="AV76" s="3"/>
      <c r="AW76" s="3"/>
      <c r="AX76" s="3"/>
      <c r="AY76" s="3"/>
      <c r="AZ76" s="3"/>
      <c r="BA76" s="3"/>
      <c r="BB76" s="3"/>
    </row>
    <row r="77" spans="2:54" x14ac:dyDescent="0.25">
      <c r="B77" s="13"/>
      <c r="C77" s="6" t="s">
        <v>1227</v>
      </c>
      <c r="D77" s="347">
        <v>15</v>
      </c>
      <c r="E77" s="347">
        <v>30</v>
      </c>
      <c r="F77" s="347">
        <v>40</v>
      </c>
      <c r="G77" s="347">
        <v>45</v>
      </c>
      <c r="H77" s="347">
        <v>50</v>
      </c>
      <c r="I77" s="347">
        <v>60</v>
      </c>
      <c r="J77" s="684">
        <f>(($I$77-$D$77)/($I$73-$D$73)*J73+D77)</f>
        <v>113.4375</v>
      </c>
      <c r="K77" s="684">
        <f t="shared" ref="K77" si="12">(($I$77-$D$77)/($I$73-$D$73)*K73+E77)</f>
        <v>170.625</v>
      </c>
      <c r="L77" s="684">
        <f>(($I$77-$D$77)/($I$73-$D$73)*L73+F77)</f>
        <v>208.75</v>
      </c>
      <c r="M77" s="35" t="s">
        <v>112</v>
      </c>
      <c r="N77" s="14"/>
      <c r="O77" s="14"/>
      <c r="P77" s="14"/>
      <c r="Q77" s="14"/>
      <c r="R77" s="14"/>
      <c r="S77" s="14"/>
      <c r="T77" s="14"/>
      <c r="U77" s="14"/>
      <c r="V77" s="14"/>
      <c r="W77" s="14"/>
      <c r="X77" s="14"/>
      <c r="Y77" s="14"/>
      <c r="Z77" s="15"/>
      <c r="AB77" s="3"/>
      <c r="AC77" s="3"/>
      <c r="AD77" s="3"/>
      <c r="AE77" s="3"/>
      <c r="AF77" s="3"/>
      <c r="AG77" s="3"/>
      <c r="AH77" s="3"/>
      <c r="AI77" s="3"/>
      <c r="AJ77" s="3"/>
      <c r="AK77" s="3"/>
      <c r="AL77" s="3"/>
      <c r="AM77" s="3"/>
      <c r="AN77" s="3"/>
      <c r="AO77" s="3"/>
      <c r="AP77" s="3"/>
      <c r="AQ77" s="3"/>
      <c r="AR77" s="3"/>
      <c r="AS77" s="3"/>
      <c r="AT77" s="3"/>
      <c r="AU77" s="3"/>
      <c r="AV77" s="3"/>
      <c r="AW77" s="3"/>
      <c r="AX77" s="3"/>
      <c r="AY77" s="3"/>
      <c r="AZ77" s="3"/>
      <c r="BA77" s="3"/>
      <c r="BB77" s="3"/>
    </row>
    <row r="78" spans="2:54" x14ac:dyDescent="0.25">
      <c r="B78" s="13"/>
      <c r="C78" s="6"/>
      <c r="D78" s="347"/>
      <c r="E78" s="347"/>
      <c r="F78" s="347"/>
      <c r="G78" s="347"/>
      <c r="H78" s="347"/>
      <c r="I78" s="347"/>
      <c r="J78" s="347"/>
      <c r="K78" s="347"/>
      <c r="L78" s="347"/>
      <c r="M78" s="35"/>
      <c r="N78" s="14"/>
      <c r="O78" s="14"/>
      <c r="P78" s="14"/>
      <c r="Q78" s="14"/>
      <c r="R78" s="14"/>
      <c r="S78" s="14"/>
      <c r="T78" s="14"/>
      <c r="U78" s="14"/>
      <c r="V78" s="14"/>
      <c r="W78" s="14"/>
      <c r="X78" s="14"/>
      <c r="Y78" s="14"/>
      <c r="Z78" s="15"/>
      <c r="AB78" s="3"/>
      <c r="AC78" s="3"/>
      <c r="AD78" s="3"/>
      <c r="AE78" s="3"/>
      <c r="AF78" s="3"/>
      <c r="AG78" s="3"/>
      <c r="AH78" s="3"/>
      <c r="AI78" s="3"/>
      <c r="AJ78" s="3"/>
      <c r="AK78" s="3"/>
      <c r="AL78" s="3"/>
      <c r="AM78" s="3"/>
      <c r="AN78" s="3"/>
      <c r="AO78" s="3"/>
      <c r="AP78" s="3"/>
      <c r="AQ78" s="3"/>
      <c r="AR78" s="3"/>
      <c r="AS78" s="3"/>
      <c r="AT78" s="3"/>
      <c r="AU78" s="3"/>
      <c r="AV78" s="3"/>
      <c r="AW78" s="3"/>
      <c r="AX78" s="3"/>
      <c r="AY78" s="3"/>
      <c r="AZ78" s="3"/>
      <c r="BA78" s="3"/>
      <c r="BB78" s="3"/>
    </row>
    <row r="79" spans="2:54" x14ac:dyDescent="0.25">
      <c r="B79" s="13"/>
      <c r="C79" s="6"/>
      <c r="D79" s="347"/>
      <c r="E79" s="347"/>
      <c r="F79" s="347"/>
      <c r="G79" s="347"/>
      <c r="H79" s="347"/>
      <c r="I79" s="347"/>
      <c r="J79" s="347"/>
      <c r="K79" s="347"/>
      <c r="L79" s="2"/>
      <c r="M79" s="35"/>
      <c r="N79" s="14"/>
      <c r="O79" s="14"/>
      <c r="P79" s="14"/>
      <c r="Q79" s="14"/>
      <c r="R79" s="14"/>
      <c r="S79" s="14"/>
      <c r="T79" s="14"/>
      <c r="U79" s="14"/>
      <c r="V79" s="14"/>
      <c r="W79" s="14"/>
      <c r="X79" s="14"/>
      <c r="Y79" s="14"/>
      <c r="Z79" s="15"/>
      <c r="AB79" s="3"/>
      <c r="AC79" s="3"/>
      <c r="AD79" s="3"/>
      <c r="AE79" s="3"/>
      <c r="AF79" s="3"/>
      <c r="AG79" s="3"/>
      <c r="AH79" s="3"/>
      <c r="AI79" s="3"/>
      <c r="AJ79" s="3"/>
      <c r="AK79" s="3"/>
      <c r="AL79" s="3"/>
      <c r="AM79" s="3"/>
      <c r="AN79" s="3"/>
      <c r="AO79" s="3"/>
      <c r="AP79" s="3"/>
      <c r="AQ79" s="3"/>
      <c r="AR79" s="3"/>
      <c r="AS79" s="3"/>
      <c r="AT79" s="3"/>
      <c r="AU79" s="3"/>
      <c r="AV79" s="3"/>
      <c r="AW79" s="3"/>
      <c r="AX79" s="3"/>
      <c r="AY79" s="3"/>
      <c r="AZ79" s="3"/>
      <c r="BA79" s="3"/>
      <c r="BB79" s="3"/>
    </row>
    <row r="80" spans="2:54" x14ac:dyDescent="0.25">
      <c r="B80" s="13"/>
      <c r="F80" s="347" t="str">
        <f>Parameters!H128</f>
        <v>Howden offshore compressor</v>
      </c>
      <c r="G80" s="347"/>
      <c r="H80" s="347"/>
      <c r="I80" s="347"/>
      <c r="J80" s="347"/>
      <c r="K80" s="347"/>
      <c r="L80" s="2"/>
      <c r="M80" s="35"/>
      <c r="N80" s="14"/>
      <c r="O80" s="14"/>
      <c r="P80" s="14"/>
      <c r="Q80" s="14"/>
      <c r="R80" s="14"/>
      <c r="S80" s="14"/>
      <c r="T80" s="14"/>
      <c r="U80" s="14"/>
      <c r="V80" s="14"/>
      <c r="W80" s="14"/>
      <c r="X80" s="14"/>
      <c r="Y80" s="14"/>
      <c r="Z80" s="15"/>
      <c r="AB80" s="3"/>
      <c r="AC80" s="3"/>
      <c r="AD80" s="3"/>
      <c r="AE80" s="3"/>
      <c r="AF80" s="3"/>
      <c r="AG80" s="3"/>
      <c r="AH80" s="3"/>
      <c r="AI80" s="3"/>
      <c r="AJ80" s="3"/>
      <c r="AK80" s="3"/>
      <c r="AL80" s="3"/>
      <c r="AM80" s="3"/>
      <c r="AN80" s="3"/>
      <c r="AO80" s="3"/>
      <c r="AP80" s="3"/>
      <c r="AQ80" s="3"/>
      <c r="AR80" s="3"/>
      <c r="AS80" s="3"/>
      <c r="AT80" s="3"/>
      <c r="AU80" s="3"/>
      <c r="AV80" s="3"/>
      <c r="AW80" s="3"/>
      <c r="AX80" s="3"/>
      <c r="AY80" s="3"/>
      <c r="AZ80" s="3"/>
      <c r="BA80" s="3"/>
      <c r="BB80" s="3"/>
    </row>
    <row r="81" spans="2:54" x14ac:dyDescent="0.25">
      <c r="B81" s="13"/>
      <c r="C81" s="6"/>
      <c r="D81" s="347"/>
      <c r="E81" s="347"/>
      <c r="F81" s="347"/>
      <c r="G81" s="347"/>
      <c r="H81" s="347"/>
      <c r="I81" s="347"/>
      <c r="J81" s="347"/>
      <c r="K81" s="347"/>
      <c r="L81" s="2"/>
      <c r="M81" s="35"/>
      <c r="N81" s="14"/>
      <c r="O81" s="14"/>
      <c r="P81" s="14"/>
      <c r="Q81" s="14"/>
      <c r="R81" s="14"/>
      <c r="S81" s="14"/>
      <c r="T81" s="14"/>
      <c r="U81" s="14"/>
      <c r="V81" s="14"/>
      <c r="W81" s="14"/>
      <c r="X81" s="14"/>
      <c r="Y81" s="14"/>
      <c r="Z81" s="15"/>
      <c r="AB81" s="3"/>
      <c r="AC81" s="3"/>
      <c r="AD81" s="3"/>
      <c r="AE81" s="3"/>
      <c r="AF81" s="3"/>
      <c r="AG81" s="3"/>
      <c r="AH81" s="3"/>
      <c r="AI81" s="3"/>
      <c r="AJ81" s="3"/>
      <c r="AK81" s="3"/>
      <c r="AL81" s="3"/>
      <c r="AM81" s="3"/>
      <c r="AN81" s="3"/>
      <c r="AO81" s="3"/>
      <c r="AP81" s="3"/>
      <c r="AQ81" s="3"/>
      <c r="AR81" s="3"/>
      <c r="AS81" s="3"/>
      <c r="AT81" s="3"/>
      <c r="AU81" s="3"/>
      <c r="AV81" s="3"/>
      <c r="AW81" s="3"/>
      <c r="AX81" s="3"/>
      <c r="AY81" s="3"/>
      <c r="AZ81" s="3"/>
      <c r="BA81" s="3"/>
      <c r="BB81" s="3"/>
    </row>
    <row r="82" spans="2:54" x14ac:dyDescent="0.25">
      <c r="B82" s="13"/>
      <c r="C82" s="36"/>
      <c r="D82" s="885"/>
      <c r="E82" s="885"/>
      <c r="F82" s="885"/>
      <c r="G82" s="885"/>
      <c r="H82" s="885"/>
      <c r="I82" s="885"/>
      <c r="J82" s="885"/>
      <c r="K82" s="885"/>
      <c r="L82" s="82"/>
      <c r="M82" s="38"/>
      <c r="N82" s="14"/>
      <c r="O82" s="14"/>
      <c r="P82" s="14"/>
      <c r="Q82" s="14"/>
      <c r="R82" s="14"/>
      <c r="S82" s="14"/>
      <c r="T82" s="14"/>
      <c r="U82" s="14"/>
      <c r="V82" s="14"/>
      <c r="W82" s="14"/>
      <c r="X82" s="14"/>
      <c r="Y82" s="14"/>
      <c r="Z82" s="15"/>
      <c r="AB82" s="3"/>
      <c r="AC82" s="3"/>
      <c r="AD82" s="3"/>
      <c r="AE82" s="3"/>
      <c r="AF82" s="3"/>
      <c r="AG82" s="3"/>
      <c r="AH82" s="3"/>
      <c r="AI82" s="3"/>
      <c r="AJ82" s="3"/>
      <c r="AK82" s="3"/>
      <c r="AL82" s="3"/>
      <c r="AM82" s="3"/>
      <c r="AN82" s="3"/>
      <c r="AO82" s="3"/>
      <c r="AP82" s="3"/>
      <c r="AQ82" s="3"/>
      <c r="AR82" s="3"/>
      <c r="AS82" s="3"/>
      <c r="AT82" s="3"/>
      <c r="AU82" s="3"/>
      <c r="AV82" s="3"/>
      <c r="AW82" s="3"/>
      <c r="AX82" s="3"/>
      <c r="AY82" s="3"/>
      <c r="AZ82" s="3"/>
      <c r="BA82" s="3"/>
      <c r="BB82" s="3"/>
    </row>
    <row r="83" spans="2:54" x14ac:dyDescent="0.25">
      <c r="B83" s="13"/>
      <c r="C83" s="14"/>
      <c r="D83" s="14"/>
      <c r="E83" s="14"/>
      <c r="F83" s="14"/>
      <c r="G83" s="14"/>
      <c r="H83" s="14"/>
      <c r="I83" s="14"/>
      <c r="J83" s="14"/>
      <c r="K83" s="14"/>
      <c r="L83" s="14"/>
      <c r="M83" s="14"/>
      <c r="N83" s="14"/>
      <c r="O83" s="14"/>
      <c r="P83" s="14"/>
      <c r="Q83" s="14"/>
      <c r="R83" s="14"/>
      <c r="S83" s="14"/>
      <c r="T83" s="14"/>
      <c r="U83" s="14"/>
      <c r="V83" s="14"/>
      <c r="W83" s="14"/>
      <c r="X83" s="14"/>
      <c r="Y83" s="14"/>
      <c r="Z83" s="15"/>
      <c r="AB83" s="3"/>
      <c r="AC83" s="3"/>
      <c r="AD83" s="3"/>
      <c r="AE83" s="3"/>
      <c r="AF83" s="3"/>
      <c r="AG83" s="3"/>
      <c r="AH83" s="3"/>
      <c r="AI83" s="3"/>
      <c r="AJ83" s="3"/>
      <c r="AK83" s="3"/>
      <c r="AL83" s="3"/>
      <c r="AM83" s="3"/>
      <c r="AN83" s="3"/>
      <c r="AO83" s="3"/>
      <c r="AP83" s="3"/>
      <c r="AQ83" s="3"/>
      <c r="AR83" s="3"/>
      <c r="AS83" s="3"/>
      <c r="AT83" s="3"/>
      <c r="AU83" s="3"/>
      <c r="AV83" s="3"/>
      <c r="AW83" s="3"/>
      <c r="AX83" s="3"/>
      <c r="AY83" s="3"/>
      <c r="AZ83" s="3"/>
      <c r="BA83" s="3"/>
      <c r="BB83" s="3"/>
    </row>
    <row r="84" spans="2:54" x14ac:dyDescent="0.25">
      <c r="B84" s="13"/>
      <c r="C84" s="14"/>
      <c r="D84" s="14"/>
      <c r="E84" s="14"/>
      <c r="F84" s="14"/>
      <c r="G84" s="14"/>
      <c r="H84" s="14"/>
      <c r="I84" s="14"/>
      <c r="J84" s="14"/>
      <c r="K84" s="14"/>
      <c r="L84" s="14"/>
      <c r="M84" s="14"/>
      <c r="N84" s="14"/>
      <c r="O84" s="14"/>
      <c r="P84" s="14"/>
      <c r="Q84" s="14"/>
      <c r="R84" s="14"/>
      <c r="S84" s="14"/>
      <c r="T84" s="14"/>
      <c r="U84" s="14"/>
      <c r="V84" s="14"/>
      <c r="W84" s="14"/>
      <c r="X84" s="14"/>
      <c r="Y84" s="14"/>
      <c r="Z84" s="15"/>
      <c r="AB84" s="3"/>
      <c r="AC84" s="3"/>
      <c r="AD84" s="3"/>
      <c r="AE84" s="3"/>
      <c r="AF84" s="3"/>
      <c r="AG84" s="3"/>
      <c r="AH84" s="3"/>
      <c r="AI84" s="3"/>
      <c r="AJ84" s="3"/>
      <c r="AK84" s="3"/>
      <c r="AL84" s="3"/>
      <c r="AM84" s="3"/>
      <c r="AN84" s="3"/>
      <c r="AO84" s="3"/>
      <c r="AP84" s="3"/>
      <c r="AQ84" s="3"/>
      <c r="AR84" s="3"/>
      <c r="AS84" s="3"/>
      <c r="AT84" s="3"/>
      <c r="AU84" s="3"/>
      <c r="AV84" s="3"/>
      <c r="AW84" s="3"/>
      <c r="AX84" s="3"/>
      <c r="AY84" s="3"/>
      <c r="AZ84" s="3"/>
      <c r="BA84" s="3"/>
      <c r="BB84" s="3"/>
    </row>
    <row r="85" spans="2:54" x14ac:dyDescent="0.25">
      <c r="B85" s="13"/>
      <c r="C85" s="14"/>
      <c r="D85" s="14"/>
      <c r="E85" s="14"/>
      <c r="F85" s="14"/>
      <c r="G85" s="14"/>
      <c r="H85" s="14"/>
      <c r="I85" s="14"/>
      <c r="J85" s="14"/>
      <c r="K85" s="14"/>
      <c r="L85" s="14"/>
      <c r="M85" s="14"/>
      <c r="N85" s="14"/>
      <c r="O85" s="14"/>
      <c r="P85" s="14"/>
      <c r="Q85" s="14"/>
      <c r="R85" s="14"/>
      <c r="S85" s="14"/>
      <c r="T85" s="14"/>
      <c r="U85" s="14"/>
      <c r="V85" s="14"/>
      <c r="W85" s="14"/>
      <c r="X85" s="14"/>
      <c r="Y85" s="14"/>
      <c r="Z85" s="15"/>
      <c r="AB85" s="3"/>
      <c r="AC85" s="3"/>
      <c r="AD85" s="3"/>
      <c r="AE85" s="3"/>
      <c r="AF85" s="3"/>
      <c r="AG85" s="3"/>
      <c r="AH85" s="3"/>
      <c r="AI85" s="3"/>
      <c r="AJ85" s="3"/>
      <c r="AK85" s="3"/>
      <c r="AL85" s="3"/>
      <c r="AM85" s="3"/>
      <c r="AN85" s="3"/>
      <c r="AO85" s="3"/>
      <c r="AP85" s="3"/>
      <c r="AQ85" s="3"/>
      <c r="AR85" s="3"/>
      <c r="AS85" s="3"/>
      <c r="AT85" s="3"/>
      <c r="AU85" s="3"/>
      <c r="AV85" s="3"/>
      <c r="AW85" s="3"/>
      <c r="AX85" s="3"/>
      <c r="AY85" s="3"/>
      <c r="AZ85" s="3"/>
      <c r="BA85" s="3"/>
      <c r="BB85" s="3"/>
    </row>
    <row r="86" spans="2:54" x14ac:dyDescent="0.25">
      <c r="B86" s="13"/>
      <c r="C86" s="14"/>
      <c r="D86" s="14"/>
      <c r="E86" s="14"/>
      <c r="F86" s="14"/>
      <c r="G86" s="14"/>
      <c r="H86" s="14"/>
      <c r="I86" s="14"/>
      <c r="J86" s="14"/>
      <c r="K86" s="14"/>
      <c r="L86" s="14"/>
      <c r="M86" s="14"/>
      <c r="N86" s="14"/>
      <c r="O86" s="14"/>
      <c r="P86" s="14"/>
      <c r="Q86" s="14"/>
      <c r="R86" s="14"/>
      <c r="S86" s="14"/>
      <c r="T86" s="14"/>
      <c r="U86" s="14"/>
      <c r="V86" s="14"/>
      <c r="W86" s="14"/>
      <c r="X86" s="14"/>
      <c r="Y86" s="14"/>
      <c r="Z86" s="15"/>
      <c r="AB86" s="3"/>
      <c r="AC86" s="3"/>
      <c r="AD86" s="3"/>
      <c r="AE86" s="3"/>
      <c r="AF86" s="3"/>
      <c r="AG86" s="3"/>
      <c r="AH86" s="3"/>
      <c r="AI86" s="3"/>
      <c r="AJ86" s="3"/>
      <c r="AK86" s="3"/>
      <c r="AL86" s="3"/>
      <c r="AM86" s="3"/>
      <c r="AN86" s="3"/>
      <c r="AO86" s="3"/>
      <c r="AP86" s="3"/>
      <c r="AQ86" s="3"/>
      <c r="AR86" s="3"/>
      <c r="AS86" s="3"/>
      <c r="AT86" s="3"/>
      <c r="AU86" s="3"/>
      <c r="AV86" s="3"/>
      <c r="AW86" s="3"/>
      <c r="AX86" s="3"/>
      <c r="AY86" s="3"/>
      <c r="AZ86" s="3"/>
      <c r="BA86" s="3"/>
      <c r="BB86" s="3"/>
    </row>
    <row r="87" spans="2:54" x14ac:dyDescent="0.25">
      <c r="B87" s="13"/>
      <c r="C87" s="92"/>
      <c r="D87" s="92"/>
      <c r="E87" s="92"/>
      <c r="F87" s="92"/>
      <c r="G87" s="14"/>
      <c r="H87" s="14"/>
      <c r="I87" s="14"/>
      <c r="J87" s="14"/>
      <c r="K87" s="14"/>
      <c r="L87" s="14"/>
      <c r="M87" s="14"/>
      <c r="N87" s="14"/>
      <c r="O87" s="14"/>
      <c r="P87" s="14"/>
      <c r="Q87" s="14"/>
      <c r="R87" s="14"/>
      <c r="S87" s="14"/>
      <c r="T87" s="14"/>
      <c r="U87" s="14"/>
      <c r="V87" s="14"/>
      <c r="W87" s="14"/>
      <c r="X87" s="14"/>
      <c r="Y87" s="14"/>
      <c r="Z87" s="15"/>
      <c r="AB87" s="3"/>
      <c r="AC87" s="3"/>
      <c r="AD87" s="3"/>
      <c r="AE87" s="3"/>
      <c r="AF87" s="3"/>
      <c r="AG87" s="3"/>
      <c r="AH87" s="3"/>
      <c r="AI87" s="3"/>
      <c r="AJ87" s="3"/>
      <c r="AK87" s="3"/>
      <c r="AL87" s="3"/>
      <c r="AM87" s="3"/>
      <c r="AN87" s="3"/>
      <c r="AO87" s="3"/>
      <c r="AP87" s="3"/>
      <c r="AQ87" s="3"/>
      <c r="AR87" s="3"/>
      <c r="AS87" s="3"/>
      <c r="AT87" s="3"/>
      <c r="AU87" s="3"/>
      <c r="AV87" s="3"/>
      <c r="AW87" s="3"/>
      <c r="AX87" s="3"/>
      <c r="AY87" s="3"/>
      <c r="AZ87" s="3"/>
      <c r="BA87" s="3"/>
      <c r="BB87" s="3"/>
    </row>
    <row r="88" spans="2:54" x14ac:dyDescent="0.25">
      <c r="B88" s="13"/>
      <c r="C88" s="14"/>
      <c r="D88" s="14"/>
      <c r="E88" s="14"/>
      <c r="F88" s="14"/>
      <c r="G88" s="14"/>
      <c r="H88" s="14"/>
      <c r="I88" s="14"/>
      <c r="J88" s="14"/>
      <c r="K88" s="14"/>
      <c r="L88" s="14"/>
      <c r="M88" s="14"/>
      <c r="N88" s="14"/>
      <c r="O88" s="14"/>
      <c r="P88" s="14"/>
      <c r="Q88" s="14"/>
      <c r="R88" s="14"/>
      <c r="S88" s="14"/>
      <c r="T88" s="14"/>
      <c r="U88" s="14"/>
      <c r="V88" s="14"/>
      <c r="W88" s="14"/>
      <c r="X88" s="14"/>
      <c r="Y88" s="14"/>
      <c r="Z88" s="15"/>
      <c r="AB88" s="3"/>
      <c r="AC88" s="3"/>
      <c r="AD88" s="3"/>
      <c r="AE88" s="3"/>
      <c r="AF88" s="3"/>
      <c r="AG88" s="3"/>
      <c r="AH88" s="3"/>
      <c r="AI88" s="3"/>
      <c r="AJ88" s="3"/>
      <c r="AK88" s="3"/>
      <c r="AL88" s="3"/>
      <c r="AM88" s="3"/>
      <c r="AN88" s="3"/>
      <c r="AO88" s="3"/>
      <c r="AP88" s="3"/>
      <c r="AQ88" s="3"/>
      <c r="AR88" s="3"/>
      <c r="AS88" s="3"/>
      <c r="AT88" s="3"/>
      <c r="AU88" s="3"/>
      <c r="AV88" s="3"/>
      <c r="AW88" s="3"/>
      <c r="AX88" s="3"/>
      <c r="AY88" s="3"/>
      <c r="AZ88" s="3"/>
      <c r="BA88" s="3"/>
      <c r="BB88" s="3"/>
    </row>
    <row r="89" spans="2:54" x14ac:dyDescent="0.25">
      <c r="B89" s="18"/>
      <c r="C89" s="19"/>
      <c r="D89" s="19"/>
      <c r="E89" s="19"/>
      <c r="F89" s="19"/>
      <c r="G89" s="19"/>
      <c r="H89" s="19"/>
      <c r="I89" s="19"/>
      <c r="J89" s="19"/>
      <c r="K89" s="19"/>
      <c r="L89" s="19"/>
      <c r="M89" s="19"/>
      <c r="N89" s="19"/>
      <c r="O89" s="19"/>
      <c r="P89" s="19"/>
      <c r="Q89" s="19"/>
      <c r="R89" s="19"/>
      <c r="S89" s="19"/>
      <c r="T89" s="19"/>
      <c r="U89" s="19"/>
      <c r="V89" s="19"/>
      <c r="W89" s="19"/>
      <c r="X89" s="19"/>
      <c r="Y89" s="19"/>
      <c r="Z89" s="20"/>
      <c r="AB89" s="3"/>
      <c r="AC89" s="3"/>
      <c r="AD89" s="3"/>
      <c r="AE89" s="3"/>
      <c r="AF89" s="3"/>
      <c r="AG89" s="3"/>
      <c r="AH89" s="3"/>
      <c r="AI89" s="3"/>
      <c r="AJ89" s="3"/>
      <c r="AK89" s="3"/>
      <c r="AL89" s="3"/>
      <c r="AM89" s="3"/>
      <c r="AN89" s="3"/>
      <c r="AO89" s="3"/>
      <c r="AP89" s="3"/>
      <c r="AQ89" s="3"/>
      <c r="AR89" s="3"/>
      <c r="AS89" s="3"/>
      <c r="AT89" s="3"/>
      <c r="AU89" s="3"/>
      <c r="AV89" s="3"/>
      <c r="AW89" s="3"/>
      <c r="AX89" s="3"/>
      <c r="AY89" s="3"/>
      <c r="AZ89" s="3"/>
      <c r="BA89" s="3"/>
      <c r="BB89" s="3"/>
    </row>
    <row r="90" spans="2:54" x14ac:dyDescent="0.25">
      <c r="B90" s="3"/>
      <c r="C90" s="3"/>
      <c r="D90" s="3"/>
      <c r="E90" s="3"/>
      <c r="F90" s="3"/>
      <c r="G90" s="3"/>
      <c r="H90" s="3"/>
      <c r="I90" s="3"/>
      <c r="J90" s="3"/>
      <c r="K90" s="3"/>
      <c r="L90" s="3"/>
      <c r="M90" s="3"/>
      <c r="N90" s="3"/>
      <c r="O90" s="3"/>
      <c r="P90" s="3"/>
      <c r="Q90" s="3"/>
      <c r="R90" s="3"/>
      <c r="S90" s="3"/>
      <c r="T90" s="3"/>
      <c r="U90" s="3"/>
      <c r="V90" s="3"/>
      <c r="W90" s="3"/>
      <c r="X90" s="3"/>
      <c r="Y90" s="3"/>
      <c r="Z90" s="3"/>
      <c r="AB90" s="3"/>
      <c r="AC90" s="3"/>
      <c r="AD90" s="3"/>
      <c r="AE90" s="3"/>
      <c r="AF90" s="3"/>
      <c r="AG90" s="3"/>
      <c r="AH90" s="3"/>
      <c r="AI90" s="3"/>
      <c r="AJ90" s="3"/>
      <c r="AK90" s="3"/>
      <c r="AL90" s="3"/>
      <c r="AM90" s="3"/>
      <c r="AN90" s="3"/>
      <c r="AO90" s="3"/>
      <c r="AP90" s="3"/>
      <c r="AQ90" s="3"/>
      <c r="AR90" s="3"/>
      <c r="AS90" s="3"/>
      <c r="AT90" s="3"/>
      <c r="AU90" s="3"/>
      <c r="AV90" s="3"/>
      <c r="AW90" s="3"/>
      <c r="AX90" s="3"/>
      <c r="AY90" s="3"/>
      <c r="AZ90" s="3"/>
      <c r="BA90" s="3"/>
      <c r="BB90" s="3"/>
    </row>
    <row r="91" spans="2:54" x14ac:dyDescent="0.25">
      <c r="B91" s="3"/>
      <c r="C91" s="3"/>
      <c r="D91" s="3"/>
      <c r="E91" s="3"/>
      <c r="F91" s="3"/>
      <c r="G91" s="3"/>
      <c r="H91" s="3"/>
      <c r="I91" s="3"/>
      <c r="J91" s="3"/>
      <c r="K91" s="3"/>
      <c r="L91" s="3"/>
      <c r="M91" s="3"/>
      <c r="N91" s="3"/>
      <c r="O91" s="3"/>
      <c r="P91" s="3"/>
      <c r="Q91" s="3"/>
      <c r="R91" s="3"/>
      <c r="S91" s="3"/>
      <c r="T91" s="3"/>
      <c r="U91" s="3"/>
      <c r="V91" s="3"/>
      <c r="W91" s="3"/>
      <c r="X91" s="3"/>
      <c r="Y91" s="3"/>
      <c r="Z91" s="3"/>
      <c r="AB91" s="3"/>
      <c r="AC91" s="3"/>
      <c r="AD91" s="3"/>
      <c r="AE91" s="3"/>
      <c r="AF91" s="3"/>
      <c r="AG91" s="3"/>
      <c r="AH91" s="3"/>
      <c r="AI91" s="3"/>
      <c r="AJ91" s="3"/>
      <c r="AK91" s="3"/>
      <c r="AL91" s="3"/>
      <c r="AM91" s="3"/>
      <c r="AN91" s="3"/>
      <c r="AO91" s="3"/>
      <c r="AP91" s="3"/>
      <c r="AQ91" s="3"/>
      <c r="AR91" s="3"/>
      <c r="AS91" s="3"/>
      <c r="AT91" s="3"/>
      <c r="AU91" s="3"/>
      <c r="AV91" s="3"/>
      <c r="AW91" s="3"/>
      <c r="AX91" s="3"/>
      <c r="AY91" s="3"/>
      <c r="AZ91" s="3"/>
      <c r="BA91" s="3"/>
      <c r="BB91" s="3"/>
    </row>
    <row r="92" spans="2:54" x14ac:dyDescent="0.25">
      <c r="B92" s="3"/>
      <c r="C92" s="3"/>
      <c r="D92" s="3"/>
      <c r="E92" s="3"/>
      <c r="F92" s="3"/>
      <c r="G92" s="3"/>
      <c r="H92" s="3"/>
      <c r="I92" s="3"/>
      <c r="J92" s="3"/>
      <c r="K92" s="3"/>
      <c r="L92" s="3"/>
      <c r="M92" s="3"/>
      <c r="N92" s="3"/>
      <c r="O92" s="3"/>
      <c r="P92" s="3"/>
      <c r="Q92" s="3"/>
      <c r="R92" s="3"/>
      <c r="S92" s="3"/>
      <c r="T92" s="3"/>
      <c r="U92" s="3"/>
      <c r="V92" s="3"/>
      <c r="W92" s="3"/>
      <c r="X92" s="3"/>
      <c r="Y92" s="3"/>
      <c r="Z92" s="3"/>
      <c r="AB92" s="3"/>
      <c r="AC92" s="3"/>
      <c r="AD92" s="3"/>
      <c r="AE92" s="3"/>
      <c r="AF92" s="3"/>
      <c r="AG92" s="3"/>
      <c r="AH92" s="3"/>
      <c r="AI92" s="3"/>
      <c r="AJ92" s="3"/>
      <c r="AK92" s="3"/>
      <c r="AL92" s="3"/>
      <c r="AM92" s="3"/>
      <c r="AN92" s="3"/>
      <c r="AO92" s="3"/>
      <c r="AP92" s="3"/>
      <c r="AQ92" s="3"/>
      <c r="AR92" s="3"/>
      <c r="AS92" s="3"/>
      <c r="AT92" s="3"/>
      <c r="AU92" s="3"/>
      <c r="AV92" s="3"/>
      <c r="AW92" s="3"/>
      <c r="AX92" s="3"/>
      <c r="AY92" s="3"/>
      <c r="AZ92" s="3"/>
      <c r="BA92" s="3"/>
      <c r="BB92" s="3"/>
    </row>
    <row r="93" spans="2:54" x14ac:dyDescent="0.25">
      <c r="B93" s="3"/>
      <c r="C93" s="3"/>
      <c r="D93" s="3"/>
      <c r="E93" s="3"/>
      <c r="F93" s="3"/>
      <c r="G93" s="3"/>
      <c r="H93" s="3"/>
      <c r="I93" s="3"/>
      <c r="J93" s="3"/>
      <c r="K93" s="3"/>
      <c r="L93" s="3"/>
      <c r="M93" s="3"/>
      <c r="N93" s="3"/>
      <c r="O93" s="3"/>
      <c r="P93" s="3"/>
      <c r="Q93" s="3"/>
      <c r="R93" s="3"/>
      <c r="S93" s="3"/>
      <c r="T93" s="3"/>
      <c r="U93" s="3"/>
      <c r="V93" s="3"/>
      <c r="W93" s="3"/>
      <c r="X93" s="3"/>
      <c r="Y93" s="3"/>
      <c r="Z93" s="3"/>
      <c r="AB93" s="3"/>
      <c r="AC93" s="3"/>
      <c r="AD93" s="3"/>
      <c r="AE93" s="3"/>
      <c r="AF93" s="3"/>
      <c r="AG93" s="3"/>
      <c r="AH93" s="3"/>
      <c r="AI93" s="3"/>
      <c r="AJ93" s="3"/>
      <c r="AK93" s="3"/>
      <c r="AL93" s="3"/>
      <c r="AM93" s="3"/>
      <c r="AN93" s="3"/>
      <c r="AO93" s="3"/>
      <c r="AP93" s="3"/>
      <c r="AQ93" s="3"/>
      <c r="AR93" s="3"/>
      <c r="AS93" s="3"/>
      <c r="AT93" s="3"/>
      <c r="AU93" s="3"/>
      <c r="AV93" s="3"/>
      <c r="AW93" s="3"/>
      <c r="AX93" s="3"/>
      <c r="AY93" s="3"/>
      <c r="AZ93" s="3"/>
      <c r="BA93" s="3"/>
      <c r="BB93" s="3"/>
    </row>
    <row r="94" spans="2:54" x14ac:dyDescent="0.25">
      <c r="B94" s="3"/>
      <c r="C94" s="3"/>
      <c r="D94" s="3"/>
      <c r="E94" s="3"/>
      <c r="F94" s="3"/>
      <c r="G94" s="3"/>
      <c r="H94" s="3"/>
      <c r="I94" s="3"/>
      <c r="J94" s="3"/>
      <c r="K94" s="3"/>
      <c r="L94" s="3"/>
      <c r="M94" s="3"/>
      <c r="N94" s="3"/>
      <c r="O94" s="3"/>
      <c r="P94" s="3"/>
      <c r="Q94" s="3"/>
      <c r="R94" s="3"/>
      <c r="S94" s="3"/>
      <c r="T94" s="3"/>
      <c r="U94" s="3"/>
      <c r="V94" s="3"/>
      <c r="W94" s="3"/>
      <c r="X94" s="3"/>
      <c r="Y94" s="3"/>
      <c r="Z94" s="3"/>
      <c r="AB94" s="3"/>
      <c r="AC94" s="3"/>
      <c r="AD94" s="3"/>
      <c r="AE94" s="3"/>
      <c r="AF94" s="3"/>
      <c r="AG94" s="3"/>
      <c r="AH94" s="3"/>
      <c r="AI94" s="3"/>
      <c r="AJ94" s="3"/>
      <c r="AK94" s="3"/>
      <c r="AL94" s="3"/>
      <c r="AM94" s="3"/>
      <c r="AN94" s="3"/>
      <c r="AO94" s="3"/>
      <c r="AP94" s="3"/>
      <c r="AQ94" s="3"/>
      <c r="AR94" s="3"/>
      <c r="AS94" s="3"/>
      <c r="AT94" s="3"/>
      <c r="AU94" s="3"/>
      <c r="AV94" s="3"/>
      <c r="AW94" s="3"/>
      <c r="AX94" s="3"/>
      <c r="AY94" s="3"/>
      <c r="AZ94" s="3"/>
      <c r="BA94" s="3"/>
      <c r="BB94" s="3"/>
    </row>
    <row r="95" spans="2:54" x14ac:dyDescent="0.25">
      <c r="B95" s="3"/>
      <c r="C95" s="3"/>
      <c r="D95" s="3"/>
      <c r="E95" s="3"/>
      <c r="F95" s="3"/>
      <c r="G95" s="3"/>
      <c r="H95" s="3"/>
      <c r="I95" s="3"/>
      <c r="J95" s="3"/>
      <c r="K95" s="3"/>
      <c r="L95" s="3"/>
      <c r="M95" s="3"/>
      <c r="N95" s="3"/>
      <c r="O95" s="3"/>
      <c r="P95" s="3"/>
      <c r="Q95" s="3"/>
      <c r="R95" s="3"/>
      <c r="S95" s="3"/>
      <c r="T95" s="3"/>
      <c r="U95" s="3"/>
      <c r="V95" s="3"/>
      <c r="W95" s="3"/>
      <c r="X95" s="3"/>
      <c r="Y95" s="3"/>
      <c r="Z95" s="3"/>
      <c r="AB95" s="3"/>
      <c r="AC95" s="3"/>
      <c r="AD95" s="3"/>
      <c r="AE95" s="3"/>
      <c r="AF95" s="3"/>
      <c r="AG95" s="3"/>
      <c r="AH95" s="3"/>
      <c r="AI95" s="3"/>
      <c r="AJ95" s="3"/>
      <c r="AK95" s="3"/>
      <c r="AL95" s="3"/>
      <c r="AM95" s="3"/>
      <c r="AN95" s="3"/>
      <c r="AO95" s="3"/>
      <c r="AP95" s="3"/>
      <c r="AQ95" s="3"/>
      <c r="AR95" s="3"/>
      <c r="AS95" s="3"/>
      <c r="AT95" s="3"/>
      <c r="AU95" s="3"/>
      <c r="AV95" s="3"/>
      <c r="AW95" s="3"/>
      <c r="AX95" s="3"/>
      <c r="AY95" s="3"/>
      <c r="AZ95" s="3"/>
      <c r="BA95" s="3"/>
      <c r="BB95" s="3"/>
    </row>
    <row r="96" spans="2:54" x14ac:dyDescent="0.25">
      <c r="B96" s="3"/>
      <c r="C96" s="3"/>
      <c r="D96" s="3"/>
      <c r="E96" s="3"/>
      <c r="F96" s="3"/>
      <c r="G96" s="3"/>
      <c r="H96" s="3"/>
      <c r="I96" s="3"/>
      <c r="J96" s="3"/>
      <c r="K96" s="3"/>
      <c r="L96" s="3"/>
      <c r="M96" s="3"/>
      <c r="N96" s="3"/>
      <c r="O96" s="3"/>
      <c r="P96" s="3"/>
      <c r="Q96" s="3"/>
      <c r="R96" s="3"/>
      <c r="S96" s="3"/>
      <c r="T96" s="3"/>
      <c r="U96" s="3"/>
      <c r="V96" s="3"/>
      <c r="W96" s="3"/>
      <c r="X96" s="3"/>
      <c r="Y96" s="3"/>
      <c r="Z96" s="3"/>
      <c r="AB96" s="3"/>
      <c r="AC96" s="3"/>
      <c r="AD96" s="3"/>
      <c r="AE96" s="3"/>
      <c r="AF96" s="3"/>
      <c r="AG96" s="3"/>
      <c r="AH96" s="3"/>
      <c r="AI96" s="3"/>
      <c r="AJ96" s="3"/>
      <c r="AK96" s="3"/>
      <c r="AL96" s="3"/>
      <c r="AM96" s="3"/>
      <c r="AN96" s="3"/>
      <c r="AO96" s="3"/>
      <c r="AP96" s="3"/>
      <c r="AQ96" s="3"/>
      <c r="AR96" s="3"/>
      <c r="AS96" s="3"/>
      <c r="AT96" s="3"/>
      <c r="AU96" s="3"/>
      <c r="AV96" s="3"/>
      <c r="AW96" s="3"/>
      <c r="AX96" s="3"/>
      <c r="AY96" s="3"/>
      <c r="AZ96" s="3"/>
      <c r="BA96" s="3"/>
      <c r="BB96" s="3"/>
    </row>
    <row r="97" spans="2:54" x14ac:dyDescent="0.25">
      <c r="B97" s="3"/>
      <c r="C97" s="3"/>
      <c r="D97" s="3"/>
      <c r="E97" s="3"/>
      <c r="F97" s="3"/>
      <c r="G97" s="3"/>
      <c r="H97" s="3"/>
      <c r="I97" s="3"/>
      <c r="J97" s="3"/>
      <c r="K97" s="3"/>
      <c r="L97" s="3"/>
      <c r="M97" s="3"/>
      <c r="N97" s="3"/>
      <c r="O97" s="3"/>
      <c r="P97" s="3"/>
      <c r="Q97" s="3"/>
      <c r="R97" s="3"/>
      <c r="S97" s="3"/>
      <c r="T97" s="3"/>
      <c r="U97" s="3"/>
      <c r="V97" s="3"/>
      <c r="W97" s="3"/>
      <c r="X97" s="3"/>
      <c r="Y97" s="3"/>
      <c r="Z97" s="3"/>
      <c r="AB97" s="3"/>
      <c r="AC97" s="3"/>
      <c r="AD97" s="3"/>
      <c r="AE97" s="3"/>
      <c r="AF97" s="3"/>
      <c r="AG97" s="3"/>
      <c r="AH97" s="3"/>
      <c r="AI97" s="3"/>
      <c r="AJ97" s="3"/>
      <c r="AK97" s="3"/>
      <c r="AL97" s="3"/>
      <c r="AM97" s="3"/>
      <c r="AN97" s="3"/>
      <c r="AO97" s="3"/>
      <c r="AP97" s="3"/>
      <c r="AQ97" s="3"/>
      <c r="AR97" s="3"/>
      <c r="AS97" s="3"/>
      <c r="AT97" s="3"/>
      <c r="AU97" s="3"/>
      <c r="AV97" s="3"/>
      <c r="AW97" s="3"/>
      <c r="AX97" s="3"/>
      <c r="AY97" s="3"/>
      <c r="AZ97" s="3"/>
      <c r="BA97" s="3"/>
      <c r="BB97" s="3"/>
    </row>
    <row r="98" spans="2:54" x14ac:dyDescent="0.25">
      <c r="B98" s="3"/>
      <c r="C98" s="3"/>
      <c r="D98" s="3"/>
      <c r="E98" s="3"/>
      <c r="F98" s="3"/>
      <c r="G98" s="3"/>
      <c r="H98" s="3"/>
      <c r="I98" s="3"/>
      <c r="J98" s="3"/>
      <c r="K98" s="3"/>
      <c r="L98" s="3"/>
      <c r="M98" s="3"/>
      <c r="N98" s="3"/>
      <c r="O98" s="3"/>
      <c r="P98" s="3"/>
      <c r="Q98" s="3"/>
      <c r="R98" s="3"/>
      <c r="S98" s="3"/>
      <c r="T98" s="3"/>
      <c r="U98" s="3"/>
      <c r="V98" s="3"/>
      <c r="W98" s="3"/>
      <c r="X98" s="3"/>
      <c r="Y98" s="3"/>
      <c r="Z98" s="3"/>
      <c r="AB98" s="3"/>
      <c r="AC98" s="3"/>
      <c r="AD98" s="3"/>
      <c r="AE98" s="3"/>
      <c r="AF98" s="3"/>
      <c r="AG98" s="3"/>
      <c r="AH98" s="3"/>
      <c r="AI98" s="3"/>
      <c r="AJ98" s="3"/>
      <c r="AK98" s="3"/>
      <c r="AL98" s="3"/>
      <c r="AM98" s="3"/>
      <c r="AN98" s="3"/>
      <c r="AO98" s="3"/>
      <c r="AP98" s="3"/>
      <c r="AQ98" s="3"/>
      <c r="AR98" s="3"/>
      <c r="AS98" s="3"/>
      <c r="AT98" s="3"/>
      <c r="AU98" s="3"/>
      <c r="AV98" s="3"/>
      <c r="AW98" s="3"/>
      <c r="AX98" s="3"/>
      <c r="AY98" s="3"/>
      <c r="AZ98" s="3"/>
      <c r="BA98" s="3"/>
      <c r="BB98" s="3"/>
    </row>
    <row r="99" spans="2:54" x14ac:dyDescent="0.25">
      <c r="B99" s="3"/>
      <c r="C99" s="3"/>
      <c r="D99" s="3"/>
      <c r="E99" s="3"/>
      <c r="F99" s="3"/>
      <c r="G99" s="3"/>
      <c r="H99" s="3"/>
      <c r="I99" s="3"/>
      <c r="J99" s="3"/>
      <c r="K99" s="3"/>
      <c r="L99" s="3"/>
      <c r="M99" s="3"/>
      <c r="N99" s="3"/>
      <c r="O99" s="3"/>
      <c r="P99" s="3"/>
      <c r="Q99" s="3"/>
      <c r="R99" s="3"/>
      <c r="S99" s="3"/>
      <c r="T99" s="3"/>
      <c r="U99" s="3"/>
      <c r="V99" s="3"/>
      <c r="W99" s="3"/>
      <c r="X99" s="3"/>
      <c r="Y99" s="3"/>
      <c r="Z99" s="3"/>
      <c r="AB99" s="3"/>
      <c r="AC99" s="3"/>
      <c r="AD99" s="3"/>
      <c r="AE99" s="3"/>
      <c r="AF99" s="3"/>
      <c r="AG99" s="3"/>
      <c r="AH99" s="3"/>
      <c r="AI99" s="3"/>
      <c r="AJ99" s="3"/>
      <c r="AK99" s="3"/>
      <c r="AL99" s="3"/>
      <c r="AM99" s="3"/>
      <c r="AN99" s="3"/>
      <c r="AO99" s="3"/>
      <c r="AP99" s="3"/>
      <c r="AQ99" s="3"/>
      <c r="AR99" s="3"/>
      <c r="AS99" s="3"/>
      <c r="AT99" s="3"/>
      <c r="AU99" s="3"/>
      <c r="AV99" s="3"/>
      <c r="AW99" s="3"/>
      <c r="AX99" s="3"/>
      <c r="AY99" s="3"/>
      <c r="AZ99" s="3"/>
      <c r="BA99" s="3"/>
      <c r="BB99" s="3"/>
    </row>
    <row r="100" spans="2:54" x14ac:dyDescent="0.25">
      <c r="B100" s="3"/>
      <c r="C100" s="3"/>
      <c r="D100" s="3"/>
      <c r="E100" s="3"/>
      <c r="F100" s="3"/>
      <c r="G100" s="3"/>
      <c r="H100" s="3"/>
      <c r="I100" s="3"/>
      <c r="J100" s="3"/>
      <c r="K100" s="3"/>
      <c r="L100" s="3"/>
      <c r="M100" s="3"/>
      <c r="N100" s="3"/>
      <c r="O100" s="3"/>
      <c r="P100" s="3"/>
      <c r="Q100" s="3"/>
      <c r="R100" s="3"/>
      <c r="S100" s="3"/>
      <c r="T100" s="3"/>
      <c r="U100" s="3"/>
      <c r="V100" s="3"/>
      <c r="W100" s="3"/>
      <c r="X100" s="3"/>
      <c r="Y100" s="3"/>
      <c r="Z100" s="3"/>
      <c r="AB100" s="3"/>
      <c r="AC100" s="3"/>
      <c r="AD100" s="3"/>
      <c r="AE100" s="3"/>
      <c r="AF100" s="3"/>
      <c r="AG100" s="3"/>
      <c r="AH100" s="3"/>
      <c r="AI100" s="3"/>
      <c r="AJ100" s="3"/>
      <c r="AK100" s="3"/>
      <c r="AL100" s="3"/>
      <c r="AM100" s="3"/>
      <c r="AN100" s="3"/>
      <c r="AO100" s="3"/>
      <c r="AP100" s="3"/>
      <c r="AQ100" s="3"/>
      <c r="AR100" s="3"/>
      <c r="AS100" s="3"/>
      <c r="AT100" s="3"/>
      <c r="AU100" s="3"/>
      <c r="AV100" s="3"/>
      <c r="AW100" s="3"/>
      <c r="AX100" s="3"/>
      <c r="AY100" s="3"/>
      <c r="AZ100" s="3"/>
      <c r="BA100" s="3"/>
      <c r="BB100" s="3"/>
    </row>
    <row r="101" spans="2:54" x14ac:dyDescent="0.25">
      <c r="B101" s="3"/>
      <c r="C101" s="3"/>
      <c r="D101" s="3"/>
      <c r="E101" s="3"/>
      <c r="F101" s="3"/>
      <c r="G101" s="3"/>
      <c r="H101" s="3"/>
      <c r="I101" s="3"/>
      <c r="J101" s="3"/>
      <c r="K101" s="3"/>
      <c r="L101" s="3"/>
      <c r="M101" s="3"/>
      <c r="N101" s="3"/>
      <c r="O101" s="3"/>
      <c r="P101" s="3"/>
      <c r="Q101" s="3"/>
      <c r="R101" s="3"/>
      <c r="S101" s="3"/>
      <c r="T101" s="3"/>
      <c r="U101" s="3"/>
      <c r="V101" s="3"/>
      <c r="W101" s="3"/>
      <c r="X101" s="3"/>
      <c r="Y101" s="3"/>
      <c r="Z101" s="3"/>
      <c r="AB101" s="3"/>
      <c r="AC101" s="3"/>
      <c r="AD101" s="3"/>
      <c r="AE101" s="3"/>
      <c r="AF101" s="3"/>
      <c r="AG101" s="3"/>
      <c r="AH101" s="3"/>
      <c r="AI101" s="3"/>
      <c r="AJ101" s="3"/>
      <c r="AK101" s="3"/>
      <c r="AL101" s="3"/>
      <c r="AM101" s="3"/>
      <c r="AN101" s="3"/>
      <c r="AO101" s="3"/>
      <c r="AP101" s="3"/>
      <c r="AQ101" s="3"/>
      <c r="AR101" s="3"/>
      <c r="AS101" s="3"/>
      <c r="AT101" s="3"/>
      <c r="AU101" s="3"/>
      <c r="AV101" s="3"/>
      <c r="AW101" s="3"/>
      <c r="AX101" s="3"/>
      <c r="AY101" s="3"/>
      <c r="AZ101" s="3"/>
      <c r="BA101" s="3"/>
      <c r="BB101" s="3"/>
    </row>
    <row r="102" spans="2:54" x14ac:dyDescent="0.25">
      <c r="B102" s="3"/>
      <c r="C102" s="3"/>
      <c r="D102" s="3"/>
      <c r="E102" s="3"/>
      <c r="F102" s="3"/>
      <c r="G102" s="3"/>
      <c r="H102" s="3"/>
      <c r="I102" s="3"/>
      <c r="J102" s="3"/>
      <c r="K102" s="3"/>
      <c r="L102" s="3"/>
      <c r="M102" s="3"/>
      <c r="N102" s="3"/>
      <c r="O102" s="3"/>
      <c r="P102" s="3"/>
      <c r="Q102" s="3"/>
      <c r="R102" s="3"/>
      <c r="S102" s="3"/>
      <c r="T102" s="3"/>
      <c r="U102" s="3"/>
      <c r="V102" s="3"/>
      <c r="W102" s="3"/>
      <c r="X102" s="3"/>
      <c r="Y102" s="3"/>
      <c r="Z102" s="3"/>
      <c r="AB102" s="3"/>
      <c r="AC102" s="3"/>
      <c r="AD102" s="3"/>
      <c r="AE102" s="3"/>
      <c r="AF102" s="3"/>
      <c r="AG102" s="3"/>
      <c r="AH102" s="3"/>
      <c r="AI102" s="3"/>
      <c r="AJ102" s="3"/>
      <c r="AK102" s="3"/>
      <c r="AL102" s="3"/>
      <c r="AM102" s="3"/>
      <c r="AN102" s="3"/>
      <c r="AO102" s="3"/>
      <c r="AP102" s="3"/>
      <c r="AQ102" s="3"/>
      <c r="AR102" s="3"/>
      <c r="AS102" s="3"/>
      <c r="AT102" s="3"/>
      <c r="AU102" s="3"/>
      <c r="AV102" s="3"/>
      <c r="AW102" s="3"/>
      <c r="AX102" s="3"/>
      <c r="AY102" s="3"/>
      <c r="AZ102" s="3"/>
      <c r="BA102" s="3"/>
      <c r="BB102" s="3"/>
    </row>
    <row r="103" spans="2:54" x14ac:dyDescent="0.25">
      <c r="B103" s="3"/>
      <c r="C103" s="3"/>
      <c r="D103" s="3"/>
      <c r="E103" s="3"/>
      <c r="F103" s="3"/>
      <c r="G103" s="3"/>
      <c r="H103" s="3"/>
      <c r="I103" s="3"/>
      <c r="J103" s="3"/>
      <c r="K103" s="3"/>
      <c r="L103" s="3"/>
      <c r="M103" s="3"/>
      <c r="N103" s="3"/>
      <c r="O103" s="3"/>
      <c r="P103" s="3"/>
      <c r="Q103" s="3"/>
      <c r="R103" s="3"/>
      <c r="S103" s="3"/>
      <c r="T103" s="3"/>
      <c r="U103" s="3"/>
      <c r="V103" s="3"/>
      <c r="W103" s="3"/>
      <c r="X103" s="3"/>
      <c r="Y103" s="3"/>
      <c r="Z103" s="3"/>
      <c r="AB103" s="3"/>
      <c r="AC103" s="3"/>
      <c r="AD103" s="3"/>
      <c r="AE103" s="3"/>
      <c r="AF103" s="3"/>
      <c r="AG103" s="3"/>
      <c r="AH103" s="3"/>
      <c r="AI103" s="3"/>
      <c r="AJ103" s="3"/>
      <c r="AK103" s="3"/>
      <c r="AL103" s="3"/>
      <c r="AM103" s="3"/>
      <c r="AN103" s="3"/>
      <c r="AO103" s="3"/>
      <c r="AP103" s="3"/>
      <c r="AQ103" s="3"/>
      <c r="AR103" s="3"/>
      <c r="AS103" s="3"/>
      <c r="AT103" s="3"/>
      <c r="AU103" s="3"/>
      <c r="AV103" s="3"/>
      <c r="AW103" s="3"/>
      <c r="AX103" s="3"/>
      <c r="AY103" s="3"/>
      <c r="AZ103" s="3"/>
      <c r="BA103" s="3"/>
      <c r="BB103" s="3"/>
    </row>
    <row r="104" spans="2:54" x14ac:dyDescent="0.25">
      <c r="B104" s="3"/>
      <c r="C104" s="3"/>
      <c r="D104" s="3"/>
      <c r="E104" s="3"/>
      <c r="F104" s="3"/>
      <c r="G104" s="3"/>
      <c r="H104" s="3"/>
      <c r="I104" s="3"/>
      <c r="J104" s="3"/>
      <c r="K104" s="3"/>
      <c r="L104" s="3"/>
      <c r="M104" s="3"/>
      <c r="N104" s="3"/>
      <c r="O104" s="3"/>
      <c r="P104" s="3"/>
      <c r="Q104" s="3"/>
      <c r="R104" s="3"/>
      <c r="S104" s="3"/>
      <c r="T104" s="3"/>
      <c r="U104" s="3"/>
      <c r="V104" s="3"/>
      <c r="W104" s="3"/>
      <c r="X104" s="3"/>
      <c r="Y104" s="3"/>
      <c r="Z104" s="3"/>
      <c r="AB104" s="3"/>
      <c r="AC104" s="3"/>
      <c r="AD104" s="3"/>
      <c r="AE104" s="3"/>
      <c r="AF104" s="3"/>
      <c r="AG104" s="3"/>
      <c r="AH104" s="3"/>
      <c r="AI104" s="3"/>
      <c r="AJ104" s="3"/>
      <c r="AK104" s="3"/>
      <c r="AL104" s="3"/>
      <c r="AM104" s="3"/>
      <c r="AN104" s="3"/>
      <c r="AO104" s="3"/>
      <c r="AP104" s="3"/>
      <c r="AQ104" s="3"/>
      <c r="AR104" s="3"/>
      <c r="AS104" s="3"/>
      <c r="AT104" s="3"/>
      <c r="AU104" s="3"/>
      <c r="AV104" s="3"/>
      <c r="AW104" s="3"/>
      <c r="AX104" s="3"/>
      <c r="AY104" s="3"/>
      <c r="AZ104" s="3"/>
      <c r="BA104" s="3"/>
      <c r="BB104" s="3"/>
    </row>
    <row r="105" spans="2:54" x14ac:dyDescent="0.25">
      <c r="B105" s="3"/>
      <c r="C105" s="3"/>
      <c r="D105" s="3"/>
      <c r="E105" s="3"/>
      <c r="F105" s="3"/>
      <c r="G105" s="3"/>
      <c r="H105" s="3"/>
      <c r="I105" s="3"/>
      <c r="J105" s="3"/>
      <c r="K105" s="3"/>
      <c r="L105" s="3"/>
      <c r="M105" s="3"/>
      <c r="N105" s="3"/>
      <c r="O105" s="3"/>
      <c r="P105" s="3"/>
      <c r="Q105" s="3"/>
      <c r="R105" s="3"/>
      <c r="S105" s="3"/>
      <c r="T105" s="3"/>
      <c r="U105" s="3"/>
      <c r="V105" s="3"/>
      <c r="W105" s="3"/>
      <c r="X105" s="3"/>
      <c r="Y105" s="3"/>
      <c r="Z105" s="3"/>
      <c r="AB105" s="3"/>
      <c r="AC105" s="3"/>
      <c r="AD105" s="3"/>
      <c r="AE105" s="3"/>
      <c r="AF105" s="3"/>
      <c r="AG105" s="3"/>
      <c r="AH105" s="3"/>
      <c r="AI105" s="3"/>
      <c r="AJ105" s="3"/>
      <c r="AK105" s="3"/>
      <c r="AL105" s="3"/>
      <c r="AM105" s="3"/>
      <c r="AN105" s="3"/>
      <c r="AO105" s="3"/>
      <c r="AP105" s="3"/>
      <c r="AQ105" s="3"/>
      <c r="AR105" s="3"/>
      <c r="AS105" s="3"/>
      <c r="AT105" s="3"/>
      <c r="AU105" s="3"/>
      <c r="AV105" s="3"/>
      <c r="AW105" s="3"/>
      <c r="AX105" s="3"/>
      <c r="AY105" s="3"/>
      <c r="AZ105" s="3"/>
      <c r="BA105" s="3"/>
      <c r="BB105" s="3"/>
    </row>
    <row r="106" spans="2:54" x14ac:dyDescent="0.25">
      <c r="B106" s="3"/>
      <c r="C106" s="3"/>
      <c r="D106" s="3"/>
      <c r="E106" s="3"/>
      <c r="F106" s="3"/>
      <c r="G106" s="3"/>
      <c r="H106" s="3"/>
      <c r="I106" s="3"/>
      <c r="J106" s="3"/>
      <c r="K106" s="3"/>
      <c r="L106" s="3"/>
      <c r="M106" s="3"/>
      <c r="N106" s="3"/>
      <c r="O106" s="3"/>
      <c r="P106" s="3"/>
      <c r="Q106" s="3"/>
      <c r="R106" s="3"/>
      <c r="S106" s="3"/>
      <c r="T106" s="3"/>
      <c r="U106" s="3"/>
      <c r="V106" s="3"/>
      <c r="W106" s="3"/>
      <c r="X106" s="3"/>
      <c r="Y106" s="3"/>
      <c r="Z106" s="3"/>
      <c r="AB106" s="3"/>
      <c r="AC106" s="3"/>
      <c r="AD106" s="3"/>
      <c r="AE106" s="3"/>
      <c r="AF106" s="3"/>
      <c r="AG106" s="3"/>
      <c r="AH106" s="3"/>
      <c r="AI106" s="3"/>
      <c r="AJ106" s="3"/>
      <c r="AK106" s="3"/>
      <c r="AL106" s="3"/>
      <c r="AM106" s="3"/>
      <c r="AN106" s="3"/>
      <c r="AO106" s="3"/>
      <c r="AP106" s="3"/>
      <c r="AQ106" s="3"/>
      <c r="AR106" s="3"/>
      <c r="AS106" s="3"/>
      <c r="AT106" s="3"/>
      <c r="AU106" s="3"/>
      <c r="AV106" s="3"/>
      <c r="AW106" s="3"/>
      <c r="AX106" s="3"/>
      <c r="AY106" s="3"/>
      <c r="AZ106" s="3"/>
      <c r="BA106" s="3"/>
      <c r="BB106" s="3"/>
    </row>
    <row r="107" spans="2:54" x14ac:dyDescent="0.25">
      <c r="B107" s="3"/>
      <c r="C107" s="3"/>
      <c r="D107" s="3"/>
      <c r="E107" s="3"/>
      <c r="F107" s="3"/>
      <c r="G107" s="3"/>
      <c r="H107" s="3"/>
      <c r="I107" s="3"/>
      <c r="J107" s="3"/>
      <c r="K107" s="3"/>
      <c r="L107" s="3"/>
      <c r="M107" s="3"/>
      <c r="N107" s="3"/>
      <c r="O107" s="3"/>
      <c r="P107" s="3"/>
      <c r="Q107" s="3"/>
      <c r="R107" s="3"/>
      <c r="S107" s="3"/>
      <c r="T107" s="3"/>
      <c r="U107" s="3"/>
      <c r="V107" s="3"/>
      <c r="W107" s="3"/>
      <c r="X107" s="3"/>
      <c r="Y107" s="3"/>
      <c r="Z107" s="3"/>
      <c r="AB107" s="3"/>
      <c r="AC107" s="3"/>
      <c r="AD107" s="3"/>
      <c r="AE107" s="3"/>
      <c r="AF107" s="3"/>
      <c r="AG107" s="3"/>
      <c r="AH107" s="3"/>
      <c r="AI107" s="3"/>
      <c r="AJ107" s="3"/>
      <c r="AK107" s="3"/>
      <c r="AL107" s="3"/>
      <c r="AM107" s="3"/>
      <c r="AN107" s="3"/>
      <c r="AO107" s="3"/>
      <c r="AP107" s="3"/>
      <c r="AQ107" s="3"/>
      <c r="AR107" s="3"/>
      <c r="AS107" s="3"/>
      <c r="AT107" s="3"/>
      <c r="AU107" s="3"/>
      <c r="AV107" s="3"/>
      <c r="AW107" s="3"/>
      <c r="AX107" s="3"/>
      <c r="AY107" s="3"/>
      <c r="AZ107" s="3"/>
      <c r="BA107" s="3"/>
      <c r="BB107" s="3"/>
    </row>
    <row r="108" spans="2:54" x14ac:dyDescent="0.25">
      <c r="B108" s="3"/>
      <c r="C108" s="3"/>
      <c r="D108" s="3"/>
      <c r="E108" s="3"/>
      <c r="F108" s="3"/>
      <c r="G108" s="3"/>
      <c r="H108" s="3"/>
      <c r="I108" s="3"/>
      <c r="J108" s="3"/>
      <c r="K108" s="3"/>
      <c r="L108" s="3"/>
      <c r="M108" s="3"/>
      <c r="N108" s="3"/>
      <c r="O108" s="3"/>
      <c r="P108" s="3"/>
      <c r="Q108" s="3"/>
      <c r="R108" s="3"/>
      <c r="S108" s="3"/>
      <c r="T108" s="3"/>
      <c r="U108" s="3"/>
      <c r="V108" s="3"/>
      <c r="W108" s="3"/>
      <c r="X108" s="3"/>
      <c r="Y108" s="3"/>
      <c r="Z108" s="3"/>
      <c r="AB108" s="3"/>
      <c r="AC108" s="3"/>
      <c r="AD108" s="3"/>
      <c r="AE108" s="3"/>
      <c r="AF108" s="3"/>
      <c r="AG108" s="3"/>
      <c r="AH108" s="3"/>
      <c r="AI108" s="3"/>
      <c r="AJ108" s="3"/>
      <c r="AK108" s="3"/>
      <c r="AL108" s="3"/>
      <c r="AM108" s="3"/>
      <c r="AN108" s="3"/>
      <c r="AO108" s="3"/>
      <c r="AP108" s="3"/>
      <c r="AQ108" s="3"/>
      <c r="AR108" s="3"/>
      <c r="AS108" s="3"/>
      <c r="AT108" s="3"/>
      <c r="AU108" s="3"/>
      <c r="AV108" s="3"/>
      <c r="AW108" s="3"/>
      <c r="AX108" s="3"/>
      <c r="AY108" s="3"/>
      <c r="AZ108" s="3"/>
      <c r="BA108" s="3"/>
      <c r="BB108" s="3"/>
    </row>
    <row r="109" spans="2:54" x14ac:dyDescent="0.25">
      <c r="B109" s="3"/>
      <c r="C109" s="3"/>
      <c r="D109" s="3"/>
      <c r="E109" s="3"/>
      <c r="F109" s="3"/>
      <c r="G109" s="3"/>
      <c r="H109" s="3"/>
      <c r="I109" s="3"/>
      <c r="J109" s="3"/>
      <c r="K109" s="3"/>
      <c r="L109" s="3"/>
      <c r="M109" s="3"/>
      <c r="N109" s="3"/>
      <c r="O109" s="3"/>
      <c r="P109" s="3"/>
      <c r="Q109" s="3"/>
      <c r="R109" s="3"/>
      <c r="S109" s="3"/>
      <c r="T109" s="3"/>
      <c r="U109" s="3"/>
      <c r="V109" s="3"/>
      <c r="W109" s="3"/>
      <c r="X109" s="3"/>
      <c r="Y109" s="3"/>
      <c r="Z109" s="3"/>
      <c r="AB109" s="3"/>
      <c r="AC109" s="3"/>
      <c r="AD109" s="3"/>
      <c r="AE109" s="3"/>
      <c r="AF109" s="3"/>
      <c r="AG109" s="3"/>
      <c r="AH109" s="3"/>
      <c r="AI109" s="3"/>
      <c r="AJ109" s="3"/>
      <c r="AK109" s="3"/>
      <c r="AL109" s="3"/>
      <c r="AM109" s="3"/>
      <c r="AN109" s="3"/>
      <c r="AO109" s="3"/>
      <c r="AP109" s="3"/>
      <c r="AQ109" s="3"/>
      <c r="AR109" s="3"/>
      <c r="AS109" s="3"/>
      <c r="AT109" s="3"/>
      <c r="AU109" s="3"/>
      <c r="AV109" s="3"/>
      <c r="AW109" s="3"/>
      <c r="AX109" s="3"/>
      <c r="AY109" s="3"/>
      <c r="AZ109" s="3"/>
      <c r="BA109" s="3"/>
      <c r="BB109" s="3"/>
    </row>
    <row r="110" spans="2:54" x14ac:dyDescent="0.25">
      <c r="B110" s="3"/>
      <c r="C110" s="3"/>
      <c r="D110" s="3"/>
      <c r="E110" s="3"/>
      <c r="F110" s="3"/>
      <c r="G110" s="3"/>
      <c r="H110" s="3"/>
      <c r="I110" s="3"/>
      <c r="J110" s="3"/>
      <c r="K110" s="3"/>
      <c r="L110" s="3"/>
      <c r="M110" s="3"/>
      <c r="N110" s="3"/>
      <c r="O110" s="3"/>
      <c r="P110" s="3"/>
      <c r="Q110" s="3"/>
      <c r="R110" s="3"/>
      <c r="S110" s="3"/>
      <c r="T110" s="3"/>
      <c r="U110" s="3"/>
      <c r="V110" s="3"/>
      <c r="W110" s="3"/>
      <c r="X110" s="3"/>
      <c r="Y110" s="3"/>
      <c r="Z110" s="3"/>
      <c r="AB110" s="3"/>
      <c r="AC110" s="3"/>
      <c r="AD110" s="3"/>
      <c r="AE110" s="3"/>
      <c r="AF110" s="3"/>
      <c r="AG110" s="3"/>
      <c r="AH110" s="3"/>
      <c r="AI110" s="3"/>
      <c r="AJ110" s="3"/>
      <c r="AK110" s="3"/>
      <c r="AL110" s="3"/>
      <c r="AM110" s="3"/>
      <c r="AN110" s="3"/>
      <c r="AO110" s="3"/>
      <c r="AP110" s="3"/>
      <c r="AQ110" s="3"/>
      <c r="AR110" s="3"/>
      <c r="AS110" s="3"/>
      <c r="AT110" s="3"/>
      <c r="AU110" s="3"/>
      <c r="AV110" s="3"/>
      <c r="AW110" s="3"/>
      <c r="AX110" s="3"/>
      <c r="AY110" s="3"/>
      <c r="AZ110" s="3"/>
      <c r="BA110" s="3"/>
      <c r="BB110" s="3"/>
    </row>
    <row r="111" spans="2:54" x14ac:dyDescent="0.25">
      <c r="B111" s="3"/>
      <c r="C111" s="3"/>
      <c r="D111" s="3"/>
      <c r="E111" s="3"/>
      <c r="F111" s="3"/>
      <c r="G111" s="3"/>
      <c r="H111" s="3"/>
      <c r="I111" s="3"/>
      <c r="J111" s="3"/>
      <c r="K111" s="3"/>
      <c r="L111" s="3"/>
      <c r="M111" s="3"/>
      <c r="N111" s="3"/>
      <c r="O111" s="3"/>
      <c r="P111" s="3"/>
      <c r="Q111" s="3"/>
      <c r="R111" s="3"/>
      <c r="S111" s="3"/>
      <c r="T111" s="3"/>
      <c r="U111" s="3"/>
      <c r="V111" s="3"/>
      <c r="W111" s="3"/>
      <c r="X111" s="3"/>
      <c r="Y111" s="3"/>
      <c r="Z111" s="3"/>
      <c r="AB111" s="3"/>
      <c r="AC111" s="3"/>
      <c r="AD111" s="3"/>
      <c r="AE111" s="3"/>
      <c r="AF111" s="3"/>
      <c r="AG111" s="3"/>
      <c r="AH111" s="3"/>
      <c r="AI111" s="3"/>
      <c r="AJ111" s="3"/>
      <c r="AK111" s="3"/>
      <c r="AL111" s="3"/>
      <c r="AM111" s="3"/>
      <c r="AN111" s="3"/>
      <c r="AO111" s="3"/>
      <c r="AP111" s="3"/>
      <c r="AQ111" s="3"/>
      <c r="AR111" s="3"/>
      <c r="AS111" s="3"/>
      <c r="AT111" s="3"/>
      <c r="AU111" s="3"/>
      <c r="AV111" s="3"/>
      <c r="AW111" s="3"/>
      <c r="AX111" s="3"/>
      <c r="AY111" s="3"/>
      <c r="AZ111" s="3"/>
      <c r="BA111" s="3"/>
      <c r="BB111" s="3"/>
    </row>
    <row r="112" spans="2:54" x14ac:dyDescent="0.25">
      <c r="B112" s="3"/>
      <c r="C112" s="3"/>
      <c r="D112" s="3"/>
      <c r="E112" s="3"/>
      <c r="F112" s="3"/>
      <c r="G112" s="3"/>
      <c r="H112" s="3"/>
      <c r="I112" s="3"/>
      <c r="J112" s="3"/>
      <c r="K112" s="3"/>
      <c r="L112" s="3"/>
      <c r="M112" s="3"/>
      <c r="N112" s="3"/>
      <c r="O112" s="3"/>
      <c r="P112" s="3"/>
      <c r="Q112" s="3"/>
      <c r="R112" s="3"/>
      <c r="S112" s="3"/>
      <c r="T112" s="3"/>
      <c r="U112" s="3"/>
      <c r="V112" s="3"/>
      <c r="W112" s="3"/>
      <c r="X112" s="3"/>
      <c r="Y112" s="3"/>
      <c r="Z112" s="3"/>
      <c r="AB112" s="3"/>
      <c r="AC112" s="3"/>
      <c r="AD112" s="3"/>
      <c r="AE112" s="3"/>
      <c r="AF112" s="3"/>
      <c r="AG112" s="3"/>
      <c r="AH112" s="3"/>
      <c r="AI112" s="3"/>
      <c r="AJ112" s="3"/>
      <c r="AK112" s="3"/>
      <c r="AL112" s="3"/>
      <c r="AM112" s="3"/>
      <c r="AN112" s="3"/>
      <c r="AO112" s="3"/>
      <c r="AP112" s="3"/>
      <c r="AQ112" s="3"/>
      <c r="AR112" s="3"/>
      <c r="AS112" s="3"/>
      <c r="AT112" s="3"/>
      <c r="AU112" s="3"/>
      <c r="AV112" s="3"/>
      <c r="AW112" s="3"/>
      <c r="AX112" s="3"/>
      <c r="AY112" s="3"/>
      <c r="AZ112" s="3"/>
      <c r="BA112" s="3"/>
      <c r="BB112" s="3"/>
    </row>
    <row r="113" spans="2:54" x14ac:dyDescent="0.25">
      <c r="B113" s="3"/>
      <c r="C113" s="3"/>
      <c r="D113" s="3"/>
      <c r="E113" s="3"/>
      <c r="F113" s="3"/>
      <c r="G113" s="3"/>
      <c r="H113" s="3"/>
      <c r="I113" s="3"/>
      <c r="J113" s="3"/>
      <c r="K113" s="3"/>
      <c r="L113" s="3"/>
      <c r="M113" s="3"/>
      <c r="N113" s="3"/>
      <c r="O113" s="3"/>
      <c r="P113" s="3"/>
      <c r="Q113" s="3"/>
      <c r="R113" s="3"/>
      <c r="S113" s="3"/>
      <c r="T113" s="3"/>
      <c r="U113" s="3"/>
      <c r="V113" s="3"/>
      <c r="W113" s="3"/>
      <c r="X113" s="3"/>
      <c r="Y113" s="3"/>
      <c r="Z113" s="3"/>
      <c r="AB113" s="3"/>
      <c r="AC113" s="3"/>
      <c r="AD113" s="3"/>
      <c r="AE113" s="3"/>
      <c r="AF113" s="3"/>
      <c r="AG113" s="3"/>
      <c r="AH113" s="3"/>
      <c r="AI113" s="3"/>
      <c r="AJ113" s="3"/>
      <c r="AK113" s="3"/>
      <c r="AL113" s="3"/>
      <c r="AM113" s="3"/>
      <c r="AN113" s="3"/>
      <c r="AO113" s="3"/>
      <c r="AP113" s="3"/>
      <c r="AQ113" s="3"/>
      <c r="AR113" s="3"/>
      <c r="AS113" s="3"/>
      <c r="AT113" s="3"/>
      <c r="AU113" s="3"/>
      <c r="AV113" s="3"/>
      <c r="AW113" s="3"/>
      <c r="AX113" s="3"/>
      <c r="AY113" s="3"/>
      <c r="AZ113" s="3"/>
      <c r="BA113" s="3"/>
      <c r="BB113" s="3"/>
    </row>
    <row r="114" spans="2:54" x14ac:dyDescent="0.25">
      <c r="B114" s="3"/>
      <c r="C114" s="3"/>
      <c r="D114" s="3"/>
      <c r="E114" s="3"/>
      <c r="F114" s="3"/>
      <c r="G114" s="3"/>
      <c r="H114" s="3"/>
      <c r="I114" s="3"/>
      <c r="J114" s="3"/>
      <c r="K114" s="3"/>
      <c r="L114" s="3"/>
      <c r="M114" s="3"/>
      <c r="N114" s="3"/>
      <c r="O114" s="3"/>
      <c r="P114" s="3"/>
      <c r="Q114" s="3"/>
      <c r="R114" s="3"/>
      <c r="S114" s="3"/>
      <c r="T114" s="3"/>
      <c r="U114" s="3"/>
      <c r="V114" s="3"/>
      <c r="W114" s="3"/>
      <c r="X114" s="3"/>
      <c r="Y114" s="3"/>
      <c r="Z114" s="3"/>
      <c r="AB114" s="3"/>
      <c r="AC114" s="3"/>
      <c r="AD114" s="3"/>
      <c r="AE114" s="3"/>
      <c r="AF114" s="3"/>
      <c r="AG114" s="3"/>
      <c r="AH114" s="3"/>
      <c r="AI114" s="3"/>
      <c r="AJ114" s="3"/>
      <c r="AK114" s="3"/>
      <c r="AL114" s="3"/>
      <c r="AM114" s="3"/>
      <c r="AN114" s="3"/>
      <c r="AO114" s="3"/>
      <c r="AP114" s="3"/>
      <c r="AQ114" s="3"/>
      <c r="AR114" s="3"/>
      <c r="AS114" s="3"/>
      <c r="AT114" s="3"/>
      <c r="AU114" s="3"/>
      <c r="AV114" s="3"/>
      <c r="AW114" s="3"/>
      <c r="AX114" s="3"/>
      <c r="AY114" s="3"/>
      <c r="AZ114" s="3"/>
      <c r="BA114" s="3"/>
      <c r="BB114" s="3"/>
    </row>
    <row r="115" spans="2:54" x14ac:dyDescent="0.25">
      <c r="B115" s="3"/>
      <c r="C115" s="3"/>
      <c r="D115" s="3"/>
      <c r="E115" s="3"/>
      <c r="F115" s="3"/>
      <c r="G115" s="3"/>
      <c r="H115" s="3"/>
      <c r="I115" s="3"/>
      <c r="J115" s="3"/>
      <c r="K115" s="3"/>
      <c r="L115" s="3"/>
      <c r="M115" s="3"/>
      <c r="N115" s="3"/>
      <c r="O115" s="3"/>
      <c r="P115" s="3"/>
      <c r="Q115" s="3"/>
      <c r="R115" s="3"/>
      <c r="S115" s="3"/>
      <c r="T115" s="3"/>
      <c r="U115" s="3"/>
      <c r="V115" s="3"/>
      <c r="W115" s="3"/>
      <c r="X115" s="3"/>
      <c r="Y115" s="3"/>
      <c r="Z115" s="3"/>
      <c r="AB115" s="3"/>
      <c r="AC115" s="3"/>
      <c r="AD115" s="3"/>
      <c r="AE115" s="3"/>
      <c r="AF115" s="3"/>
      <c r="AG115" s="3"/>
      <c r="AH115" s="3"/>
      <c r="AI115" s="3"/>
      <c r="AJ115" s="3"/>
      <c r="AK115" s="3"/>
      <c r="AL115" s="3"/>
      <c r="AM115" s="3"/>
      <c r="AN115" s="3"/>
      <c r="AO115" s="3"/>
      <c r="AP115" s="3"/>
      <c r="AQ115" s="3"/>
      <c r="AR115" s="3"/>
      <c r="AS115" s="3"/>
      <c r="AT115" s="3"/>
      <c r="AU115" s="3"/>
      <c r="AV115" s="3"/>
      <c r="AW115" s="3"/>
      <c r="AX115" s="3"/>
      <c r="AY115" s="3"/>
      <c r="AZ115" s="3"/>
      <c r="BA115" s="3"/>
      <c r="BB115" s="3"/>
    </row>
    <row r="116" spans="2:54" x14ac:dyDescent="0.25">
      <c r="B116" s="3"/>
      <c r="C116" s="3"/>
      <c r="D116" s="3"/>
      <c r="E116" s="3"/>
      <c r="F116" s="3"/>
      <c r="G116" s="3"/>
      <c r="H116" s="3"/>
      <c r="I116" s="3"/>
      <c r="J116" s="3"/>
      <c r="K116" s="3"/>
      <c r="L116" s="3"/>
      <c r="M116" s="3"/>
      <c r="N116" s="3"/>
      <c r="O116" s="3"/>
      <c r="P116" s="3"/>
      <c r="Q116" s="3"/>
      <c r="R116" s="3"/>
      <c r="S116" s="3"/>
      <c r="T116" s="3"/>
      <c r="U116" s="3"/>
      <c r="V116" s="3"/>
      <c r="W116" s="3"/>
      <c r="X116" s="3"/>
      <c r="Y116" s="3"/>
      <c r="Z116" s="3"/>
      <c r="AB116" s="3"/>
      <c r="AC116" s="3"/>
      <c r="AD116" s="3"/>
      <c r="AE116" s="3"/>
      <c r="AF116" s="3"/>
      <c r="AG116" s="3"/>
      <c r="AH116" s="3"/>
      <c r="AI116" s="3"/>
      <c r="AJ116" s="3"/>
      <c r="AK116" s="3"/>
      <c r="AL116" s="3"/>
      <c r="AM116" s="3"/>
      <c r="AN116" s="3"/>
      <c r="AO116" s="3"/>
      <c r="AP116" s="3"/>
      <c r="AQ116" s="3"/>
      <c r="AR116" s="3"/>
      <c r="AS116" s="3"/>
      <c r="AT116" s="3"/>
      <c r="AU116" s="3"/>
      <c r="AV116" s="3"/>
      <c r="AW116" s="3"/>
      <c r="AX116" s="3"/>
      <c r="AY116" s="3"/>
      <c r="AZ116" s="3"/>
      <c r="BA116" s="3"/>
      <c r="BB116" s="3"/>
    </row>
    <row r="117" spans="2:54" x14ac:dyDescent="0.25">
      <c r="B117" s="3"/>
      <c r="C117" s="3"/>
      <c r="D117" s="3"/>
      <c r="E117" s="3"/>
      <c r="F117" s="3"/>
      <c r="G117" s="3"/>
      <c r="H117" s="3"/>
      <c r="I117" s="3"/>
      <c r="J117" s="3"/>
      <c r="K117" s="3"/>
      <c r="L117" s="3"/>
      <c r="M117" s="3"/>
      <c r="N117" s="3"/>
      <c r="O117" s="3"/>
      <c r="P117" s="3"/>
      <c r="Q117" s="3"/>
      <c r="R117" s="3"/>
      <c r="S117" s="3"/>
      <c r="T117" s="3"/>
      <c r="U117" s="3"/>
      <c r="V117" s="3"/>
      <c r="W117" s="3"/>
      <c r="X117" s="3"/>
      <c r="Y117" s="3"/>
      <c r="Z117" s="3"/>
      <c r="AB117" s="3"/>
      <c r="AC117" s="3"/>
      <c r="AD117" s="3"/>
      <c r="AE117" s="3"/>
      <c r="AF117" s="3"/>
      <c r="AG117" s="3"/>
      <c r="AH117" s="3"/>
      <c r="AI117" s="3"/>
      <c r="AJ117" s="3"/>
      <c r="AK117" s="3"/>
      <c r="AL117" s="3"/>
      <c r="AM117" s="3"/>
      <c r="AN117" s="3"/>
      <c r="AO117" s="3"/>
      <c r="AP117" s="3"/>
      <c r="AQ117" s="3"/>
      <c r="AR117" s="3"/>
      <c r="AS117" s="3"/>
      <c r="AT117" s="3"/>
      <c r="AU117" s="3"/>
      <c r="AV117" s="3"/>
      <c r="AW117" s="3"/>
      <c r="AX117" s="3"/>
      <c r="AY117" s="3"/>
      <c r="AZ117" s="3"/>
      <c r="BA117" s="3"/>
      <c r="BB117" s="3"/>
    </row>
    <row r="118" spans="2:54" x14ac:dyDescent="0.25">
      <c r="B118" s="3"/>
      <c r="C118" s="3"/>
      <c r="D118" s="3"/>
      <c r="E118" s="3"/>
      <c r="F118" s="3"/>
      <c r="G118" s="3"/>
      <c r="H118" s="3"/>
      <c r="I118" s="3"/>
      <c r="J118" s="3"/>
      <c r="K118" s="3"/>
      <c r="L118" s="3"/>
      <c r="M118" s="3"/>
      <c r="N118" s="3"/>
      <c r="O118" s="3"/>
      <c r="P118" s="3"/>
      <c r="Q118" s="3"/>
      <c r="R118" s="3"/>
      <c r="S118" s="3"/>
      <c r="T118" s="3"/>
      <c r="U118" s="3"/>
      <c r="V118" s="3"/>
      <c r="W118" s="3"/>
      <c r="X118" s="3"/>
      <c r="Y118" s="3"/>
      <c r="Z118" s="3"/>
      <c r="AB118" s="3"/>
      <c r="AC118" s="3"/>
      <c r="AD118" s="3"/>
      <c r="AE118" s="3"/>
      <c r="AF118" s="3"/>
      <c r="AG118" s="3"/>
      <c r="AH118" s="3"/>
      <c r="AI118" s="3"/>
      <c r="AJ118" s="3"/>
      <c r="AK118" s="3"/>
      <c r="AL118" s="3"/>
      <c r="AM118" s="3"/>
      <c r="AN118" s="3"/>
      <c r="AO118" s="3"/>
      <c r="AP118" s="3"/>
      <c r="AQ118" s="3"/>
      <c r="AR118" s="3"/>
      <c r="AS118" s="3"/>
      <c r="AT118" s="3"/>
      <c r="AU118" s="3"/>
      <c r="AV118" s="3"/>
      <c r="AW118" s="3"/>
      <c r="AX118" s="3"/>
      <c r="AY118" s="3"/>
      <c r="AZ118" s="3"/>
      <c r="BA118" s="3"/>
      <c r="BB118" s="3"/>
    </row>
    <row r="119" spans="2:54" x14ac:dyDescent="0.25">
      <c r="B119" s="3"/>
      <c r="C119" s="3"/>
      <c r="D119" s="3"/>
      <c r="E119" s="3"/>
      <c r="F119" s="3"/>
      <c r="G119" s="3"/>
      <c r="H119" s="3"/>
      <c r="I119" s="3"/>
      <c r="J119" s="3"/>
      <c r="K119" s="3"/>
      <c r="L119" s="3"/>
      <c r="M119" s="3"/>
      <c r="N119" s="3"/>
      <c r="O119" s="3"/>
      <c r="P119" s="3"/>
      <c r="Q119" s="3"/>
      <c r="R119" s="3"/>
      <c r="S119" s="3"/>
      <c r="T119" s="3"/>
      <c r="U119" s="3"/>
      <c r="V119" s="3"/>
      <c r="W119" s="3"/>
      <c r="X119" s="3"/>
      <c r="Y119" s="3"/>
      <c r="Z119" s="3"/>
      <c r="AB119" s="3"/>
      <c r="AC119" s="3"/>
      <c r="AD119" s="3"/>
      <c r="AE119" s="3"/>
      <c r="AF119" s="3"/>
      <c r="AG119" s="3"/>
      <c r="AH119" s="3"/>
      <c r="AI119" s="3"/>
      <c r="AJ119" s="3"/>
      <c r="AK119" s="3"/>
      <c r="AL119" s="3"/>
      <c r="AM119" s="3"/>
      <c r="AN119" s="3"/>
      <c r="AO119" s="3"/>
      <c r="AP119" s="3"/>
      <c r="AQ119" s="3"/>
      <c r="AR119" s="3"/>
      <c r="AS119" s="3"/>
      <c r="AT119" s="3"/>
      <c r="AU119" s="3"/>
      <c r="AV119" s="3"/>
      <c r="AW119" s="3"/>
      <c r="AX119" s="3"/>
      <c r="AY119" s="3"/>
      <c r="AZ119" s="3"/>
      <c r="BA119" s="3"/>
      <c r="BB119" s="3"/>
    </row>
    <row r="120" spans="2:54" x14ac:dyDescent="0.25">
      <c r="B120" s="3"/>
      <c r="C120" s="3"/>
      <c r="D120" s="3"/>
      <c r="E120" s="3"/>
      <c r="F120" s="3"/>
      <c r="G120" s="3"/>
      <c r="H120" s="3"/>
      <c r="I120" s="3"/>
      <c r="J120" s="3"/>
      <c r="K120" s="3"/>
      <c r="L120" s="3"/>
      <c r="M120" s="3"/>
      <c r="N120" s="3"/>
      <c r="O120" s="3"/>
      <c r="P120" s="3"/>
      <c r="Q120" s="3"/>
      <c r="R120" s="3"/>
      <c r="S120" s="3"/>
      <c r="T120" s="3"/>
      <c r="U120" s="3"/>
      <c r="V120" s="3"/>
      <c r="W120" s="3"/>
      <c r="X120" s="3"/>
      <c r="Y120" s="3"/>
      <c r="Z120" s="3"/>
      <c r="AB120" s="3"/>
      <c r="AC120" s="3"/>
      <c r="AD120" s="3"/>
      <c r="AE120" s="3"/>
      <c r="AF120" s="3"/>
      <c r="AG120" s="3"/>
      <c r="AH120" s="3"/>
      <c r="AI120" s="3"/>
      <c r="AJ120" s="3"/>
      <c r="AK120" s="3"/>
      <c r="AL120" s="3"/>
      <c r="AM120" s="3"/>
      <c r="AN120" s="3"/>
      <c r="AO120" s="3"/>
      <c r="AP120" s="3"/>
      <c r="AQ120" s="3"/>
      <c r="AR120" s="3"/>
      <c r="AS120" s="3"/>
      <c r="AT120" s="3"/>
      <c r="AU120" s="3"/>
      <c r="AV120" s="3"/>
      <c r="AW120" s="3"/>
      <c r="AX120" s="3"/>
      <c r="AY120" s="3"/>
      <c r="AZ120" s="3"/>
      <c r="BA120" s="3"/>
      <c r="BB120" s="3"/>
    </row>
    <row r="121" spans="2:54" x14ac:dyDescent="0.25">
      <c r="B121" s="3"/>
      <c r="C121" s="3"/>
      <c r="D121" s="3"/>
      <c r="E121" s="3"/>
      <c r="F121" s="3"/>
      <c r="G121" s="3"/>
      <c r="H121" s="3"/>
      <c r="I121" s="3"/>
      <c r="J121" s="3"/>
      <c r="K121" s="3"/>
      <c r="L121" s="3"/>
      <c r="M121" s="3"/>
      <c r="N121" s="3"/>
      <c r="O121" s="3"/>
      <c r="P121" s="3"/>
      <c r="Q121" s="3"/>
      <c r="R121" s="3"/>
      <c r="S121" s="3"/>
      <c r="T121" s="3"/>
      <c r="U121" s="3"/>
      <c r="V121" s="3"/>
      <c r="W121" s="3"/>
      <c r="X121" s="3"/>
      <c r="Y121" s="3"/>
      <c r="Z121" s="3"/>
      <c r="AB121" s="3"/>
      <c r="AC121" s="3"/>
      <c r="AD121" s="3"/>
      <c r="AE121" s="3"/>
      <c r="AF121" s="3"/>
      <c r="AG121" s="3"/>
      <c r="AH121" s="3"/>
      <c r="AI121" s="3"/>
      <c r="AJ121" s="3"/>
      <c r="AK121" s="3"/>
      <c r="AL121" s="3"/>
      <c r="AM121" s="3"/>
      <c r="AN121" s="3"/>
      <c r="AO121" s="3"/>
      <c r="AP121" s="3"/>
      <c r="AQ121" s="3"/>
      <c r="AR121" s="3"/>
      <c r="AS121" s="3"/>
      <c r="AT121" s="3"/>
      <c r="AU121" s="3"/>
      <c r="AV121" s="3"/>
      <c r="AW121" s="3"/>
      <c r="AX121" s="3"/>
      <c r="AY121" s="3"/>
      <c r="AZ121" s="3"/>
      <c r="BA121" s="3"/>
      <c r="BB121" s="3"/>
    </row>
    <row r="122" spans="2:54" x14ac:dyDescent="0.25">
      <c r="B122" s="3"/>
      <c r="C122" s="3"/>
      <c r="D122" s="3"/>
      <c r="E122" s="3"/>
      <c r="F122" s="3"/>
      <c r="G122" s="3"/>
      <c r="H122" s="3"/>
      <c r="I122" s="3"/>
      <c r="J122" s="3"/>
      <c r="K122" s="3"/>
      <c r="L122" s="3"/>
      <c r="M122" s="3"/>
      <c r="N122" s="3"/>
      <c r="O122" s="3"/>
      <c r="P122" s="3"/>
      <c r="Q122" s="3"/>
      <c r="R122" s="3"/>
      <c r="S122" s="3"/>
      <c r="T122" s="3"/>
      <c r="U122" s="3"/>
      <c r="V122" s="3"/>
      <c r="W122" s="3"/>
      <c r="X122" s="3"/>
      <c r="Y122" s="3"/>
      <c r="Z122" s="3"/>
      <c r="AB122" s="3"/>
      <c r="AC122" s="3"/>
      <c r="AD122" s="3"/>
      <c r="AE122" s="3"/>
      <c r="AF122" s="3"/>
      <c r="AG122" s="3"/>
      <c r="AH122" s="3"/>
      <c r="AI122" s="3"/>
      <c r="AJ122" s="3"/>
      <c r="AK122" s="3"/>
      <c r="AL122" s="3"/>
      <c r="AM122" s="3"/>
      <c r="AN122" s="3"/>
      <c r="AO122" s="3"/>
      <c r="AP122" s="3"/>
      <c r="AQ122" s="3"/>
      <c r="AR122" s="3"/>
      <c r="AS122" s="3"/>
      <c r="AT122" s="3"/>
      <c r="AU122" s="3"/>
      <c r="AV122" s="3"/>
      <c r="AW122" s="3"/>
      <c r="AX122" s="3"/>
      <c r="AY122" s="3"/>
      <c r="AZ122" s="3"/>
      <c r="BA122" s="3"/>
      <c r="BB122" s="3"/>
    </row>
    <row r="123" spans="2:54" x14ac:dyDescent="0.25">
      <c r="B123" s="3"/>
      <c r="C123" s="3"/>
      <c r="D123" s="3"/>
      <c r="E123" s="3"/>
      <c r="F123" s="3"/>
      <c r="G123" s="3"/>
      <c r="H123" s="3"/>
      <c r="I123" s="3"/>
      <c r="J123" s="3"/>
      <c r="K123" s="3"/>
      <c r="L123" s="3"/>
      <c r="M123" s="3"/>
      <c r="N123" s="3"/>
      <c r="O123" s="3"/>
      <c r="P123" s="3"/>
      <c r="Q123" s="3"/>
      <c r="R123" s="3"/>
      <c r="S123" s="3"/>
      <c r="T123" s="3"/>
      <c r="U123" s="3"/>
      <c r="V123" s="3"/>
      <c r="W123" s="3"/>
      <c r="X123" s="3"/>
      <c r="Y123" s="3"/>
      <c r="Z123" s="3"/>
      <c r="AB123" s="3"/>
      <c r="AC123" s="3"/>
      <c r="AD123" s="3"/>
      <c r="AE123" s="3"/>
      <c r="AF123" s="3"/>
      <c r="AG123" s="3"/>
      <c r="AH123" s="3"/>
      <c r="AI123" s="3"/>
      <c r="AJ123" s="3"/>
      <c r="AK123" s="3"/>
      <c r="AL123" s="3"/>
      <c r="AM123" s="3"/>
      <c r="AN123" s="3"/>
      <c r="AO123" s="3"/>
      <c r="AP123" s="3"/>
      <c r="AQ123" s="3"/>
      <c r="AR123" s="3"/>
      <c r="AS123" s="3"/>
      <c r="AT123" s="3"/>
      <c r="AU123" s="3"/>
      <c r="AV123" s="3"/>
      <c r="AW123" s="3"/>
      <c r="AX123" s="3"/>
      <c r="AY123" s="3"/>
      <c r="AZ123" s="3"/>
      <c r="BA123" s="3"/>
      <c r="BB123" s="3"/>
    </row>
    <row r="124" spans="2:54" x14ac:dyDescent="0.25">
      <c r="B124" s="3"/>
      <c r="C124" s="3"/>
      <c r="D124" s="3"/>
      <c r="E124" s="3"/>
      <c r="F124" s="3"/>
      <c r="G124" s="3"/>
      <c r="H124" s="3"/>
      <c r="I124" s="3"/>
      <c r="J124" s="3"/>
      <c r="K124" s="3"/>
      <c r="L124" s="3"/>
      <c r="M124" s="3"/>
      <c r="N124" s="3"/>
      <c r="O124" s="3"/>
      <c r="P124" s="3"/>
      <c r="Q124" s="3"/>
      <c r="R124" s="3"/>
      <c r="S124" s="3"/>
      <c r="T124" s="3"/>
      <c r="U124" s="3"/>
      <c r="V124" s="3"/>
      <c r="W124" s="3"/>
      <c r="X124" s="3"/>
      <c r="Y124" s="3"/>
      <c r="Z124" s="3"/>
      <c r="AB124" s="3"/>
      <c r="AC124" s="3"/>
      <c r="AD124" s="3"/>
      <c r="AE124" s="3"/>
      <c r="AF124" s="3"/>
      <c r="AG124" s="3"/>
      <c r="AH124" s="3"/>
      <c r="AI124" s="3"/>
      <c r="AJ124" s="3"/>
      <c r="AK124" s="3"/>
      <c r="AL124" s="3"/>
      <c r="AM124" s="3"/>
      <c r="AN124" s="3"/>
      <c r="AO124" s="3"/>
      <c r="AP124" s="3"/>
      <c r="AQ124" s="3"/>
      <c r="AR124" s="3"/>
      <c r="AS124" s="3"/>
      <c r="AT124" s="3"/>
      <c r="AU124" s="3"/>
      <c r="AV124" s="3"/>
      <c r="AW124" s="3"/>
      <c r="AX124" s="3"/>
      <c r="AY124" s="3"/>
      <c r="AZ124" s="3"/>
      <c r="BA124" s="3"/>
      <c r="BB124" s="3"/>
    </row>
    <row r="125" spans="2:54" x14ac:dyDescent="0.25">
      <c r="B125" s="3"/>
      <c r="C125" s="3"/>
      <c r="D125" s="3"/>
      <c r="E125" s="3"/>
      <c r="F125" s="3"/>
      <c r="G125" s="3"/>
      <c r="H125" s="3"/>
      <c r="I125" s="3"/>
      <c r="J125" s="3"/>
      <c r="K125" s="3"/>
      <c r="L125" s="3"/>
      <c r="M125" s="3"/>
      <c r="N125" s="3"/>
      <c r="O125" s="3"/>
      <c r="P125" s="3"/>
      <c r="Q125" s="3"/>
      <c r="R125" s="3"/>
      <c r="S125" s="3"/>
      <c r="T125" s="3"/>
      <c r="U125" s="3"/>
      <c r="V125" s="3"/>
      <c r="W125" s="3"/>
      <c r="X125" s="3"/>
      <c r="Y125" s="3"/>
      <c r="Z125" s="3"/>
      <c r="AB125" s="3"/>
      <c r="AC125" s="3"/>
      <c r="AD125" s="3"/>
      <c r="AE125" s="3"/>
      <c r="AF125" s="3"/>
      <c r="AG125" s="3"/>
      <c r="AH125" s="3"/>
      <c r="AI125" s="3"/>
      <c r="AJ125" s="3"/>
      <c r="AK125" s="3"/>
      <c r="AL125" s="3"/>
      <c r="AM125" s="3"/>
      <c r="AN125" s="3"/>
      <c r="AO125" s="3"/>
      <c r="AP125" s="3"/>
      <c r="AQ125" s="3"/>
      <c r="AR125" s="3"/>
      <c r="AS125" s="3"/>
      <c r="AT125" s="3"/>
      <c r="AU125" s="3"/>
      <c r="AV125" s="3"/>
      <c r="AW125" s="3"/>
      <c r="AX125" s="3"/>
      <c r="AY125" s="3"/>
      <c r="AZ125" s="3"/>
      <c r="BA125" s="3"/>
      <c r="BB125" s="3"/>
    </row>
    <row r="126" spans="2:54" x14ac:dyDescent="0.25">
      <c r="B126" s="3"/>
      <c r="C126" s="3"/>
      <c r="D126" s="3"/>
      <c r="E126" s="3"/>
      <c r="F126" s="3"/>
      <c r="G126" s="3"/>
      <c r="H126" s="3"/>
      <c r="I126" s="3"/>
      <c r="J126" s="3"/>
      <c r="K126" s="3"/>
      <c r="L126" s="3"/>
      <c r="M126" s="3"/>
      <c r="N126" s="3"/>
      <c r="O126" s="3"/>
      <c r="P126" s="3"/>
      <c r="Q126" s="3"/>
      <c r="R126" s="3"/>
      <c r="S126" s="3"/>
      <c r="T126" s="3"/>
      <c r="U126" s="3"/>
      <c r="V126" s="3"/>
      <c r="W126" s="3"/>
      <c r="X126" s="3"/>
      <c r="Y126" s="3"/>
      <c r="Z126" s="3"/>
      <c r="AB126" s="3"/>
      <c r="AC126" s="3"/>
      <c r="AD126" s="3"/>
      <c r="AE126" s="3"/>
      <c r="AF126" s="3"/>
      <c r="AG126" s="3"/>
      <c r="AH126" s="3"/>
      <c r="AI126" s="3"/>
      <c r="AJ126" s="3"/>
      <c r="AK126" s="3"/>
      <c r="AL126" s="3"/>
      <c r="AM126" s="3"/>
      <c r="AN126" s="3"/>
      <c r="AO126" s="3"/>
      <c r="AP126" s="3"/>
      <c r="AQ126" s="3"/>
      <c r="AR126" s="3"/>
      <c r="AS126" s="3"/>
      <c r="AT126" s="3"/>
      <c r="AU126" s="3"/>
      <c r="AV126" s="3"/>
      <c r="AW126" s="3"/>
      <c r="AX126" s="3"/>
      <c r="AY126" s="3"/>
      <c r="AZ126" s="3"/>
      <c r="BA126" s="3"/>
      <c r="BB126" s="3"/>
    </row>
    <row r="127" spans="2:54" x14ac:dyDescent="0.25">
      <c r="B127" s="3"/>
      <c r="C127" s="3"/>
      <c r="D127" s="3"/>
      <c r="E127" s="3"/>
      <c r="F127" s="3"/>
      <c r="G127" s="3"/>
      <c r="H127" s="3"/>
      <c r="I127" s="3"/>
      <c r="J127" s="3"/>
      <c r="K127" s="3"/>
      <c r="L127" s="3"/>
      <c r="M127" s="3"/>
      <c r="N127" s="3"/>
      <c r="O127" s="3"/>
      <c r="P127" s="3"/>
      <c r="Q127" s="3"/>
      <c r="R127" s="3"/>
      <c r="S127" s="3"/>
      <c r="T127" s="3"/>
      <c r="U127" s="3"/>
      <c r="V127" s="3"/>
      <c r="W127" s="3"/>
      <c r="X127" s="3"/>
      <c r="Y127" s="3"/>
      <c r="AB127" s="3"/>
      <c r="AC127" s="3"/>
      <c r="AD127" s="3"/>
      <c r="AE127" s="3"/>
      <c r="AF127" s="3"/>
      <c r="AG127" s="3"/>
      <c r="AH127" s="3"/>
      <c r="AI127" s="3"/>
      <c r="AJ127" s="3"/>
      <c r="AK127" s="3"/>
      <c r="AL127" s="3"/>
      <c r="AM127" s="3"/>
      <c r="AN127" s="3"/>
      <c r="AO127" s="3"/>
      <c r="AP127" s="3"/>
      <c r="AQ127" s="3"/>
      <c r="AR127" s="3"/>
      <c r="AS127" s="3"/>
      <c r="AT127" s="3"/>
      <c r="AU127" s="3"/>
      <c r="AV127" s="3"/>
      <c r="AW127" s="3"/>
      <c r="AX127" s="3"/>
      <c r="AY127" s="3"/>
      <c r="AZ127" s="3"/>
      <c r="BA127" s="3"/>
      <c r="BB127" s="3"/>
    </row>
    <row r="128" spans="2:54" x14ac:dyDescent="0.25">
      <c r="B128" s="3"/>
      <c r="C128" s="3"/>
      <c r="D128" s="3"/>
      <c r="E128" s="3"/>
      <c r="F128" s="3"/>
      <c r="G128" s="3"/>
      <c r="H128" s="3"/>
      <c r="I128" s="3"/>
      <c r="J128" s="3"/>
      <c r="K128" s="3"/>
      <c r="L128" s="3"/>
      <c r="M128" s="3"/>
      <c r="N128" s="3"/>
      <c r="O128" s="3"/>
      <c r="P128" s="3"/>
      <c r="Q128" s="3"/>
      <c r="R128" s="3"/>
      <c r="S128" s="3"/>
      <c r="T128" s="3"/>
      <c r="U128" s="3"/>
      <c r="V128" s="3"/>
      <c r="W128" s="3"/>
      <c r="X128" s="3"/>
      <c r="Y128" s="3"/>
      <c r="AB128" s="3"/>
      <c r="AC128" s="3"/>
      <c r="AD128" s="3"/>
      <c r="AE128" s="3"/>
      <c r="AF128" s="3"/>
      <c r="AG128" s="3"/>
      <c r="AH128" s="3"/>
      <c r="AI128" s="3"/>
      <c r="AJ128" s="3"/>
      <c r="AK128" s="3"/>
      <c r="AL128" s="3"/>
      <c r="AM128" s="3"/>
      <c r="AN128" s="3"/>
      <c r="AO128" s="3"/>
      <c r="AP128" s="3"/>
      <c r="AQ128" s="3"/>
      <c r="AR128" s="3"/>
      <c r="AS128" s="3"/>
      <c r="AT128" s="3"/>
      <c r="AU128" s="3"/>
      <c r="AV128" s="3"/>
      <c r="AW128" s="3"/>
      <c r="AX128" s="3"/>
      <c r="AY128" s="3"/>
      <c r="AZ128" s="3"/>
      <c r="BA128" s="3"/>
      <c r="BB128" s="3"/>
    </row>
    <row r="129" spans="2:54" x14ac:dyDescent="0.25">
      <c r="B129" s="3"/>
      <c r="C129" s="3"/>
      <c r="D129" s="3"/>
      <c r="E129" s="3"/>
      <c r="F129" s="3"/>
      <c r="G129" s="3"/>
      <c r="H129" s="3"/>
      <c r="I129" s="3"/>
      <c r="J129" s="3"/>
      <c r="K129" s="3"/>
      <c r="L129" s="3"/>
      <c r="M129" s="3"/>
      <c r="N129" s="3"/>
      <c r="O129" s="3"/>
      <c r="P129" s="3"/>
      <c r="Q129" s="3"/>
      <c r="R129" s="3"/>
      <c r="S129" s="3"/>
      <c r="T129" s="3"/>
      <c r="U129" s="3"/>
      <c r="V129" s="3"/>
      <c r="W129" s="3"/>
      <c r="X129" s="3"/>
      <c r="Y129" s="3"/>
      <c r="AB129" s="3"/>
      <c r="AC129" s="3"/>
      <c r="AD129" s="3"/>
      <c r="AE129" s="3"/>
      <c r="AF129" s="3"/>
      <c r="AG129" s="3"/>
      <c r="AH129" s="3"/>
      <c r="AI129" s="3"/>
      <c r="AJ129" s="3"/>
      <c r="AK129" s="3"/>
      <c r="AL129" s="3"/>
      <c r="AM129" s="3"/>
      <c r="AN129" s="3"/>
      <c r="AO129" s="3"/>
      <c r="AP129" s="3"/>
      <c r="AQ129" s="3"/>
      <c r="AR129" s="3"/>
      <c r="AS129" s="3"/>
      <c r="AT129" s="3"/>
      <c r="AU129" s="3"/>
      <c r="AV129" s="3"/>
      <c r="AW129" s="3"/>
      <c r="AX129" s="3"/>
      <c r="AY129" s="3"/>
      <c r="AZ129" s="3"/>
      <c r="BA129" s="3"/>
      <c r="BB129" s="3"/>
    </row>
    <row r="130" spans="2:54" x14ac:dyDescent="0.25">
      <c r="B130" s="3"/>
      <c r="C130" s="3"/>
      <c r="D130" s="3"/>
      <c r="E130" s="3"/>
      <c r="F130" s="3"/>
      <c r="G130" s="3"/>
      <c r="H130" s="3"/>
      <c r="I130" s="3"/>
      <c r="J130" s="3"/>
      <c r="K130" s="3"/>
      <c r="L130" s="3"/>
      <c r="M130" s="3"/>
      <c r="N130" s="3"/>
      <c r="O130" s="3"/>
      <c r="P130" s="3"/>
      <c r="Q130" s="3"/>
      <c r="R130" s="3"/>
      <c r="S130" s="3"/>
      <c r="T130" s="3"/>
      <c r="U130" s="3"/>
      <c r="V130" s="3"/>
      <c r="W130" s="3"/>
      <c r="X130" s="3"/>
      <c r="Y130" s="3"/>
      <c r="AB130" s="3"/>
      <c r="AC130" s="3"/>
      <c r="AD130" s="3"/>
      <c r="AE130" s="3"/>
      <c r="AF130" s="3"/>
      <c r="AG130" s="3"/>
      <c r="AH130" s="3"/>
      <c r="AI130" s="3"/>
      <c r="AJ130" s="3"/>
      <c r="AK130" s="3"/>
      <c r="AL130" s="3"/>
      <c r="AM130" s="3"/>
      <c r="AN130" s="3"/>
      <c r="AO130" s="3"/>
      <c r="AP130" s="3"/>
      <c r="AQ130" s="3"/>
      <c r="AR130" s="3"/>
      <c r="AS130" s="3"/>
      <c r="AT130" s="3"/>
      <c r="AU130" s="3"/>
      <c r="AV130" s="3"/>
      <c r="AW130" s="3"/>
      <c r="AX130" s="3"/>
      <c r="AY130" s="3"/>
      <c r="AZ130" s="3"/>
      <c r="BA130" s="3"/>
      <c r="BB130" s="3"/>
    </row>
    <row r="131" spans="2:54" x14ac:dyDescent="0.25">
      <c r="B131" s="3"/>
      <c r="C131" s="3"/>
      <c r="D131" s="3"/>
      <c r="E131" s="3"/>
      <c r="F131" s="3"/>
      <c r="G131" s="3"/>
      <c r="H131" s="3"/>
      <c r="I131" s="3"/>
      <c r="J131" s="3"/>
      <c r="K131" s="3"/>
      <c r="L131" s="3"/>
      <c r="M131" s="3"/>
      <c r="N131" s="3"/>
      <c r="O131" s="3"/>
      <c r="P131" s="3"/>
      <c r="Q131" s="3"/>
      <c r="R131" s="3"/>
      <c r="S131" s="3"/>
      <c r="T131" s="3"/>
      <c r="U131" s="3"/>
      <c r="V131" s="3"/>
      <c r="W131" s="3"/>
      <c r="X131" s="3"/>
      <c r="Y131" s="3"/>
      <c r="AB131" s="3"/>
      <c r="AC131" s="3"/>
      <c r="AD131" s="3"/>
      <c r="AE131" s="3"/>
      <c r="AF131" s="3"/>
      <c r="AG131" s="3"/>
      <c r="AH131" s="3"/>
      <c r="AI131" s="3"/>
      <c r="AJ131" s="3"/>
      <c r="AK131" s="3"/>
      <c r="AL131" s="3"/>
      <c r="AM131" s="3"/>
      <c r="AN131" s="3"/>
      <c r="AO131" s="3"/>
      <c r="AP131" s="3"/>
      <c r="AQ131" s="3"/>
      <c r="AR131" s="3"/>
      <c r="AS131" s="3"/>
      <c r="AT131" s="3"/>
      <c r="AU131" s="3"/>
      <c r="AV131" s="3"/>
      <c r="AW131" s="3"/>
      <c r="AX131" s="3"/>
      <c r="AY131" s="3"/>
      <c r="AZ131" s="3"/>
      <c r="BA131" s="3"/>
      <c r="BB131" s="3"/>
    </row>
    <row r="132" spans="2:54" x14ac:dyDescent="0.25">
      <c r="B132" s="3"/>
      <c r="C132" s="3"/>
      <c r="D132" s="3"/>
      <c r="E132" s="3"/>
      <c r="F132" s="3"/>
      <c r="G132" s="3"/>
      <c r="H132" s="3"/>
      <c r="I132" s="3"/>
      <c r="J132" s="3"/>
      <c r="K132" s="3"/>
      <c r="L132" s="3"/>
      <c r="M132" s="3"/>
      <c r="N132" s="3"/>
      <c r="O132" s="3"/>
      <c r="P132" s="3"/>
      <c r="Q132" s="3"/>
      <c r="R132" s="3"/>
      <c r="S132" s="3"/>
      <c r="T132" s="3"/>
      <c r="U132" s="3"/>
      <c r="V132" s="3"/>
      <c r="W132" s="3"/>
      <c r="X132" s="3"/>
      <c r="Y132" s="3"/>
      <c r="AB132" s="3"/>
      <c r="AC132" s="3"/>
      <c r="AD132" s="3"/>
      <c r="AE132" s="3"/>
      <c r="AF132" s="3"/>
      <c r="AG132" s="3"/>
      <c r="AH132" s="3"/>
      <c r="AI132" s="3"/>
      <c r="AJ132" s="3"/>
      <c r="AK132" s="3"/>
      <c r="AL132" s="3"/>
      <c r="AM132" s="3"/>
      <c r="AN132" s="3"/>
      <c r="AO132" s="3"/>
      <c r="AP132" s="3"/>
      <c r="AQ132" s="3"/>
      <c r="AR132" s="3"/>
      <c r="AS132" s="3"/>
      <c r="AT132" s="3"/>
      <c r="AU132" s="3"/>
      <c r="AV132" s="3"/>
      <c r="AW132" s="3"/>
      <c r="AX132" s="3"/>
      <c r="AY132" s="3"/>
      <c r="AZ132" s="3"/>
      <c r="BA132" s="3"/>
      <c r="BB132" s="3"/>
    </row>
    <row r="133" spans="2:54" x14ac:dyDescent="0.25">
      <c r="B133" s="3"/>
      <c r="C133" s="3"/>
      <c r="D133" s="3"/>
      <c r="E133" s="3"/>
      <c r="F133" s="3"/>
      <c r="G133" s="3"/>
      <c r="H133" s="3"/>
      <c r="I133" s="3"/>
      <c r="J133" s="3"/>
      <c r="K133" s="3"/>
      <c r="L133" s="3"/>
      <c r="M133" s="3"/>
      <c r="N133" s="3"/>
      <c r="O133" s="3"/>
      <c r="P133" s="3"/>
      <c r="Q133" s="3"/>
      <c r="R133" s="3"/>
      <c r="S133" s="3"/>
      <c r="T133" s="3"/>
      <c r="U133" s="3"/>
      <c r="V133" s="3"/>
      <c r="W133" s="3"/>
      <c r="X133" s="3"/>
      <c r="Y133" s="3"/>
      <c r="AB133" s="3"/>
      <c r="AC133" s="3"/>
      <c r="AD133" s="3"/>
      <c r="AE133" s="3"/>
      <c r="AF133" s="3"/>
      <c r="AG133" s="3"/>
      <c r="AH133" s="3"/>
      <c r="AI133" s="3"/>
      <c r="AJ133" s="3"/>
      <c r="AK133" s="3"/>
      <c r="AL133" s="3"/>
      <c r="AM133" s="3"/>
      <c r="AN133" s="3"/>
      <c r="AO133" s="3"/>
      <c r="AP133" s="3"/>
      <c r="AQ133" s="3"/>
      <c r="AR133" s="3"/>
      <c r="AS133" s="3"/>
      <c r="AT133" s="3"/>
      <c r="AU133" s="3"/>
      <c r="AV133" s="3"/>
      <c r="AW133" s="3"/>
      <c r="AX133" s="3"/>
      <c r="AY133" s="3"/>
      <c r="AZ133" s="3"/>
      <c r="BA133" s="3"/>
      <c r="BB133" s="3"/>
    </row>
    <row r="134" spans="2:54" x14ac:dyDescent="0.25">
      <c r="B134" s="3"/>
      <c r="C134" s="3"/>
      <c r="D134" s="3"/>
      <c r="E134" s="3"/>
      <c r="F134" s="3"/>
      <c r="G134" s="3"/>
      <c r="H134" s="3"/>
      <c r="I134" s="3"/>
      <c r="J134" s="3"/>
      <c r="K134" s="3"/>
      <c r="L134" s="3"/>
      <c r="M134" s="3"/>
      <c r="N134" s="3"/>
      <c r="O134" s="3"/>
      <c r="P134" s="3"/>
      <c r="Q134" s="3"/>
      <c r="R134" s="3"/>
      <c r="S134" s="3"/>
      <c r="T134" s="3"/>
      <c r="U134" s="3"/>
      <c r="V134" s="3"/>
      <c r="W134" s="3"/>
      <c r="X134" s="3"/>
      <c r="Y134" s="3"/>
      <c r="AB134" s="3"/>
      <c r="AC134" s="3"/>
      <c r="AD134" s="3"/>
      <c r="AE134" s="3"/>
      <c r="AF134" s="3"/>
      <c r="AG134" s="3"/>
      <c r="AH134" s="3"/>
      <c r="AI134" s="3"/>
      <c r="AJ134" s="3"/>
      <c r="AK134" s="3"/>
      <c r="AL134" s="3"/>
      <c r="AM134" s="3"/>
      <c r="AN134" s="3"/>
      <c r="AO134" s="3"/>
      <c r="AP134" s="3"/>
      <c r="AQ134" s="3"/>
      <c r="AR134" s="3"/>
      <c r="AS134" s="3"/>
      <c r="AT134" s="3"/>
      <c r="AU134" s="3"/>
      <c r="AV134" s="3"/>
      <c r="AW134" s="3"/>
      <c r="AX134" s="3"/>
      <c r="AY134" s="3"/>
      <c r="AZ134" s="3"/>
      <c r="BA134" s="3"/>
      <c r="BB134" s="3"/>
    </row>
    <row r="135" spans="2:54" x14ac:dyDescent="0.25">
      <c r="B135" s="3"/>
      <c r="C135" s="3"/>
      <c r="D135" s="3"/>
      <c r="E135" s="3"/>
      <c r="F135" s="3"/>
      <c r="G135" s="3"/>
      <c r="H135" s="3"/>
      <c r="I135" s="3"/>
      <c r="J135" s="3"/>
      <c r="K135" s="3"/>
      <c r="L135" s="3"/>
      <c r="M135" s="3"/>
      <c r="N135" s="3"/>
      <c r="O135" s="3"/>
      <c r="P135" s="3"/>
      <c r="Q135" s="3"/>
      <c r="R135" s="3"/>
      <c r="S135" s="3"/>
      <c r="T135" s="3"/>
      <c r="U135" s="3"/>
      <c r="V135" s="3"/>
      <c r="W135" s="3"/>
      <c r="X135" s="3"/>
      <c r="Y135" s="3"/>
      <c r="AB135" s="3"/>
      <c r="AC135" s="3"/>
      <c r="AD135" s="3"/>
      <c r="AE135" s="3"/>
      <c r="AF135" s="3"/>
      <c r="AG135" s="3"/>
      <c r="AH135" s="3"/>
      <c r="AI135" s="3"/>
      <c r="AJ135" s="3"/>
      <c r="AK135" s="3"/>
      <c r="AL135" s="3"/>
      <c r="AM135" s="3"/>
      <c r="AN135" s="3"/>
      <c r="AO135" s="3"/>
      <c r="AP135" s="3"/>
      <c r="AQ135" s="3"/>
      <c r="AR135" s="3"/>
      <c r="AS135" s="3"/>
      <c r="AT135" s="3"/>
      <c r="AU135" s="3"/>
      <c r="AV135" s="3"/>
      <c r="AW135" s="3"/>
      <c r="AX135" s="3"/>
      <c r="AY135" s="3"/>
      <c r="AZ135" s="3"/>
      <c r="BA135" s="3"/>
      <c r="BB135" s="3"/>
    </row>
    <row r="136" spans="2:54" x14ac:dyDescent="0.25">
      <c r="B136" s="3"/>
      <c r="C136" s="3"/>
      <c r="D136" s="3"/>
      <c r="E136" s="3"/>
      <c r="F136" s="3"/>
      <c r="G136" s="3"/>
      <c r="H136" s="3"/>
      <c r="I136" s="3"/>
      <c r="J136" s="3"/>
      <c r="K136" s="3"/>
      <c r="L136" s="3"/>
      <c r="M136" s="3"/>
      <c r="N136" s="3"/>
      <c r="O136" s="3"/>
      <c r="P136" s="3"/>
      <c r="Q136" s="3"/>
      <c r="R136" s="3"/>
      <c r="S136" s="3"/>
      <c r="T136" s="3"/>
      <c r="U136" s="3"/>
      <c r="V136" s="3"/>
      <c r="W136" s="3"/>
      <c r="X136" s="3"/>
      <c r="Y136" s="3"/>
      <c r="AB136" s="3"/>
      <c r="AC136" s="3"/>
      <c r="AD136" s="3"/>
      <c r="AE136" s="3"/>
      <c r="AF136" s="3"/>
      <c r="AG136" s="3"/>
      <c r="AH136" s="3"/>
      <c r="AI136" s="3"/>
      <c r="AJ136" s="3"/>
      <c r="AK136" s="3"/>
      <c r="AL136" s="3"/>
      <c r="AM136" s="3"/>
      <c r="AN136" s="3"/>
      <c r="AO136" s="3"/>
      <c r="AP136" s="3"/>
      <c r="AQ136" s="3"/>
      <c r="AR136" s="3"/>
      <c r="AS136" s="3"/>
      <c r="AT136" s="3"/>
      <c r="AU136" s="3"/>
      <c r="AV136" s="3"/>
      <c r="AW136" s="3"/>
      <c r="AX136" s="3"/>
      <c r="AY136" s="3"/>
      <c r="AZ136" s="3"/>
      <c r="BA136" s="3"/>
      <c r="BB136" s="3"/>
    </row>
    <row r="137" spans="2:54" x14ac:dyDescent="0.25">
      <c r="B137" s="3"/>
      <c r="C137" s="3"/>
      <c r="D137" s="3"/>
      <c r="E137" s="3"/>
      <c r="F137" s="3"/>
      <c r="G137" s="3"/>
      <c r="H137" s="3"/>
      <c r="I137" s="3"/>
      <c r="J137" s="3"/>
      <c r="K137" s="3"/>
      <c r="L137" s="3"/>
      <c r="M137" s="3"/>
      <c r="N137" s="3"/>
      <c r="O137" s="3"/>
      <c r="P137" s="3"/>
      <c r="Q137" s="3"/>
      <c r="R137" s="3"/>
      <c r="S137" s="3"/>
      <c r="T137" s="3"/>
      <c r="U137" s="3"/>
      <c r="V137" s="3"/>
      <c r="W137" s="3"/>
      <c r="X137" s="3"/>
      <c r="Y137" s="3"/>
      <c r="AB137" s="3"/>
      <c r="AC137" s="3"/>
      <c r="AD137" s="3"/>
      <c r="AE137" s="3"/>
      <c r="AF137" s="3"/>
      <c r="AG137" s="3"/>
      <c r="AH137" s="3"/>
      <c r="AI137" s="3"/>
      <c r="AJ137" s="3"/>
      <c r="AK137" s="3"/>
      <c r="AL137" s="3"/>
      <c r="AM137" s="3"/>
      <c r="AN137" s="3"/>
      <c r="AO137" s="3"/>
      <c r="AP137" s="3"/>
      <c r="AQ137" s="3"/>
      <c r="AR137" s="3"/>
      <c r="AS137" s="3"/>
      <c r="AT137" s="3"/>
      <c r="AU137" s="3"/>
      <c r="AV137" s="3"/>
      <c r="AW137" s="3"/>
      <c r="AX137" s="3"/>
      <c r="AY137" s="3"/>
      <c r="AZ137" s="3"/>
      <c r="BA137" s="3"/>
      <c r="BB137" s="3"/>
    </row>
    <row r="138" spans="2:54" x14ac:dyDescent="0.25">
      <c r="B138" s="3"/>
      <c r="C138" s="3"/>
      <c r="D138" s="3"/>
      <c r="E138" s="3"/>
      <c r="F138" s="3"/>
      <c r="G138" s="3"/>
      <c r="H138" s="3"/>
      <c r="I138" s="3"/>
      <c r="J138" s="3"/>
      <c r="K138" s="3"/>
      <c r="L138" s="3"/>
      <c r="M138" s="3"/>
      <c r="N138" s="3"/>
      <c r="O138" s="3"/>
      <c r="P138" s="3"/>
      <c r="Q138" s="3"/>
      <c r="R138" s="3"/>
      <c r="S138" s="3"/>
      <c r="T138" s="3"/>
      <c r="U138" s="3"/>
      <c r="V138" s="3"/>
      <c r="W138" s="3"/>
      <c r="X138" s="3"/>
      <c r="Y138" s="3"/>
      <c r="AB138" s="3"/>
      <c r="AC138" s="3"/>
      <c r="AD138" s="3"/>
      <c r="AE138" s="3"/>
      <c r="AF138" s="3"/>
      <c r="AG138" s="3"/>
      <c r="AH138" s="3"/>
      <c r="AI138" s="3"/>
      <c r="AJ138" s="3"/>
      <c r="AK138" s="3"/>
      <c r="AL138" s="3"/>
      <c r="AM138" s="3"/>
      <c r="AN138" s="3"/>
      <c r="AO138" s="3"/>
      <c r="AP138" s="3"/>
      <c r="AQ138" s="3"/>
      <c r="AR138" s="3"/>
      <c r="AS138" s="3"/>
      <c r="AT138" s="3"/>
      <c r="AU138" s="3"/>
      <c r="AV138" s="3"/>
      <c r="AW138" s="3"/>
      <c r="AX138" s="3"/>
      <c r="AY138" s="3"/>
      <c r="AZ138" s="3"/>
      <c r="BA138" s="3"/>
      <c r="BB138" s="3"/>
    </row>
    <row r="139" spans="2:54" x14ac:dyDescent="0.25">
      <c r="B139" s="3"/>
      <c r="C139" s="3"/>
      <c r="D139" s="3"/>
      <c r="E139" s="3"/>
      <c r="F139" s="3"/>
      <c r="G139" s="3"/>
      <c r="H139" s="3"/>
      <c r="I139" s="3"/>
      <c r="J139" s="3"/>
      <c r="K139" s="3"/>
      <c r="L139" s="3"/>
      <c r="M139" s="3"/>
      <c r="N139" s="3"/>
      <c r="O139" s="3"/>
      <c r="P139" s="3"/>
      <c r="Q139" s="3"/>
      <c r="R139" s="3"/>
      <c r="S139" s="3"/>
      <c r="T139" s="3"/>
      <c r="U139" s="3"/>
      <c r="V139" s="3"/>
      <c r="W139" s="3"/>
      <c r="X139" s="3"/>
      <c r="Y139" s="3"/>
      <c r="AB139" s="3"/>
      <c r="AC139" s="3"/>
      <c r="AD139" s="3"/>
      <c r="AE139" s="3"/>
      <c r="AF139" s="3"/>
      <c r="AG139" s="3"/>
      <c r="AH139" s="3"/>
      <c r="AI139" s="3"/>
      <c r="AJ139" s="3"/>
      <c r="AK139" s="3"/>
      <c r="AL139" s="3"/>
      <c r="AM139" s="3"/>
      <c r="AN139" s="3"/>
      <c r="AO139" s="3"/>
      <c r="AP139" s="3"/>
      <c r="AQ139" s="3"/>
      <c r="AR139" s="3"/>
      <c r="AS139" s="3"/>
      <c r="AT139" s="3"/>
      <c r="AU139" s="3"/>
      <c r="AV139" s="3"/>
      <c r="AW139" s="3"/>
      <c r="AX139" s="3"/>
      <c r="AY139" s="3"/>
      <c r="AZ139" s="3"/>
      <c r="BA139" s="3"/>
      <c r="BB139" s="3"/>
    </row>
    <row r="140" spans="2:54" x14ac:dyDescent="0.25">
      <c r="B140" s="3"/>
      <c r="C140" s="3"/>
      <c r="D140" s="3"/>
      <c r="E140" s="3"/>
      <c r="F140" s="3"/>
      <c r="G140" s="3"/>
      <c r="H140" s="3"/>
      <c r="I140" s="3"/>
      <c r="J140" s="3"/>
      <c r="K140" s="3"/>
      <c r="L140" s="3"/>
      <c r="M140" s="3"/>
      <c r="N140" s="3"/>
      <c r="O140" s="3"/>
      <c r="P140" s="3"/>
      <c r="Q140" s="3"/>
      <c r="R140" s="3"/>
      <c r="S140" s="3"/>
      <c r="T140" s="3"/>
      <c r="U140" s="3"/>
      <c r="V140" s="3"/>
      <c r="W140" s="3"/>
      <c r="X140" s="3"/>
      <c r="Y140" s="3"/>
      <c r="AB140" s="3"/>
      <c r="AC140" s="3"/>
      <c r="AD140" s="3"/>
      <c r="AE140" s="3"/>
      <c r="AF140" s="3"/>
      <c r="AG140" s="3"/>
      <c r="AH140" s="3"/>
      <c r="AI140" s="3"/>
      <c r="AJ140" s="3"/>
      <c r="AK140" s="3"/>
      <c r="AL140" s="3"/>
      <c r="AM140" s="3"/>
      <c r="AN140" s="3"/>
      <c r="AO140" s="3"/>
      <c r="AP140" s="3"/>
      <c r="AQ140" s="3"/>
      <c r="AR140" s="3"/>
      <c r="AS140" s="3"/>
      <c r="AT140" s="3"/>
      <c r="AU140" s="3"/>
      <c r="AV140" s="3"/>
      <c r="AW140" s="3"/>
      <c r="AX140" s="3"/>
      <c r="AY140" s="3"/>
      <c r="AZ140" s="3"/>
      <c r="BA140" s="3"/>
      <c r="BB140" s="3"/>
    </row>
    <row r="141" spans="2:54" x14ac:dyDescent="0.25">
      <c r="B141" s="3"/>
      <c r="C141" s="3"/>
      <c r="D141" s="3"/>
      <c r="E141" s="3"/>
      <c r="F141" s="3"/>
      <c r="G141" s="3"/>
      <c r="H141" s="3"/>
      <c r="I141" s="3"/>
      <c r="J141" s="3"/>
      <c r="K141" s="3"/>
      <c r="L141" s="3"/>
      <c r="M141" s="3"/>
      <c r="N141" s="3"/>
      <c r="O141" s="3"/>
      <c r="P141" s="3"/>
      <c r="Q141" s="3"/>
      <c r="R141" s="3"/>
      <c r="S141" s="3"/>
      <c r="T141" s="3"/>
      <c r="U141" s="3"/>
      <c r="V141" s="3"/>
      <c r="W141" s="3"/>
      <c r="X141" s="3"/>
      <c r="Y141" s="3"/>
      <c r="AB141" s="3"/>
      <c r="AC141" s="3"/>
      <c r="AD141" s="3"/>
      <c r="AE141" s="3"/>
      <c r="AF141" s="3"/>
      <c r="AG141" s="3"/>
      <c r="AH141" s="3"/>
      <c r="AI141" s="3"/>
      <c r="AJ141" s="3"/>
      <c r="AK141" s="3"/>
      <c r="AL141" s="3"/>
      <c r="AM141" s="3"/>
      <c r="AN141" s="3"/>
      <c r="AO141" s="3"/>
      <c r="AP141" s="3"/>
      <c r="AQ141" s="3"/>
      <c r="AR141" s="3"/>
      <c r="AS141" s="3"/>
      <c r="AT141" s="3"/>
      <c r="AU141" s="3"/>
      <c r="AV141" s="3"/>
      <c r="AW141" s="3"/>
      <c r="AX141" s="3"/>
      <c r="AY141" s="3"/>
      <c r="AZ141" s="3"/>
      <c r="BA141" s="3"/>
      <c r="BB141" s="3"/>
    </row>
    <row r="142" spans="2:54" x14ac:dyDescent="0.25">
      <c r="B142" s="3"/>
      <c r="C142" s="3"/>
      <c r="D142" s="3"/>
      <c r="E142" s="3"/>
      <c r="F142" s="3"/>
      <c r="G142" s="3"/>
      <c r="H142" s="3"/>
      <c r="I142" s="3"/>
      <c r="J142" s="3"/>
      <c r="K142" s="3"/>
      <c r="L142" s="3"/>
      <c r="M142" s="3"/>
      <c r="N142" s="3"/>
      <c r="O142" s="3"/>
      <c r="P142" s="3"/>
      <c r="Q142" s="3"/>
      <c r="R142" s="3"/>
      <c r="S142" s="3"/>
      <c r="T142" s="3"/>
      <c r="U142" s="3"/>
      <c r="V142" s="3"/>
      <c r="W142" s="3"/>
      <c r="X142" s="3"/>
      <c r="Y142" s="3"/>
      <c r="AB142" s="3"/>
      <c r="AC142" s="3"/>
      <c r="AD142" s="3"/>
      <c r="AE142" s="3"/>
      <c r="AF142" s="3"/>
      <c r="AG142" s="3"/>
      <c r="AH142" s="3"/>
      <c r="AI142" s="3"/>
      <c r="AJ142" s="3"/>
      <c r="AK142" s="3"/>
      <c r="AL142" s="3"/>
      <c r="AM142" s="3"/>
      <c r="AN142" s="3"/>
      <c r="AO142" s="3"/>
      <c r="AP142" s="3"/>
      <c r="AQ142" s="3"/>
      <c r="AR142" s="3"/>
      <c r="AS142" s="3"/>
      <c r="AT142" s="3"/>
      <c r="AU142" s="3"/>
      <c r="AV142" s="3"/>
      <c r="AW142" s="3"/>
      <c r="AX142" s="3"/>
      <c r="AY142" s="3"/>
      <c r="AZ142" s="3"/>
      <c r="BA142" s="3"/>
      <c r="BB142" s="3"/>
    </row>
    <row r="143" spans="2:54" x14ac:dyDescent="0.25">
      <c r="B143" s="3"/>
      <c r="C143" s="3"/>
      <c r="D143" s="3"/>
      <c r="E143" s="3"/>
      <c r="F143" s="3"/>
      <c r="G143" s="3"/>
      <c r="H143" s="3"/>
      <c r="I143" s="3"/>
      <c r="J143" s="3"/>
      <c r="K143" s="3"/>
      <c r="L143" s="3"/>
      <c r="M143" s="3"/>
      <c r="N143" s="3"/>
      <c r="O143" s="3"/>
      <c r="P143" s="3"/>
      <c r="Q143" s="3"/>
      <c r="R143" s="3"/>
      <c r="S143" s="3"/>
      <c r="T143" s="3"/>
      <c r="U143" s="3"/>
      <c r="V143" s="3"/>
      <c r="W143" s="3"/>
      <c r="X143" s="3"/>
      <c r="Y143" s="3"/>
      <c r="AB143" s="3"/>
      <c r="AC143" s="3"/>
      <c r="AD143" s="3"/>
      <c r="AE143" s="3"/>
      <c r="AF143" s="3"/>
      <c r="AG143" s="3"/>
      <c r="AH143" s="3"/>
      <c r="AI143" s="3"/>
      <c r="AJ143" s="3"/>
      <c r="AK143" s="3"/>
      <c r="AL143" s="3"/>
      <c r="AM143" s="3"/>
      <c r="AN143" s="3"/>
      <c r="AO143" s="3"/>
      <c r="AP143" s="3"/>
      <c r="AQ143" s="3"/>
      <c r="AR143" s="3"/>
      <c r="AS143" s="3"/>
      <c r="AT143" s="3"/>
      <c r="AU143" s="3"/>
      <c r="AV143" s="3"/>
      <c r="AW143" s="3"/>
      <c r="AX143" s="3"/>
      <c r="AY143" s="3"/>
      <c r="AZ143" s="3"/>
      <c r="BA143" s="3"/>
      <c r="BB143" s="3"/>
    </row>
    <row r="144" spans="2:54" x14ac:dyDescent="0.25">
      <c r="B144" s="3"/>
      <c r="C144" s="3"/>
      <c r="D144" s="3"/>
      <c r="E144" s="3"/>
      <c r="F144" s="3"/>
      <c r="G144" s="3"/>
      <c r="H144" s="3"/>
      <c r="I144" s="3"/>
      <c r="J144" s="3"/>
      <c r="K144" s="3"/>
      <c r="L144" s="3"/>
      <c r="M144" s="3"/>
      <c r="N144" s="3"/>
      <c r="O144" s="3"/>
      <c r="P144" s="3"/>
      <c r="Q144" s="3"/>
      <c r="R144" s="3"/>
      <c r="S144" s="3"/>
      <c r="T144" s="3"/>
      <c r="U144" s="3"/>
      <c r="V144" s="3"/>
      <c r="W144" s="3"/>
      <c r="X144" s="3"/>
      <c r="Y144" s="3"/>
      <c r="AB144" s="3"/>
      <c r="AC144" s="3"/>
      <c r="AD144" s="3"/>
      <c r="AE144" s="3"/>
      <c r="AF144" s="3"/>
      <c r="AG144" s="3"/>
      <c r="AH144" s="3"/>
      <c r="AI144" s="3"/>
      <c r="AJ144" s="3"/>
      <c r="AK144" s="3"/>
      <c r="AL144" s="3"/>
      <c r="AM144" s="3"/>
      <c r="AN144" s="3"/>
      <c r="AO144" s="3"/>
      <c r="AP144" s="3"/>
      <c r="AQ144" s="3"/>
      <c r="AR144" s="3"/>
      <c r="AS144" s="3"/>
      <c r="AT144" s="3"/>
      <c r="AU144" s="3"/>
      <c r="AV144" s="3"/>
      <c r="AW144" s="3"/>
      <c r="AX144" s="3"/>
      <c r="AY144" s="3"/>
      <c r="AZ144" s="3"/>
      <c r="BA144" s="3"/>
      <c r="BB144" s="3"/>
    </row>
    <row r="145" spans="2:54" x14ac:dyDescent="0.25">
      <c r="B145" s="3"/>
      <c r="C145" s="3"/>
      <c r="D145" s="3"/>
      <c r="E145" s="3"/>
      <c r="F145" s="3"/>
      <c r="G145" s="3"/>
      <c r="H145" s="3"/>
      <c r="I145" s="3"/>
      <c r="J145" s="3"/>
      <c r="K145" s="3"/>
      <c r="L145" s="3"/>
      <c r="M145" s="3"/>
      <c r="N145" s="3"/>
      <c r="O145" s="3"/>
      <c r="P145" s="3"/>
      <c r="Q145" s="3"/>
      <c r="R145" s="3"/>
      <c r="S145" s="3"/>
      <c r="T145" s="3"/>
      <c r="U145" s="3"/>
      <c r="V145" s="3"/>
      <c r="W145" s="3"/>
      <c r="X145" s="3"/>
      <c r="Y145" s="3"/>
      <c r="AB145" s="3"/>
      <c r="AC145" s="3"/>
      <c r="AD145" s="3"/>
      <c r="AE145" s="3"/>
      <c r="AF145" s="3"/>
      <c r="AG145" s="3"/>
      <c r="AH145" s="3"/>
      <c r="AI145" s="3"/>
      <c r="AJ145" s="3"/>
      <c r="AK145" s="3"/>
      <c r="AL145" s="3"/>
      <c r="AM145" s="3"/>
      <c r="AN145" s="3"/>
      <c r="AO145" s="3"/>
      <c r="AP145" s="3"/>
      <c r="AQ145" s="3"/>
      <c r="AR145" s="3"/>
      <c r="AS145" s="3"/>
      <c r="AT145" s="3"/>
      <c r="AU145" s="3"/>
      <c r="AV145" s="3"/>
      <c r="AW145" s="3"/>
      <c r="AX145" s="3"/>
      <c r="AY145" s="3"/>
      <c r="AZ145" s="3"/>
      <c r="BA145" s="3"/>
      <c r="BB145" s="3"/>
    </row>
    <row r="146" spans="2:54" x14ac:dyDescent="0.25">
      <c r="B146" s="3"/>
      <c r="C146" s="3"/>
      <c r="D146" s="3"/>
      <c r="E146" s="3"/>
      <c r="F146" s="3"/>
      <c r="G146" s="3"/>
      <c r="H146" s="3"/>
      <c r="I146" s="3"/>
      <c r="J146" s="3"/>
      <c r="K146" s="3"/>
      <c r="L146" s="3"/>
      <c r="M146" s="3"/>
      <c r="N146" s="3"/>
      <c r="O146" s="3"/>
      <c r="P146" s="3"/>
      <c r="Q146" s="3"/>
      <c r="R146" s="3"/>
      <c r="S146" s="3"/>
      <c r="T146" s="3"/>
      <c r="U146" s="3"/>
      <c r="V146" s="3"/>
      <c r="W146" s="3"/>
      <c r="X146" s="3"/>
      <c r="Y146" s="3"/>
      <c r="AB146" s="3"/>
      <c r="AC146" s="3"/>
      <c r="AD146" s="3"/>
      <c r="AE146" s="3"/>
      <c r="AF146" s="3"/>
      <c r="AG146" s="3"/>
      <c r="AH146" s="3"/>
      <c r="AI146" s="3"/>
      <c r="AJ146" s="3"/>
      <c r="AK146" s="3"/>
      <c r="AL146" s="3"/>
      <c r="AM146" s="3"/>
      <c r="AN146" s="3"/>
      <c r="AO146" s="3"/>
      <c r="AP146" s="3"/>
      <c r="AQ146" s="3"/>
      <c r="AR146" s="3"/>
      <c r="AS146" s="3"/>
      <c r="AT146" s="3"/>
      <c r="AU146" s="3"/>
      <c r="AV146" s="3"/>
      <c r="AW146" s="3"/>
      <c r="AX146" s="3"/>
      <c r="AY146" s="3"/>
      <c r="AZ146" s="3"/>
      <c r="BA146" s="3"/>
      <c r="BB146" s="3"/>
    </row>
    <row r="147" spans="2:54" x14ac:dyDescent="0.25">
      <c r="B147" s="3"/>
      <c r="C147" s="3"/>
      <c r="D147" s="3"/>
      <c r="E147" s="3"/>
      <c r="F147" s="3"/>
      <c r="G147" s="3"/>
      <c r="H147" s="3"/>
      <c r="I147" s="3"/>
      <c r="J147" s="3"/>
      <c r="K147" s="3"/>
      <c r="L147" s="3"/>
      <c r="M147" s="3"/>
      <c r="N147" s="3"/>
      <c r="O147" s="3"/>
      <c r="P147" s="3"/>
      <c r="Q147" s="3"/>
      <c r="R147" s="3"/>
      <c r="S147" s="3"/>
      <c r="T147" s="3"/>
      <c r="U147" s="3"/>
      <c r="V147" s="3"/>
      <c r="W147" s="3"/>
      <c r="X147" s="3"/>
      <c r="Y147" s="3"/>
      <c r="AB147" s="3"/>
      <c r="AC147" s="3"/>
      <c r="AD147" s="3"/>
      <c r="AE147" s="3"/>
      <c r="AF147" s="3"/>
      <c r="AG147" s="3"/>
      <c r="AH147" s="3"/>
      <c r="AI147" s="3"/>
      <c r="AJ147" s="3"/>
      <c r="AK147" s="3"/>
      <c r="AL147" s="3"/>
      <c r="AM147" s="3"/>
      <c r="AN147" s="3"/>
      <c r="AO147" s="3"/>
      <c r="AP147" s="3"/>
      <c r="AQ147" s="3"/>
      <c r="AR147" s="3"/>
      <c r="AS147" s="3"/>
      <c r="AT147" s="3"/>
      <c r="AU147" s="3"/>
      <c r="AV147" s="3"/>
      <c r="AW147" s="3"/>
      <c r="AX147" s="3"/>
      <c r="AY147" s="3"/>
      <c r="AZ147" s="3"/>
      <c r="BA147" s="3"/>
      <c r="BB147" s="3"/>
    </row>
    <row r="148" spans="2:54" x14ac:dyDescent="0.25">
      <c r="B148" s="3"/>
      <c r="C148" s="3"/>
      <c r="D148" s="3"/>
      <c r="E148" s="3"/>
      <c r="F148" s="3"/>
      <c r="G148" s="3"/>
      <c r="H148" s="3"/>
      <c r="I148" s="3"/>
      <c r="J148" s="3"/>
      <c r="K148" s="3"/>
      <c r="L148" s="3"/>
      <c r="M148" s="3"/>
      <c r="N148" s="3"/>
      <c r="O148" s="3"/>
      <c r="P148" s="3"/>
      <c r="Q148" s="3"/>
      <c r="R148" s="3"/>
      <c r="S148" s="3"/>
      <c r="T148" s="3"/>
      <c r="U148" s="3"/>
      <c r="V148" s="3"/>
      <c r="W148" s="3"/>
      <c r="X148" s="3"/>
      <c r="Y148" s="3"/>
      <c r="AB148" s="3"/>
      <c r="AC148" s="3"/>
      <c r="AD148" s="3"/>
      <c r="AE148" s="3"/>
      <c r="AF148" s="3"/>
      <c r="AG148" s="3"/>
      <c r="AH148" s="3"/>
      <c r="AI148" s="3"/>
      <c r="AJ148" s="3"/>
      <c r="AK148" s="3"/>
      <c r="AL148" s="3"/>
      <c r="AM148" s="3"/>
      <c r="AN148" s="3"/>
      <c r="AO148" s="3"/>
      <c r="AP148" s="3"/>
      <c r="AQ148" s="3"/>
      <c r="AR148" s="3"/>
      <c r="AS148" s="3"/>
      <c r="AT148" s="3"/>
      <c r="AU148" s="3"/>
      <c r="AV148" s="3"/>
      <c r="AW148" s="3"/>
      <c r="AX148" s="3"/>
      <c r="AY148" s="3"/>
      <c r="AZ148" s="3"/>
      <c r="BA148" s="3"/>
      <c r="BB148" s="3"/>
    </row>
    <row r="149" spans="2:54" x14ac:dyDescent="0.25">
      <c r="B149" s="3"/>
      <c r="C149" s="3"/>
      <c r="D149" s="3"/>
      <c r="E149" s="3"/>
      <c r="F149" s="3"/>
      <c r="G149" s="3"/>
      <c r="H149" s="3"/>
      <c r="I149" s="3"/>
      <c r="J149" s="3"/>
      <c r="K149" s="3"/>
      <c r="L149" s="3"/>
      <c r="M149" s="3"/>
      <c r="N149" s="3"/>
      <c r="O149" s="3"/>
      <c r="P149" s="3"/>
      <c r="Q149" s="3"/>
      <c r="R149" s="3"/>
      <c r="S149" s="3"/>
      <c r="T149" s="3"/>
      <c r="U149" s="3"/>
      <c r="V149" s="3"/>
      <c r="W149" s="3"/>
      <c r="X149" s="3"/>
      <c r="Y149" s="3"/>
      <c r="AB149" s="3"/>
      <c r="AC149" s="3"/>
      <c r="AD149" s="3"/>
      <c r="AE149" s="3"/>
      <c r="AF149" s="3"/>
      <c r="AG149" s="3"/>
      <c r="AH149" s="3"/>
      <c r="AI149" s="3"/>
      <c r="AJ149" s="3"/>
      <c r="AK149" s="3"/>
      <c r="AL149" s="3"/>
      <c r="AM149" s="3"/>
      <c r="AN149" s="3"/>
      <c r="AO149" s="3"/>
      <c r="AP149" s="3"/>
      <c r="AQ149" s="3"/>
      <c r="AR149" s="3"/>
      <c r="AS149" s="3"/>
      <c r="AT149" s="3"/>
      <c r="AU149" s="3"/>
      <c r="AV149" s="3"/>
      <c r="AW149" s="3"/>
      <c r="AX149" s="3"/>
      <c r="AY149" s="3"/>
      <c r="AZ149" s="3"/>
      <c r="BA149" s="3"/>
      <c r="BB149" s="3"/>
    </row>
    <row r="150" spans="2:54" x14ac:dyDescent="0.25">
      <c r="B150" s="3"/>
      <c r="C150" s="3"/>
      <c r="D150" s="3"/>
      <c r="E150" s="3"/>
      <c r="F150" s="3"/>
      <c r="G150" s="3"/>
      <c r="H150" s="3"/>
      <c r="I150" s="3"/>
      <c r="J150" s="3"/>
      <c r="K150" s="3"/>
      <c r="L150" s="3"/>
      <c r="M150" s="3"/>
      <c r="N150" s="3"/>
      <c r="O150" s="3"/>
      <c r="P150" s="3"/>
      <c r="Q150" s="3"/>
      <c r="R150" s="3"/>
      <c r="S150" s="3"/>
      <c r="T150" s="3"/>
      <c r="U150" s="3"/>
      <c r="V150" s="3"/>
      <c r="W150" s="3"/>
      <c r="X150" s="3"/>
      <c r="Y150" s="3"/>
      <c r="AB150" s="3"/>
      <c r="AC150" s="3"/>
      <c r="AD150" s="3"/>
      <c r="AE150" s="3"/>
      <c r="AF150" s="3"/>
      <c r="AG150" s="3"/>
      <c r="AH150" s="3"/>
      <c r="AI150" s="3"/>
      <c r="AJ150" s="3"/>
      <c r="AK150" s="3"/>
      <c r="AL150" s="3"/>
      <c r="AM150" s="3"/>
      <c r="AN150" s="3"/>
      <c r="AO150" s="3"/>
      <c r="AP150" s="3"/>
      <c r="AQ150" s="3"/>
      <c r="AR150" s="3"/>
      <c r="AS150" s="3"/>
      <c r="AT150" s="3"/>
      <c r="AU150" s="3"/>
      <c r="AV150" s="3"/>
      <c r="AW150" s="3"/>
      <c r="AX150" s="3"/>
      <c r="AY150" s="3"/>
      <c r="AZ150" s="3"/>
      <c r="BA150" s="3"/>
      <c r="BB150" s="3"/>
    </row>
    <row r="151" spans="2:54" x14ac:dyDescent="0.25">
      <c r="B151" s="3"/>
      <c r="C151" s="3"/>
      <c r="D151" s="3"/>
      <c r="E151" s="3"/>
      <c r="F151" s="3"/>
      <c r="G151" s="3"/>
      <c r="H151" s="3"/>
      <c r="I151" s="3"/>
      <c r="J151" s="3"/>
      <c r="K151" s="3"/>
      <c r="L151" s="3"/>
      <c r="M151" s="3"/>
      <c r="N151" s="3"/>
      <c r="O151" s="3"/>
      <c r="P151" s="3"/>
      <c r="Q151" s="3"/>
      <c r="R151" s="3"/>
      <c r="S151" s="3"/>
      <c r="T151" s="3"/>
      <c r="U151" s="3"/>
      <c r="V151" s="3"/>
      <c r="W151" s="3"/>
      <c r="X151" s="3"/>
      <c r="Y151" s="3"/>
      <c r="AB151" s="3"/>
      <c r="AC151" s="3"/>
      <c r="AD151" s="3"/>
      <c r="AE151" s="3"/>
      <c r="AF151" s="3"/>
      <c r="AG151" s="3"/>
      <c r="AH151" s="3"/>
      <c r="AI151" s="3"/>
      <c r="AJ151" s="3"/>
      <c r="AK151" s="3"/>
      <c r="AL151" s="3"/>
      <c r="AM151" s="3"/>
      <c r="AN151" s="3"/>
      <c r="AO151" s="3"/>
      <c r="AP151" s="3"/>
      <c r="AQ151" s="3"/>
      <c r="AR151" s="3"/>
      <c r="AS151" s="3"/>
      <c r="AT151" s="3"/>
      <c r="AU151" s="3"/>
      <c r="AV151" s="3"/>
      <c r="AW151" s="3"/>
      <c r="AX151" s="3"/>
      <c r="AY151" s="3"/>
      <c r="AZ151" s="3"/>
      <c r="BA151" s="3"/>
      <c r="BB151" s="3"/>
    </row>
    <row r="152" spans="2:54" x14ac:dyDescent="0.25">
      <c r="B152" s="3"/>
      <c r="C152" s="3"/>
      <c r="D152" s="3"/>
      <c r="E152" s="3"/>
      <c r="F152" s="3"/>
      <c r="G152" s="3"/>
      <c r="H152" s="3"/>
      <c r="I152" s="3"/>
      <c r="J152" s="3"/>
      <c r="K152" s="3"/>
      <c r="L152" s="3"/>
      <c r="M152" s="3"/>
      <c r="N152" s="3"/>
      <c r="O152" s="3"/>
      <c r="P152" s="3"/>
      <c r="Q152" s="3"/>
      <c r="R152" s="3"/>
      <c r="S152" s="3"/>
      <c r="T152" s="3"/>
      <c r="U152" s="3"/>
      <c r="V152" s="3"/>
      <c r="W152" s="3"/>
      <c r="X152" s="3"/>
      <c r="Y152" s="3"/>
      <c r="AB152" s="3"/>
      <c r="AC152" s="3"/>
      <c r="AD152" s="3"/>
      <c r="AE152" s="3"/>
      <c r="AF152" s="3"/>
      <c r="AG152" s="3"/>
      <c r="AH152" s="3"/>
      <c r="AI152" s="3"/>
      <c r="AJ152" s="3"/>
      <c r="AK152" s="3"/>
      <c r="AL152" s="3"/>
      <c r="AM152" s="3"/>
      <c r="AN152" s="3"/>
      <c r="AO152" s="3"/>
      <c r="AP152" s="3"/>
      <c r="AQ152" s="3"/>
      <c r="AR152" s="3"/>
      <c r="AS152" s="3"/>
      <c r="AT152" s="3"/>
      <c r="AU152" s="3"/>
      <c r="AV152" s="3"/>
      <c r="AW152" s="3"/>
      <c r="AX152" s="3"/>
      <c r="AY152" s="3"/>
      <c r="AZ152" s="3"/>
      <c r="BA152" s="3"/>
      <c r="BB152" s="3"/>
    </row>
    <row r="153" spans="2:54" x14ac:dyDescent="0.25">
      <c r="B153" s="3"/>
      <c r="C153" s="3"/>
      <c r="D153" s="3"/>
      <c r="E153" s="3"/>
      <c r="F153" s="3"/>
      <c r="G153" s="3"/>
      <c r="H153" s="3"/>
      <c r="I153" s="3"/>
      <c r="J153" s="3"/>
      <c r="K153" s="3"/>
      <c r="L153" s="3"/>
      <c r="M153" s="3"/>
      <c r="N153" s="3"/>
      <c r="O153" s="3"/>
      <c r="P153" s="3"/>
      <c r="Q153" s="3"/>
      <c r="R153" s="3"/>
      <c r="S153" s="3"/>
      <c r="T153" s="3"/>
      <c r="U153" s="3"/>
      <c r="V153" s="3"/>
      <c r="W153" s="3"/>
      <c r="X153" s="3"/>
      <c r="Y153" s="3"/>
      <c r="AB153" s="3"/>
      <c r="AC153" s="3"/>
      <c r="AD153" s="3"/>
      <c r="AE153" s="3"/>
      <c r="AF153" s="3"/>
      <c r="AG153" s="3"/>
      <c r="AH153" s="3"/>
      <c r="AI153" s="3"/>
      <c r="AJ153" s="3"/>
      <c r="AK153" s="3"/>
      <c r="AL153" s="3"/>
      <c r="AM153" s="3"/>
      <c r="AN153" s="3"/>
      <c r="AO153" s="3"/>
      <c r="AP153" s="3"/>
      <c r="AQ153" s="3"/>
      <c r="AR153" s="3"/>
      <c r="AS153" s="3"/>
      <c r="AT153" s="3"/>
      <c r="AU153" s="3"/>
      <c r="AV153" s="3"/>
      <c r="AW153" s="3"/>
      <c r="AX153" s="3"/>
      <c r="AY153" s="3"/>
      <c r="AZ153" s="3"/>
      <c r="BA153" s="3"/>
      <c r="BB153" s="3"/>
    </row>
    <row r="154" spans="2:54" x14ac:dyDescent="0.25">
      <c r="B154" s="3"/>
      <c r="C154" s="3"/>
      <c r="D154" s="3"/>
      <c r="E154" s="3"/>
      <c r="F154" s="3"/>
      <c r="G154" s="3"/>
      <c r="H154" s="3"/>
      <c r="I154" s="3"/>
      <c r="J154" s="3"/>
      <c r="K154" s="3"/>
      <c r="L154" s="3"/>
      <c r="M154" s="3"/>
      <c r="N154" s="3"/>
      <c r="O154" s="3"/>
      <c r="P154" s="3"/>
      <c r="Q154" s="3"/>
      <c r="R154" s="3"/>
      <c r="S154" s="3"/>
      <c r="T154" s="3"/>
      <c r="U154" s="3"/>
      <c r="V154" s="3"/>
      <c r="W154" s="3"/>
      <c r="X154" s="3"/>
      <c r="Y154" s="3"/>
      <c r="AB154" s="3"/>
      <c r="AC154" s="3"/>
      <c r="AD154" s="3"/>
      <c r="AE154" s="3"/>
      <c r="AF154" s="3"/>
      <c r="AG154" s="3"/>
      <c r="AH154" s="3"/>
      <c r="AI154" s="3"/>
      <c r="AJ154" s="3"/>
      <c r="AK154" s="3"/>
      <c r="AL154" s="3"/>
      <c r="AM154" s="3"/>
      <c r="AN154" s="3"/>
      <c r="AO154" s="3"/>
      <c r="AP154" s="3"/>
      <c r="AQ154" s="3"/>
      <c r="AR154" s="3"/>
      <c r="AS154" s="3"/>
      <c r="AT154" s="3"/>
      <c r="AU154" s="3"/>
      <c r="AV154" s="3"/>
      <c r="AW154" s="3"/>
      <c r="AX154" s="3"/>
      <c r="AY154" s="3"/>
      <c r="AZ154" s="3"/>
      <c r="BA154" s="3"/>
      <c r="BB154" s="3"/>
    </row>
    <row r="155" spans="2:54" x14ac:dyDescent="0.25">
      <c r="B155" s="3"/>
      <c r="C155" s="3"/>
      <c r="D155" s="3"/>
      <c r="E155" s="3"/>
      <c r="F155" s="3"/>
      <c r="G155" s="3"/>
      <c r="H155" s="3"/>
      <c r="I155" s="3"/>
      <c r="J155" s="3"/>
      <c r="K155" s="3"/>
      <c r="L155" s="3"/>
      <c r="M155" s="3"/>
      <c r="N155" s="3"/>
      <c r="O155" s="3"/>
      <c r="P155" s="3"/>
      <c r="Q155" s="3"/>
      <c r="R155" s="3"/>
      <c r="S155" s="3"/>
      <c r="T155" s="3"/>
      <c r="U155" s="3"/>
      <c r="V155" s="3"/>
      <c r="W155" s="3"/>
      <c r="X155" s="3"/>
      <c r="Y155" s="3"/>
      <c r="AB155" s="3"/>
      <c r="AC155" s="3"/>
      <c r="AD155" s="3"/>
      <c r="AE155" s="3"/>
      <c r="AF155" s="3"/>
      <c r="AG155" s="3"/>
      <c r="AH155" s="3"/>
      <c r="AI155" s="3"/>
      <c r="AJ155" s="3"/>
      <c r="AK155" s="3"/>
      <c r="AL155" s="3"/>
      <c r="AM155" s="3"/>
      <c r="AN155" s="3"/>
      <c r="AO155" s="3"/>
      <c r="AP155" s="3"/>
      <c r="AQ155" s="3"/>
      <c r="AR155" s="3"/>
      <c r="AS155" s="3"/>
      <c r="AT155" s="3"/>
      <c r="AU155" s="3"/>
      <c r="AV155" s="3"/>
      <c r="AW155" s="3"/>
      <c r="AX155" s="3"/>
      <c r="AY155" s="3"/>
      <c r="AZ155" s="3"/>
      <c r="BA155" s="3"/>
      <c r="BB155" s="3"/>
    </row>
    <row r="156" spans="2:54" x14ac:dyDescent="0.25">
      <c r="B156" s="3"/>
      <c r="C156" s="3"/>
      <c r="D156" s="3"/>
      <c r="E156" s="3"/>
      <c r="F156" s="3"/>
      <c r="G156" s="3"/>
      <c r="H156" s="3"/>
      <c r="I156" s="3"/>
      <c r="J156" s="3"/>
      <c r="K156" s="3"/>
      <c r="L156" s="3"/>
      <c r="M156" s="3"/>
      <c r="N156" s="3"/>
      <c r="O156" s="3"/>
      <c r="P156" s="3"/>
      <c r="Q156" s="3"/>
      <c r="R156" s="3"/>
      <c r="S156" s="3"/>
      <c r="T156" s="3"/>
      <c r="U156" s="3"/>
      <c r="V156" s="3"/>
      <c r="W156" s="3"/>
      <c r="X156" s="3"/>
      <c r="Y156" s="3"/>
    </row>
    <row r="157" spans="2:54" x14ac:dyDescent="0.25">
      <c r="B157" s="3"/>
      <c r="C157" s="3"/>
      <c r="D157" s="3"/>
      <c r="E157" s="3"/>
      <c r="F157" s="3"/>
      <c r="G157" s="3"/>
      <c r="H157" s="3"/>
      <c r="I157" s="3"/>
      <c r="J157" s="3"/>
      <c r="K157" s="3"/>
      <c r="L157" s="3"/>
      <c r="M157" s="3"/>
      <c r="N157" s="3"/>
      <c r="O157" s="3"/>
      <c r="P157" s="3"/>
      <c r="Q157" s="3"/>
      <c r="R157" s="3"/>
      <c r="S157" s="3"/>
      <c r="T157" s="3"/>
      <c r="U157" s="3"/>
      <c r="V157" s="3"/>
      <c r="W157" s="3"/>
      <c r="X157" s="3"/>
      <c r="Y157" s="3"/>
    </row>
    <row r="158" spans="2:54" x14ac:dyDescent="0.25">
      <c r="B158" s="3"/>
      <c r="C158" s="3"/>
      <c r="D158" s="3"/>
      <c r="E158" s="3"/>
      <c r="F158" s="3"/>
      <c r="G158" s="3"/>
      <c r="H158" s="3"/>
      <c r="I158" s="3"/>
      <c r="J158" s="3"/>
      <c r="K158" s="3"/>
      <c r="L158" s="3"/>
      <c r="M158" s="3"/>
      <c r="N158" s="3"/>
      <c r="O158" s="3"/>
      <c r="P158" s="3"/>
      <c r="Q158" s="3"/>
      <c r="R158" s="3"/>
      <c r="S158" s="3"/>
      <c r="T158" s="3"/>
      <c r="U158" s="3"/>
      <c r="V158" s="3"/>
      <c r="W158" s="3"/>
      <c r="X158" s="3"/>
      <c r="Y158" s="3"/>
    </row>
  </sheetData>
  <conditionalFormatting sqref="J41 I42:N42 I45:I47 I49">
    <cfRule type="cellIs" dxfId="125" priority="2" operator="equal">
      <formula>#REF!</formula>
    </cfRule>
  </conditionalFormatting>
  <conditionalFormatting sqref="I48">
    <cfRule type="cellIs" dxfId="124" priority="1" operator="equal">
      <formula>#REF!</formula>
    </cfRule>
  </conditionalFormatting>
  <pageMargins left="0.7" right="0.7" top="0.75" bottom="0.75" header="0.3" footer="0.3"/>
  <pageSetup paperSize="9" orientation="portrait" horizontalDpi="4294967295" verticalDpi="4294967295" r:id="rId1"/>
  <ignoredErrors>
    <ignoredError sqref="X20:X21 X30:X32" formula="1"/>
  </ignoredErrors>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Blad6"/>
  <dimension ref="A1:BC162"/>
  <sheetViews>
    <sheetView zoomScale="85" zoomScaleNormal="85" workbookViewId="0">
      <selection activeCell="B1" sqref="B1"/>
    </sheetView>
  </sheetViews>
  <sheetFormatPr defaultColWidth="9.140625" defaultRowHeight="15" x14ac:dyDescent="0.25"/>
  <cols>
    <col min="1" max="1" width="9.28515625" style="3" customWidth="1"/>
    <col min="2" max="2" width="9.140625" style="7"/>
    <col min="3" max="3" width="25.7109375" style="7" bestFit="1" customWidth="1"/>
    <col min="4" max="4" width="18.85546875" style="7" customWidth="1"/>
    <col min="5" max="5" width="16.140625" style="7" customWidth="1"/>
    <col min="6" max="6" width="16.140625" style="7" bestFit="1" customWidth="1"/>
    <col min="7" max="7" width="23.5703125" style="7" customWidth="1"/>
    <col min="8" max="8" width="20.140625" style="7" customWidth="1"/>
    <col min="9" max="9" width="11.5703125" style="7" bestFit="1" customWidth="1"/>
    <col min="10" max="10" width="15" style="7" bestFit="1" customWidth="1"/>
    <col min="11" max="11" width="37.42578125" style="7" bestFit="1" customWidth="1"/>
    <col min="12" max="12" width="18.5703125" style="7" bestFit="1" customWidth="1"/>
    <col min="13" max="13" width="10.85546875" style="7" bestFit="1" customWidth="1"/>
    <col min="14" max="14" width="9.140625" style="7"/>
    <col min="15" max="15" width="12.7109375" style="7" customWidth="1"/>
    <col min="16" max="16" width="13.28515625" style="7" bestFit="1" customWidth="1"/>
    <col min="17" max="17" width="9.140625" style="7"/>
    <col min="18" max="18" width="17.42578125" style="7" bestFit="1" customWidth="1"/>
    <col min="19" max="19" width="25.85546875" style="7" bestFit="1" customWidth="1"/>
    <col min="20" max="20" width="7.85546875" style="7" customWidth="1"/>
    <col min="21" max="22" width="9.140625" style="7"/>
    <col min="23" max="23" width="18.42578125" style="7" customWidth="1"/>
    <col min="24" max="24" width="14.7109375" style="7" bestFit="1" customWidth="1"/>
    <col min="25" max="26" width="9.140625" style="7"/>
    <col min="27" max="27" width="9.140625" style="3"/>
    <col min="28" max="16384" width="9.140625" style="7"/>
  </cols>
  <sheetData>
    <row r="1" spans="1:54" s="3" customFormat="1" ht="54.75" customHeight="1" x14ac:dyDescent="0.65">
      <c r="A1" s="30"/>
      <c r="B1" s="180" t="str">
        <f>"CO2 Transport ("&amp;Parameters!$D$6&amp;")"</f>
        <v>CO2 Transport (P15 Scenario 1)</v>
      </c>
      <c r="C1" s="170"/>
    </row>
    <row r="2" spans="1:54" x14ac:dyDescent="0.25">
      <c r="B2" s="10"/>
      <c r="C2" s="11"/>
      <c r="D2" s="11"/>
      <c r="E2" s="11"/>
      <c r="F2" s="11"/>
      <c r="G2" s="11"/>
      <c r="H2" s="11"/>
      <c r="I2" s="11"/>
      <c r="J2" s="11"/>
      <c r="K2" s="11"/>
      <c r="L2" s="11"/>
      <c r="M2" s="11"/>
      <c r="N2" s="11"/>
      <c r="O2" s="11"/>
      <c r="P2" s="11"/>
      <c r="Q2" s="11"/>
      <c r="R2" s="11"/>
      <c r="S2" s="11"/>
      <c r="T2" s="11"/>
      <c r="U2" s="11"/>
      <c r="V2" s="11"/>
      <c r="W2" s="11"/>
      <c r="X2" s="11"/>
      <c r="Y2" s="11"/>
      <c r="Z2" s="12"/>
      <c r="AB2" s="3"/>
      <c r="AC2" s="3"/>
      <c r="AD2" s="3"/>
      <c r="AE2" s="3"/>
      <c r="AF2" s="3"/>
      <c r="AG2" s="3"/>
      <c r="AH2" s="3"/>
      <c r="AI2" s="3"/>
      <c r="AJ2" s="3"/>
      <c r="AK2" s="3"/>
      <c r="AL2" s="3"/>
      <c r="AM2" s="3"/>
      <c r="AN2" s="3"/>
      <c r="AO2" s="3"/>
      <c r="AP2" s="3"/>
      <c r="AQ2" s="3"/>
      <c r="AR2" s="3"/>
      <c r="AS2" s="3"/>
      <c r="AT2" s="3"/>
      <c r="AU2" s="3"/>
      <c r="AV2" s="3"/>
      <c r="AW2" s="3"/>
      <c r="AX2" s="3"/>
      <c r="AY2" s="3"/>
      <c r="AZ2" s="3"/>
      <c r="BA2" s="3"/>
      <c r="BB2" s="3"/>
    </row>
    <row r="3" spans="1:54" x14ac:dyDescent="0.25">
      <c r="B3" s="13"/>
      <c r="C3" s="39" t="s">
        <v>1</v>
      </c>
      <c r="D3" s="40"/>
      <c r="E3" s="41"/>
      <c r="F3" s="14"/>
      <c r="G3" s="39" t="s">
        <v>2</v>
      </c>
      <c r="H3" s="40"/>
      <c r="I3" s="41"/>
      <c r="J3" s="14"/>
      <c r="K3" s="14"/>
      <c r="L3" s="14"/>
      <c r="M3" s="14"/>
      <c r="N3" s="14"/>
      <c r="O3" s="14"/>
      <c r="P3" s="14"/>
      <c r="Q3" s="14"/>
      <c r="R3" s="14"/>
      <c r="S3" s="14"/>
      <c r="T3" s="14"/>
      <c r="U3" s="14"/>
      <c r="V3" s="14"/>
      <c r="W3" s="14"/>
      <c r="X3" s="14"/>
      <c r="Y3" s="14"/>
      <c r="Z3" s="15"/>
      <c r="AB3" s="3"/>
      <c r="AC3" s="3"/>
      <c r="AD3" s="3"/>
      <c r="AE3" s="3"/>
      <c r="AF3" s="3"/>
      <c r="AG3" s="3"/>
      <c r="AH3" s="3"/>
      <c r="AI3" s="3"/>
      <c r="AJ3" s="3"/>
      <c r="AK3" s="3"/>
      <c r="AL3" s="3"/>
      <c r="AM3" s="3"/>
      <c r="AN3" s="3"/>
      <c r="AO3" s="3"/>
      <c r="AP3" s="3"/>
      <c r="AQ3" s="3"/>
      <c r="AR3" s="3"/>
      <c r="AS3" s="3"/>
      <c r="AT3" s="3"/>
      <c r="AU3" s="3"/>
      <c r="AV3" s="3"/>
      <c r="AW3" s="3"/>
      <c r="AX3" s="3"/>
      <c r="AY3" s="3"/>
      <c r="AZ3" s="3"/>
      <c r="BA3" s="3"/>
      <c r="BB3" s="3"/>
    </row>
    <row r="4" spans="1:54" x14ac:dyDescent="0.25">
      <c r="B4" s="13"/>
      <c r="C4" s="14"/>
      <c r="D4" s="14"/>
      <c r="E4" s="14"/>
      <c r="F4" s="14"/>
      <c r="G4" s="14"/>
      <c r="H4" s="14"/>
      <c r="I4" s="14"/>
      <c r="J4" s="14"/>
      <c r="K4" s="14"/>
      <c r="L4" s="14"/>
      <c r="M4" s="14"/>
      <c r="N4" s="14"/>
      <c r="O4" s="14"/>
      <c r="P4" s="14"/>
      <c r="Q4" s="14"/>
      <c r="R4" s="14"/>
      <c r="S4" s="14"/>
      <c r="T4" s="14"/>
      <c r="U4" s="14"/>
      <c r="V4" s="14"/>
      <c r="W4" s="14"/>
      <c r="X4" s="14"/>
      <c r="Y4" s="14"/>
      <c r="Z4" s="15"/>
      <c r="AB4" s="3"/>
      <c r="AC4" s="3"/>
      <c r="AD4" s="3"/>
      <c r="AE4" s="3"/>
      <c r="AF4" s="3"/>
      <c r="AG4" s="3"/>
      <c r="AH4" s="3"/>
      <c r="AI4" s="3"/>
      <c r="AJ4" s="3"/>
      <c r="AK4" s="3"/>
      <c r="AL4" s="3"/>
      <c r="AM4" s="3"/>
      <c r="AN4" s="3"/>
      <c r="AO4" s="3"/>
      <c r="AP4" s="3"/>
      <c r="AQ4" s="3"/>
      <c r="AR4" s="3"/>
      <c r="AS4" s="3"/>
      <c r="AT4" s="3"/>
      <c r="AU4" s="3"/>
      <c r="AV4" s="3"/>
      <c r="AW4" s="3"/>
      <c r="AX4" s="3"/>
      <c r="AY4" s="3"/>
      <c r="AZ4" s="3"/>
      <c r="BA4" s="3"/>
      <c r="BB4" s="3"/>
    </row>
    <row r="5" spans="1:54" x14ac:dyDescent="0.25">
      <c r="B5" s="13"/>
      <c r="C5" s="32" t="str">
        <f>Parameters!E150</f>
        <v>Pipeline length</v>
      </c>
      <c r="D5" s="163">
        <f>Parameters!G150</f>
        <v>40</v>
      </c>
      <c r="E5" s="34" t="str">
        <f>Parameters!F150</f>
        <v>km</v>
      </c>
      <c r="F5" s="14"/>
      <c r="G5" s="32" t="str">
        <f>Parameters!E175</f>
        <v>Capex pipeline</v>
      </c>
      <c r="H5" s="86">
        <f>IF(D15="new",D64,0)</f>
        <v>34501791.52449213</v>
      </c>
      <c r="I5" s="34" t="str">
        <f>Parameters!F175</f>
        <v>EUR</v>
      </c>
      <c r="J5" s="92"/>
      <c r="K5" s="14"/>
      <c r="L5" s="14"/>
      <c r="M5" s="14"/>
      <c r="N5" s="14"/>
      <c r="O5" s="14"/>
      <c r="P5" s="14"/>
      <c r="Q5" s="14"/>
      <c r="R5" s="14"/>
      <c r="S5" s="14"/>
      <c r="T5" s="14"/>
      <c r="U5" s="14"/>
      <c r="V5" s="14"/>
      <c r="W5" s="14"/>
      <c r="X5" s="14"/>
      <c r="Y5" s="14"/>
      <c r="Z5" s="15"/>
      <c r="AB5" s="3"/>
      <c r="AC5" s="3"/>
      <c r="AD5" s="3"/>
      <c r="AE5" s="3"/>
      <c r="AF5" s="3"/>
      <c r="AG5" s="3"/>
      <c r="AH5" s="3"/>
      <c r="AI5" s="3"/>
      <c r="AJ5" s="3"/>
      <c r="AK5" s="3"/>
      <c r="AL5" s="3"/>
      <c r="AM5" s="3"/>
      <c r="AN5" s="3"/>
      <c r="AO5" s="3"/>
      <c r="AP5" s="3"/>
      <c r="AQ5" s="3"/>
      <c r="AR5" s="3"/>
      <c r="AS5" s="3"/>
      <c r="AT5" s="3"/>
      <c r="AU5" s="3"/>
      <c r="AV5" s="3"/>
      <c r="AW5" s="3"/>
      <c r="AX5" s="3"/>
      <c r="AY5" s="3"/>
      <c r="AZ5" s="3"/>
      <c r="BA5" s="3"/>
      <c r="BB5" s="3"/>
    </row>
    <row r="6" spans="1:54" x14ac:dyDescent="0.25">
      <c r="B6" s="13"/>
      <c r="C6" s="6" t="str">
        <f>Parameters!E168</f>
        <v>Pipeline diameter constant</v>
      </c>
      <c r="D6" s="159">
        <f>Parameters!G168</f>
        <v>0.23200000000000001</v>
      </c>
      <c r="E6" s="35" t="str">
        <f>Parameters!F168</f>
        <v>-</v>
      </c>
      <c r="F6" s="14"/>
      <c r="G6" s="6" t="str">
        <f>Parameters!E176</f>
        <v>Opex pipeline</v>
      </c>
      <c r="H6" s="81">
        <f>H5*H66</f>
        <v>690035.83048984257</v>
      </c>
      <c r="I6" s="35" t="str">
        <f>Parameters!F176</f>
        <v>EUR/a</v>
      </c>
      <c r="J6" s="92" t="s">
        <v>11</v>
      </c>
      <c r="K6" s="75"/>
      <c r="L6" s="14" t="s">
        <v>636</v>
      </c>
      <c r="M6" s="14"/>
      <c r="N6" s="14">
        <v>1.5189999999999999</v>
      </c>
      <c r="O6" s="14" t="s">
        <v>644</v>
      </c>
      <c r="P6" s="14">
        <v>30</v>
      </c>
      <c r="Q6" s="14" t="s">
        <v>52</v>
      </c>
      <c r="R6" s="14"/>
      <c r="S6" s="14"/>
      <c r="T6" s="14"/>
      <c r="U6" s="14"/>
      <c r="V6" s="14"/>
      <c r="W6" s="14"/>
      <c r="X6" s="14"/>
      <c r="Y6" s="14"/>
      <c r="Z6" s="15"/>
      <c r="AB6" s="3"/>
      <c r="AC6" s="3"/>
      <c r="AD6" s="3"/>
      <c r="AE6" s="3"/>
      <c r="AF6" s="3"/>
      <c r="AG6" s="3"/>
      <c r="AH6" s="3"/>
      <c r="AI6" s="3"/>
      <c r="AJ6" s="3"/>
      <c r="AK6" s="3"/>
      <c r="AL6" s="3"/>
      <c r="AM6" s="3"/>
      <c r="AN6" s="3"/>
      <c r="AO6" s="3"/>
      <c r="AP6" s="3"/>
      <c r="AQ6" s="3"/>
      <c r="AR6" s="3"/>
      <c r="AS6" s="3"/>
      <c r="AT6" s="3"/>
      <c r="AU6" s="3"/>
      <c r="AV6" s="3"/>
      <c r="AW6" s="3"/>
      <c r="AX6" s="3"/>
      <c r="AY6" s="3"/>
      <c r="AZ6" s="3"/>
      <c r="BA6" s="3"/>
      <c r="BB6" s="3"/>
    </row>
    <row r="7" spans="1:54" x14ac:dyDescent="0.25">
      <c r="B7" s="13"/>
      <c r="C7" s="6" t="str">
        <f>Parameters!E169</f>
        <v>Pipeline diameter exponent</v>
      </c>
      <c r="D7" s="159">
        <f>Parameters!G169</f>
        <v>0.3886</v>
      </c>
      <c r="E7" s="35" t="str">
        <f>Parameters!F169</f>
        <v>-</v>
      </c>
      <c r="F7" s="91"/>
      <c r="G7" s="1" t="str">
        <f>Parameters!E177</f>
        <v>Capex crossings &amp; landing</v>
      </c>
      <c r="H7" s="348">
        <f>IF(D15="new",SUM(H71:H77),0)</f>
        <v>35000000</v>
      </c>
      <c r="I7" s="35" t="str">
        <f>Parameters!F177</f>
        <v>EUR</v>
      </c>
      <c r="J7" s="75">
        <v>1</v>
      </c>
      <c r="K7" s="14"/>
      <c r="L7" s="14" t="s">
        <v>637</v>
      </c>
      <c r="M7" s="14"/>
      <c r="N7" s="78">
        <f>'CO2 COMPRESSION'!N45</f>
        <v>0.59809999999999997</v>
      </c>
      <c r="O7" s="14"/>
      <c r="P7" s="14"/>
      <c r="Q7" s="14"/>
      <c r="R7" s="14"/>
      <c r="S7" s="14"/>
      <c r="T7" s="14"/>
      <c r="U7" s="14"/>
      <c r="V7" s="14"/>
      <c r="W7" s="14"/>
      <c r="X7" s="14"/>
      <c r="Y7" s="14"/>
      <c r="Z7" s="15"/>
      <c r="AB7" s="3"/>
      <c r="AC7" s="3"/>
      <c r="AD7" s="3"/>
      <c r="AE7" s="3"/>
      <c r="AF7" s="3"/>
      <c r="AG7" s="3"/>
      <c r="AH7" s="3"/>
      <c r="AI7" s="3"/>
      <c r="AJ7" s="3"/>
      <c r="AK7" s="3"/>
      <c r="AL7" s="3"/>
      <c r="AM7" s="3"/>
      <c r="AN7" s="3"/>
      <c r="AO7" s="3"/>
      <c r="AP7" s="3"/>
      <c r="AQ7" s="3"/>
      <c r="AR7" s="3"/>
      <c r="AS7" s="3"/>
      <c r="AT7" s="3"/>
      <c r="AU7" s="3"/>
      <c r="AV7" s="3"/>
      <c r="AW7" s="3"/>
      <c r="AX7" s="3"/>
      <c r="AY7" s="3"/>
      <c r="AZ7" s="3"/>
      <c r="BA7" s="3"/>
      <c r="BB7" s="3"/>
    </row>
    <row r="8" spans="1:54" x14ac:dyDescent="0.25">
      <c r="B8" s="13"/>
      <c r="C8" s="6" t="str">
        <f>Parameters!E174</f>
        <v>Pipeline diameter</v>
      </c>
      <c r="D8" s="294">
        <f>D6*D32^D7</f>
        <v>0.43361842592551059</v>
      </c>
      <c r="E8" s="35" t="s">
        <v>52</v>
      </c>
      <c r="F8" s="91"/>
      <c r="G8" s="1"/>
      <c r="H8" s="348"/>
      <c r="I8" s="35"/>
      <c r="J8" s="14"/>
      <c r="K8" s="14"/>
      <c r="L8" s="14" t="s">
        <v>638</v>
      </c>
      <c r="M8" s="14"/>
      <c r="N8" s="92">
        <f>L33</f>
        <v>277.39999999999998</v>
      </c>
      <c r="O8" s="14"/>
      <c r="P8" s="14"/>
      <c r="Q8" s="14"/>
      <c r="R8" s="14"/>
      <c r="S8" s="14"/>
      <c r="T8" s="14"/>
      <c r="U8" s="14"/>
      <c r="V8" s="14"/>
      <c r="W8" s="14"/>
      <c r="X8" s="14"/>
      <c r="Y8" s="14"/>
      <c r="Z8" s="15"/>
      <c r="AB8" s="3"/>
      <c r="AC8" s="3"/>
      <c r="AD8" s="3"/>
      <c r="AE8" s="3"/>
      <c r="AF8" s="3"/>
      <c r="AG8" s="3"/>
      <c r="AH8" s="3"/>
      <c r="AI8" s="3"/>
      <c r="AJ8" s="3"/>
      <c r="AK8" s="3"/>
      <c r="AL8" s="3"/>
      <c r="AM8" s="3"/>
      <c r="AN8" s="3"/>
      <c r="AO8" s="3"/>
      <c r="AP8" s="3"/>
      <c r="AQ8" s="3"/>
      <c r="AR8" s="3"/>
      <c r="AS8" s="3"/>
      <c r="AT8" s="3"/>
      <c r="AU8" s="3"/>
      <c r="AV8" s="3"/>
      <c r="AW8" s="3"/>
      <c r="AX8" s="3"/>
      <c r="AY8" s="3"/>
      <c r="AZ8" s="3"/>
      <c r="BA8" s="3"/>
      <c r="BB8" s="3"/>
    </row>
    <row r="9" spans="1:54" x14ac:dyDescent="0.25">
      <c r="B9" s="13"/>
      <c r="C9" s="6" t="str">
        <f>Parameters!E152</f>
        <v>Pressure drop liquid</v>
      </c>
      <c r="D9" s="101">
        <f>Parameters!G152</f>
        <v>0.03</v>
      </c>
      <c r="E9" s="35" t="str">
        <f>Parameters!F152</f>
        <v>MPa/km</v>
      </c>
      <c r="F9" s="14"/>
      <c r="G9" s="6" t="str">
        <f>Parameters!E178</f>
        <v>Capex pump</v>
      </c>
      <c r="H9" s="81">
        <f>D84</f>
        <v>0</v>
      </c>
      <c r="I9" s="35" t="str">
        <f>Parameters!F178</f>
        <v>EUR</v>
      </c>
      <c r="J9" s="14"/>
      <c r="K9" s="14"/>
      <c r="L9" s="14" t="s">
        <v>639</v>
      </c>
      <c r="M9" s="14"/>
      <c r="N9" s="14">
        <f>Parameters!G470/4</f>
        <v>3.5000000000000001E-3</v>
      </c>
      <c r="O9" s="14"/>
      <c r="P9" s="14"/>
      <c r="Q9" s="14"/>
      <c r="R9" s="14"/>
      <c r="S9" s="14"/>
      <c r="T9" s="14"/>
      <c r="U9" s="14"/>
      <c r="V9" s="14"/>
      <c r="W9" s="14"/>
      <c r="X9" s="14"/>
      <c r="Y9" s="14"/>
      <c r="Z9" s="15"/>
      <c r="AB9" s="3"/>
      <c r="AC9" s="3"/>
      <c r="AD9" s="3"/>
      <c r="AE9" s="3"/>
      <c r="AF9" s="3"/>
      <c r="AG9" s="3"/>
      <c r="AH9" s="3"/>
      <c r="AI9" s="3"/>
      <c r="AJ9" s="3"/>
      <c r="AK9" s="3"/>
      <c r="AL9" s="3"/>
      <c r="AM9" s="3"/>
      <c r="AN9" s="3"/>
      <c r="AO9" s="3"/>
      <c r="AP9" s="3"/>
      <c r="AQ9" s="3"/>
      <c r="AR9" s="3"/>
      <c r="AS9" s="3"/>
      <c r="AT9" s="3"/>
      <c r="AU9" s="3"/>
      <c r="AV9" s="3"/>
      <c r="AW9" s="3"/>
      <c r="AX9" s="3"/>
      <c r="AY9" s="3"/>
      <c r="AZ9" s="3"/>
      <c r="BA9" s="3"/>
      <c r="BB9" s="3"/>
    </row>
    <row r="10" spans="1:54" x14ac:dyDescent="0.25">
      <c r="B10" s="13"/>
      <c r="C10" s="6" t="str">
        <f>Parameters!E151</f>
        <v>Minimum pipeline operating pressure</v>
      </c>
      <c r="D10" s="14">
        <f>Parameters!G151</f>
        <v>8.5</v>
      </c>
      <c r="E10" s="35" t="s">
        <v>29</v>
      </c>
      <c r="F10" s="14"/>
      <c r="G10" s="6" t="str">
        <f>Parameters!E179</f>
        <v>OPEX pump</v>
      </c>
      <c r="H10" s="81">
        <f>H84</f>
        <v>0</v>
      </c>
      <c r="I10" s="35" t="str">
        <f>Parameters!F179</f>
        <v>EUR/a</v>
      </c>
      <c r="J10" s="14"/>
      <c r="K10" s="14"/>
      <c r="L10" s="14" t="s">
        <v>640</v>
      </c>
      <c r="M10" s="14"/>
      <c r="N10" s="14">
        <v>1</v>
      </c>
      <c r="O10" s="14"/>
      <c r="P10" s="14"/>
      <c r="Q10" s="14"/>
      <c r="R10" s="14"/>
      <c r="S10" s="14"/>
      <c r="T10" s="14"/>
      <c r="U10" s="14"/>
      <c r="V10" s="14"/>
      <c r="W10" s="14"/>
      <c r="X10" s="14"/>
      <c r="Y10" s="14"/>
      <c r="Z10" s="15"/>
      <c r="AB10" s="3"/>
      <c r="AC10" s="3"/>
      <c r="AD10" s="3"/>
      <c r="AE10" s="3"/>
      <c r="AF10" s="3"/>
      <c r="AG10" s="3"/>
      <c r="AH10" s="3"/>
      <c r="AI10" s="3"/>
      <c r="AJ10" s="3"/>
      <c r="AK10" s="3"/>
      <c r="AL10" s="3"/>
      <c r="AM10" s="3"/>
      <c r="AN10" s="3"/>
      <c r="AO10" s="3"/>
      <c r="AP10" s="3"/>
      <c r="AQ10" s="3"/>
      <c r="AR10" s="3"/>
      <c r="AS10" s="3"/>
      <c r="AT10" s="3"/>
      <c r="AU10" s="3"/>
      <c r="AV10" s="3"/>
      <c r="AW10" s="3"/>
      <c r="AX10" s="3"/>
      <c r="AY10" s="3"/>
      <c r="AZ10" s="3"/>
      <c r="BA10" s="3"/>
      <c r="BB10" s="3"/>
    </row>
    <row r="11" spans="1:54" x14ac:dyDescent="0.25">
      <c r="B11" s="13"/>
      <c r="C11" s="6" t="str">
        <f>Parameters!E170</f>
        <v>Pipeline operating pressure</v>
      </c>
      <c r="D11" s="14">
        <f>Parameters!G170</f>
        <v>10</v>
      </c>
      <c r="E11" s="35" t="s">
        <v>29</v>
      </c>
      <c r="F11" s="14"/>
      <c r="G11" s="6" t="str">
        <f>Parameters!E180</f>
        <v>Energy requirement pump</v>
      </c>
      <c r="H11" s="81">
        <f>IF($D$5=0,0,H51*D14)</f>
        <v>0</v>
      </c>
      <c r="I11" s="35" t="str">
        <f>Parameters!F180</f>
        <v>MWh/a</v>
      </c>
      <c r="J11" s="14"/>
      <c r="K11" s="14"/>
      <c r="L11" s="14" t="s">
        <v>641</v>
      </c>
      <c r="M11" s="14"/>
      <c r="N11" s="14">
        <v>73.06</v>
      </c>
      <c r="O11" s="14"/>
      <c r="P11" s="14"/>
      <c r="Q11" s="14"/>
      <c r="R11" s="14"/>
      <c r="S11" s="14"/>
      <c r="T11" s="14"/>
      <c r="U11" s="14"/>
      <c r="V11" s="14"/>
      <c r="W11" s="14"/>
      <c r="X11" s="14"/>
      <c r="Y11" s="14"/>
      <c r="Z11" s="15"/>
      <c r="AB11" s="3"/>
      <c r="AC11" s="3"/>
      <c r="AD11" s="3"/>
      <c r="AE11" s="3"/>
      <c r="AF11" s="3"/>
      <c r="AG11" s="3"/>
      <c r="AH11" s="3"/>
      <c r="AI11" s="3"/>
      <c r="AJ11" s="3"/>
      <c r="AK11" s="3"/>
      <c r="AL11" s="3"/>
      <c r="AM11" s="3"/>
      <c r="AN11" s="3"/>
      <c r="AO11" s="3"/>
      <c r="AP11" s="3"/>
      <c r="AQ11" s="3"/>
      <c r="AR11" s="3"/>
      <c r="AS11" s="3"/>
      <c r="AT11" s="3"/>
      <c r="AU11" s="3"/>
      <c r="AV11" s="3"/>
      <c r="AW11" s="3"/>
      <c r="AX11" s="3"/>
      <c r="AY11" s="3"/>
      <c r="AZ11" s="3"/>
      <c r="BA11" s="3"/>
      <c r="BB11" s="3"/>
    </row>
    <row r="12" spans="1:54" x14ac:dyDescent="0.25">
      <c r="B12" s="13"/>
      <c r="C12" s="6" t="str">
        <f>Parameters!E149</f>
        <v>Pipeline opex</v>
      </c>
      <c r="D12" s="79">
        <f>Parameters!G149</f>
        <v>0.02</v>
      </c>
      <c r="E12" s="35"/>
      <c r="F12" s="14"/>
      <c r="G12" s="36"/>
      <c r="H12" s="37"/>
      <c r="I12" s="38"/>
      <c r="J12" s="14"/>
      <c r="K12" s="14"/>
      <c r="L12" s="14" t="s">
        <v>642</v>
      </c>
      <c r="M12" s="14"/>
      <c r="N12" s="14">
        <v>6.8360000000000004E-2</v>
      </c>
      <c r="O12" s="14"/>
      <c r="P12" s="14"/>
      <c r="Q12" s="14"/>
      <c r="R12" s="14"/>
      <c r="S12" s="14"/>
      <c r="T12" s="14"/>
      <c r="U12" s="14"/>
      <c r="V12" s="14"/>
      <c r="W12" s="14"/>
      <c r="X12" s="14"/>
      <c r="Y12" s="14"/>
      <c r="Z12" s="15"/>
      <c r="AB12" s="3"/>
      <c r="AC12" s="3"/>
      <c r="AD12" s="3"/>
      <c r="AE12" s="3"/>
      <c r="AF12" s="3"/>
      <c r="AG12" s="3"/>
      <c r="AH12" s="3"/>
      <c r="AI12" s="3"/>
      <c r="AJ12" s="3"/>
      <c r="AK12" s="3"/>
      <c r="AL12" s="3"/>
      <c r="AM12" s="3"/>
      <c r="AN12" s="3"/>
      <c r="AO12" s="3"/>
      <c r="AP12" s="3"/>
      <c r="AQ12" s="3"/>
      <c r="AR12" s="3"/>
      <c r="AS12" s="3"/>
      <c r="AT12" s="3"/>
      <c r="AU12" s="3"/>
      <c r="AV12" s="3"/>
      <c r="AW12" s="3"/>
      <c r="AX12" s="3"/>
      <c r="AY12" s="3"/>
      <c r="AZ12" s="3"/>
      <c r="BA12" s="3"/>
      <c r="BB12" s="3"/>
    </row>
    <row r="13" spans="1:54" x14ac:dyDescent="0.25">
      <c r="B13" s="13"/>
      <c r="C13" s="6" t="str">
        <f>Parameters!E173</f>
        <v>Pump efficiency</v>
      </c>
      <c r="D13" s="75">
        <f>Parameters!G173</f>
        <v>0.75</v>
      </c>
      <c r="E13" s="35"/>
      <c r="F13" s="83"/>
      <c r="G13" s="14"/>
      <c r="H13" s="14"/>
      <c r="I13" s="14"/>
      <c r="J13" s="14"/>
      <c r="K13" s="14"/>
      <c r="L13" s="14" t="s">
        <v>643</v>
      </c>
      <c r="M13" s="14"/>
      <c r="N13" s="14">
        <f>2/3*(D10+D11-((D10*D11)/(D10+D11)))*1000</f>
        <v>9270.27027027027</v>
      </c>
      <c r="O13" s="14"/>
      <c r="P13" s="14"/>
      <c r="Q13" s="14"/>
      <c r="R13" s="14"/>
      <c r="S13" s="14"/>
      <c r="T13" s="14"/>
      <c r="U13" s="14"/>
      <c r="V13" s="14"/>
      <c r="W13" s="14"/>
      <c r="X13" s="14"/>
      <c r="Y13" s="14"/>
      <c r="Z13" s="15"/>
      <c r="AB13" s="3"/>
      <c r="AC13" s="3"/>
      <c r="AD13" s="3"/>
      <c r="AE13" s="3"/>
      <c r="AF13" s="3"/>
      <c r="AG13" s="3"/>
      <c r="AH13" s="3"/>
      <c r="AI13" s="3"/>
      <c r="AJ13" s="3"/>
      <c r="AK13" s="3"/>
      <c r="AL13" s="3"/>
      <c r="AM13" s="3"/>
      <c r="AN13" s="3"/>
      <c r="AO13" s="3"/>
      <c r="AP13" s="3"/>
      <c r="AQ13" s="3"/>
      <c r="AR13" s="3"/>
      <c r="AS13" s="3"/>
      <c r="AT13" s="3"/>
      <c r="AU13" s="3"/>
      <c r="AV13" s="3"/>
      <c r="AW13" s="3"/>
      <c r="AX13" s="3"/>
      <c r="AY13" s="3"/>
      <c r="AZ13" s="3"/>
      <c r="BA13" s="3"/>
      <c r="BB13" s="3"/>
    </row>
    <row r="14" spans="1:54" x14ac:dyDescent="0.25">
      <c r="B14" s="13"/>
      <c r="C14" s="6" t="str">
        <f>Parameters!E171</f>
        <v>Pumping stations required</v>
      </c>
      <c r="D14" s="83">
        <f>Parameters!G171</f>
        <v>0</v>
      </c>
      <c r="E14" s="35"/>
      <c r="F14" s="14"/>
      <c r="G14" s="14"/>
      <c r="H14" s="14"/>
      <c r="I14" s="14"/>
      <c r="J14" s="14"/>
      <c r="K14" s="14"/>
      <c r="L14" s="14" t="s">
        <v>645</v>
      </c>
      <c r="M14" s="83">
        <f>((N6*N7*N8*(D31^2)*N9*D5*1000*(N10^2))/(N11*(((D11*1000)^2)-((D10*1000)^2)-N12*N6*N13*N7*L33*P6)))^(1/5)</f>
        <v>0.88034559617816521</v>
      </c>
      <c r="N14" s="14" t="s">
        <v>52</v>
      </c>
      <c r="O14" s="14"/>
      <c r="P14" s="14"/>
      <c r="Q14" s="14"/>
      <c r="R14" s="14"/>
      <c r="S14" s="14"/>
      <c r="T14" s="14"/>
      <c r="U14" s="14"/>
      <c r="V14" s="14"/>
      <c r="W14" s="14"/>
      <c r="X14" s="14"/>
      <c r="Y14" s="14"/>
      <c r="Z14" s="15"/>
      <c r="AB14" s="3"/>
      <c r="AC14" s="3"/>
      <c r="AD14" s="3"/>
      <c r="AE14" s="3"/>
      <c r="AF14" s="3"/>
      <c r="AG14" s="3"/>
      <c r="AH14" s="3"/>
      <c r="AI14" s="3"/>
      <c r="AJ14" s="3"/>
      <c r="AK14" s="3"/>
      <c r="AL14" s="3"/>
      <c r="AM14" s="3"/>
      <c r="AN14" s="3"/>
      <c r="AO14" s="3"/>
      <c r="AP14" s="3"/>
      <c r="AQ14" s="3"/>
      <c r="AR14" s="3"/>
      <c r="AS14" s="3"/>
      <c r="AT14" s="3"/>
      <c r="AU14" s="3"/>
      <c r="AV14" s="3"/>
      <c r="AW14" s="3"/>
      <c r="AX14" s="3"/>
      <c r="AY14" s="3"/>
      <c r="AZ14" s="3"/>
      <c r="BA14" s="3"/>
      <c r="BB14" s="3"/>
    </row>
    <row r="15" spans="1:54" x14ac:dyDescent="0.25">
      <c r="B15" s="13"/>
      <c r="C15" s="686" t="str">
        <f>Parameters!E147</f>
        <v>CO2 transport pipeline - re-use or new</v>
      </c>
      <c r="D15" s="102" t="str">
        <f>Parameters!G147</f>
        <v>new</v>
      </c>
      <c r="E15" s="35"/>
      <c r="F15" s="14"/>
      <c r="G15" s="14"/>
      <c r="H15" s="14"/>
      <c r="I15" s="14"/>
      <c r="J15" s="14"/>
      <c r="K15" s="14"/>
      <c r="L15" s="14" t="s">
        <v>646</v>
      </c>
      <c r="M15" s="101">
        <f>(32*N9*D31^2*D5*1000/(PI()^2*'P-D-T TABLES DATABASE'!E10*('CO2 PIPELINE'!D11-'CO2 PIPELINE'!D10)*10^6))^(1/5)</f>
        <v>0.3809373977786803</v>
      </c>
      <c r="N15" s="14" t="s">
        <v>52</v>
      </c>
      <c r="O15" s="14"/>
      <c r="P15" s="14"/>
      <c r="Q15" s="14"/>
      <c r="R15" s="14"/>
      <c r="S15" s="14"/>
      <c r="T15" s="14"/>
      <c r="U15" s="14"/>
      <c r="V15" s="14"/>
      <c r="W15" s="14"/>
      <c r="X15" s="14"/>
      <c r="Y15" s="14"/>
      <c r="Z15" s="15"/>
      <c r="AB15" s="3"/>
      <c r="AC15" s="3"/>
      <c r="AD15" s="3"/>
      <c r="AE15" s="3"/>
      <c r="AF15" s="3"/>
      <c r="AG15" s="3"/>
      <c r="AH15" s="3"/>
      <c r="AI15" s="3"/>
      <c r="AJ15" s="3"/>
      <c r="AK15" s="3"/>
      <c r="AL15" s="3"/>
      <c r="AM15" s="3"/>
      <c r="AN15" s="3"/>
      <c r="AO15" s="3"/>
      <c r="AP15" s="3"/>
      <c r="AQ15" s="3"/>
      <c r="AR15" s="3"/>
      <c r="AS15" s="3"/>
      <c r="AT15" s="3"/>
      <c r="AU15" s="3"/>
      <c r="AV15" s="3"/>
      <c r="AW15" s="3"/>
      <c r="AX15" s="3"/>
      <c r="AY15" s="3"/>
      <c r="AZ15" s="3"/>
      <c r="BA15" s="3"/>
      <c r="BB15" s="3"/>
    </row>
    <row r="16" spans="1:54" x14ac:dyDescent="0.25">
      <c r="B16" s="13"/>
      <c r="C16" s="6" t="str">
        <f>Parameters!E148</f>
        <v>CO2 leakages</v>
      </c>
      <c r="D16" s="189">
        <f>Parameters!G148</f>
        <v>0</v>
      </c>
      <c r="E16" s="35"/>
      <c r="F16" s="14"/>
      <c r="G16" s="14"/>
      <c r="H16" s="14"/>
      <c r="I16" s="14"/>
      <c r="J16" s="14"/>
      <c r="K16" s="14"/>
      <c r="L16" s="14"/>
      <c r="M16" s="92"/>
      <c r="N16" s="14"/>
      <c r="O16" s="14"/>
      <c r="P16" s="14"/>
      <c r="Q16" s="14"/>
      <c r="R16" s="14"/>
      <c r="S16" s="14"/>
      <c r="T16" s="14"/>
      <c r="U16" s="14"/>
      <c r="V16" s="14"/>
      <c r="W16" s="14"/>
      <c r="X16" s="14"/>
      <c r="Y16" s="14"/>
      <c r="Z16" s="15"/>
      <c r="AB16" s="3"/>
      <c r="AC16" s="3"/>
      <c r="AD16" s="3"/>
      <c r="AE16" s="3"/>
      <c r="AF16" s="3"/>
      <c r="AG16" s="3"/>
      <c r="AH16" s="3"/>
      <c r="AI16" s="3"/>
      <c r="AJ16" s="3"/>
      <c r="AK16" s="3"/>
      <c r="AL16" s="3"/>
      <c r="AM16" s="3"/>
      <c r="AN16" s="3"/>
      <c r="AO16" s="3"/>
      <c r="AP16" s="3"/>
      <c r="AQ16" s="3"/>
      <c r="AR16" s="3"/>
      <c r="AS16" s="3"/>
      <c r="AT16" s="3"/>
      <c r="AU16" s="3"/>
      <c r="AV16" s="3"/>
      <c r="AW16" s="3"/>
      <c r="AX16" s="3"/>
      <c r="AY16" s="3"/>
      <c r="AZ16" s="3"/>
      <c r="BA16" s="3"/>
      <c r="BB16" s="3"/>
    </row>
    <row r="17" spans="2:54" x14ac:dyDescent="0.25">
      <c r="B17" s="13"/>
      <c r="C17" s="6" t="s">
        <v>93</v>
      </c>
      <c r="D17" s="160">
        <f>Parameters!G153</f>
        <v>1</v>
      </c>
      <c r="E17" s="35"/>
      <c r="F17" s="14"/>
      <c r="G17" s="14"/>
      <c r="H17" s="14"/>
      <c r="I17" s="14"/>
      <c r="J17" s="14"/>
      <c r="K17" s="14"/>
      <c r="L17" s="14"/>
      <c r="M17" s="14"/>
      <c r="N17" s="14"/>
      <c r="O17" s="14"/>
      <c r="P17" s="14"/>
      <c r="Q17" s="14"/>
      <c r="R17" s="14"/>
      <c r="S17" s="14"/>
      <c r="T17" s="14"/>
      <c r="U17" s="14"/>
      <c r="V17" s="14"/>
      <c r="W17" s="14"/>
      <c r="X17" s="14"/>
      <c r="Y17" s="14"/>
      <c r="Z17" s="15"/>
      <c r="AB17" s="3"/>
      <c r="AC17" s="3"/>
      <c r="AD17" s="3"/>
      <c r="AE17" s="3"/>
      <c r="AF17" s="3"/>
      <c r="AG17" s="3"/>
      <c r="AH17" s="3"/>
      <c r="AI17" s="3"/>
      <c r="AJ17" s="3"/>
      <c r="AK17" s="3"/>
      <c r="AL17" s="3"/>
      <c r="AM17" s="3"/>
      <c r="AN17" s="3"/>
      <c r="AO17" s="3"/>
      <c r="AP17" s="3"/>
      <c r="AQ17" s="3"/>
      <c r="AR17" s="3"/>
      <c r="AS17" s="3"/>
      <c r="AT17" s="3"/>
      <c r="AU17" s="3"/>
      <c r="AV17" s="3"/>
      <c r="AW17" s="3"/>
      <c r="AX17" s="3"/>
      <c r="AY17" s="3"/>
      <c r="AZ17" s="3"/>
      <c r="BA17" s="3"/>
      <c r="BB17" s="3"/>
    </row>
    <row r="18" spans="2:54" x14ac:dyDescent="0.25">
      <c r="B18" s="13"/>
      <c r="C18" s="6" t="str">
        <f>Parameters!E154</f>
        <v>Onshore - Road</v>
      </c>
      <c r="D18" s="160">
        <f>Parameters!G154</f>
        <v>0</v>
      </c>
      <c r="E18" s="35"/>
      <c r="F18" s="14"/>
      <c r="G18" s="14"/>
      <c r="H18" s="14"/>
      <c r="I18" s="14"/>
      <c r="J18" s="14"/>
      <c r="K18" s="14"/>
      <c r="L18" s="14"/>
      <c r="M18" s="14"/>
      <c r="N18" s="14"/>
      <c r="O18" s="14"/>
      <c r="P18" s="14"/>
      <c r="Q18" s="14"/>
      <c r="R18" s="14"/>
      <c r="S18" s="14"/>
      <c r="T18" s="14"/>
      <c r="U18" s="14"/>
      <c r="V18" s="14"/>
      <c r="W18" s="14"/>
      <c r="X18" s="14"/>
      <c r="Y18" s="14"/>
      <c r="Z18" s="15"/>
      <c r="AB18" s="3"/>
      <c r="AC18" s="3"/>
      <c r="AD18" s="3"/>
      <c r="AE18" s="3"/>
      <c r="AF18" s="3"/>
      <c r="AG18" s="3"/>
      <c r="AH18" s="3"/>
      <c r="AI18" s="3"/>
      <c r="AJ18" s="3"/>
      <c r="AK18" s="3"/>
      <c r="AL18" s="3"/>
      <c r="AM18" s="3"/>
      <c r="AN18" s="3"/>
      <c r="AO18" s="3"/>
      <c r="AP18" s="3"/>
      <c r="AQ18" s="3"/>
      <c r="AR18" s="3"/>
      <c r="AS18" s="3"/>
      <c r="AT18" s="3"/>
      <c r="AU18" s="3"/>
      <c r="AV18" s="3"/>
      <c r="AW18" s="3"/>
      <c r="AX18" s="3"/>
      <c r="AY18" s="3"/>
      <c r="AZ18" s="3"/>
      <c r="BA18" s="3"/>
      <c r="BB18" s="3"/>
    </row>
    <row r="19" spans="2:54" x14ac:dyDescent="0.25">
      <c r="B19" s="13"/>
      <c r="C19" s="6" t="str">
        <f>Parameters!E155</f>
        <v>Onshore - Pipeline</v>
      </c>
      <c r="D19" s="160">
        <f>Parameters!G155</f>
        <v>0</v>
      </c>
      <c r="E19" s="35"/>
      <c r="F19" s="14"/>
      <c r="G19" s="14"/>
      <c r="H19" s="14"/>
      <c r="I19" s="14"/>
      <c r="J19" s="14"/>
      <c r="K19" s="14"/>
      <c r="L19" s="14"/>
      <c r="M19" s="14"/>
      <c r="N19" s="14"/>
      <c r="O19" s="14"/>
      <c r="P19" s="14"/>
      <c r="Q19" s="14"/>
      <c r="R19" s="14"/>
      <c r="S19" s="14"/>
      <c r="T19" s="14"/>
      <c r="U19" s="14"/>
      <c r="V19" s="14"/>
      <c r="W19" s="14"/>
      <c r="X19" s="14"/>
      <c r="Y19" s="14"/>
      <c r="Z19" s="15"/>
      <c r="AB19" s="3"/>
      <c r="AC19" s="3"/>
      <c r="AD19" s="3"/>
      <c r="AE19" s="3"/>
      <c r="AF19" s="3"/>
      <c r="AG19" s="3"/>
      <c r="AH19" s="3"/>
      <c r="AI19" s="3"/>
      <c r="AJ19" s="3"/>
      <c r="AK19" s="3"/>
      <c r="AL19" s="3"/>
      <c r="AM19" s="3"/>
      <c r="AN19" s="3"/>
      <c r="AO19" s="3"/>
      <c r="AP19" s="3"/>
      <c r="AQ19" s="3"/>
      <c r="AR19" s="3"/>
      <c r="AS19" s="3"/>
      <c r="AT19" s="3"/>
      <c r="AU19" s="3"/>
      <c r="AV19" s="3"/>
      <c r="AW19" s="3"/>
      <c r="AX19" s="3"/>
      <c r="AY19" s="3"/>
      <c r="AZ19" s="3"/>
      <c r="BA19" s="3"/>
      <c r="BB19" s="3"/>
    </row>
    <row r="20" spans="2:54" x14ac:dyDescent="0.25">
      <c r="B20" s="13"/>
      <c r="C20" s="6" t="str">
        <f>Parameters!E156</f>
        <v>Onshore - Other</v>
      </c>
      <c r="D20" s="160">
        <f>Parameters!G156</f>
        <v>0</v>
      </c>
      <c r="E20" s="35"/>
      <c r="F20" s="14"/>
      <c r="G20" s="14"/>
      <c r="H20" s="14"/>
      <c r="I20" s="14"/>
      <c r="J20" s="14"/>
      <c r="K20" s="14"/>
      <c r="L20" s="14"/>
      <c r="M20" s="14"/>
      <c r="N20" s="14"/>
      <c r="O20" s="14"/>
      <c r="P20" s="14"/>
      <c r="Q20" s="14"/>
      <c r="R20" s="14"/>
      <c r="S20" s="14"/>
      <c r="T20" s="14"/>
      <c r="U20" s="14"/>
      <c r="V20" s="14"/>
      <c r="W20" s="14"/>
      <c r="X20" s="14"/>
      <c r="Y20" s="14"/>
      <c r="Z20" s="15"/>
      <c r="AB20" s="3"/>
      <c r="AC20" s="3"/>
      <c r="AD20" s="3"/>
      <c r="AE20" s="3"/>
      <c r="AF20" s="3"/>
      <c r="AG20" s="3"/>
      <c r="AH20" s="3"/>
      <c r="AI20" s="3"/>
      <c r="AJ20" s="3"/>
      <c r="AK20" s="3"/>
      <c r="AL20" s="3"/>
      <c r="AM20" s="3"/>
      <c r="AN20" s="3"/>
      <c r="AO20" s="3"/>
      <c r="AP20" s="3"/>
      <c r="AQ20" s="3"/>
      <c r="AR20" s="3"/>
      <c r="AS20" s="3"/>
      <c r="AT20" s="3"/>
      <c r="AU20" s="3"/>
      <c r="AV20" s="3"/>
      <c r="AW20" s="3"/>
      <c r="AX20" s="3"/>
      <c r="AY20" s="3"/>
      <c r="AZ20" s="3"/>
      <c r="BA20" s="3"/>
      <c r="BB20" s="3"/>
    </row>
    <row r="21" spans="2:54" x14ac:dyDescent="0.25">
      <c r="B21" s="13"/>
      <c r="C21" s="6" t="str">
        <f>Parameters!E157</f>
        <v>Offshore - Pipeline</v>
      </c>
      <c r="D21" s="160">
        <f>Parameters!G157</f>
        <v>1</v>
      </c>
      <c r="E21" s="35"/>
      <c r="F21" s="14"/>
      <c r="G21" s="14"/>
      <c r="H21" s="14"/>
      <c r="I21" s="14"/>
      <c r="J21" s="14"/>
      <c r="K21" s="14"/>
      <c r="L21" s="14"/>
      <c r="M21" s="14"/>
      <c r="N21" s="14"/>
      <c r="O21" s="14"/>
      <c r="P21" s="14"/>
      <c r="Q21" s="14"/>
      <c r="R21" s="14"/>
      <c r="S21" s="14"/>
      <c r="T21" s="14"/>
      <c r="U21" s="14"/>
      <c r="V21" s="14"/>
      <c r="W21" s="14"/>
      <c r="X21" s="14"/>
      <c r="Y21" s="14"/>
      <c r="Z21" s="15"/>
      <c r="AB21" s="3"/>
      <c r="AC21" s="3"/>
      <c r="AD21" s="3"/>
      <c r="AE21" s="3"/>
      <c r="AF21" s="3"/>
      <c r="AG21" s="3"/>
      <c r="AH21" s="3"/>
      <c r="AI21" s="3"/>
      <c r="AJ21" s="3"/>
      <c r="AK21" s="3"/>
      <c r="AL21" s="3"/>
      <c r="AM21" s="3"/>
      <c r="AN21" s="3"/>
      <c r="AO21" s="3"/>
      <c r="AP21" s="3"/>
      <c r="AQ21" s="3"/>
      <c r="AR21" s="3"/>
      <c r="AS21" s="3"/>
      <c r="AT21" s="3"/>
      <c r="AU21" s="3"/>
      <c r="AV21" s="3"/>
      <c r="AW21" s="3"/>
      <c r="AX21" s="3"/>
      <c r="AY21" s="3"/>
      <c r="AZ21" s="3"/>
      <c r="BA21" s="3"/>
      <c r="BB21" s="3"/>
    </row>
    <row r="22" spans="2:54" x14ac:dyDescent="0.25">
      <c r="B22" s="13"/>
      <c r="C22" s="6" t="str">
        <f>Parameters!E158</f>
        <v>Submarine cables</v>
      </c>
      <c r="D22" s="160">
        <f>Parameters!G158</f>
        <v>3</v>
      </c>
      <c r="E22" s="35"/>
      <c r="F22" s="14"/>
      <c r="G22" s="14"/>
      <c r="H22" s="14"/>
      <c r="I22" s="14"/>
      <c r="J22" s="14"/>
      <c r="K22" s="14"/>
      <c r="L22" s="14"/>
      <c r="M22" s="14"/>
      <c r="N22" s="14"/>
      <c r="O22" s="14"/>
      <c r="P22" s="14"/>
      <c r="Q22" s="14"/>
      <c r="R22" s="14"/>
      <c r="S22" s="14"/>
      <c r="T22" s="14"/>
      <c r="U22" s="14"/>
      <c r="V22" s="14"/>
      <c r="W22" s="14"/>
      <c r="X22" s="14"/>
      <c r="Y22" s="14"/>
      <c r="Z22" s="15"/>
      <c r="AB22" s="3"/>
      <c r="AC22" s="3"/>
      <c r="AD22" s="3"/>
      <c r="AE22" s="3"/>
      <c r="AF22" s="3"/>
      <c r="AG22" s="3"/>
      <c r="AH22" s="3"/>
      <c r="AI22" s="3"/>
      <c r="AJ22" s="3"/>
      <c r="AK22" s="3"/>
      <c r="AL22" s="3"/>
      <c r="AM22" s="3"/>
      <c r="AN22" s="3"/>
      <c r="AO22" s="3"/>
      <c r="AP22" s="3"/>
      <c r="AQ22" s="3"/>
      <c r="AR22" s="3"/>
      <c r="AS22" s="3"/>
      <c r="AT22" s="3"/>
      <c r="AU22" s="3"/>
      <c r="AV22" s="3"/>
      <c r="AW22" s="3"/>
      <c r="AX22" s="3"/>
      <c r="AY22" s="3"/>
      <c r="AZ22" s="3"/>
      <c r="BA22" s="3"/>
      <c r="BB22" s="3"/>
    </row>
    <row r="23" spans="2:54" x14ac:dyDescent="0.25">
      <c r="B23" s="13"/>
      <c r="C23" s="6" t="str">
        <f>Parameters!E159</f>
        <v>Offshore – shipping lane</v>
      </c>
      <c r="D23" s="160">
        <f>Parameters!G159</f>
        <v>1</v>
      </c>
      <c r="E23" s="35"/>
      <c r="F23" s="14"/>
      <c r="G23" s="14"/>
      <c r="H23" s="14"/>
      <c r="I23" s="14"/>
      <c r="J23" s="14"/>
      <c r="K23" s="14"/>
      <c r="L23" s="14"/>
      <c r="M23" s="14"/>
      <c r="N23" s="14"/>
      <c r="O23" s="14"/>
      <c r="P23" s="14"/>
      <c r="Q23" s="14"/>
      <c r="R23" s="14"/>
      <c r="S23" s="14"/>
      <c r="T23" s="14"/>
      <c r="U23" s="14"/>
      <c r="V23" s="14"/>
      <c r="W23" s="14"/>
      <c r="X23" s="14"/>
      <c r="Y23" s="14"/>
      <c r="Z23" s="15"/>
      <c r="AB23" s="3"/>
      <c r="AC23" s="3"/>
      <c r="AD23" s="3"/>
      <c r="AE23" s="3"/>
      <c r="AF23" s="3"/>
      <c r="AG23" s="3"/>
      <c r="AH23" s="3"/>
      <c r="AI23" s="3"/>
      <c r="AJ23" s="3"/>
      <c r="AK23" s="3"/>
      <c r="AL23" s="3"/>
      <c r="AM23" s="3"/>
      <c r="AN23" s="3"/>
      <c r="AO23" s="3"/>
      <c r="AP23" s="3"/>
      <c r="AQ23" s="3"/>
      <c r="AR23" s="3"/>
      <c r="AS23" s="3"/>
      <c r="AT23" s="3"/>
      <c r="AU23" s="3"/>
      <c r="AV23" s="3"/>
      <c r="AW23" s="3"/>
      <c r="AX23" s="3"/>
      <c r="AY23" s="3"/>
      <c r="AZ23" s="3"/>
      <c r="BA23" s="3"/>
      <c r="BB23" s="3"/>
    </row>
    <row r="24" spans="2:54" x14ac:dyDescent="0.25">
      <c r="B24" s="13"/>
      <c r="C24" s="36" t="str">
        <f>Parameters!E167</f>
        <v>Gas mean temperature (seawater)</v>
      </c>
      <c r="D24" s="162">
        <f>Parameters!G167</f>
        <v>277.39999999999998</v>
      </c>
      <c r="E24" s="38" t="str">
        <f>Parameters!F167</f>
        <v>K</v>
      </c>
      <c r="F24" s="14"/>
      <c r="G24" s="14"/>
      <c r="H24" s="14"/>
      <c r="I24" s="14"/>
      <c r="J24" s="14"/>
      <c r="K24" s="14"/>
      <c r="L24" s="14"/>
      <c r="M24" s="14"/>
      <c r="N24" s="14"/>
      <c r="O24" s="14"/>
      <c r="P24" s="14"/>
      <c r="Q24" s="14"/>
      <c r="R24" s="14"/>
      <c r="S24" s="14"/>
      <c r="T24" s="14"/>
      <c r="U24" s="14"/>
      <c r="V24" s="14"/>
      <c r="W24" s="14"/>
      <c r="X24" s="14"/>
      <c r="Y24" s="14"/>
      <c r="Z24" s="15"/>
      <c r="AB24" s="3"/>
      <c r="AC24" s="3"/>
      <c r="AD24" s="3"/>
      <c r="AE24" s="3"/>
      <c r="AF24" s="3"/>
      <c r="AG24" s="3"/>
      <c r="AH24" s="3"/>
      <c r="AI24" s="3"/>
      <c r="AJ24" s="3"/>
      <c r="AK24" s="3"/>
      <c r="AL24" s="3"/>
      <c r="AM24" s="3"/>
      <c r="AN24" s="3"/>
      <c r="AO24" s="3"/>
      <c r="AP24" s="3"/>
      <c r="AQ24" s="3"/>
      <c r="AR24" s="3"/>
      <c r="AS24" s="3"/>
      <c r="AT24" s="3"/>
      <c r="AU24" s="3"/>
      <c r="AV24" s="3"/>
      <c r="AW24" s="3"/>
      <c r="AX24" s="3"/>
      <c r="AY24" s="3"/>
      <c r="AZ24" s="3"/>
      <c r="BA24" s="3"/>
      <c r="BB24" s="3"/>
    </row>
    <row r="25" spans="2:54" x14ac:dyDescent="0.25">
      <c r="B25" s="13"/>
      <c r="C25" s="14"/>
      <c r="D25" s="14"/>
      <c r="E25" s="14"/>
      <c r="F25" s="14"/>
      <c r="G25" s="14"/>
      <c r="H25" s="14"/>
      <c r="I25" s="14"/>
      <c r="J25" s="14"/>
      <c r="K25" s="14"/>
      <c r="L25" s="14"/>
      <c r="M25" s="14"/>
      <c r="N25" s="14"/>
      <c r="O25" s="14"/>
      <c r="P25" s="14"/>
      <c r="Q25" s="14"/>
      <c r="R25" s="14"/>
      <c r="S25" s="14"/>
      <c r="T25" s="14"/>
      <c r="U25" s="14"/>
      <c r="V25" s="14"/>
      <c r="W25" s="14"/>
      <c r="X25" s="14"/>
      <c r="Y25" s="14"/>
      <c r="Z25" s="15"/>
      <c r="AB25" s="3"/>
      <c r="AC25" s="3"/>
      <c r="AD25" s="3"/>
      <c r="AE25" s="3"/>
      <c r="AF25" s="3"/>
      <c r="AG25" s="3"/>
      <c r="AH25" s="3"/>
      <c r="AI25" s="3"/>
      <c r="AJ25" s="3"/>
      <c r="AK25" s="3"/>
      <c r="AL25" s="3"/>
      <c r="AM25" s="3"/>
      <c r="AN25" s="3"/>
      <c r="AO25" s="3"/>
      <c r="AP25" s="3"/>
      <c r="AQ25" s="3"/>
      <c r="AR25" s="3"/>
      <c r="AS25" s="3"/>
      <c r="AT25" s="3"/>
      <c r="AU25" s="3"/>
      <c r="AV25" s="3"/>
      <c r="AW25" s="3"/>
      <c r="AX25" s="3"/>
      <c r="AY25" s="3"/>
      <c r="AZ25" s="3"/>
      <c r="BA25" s="3"/>
      <c r="BB25" s="3"/>
    </row>
    <row r="26" spans="2:54" x14ac:dyDescent="0.25">
      <c r="B26" s="13"/>
      <c r="C26" s="42" t="s">
        <v>5</v>
      </c>
      <c r="D26" s="14"/>
      <c r="E26" s="14"/>
      <c r="F26" s="14"/>
      <c r="G26" s="14"/>
      <c r="H26" s="14"/>
      <c r="I26" s="14"/>
      <c r="J26" s="14"/>
      <c r="K26" s="14"/>
      <c r="L26" s="14"/>
      <c r="M26" s="14"/>
      <c r="N26" s="14"/>
      <c r="O26" s="14"/>
      <c r="P26" s="14"/>
      <c r="Q26" s="14"/>
      <c r="R26" s="14"/>
      <c r="S26" s="14"/>
      <c r="T26" s="14"/>
      <c r="U26" s="14"/>
      <c r="V26" s="14"/>
      <c r="W26" s="14"/>
      <c r="X26" s="14"/>
      <c r="Y26" s="14"/>
      <c r="Z26" s="15"/>
      <c r="AB26" s="3"/>
      <c r="AC26" s="3"/>
      <c r="AD26" s="3"/>
      <c r="AE26" s="3"/>
      <c r="AF26" s="3"/>
      <c r="AG26" s="3"/>
      <c r="AH26" s="3"/>
      <c r="AI26" s="3"/>
      <c r="AJ26" s="3"/>
      <c r="AK26" s="3"/>
      <c r="AL26" s="3"/>
      <c r="AM26" s="3"/>
      <c r="AN26" s="3"/>
      <c r="AO26" s="3"/>
      <c r="AP26" s="3"/>
      <c r="AQ26" s="3"/>
      <c r="AR26" s="3"/>
      <c r="AS26" s="3"/>
      <c r="AT26" s="3"/>
      <c r="AU26" s="3"/>
      <c r="AV26" s="3"/>
      <c r="AW26" s="3"/>
      <c r="AX26" s="3"/>
      <c r="AY26" s="3"/>
      <c r="AZ26" s="3"/>
      <c r="BA26" s="3"/>
      <c r="BB26" s="3"/>
    </row>
    <row r="27" spans="2:54" x14ac:dyDescent="0.25">
      <c r="B27" s="13"/>
      <c r="C27" s="39" t="s">
        <v>6</v>
      </c>
      <c r="D27" s="40"/>
      <c r="E27" s="41"/>
      <c r="F27" s="14"/>
      <c r="G27" s="39" t="s">
        <v>7</v>
      </c>
      <c r="H27" s="40"/>
      <c r="I27" s="41"/>
      <c r="J27" s="14"/>
      <c r="K27" s="39" t="s">
        <v>9</v>
      </c>
      <c r="L27" s="40"/>
      <c r="M27" s="41"/>
      <c r="N27" s="14"/>
      <c r="O27" s="39" t="s">
        <v>127</v>
      </c>
      <c r="P27" s="40"/>
      <c r="Q27" s="41"/>
      <c r="R27" s="14"/>
      <c r="S27" s="39" t="s">
        <v>35</v>
      </c>
      <c r="T27" s="40"/>
      <c r="U27" s="41"/>
      <c r="V27" s="14"/>
      <c r="W27" s="39" t="s">
        <v>9</v>
      </c>
      <c r="X27" s="40"/>
      <c r="Y27" s="41"/>
      <c r="Z27" s="15"/>
      <c r="AB27" s="3"/>
      <c r="AC27" s="3"/>
      <c r="AD27" s="3"/>
      <c r="AE27" s="3"/>
      <c r="AF27" s="3"/>
      <c r="AG27" s="3"/>
      <c r="AH27" s="3"/>
      <c r="AI27" s="3"/>
      <c r="AJ27" s="3"/>
      <c r="AK27" s="3"/>
      <c r="AL27" s="3"/>
      <c r="AM27" s="3"/>
      <c r="AN27" s="3"/>
      <c r="AO27" s="3"/>
      <c r="AP27" s="3"/>
      <c r="AQ27" s="3"/>
      <c r="AR27" s="3"/>
      <c r="AS27" s="3"/>
      <c r="AT27" s="3"/>
      <c r="AU27" s="3"/>
      <c r="AV27" s="3"/>
      <c r="AW27" s="3"/>
      <c r="AX27" s="3"/>
      <c r="AY27" s="3"/>
      <c r="AZ27" s="3"/>
      <c r="BA27" s="3"/>
      <c r="BB27" s="3"/>
    </row>
    <row r="28" spans="2:54" x14ac:dyDescent="0.25">
      <c r="B28" s="13"/>
      <c r="C28" s="14"/>
      <c r="D28" s="14"/>
      <c r="E28" s="14"/>
      <c r="F28" s="14"/>
      <c r="G28" s="14"/>
      <c r="H28" s="14"/>
      <c r="I28" s="14"/>
      <c r="J28" s="14"/>
      <c r="K28" s="14"/>
      <c r="L28" s="14"/>
      <c r="M28" s="14"/>
      <c r="N28" s="14"/>
      <c r="O28" s="14"/>
      <c r="P28" s="14"/>
      <c r="Q28" s="14"/>
      <c r="R28" s="14"/>
      <c r="S28" s="14"/>
      <c r="T28" s="14"/>
      <c r="U28" s="14"/>
      <c r="V28" s="14"/>
      <c r="W28" s="14"/>
      <c r="X28" s="14"/>
      <c r="Y28" s="14"/>
      <c r="Z28" s="15"/>
      <c r="AB28" s="3"/>
      <c r="AC28" s="3"/>
      <c r="AD28" s="3"/>
      <c r="AE28" s="3"/>
      <c r="AF28" s="3"/>
      <c r="AG28" s="3"/>
      <c r="AH28" s="3"/>
      <c r="AI28" s="3"/>
      <c r="AJ28" s="3"/>
      <c r="AK28" s="3"/>
      <c r="AL28" s="3"/>
      <c r="AM28" s="3"/>
      <c r="AN28" s="3"/>
      <c r="AO28" s="3"/>
      <c r="AP28" s="3"/>
      <c r="AQ28" s="3"/>
      <c r="AR28" s="3"/>
      <c r="AS28" s="3"/>
      <c r="AT28" s="3"/>
      <c r="AU28" s="3"/>
      <c r="AV28" s="3"/>
      <c r="AW28" s="3"/>
      <c r="AX28" s="3"/>
      <c r="AY28" s="3"/>
      <c r="AZ28" s="3"/>
      <c r="BA28" s="3"/>
      <c r="BB28" s="3"/>
    </row>
    <row r="29" spans="2:54" x14ac:dyDescent="0.25">
      <c r="B29" s="13"/>
      <c r="C29" s="32"/>
      <c r="D29" s="33"/>
      <c r="E29" s="34"/>
      <c r="F29" s="14"/>
      <c r="G29" s="32"/>
      <c r="H29" s="33"/>
      <c r="I29" s="34"/>
      <c r="J29" s="14"/>
      <c r="K29" s="32"/>
      <c r="L29" s="33"/>
      <c r="M29" s="34"/>
      <c r="N29" s="14"/>
      <c r="O29" s="32"/>
      <c r="P29" s="33"/>
      <c r="Q29" s="34"/>
      <c r="R29" s="14"/>
      <c r="S29" s="32"/>
      <c r="T29" s="33"/>
      <c r="U29" s="34"/>
      <c r="V29" s="14"/>
      <c r="W29" s="32"/>
      <c r="X29" s="86"/>
      <c r="Y29" s="34"/>
      <c r="Z29" s="15"/>
      <c r="AB29" s="3"/>
      <c r="AC29" s="3"/>
      <c r="AD29" s="3"/>
      <c r="AE29" s="3"/>
      <c r="AF29" s="3"/>
      <c r="AG29" s="3"/>
      <c r="AH29" s="3"/>
      <c r="AI29" s="3"/>
      <c r="AJ29" s="3"/>
      <c r="AK29" s="3"/>
      <c r="AL29" s="3"/>
      <c r="AM29" s="3"/>
      <c r="AN29" s="3"/>
      <c r="AO29" s="3"/>
      <c r="AP29" s="3"/>
      <c r="AQ29" s="3"/>
      <c r="AR29" s="3"/>
      <c r="AS29" s="3"/>
      <c r="AT29" s="3"/>
      <c r="AU29" s="3"/>
      <c r="AV29" s="3"/>
      <c r="AW29" s="3"/>
      <c r="AX29" s="3"/>
      <c r="AY29" s="3"/>
      <c r="AZ29" s="3"/>
      <c r="BA29" s="3"/>
      <c r="BB29" s="3"/>
    </row>
    <row r="30" spans="2:54" x14ac:dyDescent="0.25">
      <c r="B30" s="13"/>
      <c r="C30" s="108" t="str">
        <f>'CO2 COMPRESSION'!W20</f>
        <v>CO2 compressed hour</v>
      </c>
      <c r="D30" s="85">
        <f>'CO2 COMPRESSION'!X20</f>
        <v>570776.25570776255</v>
      </c>
      <c r="E30" s="96" t="str">
        <f>'CO2 COMPRESSION'!Y20</f>
        <v>kg/hour</v>
      </c>
      <c r="F30" s="14"/>
      <c r="G30" s="6"/>
      <c r="H30" s="85"/>
      <c r="I30" s="35"/>
      <c r="J30" s="14"/>
      <c r="K30" s="108" t="s">
        <v>79</v>
      </c>
      <c r="L30" s="85">
        <f>D30*(100%-H33)</f>
        <v>570776.25570776255</v>
      </c>
      <c r="M30" s="96" t="str">
        <f>E30</f>
        <v>kg/hour</v>
      </c>
      <c r="N30" s="14"/>
      <c r="O30" s="108" t="str">
        <f>K30</f>
        <v>CO2 tranported hour</v>
      </c>
      <c r="P30" s="81">
        <f t="shared" ref="O30:Q34" si="0">L30</f>
        <v>570776.25570776255</v>
      </c>
      <c r="Q30" s="35" t="str">
        <f t="shared" si="0"/>
        <v>kg/hour</v>
      </c>
      <c r="R30" s="14"/>
      <c r="S30" s="6" t="s">
        <v>32</v>
      </c>
      <c r="T30" s="98">
        <v>0</v>
      </c>
      <c r="U30" s="35"/>
      <c r="V30" s="14"/>
      <c r="W30" s="6" t="str">
        <f>O30</f>
        <v>CO2 tranported hour</v>
      </c>
      <c r="X30" s="81">
        <f>P30*(100%-$T$30)</f>
        <v>570776.25570776255</v>
      </c>
      <c r="Y30" s="35" t="str">
        <f>Q30</f>
        <v>kg/hour</v>
      </c>
      <c r="Z30" s="15"/>
      <c r="AB30" s="3"/>
      <c r="AC30" s="3"/>
      <c r="AD30" s="3"/>
      <c r="AE30" s="3"/>
      <c r="AF30" s="3"/>
      <c r="AG30" s="3"/>
      <c r="AH30" s="3"/>
      <c r="AI30" s="3"/>
      <c r="AJ30" s="3"/>
      <c r="AK30" s="3"/>
      <c r="AL30" s="3"/>
      <c r="AM30" s="3"/>
      <c r="AN30" s="3"/>
      <c r="AO30" s="3"/>
      <c r="AP30" s="3"/>
      <c r="AQ30" s="3"/>
      <c r="AR30" s="3"/>
      <c r="AS30" s="3"/>
      <c r="AT30" s="3"/>
      <c r="AU30" s="3"/>
      <c r="AV30" s="3"/>
      <c r="AW30" s="3"/>
      <c r="AX30" s="3"/>
      <c r="AY30" s="3"/>
      <c r="AZ30" s="3"/>
      <c r="BA30" s="3"/>
      <c r="BB30" s="3"/>
    </row>
    <row r="31" spans="2:54" x14ac:dyDescent="0.25">
      <c r="B31" s="13"/>
      <c r="C31" s="108" t="str">
        <f>'CO2 COMPRESSION'!W21</f>
        <v>CO2 compressed sec</v>
      </c>
      <c r="D31" s="85">
        <f>'CO2 COMPRESSION'!X21</f>
        <v>158.54895991882293</v>
      </c>
      <c r="E31" s="96" t="str">
        <f>'CO2 COMPRESSION'!Y21</f>
        <v>kg/s</v>
      </c>
      <c r="F31" s="89"/>
      <c r="G31" s="6" t="str">
        <f>C9</f>
        <v>Pressure drop liquid</v>
      </c>
      <c r="H31" s="347">
        <f>$D$5*D9</f>
        <v>1.2</v>
      </c>
      <c r="I31" s="35" t="s">
        <v>29</v>
      </c>
      <c r="J31" s="89"/>
      <c r="K31" s="108" t="s">
        <v>80</v>
      </c>
      <c r="L31" s="85">
        <f>D31</f>
        <v>158.54895991882293</v>
      </c>
      <c r="M31" s="96" t="str">
        <f>E31</f>
        <v>kg/s</v>
      </c>
      <c r="N31" s="14"/>
      <c r="O31" s="6" t="str">
        <f t="shared" si="0"/>
        <v>CO2 tranported sec</v>
      </c>
      <c r="P31" s="81">
        <f t="shared" si="0"/>
        <v>158.54895991882293</v>
      </c>
      <c r="Q31" s="35" t="str">
        <f t="shared" si="0"/>
        <v>kg/s</v>
      </c>
      <c r="R31" s="14"/>
      <c r="S31" s="6" t="s">
        <v>36</v>
      </c>
      <c r="T31" s="90">
        <f>0</f>
        <v>0</v>
      </c>
      <c r="U31" s="35" t="s">
        <v>17</v>
      </c>
      <c r="V31" s="14"/>
      <c r="W31" s="6" t="str">
        <f>O31</f>
        <v>CO2 tranported sec</v>
      </c>
      <c r="X31" s="81">
        <f>P31*(100%-$T$30)</f>
        <v>158.54895991882293</v>
      </c>
      <c r="Y31" s="35" t="str">
        <f>Q31</f>
        <v>kg/s</v>
      </c>
      <c r="Z31" s="15"/>
      <c r="AB31" s="3"/>
      <c r="AC31" s="3"/>
      <c r="AD31" s="3"/>
      <c r="AE31" s="3"/>
      <c r="AF31" s="3"/>
      <c r="AG31" s="3"/>
      <c r="AH31" s="3"/>
      <c r="AI31" s="3"/>
      <c r="AJ31" s="3"/>
      <c r="AK31" s="3"/>
      <c r="AL31" s="3"/>
      <c r="AM31" s="3"/>
      <c r="AN31" s="3"/>
      <c r="AO31" s="3"/>
      <c r="AP31" s="3"/>
      <c r="AQ31" s="3"/>
      <c r="AR31" s="3"/>
      <c r="AS31" s="3"/>
      <c r="AT31" s="3"/>
      <c r="AU31" s="3"/>
      <c r="AV31" s="3"/>
      <c r="AW31" s="3"/>
      <c r="AX31" s="3"/>
      <c r="AY31" s="3"/>
      <c r="AZ31" s="3"/>
      <c r="BA31" s="3"/>
      <c r="BB31" s="3"/>
    </row>
    <row r="32" spans="2:54" x14ac:dyDescent="0.25">
      <c r="B32" s="13"/>
      <c r="C32" s="108" t="str">
        <f>'CO2 COMPRESSION'!W22</f>
        <v>CO2 compressed year</v>
      </c>
      <c r="D32" s="85">
        <f>'CO2 COMPRESSION'!X22</f>
        <v>5</v>
      </c>
      <c r="E32" s="96" t="str">
        <f>'CO2 COMPRESSION'!Y22</f>
        <v>Mt/y</v>
      </c>
      <c r="F32" s="14"/>
      <c r="G32" s="6"/>
      <c r="H32" s="81"/>
      <c r="I32" s="35"/>
      <c r="J32" s="14"/>
      <c r="K32" s="108" t="s">
        <v>81</v>
      </c>
      <c r="L32" s="85">
        <f>D32</f>
        <v>5</v>
      </c>
      <c r="M32" s="96" t="str">
        <f>E32</f>
        <v>Mt/y</v>
      </c>
      <c r="N32" s="117"/>
      <c r="O32" s="6" t="str">
        <f t="shared" si="0"/>
        <v>CO2 tranported year</v>
      </c>
      <c r="P32" s="81">
        <f t="shared" si="0"/>
        <v>5</v>
      </c>
      <c r="Q32" s="35" t="str">
        <f t="shared" si="0"/>
        <v>Mt/y</v>
      </c>
      <c r="R32" s="117"/>
      <c r="S32" s="6" t="s">
        <v>37</v>
      </c>
      <c r="T32" s="90">
        <f>IF(P34&lt;D10,IF(D11-P34&gt;=0,D11-P34,0),0)</f>
        <v>0</v>
      </c>
      <c r="U32" s="35" t="s">
        <v>29</v>
      </c>
      <c r="V32" s="117"/>
      <c r="W32" s="6" t="str">
        <f>O32</f>
        <v>CO2 tranported year</v>
      </c>
      <c r="X32" s="81">
        <f>P32*(100%-$T$30)</f>
        <v>5</v>
      </c>
      <c r="Y32" s="35" t="str">
        <f>Q32</f>
        <v>Mt/y</v>
      </c>
      <c r="Z32" s="15"/>
      <c r="AB32" s="3"/>
      <c r="AC32" s="3"/>
      <c r="AD32" s="3"/>
      <c r="AE32" s="3"/>
      <c r="AF32" s="3"/>
      <c r="AG32" s="3"/>
      <c r="AH32" s="3"/>
      <c r="AI32" s="3"/>
      <c r="AJ32" s="3"/>
      <c r="AK32" s="3"/>
      <c r="AL32" s="3"/>
      <c r="AM32" s="3"/>
      <c r="AN32" s="3"/>
      <c r="AO32" s="3"/>
      <c r="AP32" s="3"/>
      <c r="AQ32" s="3"/>
      <c r="AR32" s="3"/>
      <c r="AS32" s="3"/>
      <c r="AT32" s="3"/>
      <c r="AU32" s="3"/>
      <c r="AV32" s="3"/>
      <c r="AW32" s="3"/>
      <c r="AX32" s="3"/>
      <c r="AY32" s="3"/>
      <c r="AZ32" s="3"/>
      <c r="BA32" s="3"/>
      <c r="BB32" s="3"/>
    </row>
    <row r="33" spans="2:54" x14ac:dyDescent="0.25">
      <c r="B33" s="13"/>
      <c r="C33" s="108" t="str">
        <f>'CO2 COMPRESSION'!W23</f>
        <v>Temperature</v>
      </c>
      <c r="D33" s="85">
        <f>'CO2 COMPRESSION'!X23</f>
        <v>303.14999999999998</v>
      </c>
      <c r="E33" s="96" t="str">
        <f>'CO2 COMPRESSION'!Y23</f>
        <v>K</v>
      </c>
      <c r="F33" s="14"/>
      <c r="G33" s="6" t="str">
        <f>C16</f>
        <v>CO2 leakages</v>
      </c>
      <c r="H33" s="190">
        <f>D16</f>
        <v>0</v>
      </c>
      <c r="I33" s="35"/>
      <c r="J33" s="14"/>
      <c r="K33" s="108" t="str">
        <f>C33</f>
        <v>Temperature</v>
      </c>
      <c r="L33" s="85">
        <f>D24</f>
        <v>277.39999999999998</v>
      </c>
      <c r="M33" s="96" t="str">
        <f>E33</f>
        <v>K</v>
      </c>
      <c r="N33" s="14"/>
      <c r="O33" s="6" t="str">
        <f t="shared" si="0"/>
        <v>Temperature</v>
      </c>
      <c r="P33" s="81">
        <f>L33</f>
        <v>277.39999999999998</v>
      </c>
      <c r="Q33" s="35" t="str">
        <f t="shared" si="0"/>
        <v>K</v>
      </c>
      <c r="R33" s="14"/>
      <c r="S33" s="6"/>
      <c r="T33" s="2"/>
      <c r="U33" s="35"/>
      <c r="V33" s="14"/>
      <c r="W33" s="6" t="s">
        <v>13</v>
      </c>
      <c r="X33" s="85">
        <f>P33-T31</f>
        <v>277.39999999999998</v>
      </c>
      <c r="Y33" s="35" t="s">
        <v>17</v>
      </c>
      <c r="Z33" s="15"/>
      <c r="AB33" s="3"/>
      <c r="AC33" s="3"/>
      <c r="AD33" s="3"/>
      <c r="AE33" s="3"/>
      <c r="AF33" s="3"/>
      <c r="AG33" s="3"/>
      <c r="AH33" s="3"/>
      <c r="AI33" s="3"/>
      <c r="AJ33" s="3"/>
      <c r="AK33" s="3"/>
      <c r="AL33" s="3"/>
      <c r="AM33" s="3"/>
      <c r="AN33" s="3"/>
      <c r="AO33" s="3"/>
      <c r="AP33" s="3"/>
      <c r="AQ33" s="3"/>
      <c r="AR33" s="3"/>
      <c r="AS33" s="3"/>
      <c r="AT33" s="3"/>
      <c r="AU33" s="3"/>
      <c r="AV33" s="3"/>
      <c r="AW33" s="3"/>
      <c r="AX33" s="3"/>
      <c r="AY33" s="3"/>
      <c r="AZ33" s="3"/>
      <c r="BA33" s="3"/>
      <c r="BB33" s="3"/>
    </row>
    <row r="34" spans="2:54" x14ac:dyDescent="0.25">
      <c r="B34" s="13"/>
      <c r="C34" s="108" t="str">
        <f>'CO2 COMPRESSION'!W24</f>
        <v>Pressure</v>
      </c>
      <c r="D34" s="85">
        <f>'CO2 COMPRESSION'!X24</f>
        <v>10</v>
      </c>
      <c r="E34" s="96" t="str">
        <f>'CO2 COMPRESSION'!Y24</f>
        <v>Mpa</v>
      </c>
      <c r="F34" s="14"/>
      <c r="G34" s="6" t="s">
        <v>538</v>
      </c>
      <c r="H34" s="81">
        <f>D33-L33</f>
        <v>25.75</v>
      </c>
      <c r="I34" s="96" t="str">
        <f>E33</f>
        <v>K</v>
      </c>
      <c r="J34" s="14"/>
      <c r="K34" s="108" t="str">
        <f>C34</f>
        <v>Pressure</v>
      </c>
      <c r="L34" s="81">
        <f>D34-H31</f>
        <v>8.8000000000000007</v>
      </c>
      <c r="M34" s="96" t="str">
        <f>E34</f>
        <v>Mpa</v>
      </c>
      <c r="N34" s="14"/>
      <c r="O34" s="6" t="str">
        <f t="shared" si="0"/>
        <v>Pressure</v>
      </c>
      <c r="P34" s="81">
        <f>L34</f>
        <v>8.8000000000000007</v>
      </c>
      <c r="Q34" s="76" t="str">
        <f>M34</f>
        <v>Mpa</v>
      </c>
      <c r="R34" s="14"/>
      <c r="S34" s="6"/>
      <c r="T34" s="2"/>
      <c r="U34" s="35"/>
      <c r="V34" s="14"/>
      <c r="W34" s="6" t="str">
        <f>O34</f>
        <v>Pressure</v>
      </c>
      <c r="X34" s="85">
        <f>P34+T32</f>
        <v>8.8000000000000007</v>
      </c>
      <c r="Y34" s="35" t="s">
        <v>29</v>
      </c>
      <c r="Z34" s="15"/>
      <c r="AB34" s="3"/>
      <c r="AC34" s="3"/>
      <c r="AD34" s="3"/>
      <c r="AE34" s="3"/>
      <c r="AF34" s="3"/>
      <c r="AG34" s="3"/>
      <c r="AH34" s="3"/>
      <c r="AI34" s="3"/>
      <c r="AJ34" s="3"/>
      <c r="AK34" s="3"/>
      <c r="AL34" s="3"/>
      <c r="AM34" s="3"/>
      <c r="AN34" s="3"/>
      <c r="AO34" s="3"/>
      <c r="AP34" s="3"/>
      <c r="AQ34" s="3"/>
      <c r="AR34" s="3"/>
      <c r="AS34" s="3"/>
      <c r="AT34" s="3"/>
      <c r="AU34" s="3"/>
      <c r="AV34" s="3"/>
      <c r="AW34" s="3"/>
      <c r="AX34" s="3"/>
      <c r="AY34" s="3"/>
      <c r="AZ34" s="3"/>
      <c r="BA34" s="3"/>
      <c r="BB34" s="3"/>
    </row>
    <row r="35" spans="2:54" x14ac:dyDescent="0.25">
      <c r="B35" s="13"/>
      <c r="C35" s="36"/>
      <c r="D35" s="82"/>
      <c r="E35" s="38"/>
      <c r="F35" s="14"/>
      <c r="G35" s="36"/>
      <c r="H35" s="37"/>
      <c r="I35" s="38"/>
      <c r="J35" s="14"/>
      <c r="K35" s="36"/>
      <c r="L35" s="37"/>
      <c r="M35" s="38"/>
      <c r="N35" s="14"/>
      <c r="O35" s="36"/>
      <c r="P35" s="37"/>
      <c r="Q35" s="38"/>
      <c r="R35" s="14"/>
      <c r="S35" s="36"/>
      <c r="T35" s="37"/>
      <c r="U35" s="38"/>
      <c r="V35" s="14"/>
      <c r="W35" s="36"/>
      <c r="X35" s="37"/>
      <c r="Y35" s="38"/>
      <c r="Z35" s="15"/>
      <c r="AB35" s="3"/>
      <c r="AC35" s="3"/>
      <c r="AD35" s="3"/>
      <c r="AE35" s="3"/>
      <c r="AF35" s="3"/>
      <c r="AG35" s="3"/>
      <c r="AH35" s="3"/>
      <c r="AI35" s="3"/>
      <c r="AJ35" s="3"/>
      <c r="AK35" s="3"/>
      <c r="AL35" s="3"/>
      <c r="AM35" s="3"/>
      <c r="AN35" s="3"/>
      <c r="AO35" s="3"/>
      <c r="AP35" s="3"/>
      <c r="AQ35" s="3"/>
      <c r="AR35" s="3"/>
      <c r="AS35" s="3"/>
      <c r="AT35" s="3"/>
      <c r="AU35" s="3"/>
      <c r="AV35" s="3"/>
      <c r="AW35" s="3"/>
      <c r="AX35" s="3"/>
      <c r="AY35" s="3"/>
      <c r="AZ35" s="3"/>
      <c r="BA35" s="3"/>
      <c r="BB35" s="3"/>
    </row>
    <row r="36" spans="2:54" x14ac:dyDescent="0.25">
      <c r="B36" s="13"/>
      <c r="C36" s="14"/>
      <c r="D36" s="14"/>
      <c r="E36" s="14"/>
      <c r="F36" s="14"/>
      <c r="G36" s="14"/>
      <c r="H36" s="13"/>
      <c r="I36" s="14"/>
      <c r="J36" s="14"/>
      <c r="K36" s="14"/>
      <c r="L36" s="14"/>
      <c r="M36" s="14"/>
      <c r="N36" s="14"/>
      <c r="O36" s="14"/>
      <c r="P36" s="14"/>
      <c r="Q36" s="14"/>
      <c r="R36" s="14"/>
      <c r="S36" s="12"/>
      <c r="T36" s="14"/>
      <c r="U36" s="14"/>
      <c r="V36" s="14"/>
      <c r="W36" s="14"/>
      <c r="X36" s="14"/>
      <c r="Y36" s="14"/>
      <c r="Z36" s="15"/>
      <c r="AB36" s="3"/>
      <c r="AC36" s="3"/>
      <c r="AD36" s="3"/>
      <c r="AE36" s="3"/>
      <c r="AF36" s="3"/>
      <c r="AG36" s="3"/>
      <c r="AH36" s="3"/>
      <c r="AI36" s="3"/>
      <c r="AJ36" s="3"/>
      <c r="AK36" s="3"/>
      <c r="AL36" s="3"/>
      <c r="AM36" s="3"/>
      <c r="AN36" s="3"/>
      <c r="AO36" s="3"/>
      <c r="AP36" s="3"/>
      <c r="AQ36" s="3"/>
      <c r="AR36" s="3"/>
      <c r="AS36" s="3"/>
      <c r="AT36" s="3"/>
      <c r="AU36" s="3"/>
      <c r="AV36" s="3"/>
      <c r="AW36" s="3"/>
      <c r="AX36" s="3"/>
      <c r="AY36" s="3"/>
      <c r="AZ36" s="3"/>
      <c r="BA36" s="3"/>
      <c r="BB36" s="3"/>
    </row>
    <row r="37" spans="2:54" x14ac:dyDescent="0.25">
      <c r="B37" s="13"/>
      <c r="C37" s="5"/>
      <c r="D37" s="5"/>
      <c r="E37" s="5"/>
      <c r="F37" s="14"/>
      <c r="G37" s="14"/>
      <c r="H37" s="13"/>
      <c r="I37" s="14"/>
      <c r="J37" s="14"/>
      <c r="K37" s="32"/>
      <c r="L37" s="33"/>
      <c r="M37" s="34"/>
      <c r="N37" s="14"/>
      <c r="O37" s="14"/>
      <c r="P37" s="14"/>
      <c r="Q37" s="14"/>
      <c r="R37" s="14"/>
      <c r="S37" s="15"/>
      <c r="T37" s="14"/>
      <c r="U37" s="14"/>
      <c r="V37" s="14"/>
      <c r="W37" s="32"/>
      <c r="X37" s="33"/>
      <c r="Y37" s="34"/>
      <c r="Z37" s="15"/>
      <c r="AB37" s="3"/>
      <c r="AC37" s="3"/>
      <c r="AD37" s="3"/>
      <c r="AE37" s="3"/>
      <c r="AF37" s="3"/>
      <c r="AG37" s="3"/>
      <c r="AH37" s="3"/>
      <c r="AI37" s="3"/>
      <c r="AJ37" s="3"/>
      <c r="AK37" s="3"/>
      <c r="AL37" s="3"/>
      <c r="AM37" s="3"/>
      <c r="AN37" s="3"/>
      <c r="AO37" s="3"/>
      <c r="AP37" s="3"/>
      <c r="AQ37" s="3"/>
      <c r="AR37" s="3"/>
      <c r="AS37" s="3"/>
      <c r="AT37" s="3"/>
      <c r="AU37" s="3"/>
      <c r="AV37" s="3"/>
      <c r="AW37" s="3"/>
      <c r="AX37" s="3"/>
      <c r="AY37" s="3"/>
      <c r="AZ37" s="3"/>
      <c r="BA37" s="3"/>
      <c r="BB37" s="3"/>
    </row>
    <row r="38" spans="2:54" x14ac:dyDescent="0.25">
      <c r="B38" s="13"/>
      <c r="C38" s="5"/>
      <c r="D38" s="5"/>
      <c r="E38" s="5"/>
      <c r="F38" s="14"/>
      <c r="G38" s="14"/>
      <c r="H38" s="13"/>
      <c r="I38" s="14"/>
      <c r="J38" s="14"/>
      <c r="K38" s="108"/>
      <c r="L38" s="85"/>
      <c r="M38" s="96"/>
      <c r="N38" s="14"/>
      <c r="O38" s="14"/>
      <c r="P38" s="14"/>
      <c r="Q38" s="14"/>
      <c r="R38" s="14"/>
      <c r="S38" s="15"/>
      <c r="T38" s="14"/>
      <c r="U38" s="14"/>
      <c r="V38" s="14"/>
      <c r="W38" s="6"/>
      <c r="X38" s="2"/>
      <c r="Y38" s="35"/>
      <c r="Z38" s="15"/>
      <c r="AB38" s="3"/>
      <c r="AC38" s="3"/>
      <c r="AD38" s="3"/>
      <c r="AE38" s="3"/>
      <c r="AF38" s="3"/>
      <c r="AG38" s="3"/>
      <c r="AH38" s="3"/>
      <c r="AI38" s="3"/>
      <c r="AJ38" s="3"/>
      <c r="AK38" s="3"/>
      <c r="AL38" s="3"/>
      <c r="AM38" s="3"/>
      <c r="AN38" s="3"/>
      <c r="AO38" s="3"/>
      <c r="AP38" s="3"/>
      <c r="AQ38" s="3"/>
      <c r="AR38" s="3"/>
      <c r="AS38" s="3"/>
      <c r="AT38" s="3"/>
      <c r="AU38" s="3"/>
      <c r="AV38" s="3"/>
      <c r="AW38" s="3"/>
      <c r="AX38" s="3"/>
      <c r="AY38" s="3"/>
      <c r="AZ38" s="3"/>
      <c r="BA38" s="3"/>
      <c r="BB38" s="3"/>
    </row>
    <row r="39" spans="2:54" x14ac:dyDescent="0.25">
      <c r="B39" s="13"/>
      <c r="C39" s="5"/>
      <c r="D39" s="5"/>
      <c r="E39" s="5"/>
      <c r="F39" s="14"/>
      <c r="G39" s="14"/>
      <c r="H39" s="13"/>
      <c r="I39" s="14"/>
      <c r="J39" s="14"/>
      <c r="K39" s="108" t="s">
        <v>78</v>
      </c>
      <c r="L39" s="85">
        <f>H33*D32</f>
        <v>0</v>
      </c>
      <c r="M39" s="96" t="s">
        <v>39</v>
      </c>
      <c r="N39" s="14"/>
      <c r="O39" s="14"/>
      <c r="P39" s="14"/>
      <c r="Q39" s="14"/>
      <c r="R39" s="14"/>
      <c r="S39" s="15"/>
      <c r="T39" s="14"/>
      <c r="U39" s="14"/>
      <c r="V39" s="14"/>
      <c r="W39" s="6" t="s">
        <v>546</v>
      </c>
      <c r="X39" s="2">
        <f>T30*P32</f>
        <v>0</v>
      </c>
      <c r="Y39" s="35" t="s">
        <v>541</v>
      </c>
      <c r="Z39" s="15"/>
      <c r="AB39" s="3"/>
      <c r="AC39" s="3"/>
      <c r="AD39" s="3"/>
      <c r="AE39" s="3"/>
      <c r="AF39" s="3"/>
      <c r="AG39" s="3"/>
      <c r="AH39" s="3"/>
      <c r="AI39" s="3"/>
      <c r="AJ39" s="3"/>
      <c r="AK39" s="3"/>
      <c r="AL39" s="3"/>
      <c r="AM39" s="3"/>
      <c r="AN39" s="3"/>
      <c r="AO39" s="3"/>
      <c r="AP39" s="3"/>
      <c r="AQ39" s="3"/>
      <c r="AR39" s="3"/>
      <c r="AS39" s="3"/>
      <c r="AT39" s="3"/>
      <c r="AU39" s="3"/>
      <c r="AV39" s="3"/>
      <c r="AW39" s="3"/>
      <c r="AX39" s="3"/>
      <c r="AY39" s="3"/>
      <c r="AZ39" s="3"/>
      <c r="BA39" s="3"/>
      <c r="BB39" s="3"/>
    </row>
    <row r="40" spans="2:54" x14ac:dyDescent="0.25">
      <c r="B40" s="13"/>
      <c r="C40" s="5"/>
      <c r="D40" s="5"/>
      <c r="E40" s="5"/>
      <c r="F40" s="14"/>
      <c r="G40" s="14"/>
      <c r="H40" s="18"/>
      <c r="I40" s="19"/>
      <c r="J40" s="19"/>
      <c r="K40" s="108"/>
      <c r="L40" s="85"/>
      <c r="M40" s="96"/>
      <c r="N40" s="14"/>
      <c r="O40" s="14"/>
      <c r="P40" s="14"/>
      <c r="Q40" s="14"/>
      <c r="R40" s="14"/>
      <c r="S40" s="20"/>
      <c r="T40" s="14"/>
      <c r="U40" s="14"/>
      <c r="V40" s="14"/>
      <c r="W40" s="6" t="s">
        <v>544</v>
      </c>
      <c r="X40" s="85">
        <f>L39</f>
        <v>0</v>
      </c>
      <c r="Y40" s="35" t="s">
        <v>541</v>
      </c>
      <c r="Z40" s="15"/>
      <c r="AB40" s="3"/>
      <c r="AC40" s="3"/>
      <c r="AD40" s="3"/>
      <c r="AE40" s="3"/>
      <c r="AF40" s="3"/>
      <c r="AG40" s="3"/>
      <c r="AH40" s="3"/>
      <c r="AI40" s="3"/>
      <c r="AJ40" s="3"/>
      <c r="AK40" s="3"/>
      <c r="AL40" s="3"/>
      <c r="AM40" s="3"/>
      <c r="AN40" s="3"/>
      <c r="AO40" s="3"/>
      <c r="AP40" s="3"/>
      <c r="AQ40" s="3"/>
      <c r="AR40" s="3"/>
      <c r="AS40" s="3"/>
      <c r="AT40" s="3"/>
      <c r="AU40" s="3"/>
      <c r="AV40" s="3"/>
      <c r="AW40" s="3"/>
      <c r="AX40" s="3"/>
      <c r="AY40" s="3"/>
      <c r="AZ40" s="3"/>
      <c r="BA40" s="3"/>
      <c r="BB40" s="3"/>
    </row>
    <row r="41" spans="2:54" x14ac:dyDescent="0.25">
      <c r="B41" s="13"/>
      <c r="C41" s="5"/>
      <c r="D41" s="5"/>
      <c r="E41" s="5"/>
      <c r="F41" s="14"/>
      <c r="G41" s="14"/>
      <c r="H41" s="14"/>
      <c r="I41" s="14"/>
      <c r="J41" s="14"/>
      <c r="K41" s="108"/>
      <c r="L41" s="85"/>
      <c r="M41" s="96"/>
      <c r="N41" s="10"/>
      <c r="O41" s="11"/>
      <c r="P41" s="11"/>
      <c r="Q41" s="11"/>
      <c r="R41" s="11"/>
      <c r="S41" s="11"/>
      <c r="T41" s="11"/>
      <c r="U41" s="11"/>
      <c r="V41" s="12"/>
      <c r="W41" s="6" t="s">
        <v>545</v>
      </c>
      <c r="X41" s="188">
        <f>SUM(X39:X40)</f>
        <v>0</v>
      </c>
      <c r="Y41" s="35" t="s">
        <v>541</v>
      </c>
      <c r="Z41" s="15"/>
      <c r="AB41" s="3"/>
      <c r="AC41" s="3"/>
      <c r="AD41" s="3"/>
      <c r="AE41" s="3"/>
      <c r="AF41" s="3"/>
      <c r="AG41" s="3"/>
      <c r="AH41" s="3"/>
      <c r="AI41" s="3"/>
      <c r="AJ41" s="3"/>
      <c r="AK41" s="3"/>
      <c r="AL41" s="3"/>
      <c r="AM41" s="3"/>
      <c r="AN41" s="3"/>
      <c r="AO41" s="3"/>
      <c r="AP41" s="3"/>
      <c r="AQ41" s="3"/>
      <c r="AR41" s="3"/>
      <c r="AS41" s="3"/>
      <c r="AT41" s="3"/>
      <c r="AU41" s="3"/>
      <c r="AV41" s="3"/>
      <c r="AW41" s="3"/>
      <c r="AX41" s="3"/>
      <c r="AY41" s="3"/>
      <c r="AZ41" s="3"/>
      <c r="BA41" s="3"/>
      <c r="BB41" s="3"/>
    </row>
    <row r="42" spans="2:54" x14ac:dyDescent="0.25">
      <c r="B42" s="13"/>
      <c r="C42" s="5"/>
      <c r="D42" s="5"/>
      <c r="E42" s="5"/>
      <c r="F42" s="14"/>
      <c r="G42" s="14"/>
      <c r="H42" s="14"/>
      <c r="I42" s="14"/>
      <c r="J42" s="14"/>
      <c r="K42" s="108"/>
      <c r="L42" s="85"/>
      <c r="M42" s="96"/>
      <c r="N42" s="14"/>
      <c r="O42" s="14"/>
      <c r="P42" s="14"/>
      <c r="Q42" s="14"/>
      <c r="R42" s="14"/>
      <c r="S42" s="14"/>
      <c r="T42" s="14"/>
      <c r="U42" s="14"/>
      <c r="V42" s="14"/>
      <c r="W42" s="6"/>
      <c r="X42" s="2"/>
      <c r="Y42" s="35"/>
      <c r="Z42" s="15"/>
      <c r="AB42" s="3"/>
      <c r="AC42" s="3"/>
      <c r="AD42" s="3"/>
      <c r="AE42" s="3"/>
      <c r="AF42" s="3"/>
      <c r="AG42" s="3"/>
      <c r="AH42" s="3"/>
      <c r="AI42" s="3"/>
      <c r="AJ42" s="3"/>
      <c r="AK42" s="3"/>
      <c r="AL42" s="3"/>
      <c r="AM42" s="3"/>
      <c r="AN42" s="3"/>
      <c r="AO42" s="3"/>
      <c r="AP42" s="3"/>
      <c r="AQ42" s="3"/>
      <c r="AR42" s="3"/>
      <c r="AS42" s="3"/>
      <c r="AT42" s="3"/>
      <c r="AU42" s="3"/>
      <c r="AV42" s="3"/>
      <c r="AW42" s="3"/>
      <c r="AX42" s="3"/>
      <c r="AY42" s="3"/>
      <c r="AZ42" s="3"/>
      <c r="BA42" s="3"/>
      <c r="BB42" s="3"/>
    </row>
    <row r="43" spans="2:54" x14ac:dyDescent="0.25">
      <c r="B43" s="13"/>
      <c r="C43" s="5"/>
      <c r="D43" s="5"/>
      <c r="E43" s="5"/>
      <c r="F43" s="14"/>
      <c r="G43" s="14"/>
      <c r="H43" s="14"/>
      <c r="I43" s="14"/>
      <c r="J43" s="14"/>
      <c r="K43" s="36"/>
      <c r="L43" s="82"/>
      <c r="M43" s="38"/>
      <c r="N43" s="14"/>
      <c r="O43" s="14"/>
      <c r="P43" s="14"/>
      <c r="Q43" s="14"/>
      <c r="R43" s="14"/>
      <c r="S43" s="14"/>
      <c r="T43" s="14"/>
      <c r="U43" s="14"/>
      <c r="V43" s="14"/>
      <c r="W43" s="36"/>
      <c r="X43" s="37"/>
      <c r="Y43" s="38"/>
      <c r="Z43" s="15"/>
      <c r="AB43" s="3"/>
      <c r="AC43" s="3"/>
      <c r="AD43" s="3"/>
      <c r="AE43" s="3"/>
      <c r="AF43" s="3"/>
      <c r="AG43" s="3"/>
      <c r="AH43" s="3"/>
      <c r="AI43" s="3"/>
      <c r="AJ43" s="3"/>
      <c r="AK43" s="3"/>
      <c r="AL43" s="3"/>
      <c r="AM43" s="3"/>
      <c r="AN43" s="3"/>
      <c r="AO43" s="3"/>
      <c r="AP43" s="3"/>
      <c r="AQ43" s="3"/>
      <c r="AR43" s="3"/>
      <c r="AS43" s="3"/>
      <c r="AT43" s="3"/>
      <c r="AU43" s="3"/>
      <c r="AV43" s="3"/>
      <c r="AW43" s="3"/>
      <c r="AX43" s="3"/>
      <c r="AY43" s="3"/>
      <c r="AZ43" s="3"/>
      <c r="BA43" s="3"/>
      <c r="BB43" s="3"/>
    </row>
    <row r="44" spans="2:54" x14ac:dyDescent="0.25">
      <c r="B44" s="13"/>
      <c r="C44" s="14"/>
      <c r="D44" s="14"/>
      <c r="E44" s="14"/>
      <c r="F44" s="14"/>
      <c r="G44" s="14"/>
      <c r="H44" s="14"/>
      <c r="I44" s="14"/>
      <c r="J44" s="14"/>
      <c r="K44" s="14"/>
      <c r="L44" s="14"/>
      <c r="M44" s="14"/>
      <c r="N44" s="14"/>
      <c r="O44" s="14"/>
      <c r="P44" s="14"/>
      <c r="Q44" s="14"/>
      <c r="R44" s="14"/>
      <c r="S44" s="14"/>
      <c r="T44" s="14"/>
      <c r="U44" s="14"/>
      <c r="V44" s="14"/>
      <c r="W44" s="14"/>
      <c r="X44" s="14"/>
      <c r="Y44" s="14"/>
      <c r="Z44" s="15"/>
      <c r="AB44" s="3"/>
      <c r="AC44" s="3"/>
      <c r="AD44" s="3"/>
      <c r="AE44" s="3"/>
      <c r="AF44" s="3"/>
      <c r="AG44" s="3"/>
      <c r="AH44" s="3"/>
      <c r="AI44" s="3"/>
      <c r="AJ44" s="3"/>
      <c r="AK44" s="3"/>
      <c r="AL44" s="3"/>
      <c r="AM44" s="3"/>
      <c r="AN44" s="3"/>
      <c r="AO44" s="3"/>
      <c r="AP44" s="3"/>
      <c r="AQ44" s="3"/>
      <c r="AR44" s="3"/>
      <c r="AS44" s="3"/>
      <c r="AT44" s="3"/>
      <c r="AU44" s="3"/>
      <c r="AV44" s="3"/>
      <c r="AW44" s="3"/>
      <c r="AX44" s="3"/>
      <c r="AY44" s="3"/>
      <c r="AZ44" s="3"/>
      <c r="BA44" s="3"/>
      <c r="BB44" s="3"/>
    </row>
    <row r="45" spans="2:54" x14ac:dyDescent="0.25">
      <c r="B45" s="13"/>
      <c r="C45" s="42" t="s">
        <v>71</v>
      </c>
      <c r="D45" s="14"/>
      <c r="E45" s="14"/>
      <c r="F45" s="14"/>
      <c r="G45" s="14"/>
      <c r="H45" s="14"/>
      <c r="I45" s="14"/>
      <c r="J45" s="14"/>
      <c r="K45" s="14"/>
      <c r="L45" s="14"/>
      <c r="M45" s="14"/>
      <c r="N45" s="14"/>
      <c r="O45" s="14"/>
      <c r="P45" s="14"/>
      <c r="Q45" s="14"/>
      <c r="R45" s="14"/>
      <c r="S45" s="14"/>
      <c r="T45" s="14"/>
      <c r="U45" s="14"/>
      <c r="V45" s="14"/>
      <c r="W45" s="14"/>
      <c r="X45" s="14"/>
      <c r="Y45" s="14"/>
      <c r="Z45" s="15"/>
      <c r="AB45" s="3"/>
      <c r="AC45" s="3"/>
      <c r="AD45" s="3"/>
      <c r="AE45" s="3"/>
      <c r="AF45" s="3"/>
      <c r="AG45" s="3"/>
      <c r="AH45" s="3"/>
      <c r="AI45" s="3"/>
      <c r="AJ45" s="3"/>
      <c r="AK45" s="3"/>
      <c r="AL45" s="3"/>
      <c r="AM45" s="3"/>
      <c r="AN45" s="3"/>
      <c r="AO45" s="3"/>
      <c r="AP45" s="3"/>
      <c r="AQ45" s="3"/>
      <c r="AR45" s="3"/>
      <c r="AS45" s="3"/>
      <c r="AT45" s="3"/>
      <c r="AU45" s="3"/>
      <c r="AV45" s="3"/>
      <c r="AW45" s="3"/>
      <c r="AX45" s="3"/>
      <c r="AY45" s="3"/>
      <c r="AZ45" s="3"/>
      <c r="BA45" s="3"/>
      <c r="BB45" s="3"/>
    </row>
    <row r="46" spans="2:54" x14ac:dyDescent="0.25">
      <c r="B46" s="13"/>
      <c r="C46" s="39" t="s">
        <v>535</v>
      </c>
      <c r="D46" s="40"/>
      <c r="E46" s="41"/>
      <c r="F46" s="14"/>
      <c r="G46" s="39"/>
      <c r="H46" s="40"/>
      <c r="I46" s="41"/>
      <c r="J46" s="5"/>
      <c r="K46" s="5"/>
      <c r="L46" s="5"/>
      <c r="M46" s="5"/>
      <c r="N46" s="14"/>
      <c r="O46" s="14"/>
      <c r="P46" s="14"/>
      <c r="Q46" s="14"/>
      <c r="R46" s="14"/>
      <c r="S46" s="14"/>
      <c r="T46" s="14"/>
      <c r="U46" s="14"/>
      <c r="V46" s="14"/>
      <c r="W46" s="14"/>
      <c r="X46" s="14"/>
      <c r="Y46" s="14"/>
      <c r="Z46" s="15"/>
      <c r="AB46" s="3"/>
      <c r="AC46" s="3"/>
      <c r="AD46" s="3"/>
      <c r="AE46" s="3"/>
      <c r="AF46" s="3"/>
      <c r="AG46" s="3"/>
      <c r="AH46" s="3"/>
      <c r="AI46" s="3"/>
      <c r="AJ46" s="3"/>
      <c r="AK46" s="3"/>
      <c r="AL46" s="3"/>
      <c r="AM46" s="3"/>
      <c r="AN46" s="3"/>
      <c r="AO46" s="3"/>
      <c r="AP46" s="3"/>
      <c r="AQ46" s="3"/>
      <c r="AR46" s="3"/>
      <c r="AS46" s="3"/>
      <c r="AT46" s="3"/>
      <c r="AU46" s="3"/>
      <c r="AV46" s="3"/>
      <c r="AW46" s="3"/>
      <c r="AX46" s="3"/>
      <c r="AY46" s="3"/>
      <c r="AZ46" s="3"/>
      <c r="BA46" s="3"/>
      <c r="BB46" s="3"/>
    </row>
    <row r="47" spans="2:54" x14ac:dyDescent="0.25">
      <c r="B47" s="13"/>
      <c r="C47" s="14"/>
      <c r="D47" s="14"/>
      <c r="E47" s="14"/>
      <c r="F47" s="14"/>
      <c r="G47" s="14"/>
      <c r="H47" s="14"/>
      <c r="I47" s="14"/>
      <c r="J47" s="5"/>
      <c r="K47" s="5"/>
      <c r="L47" s="5"/>
      <c r="M47" s="5"/>
      <c r="N47" s="14"/>
      <c r="O47" s="14"/>
      <c r="P47" s="14"/>
      <c r="Q47" s="14"/>
      <c r="R47" s="14"/>
      <c r="S47" s="14"/>
      <c r="T47" s="14"/>
      <c r="U47" s="14"/>
      <c r="V47" s="14"/>
      <c r="W47" s="14"/>
      <c r="X47" s="14"/>
      <c r="Y47" s="31"/>
      <c r="Z47" s="15"/>
      <c r="AB47" s="3"/>
      <c r="AC47" s="3"/>
      <c r="AD47" s="3"/>
      <c r="AE47" s="3"/>
      <c r="AF47" s="3"/>
      <c r="AG47" s="3"/>
      <c r="AH47" s="3"/>
      <c r="AI47" s="3"/>
      <c r="AJ47" s="3"/>
      <c r="AK47" s="3"/>
      <c r="AL47" s="3"/>
      <c r="AM47" s="3"/>
      <c r="AN47" s="3"/>
      <c r="AO47" s="3"/>
      <c r="AP47" s="3"/>
      <c r="AQ47" s="3"/>
      <c r="AR47" s="3"/>
      <c r="AS47" s="3"/>
      <c r="AT47" s="3"/>
      <c r="AU47" s="3"/>
      <c r="AV47" s="3"/>
      <c r="AW47" s="3"/>
      <c r="AX47" s="3"/>
      <c r="AY47" s="3"/>
      <c r="AZ47" s="3"/>
      <c r="BA47" s="3"/>
      <c r="BB47" s="3"/>
    </row>
    <row r="48" spans="2:54" x14ac:dyDescent="0.25">
      <c r="B48" s="13"/>
      <c r="C48" s="32"/>
      <c r="D48" s="33"/>
      <c r="E48" s="34"/>
      <c r="F48" s="14"/>
      <c r="G48" s="32"/>
      <c r="H48" s="33"/>
      <c r="I48" s="99"/>
      <c r="J48" s="5"/>
      <c r="K48" s="5"/>
      <c r="L48" s="5"/>
      <c r="M48" s="5"/>
      <c r="N48" s="14"/>
      <c r="O48" s="14"/>
      <c r="P48" s="14"/>
      <c r="Q48" s="14"/>
      <c r="R48" s="14"/>
      <c r="S48" s="14"/>
      <c r="T48" s="14"/>
      <c r="U48" s="14"/>
      <c r="V48" s="14"/>
      <c r="W48" s="14"/>
      <c r="X48" s="14"/>
      <c r="Y48" s="31"/>
      <c r="Z48" s="15"/>
      <c r="AB48" s="3"/>
      <c r="AC48" s="3"/>
      <c r="AD48" s="3"/>
      <c r="AE48" s="3"/>
      <c r="AF48" s="3"/>
      <c r="AG48" s="3"/>
      <c r="AH48" s="3"/>
      <c r="AI48" s="3"/>
      <c r="AJ48" s="3"/>
      <c r="AK48" s="3"/>
      <c r="AL48" s="3"/>
      <c r="AM48" s="3"/>
      <c r="AN48" s="3"/>
      <c r="AO48" s="3"/>
      <c r="AP48" s="3"/>
      <c r="AQ48" s="3"/>
      <c r="AR48" s="3"/>
      <c r="AS48" s="3"/>
      <c r="AT48" s="3"/>
      <c r="AU48" s="3"/>
      <c r="AV48" s="3"/>
      <c r="AW48" s="3"/>
      <c r="AX48" s="3"/>
      <c r="AY48" s="3"/>
      <c r="AZ48" s="3"/>
      <c r="BA48" s="3"/>
      <c r="BB48" s="3"/>
    </row>
    <row r="49" spans="2:54" x14ac:dyDescent="0.25">
      <c r="B49" s="13"/>
      <c r="C49" s="103"/>
      <c r="D49" s="93"/>
      <c r="E49" s="35"/>
      <c r="F49" s="14"/>
      <c r="G49" s="6"/>
      <c r="H49" s="2"/>
      <c r="I49" s="84"/>
      <c r="J49" s="5"/>
      <c r="K49" s="5"/>
      <c r="L49" s="5"/>
      <c r="M49" s="5"/>
      <c r="N49" s="14"/>
      <c r="O49" s="14"/>
      <c r="P49" s="14"/>
      <c r="Q49" s="14"/>
      <c r="R49" s="14"/>
      <c r="S49" s="14"/>
      <c r="T49" s="14"/>
      <c r="U49" s="14"/>
      <c r="V49" s="14"/>
      <c r="W49" s="14"/>
      <c r="X49" s="14"/>
      <c r="Y49" s="31"/>
      <c r="Z49" s="15"/>
      <c r="AB49" s="3"/>
      <c r="AC49" s="3"/>
      <c r="AD49" s="3"/>
      <c r="AE49" s="3"/>
      <c r="AF49" s="3"/>
      <c r="AG49" s="3"/>
      <c r="AH49" s="3"/>
      <c r="AI49" s="3"/>
      <c r="AJ49" s="3"/>
      <c r="AK49" s="3"/>
      <c r="AL49" s="3"/>
      <c r="AM49" s="3"/>
      <c r="AN49" s="3"/>
      <c r="AO49" s="3"/>
      <c r="AP49" s="3"/>
      <c r="AQ49" s="3"/>
      <c r="AR49" s="3"/>
      <c r="AS49" s="3"/>
      <c r="AT49" s="3"/>
      <c r="AU49" s="3"/>
      <c r="AV49" s="3"/>
      <c r="AW49" s="3"/>
      <c r="AX49" s="3"/>
      <c r="AY49" s="3"/>
      <c r="AZ49" s="3"/>
      <c r="BA49" s="3"/>
      <c r="BB49" s="3"/>
    </row>
    <row r="50" spans="2:54" x14ac:dyDescent="0.25">
      <c r="B50" s="13"/>
      <c r="C50" s="6"/>
      <c r="D50" s="85"/>
      <c r="E50" s="35"/>
      <c r="F50" s="14"/>
      <c r="G50" s="6"/>
      <c r="H50" s="2"/>
      <c r="I50" s="35"/>
      <c r="J50" s="5"/>
      <c r="K50" s="5"/>
      <c r="L50" s="5"/>
      <c r="M50" s="5"/>
      <c r="N50" s="14"/>
      <c r="O50" s="14"/>
      <c r="P50" s="14"/>
      <c r="Q50" s="14"/>
      <c r="R50" s="14"/>
      <c r="S50" s="14"/>
      <c r="T50" s="14"/>
      <c r="U50" s="14"/>
      <c r="V50" s="14"/>
      <c r="W50" s="14"/>
      <c r="X50" s="14"/>
      <c r="Y50" s="31"/>
      <c r="Z50" s="15"/>
      <c r="AB50" s="3"/>
      <c r="AC50" s="3"/>
      <c r="AD50" s="3"/>
      <c r="AE50" s="3"/>
      <c r="AF50" s="3"/>
      <c r="AG50" s="3"/>
      <c r="AH50" s="3"/>
      <c r="AI50" s="3"/>
      <c r="AJ50" s="3"/>
      <c r="AK50" s="3"/>
      <c r="AL50" s="3"/>
      <c r="AM50" s="3"/>
      <c r="AN50" s="3"/>
      <c r="AO50" s="3"/>
      <c r="AP50" s="3"/>
      <c r="AQ50" s="3"/>
      <c r="AR50" s="3"/>
      <c r="AS50" s="3"/>
      <c r="AT50" s="3"/>
      <c r="AU50" s="3"/>
      <c r="AV50" s="3"/>
      <c r="AW50" s="3"/>
      <c r="AX50" s="3"/>
      <c r="AY50" s="3"/>
      <c r="AZ50" s="3"/>
      <c r="BA50" s="3"/>
      <c r="BB50" s="3"/>
    </row>
    <row r="51" spans="2:54" x14ac:dyDescent="0.25">
      <c r="B51" s="13"/>
      <c r="C51" s="6" t="s">
        <v>50</v>
      </c>
      <c r="D51" s="339">
        <f>(X34-L34)/(D13*'P-D-T TABLES DATABASE'!E8)*D31</f>
        <v>0</v>
      </c>
      <c r="E51" s="35" t="s">
        <v>46</v>
      </c>
      <c r="F51" s="14"/>
      <c r="G51" s="6" t="s">
        <v>69</v>
      </c>
      <c r="H51" s="81">
        <f>D51*Parameters!$G$14</f>
        <v>0</v>
      </c>
      <c r="I51" s="35" t="s">
        <v>68</v>
      </c>
      <c r="J51" s="5"/>
      <c r="K51" s="5"/>
      <c r="L51" s="5"/>
      <c r="M51" s="5"/>
      <c r="N51" s="14"/>
      <c r="O51" s="14"/>
      <c r="P51" s="14"/>
      <c r="Q51" s="14"/>
      <c r="R51" s="14"/>
      <c r="S51" s="14"/>
      <c r="T51" s="14"/>
      <c r="U51" s="14"/>
      <c r="V51" s="14"/>
      <c r="W51" s="14"/>
      <c r="X51" s="14"/>
      <c r="Y51" s="14"/>
      <c r="Z51" s="15"/>
      <c r="AB51" s="3"/>
      <c r="AC51" s="3"/>
      <c r="AD51" s="3"/>
      <c r="AE51" s="3"/>
      <c r="AF51" s="3"/>
      <c r="AG51" s="3"/>
      <c r="AH51" s="3"/>
      <c r="AI51" s="3"/>
      <c r="AJ51" s="3"/>
      <c r="AK51" s="3"/>
      <c r="AL51" s="3"/>
      <c r="AM51" s="3"/>
      <c r="AN51" s="3"/>
      <c r="AO51" s="3"/>
      <c r="AP51" s="3"/>
      <c r="AQ51" s="3"/>
      <c r="AR51" s="3"/>
      <c r="AS51" s="3"/>
      <c r="AT51" s="3"/>
      <c r="AU51" s="3"/>
      <c r="AV51" s="3"/>
      <c r="AW51" s="3"/>
      <c r="AX51" s="3"/>
      <c r="AY51" s="3"/>
      <c r="AZ51" s="3"/>
      <c r="BA51" s="3"/>
      <c r="BB51" s="3"/>
    </row>
    <row r="52" spans="2:54" x14ac:dyDescent="0.25">
      <c r="B52" s="13"/>
      <c r="C52" s="103"/>
      <c r="D52" s="94"/>
      <c r="E52" s="35"/>
      <c r="F52" s="14"/>
      <c r="G52" s="6"/>
      <c r="H52" s="85"/>
      <c r="I52" s="35"/>
      <c r="J52" s="5"/>
      <c r="K52" s="5"/>
      <c r="L52" s="5"/>
      <c r="M52" s="5"/>
      <c r="N52" s="14"/>
      <c r="O52" s="14"/>
      <c r="P52" s="14"/>
      <c r="Q52" s="14"/>
      <c r="R52" s="14"/>
      <c r="S52" s="14"/>
      <c r="T52" s="14"/>
      <c r="U52" s="14"/>
      <c r="V52" s="14"/>
      <c r="W52" s="14"/>
      <c r="X52" s="14"/>
      <c r="Y52" s="14"/>
      <c r="Z52" s="15"/>
      <c r="AB52" s="3"/>
      <c r="AC52" s="3"/>
      <c r="AD52" s="3"/>
      <c r="AE52" s="3"/>
      <c r="AF52" s="3"/>
      <c r="AG52" s="3"/>
      <c r="AH52" s="3"/>
      <c r="AI52" s="3"/>
      <c r="AJ52" s="3"/>
      <c r="AK52" s="3"/>
      <c r="AL52" s="3"/>
      <c r="AM52" s="3"/>
      <c r="AN52" s="3"/>
      <c r="AO52" s="3"/>
      <c r="AP52" s="3"/>
      <c r="AQ52" s="3"/>
      <c r="AR52" s="3"/>
      <c r="AS52" s="3"/>
      <c r="AT52" s="3"/>
      <c r="AU52" s="3"/>
      <c r="AV52" s="3"/>
      <c r="AW52" s="3"/>
      <c r="AX52" s="3"/>
      <c r="AY52" s="3"/>
      <c r="AZ52" s="3"/>
      <c r="BA52" s="3"/>
      <c r="BB52" s="3"/>
    </row>
    <row r="53" spans="2:54" x14ac:dyDescent="0.25">
      <c r="B53" s="13"/>
      <c r="C53" s="103"/>
      <c r="D53" s="98"/>
      <c r="E53" s="104"/>
      <c r="F53" s="102"/>
      <c r="G53" s="6"/>
      <c r="H53" s="2"/>
      <c r="I53" s="35"/>
      <c r="J53" s="5"/>
      <c r="K53" s="5"/>
      <c r="L53" s="5"/>
      <c r="M53" s="5"/>
      <c r="N53" s="14"/>
      <c r="O53" s="14"/>
      <c r="P53" s="14"/>
      <c r="Q53" s="14"/>
      <c r="R53" s="14"/>
      <c r="S53" s="14"/>
      <c r="T53" s="14"/>
      <c r="U53" s="14"/>
      <c r="V53" s="14"/>
      <c r="W53" s="14"/>
      <c r="X53" s="14"/>
      <c r="Y53" s="14"/>
      <c r="Z53" s="15"/>
      <c r="AB53" s="3"/>
      <c r="AC53" s="3"/>
      <c r="AD53" s="3"/>
      <c r="AE53" s="3"/>
      <c r="AF53" s="3"/>
      <c r="AG53" s="3"/>
      <c r="AH53" s="3"/>
      <c r="AI53" s="3"/>
      <c r="AJ53" s="3"/>
      <c r="AK53" s="3"/>
      <c r="AL53" s="3"/>
      <c r="AM53" s="3"/>
      <c r="AN53" s="3"/>
      <c r="AO53" s="3"/>
      <c r="AP53" s="3"/>
      <c r="AQ53" s="3"/>
      <c r="AR53" s="3"/>
      <c r="AS53" s="3"/>
      <c r="AT53" s="3"/>
      <c r="AU53" s="3"/>
      <c r="AV53" s="3"/>
      <c r="AW53" s="3"/>
      <c r="AX53" s="3"/>
      <c r="AY53" s="3"/>
      <c r="AZ53" s="3"/>
      <c r="BA53" s="3"/>
      <c r="BB53" s="3"/>
    </row>
    <row r="54" spans="2:54" x14ac:dyDescent="0.25">
      <c r="B54" s="13"/>
      <c r="C54" s="105"/>
      <c r="D54" s="106"/>
      <c r="E54" s="107"/>
      <c r="F54" s="102"/>
      <c r="G54" s="36"/>
      <c r="H54" s="37"/>
      <c r="I54" s="38"/>
      <c r="J54" s="5"/>
      <c r="K54" s="5"/>
      <c r="L54" s="5"/>
      <c r="M54" s="5"/>
      <c r="N54" s="14"/>
      <c r="O54" s="14"/>
      <c r="P54" s="14"/>
      <c r="Q54" s="14"/>
      <c r="R54" s="14"/>
      <c r="S54" s="14"/>
      <c r="T54" s="14"/>
      <c r="U54" s="14"/>
      <c r="V54" s="14"/>
      <c r="W54" s="14"/>
      <c r="X54" s="14"/>
      <c r="Y54" s="14"/>
      <c r="Z54" s="15"/>
      <c r="AB54" s="3"/>
      <c r="AC54" s="3"/>
      <c r="AD54" s="3"/>
      <c r="AE54" s="3"/>
      <c r="AF54" s="3"/>
      <c r="AG54" s="3"/>
      <c r="AH54" s="3"/>
      <c r="AI54" s="3"/>
      <c r="AJ54" s="3"/>
      <c r="AK54" s="3"/>
      <c r="AL54" s="3"/>
      <c r="AM54" s="3"/>
      <c r="AN54" s="3"/>
      <c r="AO54" s="3"/>
      <c r="AP54" s="3"/>
      <c r="AQ54" s="3"/>
      <c r="AR54" s="3"/>
      <c r="AS54" s="3"/>
      <c r="AT54" s="3"/>
      <c r="AU54" s="3"/>
      <c r="AV54" s="3"/>
      <c r="AW54" s="3"/>
      <c r="AX54" s="3"/>
      <c r="AY54" s="3"/>
      <c r="AZ54" s="3"/>
      <c r="BA54" s="3"/>
      <c r="BB54" s="3"/>
    </row>
    <row r="55" spans="2:54" x14ac:dyDescent="0.25">
      <c r="B55" s="13"/>
      <c r="C55" s="5"/>
      <c r="D55" s="5"/>
      <c r="E55" s="5"/>
      <c r="F55" s="5"/>
      <c r="G55" s="5"/>
      <c r="H55" s="5"/>
      <c r="I55" s="5"/>
      <c r="J55" s="5"/>
      <c r="K55" s="5"/>
      <c r="L55" s="5"/>
      <c r="M55" s="5"/>
      <c r="N55" s="14"/>
      <c r="O55" s="14"/>
      <c r="P55" s="14"/>
      <c r="Q55" s="14"/>
      <c r="R55" s="14"/>
      <c r="S55" s="14"/>
      <c r="T55" s="14"/>
      <c r="U55" s="14"/>
      <c r="V55" s="14"/>
      <c r="W55" s="14"/>
      <c r="X55" s="14"/>
      <c r="Y55" s="14"/>
      <c r="Z55" s="15"/>
      <c r="AB55" s="3"/>
      <c r="AC55" s="3"/>
      <c r="AD55" s="3"/>
      <c r="AE55" s="3"/>
      <c r="AF55" s="3"/>
      <c r="AG55" s="3"/>
      <c r="AH55" s="3"/>
      <c r="AI55" s="3"/>
      <c r="AJ55" s="3"/>
      <c r="AK55" s="3"/>
      <c r="AL55" s="3"/>
      <c r="AM55" s="3"/>
      <c r="AN55" s="3"/>
      <c r="AO55" s="3"/>
      <c r="AP55" s="3"/>
      <c r="AQ55" s="3"/>
      <c r="AR55" s="3"/>
      <c r="AS55" s="3"/>
      <c r="AT55" s="3"/>
      <c r="AU55" s="3"/>
      <c r="AV55" s="3"/>
      <c r="AW55" s="3"/>
      <c r="AX55" s="3"/>
      <c r="AY55" s="3"/>
      <c r="AZ55" s="3"/>
      <c r="BA55" s="3"/>
      <c r="BB55" s="3"/>
    </row>
    <row r="56" spans="2:54" x14ac:dyDescent="0.25">
      <c r="B56" s="13"/>
      <c r="C56" s="42" t="s">
        <v>47</v>
      </c>
      <c r="D56" s="14"/>
      <c r="E56" s="14"/>
      <c r="F56" s="14"/>
      <c r="G56" s="14"/>
      <c r="H56" s="14"/>
      <c r="I56" s="14"/>
      <c r="J56" s="14"/>
      <c r="K56" s="14"/>
      <c r="L56" s="14"/>
      <c r="M56" s="14"/>
      <c r="N56" s="14"/>
      <c r="O56" s="14"/>
      <c r="P56" s="14"/>
      <c r="Q56" s="14"/>
      <c r="R56" s="14"/>
      <c r="S56" s="14"/>
      <c r="T56" s="14"/>
      <c r="U56" s="14"/>
      <c r="V56" s="14"/>
      <c r="W56" s="14"/>
      <c r="X56" s="14"/>
      <c r="Y56" s="14"/>
      <c r="Z56" s="15"/>
      <c r="AB56" s="3"/>
      <c r="AC56" s="3"/>
      <c r="AD56" s="3"/>
      <c r="AE56" s="3"/>
      <c r="AF56" s="3"/>
      <c r="AG56" s="3"/>
      <c r="AH56" s="3"/>
      <c r="AI56" s="3"/>
      <c r="AJ56" s="3"/>
      <c r="AK56" s="3"/>
      <c r="AL56" s="3"/>
      <c r="AM56" s="3"/>
      <c r="AN56" s="3"/>
      <c r="AO56" s="3"/>
      <c r="AP56" s="3"/>
      <c r="AQ56" s="3"/>
      <c r="AR56" s="3"/>
      <c r="AS56" s="3"/>
      <c r="AT56" s="3"/>
      <c r="AU56" s="3"/>
      <c r="AV56" s="3"/>
      <c r="AW56" s="3"/>
      <c r="AX56" s="3"/>
      <c r="AY56" s="3"/>
      <c r="AZ56" s="3"/>
      <c r="BA56" s="3"/>
      <c r="BB56" s="3"/>
    </row>
    <row r="57" spans="2:54" x14ac:dyDescent="0.25">
      <c r="B57" s="13"/>
      <c r="C57" s="39" t="s">
        <v>72</v>
      </c>
      <c r="D57" s="40"/>
      <c r="E57" s="41"/>
      <c r="F57" s="14"/>
      <c r="G57" s="39" t="s">
        <v>73</v>
      </c>
      <c r="H57" s="40"/>
      <c r="I57" s="41"/>
      <c r="J57" s="14"/>
      <c r="K57" s="39" t="s">
        <v>75</v>
      </c>
      <c r="L57" s="40"/>
      <c r="M57" s="41"/>
      <c r="N57" s="14"/>
      <c r="O57" s="14"/>
      <c r="P57" s="14"/>
      <c r="Q57" s="14"/>
      <c r="R57" s="14"/>
      <c r="S57" s="14"/>
      <c r="T57" s="14"/>
      <c r="U57" s="14"/>
      <c r="V57" s="14"/>
      <c r="W57" s="14"/>
      <c r="X57" s="14"/>
      <c r="Y57" s="14"/>
      <c r="Z57" s="15"/>
      <c r="AB57" s="3"/>
      <c r="AC57" s="3"/>
      <c r="AD57" s="3"/>
      <c r="AE57" s="3"/>
      <c r="AF57" s="3"/>
      <c r="AG57" s="3"/>
      <c r="AH57" s="3"/>
      <c r="AI57" s="3"/>
      <c r="AJ57" s="3"/>
      <c r="AK57" s="3"/>
      <c r="AL57" s="3"/>
      <c r="AM57" s="3"/>
      <c r="AN57" s="3"/>
      <c r="AO57" s="3"/>
      <c r="AP57" s="3"/>
      <c r="AQ57" s="3"/>
      <c r="AR57" s="3"/>
      <c r="AS57" s="3"/>
      <c r="AT57" s="3"/>
      <c r="AU57" s="3"/>
      <c r="AV57" s="3"/>
      <c r="AW57" s="3"/>
      <c r="AX57" s="3"/>
      <c r="AY57" s="3"/>
      <c r="AZ57" s="3"/>
      <c r="BA57" s="3"/>
      <c r="BB57" s="3"/>
    </row>
    <row r="58" spans="2:54" x14ac:dyDescent="0.25">
      <c r="B58" s="13"/>
      <c r="C58" s="14"/>
      <c r="D58" s="14"/>
      <c r="E58" s="14"/>
      <c r="F58" s="14"/>
      <c r="G58" s="14"/>
      <c r="H58" s="14"/>
      <c r="I58" s="14"/>
      <c r="J58" s="14"/>
      <c r="K58" s="14"/>
      <c r="L58" s="14"/>
      <c r="M58" s="14"/>
      <c r="N58" s="14"/>
      <c r="O58" s="14"/>
      <c r="P58" s="14"/>
      <c r="Q58" s="14"/>
      <c r="R58" s="14"/>
      <c r="S58" s="14"/>
      <c r="T58" s="14"/>
      <c r="U58" s="14"/>
      <c r="V58" s="14"/>
      <c r="W58" s="14"/>
      <c r="X58" s="14"/>
      <c r="Y58" s="14"/>
      <c r="Z58" s="15"/>
      <c r="AB58" s="3"/>
      <c r="AC58" s="3"/>
      <c r="AD58" s="3"/>
      <c r="AE58" s="3"/>
      <c r="AF58" s="3"/>
      <c r="AG58" s="3"/>
      <c r="AH58" s="3"/>
      <c r="AI58" s="3"/>
      <c r="AJ58" s="3"/>
      <c r="AK58" s="3"/>
      <c r="AL58" s="3"/>
      <c r="AM58" s="3"/>
      <c r="AN58" s="3"/>
      <c r="AO58" s="3"/>
      <c r="AP58" s="3"/>
      <c r="AQ58" s="3"/>
      <c r="AR58" s="3"/>
      <c r="AS58" s="3"/>
      <c r="AT58" s="3"/>
      <c r="AU58" s="3"/>
      <c r="AV58" s="3"/>
      <c r="AW58" s="3"/>
      <c r="AX58" s="3"/>
      <c r="AY58" s="3"/>
      <c r="AZ58" s="3"/>
      <c r="BA58" s="3"/>
      <c r="BB58" s="3"/>
    </row>
    <row r="59" spans="2:54" x14ac:dyDescent="0.25">
      <c r="B59" s="13"/>
      <c r="C59" s="109" t="str">
        <f>C15</f>
        <v>CO2 transport pipeline - re-use or new</v>
      </c>
      <c r="D59" s="95" t="str">
        <f>D15</f>
        <v>new</v>
      </c>
      <c r="E59" s="110"/>
      <c r="F59" s="14"/>
      <c r="G59" s="32"/>
      <c r="H59" s="33"/>
      <c r="I59" s="34"/>
      <c r="J59" s="14"/>
      <c r="K59" s="32" t="s">
        <v>53</v>
      </c>
      <c r="L59" s="33" t="s">
        <v>3</v>
      </c>
      <c r="M59" s="34"/>
      <c r="N59" s="5"/>
      <c r="O59" s="14"/>
      <c r="P59" s="14"/>
      <c r="Q59" s="5"/>
      <c r="R59" s="5"/>
      <c r="S59" s="5"/>
      <c r="T59" s="14"/>
      <c r="U59" s="14"/>
      <c r="V59" s="14"/>
      <c r="W59" s="14"/>
      <c r="X59" s="14"/>
      <c r="Y59" s="14"/>
      <c r="Z59" s="15"/>
      <c r="AB59" s="3"/>
      <c r="AC59" s="3"/>
      <c r="AD59" s="3"/>
      <c r="AE59" s="3"/>
      <c r="AF59" s="3"/>
      <c r="AG59" s="3"/>
      <c r="AH59" s="3"/>
      <c r="AI59" s="3"/>
      <c r="AJ59" s="3"/>
      <c r="AK59" s="3"/>
      <c r="AL59" s="3"/>
      <c r="AM59" s="3"/>
      <c r="AN59" s="3"/>
      <c r="AO59" s="3"/>
      <c r="AP59" s="3"/>
      <c r="AQ59" s="3"/>
      <c r="AR59" s="3"/>
      <c r="AS59" s="3"/>
      <c r="AT59" s="3"/>
      <c r="AU59" s="3"/>
      <c r="AV59" s="3"/>
      <c r="AW59" s="3"/>
      <c r="AX59" s="3"/>
      <c r="AY59" s="3"/>
      <c r="AZ59" s="3"/>
      <c r="BA59" s="3"/>
      <c r="BB59" s="3"/>
    </row>
    <row r="60" spans="2:54" ht="18" x14ac:dyDescent="0.35">
      <c r="B60" s="13"/>
      <c r="C60" s="111" t="s">
        <v>25</v>
      </c>
      <c r="D60" s="81">
        <f>(1788*D8*D5*1000*0.9*1*1)</f>
        <v>27911150.839973267</v>
      </c>
      <c r="E60" s="35"/>
      <c r="F60" s="14"/>
      <c r="G60" s="111" t="s">
        <v>25</v>
      </c>
      <c r="H60" s="81">
        <f>D60*3.5%</f>
        <v>976890.27939906449</v>
      </c>
      <c r="I60" s="35"/>
      <c r="J60" s="14"/>
      <c r="K60" s="6" t="s">
        <v>54</v>
      </c>
      <c r="L60" s="81">
        <f>(0.017*PI()*D8*D5*1000*7900*1.51)</f>
        <v>11050210.535771916</v>
      </c>
      <c r="M60" s="96" t="s">
        <v>625</v>
      </c>
      <c r="N60" s="5"/>
      <c r="O60" s="14"/>
      <c r="P60" s="14"/>
      <c r="Q60" s="5"/>
      <c r="R60" s="5"/>
      <c r="S60" s="5"/>
      <c r="T60" s="14"/>
      <c r="U60" s="14"/>
      <c r="V60" s="14"/>
      <c r="W60" s="14"/>
      <c r="X60" s="14"/>
      <c r="Y60" s="14"/>
      <c r="Z60" s="15"/>
      <c r="AB60" s="3"/>
      <c r="AC60" s="3"/>
      <c r="AD60" s="3"/>
      <c r="AE60" s="3"/>
      <c r="AF60" s="3"/>
      <c r="AG60" s="3"/>
      <c r="AH60" s="3"/>
      <c r="AI60" s="3"/>
      <c r="AJ60" s="3"/>
      <c r="AK60" s="3"/>
      <c r="AL60" s="3"/>
      <c r="AM60" s="3"/>
      <c r="AN60" s="3"/>
      <c r="AO60" s="3"/>
      <c r="AP60" s="3"/>
      <c r="AQ60" s="3"/>
      <c r="AR60" s="3"/>
      <c r="AS60" s="3"/>
      <c r="AT60" s="3"/>
      <c r="AU60" s="3"/>
      <c r="AV60" s="3"/>
      <c r="AW60" s="3"/>
      <c r="AX60" s="3"/>
      <c r="AY60" s="3"/>
      <c r="AZ60" s="3"/>
      <c r="BA60" s="3"/>
      <c r="BB60" s="3"/>
    </row>
    <row r="61" spans="2:54" x14ac:dyDescent="0.25">
      <c r="B61" s="13"/>
      <c r="C61" s="111" t="s">
        <v>26</v>
      </c>
      <c r="D61" s="81">
        <f>(1605*D8*D5*1000*1.6*1*1)</f>
        <v>44541284.711068451</v>
      </c>
      <c r="E61" s="35"/>
      <c r="F61" s="14"/>
      <c r="G61" s="111" t="s">
        <v>26</v>
      </c>
      <c r="H61" s="81">
        <f>D61*3%</f>
        <v>1336238.5413320535</v>
      </c>
      <c r="I61" s="35"/>
      <c r="J61" s="14"/>
      <c r="K61" s="6" t="s">
        <v>76</v>
      </c>
      <c r="L61" s="81">
        <f>(850*D5*1000*D8*PI())</f>
        <v>46316583.685857639</v>
      </c>
      <c r="M61" s="96" t="s">
        <v>626</v>
      </c>
      <c r="N61" s="14"/>
      <c r="O61" s="14"/>
      <c r="P61" s="14"/>
      <c r="Q61" s="5"/>
      <c r="R61" s="5"/>
      <c r="S61" s="5"/>
      <c r="T61" s="14"/>
      <c r="U61" s="14"/>
      <c r="V61" s="14"/>
      <c r="W61" s="14"/>
      <c r="X61" s="14"/>
      <c r="Y61" s="14"/>
      <c r="Z61" s="15"/>
      <c r="AB61" s="3"/>
      <c r="AC61" s="3"/>
      <c r="AD61" s="3"/>
      <c r="AE61" s="3"/>
      <c r="AF61" s="3"/>
      <c r="AG61" s="3"/>
      <c r="AH61" s="3"/>
      <c r="AI61" s="3"/>
      <c r="AJ61" s="3"/>
      <c r="AK61" s="3"/>
      <c r="AL61" s="3"/>
      <c r="AM61" s="3"/>
      <c r="AN61" s="3"/>
      <c r="AO61" s="3"/>
      <c r="AP61" s="3"/>
      <c r="AQ61" s="3"/>
      <c r="AR61" s="3"/>
      <c r="AS61" s="3"/>
      <c r="AT61" s="3"/>
      <c r="AU61" s="3"/>
      <c r="AV61" s="3"/>
      <c r="AW61" s="3"/>
      <c r="AX61" s="3"/>
      <c r="AY61" s="3"/>
      <c r="AZ61" s="3"/>
      <c r="BA61" s="3"/>
      <c r="BB61" s="3"/>
    </row>
    <row r="62" spans="2:54" x14ac:dyDescent="0.25">
      <c r="B62" s="13"/>
      <c r="C62" s="111" t="s">
        <v>27</v>
      </c>
      <c r="D62" s="81">
        <f>(1000000*(0.00062*D5*1000+7.21+(-0.000093*D5*1000+-0.68)*(D8))+(0.0012*D5*1000+0.49)*(D8)^2*1*1)</f>
        <v>30102088.043257061</v>
      </c>
      <c r="E62" s="35"/>
      <c r="F62" s="14"/>
      <c r="G62" s="111" t="s">
        <v>27</v>
      </c>
      <c r="H62" s="81">
        <f>(154+19.8*D5*1000)</f>
        <v>792154</v>
      </c>
      <c r="I62" s="35"/>
      <c r="J62" s="14"/>
      <c r="K62" s="6" t="s">
        <v>55</v>
      </c>
      <c r="L62" s="81">
        <f>SUM(L60:L61)*0.25</f>
        <v>14341698.555407388</v>
      </c>
      <c r="M62" s="96" t="s">
        <v>626</v>
      </c>
      <c r="N62" s="14"/>
      <c r="O62" s="14"/>
      <c r="P62" s="14"/>
      <c r="Q62" s="5"/>
      <c r="R62" s="5"/>
      <c r="S62" s="5"/>
      <c r="T62" s="14"/>
      <c r="U62" s="14"/>
      <c r="V62" s="14"/>
      <c r="W62" s="14"/>
      <c r="X62" s="14"/>
      <c r="Y62" s="14"/>
      <c r="Z62" s="15"/>
      <c r="AB62" s="3"/>
      <c r="AC62" s="3"/>
      <c r="AD62" s="3"/>
      <c r="AE62" s="3"/>
      <c r="AF62" s="3"/>
      <c r="AG62" s="3"/>
      <c r="AH62" s="3"/>
      <c r="AI62" s="3"/>
      <c r="AJ62" s="3"/>
      <c r="AK62" s="3"/>
      <c r="AL62" s="3"/>
      <c r="AM62" s="3"/>
      <c r="AN62" s="3"/>
      <c r="AO62" s="3"/>
      <c r="AP62" s="3"/>
      <c r="AQ62" s="3"/>
      <c r="AR62" s="3"/>
      <c r="AS62" s="3"/>
      <c r="AT62" s="3"/>
      <c r="AU62" s="3"/>
      <c r="AV62" s="3"/>
      <c r="AW62" s="3"/>
      <c r="AX62" s="3"/>
      <c r="AY62" s="3"/>
      <c r="AZ62" s="3"/>
      <c r="BA62" s="3"/>
      <c r="BB62" s="3"/>
    </row>
    <row r="63" spans="2:54" x14ac:dyDescent="0.25">
      <c r="B63" s="13"/>
      <c r="C63" s="111" t="s">
        <v>28</v>
      </c>
      <c r="D63" s="81">
        <f>(2044*D8*D5*1000*1*1*1)</f>
        <v>35452642.503669746</v>
      </c>
      <c r="E63" s="35"/>
      <c r="F63" s="14"/>
      <c r="G63" s="111" t="s">
        <v>28</v>
      </c>
      <c r="H63" s="81">
        <f>4503*D5</f>
        <v>180120</v>
      </c>
      <c r="I63" s="35"/>
      <c r="J63" s="14"/>
      <c r="K63" s="6" t="s">
        <v>77</v>
      </c>
      <c r="L63" s="81">
        <f>35*10^6</f>
        <v>35000000</v>
      </c>
      <c r="M63" s="96" t="s">
        <v>626</v>
      </c>
      <c r="N63" s="14"/>
      <c r="O63" s="14"/>
      <c r="P63" s="14"/>
      <c r="Q63" s="5"/>
      <c r="R63" s="5"/>
      <c r="S63" s="5"/>
      <c r="T63" s="14"/>
      <c r="U63" s="14"/>
      <c r="V63" s="14"/>
      <c r="W63" s="14"/>
      <c r="X63" s="14"/>
      <c r="Y63" s="14"/>
      <c r="Z63" s="15"/>
      <c r="AB63" s="3"/>
      <c r="AC63" s="3"/>
      <c r="AD63" s="3"/>
      <c r="AE63" s="3"/>
      <c r="AF63" s="3"/>
      <c r="AG63" s="3"/>
      <c r="AH63" s="3"/>
      <c r="AI63" s="3"/>
      <c r="AJ63" s="3"/>
      <c r="AK63" s="3"/>
      <c r="AL63" s="3"/>
      <c r="AM63" s="3"/>
      <c r="AN63" s="3"/>
      <c r="AO63" s="3"/>
      <c r="AP63" s="3"/>
      <c r="AQ63" s="3"/>
      <c r="AR63" s="3"/>
      <c r="AS63" s="3"/>
      <c r="AT63" s="3"/>
      <c r="AU63" s="3"/>
      <c r="AV63" s="3"/>
      <c r="AW63" s="3"/>
      <c r="AX63" s="3"/>
      <c r="AY63" s="3"/>
      <c r="AZ63" s="3"/>
      <c r="BA63" s="3"/>
      <c r="BB63" s="3"/>
    </row>
    <row r="64" spans="2:54" x14ac:dyDescent="0.25">
      <c r="B64" s="13"/>
      <c r="C64" s="111" t="s">
        <v>51</v>
      </c>
      <c r="D64" s="81">
        <f>AVERAGE(D60:D63)</f>
        <v>34501791.52449213</v>
      </c>
      <c r="E64" s="35"/>
      <c r="F64" s="14"/>
      <c r="G64" s="111" t="s">
        <v>51</v>
      </c>
      <c r="H64" s="81">
        <f>AVERAGE(H60:H63)</f>
        <v>821350.70518277946</v>
      </c>
      <c r="I64" s="35"/>
      <c r="J64" s="14"/>
      <c r="K64" s="6" t="s">
        <v>74</v>
      </c>
      <c r="L64" s="81">
        <f>SUM(L60:L63)</f>
        <v>106708492.77703694</v>
      </c>
      <c r="M64" s="96" t="s">
        <v>626</v>
      </c>
      <c r="N64" s="14"/>
      <c r="O64" s="14"/>
      <c r="P64" s="14"/>
      <c r="Q64" s="5"/>
      <c r="R64" s="5"/>
      <c r="S64" s="5"/>
      <c r="T64" s="14"/>
      <c r="U64" s="14"/>
      <c r="V64" s="14"/>
      <c r="W64" s="14"/>
      <c r="X64" s="14"/>
      <c r="Y64" s="14"/>
      <c r="Z64" s="15"/>
      <c r="AB64" s="3"/>
      <c r="AC64" s="3"/>
      <c r="AD64" s="3"/>
      <c r="AE64" s="3"/>
      <c r="AF64" s="3"/>
      <c r="AG64" s="3"/>
      <c r="AH64" s="3"/>
      <c r="AI64" s="3"/>
      <c r="AJ64" s="3"/>
      <c r="AK64" s="3"/>
      <c r="AL64" s="3"/>
      <c r="AM64" s="3"/>
      <c r="AN64" s="3"/>
      <c r="AO64" s="3"/>
      <c r="AP64" s="3"/>
      <c r="AQ64" s="3"/>
      <c r="AR64" s="3"/>
      <c r="AS64" s="3"/>
      <c r="AT64" s="3"/>
      <c r="AU64" s="3"/>
      <c r="AV64" s="3"/>
      <c r="AW64" s="3"/>
      <c r="AX64" s="3"/>
      <c r="AY64" s="3"/>
      <c r="AZ64" s="3"/>
      <c r="BA64" s="3"/>
      <c r="BB64" s="3"/>
    </row>
    <row r="65" spans="2:54" x14ac:dyDescent="0.25">
      <c r="B65" s="13"/>
      <c r="C65" s="111"/>
      <c r="D65" s="81"/>
      <c r="E65" s="35"/>
      <c r="F65" s="14"/>
      <c r="G65" s="111" t="s">
        <v>24</v>
      </c>
      <c r="H65" s="43">
        <f>H64/D64</f>
        <v>2.3806030611474741E-2</v>
      </c>
      <c r="I65" s="35"/>
      <c r="J65" s="14"/>
      <c r="K65" s="6"/>
      <c r="L65" s="81"/>
      <c r="M65" s="35"/>
      <c r="N65" s="14"/>
      <c r="O65" s="14"/>
      <c r="P65" s="14"/>
      <c r="Q65" s="5"/>
      <c r="R65" s="5"/>
      <c r="S65" s="5"/>
      <c r="T65" s="14"/>
      <c r="U65" s="14"/>
      <c r="V65" s="14"/>
      <c r="W65" s="14"/>
      <c r="X65" s="14"/>
      <c r="Y65" s="14"/>
      <c r="Z65" s="15"/>
      <c r="AB65" s="3"/>
      <c r="AC65" s="3"/>
      <c r="AD65" s="3"/>
      <c r="AE65" s="3"/>
      <c r="AF65" s="3"/>
      <c r="AG65" s="3"/>
      <c r="AH65" s="3"/>
      <c r="AI65" s="3"/>
      <c r="AJ65" s="3"/>
      <c r="AK65" s="3"/>
      <c r="AL65" s="3"/>
      <c r="AM65" s="3"/>
      <c r="AN65" s="3"/>
      <c r="AO65" s="3"/>
      <c r="AP65" s="3"/>
      <c r="AQ65" s="3"/>
      <c r="AR65" s="3"/>
      <c r="AS65" s="3"/>
      <c r="AT65" s="3"/>
      <c r="AU65" s="3"/>
      <c r="AV65" s="3"/>
      <c r="AW65" s="3"/>
      <c r="AX65" s="3"/>
      <c r="AY65" s="3"/>
      <c r="AZ65" s="3"/>
      <c r="BA65" s="3"/>
      <c r="BB65" s="3"/>
    </row>
    <row r="66" spans="2:54" x14ac:dyDescent="0.25">
      <c r="B66" s="13"/>
      <c r="C66" s="113"/>
      <c r="D66" s="97"/>
      <c r="E66" s="38"/>
      <c r="F66" s="14"/>
      <c r="G66" s="113" t="s">
        <v>1608</v>
      </c>
      <c r="H66" s="1106">
        <f>D12</f>
        <v>0.02</v>
      </c>
      <c r="I66" s="38"/>
      <c r="J66" s="14"/>
      <c r="K66" s="6"/>
      <c r="L66" s="81"/>
      <c r="M66" s="35"/>
      <c r="N66" s="14"/>
      <c r="O66" s="14"/>
      <c r="P66" s="14"/>
      <c r="Q66" s="5"/>
      <c r="R66" s="5"/>
      <c r="S66" s="5"/>
      <c r="T66" s="14"/>
      <c r="U66" s="14"/>
      <c r="V66" s="14"/>
      <c r="W66" s="14"/>
      <c r="X66" s="14"/>
      <c r="Y66" s="14"/>
      <c r="Z66" s="15"/>
      <c r="AB66" s="3"/>
      <c r="AC66" s="3"/>
      <c r="AD66" s="3"/>
      <c r="AE66" s="3"/>
      <c r="AF66" s="3"/>
      <c r="AG66" s="3"/>
      <c r="AH66" s="3"/>
      <c r="AI66" s="3"/>
      <c r="AJ66" s="3"/>
      <c r="AK66" s="3"/>
      <c r="AL66" s="3"/>
      <c r="AM66" s="3"/>
      <c r="AN66" s="3"/>
      <c r="AO66" s="3"/>
      <c r="AP66" s="3"/>
      <c r="AQ66" s="3"/>
      <c r="AR66" s="3"/>
      <c r="AS66" s="3"/>
      <c r="AT66" s="3"/>
      <c r="AU66" s="3"/>
      <c r="AV66" s="3"/>
      <c r="AW66" s="3"/>
      <c r="AX66" s="3"/>
      <c r="AY66" s="3"/>
      <c r="AZ66" s="3"/>
      <c r="BA66" s="3"/>
      <c r="BB66" s="3"/>
    </row>
    <row r="67" spans="2:54" x14ac:dyDescent="0.25">
      <c r="B67" s="13"/>
      <c r="C67" s="5"/>
      <c r="D67" s="5"/>
      <c r="E67" s="5"/>
      <c r="F67" s="14"/>
      <c r="G67" s="14"/>
      <c r="H67" s="14"/>
      <c r="I67" s="14"/>
      <c r="J67" s="14"/>
      <c r="K67" s="36"/>
      <c r="L67" s="82"/>
      <c r="M67" s="38"/>
      <c r="N67" s="14"/>
      <c r="O67" s="14"/>
      <c r="P67" s="14"/>
      <c r="Q67" s="14"/>
      <c r="R67" s="14"/>
      <c r="S67" s="14"/>
      <c r="T67" s="14"/>
      <c r="U67" s="14"/>
      <c r="V67" s="14"/>
      <c r="W67" s="14"/>
      <c r="X67" s="14"/>
      <c r="Y67" s="14"/>
      <c r="Z67" s="15"/>
      <c r="AB67" s="3"/>
      <c r="AC67" s="3"/>
      <c r="AD67" s="3"/>
      <c r="AE67" s="3"/>
      <c r="AF67" s="3"/>
      <c r="AG67" s="3"/>
      <c r="AH67" s="3"/>
      <c r="AI67" s="3"/>
      <c r="AJ67" s="3"/>
      <c r="AK67" s="3"/>
      <c r="AL67" s="3"/>
      <c r="AM67" s="3"/>
      <c r="AN67" s="3"/>
      <c r="AO67" s="3"/>
      <c r="AP67" s="3"/>
      <c r="AQ67" s="3"/>
      <c r="AR67" s="3"/>
      <c r="AS67" s="3"/>
      <c r="AT67" s="3"/>
      <c r="AU67" s="3"/>
      <c r="AV67" s="3"/>
      <c r="AW67" s="3"/>
      <c r="AX67" s="3"/>
      <c r="AY67" s="3"/>
      <c r="AZ67" s="3"/>
      <c r="BA67" s="3"/>
      <c r="BB67" s="3"/>
    </row>
    <row r="68" spans="2:54" x14ac:dyDescent="0.25">
      <c r="B68" s="13"/>
      <c r="C68" s="39" t="s">
        <v>99</v>
      </c>
      <c r="D68" s="40"/>
      <c r="E68" s="41"/>
      <c r="F68" s="14"/>
      <c r="G68" s="39"/>
      <c r="H68" s="40"/>
      <c r="I68" s="41"/>
      <c r="J68" s="14"/>
      <c r="K68" s="14"/>
      <c r="L68" s="14"/>
      <c r="M68" s="14"/>
      <c r="N68" s="14"/>
      <c r="O68" s="14"/>
      <c r="P68" s="14"/>
      <c r="Q68" s="14"/>
      <c r="R68" s="14"/>
      <c r="S68" s="14"/>
      <c r="T68" s="14"/>
      <c r="U68" s="14"/>
      <c r="V68" s="14"/>
      <c r="W68" s="14"/>
      <c r="X68" s="14"/>
      <c r="Y68" s="14"/>
      <c r="Z68" s="15"/>
      <c r="AB68" s="3"/>
      <c r="AC68" s="3"/>
      <c r="AD68" s="3"/>
      <c r="AE68" s="3"/>
      <c r="AF68" s="3"/>
      <c r="AG68" s="3"/>
      <c r="AH68" s="3"/>
      <c r="AI68" s="3"/>
      <c r="AJ68" s="3"/>
      <c r="AK68" s="3"/>
      <c r="AL68" s="3"/>
      <c r="AM68" s="3"/>
      <c r="AN68" s="3"/>
      <c r="AO68" s="3"/>
      <c r="AP68" s="3"/>
      <c r="AQ68" s="3"/>
      <c r="AR68" s="3"/>
      <c r="AS68" s="3"/>
      <c r="AT68" s="3"/>
      <c r="AU68" s="3"/>
      <c r="AV68" s="3"/>
      <c r="AW68" s="3"/>
      <c r="AX68" s="3"/>
      <c r="AY68" s="3"/>
      <c r="AZ68" s="3"/>
      <c r="BA68" s="3"/>
      <c r="BB68" s="3"/>
    </row>
    <row r="69" spans="2:54" x14ac:dyDescent="0.25">
      <c r="B69" s="13"/>
      <c r="C69" s="14"/>
      <c r="D69" s="14"/>
      <c r="E69" s="14"/>
      <c r="F69" s="14"/>
      <c r="G69" s="14"/>
      <c r="H69" s="14"/>
      <c r="I69" s="14"/>
      <c r="J69" s="14"/>
      <c r="K69" s="14"/>
      <c r="L69" s="14"/>
      <c r="M69" s="14"/>
      <c r="N69" s="14"/>
      <c r="O69" s="14"/>
      <c r="P69" s="14"/>
      <c r="Q69" s="14"/>
      <c r="R69" s="14"/>
      <c r="S69" s="14"/>
      <c r="T69" s="14"/>
      <c r="U69" s="14"/>
      <c r="V69" s="14"/>
      <c r="W69" s="14"/>
      <c r="X69" s="14"/>
      <c r="Y69" s="14"/>
      <c r="Z69" s="15"/>
      <c r="AB69" s="3"/>
      <c r="AC69" s="3"/>
      <c r="AD69" s="3"/>
      <c r="AE69" s="3"/>
      <c r="AF69" s="3"/>
      <c r="AG69" s="3"/>
      <c r="AH69" s="3"/>
      <c r="AI69" s="3"/>
      <c r="AJ69" s="3"/>
      <c r="AK69" s="3"/>
      <c r="AL69" s="3"/>
      <c r="AM69" s="3"/>
      <c r="AN69" s="3"/>
      <c r="AO69" s="3"/>
      <c r="AP69" s="3"/>
      <c r="AQ69" s="3"/>
      <c r="AR69" s="3"/>
      <c r="AS69" s="3"/>
      <c r="AT69" s="3"/>
      <c r="AU69" s="3"/>
      <c r="AV69" s="3"/>
      <c r="AW69" s="3"/>
      <c r="AX69" s="3"/>
      <c r="AY69" s="3"/>
      <c r="AZ69" s="3"/>
      <c r="BA69" s="3"/>
      <c r="BB69" s="3"/>
    </row>
    <row r="70" spans="2:54" x14ac:dyDescent="0.25">
      <c r="B70" s="13"/>
      <c r="C70" s="32"/>
      <c r="D70" s="86"/>
      <c r="E70" s="99"/>
      <c r="F70" s="14"/>
      <c r="G70" s="32"/>
      <c r="H70" s="33"/>
      <c r="I70" s="34"/>
      <c r="J70" s="14"/>
      <c r="K70" s="14"/>
      <c r="L70" s="14"/>
      <c r="M70" s="78"/>
      <c r="N70" s="14"/>
      <c r="O70" s="14"/>
      <c r="P70" s="14"/>
      <c r="Q70" s="14"/>
      <c r="R70" s="14"/>
      <c r="S70" s="14"/>
      <c r="T70" s="14"/>
      <c r="U70" s="14"/>
      <c r="V70" s="14"/>
      <c r="W70" s="14"/>
      <c r="X70" s="14"/>
      <c r="Y70" s="14"/>
      <c r="Z70" s="15"/>
      <c r="AB70" s="3"/>
      <c r="AC70" s="3"/>
      <c r="AD70" s="3"/>
      <c r="AE70" s="3"/>
      <c r="AF70" s="3"/>
      <c r="AG70" s="3"/>
      <c r="AH70" s="3"/>
      <c r="AI70" s="3"/>
      <c r="AJ70" s="3"/>
      <c r="AK70" s="3"/>
      <c r="AL70" s="3"/>
      <c r="AM70" s="3"/>
      <c r="AN70" s="3"/>
      <c r="AO70" s="3"/>
      <c r="AP70" s="3"/>
      <c r="AQ70" s="3"/>
      <c r="AR70" s="3"/>
      <c r="AS70" s="3"/>
      <c r="AT70" s="3"/>
      <c r="AU70" s="3"/>
      <c r="AV70" s="3"/>
      <c r="AW70" s="3"/>
      <c r="AX70" s="3"/>
      <c r="AY70" s="3"/>
      <c r="AZ70" s="3"/>
      <c r="BA70" s="3"/>
      <c r="BB70" s="3"/>
    </row>
    <row r="71" spans="2:54" x14ac:dyDescent="0.25">
      <c r="B71" s="13"/>
      <c r="C71" s="6" t="str">
        <f>Parameters!E160</f>
        <v>Costs trenching to beach</v>
      </c>
      <c r="D71" s="272">
        <f>Parameters!G160</f>
        <v>7000000</v>
      </c>
      <c r="E71" s="104" t="str">
        <f>Parameters!F160</f>
        <v>EUR / crossing</v>
      </c>
      <c r="F71" s="14"/>
      <c r="G71" s="6" t="str">
        <f>C71</f>
        <v>Costs trenching to beach</v>
      </c>
      <c r="H71" s="81">
        <f>IF(L63&gt;0,D71*(1-D17),D71*D17)</f>
        <v>0</v>
      </c>
      <c r="I71" s="35" t="s">
        <v>562</v>
      </c>
      <c r="J71" s="14"/>
      <c r="K71" s="14"/>
      <c r="L71" s="14"/>
      <c r="M71" s="78"/>
      <c r="N71" s="14"/>
      <c r="O71" s="14"/>
      <c r="P71" s="14"/>
      <c r="Q71" s="14"/>
      <c r="R71" s="14"/>
      <c r="S71" s="14"/>
      <c r="T71" s="14"/>
      <c r="U71" s="14"/>
      <c r="V71" s="14"/>
      <c r="W71" s="14"/>
      <c r="X71" s="14"/>
      <c r="Y71" s="14"/>
      <c r="Z71" s="15"/>
      <c r="AB71" s="3"/>
      <c r="AC71" s="3"/>
      <c r="AD71" s="3"/>
      <c r="AE71" s="3"/>
      <c r="AF71" s="3"/>
      <c r="AG71" s="3"/>
      <c r="AH71" s="3"/>
      <c r="AI71" s="3"/>
      <c r="AJ71" s="3"/>
      <c r="AK71" s="3"/>
      <c r="AL71" s="3"/>
      <c r="AM71" s="3"/>
      <c r="AN71" s="3"/>
      <c r="AO71" s="3"/>
      <c r="AP71" s="3"/>
      <c r="AQ71" s="3"/>
      <c r="AR71" s="3"/>
      <c r="AS71" s="3"/>
      <c r="AT71" s="3"/>
      <c r="AU71" s="3"/>
      <c r="AV71" s="3"/>
      <c r="AW71" s="3"/>
      <c r="AX71" s="3"/>
      <c r="AY71" s="3"/>
      <c r="AZ71" s="3"/>
      <c r="BA71" s="3"/>
      <c r="BB71" s="3"/>
    </row>
    <row r="72" spans="2:54" x14ac:dyDescent="0.25">
      <c r="B72" s="13"/>
      <c r="C72" s="6" t="str">
        <f>Parameters!E161</f>
        <v>Costs onshore - road</v>
      </c>
      <c r="D72" s="81">
        <f>Parameters!G161</f>
        <v>4000000</v>
      </c>
      <c r="E72" s="104" t="str">
        <f>Parameters!F161</f>
        <v>EUR / crossing</v>
      </c>
      <c r="F72" s="14"/>
      <c r="G72" s="6" t="str">
        <f t="shared" ref="G72:G77" si="1">C72</f>
        <v>Costs onshore - road</v>
      </c>
      <c r="H72" s="81">
        <f t="shared" ref="H72:H77" si="2">D72*D18</f>
        <v>0</v>
      </c>
      <c r="I72" s="35" t="s">
        <v>562</v>
      </c>
      <c r="J72" s="14"/>
      <c r="K72" s="14"/>
      <c r="L72" s="14"/>
      <c r="M72" s="78"/>
      <c r="N72" s="14"/>
      <c r="O72" s="14"/>
      <c r="P72" s="14"/>
      <c r="Q72" s="14"/>
      <c r="R72" s="14"/>
      <c r="S72" s="14"/>
      <c r="T72" s="14"/>
      <c r="U72" s="14"/>
      <c r="V72" s="14"/>
      <c r="W72" s="14"/>
      <c r="X72" s="14"/>
      <c r="Y72" s="14"/>
      <c r="Z72" s="15"/>
      <c r="AB72" s="3"/>
      <c r="AC72" s="3"/>
      <c r="AD72" s="3"/>
      <c r="AE72" s="3"/>
      <c r="AF72" s="3"/>
      <c r="AG72" s="3"/>
      <c r="AH72" s="3"/>
      <c r="AI72" s="3"/>
      <c r="AJ72" s="3"/>
      <c r="AK72" s="3"/>
      <c r="AL72" s="3"/>
      <c r="AM72" s="3"/>
      <c r="AN72" s="3"/>
      <c r="AO72" s="3"/>
      <c r="AP72" s="3"/>
      <c r="AQ72" s="3"/>
      <c r="AR72" s="3"/>
      <c r="AS72" s="3"/>
      <c r="AT72" s="3"/>
      <c r="AU72" s="3"/>
      <c r="AV72" s="3"/>
      <c r="AW72" s="3"/>
      <c r="AX72" s="3"/>
      <c r="AY72" s="3"/>
      <c r="AZ72" s="3"/>
      <c r="BA72" s="3"/>
      <c r="BB72" s="3"/>
    </row>
    <row r="73" spans="2:54" x14ac:dyDescent="0.25">
      <c r="B73" s="13"/>
      <c r="C73" s="6" t="str">
        <f>Parameters!E162</f>
        <v>Costs onshore - pipeline</v>
      </c>
      <c r="D73" s="81">
        <f>Parameters!G162</f>
        <v>4000000</v>
      </c>
      <c r="E73" s="104" t="str">
        <f>Parameters!F162</f>
        <v>EUR / crossing</v>
      </c>
      <c r="F73" s="14"/>
      <c r="G73" s="6" t="str">
        <f t="shared" si="1"/>
        <v>Costs onshore - pipeline</v>
      </c>
      <c r="H73" s="81">
        <f t="shared" si="2"/>
        <v>0</v>
      </c>
      <c r="I73" s="35" t="s">
        <v>562</v>
      </c>
      <c r="J73" s="14"/>
      <c r="K73" s="14"/>
      <c r="L73" s="92"/>
      <c r="M73" s="14"/>
      <c r="N73" s="14"/>
      <c r="O73" s="14"/>
      <c r="P73" s="14"/>
      <c r="Q73" s="14"/>
      <c r="R73" s="14"/>
      <c r="S73" s="14"/>
      <c r="T73" s="14"/>
      <c r="U73" s="14"/>
      <c r="V73" s="14"/>
      <c r="W73" s="14"/>
      <c r="X73" s="14"/>
      <c r="Y73" s="14"/>
      <c r="Z73" s="15"/>
      <c r="AB73" s="3"/>
      <c r="AC73" s="3"/>
      <c r="AD73" s="3"/>
      <c r="AE73" s="3"/>
      <c r="AF73" s="3"/>
      <c r="AG73" s="3"/>
      <c r="AH73" s="3"/>
      <c r="AI73" s="3"/>
      <c r="AJ73" s="3"/>
      <c r="AK73" s="3"/>
      <c r="AL73" s="3"/>
      <c r="AM73" s="3"/>
      <c r="AN73" s="3"/>
      <c r="AO73" s="3"/>
      <c r="AP73" s="3"/>
      <c r="AQ73" s="3"/>
      <c r="AR73" s="3"/>
      <c r="AS73" s="3"/>
      <c r="AT73" s="3"/>
      <c r="AU73" s="3"/>
      <c r="AV73" s="3"/>
      <c r="AW73" s="3"/>
      <c r="AX73" s="3"/>
      <c r="AY73" s="3"/>
      <c r="AZ73" s="3"/>
      <c r="BA73" s="3"/>
      <c r="BB73" s="3"/>
    </row>
    <row r="74" spans="2:54" x14ac:dyDescent="0.25">
      <c r="B74" s="13"/>
      <c r="C74" s="6" t="str">
        <f>Parameters!E163</f>
        <v>Costs onshore - other</v>
      </c>
      <c r="D74" s="81">
        <f>Parameters!G163</f>
        <v>4000000</v>
      </c>
      <c r="E74" s="104" t="str">
        <f>Parameters!F163</f>
        <v>EUR / crossing</v>
      </c>
      <c r="F74" s="14"/>
      <c r="G74" s="6" t="str">
        <f t="shared" si="1"/>
        <v>Costs onshore - other</v>
      </c>
      <c r="H74" s="81">
        <f t="shared" si="2"/>
        <v>0</v>
      </c>
      <c r="I74" s="35" t="s">
        <v>562</v>
      </c>
      <c r="J74" s="14"/>
      <c r="K74" s="14"/>
      <c r="L74" s="92"/>
      <c r="M74" s="14"/>
      <c r="N74" s="14"/>
      <c r="O74" s="14"/>
      <c r="P74" s="14"/>
      <c r="Q74" s="14"/>
      <c r="R74" s="14"/>
      <c r="S74" s="14"/>
      <c r="T74" s="14"/>
      <c r="U74" s="14"/>
      <c r="V74" s="14"/>
      <c r="W74" s="14"/>
      <c r="X74" s="14"/>
      <c r="Y74" s="14"/>
      <c r="Z74" s="15"/>
      <c r="AB74" s="3"/>
      <c r="AC74" s="3"/>
      <c r="AD74" s="3"/>
      <c r="AE74" s="3"/>
      <c r="AF74" s="3"/>
      <c r="AG74" s="3"/>
      <c r="AH74" s="3"/>
      <c r="AI74" s="3"/>
      <c r="AJ74" s="3"/>
      <c r="AK74" s="3"/>
      <c r="AL74" s="3"/>
      <c r="AM74" s="3"/>
      <c r="AN74" s="3"/>
      <c r="AO74" s="3"/>
      <c r="AP74" s="3"/>
      <c r="AQ74" s="3"/>
      <c r="AR74" s="3"/>
      <c r="AS74" s="3"/>
      <c r="AT74" s="3"/>
      <c r="AU74" s="3"/>
      <c r="AV74" s="3"/>
      <c r="AW74" s="3"/>
      <c r="AX74" s="3"/>
      <c r="AY74" s="3"/>
      <c r="AZ74" s="3"/>
      <c r="BA74" s="3"/>
      <c r="BB74" s="3"/>
    </row>
    <row r="75" spans="2:54" x14ac:dyDescent="0.25">
      <c r="B75" s="13"/>
      <c r="C75" s="6" t="str">
        <f>Parameters!E164</f>
        <v>Costs offshore - pipeline</v>
      </c>
      <c r="D75" s="81">
        <f>Parameters!G164</f>
        <v>6000000</v>
      </c>
      <c r="E75" s="104" t="str">
        <f>Parameters!F164</f>
        <v>EUR / crossing</v>
      </c>
      <c r="F75" s="14"/>
      <c r="G75" s="6" t="str">
        <f t="shared" si="1"/>
        <v>Costs offshore - pipeline</v>
      </c>
      <c r="H75" s="81">
        <f t="shared" si="2"/>
        <v>6000000</v>
      </c>
      <c r="I75" s="35" t="s">
        <v>562</v>
      </c>
      <c r="J75" s="14"/>
      <c r="K75" s="14"/>
      <c r="L75" s="14"/>
      <c r="M75" s="14"/>
      <c r="N75" s="14"/>
      <c r="O75" s="14"/>
      <c r="P75" s="14"/>
      <c r="Q75" s="14"/>
      <c r="R75" s="14"/>
      <c r="S75" s="14"/>
      <c r="T75" s="14"/>
      <c r="U75" s="14"/>
      <c r="V75" s="14"/>
      <c r="W75" s="14"/>
      <c r="X75" s="14"/>
      <c r="Y75" s="14"/>
      <c r="Z75" s="15"/>
      <c r="AB75" s="3"/>
      <c r="AC75" s="3"/>
      <c r="AD75" s="3"/>
      <c r="AE75" s="3"/>
      <c r="AF75" s="3"/>
      <c r="AG75" s="3"/>
      <c r="AH75" s="3"/>
      <c r="AI75" s="3"/>
      <c r="AJ75" s="3"/>
      <c r="AK75" s="3"/>
      <c r="AL75" s="3"/>
      <c r="AM75" s="3"/>
      <c r="AN75" s="3"/>
      <c r="AO75" s="3"/>
      <c r="AP75" s="3"/>
      <c r="AQ75" s="3"/>
      <c r="AR75" s="3"/>
      <c r="AS75" s="3"/>
      <c r="AT75" s="3"/>
      <c r="AU75" s="3"/>
      <c r="AV75" s="3"/>
      <c r="AW75" s="3"/>
      <c r="AX75" s="3"/>
      <c r="AY75" s="3"/>
      <c r="AZ75" s="3"/>
      <c r="BA75" s="3"/>
      <c r="BB75" s="3"/>
    </row>
    <row r="76" spans="2:54" x14ac:dyDescent="0.25">
      <c r="B76" s="13"/>
      <c r="C76" s="6" t="str">
        <f>Parameters!E165</f>
        <v>Costs submarine cables</v>
      </c>
      <c r="D76" s="81">
        <f>Parameters!G165</f>
        <v>6000000</v>
      </c>
      <c r="E76" s="104" t="str">
        <f>Parameters!F165</f>
        <v>EUR / crossing</v>
      </c>
      <c r="F76" s="14"/>
      <c r="G76" s="6" t="str">
        <f>C76</f>
        <v>Costs submarine cables</v>
      </c>
      <c r="H76" s="81">
        <f t="shared" si="2"/>
        <v>18000000</v>
      </c>
      <c r="I76" s="35" t="s">
        <v>562</v>
      </c>
      <c r="J76" s="14"/>
      <c r="K76" s="14"/>
      <c r="L76" s="14"/>
      <c r="M76" s="14"/>
      <c r="N76" s="14"/>
      <c r="O76" s="14"/>
      <c r="P76" s="14"/>
      <c r="Q76" s="14"/>
      <c r="R76" s="14"/>
      <c r="S76" s="14"/>
      <c r="T76" s="14"/>
      <c r="U76" s="14"/>
      <c r="V76" s="14"/>
      <c r="W76" s="14"/>
      <c r="X76" s="14"/>
      <c r="Y76" s="14"/>
      <c r="Z76" s="15"/>
      <c r="AB76" s="3"/>
      <c r="AC76" s="3"/>
      <c r="AD76" s="3"/>
      <c r="AE76" s="3"/>
      <c r="AF76" s="3"/>
      <c r="AG76" s="3"/>
      <c r="AH76" s="3"/>
      <c r="AI76" s="3"/>
      <c r="AJ76" s="3"/>
      <c r="AK76" s="3"/>
      <c r="AL76" s="3"/>
      <c r="AM76" s="3"/>
      <c r="AN76" s="3"/>
      <c r="AO76" s="3"/>
      <c r="AP76" s="3"/>
      <c r="AQ76" s="3"/>
      <c r="AR76" s="3"/>
      <c r="AS76" s="3"/>
      <c r="AT76" s="3"/>
      <c r="AU76" s="3"/>
      <c r="AV76" s="3"/>
      <c r="AW76" s="3"/>
      <c r="AX76" s="3"/>
      <c r="AY76" s="3"/>
      <c r="AZ76" s="3"/>
      <c r="BA76" s="3"/>
      <c r="BB76" s="3"/>
    </row>
    <row r="77" spans="2:54" x14ac:dyDescent="0.25">
      <c r="B77" s="13"/>
      <c r="C77" s="36" t="str">
        <f>Parameters!E166</f>
        <v>Costs offshore – shipping lane</v>
      </c>
      <c r="D77" s="82">
        <f>Parameters!G166</f>
        <v>11000000</v>
      </c>
      <c r="E77" s="107" t="str">
        <f>Parameters!F166</f>
        <v>EUR / crossing</v>
      </c>
      <c r="F77" s="14"/>
      <c r="G77" s="36" t="str">
        <f t="shared" si="1"/>
        <v>Costs offshore – shipping lane</v>
      </c>
      <c r="H77" s="82">
        <f t="shared" si="2"/>
        <v>11000000</v>
      </c>
      <c r="I77" s="38" t="s">
        <v>562</v>
      </c>
      <c r="J77" s="14"/>
      <c r="K77" s="14"/>
      <c r="L77" s="14"/>
      <c r="M77" s="14"/>
      <c r="N77" s="14"/>
      <c r="O77" s="14"/>
      <c r="P77" s="14"/>
      <c r="Q77" s="14"/>
      <c r="R77" s="14"/>
      <c r="S77" s="14"/>
      <c r="T77" s="14"/>
      <c r="U77" s="14"/>
      <c r="V77" s="14"/>
      <c r="W77" s="14"/>
      <c r="X77" s="14"/>
      <c r="Y77" s="14"/>
      <c r="Z77" s="15"/>
      <c r="AB77" s="3"/>
      <c r="AC77" s="3"/>
      <c r="AD77" s="3"/>
      <c r="AE77" s="3"/>
      <c r="AF77" s="3"/>
      <c r="AG77" s="3"/>
      <c r="AH77" s="3"/>
      <c r="AI77" s="3"/>
      <c r="AJ77" s="3"/>
      <c r="AK77" s="3"/>
      <c r="AL77" s="3"/>
      <c r="AM77" s="3"/>
      <c r="AN77" s="3"/>
      <c r="AO77" s="3"/>
      <c r="AP77" s="3"/>
      <c r="AQ77" s="3"/>
      <c r="AR77" s="3"/>
      <c r="AS77" s="3"/>
      <c r="AT77" s="3"/>
      <c r="AU77" s="3"/>
      <c r="AV77" s="3"/>
      <c r="AW77" s="3"/>
      <c r="AX77" s="3"/>
      <c r="AY77" s="3"/>
      <c r="AZ77" s="3"/>
      <c r="BA77" s="3"/>
      <c r="BB77" s="3"/>
    </row>
    <row r="78" spans="2:54" x14ac:dyDescent="0.25">
      <c r="B78" s="13"/>
      <c r="C78" s="5"/>
      <c r="D78" s="5"/>
      <c r="E78" s="5"/>
      <c r="F78" s="5"/>
      <c r="G78" s="5"/>
      <c r="H78" s="5"/>
      <c r="I78" s="5"/>
      <c r="J78" s="5"/>
      <c r="K78" s="5"/>
      <c r="L78" s="5"/>
      <c r="M78" s="5"/>
      <c r="N78" s="14"/>
      <c r="O78" s="14"/>
      <c r="P78" s="14"/>
      <c r="Q78" s="14"/>
      <c r="R78" s="14"/>
      <c r="S78" s="14"/>
      <c r="T78" s="14"/>
      <c r="U78" s="14"/>
      <c r="V78" s="14"/>
      <c r="W78" s="14"/>
      <c r="X78" s="14"/>
      <c r="Y78" s="14"/>
      <c r="Z78" s="15"/>
      <c r="AB78" s="3"/>
      <c r="AC78" s="3"/>
      <c r="AD78" s="3"/>
      <c r="AE78" s="3"/>
      <c r="AF78" s="3"/>
      <c r="AG78" s="3"/>
      <c r="AH78" s="3"/>
      <c r="AI78" s="3"/>
      <c r="AJ78" s="3"/>
      <c r="AK78" s="3"/>
      <c r="AL78" s="3"/>
      <c r="AM78" s="3"/>
      <c r="AN78" s="3"/>
      <c r="AO78" s="3"/>
      <c r="AP78" s="3"/>
      <c r="AQ78" s="3"/>
      <c r="AR78" s="3"/>
      <c r="AS78" s="3"/>
      <c r="AT78" s="3"/>
      <c r="AU78" s="3"/>
      <c r="AV78" s="3"/>
      <c r="AW78" s="3"/>
      <c r="AX78" s="3"/>
      <c r="AY78" s="3"/>
      <c r="AZ78" s="3"/>
      <c r="BA78" s="3"/>
      <c r="BB78" s="3"/>
    </row>
    <row r="79" spans="2:54" x14ac:dyDescent="0.25">
      <c r="B79" s="13"/>
      <c r="C79" s="39" t="s">
        <v>48</v>
      </c>
      <c r="D79" s="40"/>
      <c r="E79" s="41"/>
      <c r="F79" s="14"/>
      <c r="G79" s="39" t="s">
        <v>70</v>
      </c>
      <c r="H79" s="40"/>
      <c r="I79" s="41"/>
      <c r="J79" s="5"/>
      <c r="K79" s="5"/>
      <c r="L79" s="5"/>
      <c r="M79" s="5"/>
      <c r="N79" s="14"/>
      <c r="O79" s="14"/>
      <c r="P79" s="14"/>
      <c r="Q79" s="14"/>
      <c r="R79" s="14"/>
      <c r="S79" s="14"/>
      <c r="T79" s="14"/>
      <c r="U79" s="14"/>
      <c r="V79" s="14"/>
      <c r="W79" s="14"/>
      <c r="X79" s="14"/>
      <c r="Y79" s="14"/>
      <c r="Z79" s="15"/>
      <c r="AB79" s="3"/>
      <c r="AC79" s="3"/>
      <c r="AD79" s="3"/>
      <c r="AE79" s="3"/>
      <c r="AF79" s="3"/>
      <c r="AG79" s="3"/>
      <c r="AH79" s="3"/>
      <c r="AI79" s="3"/>
      <c r="AJ79" s="3"/>
      <c r="AK79" s="3"/>
      <c r="AL79" s="3"/>
      <c r="AM79" s="3"/>
      <c r="AN79" s="3"/>
      <c r="AO79" s="3"/>
      <c r="AP79" s="3"/>
      <c r="AQ79" s="3"/>
      <c r="AR79" s="3"/>
      <c r="AS79" s="3"/>
      <c r="AT79" s="3"/>
      <c r="AU79" s="3"/>
      <c r="AV79" s="3"/>
      <c r="AW79" s="3"/>
      <c r="AX79" s="3"/>
      <c r="AY79" s="3"/>
      <c r="AZ79" s="3"/>
      <c r="BA79" s="3"/>
      <c r="BB79" s="3"/>
    </row>
    <row r="80" spans="2:54" x14ac:dyDescent="0.25">
      <c r="B80" s="13"/>
      <c r="C80" s="14"/>
      <c r="D80" s="14"/>
      <c r="E80" s="14"/>
      <c r="F80" s="14"/>
      <c r="G80" s="14"/>
      <c r="H80" s="14"/>
      <c r="I80" s="14"/>
      <c r="J80" s="5"/>
      <c r="K80" s="5"/>
      <c r="L80" s="5"/>
      <c r="M80" s="5"/>
      <c r="N80" s="14"/>
      <c r="O80" s="14"/>
      <c r="P80" s="14"/>
      <c r="Q80" s="14"/>
      <c r="R80" s="14"/>
      <c r="S80" s="14"/>
      <c r="T80" s="14"/>
      <c r="U80" s="14"/>
      <c r="V80" s="14"/>
      <c r="W80" s="14"/>
      <c r="X80" s="14"/>
      <c r="Y80" s="14"/>
      <c r="Z80" s="15"/>
      <c r="AB80" s="3"/>
      <c r="AC80" s="3"/>
      <c r="AD80" s="3"/>
      <c r="AE80" s="3"/>
      <c r="AF80" s="3"/>
      <c r="AG80" s="3"/>
      <c r="AH80" s="3"/>
      <c r="AI80" s="3"/>
      <c r="AJ80" s="3"/>
      <c r="AK80" s="3"/>
      <c r="AL80" s="3"/>
      <c r="AM80" s="3"/>
      <c r="AN80" s="3"/>
      <c r="AO80" s="3"/>
      <c r="AP80" s="3"/>
      <c r="AQ80" s="3"/>
      <c r="AR80" s="3"/>
      <c r="AS80" s="3"/>
      <c r="AT80" s="3"/>
      <c r="AU80" s="3"/>
      <c r="AV80" s="3"/>
      <c r="AW80" s="3"/>
      <c r="AX80" s="3"/>
      <c r="AY80" s="3"/>
      <c r="AZ80" s="3"/>
      <c r="BA80" s="3"/>
      <c r="BB80" s="3"/>
    </row>
    <row r="81" spans="2:54" x14ac:dyDescent="0.25">
      <c r="B81" s="13"/>
      <c r="C81" s="32"/>
      <c r="D81" s="86" t="s">
        <v>3</v>
      </c>
      <c r="E81" s="99"/>
      <c r="F81" s="14"/>
      <c r="G81" s="32"/>
      <c r="H81" s="33" t="s">
        <v>4</v>
      </c>
      <c r="I81" s="34"/>
      <c r="J81" s="5"/>
      <c r="K81" s="5"/>
      <c r="L81" s="5"/>
      <c r="M81" s="5"/>
      <c r="N81" s="14"/>
      <c r="O81" s="14"/>
      <c r="P81" s="14"/>
      <c r="Q81" s="14"/>
      <c r="R81" s="14"/>
      <c r="S81" s="14"/>
      <c r="T81" s="14"/>
      <c r="U81" s="14"/>
      <c r="V81" s="14"/>
      <c r="W81" s="14"/>
      <c r="X81" s="14"/>
      <c r="Y81" s="14"/>
      <c r="Z81" s="15"/>
      <c r="AB81" s="3"/>
      <c r="AC81" s="3"/>
      <c r="AD81" s="3"/>
      <c r="AE81" s="3"/>
      <c r="AF81" s="3"/>
      <c r="AG81" s="3"/>
      <c r="AH81" s="3"/>
      <c r="AI81" s="3"/>
      <c r="AJ81" s="3"/>
      <c r="AK81" s="3"/>
      <c r="AL81" s="3"/>
      <c r="AM81" s="3"/>
      <c r="AN81" s="3"/>
      <c r="AO81" s="3"/>
      <c r="AP81" s="3"/>
      <c r="AQ81" s="3"/>
      <c r="AR81" s="3"/>
      <c r="AS81" s="3"/>
      <c r="AT81" s="3"/>
      <c r="AU81" s="3"/>
      <c r="AV81" s="3"/>
      <c r="AW81" s="3"/>
      <c r="AX81" s="3"/>
      <c r="AY81" s="3"/>
      <c r="AZ81" s="3"/>
      <c r="BA81" s="3"/>
      <c r="BB81" s="3"/>
    </row>
    <row r="82" spans="2:54" x14ac:dyDescent="0.25">
      <c r="B82" s="13"/>
      <c r="C82" s="6"/>
      <c r="D82" s="2"/>
      <c r="E82" s="104"/>
      <c r="F82" s="14"/>
      <c r="G82" s="6"/>
      <c r="H82" s="93"/>
      <c r="I82" s="35"/>
      <c r="J82" s="5"/>
      <c r="K82" s="5"/>
      <c r="L82" s="5"/>
      <c r="M82" s="5"/>
      <c r="N82" s="14"/>
      <c r="O82" s="14"/>
      <c r="P82" s="14"/>
      <c r="Q82" s="14"/>
      <c r="R82" s="14"/>
      <c r="S82" s="14"/>
      <c r="T82" s="14"/>
      <c r="U82" s="14"/>
      <c r="V82" s="14"/>
      <c r="W82" s="14"/>
      <c r="X82" s="14"/>
      <c r="Y82" s="14"/>
      <c r="Z82" s="15"/>
      <c r="AB82" s="3"/>
      <c r="AC82" s="3"/>
      <c r="AD82" s="3"/>
      <c r="AE82" s="3"/>
      <c r="AF82" s="3"/>
      <c r="AG82" s="3"/>
      <c r="AH82" s="3"/>
      <c r="AI82" s="3"/>
      <c r="AJ82" s="3"/>
      <c r="AK82" s="3"/>
      <c r="AL82" s="3"/>
      <c r="AM82" s="3"/>
      <c r="AN82" s="3"/>
      <c r="AO82" s="3"/>
      <c r="AP82" s="3"/>
      <c r="AQ82" s="3"/>
      <c r="AR82" s="3"/>
      <c r="AS82" s="3"/>
      <c r="AT82" s="3"/>
      <c r="AU82" s="3"/>
      <c r="AV82" s="3"/>
      <c r="AW82" s="3"/>
      <c r="AX82" s="3"/>
      <c r="AY82" s="3"/>
      <c r="AZ82" s="3"/>
      <c r="BA82" s="3"/>
      <c r="BB82" s="3"/>
    </row>
    <row r="83" spans="2:54" x14ac:dyDescent="0.25">
      <c r="B83" s="13"/>
      <c r="C83" s="6"/>
      <c r="D83" s="2"/>
      <c r="E83" s="104"/>
      <c r="F83" s="14"/>
      <c r="G83" s="6"/>
      <c r="H83" s="94"/>
      <c r="I83" s="35"/>
      <c r="J83" s="5"/>
      <c r="K83" s="5"/>
      <c r="L83" s="5"/>
      <c r="M83" s="5"/>
      <c r="N83" s="14"/>
      <c r="O83" s="14"/>
      <c r="P83" s="14"/>
      <c r="Q83" s="14"/>
      <c r="R83" s="14"/>
      <c r="S83" s="14"/>
      <c r="T83" s="14"/>
      <c r="U83" s="14"/>
      <c r="V83" s="14"/>
      <c r="W83" s="14"/>
      <c r="X83" s="14"/>
      <c r="Y83" s="14"/>
      <c r="Z83" s="15"/>
      <c r="AB83" s="3"/>
      <c r="AC83" s="3"/>
      <c r="AD83" s="3"/>
      <c r="AE83" s="3"/>
      <c r="AF83" s="3"/>
      <c r="AG83" s="3"/>
      <c r="AH83" s="3"/>
      <c r="AI83" s="3"/>
      <c r="AJ83" s="3"/>
      <c r="AK83" s="3"/>
      <c r="AL83" s="3"/>
      <c r="AM83" s="3"/>
      <c r="AN83" s="3"/>
      <c r="AO83" s="3"/>
      <c r="AP83" s="3"/>
      <c r="AQ83" s="3"/>
      <c r="AR83" s="3"/>
      <c r="AS83" s="3"/>
      <c r="AT83" s="3"/>
      <c r="AU83" s="3"/>
      <c r="AV83" s="3"/>
      <c r="AW83" s="3"/>
      <c r="AX83" s="3"/>
      <c r="AY83" s="3"/>
      <c r="AZ83" s="3"/>
      <c r="BA83" s="3"/>
      <c r="BB83" s="3"/>
    </row>
    <row r="84" spans="2:54" x14ac:dyDescent="0.25">
      <c r="B84" s="13"/>
      <c r="C84" s="6" t="s">
        <v>53</v>
      </c>
      <c r="D84" s="93">
        <f>74.3*(D51*1000)^0.58*1000</f>
        <v>0</v>
      </c>
      <c r="E84" s="112"/>
      <c r="F84" s="14"/>
      <c r="G84" s="6" t="s">
        <v>53</v>
      </c>
      <c r="H84" s="94">
        <f>D84*Parameters!G172</f>
        <v>0</v>
      </c>
      <c r="I84" s="35"/>
      <c r="J84" s="5"/>
      <c r="K84" s="5"/>
      <c r="L84" s="5"/>
      <c r="M84" s="5"/>
      <c r="N84" s="14"/>
      <c r="O84" s="14"/>
      <c r="P84" s="14"/>
      <c r="Q84" s="14"/>
      <c r="R84" s="14"/>
      <c r="S84" s="14"/>
      <c r="T84" s="14"/>
      <c r="U84" s="14"/>
      <c r="V84" s="14"/>
      <c r="W84" s="14"/>
      <c r="X84" s="14"/>
      <c r="Y84" s="14"/>
      <c r="Z84" s="15"/>
      <c r="AB84" s="3"/>
      <c r="AC84" s="3"/>
      <c r="AD84" s="3"/>
      <c r="AE84" s="3"/>
      <c r="AF84" s="3"/>
      <c r="AG84" s="3"/>
      <c r="AH84" s="3"/>
      <c r="AI84" s="3"/>
      <c r="AJ84" s="3"/>
      <c r="AK84" s="3"/>
      <c r="AL84" s="3"/>
      <c r="AM84" s="3"/>
      <c r="AN84" s="3"/>
      <c r="AO84" s="3"/>
      <c r="AP84" s="3"/>
      <c r="AQ84" s="3"/>
      <c r="AR84" s="3"/>
      <c r="AS84" s="3"/>
      <c r="AT84" s="3"/>
      <c r="AU84" s="3"/>
      <c r="AV84" s="3"/>
      <c r="AW84" s="3"/>
      <c r="AX84" s="3"/>
      <c r="AY84" s="3"/>
      <c r="AZ84" s="3"/>
      <c r="BA84" s="3"/>
      <c r="BB84" s="3"/>
    </row>
    <row r="85" spans="2:54" x14ac:dyDescent="0.25">
      <c r="B85" s="13"/>
      <c r="C85" s="6"/>
      <c r="D85" s="2"/>
      <c r="E85" s="112"/>
      <c r="F85" s="14"/>
      <c r="G85" s="6"/>
      <c r="H85" s="94"/>
      <c r="I85" s="35"/>
      <c r="J85" s="5"/>
      <c r="K85" s="5"/>
      <c r="L85" s="5"/>
      <c r="M85" s="5"/>
      <c r="N85" s="14"/>
      <c r="O85" s="14"/>
      <c r="P85" s="14"/>
      <c r="Q85" s="14"/>
      <c r="R85" s="14"/>
      <c r="S85" s="14"/>
      <c r="T85" s="14"/>
      <c r="U85" s="14"/>
      <c r="V85" s="14"/>
      <c r="W85" s="14"/>
      <c r="X85" s="14"/>
      <c r="Y85" s="14"/>
      <c r="Z85" s="15"/>
      <c r="AB85" s="3"/>
      <c r="AC85" s="3"/>
      <c r="AD85" s="3"/>
      <c r="AE85" s="3"/>
      <c r="AF85" s="3"/>
      <c r="AG85" s="3"/>
      <c r="AH85" s="3"/>
      <c r="AI85" s="3"/>
      <c r="AJ85" s="3"/>
      <c r="AK85" s="3"/>
      <c r="AL85" s="3"/>
      <c r="AM85" s="3"/>
      <c r="AN85" s="3"/>
      <c r="AO85" s="3"/>
      <c r="AP85" s="3"/>
      <c r="AQ85" s="3"/>
      <c r="AR85" s="3"/>
      <c r="AS85" s="3"/>
      <c r="AT85" s="3"/>
      <c r="AU85" s="3"/>
      <c r="AV85" s="3"/>
      <c r="AW85" s="3"/>
      <c r="AX85" s="3"/>
      <c r="AY85" s="3"/>
      <c r="AZ85" s="3"/>
      <c r="BA85" s="3"/>
      <c r="BB85" s="3"/>
    </row>
    <row r="86" spans="2:54" x14ac:dyDescent="0.25">
      <c r="B86" s="13"/>
      <c r="C86" s="6"/>
      <c r="D86" s="2"/>
      <c r="E86" s="112"/>
      <c r="F86" s="14"/>
      <c r="G86" s="6"/>
      <c r="H86" s="98"/>
      <c r="I86" s="35"/>
      <c r="J86" s="5"/>
      <c r="K86" s="5"/>
      <c r="L86" s="5"/>
      <c r="M86" s="5"/>
      <c r="N86" s="14"/>
      <c r="O86" s="14"/>
      <c r="P86" s="14"/>
      <c r="Q86" s="14"/>
      <c r="R86" s="14"/>
      <c r="S86" s="14"/>
      <c r="T86" s="14"/>
      <c r="U86" s="14"/>
      <c r="V86" s="14"/>
      <c r="W86" s="14"/>
      <c r="X86" s="14"/>
      <c r="Y86" s="14"/>
      <c r="Z86" s="15"/>
      <c r="AB86" s="3"/>
      <c r="AC86" s="3"/>
      <c r="AD86" s="3"/>
      <c r="AE86" s="3"/>
      <c r="AF86" s="3"/>
      <c r="AG86" s="3"/>
      <c r="AH86" s="3"/>
      <c r="AI86" s="3"/>
      <c r="AJ86" s="3"/>
      <c r="AK86" s="3"/>
      <c r="AL86" s="3"/>
      <c r="AM86" s="3"/>
      <c r="AN86" s="3"/>
      <c r="AO86" s="3"/>
      <c r="AP86" s="3"/>
      <c r="AQ86" s="3"/>
      <c r="AR86" s="3"/>
      <c r="AS86" s="3"/>
      <c r="AT86" s="3"/>
      <c r="AU86" s="3"/>
      <c r="AV86" s="3"/>
      <c r="AW86" s="3"/>
      <c r="AX86" s="3"/>
      <c r="AY86" s="3"/>
      <c r="AZ86" s="3"/>
      <c r="BA86" s="3"/>
      <c r="BB86" s="3"/>
    </row>
    <row r="87" spans="2:54" x14ac:dyDescent="0.25">
      <c r="B87" s="13"/>
      <c r="C87" s="36"/>
      <c r="D87" s="37"/>
      <c r="E87" s="38"/>
      <c r="F87" s="14"/>
      <c r="G87" s="36"/>
      <c r="H87" s="37"/>
      <c r="I87" s="38"/>
      <c r="J87" s="14"/>
      <c r="K87" s="14"/>
      <c r="L87" s="14"/>
      <c r="M87" s="14"/>
      <c r="N87" s="14"/>
      <c r="O87" s="14"/>
      <c r="P87" s="14"/>
      <c r="Q87" s="14"/>
      <c r="R87" s="14"/>
      <c r="S87" s="14"/>
      <c r="T87" s="14"/>
      <c r="U87" s="14"/>
      <c r="V87" s="14"/>
      <c r="W87" s="14"/>
      <c r="X87" s="14"/>
      <c r="Y87" s="14"/>
      <c r="Z87" s="15"/>
      <c r="AB87" s="3"/>
      <c r="AC87" s="3"/>
      <c r="AD87" s="3"/>
      <c r="AE87" s="3"/>
      <c r="AF87" s="3"/>
      <c r="AG87" s="3"/>
      <c r="AH87" s="3"/>
      <c r="AI87" s="3"/>
      <c r="AJ87" s="3"/>
      <c r="AK87" s="3"/>
      <c r="AL87" s="3"/>
      <c r="AM87" s="3"/>
      <c r="AN87" s="3"/>
      <c r="AO87" s="3"/>
      <c r="AP87" s="3"/>
      <c r="AQ87" s="3"/>
      <c r="AR87" s="3"/>
      <c r="AS87" s="3"/>
      <c r="AT87" s="3"/>
      <c r="AU87" s="3"/>
      <c r="AV87" s="3"/>
      <c r="AW87" s="3"/>
      <c r="AX87" s="3"/>
      <c r="AY87" s="3"/>
      <c r="AZ87" s="3"/>
      <c r="BA87" s="3"/>
      <c r="BB87" s="3"/>
    </row>
    <row r="88" spans="2:54" x14ac:dyDescent="0.25">
      <c r="B88" s="13"/>
      <c r="C88" s="14"/>
      <c r="D88" s="14"/>
      <c r="E88" s="14"/>
      <c r="F88" s="14"/>
      <c r="G88" s="14"/>
      <c r="H88" s="14"/>
      <c r="I88" s="14"/>
      <c r="J88" s="14"/>
      <c r="K88" s="14"/>
      <c r="L88" s="14"/>
      <c r="M88" s="14"/>
      <c r="N88" s="14"/>
      <c r="O88" s="14"/>
      <c r="P88" s="14"/>
      <c r="Q88" s="14"/>
      <c r="R88" s="14"/>
      <c r="S88" s="14"/>
      <c r="T88" s="14"/>
      <c r="U88" s="14"/>
      <c r="V88" s="14"/>
      <c r="W88" s="14"/>
      <c r="X88" s="14"/>
      <c r="Y88" s="14"/>
      <c r="Z88" s="15"/>
      <c r="AB88" s="3"/>
      <c r="AC88" s="3"/>
      <c r="AD88" s="3"/>
      <c r="AE88" s="3"/>
      <c r="AF88" s="3"/>
      <c r="AG88" s="3"/>
      <c r="AH88" s="3"/>
      <c r="AI88" s="3"/>
      <c r="AJ88" s="3"/>
      <c r="AK88" s="3"/>
      <c r="AL88" s="3"/>
      <c r="AM88" s="3"/>
      <c r="AN88" s="3"/>
      <c r="AO88" s="3"/>
      <c r="AP88" s="3"/>
      <c r="AQ88" s="3"/>
      <c r="AR88" s="3"/>
      <c r="AS88" s="3"/>
      <c r="AT88" s="3"/>
      <c r="AU88" s="3"/>
      <c r="AV88" s="3"/>
      <c r="AW88" s="3"/>
      <c r="AX88" s="3"/>
      <c r="AY88" s="3"/>
      <c r="AZ88" s="3"/>
      <c r="BA88" s="3"/>
      <c r="BB88" s="3"/>
    </row>
    <row r="89" spans="2:54" x14ac:dyDescent="0.25">
      <c r="B89" s="13"/>
      <c r="C89" s="14"/>
      <c r="D89" s="14"/>
      <c r="E89" s="14"/>
      <c r="F89" s="14"/>
      <c r="G89" s="14"/>
      <c r="H89" s="14"/>
      <c r="I89" s="14"/>
      <c r="J89" s="14"/>
      <c r="K89" s="14"/>
      <c r="L89" s="14"/>
      <c r="M89" s="14"/>
      <c r="N89" s="14"/>
      <c r="O89" s="14"/>
      <c r="P89" s="14"/>
      <c r="Q89" s="14"/>
      <c r="R89" s="14"/>
      <c r="S89" s="14"/>
      <c r="T89" s="14"/>
      <c r="U89" s="14"/>
      <c r="V89" s="14"/>
      <c r="W89" s="14"/>
      <c r="X89" s="14"/>
      <c r="Y89" s="14"/>
      <c r="Z89" s="15"/>
      <c r="AB89" s="3"/>
      <c r="AC89" s="3"/>
      <c r="AD89" s="3"/>
      <c r="AE89" s="3"/>
      <c r="AF89" s="3"/>
      <c r="AG89" s="3"/>
      <c r="AH89" s="3"/>
      <c r="AI89" s="3"/>
      <c r="AJ89" s="3"/>
      <c r="AK89" s="3"/>
      <c r="AL89" s="3"/>
      <c r="AM89" s="3"/>
      <c r="AN89" s="3"/>
      <c r="AO89" s="3"/>
      <c r="AP89" s="3"/>
      <c r="AQ89" s="3"/>
      <c r="AR89" s="3"/>
      <c r="AS89" s="3"/>
      <c r="AT89" s="3"/>
      <c r="AU89" s="3"/>
      <c r="AV89" s="3"/>
      <c r="AW89" s="3"/>
      <c r="AX89" s="3"/>
      <c r="AY89" s="3"/>
      <c r="AZ89" s="3"/>
      <c r="BA89" s="3"/>
      <c r="BB89" s="3"/>
    </row>
    <row r="90" spans="2:54" x14ac:dyDescent="0.25">
      <c r="B90" s="13"/>
      <c r="C90" s="14"/>
      <c r="D90" s="14"/>
      <c r="E90" s="14"/>
      <c r="F90" s="14"/>
      <c r="G90" s="14"/>
      <c r="H90" s="14"/>
      <c r="I90" s="14"/>
      <c r="J90" s="14"/>
      <c r="K90" s="14"/>
      <c r="L90" s="14"/>
      <c r="M90" s="14"/>
      <c r="N90" s="14"/>
      <c r="O90" s="14"/>
      <c r="P90" s="14"/>
      <c r="Q90" s="14"/>
      <c r="R90" s="14"/>
      <c r="S90" s="14"/>
      <c r="T90" s="14"/>
      <c r="U90" s="14"/>
      <c r="V90" s="14"/>
      <c r="W90" s="14"/>
      <c r="X90" s="14"/>
      <c r="Y90" s="14"/>
      <c r="Z90" s="15"/>
      <c r="AB90" s="3"/>
      <c r="AC90" s="3"/>
      <c r="AD90" s="3"/>
      <c r="AE90" s="3"/>
      <c r="AF90" s="3"/>
      <c r="AG90" s="3"/>
      <c r="AH90" s="3"/>
      <c r="AI90" s="3"/>
      <c r="AJ90" s="3"/>
      <c r="AK90" s="3"/>
      <c r="AL90" s="3"/>
      <c r="AM90" s="3"/>
      <c r="AN90" s="3"/>
      <c r="AO90" s="3"/>
      <c r="AP90" s="3"/>
      <c r="AQ90" s="3"/>
      <c r="AR90" s="3"/>
      <c r="AS90" s="3"/>
      <c r="AT90" s="3"/>
      <c r="AU90" s="3"/>
      <c r="AV90" s="3"/>
      <c r="AW90" s="3"/>
      <c r="AX90" s="3"/>
      <c r="AY90" s="3"/>
      <c r="AZ90" s="3"/>
      <c r="BA90" s="3"/>
      <c r="BB90" s="3"/>
    </row>
    <row r="91" spans="2:54" x14ac:dyDescent="0.25">
      <c r="B91" s="13"/>
      <c r="C91" s="14"/>
      <c r="D91" s="14"/>
      <c r="E91" s="14"/>
      <c r="F91" s="14"/>
      <c r="G91" s="14"/>
      <c r="H91" s="14"/>
      <c r="I91" s="14"/>
      <c r="J91" s="14"/>
      <c r="K91" s="14"/>
      <c r="L91" s="14"/>
      <c r="M91" s="14"/>
      <c r="N91" s="14"/>
      <c r="O91" s="14"/>
      <c r="P91" s="14"/>
      <c r="Q91" s="14"/>
      <c r="R91" s="14"/>
      <c r="S91" s="14"/>
      <c r="T91" s="14"/>
      <c r="U91" s="14"/>
      <c r="V91" s="14"/>
      <c r="W91" s="14"/>
      <c r="X91" s="14"/>
      <c r="Y91" s="14"/>
      <c r="Z91" s="15"/>
      <c r="AB91" s="3"/>
      <c r="AC91" s="3"/>
      <c r="AD91" s="3"/>
      <c r="AE91" s="3"/>
      <c r="AF91" s="3"/>
      <c r="AG91" s="3"/>
      <c r="AH91" s="3"/>
      <c r="AI91" s="3"/>
      <c r="AJ91" s="3"/>
      <c r="AK91" s="3"/>
      <c r="AL91" s="3"/>
      <c r="AM91" s="3"/>
      <c r="AN91" s="3"/>
      <c r="AO91" s="3"/>
      <c r="AP91" s="3"/>
      <c r="AQ91" s="3"/>
      <c r="AR91" s="3"/>
      <c r="AS91" s="3"/>
      <c r="AT91" s="3"/>
      <c r="AU91" s="3"/>
      <c r="AV91" s="3"/>
      <c r="AW91" s="3"/>
      <c r="AX91" s="3"/>
      <c r="AY91" s="3"/>
      <c r="AZ91" s="3"/>
      <c r="BA91" s="3"/>
      <c r="BB91" s="3"/>
    </row>
    <row r="92" spans="2:54" x14ac:dyDescent="0.25">
      <c r="B92" s="13"/>
      <c r="C92" s="14"/>
      <c r="D92" s="14"/>
      <c r="E92" s="14"/>
      <c r="F92" s="14"/>
      <c r="G92" s="14"/>
      <c r="H92" s="14"/>
      <c r="I92" s="14"/>
      <c r="J92" s="14"/>
      <c r="K92" s="14"/>
      <c r="L92" s="14"/>
      <c r="M92" s="14"/>
      <c r="N92" s="14"/>
      <c r="O92" s="14"/>
      <c r="P92" s="14"/>
      <c r="Q92" s="14"/>
      <c r="R92" s="14"/>
      <c r="S92" s="14"/>
      <c r="T92" s="14"/>
      <c r="U92" s="14"/>
      <c r="V92" s="14"/>
      <c r="W92" s="14"/>
      <c r="X92" s="14"/>
      <c r="Y92" s="14"/>
      <c r="Z92" s="15"/>
      <c r="AB92" s="3"/>
      <c r="AC92" s="3"/>
      <c r="AD92" s="3"/>
      <c r="AE92" s="3"/>
      <c r="AF92" s="3"/>
      <c r="AG92" s="3"/>
      <c r="AH92" s="3"/>
      <c r="AI92" s="3"/>
      <c r="AJ92" s="3"/>
      <c r="AK92" s="3"/>
      <c r="AL92" s="3"/>
      <c r="AM92" s="3"/>
      <c r="AN92" s="3"/>
      <c r="AO92" s="3"/>
      <c r="AP92" s="3"/>
      <c r="AQ92" s="3"/>
      <c r="AR92" s="3"/>
      <c r="AS92" s="3"/>
      <c r="AT92" s="3"/>
      <c r="AU92" s="3"/>
      <c r="AV92" s="3"/>
      <c r="AW92" s="3"/>
      <c r="AX92" s="3"/>
      <c r="AY92" s="3"/>
      <c r="AZ92" s="3"/>
      <c r="BA92" s="3"/>
      <c r="BB92" s="3"/>
    </row>
    <row r="93" spans="2:54" x14ac:dyDescent="0.25">
      <c r="B93" s="18"/>
      <c r="C93" s="19"/>
      <c r="D93" s="19"/>
      <c r="E93" s="19"/>
      <c r="F93" s="19"/>
      <c r="G93" s="19"/>
      <c r="H93" s="19"/>
      <c r="I93" s="19"/>
      <c r="J93" s="19"/>
      <c r="K93" s="19"/>
      <c r="L93" s="19"/>
      <c r="M93" s="19"/>
      <c r="N93" s="19"/>
      <c r="O93" s="19"/>
      <c r="P93" s="19"/>
      <c r="Q93" s="19"/>
      <c r="R93" s="19"/>
      <c r="S93" s="19"/>
      <c r="T93" s="19"/>
      <c r="U93" s="19"/>
      <c r="V93" s="19"/>
      <c r="W93" s="19"/>
      <c r="X93" s="19"/>
      <c r="Y93" s="19"/>
      <c r="Z93" s="20"/>
      <c r="AB93" s="3"/>
      <c r="AC93" s="3"/>
      <c r="AD93" s="3"/>
      <c r="AE93" s="3"/>
      <c r="AF93" s="3"/>
      <c r="AG93" s="3"/>
      <c r="AH93" s="3"/>
      <c r="AI93" s="3"/>
      <c r="AJ93" s="3"/>
      <c r="AK93" s="3"/>
      <c r="AL93" s="3"/>
      <c r="AM93" s="3"/>
      <c r="AN93" s="3"/>
      <c r="AO93" s="3"/>
      <c r="AP93" s="3"/>
      <c r="AQ93" s="3"/>
      <c r="AR93" s="3"/>
      <c r="AS93" s="3"/>
      <c r="AT93" s="3"/>
      <c r="AU93" s="3"/>
      <c r="AV93" s="3"/>
      <c r="AW93" s="3"/>
      <c r="AX93" s="3"/>
      <c r="AY93" s="3"/>
      <c r="AZ93" s="3"/>
      <c r="BA93" s="3"/>
      <c r="BB93" s="3"/>
    </row>
    <row r="94" spans="2:54" x14ac:dyDescent="0.25">
      <c r="B94" s="3"/>
      <c r="C94" s="3"/>
      <c r="D94" s="3"/>
      <c r="E94" s="3"/>
      <c r="F94" s="3"/>
      <c r="G94" s="3"/>
      <c r="H94" s="3"/>
      <c r="I94" s="3"/>
      <c r="J94" s="3"/>
      <c r="K94" s="3"/>
      <c r="L94" s="3"/>
      <c r="M94" s="3"/>
      <c r="N94" s="3"/>
      <c r="O94" s="3"/>
      <c r="P94" s="3"/>
      <c r="Q94" s="3"/>
      <c r="R94" s="3"/>
      <c r="S94" s="3"/>
      <c r="T94" s="3"/>
      <c r="U94" s="3"/>
      <c r="V94" s="3"/>
      <c r="W94" s="3"/>
      <c r="X94" s="3"/>
      <c r="Y94" s="3"/>
      <c r="Z94" s="3"/>
      <c r="AB94" s="3"/>
      <c r="AC94" s="3"/>
      <c r="AD94" s="3"/>
      <c r="AE94" s="3"/>
      <c r="AF94" s="3"/>
      <c r="AG94" s="3"/>
      <c r="AH94" s="3"/>
      <c r="AI94" s="3"/>
      <c r="AJ94" s="3"/>
      <c r="AK94" s="3"/>
      <c r="AL94" s="3"/>
      <c r="AM94" s="3"/>
      <c r="AN94" s="3"/>
      <c r="AO94" s="3"/>
      <c r="AP94" s="3"/>
      <c r="AQ94" s="3"/>
      <c r="AR94" s="3"/>
      <c r="AS94" s="3"/>
      <c r="AT94" s="3"/>
      <c r="AU94" s="3"/>
      <c r="AV94" s="3"/>
      <c r="AW94" s="3"/>
      <c r="AX94" s="3"/>
      <c r="AY94" s="3"/>
      <c r="AZ94" s="3"/>
      <c r="BA94" s="3"/>
      <c r="BB94" s="3"/>
    </row>
    <row r="95" spans="2:54" x14ac:dyDescent="0.25">
      <c r="B95" s="3"/>
      <c r="C95" s="3"/>
      <c r="D95" s="3"/>
      <c r="E95" s="3"/>
      <c r="F95" s="3"/>
      <c r="G95" s="3"/>
      <c r="H95" s="3"/>
      <c r="I95" s="3"/>
      <c r="J95" s="3"/>
      <c r="K95" s="3"/>
      <c r="L95" s="3"/>
      <c r="M95" s="3"/>
      <c r="N95" s="3"/>
      <c r="O95" s="3"/>
      <c r="P95" s="3"/>
      <c r="Q95" s="3"/>
      <c r="R95" s="3"/>
      <c r="S95" s="3"/>
      <c r="T95" s="3"/>
      <c r="U95" s="3"/>
      <c r="V95" s="3"/>
      <c r="W95" s="3"/>
      <c r="X95" s="3"/>
      <c r="Y95" s="3"/>
      <c r="Z95" s="3"/>
      <c r="AB95" s="3"/>
      <c r="AC95" s="3"/>
      <c r="AD95" s="3"/>
      <c r="AE95" s="3"/>
      <c r="AF95" s="3"/>
      <c r="AG95" s="3"/>
      <c r="AH95" s="3"/>
      <c r="AI95" s="3"/>
      <c r="AJ95" s="3"/>
      <c r="AK95" s="3"/>
      <c r="AL95" s="3"/>
      <c r="AM95" s="3"/>
      <c r="AN95" s="3"/>
      <c r="AO95" s="3"/>
      <c r="AP95" s="3"/>
      <c r="AQ95" s="3"/>
      <c r="AR95" s="3"/>
      <c r="AS95" s="3"/>
      <c r="AT95" s="3"/>
      <c r="AU95" s="3"/>
      <c r="AV95" s="3"/>
      <c r="AW95" s="3"/>
      <c r="AX95" s="3"/>
      <c r="AY95" s="3"/>
      <c r="AZ95" s="3"/>
      <c r="BA95" s="3"/>
      <c r="BB95" s="3"/>
    </row>
    <row r="96" spans="2:54" x14ac:dyDescent="0.25">
      <c r="B96" s="3"/>
      <c r="C96" s="3"/>
      <c r="D96" s="3"/>
      <c r="E96" s="3"/>
      <c r="F96" s="3"/>
      <c r="G96" s="3"/>
      <c r="H96" s="3"/>
      <c r="I96" s="3"/>
      <c r="J96" s="3"/>
      <c r="K96" s="3"/>
      <c r="L96" s="3"/>
      <c r="M96" s="3"/>
      <c r="N96" s="3"/>
      <c r="O96" s="3"/>
      <c r="P96" s="3"/>
      <c r="Q96" s="3"/>
      <c r="R96" s="3"/>
      <c r="S96" s="3"/>
      <c r="T96" s="3"/>
      <c r="U96" s="3"/>
      <c r="V96" s="3"/>
      <c r="W96" s="3"/>
      <c r="X96" s="3"/>
      <c r="Y96" s="3"/>
      <c r="Z96" s="3"/>
      <c r="AB96" s="3"/>
      <c r="AC96" s="3"/>
      <c r="AD96" s="3"/>
      <c r="AE96" s="3"/>
      <c r="AF96" s="3"/>
      <c r="AG96" s="3"/>
      <c r="AH96" s="3"/>
      <c r="AI96" s="3"/>
      <c r="AJ96" s="3"/>
      <c r="AK96" s="3"/>
      <c r="AL96" s="3"/>
      <c r="AM96" s="3"/>
      <c r="AN96" s="3"/>
      <c r="AO96" s="3"/>
      <c r="AP96" s="3"/>
      <c r="AQ96" s="3"/>
      <c r="AR96" s="3"/>
      <c r="AS96" s="3"/>
      <c r="AT96" s="3"/>
      <c r="AU96" s="3"/>
      <c r="AV96" s="3"/>
      <c r="AW96" s="3"/>
      <c r="AX96" s="3"/>
      <c r="AY96" s="3"/>
      <c r="AZ96" s="3"/>
      <c r="BA96" s="3"/>
      <c r="BB96" s="3"/>
    </row>
    <row r="97" spans="2:54" x14ac:dyDescent="0.25">
      <c r="B97" s="3"/>
      <c r="C97" s="3"/>
      <c r="D97" s="3"/>
      <c r="E97" s="3"/>
      <c r="F97" s="3"/>
      <c r="G97" s="3"/>
      <c r="H97" s="3"/>
      <c r="I97" s="3"/>
      <c r="J97" s="3"/>
      <c r="K97" s="3"/>
      <c r="L97" s="3"/>
      <c r="M97" s="3"/>
      <c r="N97" s="3"/>
      <c r="O97" s="3"/>
      <c r="P97" s="3"/>
      <c r="Q97" s="3"/>
      <c r="R97" s="3"/>
      <c r="S97" s="3"/>
      <c r="T97" s="3"/>
      <c r="U97" s="3"/>
      <c r="V97" s="3"/>
      <c r="W97" s="3"/>
      <c r="X97" s="3"/>
      <c r="Y97" s="3"/>
      <c r="Z97" s="3"/>
      <c r="AB97" s="3"/>
      <c r="AC97" s="3"/>
      <c r="AD97" s="3"/>
      <c r="AE97" s="3"/>
      <c r="AF97" s="3"/>
      <c r="AG97" s="3"/>
      <c r="AH97" s="3"/>
      <c r="AI97" s="3"/>
      <c r="AJ97" s="3"/>
      <c r="AK97" s="3"/>
      <c r="AL97" s="3"/>
      <c r="AM97" s="3"/>
      <c r="AN97" s="3"/>
      <c r="AO97" s="3"/>
      <c r="AP97" s="3"/>
      <c r="AQ97" s="3"/>
      <c r="AR97" s="3"/>
      <c r="AS97" s="3"/>
      <c r="AT97" s="3"/>
      <c r="AU97" s="3"/>
      <c r="AV97" s="3"/>
      <c r="AW97" s="3"/>
      <c r="AX97" s="3"/>
      <c r="AY97" s="3"/>
      <c r="AZ97" s="3"/>
      <c r="BA97" s="3"/>
      <c r="BB97" s="3"/>
    </row>
    <row r="98" spans="2:54" x14ac:dyDescent="0.25">
      <c r="B98" s="3"/>
      <c r="C98" s="3"/>
      <c r="D98" s="3"/>
      <c r="E98" s="3"/>
      <c r="F98" s="3"/>
      <c r="G98" s="3"/>
      <c r="H98" s="3"/>
      <c r="I98" s="3"/>
      <c r="J98" s="3"/>
      <c r="K98" s="3"/>
      <c r="L98" s="3"/>
      <c r="M98" s="3"/>
      <c r="N98" s="3"/>
      <c r="O98" s="3"/>
      <c r="P98" s="3"/>
      <c r="Q98" s="3"/>
      <c r="R98" s="3"/>
      <c r="S98" s="3"/>
      <c r="T98" s="3"/>
      <c r="U98" s="3"/>
      <c r="V98" s="3"/>
      <c r="W98" s="3"/>
      <c r="X98" s="3"/>
      <c r="Y98" s="3"/>
      <c r="Z98" s="3"/>
      <c r="AB98" s="3"/>
      <c r="AC98" s="3"/>
      <c r="AD98" s="3"/>
      <c r="AE98" s="3"/>
      <c r="AF98" s="3"/>
      <c r="AG98" s="3"/>
      <c r="AH98" s="3"/>
      <c r="AI98" s="3"/>
      <c r="AJ98" s="3"/>
      <c r="AK98" s="3"/>
      <c r="AL98" s="3"/>
      <c r="AM98" s="3"/>
      <c r="AN98" s="3"/>
      <c r="AO98" s="3"/>
      <c r="AP98" s="3"/>
      <c r="AQ98" s="3"/>
      <c r="AR98" s="3"/>
      <c r="AS98" s="3"/>
      <c r="AT98" s="3"/>
      <c r="AU98" s="3"/>
      <c r="AV98" s="3"/>
      <c r="AW98" s="3"/>
      <c r="AX98" s="3"/>
      <c r="AY98" s="3"/>
      <c r="AZ98" s="3"/>
      <c r="BA98" s="3"/>
      <c r="BB98" s="3"/>
    </row>
    <row r="99" spans="2:54" x14ac:dyDescent="0.25">
      <c r="B99" s="3"/>
      <c r="C99" s="3"/>
      <c r="D99" s="3"/>
      <c r="E99" s="3"/>
      <c r="F99" s="3"/>
      <c r="G99" s="3"/>
      <c r="H99" s="3"/>
      <c r="I99" s="3"/>
      <c r="J99" s="3"/>
      <c r="K99" s="3"/>
      <c r="L99" s="3"/>
      <c r="M99" s="3"/>
      <c r="N99" s="3"/>
      <c r="O99" s="3"/>
      <c r="P99" s="3"/>
      <c r="Q99" s="3"/>
      <c r="R99" s="3"/>
      <c r="S99" s="3"/>
      <c r="T99" s="3"/>
      <c r="U99" s="3"/>
      <c r="V99" s="3"/>
      <c r="W99" s="3"/>
      <c r="X99" s="3"/>
      <c r="Y99" s="3"/>
      <c r="Z99" s="3"/>
      <c r="AB99" s="3"/>
      <c r="AC99" s="3"/>
      <c r="AD99" s="3"/>
      <c r="AE99" s="3"/>
      <c r="AF99" s="3"/>
      <c r="AG99" s="3"/>
      <c r="AH99" s="3"/>
      <c r="AI99" s="3"/>
      <c r="AJ99" s="3"/>
      <c r="AK99" s="3"/>
      <c r="AL99" s="3"/>
      <c r="AM99" s="3"/>
      <c r="AN99" s="3"/>
      <c r="AO99" s="3"/>
      <c r="AP99" s="3"/>
      <c r="AQ99" s="3"/>
      <c r="AR99" s="3"/>
      <c r="AS99" s="3"/>
      <c r="AT99" s="3"/>
      <c r="AU99" s="3"/>
      <c r="AV99" s="3"/>
      <c r="AW99" s="3"/>
      <c r="AX99" s="3"/>
      <c r="AY99" s="3"/>
      <c r="AZ99" s="3"/>
      <c r="BA99" s="3"/>
      <c r="BB99" s="3"/>
    </row>
    <row r="100" spans="2:54" x14ac:dyDescent="0.25">
      <c r="B100" s="3"/>
      <c r="C100" s="3"/>
      <c r="D100" s="3"/>
      <c r="E100" s="3"/>
      <c r="F100" s="3"/>
      <c r="G100" s="3"/>
      <c r="H100" s="3"/>
      <c r="I100" s="3"/>
      <c r="J100" s="3"/>
      <c r="K100" s="3"/>
      <c r="L100" s="3"/>
      <c r="M100" s="3"/>
      <c r="N100" s="3"/>
      <c r="O100" s="3"/>
      <c r="P100" s="3"/>
      <c r="Q100" s="3"/>
      <c r="R100" s="3"/>
      <c r="S100" s="3"/>
      <c r="T100" s="3"/>
      <c r="U100" s="3"/>
      <c r="V100" s="3"/>
      <c r="W100" s="3"/>
      <c r="X100" s="3"/>
      <c r="Y100" s="3"/>
      <c r="Z100" s="3"/>
      <c r="AB100" s="3"/>
      <c r="AC100" s="3"/>
      <c r="AD100" s="3"/>
      <c r="AE100" s="3"/>
      <c r="AF100" s="3"/>
      <c r="AG100" s="3"/>
      <c r="AH100" s="3"/>
      <c r="AI100" s="3"/>
      <c r="AJ100" s="3"/>
      <c r="AK100" s="3"/>
      <c r="AL100" s="3"/>
      <c r="AM100" s="3"/>
      <c r="AN100" s="3"/>
      <c r="AO100" s="3"/>
      <c r="AP100" s="3"/>
      <c r="AQ100" s="3"/>
      <c r="AR100" s="3"/>
      <c r="AS100" s="3"/>
      <c r="AT100" s="3"/>
      <c r="AU100" s="3"/>
      <c r="AV100" s="3"/>
      <c r="AW100" s="3"/>
      <c r="AX100" s="3"/>
      <c r="AY100" s="3"/>
      <c r="AZ100" s="3"/>
      <c r="BA100" s="3"/>
      <c r="BB100" s="3"/>
    </row>
    <row r="101" spans="2:54" x14ac:dyDescent="0.25">
      <c r="B101" s="3"/>
      <c r="C101" s="3"/>
      <c r="D101" s="3"/>
      <c r="E101" s="3"/>
      <c r="F101" s="3"/>
      <c r="G101" s="3"/>
      <c r="H101" s="3"/>
      <c r="I101" s="3"/>
      <c r="J101" s="3"/>
      <c r="K101" s="3"/>
      <c r="L101" s="3"/>
      <c r="M101" s="3"/>
      <c r="N101" s="3"/>
      <c r="O101" s="3"/>
      <c r="P101" s="3"/>
      <c r="Q101" s="3"/>
      <c r="R101" s="3"/>
      <c r="S101" s="3"/>
      <c r="T101" s="3"/>
      <c r="U101" s="3"/>
      <c r="V101" s="3"/>
      <c r="W101" s="3"/>
      <c r="X101" s="3"/>
      <c r="Y101" s="3"/>
      <c r="Z101" s="3"/>
      <c r="AB101" s="3"/>
      <c r="AC101" s="3"/>
      <c r="AD101" s="3"/>
      <c r="AE101" s="3"/>
      <c r="AF101" s="3"/>
      <c r="AG101" s="3"/>
      <c r="AH101" s="3"/>
      <c r="AI101" s="3"/>
      <c r="AJ101" s="3"/>
      <c r="AK101" s="3"/>
      <c r="AL101" s="3"/>
      <c r="AM101" s="3"/>
      <c r="AN101" s="3"/>
      <c r="AO101" s="3"/>
      <c r="AP101" s="3"/>
      <c r="AQ101" s="3"/>
      <c r="AR101" s="3"/>
      <c r="AS101" s="3"/>
      <c r="AT101" s="3"/>
      <c r="AU101" s="3"/>
      <c r="AV101" s="3"/>
      <c r="AW101" s="3"/>
      <c r="AX101" s="3"/>
      <c r="AY101" s="3"/>
      <c r="AZ101" s="3"/>
      <c r="BA101" s="3"/>
      <c r="BB101" s="3"/>
    </row>
    <row r="102" spans="2:54" x14ac:dyDescent="0.25">
      <c r="B102" s="3"/>
      <c r="C102" s="3"/>
      <c r="D102" s="3"/>
      <c r="E102" s="3"/>
      <c r="F102" s="3"/>
      <c r="G102" s="3"/>
      <c r="H102" s="3"/>
      <c r="I102" s="3"/>
      <c r="J102" s="3"/>
      <c r="K102" s="3"/>
      <c r="L102" s="3"/>
      <c r="M102" s="3"/>
      <c r="N102" s="3"/>
      <c r="O102" s="3"/>
      <c r="P102" s="3"/>
      <c r="Q102" s="3"/>
      <c r="R102" s="3"/>
      <c r="S102" s="3"/>
      <c r="T102" s="3"/>
      <c r="U102" s="3"/>
      <c r="V102" s="3"/>
      <c r="W102" s="3"/>
      <c r="X102" s="3"/>
      <c r="Y102" s="3"/>
      <c r="Z102" s="3"/>
      <c r="AB102" s="3"/>
      <c r="AC102" s="3"/>
      <c r="AD102" s="3"/>
      <c r="AE102" s="3"/>
      <c r="AF102" s="3"/>
      <c r="AG102" s="3"/>
      <c r="AH102" s="3"/>
      <c r="AI102" s="3"/>
      <c r="AJ102" s="3"/>
      <c r="AK102" s="3"/>
      <c r="AL102" s="3"/>
      <c r="AM102" s="3"/>
      <c r="AN102" s="3"/>
      <c r="AO102" s="3"/>
      <c r="AP102" s="3"/>
      <c r="AQ102" s="3"/>
      <c r="AR102" s="3"/>
      <c r="AS102" s="3"/>
      <c r="AT102" s="3"/>
      <c r="AU102" s="3"/>
      <c r="AV102" s="3"/>
      <c r="AW102" s="3"/>
      <c r="AX102" s="3"/>
      <c r="AY102" s="3"/>
      <c r="AZ102" s="3"/>
      <c r="BA102" s="3"/>
      <c r="BB102" s="3"/>
    </row>
    <row r="103" spans="2:54" x14ac:dyDescent="0.25">
      <c r="B103" s="3"/>
      <c r="C103" s="3"/>
      <c r="D103" s="3"/>
      <c r="E103" s="3"/>
      <c r="F103" s="3"/>
      <c r="G103" s="3"/>
      <c r="H103" s="3"/>
      <c r="I103" s="3"/>
      <c r="J103" s="3"/>
      <c r="K103" s="3"/>
      <c r="L103" s="3"/>
      <c r="M103" s="3"/>
      <c r="N103" s="3"/>
      <c r="O103" s="3"/>
      <c r="P103" s="3"/>
      <c r="Q103" s="3"/>
      <c r="R103" s="3"/>
      <c r="S103" s="3"/>
      <c r="T103" s="3"/>
      <c r="U103" s="3"/>
      <c r="V103" s="3"/>
      <c r="W103" s="3"/>
      <c r="X103" s="3"/>
      <c r="Y103" s="3"/>
      <c r="Z103" s="3"/>
      <c r="AB103" s="3"/>
      <c r="AC103" s="3"/>
      <c r="AD103" s="3"/>
      <c r="AE103" s="3"/>
      <c r="AF103" s="3"/>
      <c r="AG103" s="3"/>
      <c r="AH103" s="3"/>
      <c r="AI103" s="3"/>
      <c r="AJ103" s="3"/>
      <c r="AK103" s="3"/>
      <c r="AL103" s="3"/>
      <c r="AM103" s="3"/>
      <c r="AN103" s="3"/>
      <c r="AO103" s="3"/>
      <c r="AP103" s="3"/>
      <c r="AQ103" s="3"/>
      <c r="AR103" s="3"/>
      <c r="AS103" s="3"/>
      <c r="AT103" s="3"/>
      <c r="AU103" s="3"/>
      <c r="AV103" s="3"/>
      <c r="AW103" s="3"/>
      <c r="AX103" s="3"/>
      <c r="AY103" s="3"/>
      <c r="AZ103" s="3"/>
      <c r="BA103" s="3"/>
      <c r="BB103" s="3"/>
    </row>
    <row r="104" spans="2:54" x14ac:dyDescent="0.25">
      <c r="B104" s="3"/>
      <c r="C104" s="3"/>
      <c r="D104" s="3"/>
      <c r="E104" s="3"/>
      <c r="F104" s="3"/>
      <c r="G104" s="3"/>
      <c r="H104" s="3"/>
      <c r="I104" s="3"/>
      <c r="J104" s="3"/>
      <c r="K104" s="3"/>
      <c r="L104" s="3"/>
      <c r="M104" s="3"/>
      <c r="N104" s="3"/>
      <c r="O104" s="3"/>
      <c r="P104" s="3"/>
      <c r="Q104" s="3"/>
      <c r="R104" s="3"/>
      <c r="S104" s="3"/>
      <c r="T104" s="3"/>
      <c r="U104" s="3"/>
      <c r="V104" s="3"/>
      <c r="W104" s="3"/>
      <c r="X104" s="3"/>
      <c r="Y104" s="3"/>
      <c r="Z104" s="3"/>
      <c r="AB104" s="3"/>
      <c r="AC104" s="3"/>
      <c r="AD104" s="3"/>
      <c r="AE104" s="3"/>
      <c r="AF104" s="3"/>
      <c r="AG104" s="3"/>
      <c r="AH104" s="3"/>
      <c r="AI104" s="3"/>
      <c r="AJ104" s="3"/>
      <c r="AK104" s="3"/>
      <c r="AL104" s="3"/>
      <c r="AM104" s="3"/>
      <c r="AN104" s="3"/>
      <c r="AO104" s="3"/>
      <c r="AP104" s="3"/>
      <c r="AQ104" s="3"/>
      <c r="AR104" s="3"/>
      <c r="AS104" s="3"/>
      <c r="AT104" s="3"/>
      <c r="AU104" s="3"/>
      <c r="AV104" s="3"/>
      <c r="AW104" s="3"/>
      <c r="AX104" s="3"/>
      <c r="AY104" s="3"/>
      <c r="AZ104" s="3"/>
      <c r="BA104" s="3"/>
      <c r="BB104" s="3"/>
    </row>
    <row r="105" spans="2:54" x14ac:dyDescent="0.25">
      <c r="B105" s="3"/>
      <c r="C105" s="3"/>
      <c r="D105" s="3"/>
      <c r="E105" s="3"/>
      <c r="F105" s="3"/>
      <c r="G105" s="3"/>
      <c r="H105" s="3"/>
      <c r="I105" s="3"/>
      <c r="J105" s="3"/>
      <c r="K105" s="3"/>
      <c r="L105" s="3"/>
      <c r="M105" s="3"/>
      <c r="N105" s="3"/>
      <c r="O105" s="3"/>
      <c r="P105" s="3"/>
      <c r="Q105" s="3"/>
      <c r="R105" s="3"/>
      <c r="S105" s="3"/>
      <c r="T105" s="3"/>
      <c r="U105" s="3"/>
      <c r="V105" s="3"/>
      <c r="W105" s="3"/>
      <c r="X105" s="3"/>
      <c r="Y105" s="3"/>
      <c r="Z105" s="3"/>
      <c r="AB105" s="3"/>
      <c r="AC105" s="3"/>
      <c r="AD105" s="3"/>
      <c r="AE105" s="3"/>
      <c r="AF105" s="3"/>
      <c r="AG105" s="3"/>
      <c r="AH105" s="3"/>
      <c r="AI105" s="3"/>
      <c r="AJ105" s="3"/>
      <c r="AK105" s="3"/>
      <c r="AL105" s="3"/>
      <c r="AM105" s="3"/>
      <c r="AN105" s="3"/>
      <c r="AO105" s="3"/>
      <c r="AP105" s="3"/>
      <c r="AQ105" s="3"/>
      <c r="AR105" s="3"/>
      <c r="AS105" s="3"/>
      <c r="AT105" s="3"/>
      <c r="AU105" s="3"/>
      <c r="AV105" s="3"/>
      <c r="AW105" s="3"/>
      <c r="AX105" s="3"/>
      <c r="AY105" s="3"/>
      <c r="AZ105" s="3"/>
      <c r="BA105" s="3"/>
      <c r="BB105" s="3"/>
    </row>
    <row r="106" spans="2:54" x14ac:dyDescent="0.25">
      <c r="B106" s="3"/>
      <c r="C106" s="3"/>
      <c r="D106" s="3"/>
      <c r="E106" s="3"/>
      <c r="F106" s="3"/>
      <c r="G106" s="3"/>
      <c r="H106" s="3"/>
      <c r="I106" s="3"/>
      <c r="J106" s="3"/>
      <c r="K106" s="3"/>
      <c r="L106" s="3"/>
      <c r="M106" s="3"/>
      <c r="N106" s="3"/>
      <c r="O106" s="3"/>
      <c r="P106" s="3"/>
      <c r="Q106" s="3"/>
      <c r="R106" s="3"/>
      <c r="S106" s="3"/>
      <c r="T106" s="3"/>
      <c r="U106" s="3"/>
      <c r="V106" s="3"/>
      <c r="W106" s="3"/>
      <c r="X106" s="3"/>
      <c r="Y106" s="3"/>
      <c r="Z106" s="3"/>
      <c r="AB106" s="3"/>
      <c r="AC106" s="3"/>
      <c r="AD106" s="3"/>
      <c r="AE106" s="3"/>
      <c r="AF106" s="3"/>
      <c r="AG106" s="3"/>
      <c r="AH106" s="3"/>
      <c r="AI106" s="3"/>
      <c r="AJ106" s="3"/>
      <c r="AK106" s="3"/>
      <c r="AL106" s="3"/>
      <c r="AM106" s="3"/>
      <c r="AN106" s="3"/>
      <c r="AO106" s="3"/>
      <c r="AP106" s="3"/>
      <c r="AQ106" s="3"/>
      <c r="AR106" s="3"/>
      <c r="AS106" s="3"/>
      <c r="AT106" s="3"/>
      <c r="AU106" s="3"/>
      <c r="AV106" s="3"/>
      <c r="AW106" s="3"/>
      <c r="AX106" s="3"/>
      <c r="AY106" s="3"/>
      <c r="AZ106" s="3"/>
      <c r="BA106" s="3"/>
      <c r="BB106" s="3"/>
    </row>
    <row r="107" spans="2:54" x14ac:dyDescent="0.25">
      <c r="B107" s="3"/>
      <c r="C107" s="3"/>
      <c r="D107" s="3"/>
      <c r="E107" s="3"/>
      <c r="F107" s="3"/>
      <c r="G107" s="3"/>
      <c r="H107" s="3"/>
      <c r="I107" s="3"/>
      <c r="J107" s="3"/>
      <c r="K107" s="3"/>
      <c r="L107" s="3"/>
      <c r="M107" s="3"/>
      <c r="N107" s="3"/>
      <c r="O107" s="3"/>
      <c r="P107" s="3"/>
      <c r="Q107" s="3"/>
      <c r="R107" s="3"/>
      <c r="S107" s="3"/>
      <c r="T107" s="3"/>
      <c r="U107" s="3"/>
      <c r="V107" s="3"/>
      <c r="W107" s="3"/>
      <c r="X107" s="3"/>
      <c r="Y107" s="3"/>
      <c r="Z107" s="3"/>
      <c r="AB107" s="3"/>
      <c r="AC107" s="3"/>
      <c r="AD107" s="3"/>
      <c r="AE107" s="3"/>
      <c r="AF107" s="3"/>
      <c r="AG107" s="3"/>
      <c r="AH107" s="3"/>
      <c r="AI107" s="3"/>
      <c r="AJ107" s="3"/>
      <c r="AK107" s="3"/>
      <c r="AL107" s="3"/>
      <c r="AM107" s="3"/>
      <c r="AN107" s="3"/>
      <c r="AO107" s="3"/>
      <c r="AP107" s="3"/>
      <c r="AQ107" s="3"/>
      <c r="AR107" s="3"/>
      <c r="AS107" s="3"/>
      <c r="AT107" s="3"/>
      <c r="AU107" s="3"/>
      <c r="AV107" s="3"/>
      <c r="AW107" s="3"/>
      <c r="AX107" s="3"/>
      <c r="AY107" s="3"/>
      <c r="AZ107" s="3"/>
      <c r="BA107" s="3"/>
      <c r="BB107" s="3"/>
    </row>
    <row r="108" spans="2:54" x14ac:dyDescent="0.25">
      <c r="B108" s="3"/>
      <c r="C108" s="3"/>
      <c r="D108" s="3"/>
      <c r="E108" s="3"/>
      <c r="F108" s="3"/>
      <c r="G108" s="3"/>
      <c r="H108" s="3"/>
      <c r="I108" s="3"/>
      <c r="J108" s="3"/>
      <c r="K108" s="3"/>
      <c r="L108" s="3"/>
      <c r="M108" s="3"/>
      <c r="N108" s="3"/>
      <c r="O108" s="3"/>
      <c r="P108" s="3"/>
      <c r="Q108" s="3"/>
      <c r="R108" s="3"/>
      <c r="S108" s="3"/>
      <c r="T108" s="3"/>
      <c r="U108" s="3"/>
      <c r="V108" s="3"/>
      <c r="W108" s="3"/>
      <c r="X108" s="3"/>
      <c r="Y108" s="3"/>
      <c r="Z108" s="3"/>
      <c r="AB108" s="3"/>
      <c r="AC108" s="3"/>
      <c r="AD108" s="3"/>
      <c r="AE108" s="3"/>
      <c r="AF108" s="3"/>
      <c r="AG108" s="3"/>
      <c r="AH108" s="3"/>
      <c r="AI108" s="3"/>
      <c r="AJ108" s="3"/>
      <c r="AK108" s="3"/>
      <c r="AL108" s="3"/>
      <c r="AM108" s="3"/>
      <c r="AN108" s="3"/>
      <c r="AO108" s="3"/>
      <c r="AP108" s="3"/>
      <c r="AQ108" s="3"/>
      <c r="AR108" s="3"/>
      <c r="AS108" s="3"/>
      <c r="AT108" s="3"/>
      <c r="AU108" s="3"/>
      <c r="AV108" s="3"/>
      <c r="AW108" s="3"/>
      <c r="AX108" s="3"/>
      <c r="AY108" s="3"/>
      <c r="AZ108" s="3"/>
      <c r="BA108" s="3"/>
      <c r="BB108" s="3"/>
    </row>
    <row r="109" spans="2:54" x14ac:dyDescent="0.25">
      <c r="B109" s="3"/>
      <c r="C109" s="3"/>
      <c r="D109" s="3"/>
      <c r="E109" s="3"/>
      <c r="F109" s="3"/>
      <c r="G109" s="3"/>
      <c r="H109" s="3"/>
      <c r="I109" s="3"/>
      <c r="J109" s="3"/>
      <c r="K109" s="3"/>
      <c r="L109" s="3"/>
      <c r="M109" s="3"/>
      <c r="N109" s="3"/>
      <c r="O109" s="3"/>
      <c r="P109" s="3"/>
      <c r="Q109" s="3"/>
      <c r="R109" s="3"/>
      <c r="S109" s="3"/>
      <c r="T109" s="3"/>
      <c r="U109" s="3"/>
      <c r="V109" s="3"/>
      <c r="W109" s="3"/>
      <c r="X109" s="3"/>
      <c r="Y109" s="3"/>
      <c r="Z109" s="3"/>
      <c r="AB109" s="3"/>
      <c r="AC109" s="3"/>
      <c r="AD109" s="3"/>
      <c r="AE109" s="3"/>
      <c r="AF109" s="3"/>
      <c r="AG109" s="3"/>
      <c r="AH109" s="3"/>
      <c r="AI109" s="3"/>
      <c r="AJ109" s="3"/>
      <c r="AK109" s="3"/>
      <c r="AL109" s="3"/>
      <c r="AM109" s="3"/>
      <c r="AN109" s="3"/>
      <c r="AO109" s="3"/>
      <c r="AP109" s="3"/>
      <c r="AQ109" s="3"/>
      <c r="AR109" s="3"/>
      <c r="AS109" s="3"/>
      <c r="AT109" s="3"/>
      <c r="AU109" s="3"/>
      <c r="AV109" s="3"/>
      <c r="AW109" s="3"/>
      <c r="AX109" s="3"/>
      <c r="AY109" s="3"/>
      <c r="AZ109" s="3"/>
      <c r="BA109" s="3"/>
      <c r="BB109" s="3"/>
    </row>
    <row r="110" spans="2:54" x14ac:dyDescent="0.25">
      <c r="B110" s="3"/>
      <c r="C110" s="3"/>
      <c r="D110" s="3"/>
      <c r="E110" s="3"/>
      <c r="F110" s="3"/>
      <c r="G110" s="3"/>
      <c r="H110" s="3"/>
      <c r="I110" s="3"/>
      <c r="J110" s="3"/>
      <c r="K110" s="3"/>
      <c r="L110" s="3"/>
      <c r="M110" s="3"/>
      <c r="N110" s="3"/>
      <c r="O110" s="3"/>
      <c r="P110" s="3"/>
      <c r="Q110" s="3"/>
      <c r="R110" s="3"/>
      <c r="S110" s="3"/>
      <c r="T110" s="3"/>
      <c r="U110" s="3"/>
      <c r="V110" s="3"/>
      <c r="W110" s="3"/>
      <c r="X110" s="3"/>
      <c r="Y110" s="3"/>
      <c r="Z110" s="3"/>
      <c r="AB110" s="3"/>
      <c r="AC110" s="3"/>
      <c r="AD110" s="3"/>
      <c r="AE110" s="3"/>
      <c r="AF110" s="3"/>
      <c r="AG110" s="3"/>
      <c r="AH110" s="3"/>
      <c r="AI110" s="3"/>
      <c r="AJ110" s="3"/>
      <c r="AK110" s="3"/>
      <c r="AL110" s="3"/>
      <c r="AM110" s="3"/>
      <c r="AN110" s="3"/>
      <c r="AO110" s="3"/>
      <c r="AP110" s="3"/>
      <c r="AQ110" s="3"/>
      <c r="AR110" s="3"/>
      <c r="AS110" s="3"/>
      <c r="AT110" s="3"/>
      <c r="AU110" s="3"/>
      <c r="AV110" s="3"/>
      <c r="AW110" s="3"/>
      <c r="AX110" s="3"/>
      <c r="AY110" s="3"/>
      <c r="AZ110" s="3"/>
      <c r="BA110" s="3"/>
      <c r="BB110" s="3"/>
    </row>
    <row r="111" spans="2:54" x14ac:dyDescent="0.25">
      <c r="B111" s="3"/>
      <c r="C111" s="3"/>
      <c r="D111" s="3"/>
      <c r="E111" s="3"/>
      <c r="F111" s="3"/>
      <c r="G111" s="3"/>
      <c r="H111" s="3"/>
      <c r="I111" s="3"/>
      <c r="J111" s="3"/>
      <c r="K111" s="3"/>
      <c r="L111" s="3"/>
      <c r="M111" s="3"/>
      <c r="N111" s="3"/>
      <c r="O111" s="3"/>
      <c r="P111" s="3"/>
      <c r="Q111" s="3"/>
      <c r="R111" s="3"/>
      <c r="S111" s="3"/>
      <c r="T111" s="3"/>
      <c r="U111" s="3"/>
      <c r="V111" s="3"/>
      <c r="W111" s="3"/>
      <c r="X111" s="3"/>
      <c r="Y111" s="3"/>
      <c r="Z111" s="3"/>
      <c r="AB111" s="3"/>
      <c r="AC111" s="3"/>
      <c r="AD111" s="3"/>
      <c r="AE111" s="3"/>
      <c r="AF111" s="3"/>
      <c r="AG111" s="3"/>
      <c r="AH111" s="3"/>
      <c r="AI111" s="3"/>
      <c r="AJ111" s="3"/>
      <c r="AK111" s="3"/>
      <c r="AL111" s="3"/>
      <c r="AM111" s="3"/>
      <c r="AN111" s="3"/>
      <c r="AO111" s="3"/>
      <c r="AP111" s="3"/>
      <c r="AQ111" s="3"/>
      <c r="AR111" s="3"/>
      <c r="AS111" s="3"/>
      <c r="AT111" s="3"/>
      <c r="AU111" s="3"/>
      <c r="AV111" s="3"/>
      <c r="AW111" s="3"/>
      <c r="AX111" s="3"/>
      <c r="AY111" s="3"/>
      <c r="AZ111" s="3"/>
      <c r="BA111" s="3"/>
      <c r="BB111" s="3"/>
    </row>
    <row r="112" spans="2:54" x14ac:dyDescent="0.25">
      <c r="B112" s="3"/>
      <c r="C112" s="3"/>
      <c r="D112" s="3"/>
      <c r="E112" s="3"/>
      <c r="F112" s="3"/>
      <c r="G112" s="3"/>
      <c r="H112" s="3"/>
      <c r="I112" s="3"/>
      <c r="J112" s="3"/>
      <c r="K112" s="3"/>
      <c r="L112" s="3"/>
      <c r="M112" s="3"/>
      <c r="N112" s="3"/>
      <c r="O112" s="3"/>
      <c r="P112" s="3"/>
      <c r="Q112" s="3"/>
      <c r="R112" s="3"/>
      <c r="S112" s="3"/>
      <c r="T112" s="3"/>
      <c r="U112" s="3"/>
      <c r="V112" s="3"/>
      <c r="W112" s="3"/>
      <c r="X112" s="3"/>
      <c r="Y112" s="3"/>
      <c r="Z112" s="3"/>
      <c r="AB112" s="3"/>
      <c r="AC112" s="3"/>
      <c r="AD112" s="3"/>
      <c r="AE112" s="3"/>
      <c r="AF112" s="3"/>
      <c r="AG112" s="3"/>
      <c r="AH112" s="3"/>
      <c r="AI112" s="3"/>
      <c r="AJ112" s="3"/>
      <c r="AK112" s="3"/>
      <c r="AL112" s="3"/>
      <c r="AM112" s="3"/>
      <c r="AN112" s="3"/>
      <c r="AO112" s="3"/>
      <c r="AP112" s="3"/>
      <c r="AQ112" s="3"/>
      <c r="AR112" s="3"/>
      <c r="AS112" s="3"/>
      <c r="AT112" s="3"/>
      <c r="AU112" s="3"/>
      <c r="AV112" s="3"/>
      <c r="AW112" s="3"/>
      <c r="AX112" s="3"/>
      <c r="AY112" s="3"/>
      <c r="AZ112" s="3"/>
      <c r="BA112" s="3"/>
      <c r="BB112" s="3"/>
    </row>
    <row r="113" spans="2:54" x14ac:dyDescent="0.25">
      <c r="B113" s="3"/>
      <c r="C113" s="3"/>
      <c r="D113" s="3"/>
      <c r="E113" s="3"/>
      <c r="F113" s="3"/>
      <c r="G113" s="3"/>
      <c r="H113" s="3"/>
      <c r="I113" s="3"/>
      <c r="J113" s="3"/>
      <c r="K113" s="3"/>
      <c r="L113" s="3"/>
      <c r="M113" s="3"/>
      <c r="N113" s="3"/>
      <c r="O113" s="3"/>
      <c r="P113" s="3"/>
      <c r="Q113" s="3"/>
      <c r="R113" s="3"/>
      <c r="S113" s="3"/>
      <c r="T113" s="3"/>
      <c r="U113" s="3"/>
      <c r="V113" s="3"/>
      <c r="W113" s="3"/>
      <c r="X113" s="3"/>
      <c r="Y113" s="3"/>
      <c r="Z113" s="3"/>
      <c r="AB113" s="3"/>
      <c r="AC113" s="3"/>
      <c r="AD113" s="3"/>
      <c r="AE113" s="3"/>
      <c r="AF113" s="3"/>
      <c r="AG113" s="3"/>
      <c r="AH113" s="3"/>
      <c r="AI113" s="3"/>
      <c r="AJ113" s="3"/>
      <c r="AK113" s="3"/>
      <c r="AL113" s="3"/>
      <c r="AM113" s="3"/>
      <c r="AN113" s="3"/>
      <c r="AO113" s="3"/>
      <c r="AP113" s="3"/>
      <c r="AQ113" s="3"/>
      <c r="AR113" s="3"/>
      <c r="AS113" s="3"/>
      <c r="AT113" s="3"/>
      <c r="AU113" s="3"/>
      <c r="AV113" s="3"/>
      <c r="AW113" s="3"/>
      <c r="AX113" s="3"/>
      <c r="AY113" s="3"/>
      <c r="AZ113" s="3"/>
      <c r="BA113" s="3"/>
      <c r="BB113" s="3"/>
    </row>
    <row r="114" spans="2:54" x14ac:dyDescent="0.25">
      <c r="B114" s="3"/>
      <c r="C114" s="3"/>
      <c r="D114" s="3"/>
      <c r="E114" s="3"/>
      <c r="F114" s="3"/>
      <c r="G114" s="3"/>
      <c r="H114" s="3"/>
      <c r="I114" s="3"/>
      <c r="J114" s="3"/>
      <c r="K114" s="3"/>
      <c r="L114" s="3"/>
      <c r="M114" s="3"/>
      <c r="N114" s="3"/>
      <c r="O114" s="3"/>
      <c r="P114" s="3"/>
      <c r="Q114" s="3"/>
      <c r="R114" s="3"/>
      <c r="S114" s="3"/>
      <c r="T114" s="3"/>
      <c r="U114" s="3"/>
      <c r="V114" s="3"/>
      <c r="W114" s="3"/>
      <c r="X114" s="3"/>
      <c r="Y114" s="3"/>
      <c r="Z114" s="3"/>
      <c r="AB114" s="3"/>
      <c r="AC114" s="3"/>
      <c r="AD114" s="3"/>
      <c r="AE114" s="3"/>
      <c r="AF114" s="3"/>
      <c r="AG114" s="3"/>
      <c r="AH114" s="3"/>
      <c r="AI114" s="3"/>
      <c r="AJ114" s="3"/>
      <c r="AK114" s="3"/>
      <c r="AL114" s="3"/>
      <c r="AM114" s="3"/>
      <c r="AN114" s="3"/>
      <c r="AO114" s="3"/>
      <c r="AP114" s="3"/>
      <c r="AQ114" s="3"/>
      <c r="AR114" s="3"/>
      <c r="AS114" s="3"/>
      <c r="AT114" s="3"/>
      <c r="AU114" s="3"/>
      <c r="AV114" s="3"/>
      <c r="AW114" s="3"/>
      <c r="AX114" s="3"/>
      <c r="AY114" s="3"/>
      <c r="AZ114" s="3"/>
      <c r="BA114" s="3"/>
      <c r="BB114" s="3"/>
    </row>
    <row r="115" spans="2:54" x14ac:dyDescent="0.25">
      <c r="B115" s="3"/>
      <c r="C115" s="3"/>
      <c r="D115" s="3"/>
      <c r="E115" s="3"/>
      <c r="F115" s="3"/>
      <c r="G115" s="3"/>
      <c r="H115" s="3"/>
      <c r="I115" s="3"/>
      <c r="J115" s="3"/>
      <c r="K115" s="3"/>
      <c r="L115" s="3"/>
      <c r="M115" s="3"/>
      <c r="N115" s="3"/>
      <c r="O115" s="3"/>
      <c r="P115" s="3"/>
      <c r="Q115" s="3"/>
      <c r="R115" s="3"/>
      <c r="S115" s="3"/>
      <c r="T115" s="3"/>
      <c r="U115" s="3"/>
      <c r="V115" s="3"/>
      <c r="W115" s="3"/>
      <c r="X115" s="3"/>
      <c r="Y115" s="3"/>
      <c r="Z115" s="3"/>
      <c r="AB115" s="3"/>
      <c r="AC115" s="3"/>
      <c r="AD115" s="3"/>
      <c r="AE115" s="3"/>
      <c r="AF115" s="3"/>
      <c r="AG115" s="3"/>
      <c r="AH115" s="3"/>
      <c r="AI115" s="3"/>
      <c r="AJ115" s="3"/>
      <c r="AK115" s="3"/>
      <c r="AL115" s="3"/>
      <c r="AM115" s="3"/>
      <c r="AN115" s="3"/>
      <c r="AO115" s="3"/>
      <c r="AP115" s="3"/>
      <c r="AQ115" s="3"/>
      <c r="AR115" s="3"/>
      <c r="AS115" s="3"/>
      <c r="AT115" s="3"/>
      <c r="AU115" s="3"/>
      <c r="AV115" s="3"/>
      <c r="AW115" s="3"/>
      <c r="AX115" s="3"/>
      <c r="AY115" s="3"/>
      <c r="AZ115" s="3"/>
      <c r="BA115" s="3"/>
      <c r="BB115" s="3"/>
    </row>
    <row r="116" spans="2:54" x14ac:dyDescent="0.25">
      <c r="B116" s="3"/>
      <c r="C116" s="3"/>
      <c r="D116" s="3"/>
      <c r="E116" s="3"/>
      <c r="F116" s="3"/>
      <c r="G116" s="3"/>
      <c r="H116" s="3"/>
      <c r="I116" s="3"/>
      <c r="J116" s="3"/>
      <c r="K116" s="3"/>
      <c r="L116" s="3"/>
      <c r="M116" s="3"/>
      <c r="N116" s="3"/>
      <c r="O116" s="3"/>
      <c r="P116" s="3"/>
      <c r="Q116" s="3"/>
      <c r="R116" s="3"/>
      <c r="S116" s="3"/>
      <c r="T116" s="3"/>
      <c r="U116" s="3"/>
      <c r="V116" s="3"/>
      <c r="W116" s="3"/>
      <c r="X116" s="3"/>
      <c r="Y116" s="3"/>
      <c r="Z116" s="3"/>
      <c r="AB116" s="3"/>
      <c r="AC116" s="3"/>
      <c r="AD116" s="3"/>
      <c r="AE116" s="3"/>
      <c r="AF116" s="3"/>
      <c r="AG116" s="3"/>
      <c r="AH116" s="3"/>
      <c r="AI116" s="3"/>
      <c r="AJ116" s="3"/>
      <c r="AK116" s="3"/>
      <c r="AL116" s="3"/>
      <c r="AM116" s="3"/>
      <c r="AN116" s="3"/>
      <c r="AO116" s="3"/>
      <c r="AP116" s="3"/>
      <c r="AQ116" s="3"/>
      <c r="AR116" s="3"/>
      <c r="AS116" s="3"/>
      <c r="AT116" s="3"/>
      <c r="AU116" s="3"/>
      <c r="AV116" s="3"/>
      <c r="AW116" s="3"/>
      <c r="AX116" s="3"/>
      <c r="AY116" s="3"/>
      <c r="AZ116" s="3"/>
      <c r="BA116" s="3"/>
      <c r="BB116" s="3"/>
    </row>
    <row r="117" spans="2:54" x14ac:dyDescent="0.25">
      <c r="B117" s="3"/>
      <c r="C117" s="3"/>
      <c r="D117" s="3"/>
      <c r="E117" s="3"/>
      <c r="F117" s="3"/>
      <c r="G117" s="3"/>
      <c r="H117" s="3"/>
      <c r="I117" s="3"/>
      <c r="J117" s="3"/>
      <c r="K117" s="3"/>
      <c r="L117" s="3"/>
      <c r="M117" s="3"/>
      <c r="N117" s="3"/>
      <c r="O117" s="3"/>
      <c r="P117" s="3"/>
      <c r="Q117" s="3"/>
      <c r="R117" s="3"/>
      <c r="S117" s="3"/>
      <c r="T117" s="3"/>
      <c r="U117" s="3"/>
      <c r="V117" s="3"/>
      <c r="W117" s="3"/>
      <c r="X117" s="3"/>
      <c r="Y117" s="3"/>
      <c r="Z117" s="3"/>
      <c r="AB117" s="3"/>
      <c r="AC117" s="3"/>
      <c r="AD117" s="3"/>
      <c r="AE117" s="3"/>
      <c r="AF117" s="3"/>
      <c r="AG117" s="3"/>
      <c r="AH117" s="3"/>
      <c r="AI117" s="3"/>
      <c r="AJ117" s="3"/>
      <c r="AK117" s="3"/>
      <c r="AL117" s="3"/>
      <c r="AM117" s="3"/>
      <c r="AN117" s="3"/>
      <c r="AO117" s="3"/>
      <c r="AP117" s="3"/>
      <c r="AQ117" s="3"/>
      <c r="AR117" s="3"/>
      <c r="AS117" s="3"/>
      <c r="AT117" s="3"/>
      <c r="AU117" s="3"/>
      <c r="AV117" s="3"/>
      <c r="AW117" s="3"/>
      <c r="AX117" s="3"/>
      <c r="AY117" s="3"/>
      <c r="AZ117" s="3"/>
      <c r="BA117" s="3"/>
      <c r="BB117" s="3"/>
    </row>
    <row r="118" spans="2:54" x14ac:dyDescent="0.25">
      <c r="B118" s="3"/>
      <c r="C118" s="3"/>
      <c r="D118" s="3"/>
      <c r="E118" s="3"/>
      <c r="F118" s="3"/>
      <c r="G118" s="3"/>
      <c r="H118" s="3"/>
      <c r="I118" s="3"/>
      <c r="J118" s="3"/>
      <c r="K118" s="3"/>
      <c r="L118" s="3"/>
      <c r="M118" s="3"/>
      <c r="N118" s="3"/>
      <c r="O118" s="3"/>
      <c r="P118" s="3"/>
      <c r="Q118" s="3"/>
      <c r="R118" s="3"/>
      <c r="S118" s="3"/>
      <c r="T118" s="3"/>
      <c r="U118" s="3"/>
      <c r="V118" s="3"/>
      <c r="W118" s="3"/>
      <c r="X118" s="3"/>
      <c r="Y118" s="3"/>
      <c r="Z118" s="3"/>
      <c r="AB118" s="3"/>
      <c r="AC118" s="3"/>
      <c r="AD118" s="3"/>
      <c r="AE118" s="3"/>
      <c r="AF118" s="3"/>
      <c r="AG118" s="3"/>
      <c r="AH118" s="3"/>
      <c r="AI118" s="3"/>
      <c r="AJ118" s="3"/>
      <c r="AK118" s="3"/>
      <c r="AL118" s="3"/>
      <c r="AM118" s="3"/>
      <c r="AN118" s="3"/>
      <c r="AO118" s="3"/>
      <c r="AP118" s="3"/>
      <c r="AQ118" s="3"/>
      <c r="AR118" s="3"/>
      <c r="AS118" s="3"/>
      <c r="AT118" s="3"/>
      <c r="AU118" s="3"/>
      <c r="AV118" s="3"/>
      <c r="AW118" s="3"/>
      <c r="AX118" s="3"/>
      <c r="AY118" s="3"/>
      <c r="AZ118" s="3"/>
      <c r="BA118" s="3"/>
      <c r="BB118" s="3"/>
    </row>
    <row r="119" spans="2:54" x14ac:dyDescent="0.25">
      <c r="B119" s="3"/>
      <c r="C119" s="3"/>
      <c r="D119" s="3"/>
      <c r="E119" s="3"/>
      <c r="F119" s="3"/>
      <c r="G119" s="3"/>
      <c r="H119" s="3"/>
      <c r="I119" s="3"/>
      <c r="J119" s="3"/>
      <c r="K119" s="3"/>
      <c r="L119" s="3"/>
      <c r="M119" s="3"/>
      <c r="N119" s="3"/>
      <c r="O119" s="3"/>
      <c r="P119" s="3"/>
      <c r="Q119" s="3"/>
      <c r="R119" s="3"/>
      <c r="S119" s="3"/>
      <c r="T119" s="3"/>
      <c r="U119" s="3"/>
      <c r="V119" s="3"/>
      <c r="W119" s="3"/>
      <c r="X119" s="3"/>
      <c r="Y119" s="3"/>
      <c r="Z119" s="3"/>
      <c r="AB119" s="3"/>
      <c r="AC119" s="3"/>
      <c r="AD119" s="3"/>
      <c r="AE119" s="3"/>
      <c r="AF119" s="3"/>
      <c r="AG119" s="3"/>
      <c r="AH119" s="3"/>
      <c r="AI119" s="3"/>
      <c r="AJ119" s="3"/>
      <c r="AK119" s="3"/>
      <c r="AL119" s="3"/>
      <c r="AM119" s="3"/>
      <c r="AN119" s="3"/>
      <c r="AO119" s="3"/>
      <c r="AP119" s="3"/>
      <c r="AQ119" s="3"/>
      <c r="AR119" s="3"/>
      <c r="AS119" s="3"/>
      <c r="AT119" s="3"/>
      <c r="AU119" s="3"/>
      <c r="AV119" s="3"/>
      <c r="AW119" s="3"/>
      <c r="AX119" s="3"/>
      <c r="AY119" s="3"/>
      <c r="AZ119" s="3"/>
      <c r="BA119" s="3"/>
      <c r="BB119" s="3"/>
    </row>
    <row r="120" spans="2:54" x14ac:dyDescent="0.25">
      <c r="B120" s="3"/>
      <c r="C120" s="3"/>
      <c r="D120" s="3"/>
      <c r="E120" s="3"/>
      <c r="F120" s="3"/>
      <c r="G120" s="3"/>
      <c r="H120" s="3"/>
      <c r="I120" s="3"/>
      <c r="J120" s="3"/>
      <c r="K120" s="3"/>
      <c r="L120" s="3"/>
      <c r="M120" s="3"/>
      <c r="N120" s="3"/>
      <c r="O120" s="3"/>
      <c r="P120" s="3"/>
      <c r="Q120" s="3"/>
      <c r="R120" s="3"/>
      <c r="S120" s="3"/>
      <c r="T120" s="3"/>
      <c r="U120" s="3"/>
      <c r="V120" s="3"/>
      <c r="W120" s="3"/>
      <c r="X120" s="3"/>
      <c r="Y120" s="3"/>
      <c r="Z120" s="3"/>
      <c r="AB120" s="3"/>
      <c r="AC120" s="3"/>
      <c r="AD120" s="3"/>
      <c r="AE120" s="3"/>
      <c r="AF120" s="3"/>
      <c r="AG120" s="3"/>
      <c r="AH120" s="3"/>
      <c r="AI120" s="3"/>
      <c r="AJ120" s="3"/>
      <c r="AK120" s="3"/>
      <c r="AL120" s="3"/>
      <c r="AM120" s="3"/>
      <c r="AN120" s="3"/>
      <c r="AO120" s="3"/>
      <c r="AP120" s="3"/>
      <c r="AQ120" s="3"/>
      <c r="AR120" s="3"/>
      <c r="AS120" s="3"/>
      <c r="AT120" s="3"/>
      <c r="AU120" s="3"/>
      <c r="AV120" s="3"/>
      <c r="AW120" s="3"/>
      <c r="AX120" s="3"/>
      <c r="AY120" s="3"/>
      <c r="AZ120" s="3"/>
      <c r="BA120" s="3"/>
      <c r="BB120" s="3"/>
    </row>
    <row r="121" spans="2:54" x14ac:dyDescent="0.25">
      <c r="B121" s="3"/>
      <c r="C121" s="3"/>
      <c r="D121" s="3"/>
      <c r="E121" s="3"/>
      <c r="F121" s="3"/>
      <c r="G121" s="3"/>
      <c r="H121" s="3"/>
      <c r="I121" s="3"/>
      <c r="J121" s="3"/>
      <c r="K121" s="3"/>
      <c r="L121" s="3"/>
      <c r="M121" s="3"/>
      <c r="N121" s="3"/>
      <c r="O121" s="3"/>
      <c r="P121" s="3"/>
      <c r="Q121" s="3"/>
      <c r="R121" s="3"/>
      <c r="S121" s="3"/>
      <c r="T121" s="3"/>
      <c r="U121" s="3"/>
      <c r="V121" s="3"/>
      <c r="W121" s="3"/>
      <c r="X121" s="3"/>
      <c r="Y121" s="3"/>
      <c r="Z121" s="3"/>
      <c r="AB121" s="3"/>
      <c r="AC121" s="3"/>
      <c r="AD121" s="3"/>
      <c r="AE121" s="3"/>
      <c r="AF121" s="3"/>
      <c r="AG121" s="3"/>
      <c r="AH121" s="3"/>
      <c r="AI121" s="3"/>
      <c r="AJ121" s="3"/>
      <c r="AK121" s="3"/>
      <c r="AL121" s="3"/>
      <c r="AM121" s="3"/>
      <c r="AN121" s="3"/>
      <c r="AO121" s="3"/>
      <c r="AP121" s="3"/>
      <c r="AQ121" s="3"/>
      <c r="AR121" s="3"/>
      <c r="AS121" s="3"/>
      <c r="AT121" s="3"/>
      <c r="AU121" s="3"/>
      <c r="AV121" s="3"/>
      <c r="AW121" s="3"/>
      <c r="AX121" s="3"/>
      <c r="AY121" s="3"/>
      <c r="AZ121" s="3"/>
      <c r="BA121" s="3"/>
      <c r="BB121" s="3"/>
    </row>
    <row r="122" spans="2:54" x14ac:dyDescent="0.25">
      <c r="B122" s="3"/>
      <c r="C122" s="3"/>
      <c r="D122" s="3"/>
      <c r="E122" s="3"/>
      <c r="F122" s="3"/>
      <c r="G122" s="3"/>
      <c r="H122" s="3"/>
      <c r="I122" s="3"/>
      <c r="J122" s="3"/>
      <c r="K122" s="3"/>
      <c r="L122" s="3"/>
      <c r="M122" s="3"/>
      <c r="N122" s="3"/>
      <c r="O122" s="3"/>
      <c r="P122" s="3"/>
      <c r="Q122" s="3"/>
      <c r="R122" s="3"/>
      <c r="S122" s="3"/>
      <c r="T122" s="3"/>
      <c r="U122" s="3"/>
      <c r="V122" s="3"/>
      <c r="W122" s="3"/>
      <c r="X122" s="3"/>
      <c r="Y122" s="3"/>
      <c r="Z122" s="3"/>
      <c r="AB122" s="3"/>
      <c r="AC122" s="3"/>
      <c r="AD122" s="3"/>
      <c r="AE122" s="3"/>
      <c r="AF122" s="3"/>
      <c r="AG122" s="3"/>
      <c r="AH122" s="3"/>
      <c r="AI122" s="3"/>
      <c r="AJ122" s="3"/>
      <c r="AK122" s="3"/>
      <c r="AL122" s="3"/>
      <c r="AM122" s="3"/>
      <c r="AN122" s="3"/>
      <c r="AO122" s="3"/>
      <c r="AP122" s="3"/>
      <c r="AQ122" s="3"/>
      <c r="AR122" s="3"/>
      <c r="AS122" s="3"/>
      <c r="AT122" s="3"/>
      <c r="AU122" s="3"/>
      <c r="AV122" s="3"/>
      <c r="AW122" s="3"/>
      <c r="AX122" s="3"/>
      <c r="AY122" s="3"/>
      <c r="AZ122" s="3"/>
      <c r="BA122" s="3"/>
      <c r="BB122" s="3"/>
    </row>
    <row r="123" spans="2:54" x14ac:dyDescent="0.25">
      <c r="B123" s="3"/>
      <c r="C123" s="3"/>
      <c r="D123" s="3"/>
      <c r="E123" s="3"/>
      <c r="F123" s="3"/>
      <c r="G123" s="3"/>
      <c r="H123" s="3"/>
      <c r="I123" s="3"/>
      <c r="J123" s="3"/>
      <c r="K123" s="3"/>
      <c r="L123" s="3"/>
      <c r="M123" s="3"/>
      <c r="N123" s="3"/>
      <c r="O123" s="3"/>
      <c r="P123" s="3"/>
      <c r="Q123" s="3"/>
      <c r="R123" s="3"/>
      <c r="S123" s="3"/>
      <c r="T123" s="3"/>
      <c r="U123" s="3"/>
      <c r="V123" s="3"/>
      <c r="W123" s="3"/>
      <c r="X123" s="3"/>
      <c r="Y123" s="3"/>
      <c r="Z123" s="3"/>
      <c r="AB123" s="3"/>
      <c r="AC123" s="3"/>
      <c r="AD123" s="3"/>
      <c r="AE123" s="3"/>
      <c r="AF123" s="3"/>
      <c r="AG123" s="3"/>
      <c r="AH123" s="3"/>
      <c r="AI123" s="3"/>
      <c r="AJ123" s="3"/>
      <c r="AK123" s="3"/>
      <c r="AL123" s="3"/>
      <c r="AM123" s="3"/>
      <c r="AN123" s="3"/>
      <c r="AO123" s="3"/>
      <c r="AP123" s="3"/>
      <c r="AQ123" s="3"/>
      <c r="AR123" s="3"/>
      <c r="AS123" s="3"/>
      <c r="AT123" s="3"/>
      <c r="AU123" s="3"/>
      <c r="AV123" s="3"/>
      <c r="AW123" s="3"/>
      <c r="AX123" s="3"/>
      <c r="AY123" s="3"/>
      <c r="AZ123" s="3"/>
      <c r="BA123" s="3"/>
      <c r="BB123" s="3"/>
    </row>
    <row r="124" spans="2:54" x14ac:dyDescent="0.25">
      <c r="B124" s="3"/>
      <c r="C124" s="3"/>
      <c r="D124" s="3"/>
      <c r="E124" s="3"/>
      <c r="F124" s="3"/>
      <c r="G124" s="3"/>
      <c r="H124" s="3"/>
      <c r="I124" s="3"/>
      <c r="J124" s="3"/>
      <c r="K124" s="3"/>
      <c r="L124" s="3"/>
      <c r="M124" s="3"/>
      <c r="N124" s="3"/>
      <c r="O124" s="3"/>
      <c r="P124" s="3"/>
      <c r="Q124" s="3"/>
      <c r="R124" s="3"/>
      <c r="S124" s="3"/>
      <c r="T124" s="3"/>
      <c r="U124" s="3"/>
      <c r="V124" s="3"/>
      <c r="W124" s="3"/>
      <c r="X124" s="3"/>
      <c r="Y124" s="3"/>
      <c r="Z124" s="3"/>
      <c r="AB124" s="3"/>
      <c r="AC124" s="3"/>
      <c r="AD124" s="3"/>
      <c r="AE124" s="3"/>
      <c r="AF124" s="3"/>
      <c r="AG124" s="3"/>
      <c r="AH124" s="3"/>
      <c r="AI124" s="3"/>
      <c r="AJ124" s="3"/>
      <c r="AK124" s="3"/>
      <c r="AL124" s="3"/>
      <c r="AM124" s="3"/>
      <c r="AN124" s="3"/>
      <c r="AO124" s="3"/>
      <c r="AP124" s="3"/>
      <c r="AQ124" s="3"/>
      <c r="AR124" s="3"/>
      <c r="AS124" s="3"/>
      <c r="AT124" s="3"/>
      <c r="AU124" s="3"/>
      <c r="AV124" s="3"/>
      <c r="AW124" s="3"/>
      <c r="AX124" s="3"/>
      <c r="AY124" s="3"/>
      <c r="AZ124" s="3"/>
      <c r="BA124" s="3"/>
      <c r="BB124" s="3"/>
    </row>
    <row r="125" spans="2:54" x14ac:dyDescent="0.25">
      <c r="B125" s="3"/>
      <c r="C125" s="3"/>
      <c r="D125" s="3"/>
      <c r="E125" s="3"/>
      <c r="F125" s="3"/>
      <c r="G125" s="3"/>
      <c r="H125" s="3"/>
      <c r="I125" s="3"/>
      <c r="J125" s="3"/>
      <c r="K125" s="3"/>
      <c r="L125" s="3"/>
      <c r="M125" s="3"/>
      <c r="N125" s="3"/>
      <c r="O125" s="3"/>
      <c r="P125" s="3"/>
      <c r="Q125" s="3"/>
      <c r="R125" s="3"/>
      <c r="S125" s="3"/>
      <c r="T125" s="3"/>
      <c r="U125" s="3"/>
      <c r="V125" s="3"/>
      <c r="W125" s="3"/>
      <c r="X125" s="3"/>
      <c r="Y125" s="3"/>
      <c r="Z125" s="3"/>
      <c r="AB125" s="3"/>
      <c r="AC125" s="3"/>
      <c r="AD125" s="3"/>
      <c r="AE125" s="3"/>
      <c r="AF125" s="3"/>
      <c r="AG125" s="3"/>
      <c r="AH125" s="3"/>
      <c r="AI125" s="3"/>
      <c r="AJ125" s="3"/>
      <c r="AK125" s="3"/>
      <c r="AL125" s="3"/>
      <c r="AM125" s="3"/>
      <c r="AN125" s="3"/>
      <c r="AO125" s="3"/>
      <c r="AP125" s="3"/>
      <c r="AQ125" s="3"/>
      <c r="AR125" s="3"/>
      <c r="AS125" s="3"/>
      <c r="AT125" s="3"/>
      <c r="AU125" s="3"/>
      <c r="AV125" s="3"/>
      <c r="AW125" s="3"/>
      <c r="AX125" s="3"/>
      <c r="AY125" s="3"/>
      <c r="AZ125" s="3"/>
      <c r="BA125" s="3"/>
      <c r="BB125" s="3"/>
    </row>
    <row r="126" spans="2:54" x14ac:dyDescent="0.25">
      <c r="B126" s="3"/>
      <c r="C126" s="3"/>
      <c r="D126" s="3"/>
      <c r="E126" s="3"/>
      <c r="F126" s="3"/>
      <c r="G126" s="3"/>
      <c r="H126" s="3"/>
      <c r="I126" s="3"/>
      <c r="J126" s="3"/>
      <c r="K126" s="3"/>
      <c r="L126" s="3"/>
      <c r="M126" s="3"/>
      <c r="N126" s="3"/>
      <c r="O126" s="3"/>
      <c r="P126" s="3"/>
      <c r="Q126" s="3"/>
      <c r="R126" s="3"/>
      <c r="S126" s="3"/>
      <c r="T126" s="3"/>
      <c r="U126" s="3"/>
      <c r="V126" s="3"/>
      <c r="W126" s="3"/>
      <c r="X126" s="3"/>
      <c r="Y126" s="3"/>
      <c r="Z126" s="3"/>
      <c r="AB126" s="3"/>
      <c r="AC126" s="3"/>
      <c r="AD126" s="3"/>
      <c r="AE126" s="3"/>
      <c r="AF126" s="3"/>
      <c r="AG126" s="3"/>
      <c r="AH126" s="3"/>
      <c r="AI126" s="3"/>
      <c r="AJ126" s="3"/>
      <c r="AK126" s="3"/>
      <c r="AL126" s="3"/>
      <c r="AM126" s="3"/>
      <c r="AN126" s="3"/>
      <c r="AO126" s="3"/>
      <c r="AP126" s="3"/>
      <c r="AQ126" s="3"/>
      <c r="AR126" s="3"/>
      <c r="AS126" s="3"/>
      <c r="AT126" s="3"/>
      <c r="AU126" s="3"/>
      <c r="AV126" s="3"/>
      <c r="AW126" s="3"/>
      <c r="AX126" s="3"/>
      <c r="AY126" s="3"/>
      <c r="AZ126" s="3"/>
      <c r="BA126" s="3"/>
      <c r="BB126" s="3"/>
    </row>
    <row r="127" spans="2:54" x14ac:dyDescent="0.25">
      <c r="B127" s="3"/>
      <c r="C127" s="3"/>
      <c r="D127" s="3"/>
      <c r="E127" s="3"/>
      <c r="F127" s="3"/>
      <c r="G127" s="3"/>
      <c r="H127" s="3"/>
      <c r="I127" s="3"/>
      <c r="J127" s="3"/>
      <c r="K127" s="3"/>
      <c r="L127" s="3"/>
      <c r="M127" s="3"/>
      <c r="N127" s="3"/>
      <c r="O127" s="3"/>
      <c r="P127" s="3"/>
      <c r="Q127" s="3"/>
      <c r="R127" s="3"/>
      <c r="S127" s="3"/>
      <c r="T127" s="3"/>
      <c r="U127" s="3"/>
      <c r="V127" s="3"/>
      <c r="W127" s="3"/>
      <c r="X127" s="3"/>
      <c r="Y127" s="3"/>
      <c r="Z127" s="3"/>
      <c r="AB127" s="3"/>
      <c r="AC127" s="3"/>
      <c r="AD127" s="3"/>
      <c r="AE127" s="3"/>
      <c r="AF127" s="3"/>
      <c r="AG127" s="3"/>
      <c r="AH127" s="3"/>
      <c r="AI127" s="3"/>
      <c r="AJ127" s="3"/>
      <c r="AK127" s="3"/>
      <c r="AL127" s="3"/>
      <c r="AM127" s="3"/>
      <c r="AN127" s="3"/>
      <c r="AO127" s="3"/>
      <c r="AP127" s="3"/>
      <c r="AQ127" s="3"/>
      <c r="AR127" s="3"/>
      <c r="AS127" s="3"/>
      <c r="AT127" s="3"/>
      <c r="AU127" s="3"/>
      <c r="AV127" s="3"/>
      <c r="AW127" s="3"/>
      <c r="AX127" s="3"/>
      <c r="AY127" s="3"/>
      <c r="AZ127" s="3"/>
      <c r="BA127" s="3"/>
      <c r="BB127" s="3"/>
    </row>
    <row r="128" spans="2:54" x14ac:dyDescent="0.25">
      <c r="B128" s="3"/>
      <c r="C128" s="3"/>
      <c r="D128" s="3"/>
      <c r="E128" s="3"/>
      <c r="F128" s="3"/>
      <c r="G128" s="3"/>
      <c r="H128" s="3"/>
      <c r="I128" s="3"/>
      <c r="J128" s="3"/>
      <c r="K128" s="3"/>
      <c r="L128" s="3"/>
      <c r="M128" s="3"/>
      <c r="N128" s="3"/>
      <c r="O128" s="3"/>
      <c r="P128" s="3"/>
      <c r="Q128" s="3"/>
      <c r="R128" s="3"/>
      <c r="S128" s="3"/>
      <c r="T128" s="3"/>
      <c r="U128" s="3"/>
      <c r="V128" s="3"/>
      <c r="W128" s="3"/>
      <c r="X128" s="3"/>
      <c r="Y128" s="3"/>
      <c r="Z128" s="3"/>
      <c r="AB128" s="3"/>
      <c r="AC128" s="3"/>
      <c r="AD128" s="3"/>
      <c r="AE128" s="3"/>
      <c r="AF128" s="3"/>
      <c r="AG128" s="3"/>
      <c r="AH128" s="3"/>
      <c r="AI128" s="3"/>
      <c r="AJ128" s="3"/>
      <c r="AK128" s="3"/>
      <c r="AL128" s="3"/>
      <c r="AM128" s="3"/>
      <c r="AN128" s="3"/>
      <c r="AO128" s="3"/>
      <c r="AP128" s="3"/>
      <c r="AQ128" s="3"/>
      <c r="AR128" s="3"/>
      <c r="AS128" s="3"/>
      <c r="AT128" s="3"/>
      <c r="AU128" s="3"/>
      <c r="AV128" s="3"/>
      <c r="AW128" s="3"/>
      <c r="AX128" s="3"/>
      <c r="AY128" s="3"/>
      <c r="AZ128" s="3"/>
      <c r="BA128" s="3"/>
      <c r="BB128" s="3"/>
    </row>
    <row r="129" spans="2:55" x14ac:dyDescent="0.25">
      <c r="B129" s="3"/>
      <c r="C129" s="3"/>
      <c r="D129" s="3"/>
      <c r="E129" s="3"/>
      <c r="F129" s="3"/>
      <c r="G129" s="3"/>
      <c r="H129" s="3"/>
      <c r="I129" s="3"/>
      <c r="J129" s="3"/>
      <c r="K129" s="3"/>
      <c r="L129" s="3"/>
      <c r="M129" s="3"/>
      <c r="N129" s="3"/>
      <c r="O129" s="3"/>
      <c r="P129" s="3"/>
      <c r="Q129" s="3"/>
      <c r="R129" s="3"/>
      <c r="S129" s="3"/>
      <c r="T129" s="3"/>
      <c r="U129" s="3"/>
      <c r="V129" s="3"/>
      <c r="W129" s="3"/>
      <c r="X129" s="3"/>
      <c r="Y129" s="3"/>
      <c r="Z129" s="3"/>
      <c r="AB129" s="3"/>
      <c r="AC129" s="3"/>
      <c r="AD129" s="3"/>
      <c r="AE129" s="3"/>
      <c r="AF129" s="3"/>
      <c r="AG129" s="3"/>
      <c r="AH129" s="3"/>
      <c r="AI129" s="3"/>
      <c r="AJ129" s="3"/>
      <c r="AK129" s="3"/>
      <c r="AL129" s="3"/>
      <c r="AM129" s="3"/>
      <c r="AN129" s="3"/>
      <c r="AO129" s="3"/>
      <c r="AP129" s="3"/>
      <c r="AQ129" s="3"/>
      <c r="AR129" s="3"/>
      <c r="AS129" s="3"/>
      <c r="AT129" s="3"/>
      <c r="AU129" s="3"/>
      <c r="AV129" s="3"/>
      <c r="AW129" s="3"/>
      <c r="AX129" s="3"/>
      <c r="AY129" s="3"/>
      <c r="AZ129" s="3"/>
      <c r="BA129" s="3"/>
      <c r="BB129" s="3"/>
    </row>
    <row r="130" spans="2:55" x14ac:dyDescent="0.25">
      <c r="B130" s="3"/>
      <c r="C130" s="3"/>
      <c r="D130" s="3"/>
      <c r="E130" s="3"/>
      <c r="F130" s="3"/>
      <c r="G130" s="3"/>
      <c r="H130" s="3"/>
      <c r="I130" s="3"/>
      <c r="J130" s="3"/>
      <c r="K130" s="3"/>
      <c r="L130" s="3"/>
      <c r="M130" s="3"/>
      <c r="N130" s="3"/>
      <c r="O130" s="3"/>
      <c r="P130" s="3"/>
      <c r="Q130" s="3"/>
      <c r="R130" s="3"/>
      <c r="S130" s="3"/>
      <c r="T130" s="3"/>
      <c r="U130" s="3"/>
      <c r="V130" s="3"/>
      <c r="W130" s="3"/>
      <c r="X130" s="3"/>
      <c r="Y130" s="3"/>
      <c r="Z130" s="3"/>
      <c r="AB130" s="3"/>
      <c r="AC130" s="3"/>
      <c r="AD130" s="3"/>
      <c r="AE130" s="3"/>
      <c r="AF130" s="3"/>
      <c r="AG130" s="3"/>
      <c r="AH130" s="3"/>
      <c r="AI130" s="3"/>
      <c r="AJ130" s="3"/>
      <c r="AK130" s="3"/>
      <c r="AL130" s="3"/>
      <c r="AM130" s="3"/>
      <c r="AN130" s="3"/>
      <c r="AO130" s="3"/>
      <c r="AP130" s="3"/>
      <c r="AQ130" s="3"/>
      <c r="AR130" s="3"/>
      <c r="AS130" s="3"/>
      <c r="AT130" s="3"/>
      <c r="AU130" s="3"/>
      <c r="AV130" s="3"/>
      <c r="AW130" s="3"/>
      <c r="AX130" s="3"/>
      <c r="AY130" s="3"/>
      <c r="AZ130" s="3"/>
      <c r="BA130" s="3"/>
      <c r="BB130" s="3"/>
    </row>
    <row r="131" spans="2:55" x14ac:dyDescent="0.25">
      <c r="B131" s="3"/>
      <c r="C131" s="3"/>
      <c r="D131" s="3"/>
      <c r="E131" s="3"/>
      <c r="F131" s="3"/>
      <c r="G131" s="3"/>
      <c r="H131" s="3"/>
      <c r="I131" s="3"/>
      <c r="J131" s="3"/>
      <c r="K131" s="3"/>
      <c r="L131" s="3"/>
      <c r="M131" s="3"/>
      <c r="N131" s="3"/>
      <c r="O131" s="3"/>
      <c r="P131" s="3"/>
      <c r="Q131" s="3"/>
      <c r="R131" s="3"/>
      <c r="S131" s="3"/>
      <c r="T131" s="3"/>
      <c r="U131" s="3"/>
      <c r="V131" s="3"/>
      <c r="W131" s="3"/>
      <c r="X131" s="3"/>
      <c r="Y131" s="3"/>
      <c r="Z131" s="3"/>
      <c r="AB131" s="3"/>
      <c r="AC131" s="3"/>
      <c r="AD131" s="3"/>
      <c r="AE131" s="3"/>
      <c r="AF131" s="3"/>
      <c r="AG131" s="3"/>
      <c r="AH131" s="3"/>
      <c r="AI131" s="3"/>
      <c r="AJ131" s="3"/>
      <c r="AK131" s="3"/>
      <c r="AL131" s="3"/>
      <c r="AM131" s="3"/>
      <c r="AN131" s="3"/>
      <c r="AO131" s="3"/>
      <c r="AP131" s="3"/>
      <c r="AQ131" s="3"/>
      <c r="AR131" s="3"/>
      <c r="AS131" s="3"/>
      <c r="AT131" s="3"/>
      <c r="AU131" s="3"/>
      <c r="AV131" s="3"/>
      <c r="AW131" s="3"/>
      <c r="AX131" s="3"/>
      <c r="AY131" s="3"/>
      <c r="AZ131" s="3"/>
      <c r="BA131" s="3"/>
      <c r="BB131" s="3"/>
      <c r="BC131" s="3"/>
    </row>
    <row r="132" spans="2:55" x14ac:dyDescent="0.25">
      <c r="B132" s="3"/>
      <c r="C132" s="3"/>
      <c r="D132" s="3"/>
      <c r="E132" s="3"/>
      <c r="F132" s="3"/>
      <c r="G132" s="3"/>
      <c r="H132" s="3"/>
      <c r="I132" s="3"/>
      <c r="J132" s="3"/>
      <c r="K132" s="3"/>
      <c r="L132" s="3"/>
      <c r="M132" s="3"/>
      <c r="N132" s="3"/>
      <c r="O132" s="3"/>
      <c r="P132" s="3"/>
      <c r="Q132" s="3"/>
      <c r="R132" s="3"/>
      <c r="S132" s="3"/>
      <c r="T132" s="3"/>
      <c r="U132" s="3"/>
      <c r="V132" s="3"/>
      <c r="W132" s="3"/>
      <c r="X132" s="3"/>
      <c r="Y132" s="3"/>
      <c r="Z132" s="3"/>
      <c r="AB132" s="3"/>
      <c r="AC132" s="3"/>
      <c r="AD132" s="3"/>
      <c r="AE132" s="3"/>
      <c r="AF132" s="3"/>
      <c r="AG132" s="3"/>
      <c r="AH132" s="3"/>
      <c r="AI132" s="3"/>
      <c r="AJ132" s="3"/>
      <c r="AK132" s="3"/>
      <c r="AL132" s="3"/>
      <c r="AM132" s="3"/>
      <c r="AN132" s="3"/>
      <c r="AO132" s="3"/>
      <c r="AP132" s="3"/>
      <c r="AQ132" s="3"/>
      <c r="AR132" s="3"/>
      <c r="AS132" s="3"/>
      <c r="AT132" s="3"/>
      <c r="AU132" s="3"/>
      <c r="AV132" s="3"/>
      <c r="AW132" s="3"/>
      <c r="AX132" s="3"/>
      <c r="AY132" s="3"/>
      <c r="AZ132" s="3"/>
      <c r="BA132" s="3"/>
      <c r="BB132" s="3"/>
      <c r="BC132" s="3"/>
    </row>
    <row r="133" spans="2:55" x14ac:dyDescent="0.25">
      <c r="B133" s="3"/>
      <c r="C133" s="3"/>
      <c r="D133" s="3"/>
      <c r="E133" s="3"/>
      <c r="F133" s="3"/>
      <c r="G133" s="3"/>
      <c r="H133" s="3"/>
      <c r="I133" s="3"/>
      <c r="J133" s="3"/>
      <c r="K133" s="3"/>
      <c r="L133" s="3"/>
      <c r="M133" s="3"/>
      <c r="N133" s="3"/>
      <c r="O133" s="3"/>
      <c r="P133" s="3"/>
      <c r="Q133" s="3"/>
      <c r="R133" s="3"/>
      <c r="S133" s="3"/>
      <c r="T133" s="3"/>
      <c r="U133" s="3"/>
      <c r="V133" s="3"/>
      <c r="W133" s="3"/>
      <c r="X133" s="3"/>
      <c r="Y133" s="3"/>
      <c r="Z133" s="3"/>
      <c r="AB133" s="3"/>
      <c r="AC133" s="3"/>
      <c r="AD133" s="3"/>
      <c r="AE133" s="3"/>
      <c r="AF133" s="3"/>
      <c r="AG133" s="3"/>
      <c r="AH133" s="3"/>
      <c r="AI133" s="3"/>
      <c r="AJ133" s="3"/>
      <c r="AK133" s="3"/>
      <c r="AL133" s="3"/>
      <c r="AM133" s="3"/>
      <c r="AN133" s="3"/>
      <c r="AO133" s="3"/>
      <c r="AP133" s="3"/>
      <c r="AQ133" s="3"/>
      <c r="AR133" s="3"/>
      <c r="AS133" s="3"/>
      <c r="AT133" s="3"/>
      <c r="AU133" s="3"/>
      <c r="AV133" s="3"/>
      <c r="AW133" s="3"/>
      <c r="AX133" s="3"/>
      <c r="AY133" s="3"/>
      <c r="AZ133" s="3"/>
      <c r="BA133" s="3"/>
      <c r="BB133" s="3"/>
      <c r="BC133" s="3"/>
    </row>
    <row r="134" spans="2:55" x14ac:dyDescent="0.25">
      <c r="B134" s="3"/>
      <c r="C134" s="3"/>
      <c r="D134" s="3"/>
      <c r="E134" s="3"/>
      <c r="F134" s="3"/>
      <c r="G134" s="3"/>
      <c r="H134" s="3"/>
      <c r="I134" s="3"/>
      <c r="J134" s="3"/>
      <c r="K134" s="3"/>
      <c r="L134" s="3"/>
      <c r="M134" s="3"/>
      <c r="N134" s="3"/>
      <c r="O134" s="3"/>
      <c r="P134" s="3"/>
      <c r="Q134" s="3"/>
      <c r="R134" s="3"/>
      <c r="S134" s="3"/>
      <c r="T134" s="3"/>
      <c r="U134" s="3"/>
      <c r="V134" s="3"/>
      <c r="W134" s="3"/>
      <c r="X134" s="3"/>
      <c r="Y134" s="3"/>
      <c r="Z134" s="3"/>
      <c r="AB134" s="3"/>
      <c r="AC134" s="3"/>
      <c r="AD134" s="3"/>
      <c r="AE134" s="3"/>
      <c r="AF134" s="3"/>
      <c r="AG134" s="3"/>
      <c r="AH134" s="3"/>
      <c r="AI134" s="3"/>
      <c r="AJ134" s="3"/>
      <c r="AK134" s="3"/>
      <c r="AL134" s="3"/>
      <c r="AM134" s="3"/>
      <c r="AN134" s="3"/>
      <c r="AO134" s="3"/>
      <c r="AP134" s="3"/>
      <c r="AQ134" s="3"/>
      <c r="AR134" s="3"/>
      <c r="AS134" s="3"/>
      <c r="AT134" s="3"/>
      <c r="AU134" s="3"/>
      <c r="AV134" s="3"/>
      <c r="AW134" s="3"/>
      <c r="AX134" s="3"/>
      <c r="AY134" s="3"/>
      <c r="AZ134" s="3"/>
      <c r="BA134" s="3"/>
      <c r="BB134" s="3"/>
      <c r="BC134" s="3"/>
    </row>
    <row r="135" spans="2:55" x14ac:dyDescent="0.25">
      <c r="B135" s="3"/>
      <c r="C135" s="3"/>
      <c r="D135" s="3"/>
      <c r="E135" s="3"/>
      <c r="F135" s="3"/>
      <c r="G135" s="3"/>
      <c r="H135" s="3"/>
      <c r="I135" s="3"/>
      <c r="J135" s="3"/>
      <c r="K135" s="3"/>
      <c r="L135" s="3"/>
      <c r="M135" s="3"/>
      <c r="N135" s="3"/>
      <c r="O135" s="3"/>
      <c r="P135" s="3"/>
      <c r="Q135" s="3"/>
      <c r="R135" s="3"/>
      <c r="S135" s="3"/>
      <c r="T135" s="3"/>
      <c r="U135" s="3"/>
      <c r="V135" s="3"/>
      <c r="W135" s="3"/>
      <c r="X135" s="3"/>
      <c r="Y135" s="3"/>
      <c r="Z135" s="3"/>
      <c r="AB135" s="3"/>
      <c r="AC135" s="3"/>
      <c r="AD135" s="3"/>
      <c r="AE135" s="3"/>
      <c r="AF135" s="3"/>
      <c r="AG135" s="3"/>
      <c r="AH135" s="3"/>
      <c r="AI135" s="3"/>
      <c r="AJ135" s="3"/>
      <c r="AK135" s="3"/>
      <c r="AL135" s="3"/>
      <c r="AM135" s="3"/>
      <c r="AN135" s="3"/>
      <c r="AO135" s="3"/>
      <c r="AP135" s="3"/>
      <c r="AQ135" s="3"/>
      <c r="AR135" s="3"/>
      <c r="AS135" s="3"/>
      <c r="AT135" s="3"/>
      <c r="AU135" s="3"/>
      <c r="AV135" s="3"/>
      <c r="AW135" s="3"/>
      <c r="AX135" s="3"/>
      <c r="AY135" s="3"/>
      <c r="AZ135" s="3"/>
      <c r="BA135" s="3"/>
      <c r="BB135" s="3"/>
      <c r="BC135" s="3"/>
    </row>
    <row r="136" spans="2:55" x14ac:dyDescent="0.25">
      <c r="B136" s="3"/>
      <c r="C136" s="3"/>
      <c r="D136" s="3"/>
      <c r="E136" s="3"/>
      <c r="F136" s="3"/>
      <c r="G136" s="3"/>
      <c r="H136" s="3"/>
      <c r="I136" s="3"/>
      <c r="J136" s="3"/>
      <c r="K136" s="3"/>
      <c r="L136" s="3"/>
      <c r="M136" s="3"/>
      <c r="N136" s="3"/>
      <c r="O136" s="3"/>
      <c r="P136" s="3"/>
      <c r="Q136" s="3"/>
      <c r="R136" s="3"/>
      <c r="S136" s="3"/>
      <c r="T136" s="3"/>
      <c r="U136" s="3"/>
      <c r="V136" s="3"/>
      <c r="W136" s="3"/>
      <c r="X136" s="3"/>
      <c r="Y136" s="3"/>
      <c r="Z136" s="3"/>
      <c r="AB136" s="3"/>
      <c r="AC136" s="3"/>
      <c r="AD136" s="3"/>
      <c r="AE136" s="3"/>
      <c r="AF136" s="3"/>
      <c r="AG136" s="3"/>
      <c r="AH136" s="3"/>
      <c r="AI136" s="3"/>
      <c r="AJ136" s="3"/>
      <c r="AK136" s="3"/>
      <c r="AL136" s="3"/>
      <c r="AM136" s="3"/>
      <c r="AN136" s="3"/>
      <c r="AO136" s="3"/>
      <c r="AP136" s="3"/>
      <c r="AQ136" s="3"/>
      <c r="AR136" s="3"/>
      <c r="AS136" s="3"/>
      <c r="AT136" s="3"/>
      <c r="AU136" s="3"/>
      <c r="AV136" s="3"/>
      <c r="AW136" s="3"/>
      <c r="AX136" s="3"/>
      <c r="AY136" s="3"/>
      <c r="AZ136" s="3"/>
      <c r="BA136" s="3"/>
      <c r="BB136" s="3"/>
      <c r="BC136" s="3"/>
    </row>
    <row r="137" spans="2:55" x14ac:dyDescent="0.25">
      <c r="B137" s="3"/>
      <c r="C137" s="3"/>
      <c r="D137" s="3"/>
      <c r="E137" s="3"/>
      <c r="F137" s="3"/>
      <c r="G137" s="3"/>
      <c r="H137" s="3"/>
      <c r="I137" s="3"/>
      <c r="J137" s="3"/>
      <c r="K137" s="3"/>
      <c r="L137" s="3"/>
      <c r="M137" s="3"/>
      <c r="N137" s="3"/>
      <c r="O137" s="3"/>
      <c r="P137" s="3"/>
      <c r="Q137" s="3"/>
      <c r="R137" s="3"/>
      <c r="S137" s="3"/>
      <c r="T137" s="3"/>
      <c r="U137" s="3"/>
      <c r="V137" s="3"/>
      <c r="W137" s="3"/>
      <c r="X137" s="3"/>
      <c r="Y137" s="3"/>
      <c r="Z137" s="3"/>
      <c r="AB137" s="3"/>
      <c r="AC137" s="3"/>
      <c r="AD137" s="3"/>
      <c r="AE137" s="3"/>
      <c r="AF137" s="3"/>
      <c r="AG137" s="3"/>
      <c r="AH137" s="3"/>
      <c r="AI137" s="3"/>
      <c r="AJ137" s="3"/>
      <c r="AK137" s="3"/>
      <c r="AL137" s="3"/>
      <c r="AM137" s="3"/>
      <c r="AN137" s="3"/>
      <c r="AO137" s="3"/>
      <c r="AP137" s="3"/>
      <c r="AQ137" s="3"/>
      <c r="AR137" s="3"/>
      <c r="AS137" s="3"/>
      <c r="AT137" s="3"/>
      <c r="AU137" s="3"/>
      <c r="AV137" s="3"/>
      <c r="AW137" s="3"/>
      <c r="AX137" s="3"/>
      <c r="AY137" s="3"/>
      <c r="AZ137" s="3"/>
      <c r="BA137" s="3"/>
      <c r="BB137" s="3"/>
      <c r="BC137" s="3"/>
    </row>
    <row r="138" spans="2:55" x14ac:dyDescent="0.25">
      <c r="B138" s="3"/>
      <c r="C138" s="3"/>
      <c r="D138" s="3"/>
      <c r="E138" s="3"/>
      <c r="F138" s="3"/>
      <c r="G138" s="3"/>
      <c r="H138" s="3"/>
      <c r="I138" s="3"/>
      <c r="J138" s="3"/>
      <c r="K138" s="3"/>
      <c r="L138" s="3"/>
      <c r="M138" s="3"/>
      <c r="N138" s="3"/>
      <c r="O138" s="3"/>
      <c r="P138" s="3"/>
      <c r="Q138" s="3"/>
      <c r="R138" s="3"/>
      <c r="S138" s="3"/>
      <c r="T138" s="3"/>
      <c r="U138" s="3"/>
      <c r="V138" s="3"/>
      <c r="W138" s="3"/>
      <c r="X138" s="3"/>
      <c r="Y138" s="3"/>
      <c r="Z138" s="3"/>
      <c r="AB138" s="3"/>
      <c r="AC138" s="3"/>
      <c r="AD138" s="3"/>
      <c r="AE138" s="3"/>
      <c r="AF138" s="3"/>
      <c r="AG138" s="3"/>
      <c r="AH138" s="3"/>
      <c r="AI138" s="3"/>
      <c r="AJ138" s="3"/>
      <c r="AK138" s="3"/>
      <c r="AL138" s="3"/>
      <c r="AM138" s="3"/>
      <c r="AN138" s="3"/>
      <c r="AO138" s="3"/>
      <c r="AP138" s="3"/>
      <c r="AQ138" s="3"/>
      <c r="AR138" s="3"/>
      <c r="AS138" s="3"/>
      <c r="AT138" s="3"/>
      <c r="AU138" s="3"/>
      <c r="AV138" s="3"/>
      <c r="AW138" s="3"/>
      <c r="AX138" s="3"/>
      <c r="AY138" s="3"/>
      <c r="AZ138" s="3"/>
      <c r="BA138" s="3"/>
      <c r="BB138" s="3"/>
      <c r="BC138" s="3"/>
    </row>
    <row r="139" spans="2:55" x14ac:dyDescent="0.25">
      <c r="B139" s="3"/>
      <c r="C139" s="3"/>
      <c r="D139" s="3"/>
      <c r="E139" s="3"/>
      <c r="F139" s="3"/>
      <c r="G139" s="3"/>
      <c r="H139" s="3"/>
      <c r="I139" s="3"/>
      <c r="J139" s="3"/>
      <c r="K139" s="3"/>
      <c r="L139" s="3"/>
      <c r="M139" s="3"/>
      <c r="N139" s="3"/>
      <c r="O139" s="3"/>
      <c r="P139" s="3"/>
      <c r="Q139" s="3"/>
      <c r="R139" s="3"/>
      <c r="S139" s="3"/>
      <c r="T139" s="3"/>
      <c r="U139" s="3"/>
      <c r="V139" s="3"/>
      <c r="W139" s="3"/>
      <c r="X139" s="3"/>
      <c r="Y139" s="3"/>
      <c r="Z139" s="3"/>
      <c r="AB139" s="3"/>
      <c r="AC139" s="3"/>
      <c r="AD139" s="3"/>
      <c r="AE139" s="3"/>
      <c r="AF139" s="3"/>
      <c r="AG139" s="3"/>
      <c r="AH139" s="3"/>
      <c r="AI139" s="3"/>
      <c r="AJ139" s="3"/>
      <c r="AK139" s="3"/>
      <c r="AL139" s="3"/>
      <c r="AM139" s="3"/>
      <c r="AN139" s="3"/>
      <c r="AO139" s="3"/>
      <c r="AP139" s="3"/>
      <c r="AQ139" s="3"/>
      <c r="AR139" s="3"/>
      <c r="AS139" s="3"/>
      <c r="AT139" s="3"/>
      <c r="AU139" s="3"/>
      <c r="AV139" s="3"/>
      <c r="AW139" s="3"/>
      <c r="AX139" s="3"/>
      <c r="AY139" s="3"/>
      <c r="AZ139" s="3"/>
      <c r="BA139" s="3"/>
      <c r="BB139" s="3"/>
      <c r="BC139" s="3"/>
    </row>
    <row r="140" spans="2:55" x14ac:dyDescent="0.25">
      <c r="B140" s="3"/>
      <c r="C140" s="3"/>
      <c r="D140" s="3"/>
      <c r="E140" s="3"/>
      <c r="F140" s="3"/>
      <c r="G140" s="3"/>
      <c r="H140" s="3"/>
      <c r="I140" s="3"/>
      <c r="J140" s="3"/>
      <c r="K140" s="3"/>
      <c r="L140" s="3"/>
      <c r="M140" s="3"/>
      <c r="N140" s="3"/>
      <c r="O140" s="3"/>
      <c r="P140" s="3"/>
      <c r="Q140" s="3"/>
      <c r="R140" s="3"/>
      <c r="S140" s="3"/>
      <c r="T140" s="3"/>
      <c r="U140" s="3"/>
      <c r="V140" s="3"/>
      <c r="W140" s="3"/>
      <c r="X140" s="3"/>
      <c r="Y140" s="3"/>
      <c r="Z140" s="3"/>
      <c r="AB140" s="3"/>
      <c r="AC140" s="3"/>
      <c r="AD140" s="3"/>
      <c r="AE140" s="3"/>
      <c r="AF140" s="3"/>
      <c r="AG140" s="3"/>
      <c r="AH140" s="3"/>
      <c r="AI140" s="3"/>
      <c r="AJ140" s="3"/>
      <c r="AK140" s="3"/>
      <c r="AL140" s="3"/>
      <c r="AM140" s="3"/>
      <c r="AN140" s="3"/>
      <c r="AO140" s="3"/>
      <c r="AP140" s="3"/>
      <c r="AQ140" s="3"/>
      <c r="AR140" s="3"/>
      <c r="AS140" s="3"/>
      <c r="AT140" s="3"/>
      <c r="AU140" s="3"/>
      <c r="AV140" s="3"/>
      <c r="AW140" s="3"/>
      <c r="AX140" s="3"/>
      <c r="AY140" s="3"/>
      <c r="AZ140" s="3"/>
      <c r="BA140" s="3"/>
      <c r="BB140" s="3"/>
      <c r="BC140" s="3"/>
    </row>
    <row r="141" spans="2:55" x14ac:dyDescent="0.25">
      <c r="B141" s="3"/>
      <c r="C141" s="3"/>
      <c r="D141" s="3"/>
      <c r="E141" s="3"/>
      <c r="F141" s="3"/>
      <c r="G141" s="3"/>
      <c r="H141" s="3"/>
      <c r="I141" s="3"/>
      <c r="J141" s="3"/>
      <c r="K141" s="3"/>
      <c r="L141" s="3"/>
      <c r="M141" s="3"/>
      <c r="N141" s="3"/>
      <c r="O141" s="3"/>
      <c r="P141" s="3"/>
      <c r="Q141" s="3"/>
      <c r="R141" s="3"/>
      <c r="S141" s="3"/>
      <c r="T141" s="3"/>
      <c r="U141" s="3"/>
      <c r="V141" s="3"/>
      <c r="W141" s="3"/>
      <c r="X141" s="3"/>
      <c r="Y141" s="3"/>
      <c r="Z141" s="3"/>
      <c r="AB141" s="3"/>
      <c r="AC141" s="3"/>
      <c r="AD141" s="3"/>
      <c r="AE141" s="3"/>
      <c r="AF141" s="3"/>
      <c r="AG141" s="3"/>
      <c r="AH141" s="3"/>
      <c r="AI141" s="3"/>
      <c r="AJ141" s="3"/>
      <c r="AK141" s="3"/>
      <c r="AL141" s="3"/>
      <c r="AM141" s="3"/>
      <c r="AN141" s="3"/>
      <c r="AO141" s="3"/>
      <c r="AP141" s="3"/>
      <c r="AQ141" s="3"/>
      <c r="AR141" s="3"/>
      <c r="AS141" s="3"/>
      <c r="AT141" s="3"/>
      <c r="AU141" s="3"/>
      <c r="AV141" s="3"/>
      <c r="AW141" s="3"/>
      <c r="AX141" s="3"/>
      <c r="AY141" s="3"/>
      <c r="AZ141" s="3"/>
      <c r="BA141" s="3"/>
      <c r="BB141" s="3"/>
      <c r="BC141" s="3"/>
    </row>
    <row r="142" spans="2:55" x14ac:dyDescent="0.25">
      <c r="B142" s="3"/>
      <c r="C142" s="3"/>
      <c r="D142" s="3"/>
      <c r="E142" s="3"/>
      <c r="F142" s="3"/>
      <c r="G142" s="3"/>
      <c r="H142" s="3"/>
      <c r="I142" s="3"/>
      <c r="J142" s="3"/>
      <c r="K142" s="3"/>
      <c r="L142" s="3"/>
      <c r="M142" s="3"/>
      <c r="N142" s="3"/>
      <c r="O142" s="3"/>
      <c r="P142" s="3"/>
      <c r="Q142" s="3"/>
      <c r="R142" s="3"/>
      <c r="S142" s="3"/>
      <c r="T142" s="3"/>
      <c r="U142" s="3"/>
      <c r="V142" s="3"/>
      <c r="W142" s="3"/>
      <c r="X142" s="3"/>
      <c r="Y142" s="3"/>
      <c r="Z142" s="3"/>
      <c r="AB142" s="3"/>
      <c r="AC142" s="3"/>
      <c r="AD142" s="3"/>
      <c r="AE142" s="3"/>
      <c r="AF142" s="3"/>
      <c r="AG142" s="3"/>
      <c r="AH142" s="3"/>
      <c r="AI142" s="3"/>
      <c r="AJ142" s="3"/>
      <c r="AK142" s="3"/>
      <c r="AL142" s="3"/>
      <c r="AM142" s="3"/>
      <c r="AN142" s="3"/>
      <c r="AO142" s="3"/>
      <c r="AP142" s="3"/>
      <c r="AQ142" s="3"/>
      <c r="AR142" s="3"/>
      <c r="AS142" s="3"/>
      <c r="AT142" s="3"/>
      <c r="AU142" s="3"/>
      <c r="AV142" s="3"/>
      <c r="AW142" s="3"/>
      <c r="AX142" s="3"/>
      <c r="AY142" s="3"/>
      <c r="AZ142" s="3"/>
      <c r="BA142" s="3"/>
      <c r="BB142" s="3"/>
      <c r="BC142" s="3"/>
    </row>
    <row r="143" spans="2:55" x14ac:dyDescent="0.25">
      <c r="B143" s="3"/>
      <c r="C143" s="3"/>
      <c r="D143" s="3"/>
      <c r="E143" s="3"/>
      <c r="F143" s="3"/>
      <c r="G143" s="3"/>
      <c r="H143" s="3"/>
      <c r="I143" s="3"/>
      <c r="J143" s="3"/>
      <c r="K143" s="3"/>
      <c r="L143" s="3"/>
      <c r="M143" s="3"/>
      <c r="N143" s="3"/>
      <c r="O143" s="3"/>
      <c r="P143" s="3"/>
      <c r="Q143" s="3"/>
      <c r="R143" s="3"/>
      <c r="S143" s="3"/>
      <c r="T143" s="3"/>
      <c r="U143" s="3"/>
      <c r="V143" s="3"/>
      <c r="W143" s="3"/>
      <c r="X143" s="3"/>
      <c r="Y143" s="3"/>
      <c r="Z143" s="3"/>
      <c r="AB143" s="3"/>
      <c r="AC143" s="3"/>
      <c r="AD143" s="3"/>
      <c r="AE143" s="3"/>
      <c r="AF143" s="3"/>
      <c r="AG143" s="3"/>
      <c r="AH143" s="3"/>
      <c r="AI143" s="3"/>
      <c r="AJ143" s="3"/>
      <c r="AK143" s="3"/>
      <c r="AL143" s="3"/>
      <c r="AM143" s="3"/>
      <c r="AN143" s="3"/>
      <c r="AO143" s="3"/>
      <c r="AP143" s="3"/>
      <c r="AQ143" s="3"/>
      <c r="AR143" s="3"/>
      <c r="AS143" s="3"/>
      <c r="AT143" s="3"/>
      <c r="AU143" s="3"/>
      <c r="AV143" s="3"/>
      <c r="AW143" s="3"/>
      <c r="AX143" s="3"/>
      <c r="AY143" s="3"/>
      <c r="AZ143" s="3"/>
      <c r="BA143" s="3"/>
      <c r="BB143" s="3"/>
      <c r="BC143" s="3"/>
    </row>
    <row r="144" spans="2:55" x14ac:dyDescent="0.25">
      <c r="B144" s="3"/>
      <c r="C144" s="3"/>
      <c r="D144" s="3"/>
      <c r="E144" s="3"/>
      <c r="F144" s="3"/>
      <c r="G144" s="3"/>
      <c r="H144" s="3"/>
      <c r="I144" s="3"/>
      <c r="J144" s="3"/>
      <c r="K144" s="3"/>
      <c r="L144" s="3"/>
      <c r="M144" s="3"/>
      <c r="N144" s="3"/>
      <c r="O144" s="3"/>
      <c r="P144" s="3"/>
      <c r="Q144" s="3"/>
      <c r="R144" s="3"/>
      <c r="S144" s="3"/>
      <c r="T144" s="3"/>
      <c r="U144" s="3"/>
      <c r="V144" s="3"/>
      <c r="W144" s="3"/>
      <c r="X144" s="3"/>
      <c r="Y144" s="3"/>
      <c r="Z144" s="3"/>
      <c r="AB144" s="3"/>
      <c r="AC144" s="3"/>
      <c r="AD144" s="3"/>
      <c r="AE144" s="3"/>
      <c r="AF144" s="3"/>
      <c r="AG144" s="3"/>
      <c r="AH144" s="3"/>
      <c r="AI144" s="3"/>
      <c r="AJ144" s="3"/>
      <c r="AK144" s="3"/>
      <c r="AL144" s="3"/>
      <c r="AM144" s="3"/>
      <c r="AN144" s="3"/>
      <c r="AO144" s="3"/>
      <c r="AP144" s="3"/>
      <c r="AQ144" s="3"/>
      <c r="AR144" s="3"/>
      <c r="AS144" s="3"/>
      <c r="AT144" s="3"/>
      <c r="AU144" s="3"/>
      <c r="AV144" s="3"/>
      <c r="AW144" s="3"/>
      <c r="AX144" s="3"/>
      <c r="AY144" s="3"/>
      <c r="AZ144" s="3"/>
      <c r="BA144" s="3"/>
      <c r="BB144" s="3"/>
      <c r="BC144" s="3"/>
    </row>
    <row r="145" spans="2:55" x14ac:dyDescent="0.25">
      <c r="B145" s="3"/>
      <c r="C145" s="3"/>
      <c r="D145" s="3"/>
      <c r="E145" s="3"/>
      <c r="F145" s="3"/>
      <c r="G145" s="3"/>
      <c r="H145" s="3"/>
      <c r="I145" s="3"/>
      <c r="J145" s="3"/>
      <c r="K145" s="3"/>
      <c r="L145" s="3"/>
      <c r="M145" s="3"/>
      <c r="N145" s="3"/>
      <c r="O145" s="3"/>
      <c r="P145" s="3"/>
      <c r="Q145" s="3"/>
      <c r="R145" s="3"/>
      <c r="S145" s="3"/>
      <c r="T145" s="3"/>
      <c r="U145" s="3"/>
      <c r="V145" s="3"/>
      <c r="W145" s="3"/>
      <c r="X145" s="3"/>
      <c r="Y145" s="3"/>
      <c r="Z145" s="3"/>
      <c r="AB145" s="3"/>
      <c r="AC145" s="3"/>
      <c r="AD145" s="3"/>
      <c r="AE145" s="3"/>
      <c r="AF145" s="3"/>
      <c r="AG145" s="3"/>
      <c r="AH145" s="3"/>
      <c r="AI145" s="3"/>
      <c r="AJ145" s="3"/>
      <c r="AK145" s="3"/>
      <c r="AL145" s="3"/>
      <c r="AM145" s="3"/>
      <c r="AN145" s="3"/>
      <c r="AO145" s="3"/>
      <c r="AP145" s="3"/>
      <c r="AQ145" s="3"/>
      <c r="AR145" s="3"/>
      <c r="AS145" s="3"/>
      <c r="AT145" s="3"/>
      <c r="AU145" s="3"/>
      <c r="AV145" s="3"/>
      <c r="AW145" s="3"/>
      <c r="AX145" s="3"/>
      <c r="AY145" s="3"/>
      <c r="AZ145" s="3"/>
      <c r="BA145" s="3"/>
      <c r="BB145" s="3"/>
      <c r="BC145" s="3"/>
    </row>
    <row r="146" spans="2:55" x14ac:dyDescent="0.25">
      <c r="B146" s="3"/>
      <c r="C146" s="3"/>
      <c r="D146" s="3"/>
      <c r="E146" s="3"/>
      <c r="F146" s="3"/>
      <c r="G146" s="3"/>
      <c r="H146" s="3"/>
      <c r="I146" s="3"/>
      <c r="J146" s="3"/>
      <c r="K146" s="3"/>
      <c r="L146" s="3"/>
      <c r="M146" s="3"/>
      <c r="N146" s="3"/>
      <c r="O146" s="3"/>
      <c r="P146" s="3"/>
      <c r="Q146" s="3"/>
      <c r="R146" s="3"/>
      <c r="S146" s="3"/>
      <c r="T146" s="3"/>
      <c r="U146" s="3"/>
      <c r="V146" s="3"/>
      <c r="W146" s="3"/>
      <c r="X146" s="3"/>
      <c r="Y146" s="3"/>
      <c r="Z146" s="3"/>
      <c r="AB146" s="3"/>
      <c r="AC146" s="3"/>
      <c r="AD146" s="3"/>
      <c r="AE146" s="3"/>
      <c r="AF146" s="3"/>
      <c r="AG146" s="3"/>
      <c r="AH146" s="3"/>
      <c r="AI146" s="3"/>
      <c r="AJ146" s="3"/>
      <c r="AK146" s="3"/>
      <c r="AL146" s="3"/>
      <c r="AM146" s="3"/>
      <c r="AN146" s="3"/>
      <c r="AO146" s="3"/>
      <c r="AP146" s="3"/>
      <c r="AQ146" s="3"/>
      <c r="AR146" s="3"/>
      <c r="AS146" s="3"/>
      <c r="AT146" s="3"/>
      <c r="AU146" s="3"/>
      <c r="AV146" s="3"/>
      <c r="AW146" s="3"/>
      <c r="AX146" s="3"/>
      <c r="AY146" s="3"/>
      <c r="AZ146" s="3"/>
      <c r="BA146" s="3"/>
      <c r="BB146" s="3"/>
      <c r="BC146" s="3"/>
    </row>
    <row r="147" spans="2:55" x14ac:dyDescent="0.25">
      <c r="B147" s="3"/>
      <c r="C147" s="3"/>
      <c r="D147" s="3"/>
      <c r="E147" s="3"/>
      <c r="F147" s="3"/>
      <c r="G147" s="3"/>
      <c r="H147" s="3"/>
      <c r="I147" s="3"/>
      <c r="J147" s="3"/>
      <c r="K147" s="3"/>
      <c r="L147" s="3"/>
      <c r="M147" s="3"/>
      <c r="N147" s="3"/>
      <c r="O147" s="3"/>
      <c r="P147" s="3"/>
      <c r="Q147" s="3"/>
      <c r="R147" s="3"/>
      <c r="S147" s="3"/>
      <c r="T147" s="3"/>
      <c r="U147" s="3"/>
      <c r="V147" s="3"/>
      <c r="W147" s="3"/>
      <c r="X147" s="3"/>
      <c r="Y147" s="3"/>
      <c r="Z147" s="3"/>
      <c r="AB147" s="3"/>
      <c r="AC147" s="3"/>
      <c r="AD147" s="3"/>
      <c r="AE147" s="3"/>
      <c r="AF147" s="3"/>
      <c r="AG147" s="3"/>
      <c r="AH147" s="3"/>
      <c r="AI147" s="3"/>
      <c r="AJ147" s="3"/>
      <c r="AK147" s="3"/>
      <c r="AL147" s="3"/>
      <c r="AM147" s="3"/>
      <c r="AN147" s="3"/>
      <c r="AO147" s="3"/>
      <c r="AP147" s="3"/>
      <c r="AQ147" s="3"/>
      <c r="AR147" s="3"/>
      <c r="AS147" s="3"/>
      <c r="AT147" s="3"/>
      <c r="AU147" s="3"/>
      <c r="AV147" s="3"/>
      <c r="AW147" s="3"/>
      <c r="AX147" s="3"/>
      <c r="AY147" s="3"/>
      <c r="AZ147" s="3"/>
      <c r="BA147" s="3"/>
      <c r="BB147" s="3"/>
      <c r="BC147" s="3"/>
    </row>
    <row r="148" spans="2:55" x14ac:dyDescent="0.25">
      <c r="B148" s="3"/>
      <c r="C148" s="3"/>
      <c r="D148" s="3"/>
      <c r="E148" s="3"/>
      <c r="F148" s="3"/>
      <c r="G148" s="3"/>
      <c r="H148" s="3"/>
      <c r="I148" s="3"/>
      <c r="J148" s="3"/>
      <c r="K148" s="3"/>
      <c r="L148" s="3"/>
      <c r="M148" s="3"/>
      <c r="N148" s="3"/>
      <c r="O148" s="3"/>
      <c r="P148" s="3"/>
      <c r="Q148" s="3"/>
      <c r="R148" s="3"/>
      <c r="S148" s="3"/>
      <c r="T148" s="3"/>
      <c r="U148" s="3"/>
      <c r="V148" s="3"/>
      <c r="W148" s="3"/>
      <c r="X148" s="3"/>
      <c r="Y148" s="3"/>
      <c r="Z148" s="3"/>
      <c r="AB148" s="3"/>
      <c r="AC148" s="3"/>
      <c r="AD148" s="3"/>
      <c r="AE148" s="3"/>
      <c r="AF148" s="3"/>
      <c r="AG148" s="3"/>
      <c r="AH148" s="3"/>
      <c r="AI148" s="3"/>
      <c r="AJ148" s="3"/>
      <c r="AK148" s="3"/>
      <c r="AL148" s="3"/>
      <c r="AM148" s="3"/>
      <c r="AN148" s="3"/>
      <c r="AO148" s="3"/>
      <c r="AP148" s="3"/>
      <c r="AQ148" s="3"/>
      <c r="AR148" s="3"/>
      <c r="AS148" s="3"/>
      <c r="AT148" s="3"/>
      <c r="AU148" s="3"/>
      <c r="AV148" s="3"/>
      <c r="AW148" s="3"/>
      <c r="AX148" s="3"/>
      <c r="AY148" s="3"/>
      <c r="AZ148" s="3"/>
      <c r="BA148" s="3"/>
      <c r="BB148" s="3"/>
      <c r="BC148" s="3"/>
    </row>
    <row r="149" spans="2:55" x14ac:dyDescent="0.25">
      <c r="B149" s="3"/>
      <c r="C149" s="3"/>
      <c r="D149" s="3"/>
      <c r="E149" s="3"/>
      <c r="F149" s="3"/>
      <c r="G149" s="3"/>
      <c r="H149" s="3"/>
      <c r="I149" s="3"/>
      <c r="J149" s="3"/>
      <c r="K149" s="3"/>
      <c r="L149" s="3"/>
      <c r="M149" s="3"/>
      <c r="N149" s="3"/>
      <c r="O149" s="3"/>
      <c r="P149" s="3"/>
      <c r="Q149" s="3"/>
      <c r="R149" s="3"/>
      <c r="S149" s="3"/>
      <c r="T149" s="3"/>
      <c r="U149" s="3"/>
      <c r="V149" s="3"/>
      <c r="W149" s="3"/>
      <c r="X149" s="3"/>
      <c r="Y149" s="3"/>
      <c r="Z149" s="3"/>
      <c r="AB149" s="3"/>
      <c r="AC149" s="3"/>
      <c r="AD149" s="3"/>
      <c r="AE149" s="3"/>
      <c r="AF149" s="3"/>
      <c r="AG149" s="3"/>
      <c r="AH149" s="3"/>
      <c r="AI149" s="3"/>
      <c r="AJ149" s="3"/>
      <c r="AK149" s="3"/>
      <c r="AL149" s="3"/>
      <c r="AM149" s="3"/>
      <c r="AN149" s="3"/>
      <c r="AO149" s="3"/>
      <c r="AP149" s="3"/>
      <c r="AQ149" s="3"/>
      <c r="AR149" s="3"/>
      <c r="AS149" s="3"/>
      <c r="AT149" s="3"/>
      <c r="AU149" s="3"/>
      <c r="AV149" s="3"/>
      <c r="AW149" s="3"/>
      <c r="AX149" s="3"/>
      <c r="AY149" s="3"/>
      <c r="AZ149" s="3"/>
      <c r="BA149" s="3"/>
      <c r="BB149" s="3"/>
      <c r="BC149" s="3"/>
    </row>
    <row r="150" spans="2:55" x14ac:dyDescent="0.25">
      <c r="B150" s="3"/>
      <c r="C150" s="3"/>
      <c r="D150" s="3"/>
      <c r="E150" s="3"/>
      <c r="F150" s="3"/>
      <c r="G150" s="3"/>
      <c r="H150" s="3"/>
      <c r="I150" s="3"/>
      <c r="J150" s="3"/>
      <c r="K150" s="3"/>
      <c r="L150" s="3"/>
      <c r="M150" s="3"/>
      <c r="N150" s="3"/>
      <c r="O150" s="3"/>
      <c r="P150" s="3"/>
      <c r="Q150" s="3"/>
      <c r="R150" s="3"/>
      <c r="S150" s="3"/>
      <c r="T150" s="3"/>
      <c r="U150" s="3"/>
      <c r="V150" s="3"/>
      <c r="W150" s="3"/>
      <c r="X150" s="3"/>
      <c r="Y150" s="3"/>
      <c r="Z150" s="3"/>
      <c r="AB150" s="3"/>
      <c r="AC150" s="3"/>
      <c r="AD150" s="3"/>
      <c r="AE150" s="3"/>
      <c r="AF150" s="3"/>
      <c r="AG150" s="3"/>
      <c r="AH150" s="3"/>
      <c r="AI150" s="3"/>
      <c r="AJ150" s="3"/>
      <c r="AK150" s="3"/>
      <c r="AL150" s="3"/>
      <c r="AM150" s="3"/>
      <c r="AN150" s="3"/>
      <c r="AO150" s="3"/>
      <c r="AP150" s="3"/>
      <c r="AQ150" s="3"/>
      <c r="AR150" s="3"/>
      <c r="AS150" s="3"/>
      <c r="AT150" s="3"/>
      <c r="AU150" s="3"/>
      <c r="AV150" s="3"/>
      <c r="AW150" s="3"/>
      <c r="AX150" s="3"/>
      <c r="AY150" s="3"/>
      <c r="AZ150" s="3"/>
      <c r="BA150" s="3"/>
      <c r="BB150" s="3"/>
      <c r="BC150" s="3"/>
    </row>
    <row r="151" spans="2:55" x14ac:dyDescent="0.25">
      <c r="B151" s="3"/>
      <c r="C151" s="3"/>
      <c r="D151" s="3"/>
      <c r="E151" s="3"/>
      <c r="F151" s="3"/>
      <c r="G151" s="3"/>
      <c r="H151" s="3"/>
      <c r="I151" s="3"/>
      <c r="J151" s="3"/>
      <c r="K151" s="3"/>
      <c r="L151" s="3"/>
      <c r="M151" s="3"/>
      <c r="N151" s="3"/>
      <c r="O151" s="3"/>
      <c r="P151" s="3"/>
      <c r="Q151" s="3"/>
      <c r="R151" s="3"/>
      <c r="S151" s="3"/>
      <c r="T151" s="3"/>
      <c r="U151" s="3"/>
      <c r="V151" s="3"/>
      <c r="W151" s="3"/>
      <c r="X151" s="3"/>
      <c r="Y151" s="3"/>
      <c r="Z151" s="3"/>
      <c r="AB151" s="3"/>
      <c r="AC151" s="3"/>
      <c r="AD151" s="3"/>
      <c r="AE151" s="3"/>
      <c r="AF151" s="3"/>
      <c r="AG151" s="3"/>
      <c r="AH151" s="3"/>
      <c r="AI151" s="3"/>
      <c r="AJ151" s="3"/>
      <c r="AK151" s="3"/>
      <c r="AL151" s="3"/>
      <c r="AM151" s="3"/>
      <c r="AN151" s="3"/>
      <c r="AO151" s="3"/>
      <c r="AP151" s="3"/>
      <c r="AQ151" s="3"/>
      <c r="AR151" s="3"/>
      <c r="AS151" s="3"/>
      <c r="AT151" s="3"/>
      <c r="AU151" s="3"/>
      <c r="AV151" s="3"/>
      <c r="AW151" s="3"/>
      <c r="AX151" s="3"/>
      <c r="AY151" s="3"/>
      <c r="AZ151" s="3"/>
      <c r="BA151" s="3"/>
      <c r="BB151" s="3"/>
      <c r="BC151" s="3"/>
    </row>
    <row r="152" spans="2:55" x14ac:dyDescent="0.25">
      <c r="B152" s="3"/>
      <c r="C152" s="3"/>
      <c r="D152" s="3"/>
      <c r="E152" s="3"/>
      <c r="F152" s="3"/>
      <c r="G152" s="3"/>
      <c r="H152" s="3"/>
      <c r="I152" s="3"/>
      <c r="J152" s="3"/>
      <c r="K152" s="3"/>
      <c r="L152" s="3"/>
      <c r="M152" s="3"/>
      <c r="N152" s="3"/>
      <c r="O152" s="3"/>
      <c r="P152" s="3"/>
      <c r="Q152" s="3"/>
      <c r="R152" s="3"/>
      <c r="S152" s="3"/>
      <c r="T152" s="3"/>
      <c r="U152" s="3"/>
      <c r="V152" s="3"/>
      <c r="W152" s="3"/>
      <c r="X152" s="3"/>
      <c r="Y152" s="3"/>
      <c r="Z152" s="3"/>
      <c r="AB152" s="3"/>
      <c r="AC152" s="3"/>
      <c r="AD152" s="3"/>
      <c r="AE152" s="3"/>
      <c r="AF152" s="3"/>
      <c r="AG152" s="3"/>
      <c r="AH152" s="3"/>
      <c r="AI152" s="3"/>
      <c r="AJ152" s="3"/>
      <c r="AK152" s="3"/>
      <c r="AL152" s="3"/>
      <c r="AM152" s="3"/>
      <c r="AN152" s="3"/>
      <c r="AO152" s="3"/>
      <c r="AP152" s="3"/>
      <c r="AQ152" s="3"/>
      <c r="AR152" s="3"/>
      <c r="AS152" s="3"/>
      <c r="AT152" s="3"/>
      <c r="AU152" s="3"/>
      <c r="AV152" s="3"/>
      <c r="AW152" s="3"/>
      <c r="AX152" s="3"/>
      <c r="AY152" s="3"/>
      <c r="AZ152" s="3"/>
      <c r="BA152" s="3"/>
      <c r="BB152" s="3"/>
      <c r="BC152" s="3"/>
    </row>
    <row r="153" spans="2:55" x14ac:dyDescent="0.25">
      <c r="B153" s="3"/>
      <c r="C153" s="3"/>
      <c r="D153" s="3"/>
      <c r="E153" s="3"/>
      <c r="F153" s="3"/>
      <c r="G153" s="3"/>
      <c r="H153" s="3"/>
      <c r="I153" s="3"/>
      <c r="J153" s="3"/>
      <c r="K153" s="3"/>
      <c r="L153" s="3"/>
      <c r="M153" s="3"/>
      <c r="N153" s="3"/>
      <c r="O153" s="3"/>
      <c r="P153" s="3"/>
      <c r="Q153" s="3"/>
      <c r="R153" s="3"/>
      <c r="S153" s="3"/>
      <c r="T153" s="3"/>
      <c r="U153" s="3"/>
      <c r="V153" s="3"/>
      <c r="W153" s="3"/>
      <c r="X153" s="3"/>
      <c r="Y153" s="3"/>
      <c r="Z153" s="3"/>
      <c r="AB153" s="3"/>
      <c r="AC153" s="3"/>
      <c r="AD153" s="3"/>
      <c r="AE153" s="3"/>
      <c r="AF153" s="3"/>
      <c r="AG153" s="3"/>
      <c r="AH153" s="3"/>
      <c r="AI153" s="3"/>
      <c r="AJ153" s="3"/>
      <c r="AK153" s="3"/>
      <c r="AL153" s="3"/>
      <c r="AM153" s="3"/>
      <c r="AN153" s="3"/>
      <c r="AO153" s="3"/>
      <c r="AP153" s="3"/>
      <c r="AQ153" s="3"/>
      <c r="AR153" s="3"/>
      <c r="AS153" s="3"/>
      <c r="AT153" s="3"/>
      <c r="AU153" s="3"/>
      <c r="AV153" s="3"/>
      <c r="AW153" s="3"/>
      <c r="AX153" s="3"/>
      <c r="AY153" s="3"/>
      <c r="AZ153" s="3"/>
      <c r="BA153" s="3"/>
      <c r="BB153" s="3"/>
      <c r="BC153" s="3"/>
    </row>
    <row r="154" spans="2:55" x14ac:dyDescent="0.25">
      <c r="B154" s="3"/>
      <c r="C154" s="3"/>
      <c r="D154" s="3"/>
      <c r="E154" s="3"/>
      <c r="F154" s="3"/>
      <c r="G154" s="3"/>
      <c r="H154" s="3"/>
      <c r="I154" s="3"/>
      <c r="J154" s="3"/>
      <c r="K154" s="3"/>
      <c r="L154" s="3"/>
      <c r="M154" s="3"/>
      <c r="N154" s="3"/>
      <c r="O154" s="3"/>
      <c r="P154" s="3"/>
      <c r="Q154" s="3"/>
      <c r="R154" s="3"/>
      <c r="S154" s="3"/>
      <c r="T154" s="3"/>
      <c r="U154" s="3"/>
      <c r="V154" s="3"/>
      <c r="W154" s="3"/>
      <c r="X154" s="3"/>
      <c r="Y154" s="3"/>
      <c r="Z154" s="3"/>
      <c r="AB154" s="3"/>
      <c r="AC154" s="3"/>
      <c r="AD154" s="3"/>
      <c r="AE154" s="3"/>
      <c r="AF154" s="3"/>
      <c r="AG154" s="3"/>
      <c r="AH154" s="3"/>
      <c r="AI154" s="3"/>
      <c r="AJ154" s="3"/>
      <c r="AK154" s="3"/>
      <c r="AL154" s="3"/>
      <c r="AM154" s="3"/>
      <c r="AN154" s="3"/>
      <c r="AO154" s="3"/>
      <c r="AP154" s="3"/>
      <c r="AQ154" s="3"/>
      <c r="AR154" s="3"/>
      <c r="AS154" s="3"/>
      <c r="AT154" s="3"/>
      <c r="AU154" s="3"/>
      <c r="AV154" s="3"/>
      <c r="AW154" s="3"/>
      <c r="AX154" s="3"/>
      <c r="AY154" s="3"/>
      <c r="AZ154" s="3"/>
      <c r="BA154" s="3"/>
      <c r="BB154" s="3"/>
      <c r="BC154" s="3"/>
    </row>
    <row r="155" spans="2:55" x14ac:dyDescent="0.25">
      <c r="B155" s="3"/>
      <c r="C155" s="3"/>
      <c r="D155" s="3"/>
      <c r="E155" s="3"/>
      <c r="F155" s="3"/>
      <c r="G155" s="3"/>
      <c r="H155" s="3"/>
      <c r="I155" s="3"/>
      <c r="J155" s="3"/>
      <c r="K155" s="3"/>
      <c r="L155" s="3"/>
      <c r="M155" s="3"/>
      <c r="N155" s="3"/>
      <c r="O155" s="3"/>
      <c r="P155" s="3"/>
      <c r="Q155" s="3"/>
      <c r="R155" s="3"/>
      <c r="S155" s="3"/>
      <c r="T155" s="3"/>
      <c r="U155" s="3"/>
      <c r="V155" s="3"/>
      <c r="W155" s="3"/>
      <c r="X155" s="3"/>
      <c r="Y155" s="3"/>
      <c r="Z155" s="3"/>
      <c r="AB155" s="3"/>
      <c r="AC155" s="3"/>
      <c r="AD155" s="3"/>
      <c r="AE155" s="3"/>
      <c r="AF155" s="3"/>
      <c r="AG155" s="3"/>
      <c r="AH155" s="3"/>
      <c r="AI155" s="3"/>
      <c r="AJ155" s="3"/>
      <c r="AK155" s="3"/>
      <c r="AL155" s="3"/>
      <c r="AM155" s="3"/>
      <c r="AN155" s="3"/>
      <c r="AO155" s="3"/>
      <c r="AP155" s="3"/>
      <c r="AQ155" s="3"/>
      <c r="AR155" s="3"/>
      <c r="AS155" s="3"/>
      <c r="AT155" s="3"/>
      <c r="AU155" s="3"/>
      <c r="AV155" s="3"/>
      <c r="AW155" s="3"/>
      <c r="AX155" s="3"/>
      <c r="AY155" s="3"/>
      <c r="AZ155" s="3"/>
      <c r="BA155" s="3"/>
      <c r="BB155" s="3"/>
      <c r="BC155" s="3"/>
    </row>
    <row r="156" spans="2:55" x14ac:dyDescent="0.25">
      <c r="B156" s="3"/>
      <c r="C156" s="3"/>
      <c r="D156" s="3"/>
      <c r="E156" s="3"/>
      <c r="F156" s="3"/>
      <c r="G156" s="3"/>
      <c r="H156" s="3"/>
      <c r="I156" s="3"/>
      <c r="J156" s="3"/>
      <c r="K156" s="3"/>
      <c r="L156" s="3"/>
      <c r="M156" s="3"/>
      <c r="N156" s="3"/>
      <c r="O156" s="3"/>
      <c r="P156" s="3"/>
      <c r="Q156" s="3"/>
      <c r="R156" s="3"/>
      <c r="S156" s="3"/>
      <c r="T156" s="3"/>
      <c r="U156" s="3"/>
      <c r="V156" s="3"/>
      <c r="W156" s="3"/>
      <c r="X156" s="3"/>
      <c r="Y156" s="3"/>
      <c r="Z156" s="3"/>
      <c r="AB156" s="3"/>
      <c r="AC156" s="3"/>
      <c r="AD156" s="3"/>
      <c r="AE156" s="3"/>
      <c r="AF156" s="3"/>
      <c r="AG156" s="3"/>
      <c r="AH156" s="3"/>
      <c r="AI156" s="3"/>
      <c r="AJ156" s="3"/>
      <c r="AK156" s="3"/>
      <c r="AL156" s="3"/>
      <c r="AM156" s="3"/>
      <c r="AN156" s="3"/>
      <c r="AO156" s="3"/>
      <c r="AP156" s="3"/>
      <c r="AQ156" s="3"/>
      <c r="AR156" s="3"/>
      <c r="AS156" s="3"/>
      <c r="AT156" s="3"/>
      <c r="AU156" s="3"/>
      <c r="AV156" s="3"/>
      <c r="AW156" s="3"/>
      <c r="AX156" s="3"/>
      <c r="AY156" s="3"/>
      <c r="AZ156" s="3"/>
      <c r="BA156" s="3"/>
      <c r="BB156" s="3"/>
      <c r="BC156" s="3"/>
    </row>
    <row r="157" spans="2:55" x14ac:dyDescent="0.25">
      <c r="B157" s="3"/>
      <c r="C157" s="3"/>
      <c r="D157" s="3"/>
      <c r="E157" s="3"/>
      <c r="F157" s="3"/>
      <c r="G157" s="3"/>
      <c r="H157" s="3"/>
      <c r="I157" s="3"/>
      <c r="J157" s="3"/>
      <c r="K157" s="3"/>
      <c r="L157" s="3"/>
      <c r="M157" s="3"/>
      <c r="N157" s="3"/>
      <c r="O157" s="3"/>
      <c r="P157" s="3"/>
      <c r="Q157" s="3"/>
      <c r="R157" s="3"/>
      <c r="S157" s="3"/>
      <c r="T157" s="3"/>
      <c r="U157" s="3"/>
      <c r="V157" s="3"/>
      <c r="W157" s="3"/>
      <c r="X157" s="3"/>
      <c r="Y157" s="3"/>
      <c r="Z157" s="3"/>
      <c r="AB157" s="3"/>
      <c r="AC157" s="3"/>
      <c r="AD157" s="3"/>
      <c r="AE157" s="3"/>
      <c r="AF157" s="3"/>
      <c r="AG157" s="3"/>
      <c r="AH157" s="3"/>
      <c r="AI157" s="3"/>
      <c r="AJ157" s="3"/>
      <c r="AK157" s="3"/>
      <c r="AL157" s="3"/>
      <c r="AM157" s="3"/>
      <c r="AN157" s="3"/>
      <c r="AO157" s="3"/>
      <c r="AP157" s="3"/>
      <c r="AQ157" s="3"/>
      <c r="AR157" s="3"/>
      <c r="AS157" s="3"/>
      <c r="AT157" s="3"/>
      <c r="AU157" s="3"/>
      <c r="AV157" s="3"/>
      <c r="AW157" s="3"/>
      <c r="AX157" s="3"/>
      <c r="AY157" s="3"/>
      <c r="AZ157" s="3"/>
      <c r="BA157" s="3"/>
      <c r="BB157" s="3"/>
      <c r="BC157" s="3"/>
    </row>
    <row r="158" spans="2:55" x14ac:dyDescent="0.25">
      <c r="B158" s="3"/>
      <c r="C158" s="3"/>
      <c r="D158" s="3"/>
      <c r="E158" s="3"/>
      <c r="F158" s="3"/>
      <c r="G158" s="3"/>
      <c r="H158" s="3"/>
      <c r="I158" s="3"/>
      <c r="J158" s="3"/>
      <c r="K158" s="3"/>
      <c r="L158" s="3"/>
      <c r="M158" s="3"/>
      <c r="N158" s="3"/>
      <c r="O158" s="3"/>
      <c r="P158" s="3"/>
      <c r="Q158" s="3"/>
      <c r="R158" s="3"/>
      <c r="S158" s="3"/>
      <c r="T158" s="3"/>
      <c r="U158" s="3"/>
      <c r="V158" s="3"/>
      <c r="W158" s="3"/>
      <c r="X158" s="3"/>
      <c r="Y158" s="3"/>
      <c r="Z158" s="3"/>
      <c r="AB158" s="3"/>
      <c r="AC158" s="3"/>
      <c r="AD158" s="3"/>
      <c r="AE158" s="3"/>
      <c r="AF158" s="3"/>
      <c r="AG158" s="3"/>
      <c r="AH158" s="3"/>
      <c r="AI158" s="3"/>
      <c r="AJ158" s="3"/>
      <c r="AK158" s="3"/>
      <c r="AL158" s="3"/>
      <c r="AM158" s="3"/>
      <c r="AN158" s="3"/>
      <c r="AO158" s="3"/>
      <c r="AP158" s="3"/>
      <c r="AQ158" s="3"/>
      <c r="AR158" s="3"/>
      <c r="AS158" s="3"/>
      <c r="AT158" s="3"/>
      <c r="AU158" s="3"/>
      <c r="AV158" s="3"/>
      <c r="AW158" s="3"/>
      <c r="AX158" s="3"/>
      <c r="AY158" s="3"/>
      <c r="AZ158" s="3"/>
      <c r="BA158" s="3"/>
      <c r="BB158" s="3"/>
      <c r="BC158" s="3"/>
    </row>
    <row r="159" spans="2:55" x14ac:dyDescent="0.25">
      <c r="B159" s="3"/>
      <c r="C159" s="3"/>
      <c r="D159" s="3"/>
      <c r="E159" s="3"/>
      <c r="F159" s="3"/>
      <c r="G159" s="3"/>
      <c r="H159" s="3"/>
      <c r="I159" s="3"/>
      <c r="J159" s="3"/>
      <c r="K159" s="3"/>
      <c r="L159" s="3"/>
      <c r="M159" s="3"/>
      <c r="N159" s="3"/>
      <c r="O159" s="3"/>
      <c r="P159" s="3"/>
      <c r="Q159" s="3"/>
      <c r="R159" s="3"/>
      <c r="S159" s="3"/>
      <c r="T159" s="3"/>
      <c r="U159" s="3"/>
      <c r="V159" s="3"/>
      <c r="W159" s="3"/>
      <c r="X159" s="3"/>
      <c r="Y159" s="3"/>
      <c r="Z159" s="3"/>
      <c r="AB159" s="3"/>
      <c r="AC159" s="3"/>
      <c r="AD159" s="3"/>
      <c r="AE159" s="3"/>
      <c r="AF159" s="3"/>
      <c r="AG159" s="3"/>
      <c r="AH159" s="3"/>
      <c r="AI159" s="3"/>
      <c r="AJ159" s="3"/>
      <c r="AK159" s="3"/>
      <c r="AL159" s="3"/>
      <c r="AM159" s="3"/>
      <c r="AN159" s="3"/>
      <c r="AO159" s="3"/>
      <c r="AP159" s="3"/>
      <c r="AQ159" s="3"/>
      <c r="AR159" s="3"/>
      <c r="AS159" s="3"/>
      <c r="AT159" s="3"/>
      <c r="AU159" s="3"/>
      <c r="AV159" s="3"/>
      <c r="AW159" s="3"/>
      <c r="AX159" s="3"/>
      <c r="AY159" s="3"/>
      <c r="AZ159" s="3"/>
      <c r="BA159" s="3"/>
      <c r="BB159" s="3"/>
      <c r="BC159" s="3"/>
    </row>
    <row r="160" spans="2:55" x14ac:dyDescent="0.25">
      <c r="B160" s="3"/>
      <c r="C160" s="3"/>
      <c r="D160" s="3"/>
      <c r="E160" s="3"/>
      <c r="F160" s="3"/>
      <c r="G160" s="3"/>
      <c r="H160" s="3"/>
      <c r="I160" s="3"/>
      <c r="J160" s="3"/>
      <c r="K160" s="3"/>
      <c r="L160" s="3"/>
      <c r="M160" s="3"/>
      <c r="N160" s="3"/>
      <c r="O160" s="3"/>
      <c r="P160" s="3"/>
      <c r="Q160" s="3"/>
      <c r="R160" s="3"/>
      <c r="S160" s="3"/>
      <c r="T160" s="3"/>
      <c r="U160" s="3"/>
      <c r="V160" s="3"/>
      <c r="W160" s="3"/>
      <c r="X160" s="3"/>
      <c r="Y160" s="3"/>
      <c r="Z160" s="3"/>
      <c r="AB160" s="3"/>
      <c r="AC160" s="3"/>
      <c r="AD160" s="3"/>
      <c r="AE160" s="3"/>
      <c r="AF160" s="3"/>
      <c r="AG160" s="3"/>
      <c r="AH160" s="3"/>
      <c r="AI160" s="3"/>
      <c r="AJ160" s="3"/>
      <c r="AK160" s="3"/>
      <c r="AL160" s="3"/>
      <c r="AM160" s="3"/>
      <c r="AN160" s="3"/>
      <c r="AO160" s="3"/>
      <c r="AP160" s="3"/>
      <c r="AQ160" s="3"/>
      <c r="AR160" s="3"/>
      <c r="AS160" s="3"/>
      <c r="AT160" s="3"/>
      <c r="AU160" s="3"/>
      <c r="AV160" s="3"/>
      <c r="AW160" s="3"/>
      <c r="AX160" s="3"/>
      <c r="AY160" s="3"/>
      <c r="AZ160" s="3"/>
      <c r="BA160" s="3"/>
      <c r="BB160" s="3"/>
      <c r="BC160" s="3"/>
    </row>
    <row r="161" spans="2:55" x14ac:dyDescent="0.25">
      <c r="B161" s="3"/>
      <c r="C161" s="3"/>
      <c r="D161" s="3"/>
      <c r="E161" s="3"/>
      <c r="F161" s="3"/>
      <c r="G161" s="3"/>
      <c r="H161" s="3"/>
      <c r="I161" s="3"/>
      <c r="J161" s="3"/>
      <c r="K161" s="3"/>
      <c r="L161" s="3"/>
      <c r="M161" s="3"/>
      <c r="N161" s="3"/>
      <c r="O161" s="3"/>
      <c r="P161" s="3"/>
      <c r="Q161" s="3"/>
      <c r="R161" s="3"/>
      <c r="S161" s="3"/>
      <c r="T161" s="3"/>
      <c r="U161" s="3"/>
      <c r="V161" s="3"/>
      <c r="W161" s="3"/>
      <c r="X161" s="3"/>
      <c r="Y161" s="3"/>
      <c r="Z161" s="3"/>
      <c r="AB161" s="3"/>
      <c r="AC161" s="3"/>
      <c r="AD161" s="3"/>
      <c r="AE161" s="3"/>
      <c r="AF161" s="3"/>
      <c r="AG161" s="3"/>
      <c r="AH161" s="3"/>
      <c r="AI161" s="3"/>
      <c r="AJ161" s="3"/>
      <c r="AK161" s="3"/>
      <c r="AL161" s="3"/>
      <c r="AM161" s="3"/>
      <c r="AN161" s="3"/>
      <c r="AO161" s="3"/>
      <c r="AP161" s="3"/>
      <c r="AQ161" s="3"/>
      <c r="AR161" s="3"/>
      <c r="AS161" s="3"/>
      <c r="AT161" s="3"/>
      <c r="AU161" s="3"/>
      <c r="AV161" s="3"/>
      <c r="AW161" s="3"/>
      <c r="AX161" s="3"/>
      <c r="AY161" s="3"/>
      <c r="AZ161" s="3"/>
      <c r="BA161" s="3"/>
      <c r="BB161" s="3"/>
      <c r="BC161" s="3"/>
    </row>
    <row r="162" spans="2:55" x14ac:dyDescent="0.25">
      <c r="B162" s="3"/>
      <c r="C162" s="3"/>
      <c r="D162" s="3"/>
      <c r="E162" s="3"/>
      <c r="F162" s="3"/>
      <c r="G162" s="3"/>
      <c r="H162" s="3"/>
      <c r="I162" s="3"/>
      <c r="J162" s="3"/>
      <c r="K162" s="3"/>
      <c r="L162" s="3"/>
      <c r="M162" s="3"/>
      <c r="N162" s="3"/>
      <c r="O162" s="3"/>
      <c r="P162" s="3"/>
      <c r="Q162" s="3"/>
      <c r="R162" s="3"/>
      <c r="S162" s="3"/>
      <c r="T162" s="3"/>
      <c r="U162" s="3"/>
      <c r="V162" s="3"/>
      <c r="W162" s="3"/>
      <c r="X162" s="3"/>
      <c r="Y162" s="3"/>
      <c r="Z162" s="3"/>
      <c r="AB162" s="3"/>
      <c r="AC162" s="3"/>
      <c r="AD162" s="3"/>
      <c r="AE162" s="3"/>
      <c r="AF162" s="3"/>
      <c r="AG162" s="3"/>
      <c r="AH162" s="3"/>
      <c r="AI162" s="3"/>
      <c r="AJ162" s="3"/>
      <c r="AK162" s="3"/>
      <c r="AL162" s="3"/>
      <c r="AM162" s="3"/>
      <c r="AN162" s="3"/>
      <c r="AO162" s="3"/>
      <c r="AP162" s="3"/>
      <c r="AQ162" s="3"/>
      <c r="AR162" s="3"/>
      <c r="AS162" s="3"/>
      <c r="AT162" s="3"/>
      <c r="AU162" s="3"/>
      <c r="AV162" s="3"/>
      <c r="AW162" s="3"/>
      <c r="AX162" s="3"/>
      <c r="AY162" s="3"/>
      <c r="AZ162" s="3"/>
      <c r="BA162" s="3"/>
      <c r="BB162" s="3"/>
      <c r="BC162" s="3"/>
    </row>
  </sheetData>
  <pageMargins left="0.7" right="0.7" top="0.75" bottom="0.75" header="0.3" footer="0.3"/>
  <pageSetup paperSize="9" orientation="portrait" horizontalDpi="1200" verticalDpi="1200"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Blad8"/>
  <dimension ref="A1:BP174"/>
  <sheetViews>
    <sheetView zoomScale="80" zoomScaleNormal="80" workbookViewId="0">
      <selection activeCell="F30" sqref="F30"/>
    </sheetView>
  </sheetViews>
  <sheetFormatPr defaultColWidth="9.140625" defaultRowHeight="15" x14ac:dyDescent="0.25"/>
  <cols>
    <col min="1" max="1" width="9.28515625" style="3" customWidth="1"/>
    <col min="2" max="2" width="17.28515625" style="7" customWidth="1"/>
    <col min="3" max="3" width="47" style="7" customWidth="1"/>
    <col min="4" max="4" width="21.7109375" style="7" bestFit="1" customWidth="1"/>
    <col min="5" max="6" width="14.85546875" style="7" bestFit="1" customWidth="1"/>
    <col min="7" max="7" width="27.42578125" style="7" bestFit="1" customWidth="1"/>
    <col min="8" max="8" width="28" style="7" bestFit="1" customWidth="1"/>
    <col min="9" max="9" width="13.7109375" style="7" bestFit="1" customWidth="1"/>
    <col min="10" max="10" width="10.42578125" style="7" bestFit="1" customWidth="1"/>
    <col min="11" max="11" width="24.85546875" style="7" customWidth="1"/>
    <col min="12" max="12" width="17.42578125" style="7" bestFit="1" customWidth="1"/>
    <col min="13" max="13" width="16.7109375" style="7" customWidth="1"/>
    <col min="14" max="14" width="12.42578125" style="7" customWidth="1"/>
    <col min="15" max="15" width="24.28515625" style="7" customWidth="1"/>
    <col min="16" max="16" width="13.85546875" style="7" bestFit="1" customWidth="1"/>
    <col min="17" max="17" width="11.5703125" style="7" bestFit="1" customWidth="1"/>
    <col min="18" max="18" width="12.28515625" style="7" customWidth="1"/>
    <col min="19" max="19" width="15.28515625" style="7" bestFit="1" customWidth="1"/>
    <col min="20" max="20" width="13.140625" style="7" bestFit="1" customWidth="1"/>
    <col min="21" max="21" width="11.5703125" style="7" bestFit="1" customWidth="1"/>
    <col min="22" max="22" width="10.140625" style="7" customWidth="1"/>
    <col min="23" max="23" width="12.5703125" style="7" bestFit="1" customWidth="1"/>
    <col min="24" max="24" width="12.28515625" style="7" bestFit="1" customWidth="1"/>
    <col min="25" max="26" width="11.5703125" style="7" bestFit="1" customWidth="1"/>
    <col min="27" max="27" width="11.5703125" style="3" bestFit="1" customWidth="1"/>
    <col min="28" max="67" width="11.5703125" style="7" bestFit="1" customWidth="1"/>
    <col min="68" max="16384" width="9.140625" style="7"/>
  </cols>
  <sheetData>
    <row r="1" spans="1:54" s="3" customFormat="1" ht="55.5" customHeight="1" x14ac:dyDescent="0.65">
      <c r="A1" s="30"/>
      <c r="B1" s="181" t="str">
        <f>"CO2 Storage ("&amp;Parameters!$D$6&amp;")"</f>
        <v>CO2 Storage (P15 Scenario 1)</v>
      </c>
    </row>
    <row r="2" spans="1:54" x14ac:dyDescent="0.25">
      <c r="B2" s="10"/>
      <c r="C2" s="11"/>
      <c r="D2" s="11"/>
      <c r="E2" s="11"/>
      <c r="F2" s="11"/>
      <c r="G2" s="11"/>
      <c r="H2" s="11"/>
      <c r="I2" s="11"/>
      <c r="J2" s="11"/>
      <c r="K2" s="11"/>
      <c r="L2" s="11"/>
      <c r="M2" s="11"/>
      <c r="N2" s="11"/>
      <c r="O2" s="11"/>
      <c r="P2" s="11"/>
      <c r="Q2" s="11"/>
      <c r="R2" s="11"/>
      <c r="S2" s="11"/>
      <c r="T2" s="11"/>
      <c r="U2" s="11"/>
      <c r="V2" s="11"/>
      <c r="W2" s="11"/>
      <c r="X2" s="11"/>
      <c r="Y2" s="11"/>
      <c r="Z2" s="12"/>
      <c r="AB2" s="3"/>
      <c r="AC2" s="3"/>
      <c r="AD2" s="3"/>
      <c r="AE2" s="3"/>
      <c r="AF2" s="3"/>
      <c r="AG2" s="3"/>
      <c r="AH2" s="3"/>
      <c r="AI2" s="3"/>
      <c r="AJ2" s="3"/>
      <c r="AK2" s="3"/>
      <c r="AL2" s="3"/>
      <c r="AM2" s="3"/>
      <c r="AN2" s="3"/>
      <c r="AO2" s="3"/>
      <c r="AP2" s="3"/>
      <c r="AQ2" s="3"/>
      <c r="AR2" s="3"/>
      <c r="AS2" s="3"/>
      <c r="AT2" s="3"/>
      <c r="AU2" s="3"/>
      <c r="AV2" s="3"/>
      <c r="AW2" s="3"/>
      <c r="AX2" s="3"/>
      <c r="AY2" s="3"/>
      <c r="AZ2" s="3"/>
      <c r="BA2" s="3"/>
      <c r="BB2" s="3"/>
    </row>
    <row r="3" spans="1:54" x14ac:dyDescent="0.25">
      <c r="B3" s="13"/>
      <c r="C3" s="39" t="s">
        <v>1</v>
      </c>
      <c r="D3" s="40"/>
      <c r="E3" s="41"/>
      <c r="F3" s="14"/>
      <c r="G3" s="39" t="s">
        <v>2</v>
      </c>
      <c r="H3" s="40"/>
      <c r="I3" s="41"/>
      <c r="J3" s="14"/>
      <c r="K3" s="39" t="s">
        <v>83</v>
      </c>
      <c r="L3" s="40"/>
      <c r="M3" s="41"/>
      <c r="N3" s="5"/>
      <c r="O3" s="14"/>
      <c r="P3" s="14"/>
      <c r="Q3" s="14"/>
      <c r="R3" s="14"/>
      <c r="S3" s="14"/>
      <c r="T3" s="14"/>
      <c r="U3" s="14"/>
      <c r="V3" s="14"/>
      <c r="W3" s="14"/>
      <c r="X3" s="14"/>
      <c r="Y3" s="14"/>
      <c r="Z3" s="15"/>
      <c r="AB3" s="3"/>
      <c r="AC3" s="3"/>
      <c r="AD3" s="3"/>
      <c r="AE3" s="3"/>
      <c r="AF3" s="3"/>
      <c r="AG3" s="3"/>
      <c r="AH3" s="3"/>
      <c r="AI3" s="3"/>
      <c r="AJ3" s="3"/>
      <c r="AK3" s="3"/>
      <c r="AL3" s="3"/>
      <c r="AM3" s="3"/>
      <c r="AN3" s="3"/>
      <c r="AO3" s="3"/>
      <c r="AP3" s="3"/>
      <c r="AQ3" s="3"/>
      <c r="AR3" s="3"/>
      <c r="AS3" s="3"/>
      <c r="AT3" s="3"/>
      <c r="AU3" s="3"/>
      <c r="AV3" s="3"/>
      <c r="AW3" s="3"/>
      <c r="AX3" s="3"/>
      <c r="AY3" s="3"/>
      <c r="AZ3" s="3"/>
      <c r="BA3" s="3"/>
      <c r="BB3" s="3"/>
    </row>
    <row r="4" spans="1:54" x14ac:dyDescent="0.25">
      <c r="B4" s="13"/>
      <c r="C4" s="14"/>
      <c r="D4" s="14"/>
      <c r="E4" s="14"/>
      <c r="F4" s="357"/>
      <c r="G4" s="14"/>
      <c r="H4" s="14"/>
      <c r="I4" s="14"/>
      <c r="J4" s="14"/>
      <c r="K4" s="14"/>
      <c r="L4" s="14"/>
      <c r="M4" s="14"/>
      <c r="N4" s="5"/>
      <c r="O4" s="14"/>
      <c r="P4" s="14"/>
      <c r="Q4" s="14"/>
      <c r="R4" s="14"/>
      <c r="S4" s="14"/>
      <c r="T4" s="14"/>
      <c r="U4" s="14"/>
      <c r="V4" s="14"/>
      <c r="W4" s="14"/>
      <c r="X4" s="14"/>
      <c r="Y4" s="14"/>
      <c r="Z4" s="15"/>
      <c r="AB4" s="3"/>
      <c r="AC4" s="3"/>
      <c r="AD4" s="3"/>
      <c r="AE4" s="3"/>
      <c r="AF4" s="3"/>
      <c r="AG4" s="3"/>
      <c r="AH4" s="3"/>
      <c r="AI4" s="3"/>
      <c r="AJ4" s="3"/>
      <c r="AK4" s="3"/>
      <c r="AL4" s="3"/>
      <c r="AM4" s="3"/>
      <c r="AN4" s="3"/>
      <c r="AO4" s="3"/>
      <c r="AP4" s="3"/>
      <c r="AQ4" s="3"/>
      <c r="AR4" s="3"/>
      <c r="AS4" s="3"/>
      <c r="AT4" s="3"/>
      <c r="AU4" s="3"/>
      <c r="AV4" s="3"/>
      <c r="AW4" s="3"/>
      <c r="AX4" s="3"/>
      <c r="AY4" s="3"/>
      <c r="AZ4" s="3"/>
      <c r="BA4" s="3"/>
      <c r="BB4" s="3"/>
    </row>
    <row r="5" spans="1:54" x14ac:dyDescent="0.25">
      <c r="B5" s="13"/>
      <c r="C5" s="32" t="str">
        <f>Parameters!E219</f>
        <v>Platform selection</v>
      </c>
      <c r="D5" s="161" t="str">
        <f>Parameters!G219</f>
        <v>P15-D</v>
      </c>
      <c r="E5" s="34"/>
      <c r="F5" s="14"/>
      <c r="G5" s="32" t="s">
        <v>48</v>
      </c>
      <c r="H5" s="86">
        <f>IF(D16&gt;D18,0,1)*D78</f>
        <v>0</v>
      </c>
      <c r="I5" s="34"/>
      <c r="J5" s="14"/>
      <c r="K5" s="32"/>
      <c r="L5" s="116"/>
      <c r="M5" s="34"/>
      <c r="N5" s="5"/>
      <c r="O5" s="14"/>
      <c r="P5" s="14"/>
      <c r="Q5" s="14"/>
      <c r="R5" s="14"/>
      <c r="S5" s="14"/>
      <c r="T5" s="14"/>
      <c r="U5" s="14"/>
      <c r="V5" s="14"/>
      <c r="W5" s="14"/>
      <c r="X5" s="14"/>
      <c r="Y5" s="14"/>
      <c r="Z5" s="15"/>
      <c r="AB5" s="3"/>
      <c r="AC5" s="3"/>
      <c r="AD5" s="3"/>
      <c r="AE5" s="3"/>
      <c r="AF5" s="3"/>
      <c r="AG5" s="3"/>
      <c r="AH5" s="3"/>
      <c r="AI5" s="3"/>
      <c r="AJ5" s="3"/>
      <c r="AK5" s="3"/>
      <c r="AL5" s="3"/>
      <c r="AM5" s="3"/>
      <c r="AN5" s="3"/>
      <c r="AO5" s="3"/>
      <c r="AP5" s="3"/>
      <c r="AQ5" s="3"/>
      <c r="AR5" s="3"/>
      <c r="AS5" s="3"/>
      <c r="AT5" s="3"/>
      <c r="AU5" s="3"/>
      <c r="AV5" s="3"/>
      <c r="AW5" s="3"/>
      <c r="AX5" s="3"/>
      <c r="AY5" s="3"/>
      <c r="AZ5" s="3"/>
      <c r="BA5" s="3"/>
      <c r="BB5" s="3"/>
    </row>
    <row r="6" spans="1:54" x14ac:dyDescent="0.25">
      <c r="B6" s="13"/>
      <c r="C6" s="6" t="str">
        <f>Parameters!E196</f>
        <v>Storage field</v>
      </c>
      <c r="D6" s="14" t="str">
        <f>Parameters!G196</f>
        <v>Surrounding fields P15</v>
      </c>
      <c r="E6" s="35"/>
      <c r="F6" s="14"/>
      <c r="G6" s="6" t="s">
        <v>49</v>
      </c>
      <c r="H6" s="81">
        <f>H78</f>
        <v>0</v>
      </c>
      <c r="I6" s="35"/>
      <c r="J6" s="14"/>
      <c r="K6" s="884" t="str">
        <f>K79</f>
        <v>Total pump area</v>
      </c>
      <c r="L6" s="347">
        <f t="shared" ref="L6:M6" si="0">L79</f>
        <v>0</v>
      </c>
      <c r="M6" s="703" t="str">
        <f t="shared" si="0"/>
        <v>m²</v>
      </c>
      <c r="N6" s="5"/>
      <c r="O6" s="14"/>
      <c r="P6" s="14"/>
      <c r="Q6" s="14"/>
      <c r="R6" s="14"/>
      <c r="S6" s="14"/>
      <c r="T6" s="14"/>
      <c r="U6" s="14"/>
      <c r="V6" s="14"/>
      <c r="W6" s="14"/>
      <c r="X6" s="14"/>
      <c r="Y6" s="14"/>
      <c r="Z6" s="15"/>
      <c r="AB6" s="3"/>
      <c r="AC6" s="3"/>
      <c r="AD6" s="3"/>
      <c r="AE6" s="3"/>
      <c r="AF6" s="3"/>
      <c r="AG6" s="3"/>
      <c r="AH6" s="3"/>
      <c r="AI6" s="3"/>
      <c r="AJ6" s="3"/>
      <c r="AK6" s="3"/>
      <c r="AL6" s="3"/>
      <c r="AM6" s="3"/>
      <c r="AN6" s="3"/>
      <c r="AO6" s="3"/>
      <c r="AP6" s="3"/>
      <c r="AQ6" s="3"/>
      <c r="AR6" s="3"/>
      <c r="AS6" s="3"/>
      <c r="AT6" s="3"/>
      <c r="AU6" s="3"/>
      <c r="AV6" s="3"/>
      <c r="AW6" s="3"/>
      <c r="AX6" s="3"/>
      <c r="AY6" s="3"/>
      <c r="AZ6" s="3"/>
      <c r="BA6" s="3"/>
      <c r="BB6" s="3"/>
    </row>
    <row r="7" spans="1:54" x14ac:dyDescent="0.25">
      <c r="A7" s="354"/>
      <c r="B7" s="13"/>
      <c r="C7" s="6" t="s">
        <v>1598</v>
      </c>
      <c r="D7" s="145">
        <f>VLOOKUP(Parameters!$G$219,'DATABASE CO2 STORAGE'!C4:O6,6,FALSE)*D26</f>
        <v>120</v>
      </c>
      <c r="E7" s="35" t="str">
        <f>Parameters!F197</f>
        <v>Mton CO2</v>
      </c>
      <c r="F7" s="14"/>
      <c r="G7" s="6" t="s">
        <v>535</v>
      </c>
      <c r="H7" s="81">
        <f>IF(D16&gt;D18,0,1)*H56</f>
        <v>0</v>
      </c>
      <c r="I7" s="35" t="s">
        <v>68</v>
      </c>
      <c r="J7" s="14"/>
      <c r="K7" s="884" t="str">
        <f t="shared" ref="K7:M7" si="1">K80</f>
        <v>Total pump weight</v>
      </c>
      <c r="L7" s="347">
        <f t="shared" si="1"/>
        <v>0</v>
      </c>
      <c r="M7" s="703" t="str">
        <f t="shared" si="1"/>
        <v>t</v>
      </c>
      <c r="N7" s="5"/>
      <c r="O7" s="14"/>
      <c r="P7" s="14"/>
      <c r="Q7" s="14"/>
      <c r="R7" s="14"/>
      <c r="S7" s="14"/>
      <c r="T7" s="14"/>
      <c r="U7" s="14"/>
      <c r="V7" s="14"/>
      <c r="W7" s="14"/>
      <c r="X7" s="14"/>
      <c r="Y7" s="14"/>
      <c r="Z7" s="15"/>
      <c r="AB7" s="3"/>
      <c r="AC7" s="3"/>
      <c r="AD7" s="3"/>
      <c r="AE7" s="3"/>
      <c r="AF7" s="3"/>
      <c r="AG7" s="3"/>
      <c r="AH7" s="3"/>
      <c r="AI7" s="3"/>
      <c r="AJ7" s="3"/>
      <c r="AK7" s="3"/>
      <c r="AL7" s="3"/>
      <c r="AM7" s="3"/>
      <c r="AN7" s="3"/>
      <c r="AO7" s="3"/>
      <c r="AP7" s="3"/>
      <c r="AQ7" s="3"/>
      <c r="AR7" s="3"/>
      <c r="AS7" s="3"/>
      <c r="AT7" s="3"/>
      <c r="AU7" s="3"/>
      <c r="AV7" s="3"/>
      <c r="AW7" s="3"/>
      <c r="AX7" s="3"/>
      <c r="AY7" s="3"/>
      <c r="AZ7" s="3"/>
      <c r="BA7" s="3"/>
      <c r="BB7" s="3"/>
    </row>
    <row r="8" spans="1:54" x14ac:dyDescent="0.25">
      <c r="B8" s="13"/>
      <c r="C8" s="6" t="str">
        <f>Parameters!E198</f>
        <v>Number of available wells at start of business case</v>
      </c>
      <c r="D8" s="145">
        <f>INDEX('DATABASE CO2 STORAGE'!$D$3:$U$6,MATCH(D6,'DATABASE CO2 STORAGE'!$D$3:$D$6,0),MATCH(C8,'DATABASE CO2 STORAGE'!$D$3:$U$3,0))</f>
        <v>10</v>
      </c>
      <c r="E8" s="35"/>
      <c r="F8" s="14"/>
      <c r="G8" s="108" t="str">
        <f>C56</f>
        <v>Pump capacity required at project end</v>
      </c>
      <c r="H8" s="81">
        <f>D56</f>
        <v>0</v>
      </c>
      <c r="I8" s="35" t="str">
        <f>E56</f>
        <v>MW</v>
      </c>
      <c r="J8" s="14"/>
      <c r="K8" s="884"/>
      <c r="L8" s="347"/>
      <c r="M8" s="703"/>
      <c r="N8" s="5"/>
      <c r="O8" s="14"/>
      <c r="P8" s="14"/>
      <c r="Q8" s="14"/>
      <c r="R8" s="14"/>
      <c r="S8" s="14"/>
      <c r="T8" s="14"/>
      <c r="U8" s="14"/>
      <c r="V8" s="14"/>
      <c r="W8" s="14"/>
      <c r="X8" s="14"/>
      <c r="Y8" s="14"/>
      <c r="Z8" s="15"/>
      <c r="AB8" s="3"/>
      <c r="AC8" s="3"/>
      <c r="AD8" s="3"/>
      <c r="AE8" s="3"/>
      <c r="AF8" s="3"/>
      <c r="AG8" s="3"/>
      <c r="AH8" s="3"/>
      <c r="AI8" s="3"/>
      <c r="AJ8" s="3"/>
      <c r="AK8" s="3"/>
      <c r="AL8" s="3"/>
      <c r="AM8" s="3"/>
      <c r="AN8" s="3"/>
      <c r="AO8" s="3"/>
      <c r="AP8" s="3"/>
      <c r="AQ8" s="3"/>
      <c r="AR8" s="3"/>
      <c r="AS8" s="3"/>
      <c r="AT8" s="3"/>
      <c r="AU8" s="3"/>
      <c r="AV8" s="3"/>
      <c r="AW8" s="3"/>
      <c r="AX8" s="3"/>
      <c r="AY8" s="3"/>
      <c r="AZ8" s="3"/>
      <c r="BA8" s="3"/>
      <c r="BB8" s="3"/>
    </row>
    <row r="9" spans="1:54" x14ac:dyDescent="0.25">
      <c r="B9" s="13"/>
      <c r="C9" s="6" t="str">
        <f>Parameters!E199</f>
        <v>Available wells for workover (CCS)</v>
      </c>
      <c r="D9" s="145">
        <f>Parameters!G199</f>
        <v>10</v>
      </c>
      <c r="E9" s="35"/>
      <c r="F9" s="14"/>
      <c r="G9" s="686" t="str">
        <f>G88</f>
        <v>Capex workover wells</v>
      </c>
      <c r="H9" s="81">
        <f>H88</f>
        <v>35000000</v>
      </c>
      <c r="I9" s="35" t="str">
        <f>I88</f>
        <v>EUR</v>
      </c>
      <c r="J9" s="14"/>
      <c r="K9" s="884"/>
      <c r="L9" s="347"/>
      <c r="M9" s="703"/>
      <c r="N9" s="5"/>
      <c r="O9" s="14"/>
      <c r="P9" s="14"/>
      <c r="Q9" s="14"/>
      <c r="R9" s="14"/>
      <c r="S9" s="14"/>
      <c r="T9" s="14"/>
      <c r="U9" s="14"/>
      <c r="V9" s="14"/>
      <c r="W9" s="14"/>
      <c r="X9" s="14"/>
      <c r="Y9" s="14"/>
      <c r="Z9" s="15"/>
      <c r="AB9" s="3"/>
      <c r="AC9" s="3"/>
      <c r="AD9" s="3"/>
      <c r="AE9" s="3"/>
      <c r="AF9" s="3"/>
      <c r="AG9" s="3"/>
      <c r="AH9" s="3"/>
      <c r="AI9" s="3"/>
      <c r="AJ9" s="3"/>
      <c r="AK9" s="3"/>
      <c r="AL9" s="3"/>
      <c r="AM9" s="3"/>
      <c r="AN9" s="3"/>
      <c r="AO9" s="3"/>
      <c r="AP9" s="3"/>
      <c r="AQ9" s="3"/>
      <c r="AR9" s="3"/>
      <c r="AS9" s="3"/>
      <c r="AT9" s="3"/>
      <c r="AU9" s="3"/>
      <c r="AV9" s="3"/>
      <c r="AW9" s="3"/>
      <c r="AX9" s="3"/>
      <c r="AY9" s="3"/>
      <c r="AZ9" s="3"/>
      <c r="BA9" s="3"/>
      <c r="BB9" s="3"/>
    </row>
    <row r="10" spans="1:54" x14ac:dyDescent="0.25">
      <c r="B10" s="13"/>
      <c r="C10" s="6" t="str">
        <f>Parameters!E200</f>
        <v>Avg. Injectivity per well [Mton CO2/a]</v>
      </c>
      <c r="D10" s="145">
        <f>Parameters!G200</f>
        <v>1</v>
      </c>
      <c r="E10" s="35" t="str">
        <f>Parameters!F200</f>
        <v>Mton CO2/a</v>
      </c>
      <c r="F10" s="14"/>
      <c r="G10" s="686" t="str">
        <f>G90</f>
        <v>Decommissioning (P&amp;A) natural gas wells</v>
      </c>
      <c r="H10" s="81">
        <f>H90</f>
        <v>22222222.222222224</v>
      </c>
      <c r="I10" s="35" t="str">
        <f>I90</f>
        <v>EUR 2016</v>
      </c>
      <c r="J10" s="14"/>
      <c r="K10" s="114"/>
      <c r="L10" s="287"/>
      <c r="M10" s="154"/>
      <c r="N10" s="5"/>
      <c r="O10" s="14"/>
      <c r="P10" s="14"/>
      <c r="Q10" s="14"/>
      <c r="R10" s="14"/>
      <c r="S10" s="14"/>
      <c r="T10" s="14"/>
      <c r="U10" s="14"/>
      <c r="V10" s="14"/>
      <c r="W10" s="14"/>
      <c r="X10" s="14"/>
      <c r="Y10" s="14"/>
      <c r="Z10" s="15"/>
      <c r="AB10" s="3"/>
      <c r="AC10" s="3"/>
      <c r="AD10" s="3"/>
      <c r="AE10" s="3"/>
      <c r="AF10" s="3"/>
      <c r="AG10" s="3"/>
      <c r="AH10" s="3"/>
      <c r="AI10" s="3"/>
      <c r="AJ10" s="3"/>
      <c r="AK10" s="3"/>
      <c r="AL10" s="3"/>
      <c r="AM10" s="3"/>
      <c r="AN10" s="3"/>
      <c r="AO10" s="3"/>
      <c r="AP10" s="3"/>
      <c r="AQ10" s="3"/>
      <c r="AR10" s="3"/>
      <c r="AS10" s="3"/>
      <c r="AT10" s="3"/>
      <c r="AU10" s="3"/>
      <c r="AV10" s="3"/>
      <c r="AW10" s="3"/>
      <c r="AX10" s="3"/>
      <c r="AY10" s="3"/>
      <c r="AZ10" s="3"/>
      <c r="BA10" s="3"/>
      <c r="BB10" s="3"/>
    </row>
    <row r="11" spans="1:54" x14ac:dyDescent="0.25">
      <c r="B11" s="13"/>
      <c r="C11" s="6" t="str">
        <f>Parameters!E115</f>
        <v>CO2 import</v>
      </c>
      <c r="D11" s="145">
        <f>Parameters!G115</f>
        <v>5</v>
      </c>
      <c r="E11" s="35" t="str">
        <f>Parameters!F115</f>
        <v>Mton / a</v>
      </c>
      <c r="F11" s="14"/>
      <c r="G11" s="686" t="str">
        <f>G92</f>
        <v>Decommissioning (P&amp;A) CO2 wells</v>
      </c>
      <c r="H11" s="81">
        <f>H92</f>
        <v>22222222.222222224</v>
      </c>
      <c r="I11" s="35" t="str">
        <f>I92</f>
        <v>EUR 2016</v>
      </c>
      <c r="J11" s="14"/>
      <c r="K11" s="114"/>
      <c r="L11" s="271"/>
      <c r="M11" s="154"/>
      <c r="N11" s="5"/>
      <c r="O11" s="14"/>
      <c r="P11" s="14"/>
      <c r="Q11" s="14"/>
      <c r="R11" s="14"/>
      <c r="S11" s="14"/>
      <c r="T11" s="14"/>
      <c r="U11" s="14"/>
      <c r="V11" s="14"/>
      <c r="W11" s="14"/>
      <c r="X11" s="14"/>
      <c r="Y11" s="14"/>
      <c r="Z11" s="15"/>
      <c r="AB11" s="3"/>
      <c r="AC11" s="3"/>
      <c r="AD11" s="3"/>
      <c r="AE11" s="3"/>
      <c r="AF11" s="3"/>
      <c r="AG11" s="3"/>
      <c r="AH11" s="3"/>
      <c r="AI11" s="3"/>
      <c r="AJ11" s="3"/>
      <c r="AK11" s="3"/>
      <c r="AL11" s="3"/>
      <c r="AM11" s="3"/>
      <c r="AN11" s="3"/>
      <c r="AO11" s="3"/>
      <c r="AP11" s="3"/>
      <c r="AQ11" s="3"/>
      <c r="AR11" s="3"/>
      <c r="AS11" s="3"/>
      <c r="AT11" s="3"/>
      <c r="AU11" s="3"/>
      <c r="AV11" s="3"/>
      <c r="AW11" s="3"/>
      <c r="AX11" s="3"/>
      <c r="AY11" s="3"/>
      <c r="AZ11" s="3"/>
      <c r="BA11" s="3"/>
      <c r="BB11" s="3"/>
    </row>
    <row r="12" spans="1:54" x14ac:dyDescent="0.25">
      <c r="B12" s="13"/>
      <c r="C12" s="6" t="str">
        <f>Parameters!E201</f>
        <v>Initial well pressure [MPa]</v>
      </c>
      <c r="D12" s="145">
        <f>INDEX('DATABASE CO2 STORAGE'!$D$3:$U$6,MATCH(D6,'DATABASE CO2 STORAGE'!$D$3:$D$6,0),MATCH(C12,'DATABASE CO2 STORAGE'!$D$3:$U$3,0))</f>
        <v>2.5</v>
      </c>
      <c r="E12" s="35" t="str">
        <f>Parameters!F201</f>
        <v>MPa</v>
      </c>
      <c r="F12" s="14"/>
      <c r="G12" s="686" t="str">
        <f>G91</f>
        <v>Capex new offshore wells</v>
      </c>
      <c r="H12" s="81">
        <f>H91</f>
        <v>0</v>
      </c>
      <c r="I12" s="35" t="str">
        <f>I91</f>
        <v>EUR</v>
      </c>
      <c r="J12" s="14"/>
      <c r="K12" s="114"/>
      <c r="L12" s="271"/>
      <c r="M12" s="154"/>
      <c r="N12" s="5"/>
      <c r="O12" s="14"/>
      <c r="P12" s="14"/>
      <c r="Q12" s="14"/>
      <c r="R12" s="14"/>
      <c r="S12" s="14"/>
      <c r="T12" s="14"/>
      <c r="U12" s="14" t="s">
        <v>0</v>
      </c>
      <c r="V12" s="14"/>
      <c r="W12" s="14"/>
      <c r="X12" s="14"/>
      <c r="Y12" s="14"/>
      <c r="Z12" s="15"/>
      <c r="AB12" s="3"/>
      <c r="AC12" s="3"/>
      <c r="AD12" s="3"/>
      <c r="AE12" s="3"/>
      <c r="AF12" s="3"/>
      <c r="AG12" s="3"/>
      <c r="AH12" s="3"/>
      <c r="AI12" s="3"/>
      <c r="AJ12" s="3"/>
      <c r="AK12" s="3"/>
      <c r="AL12" s="3"/>
      <c r="AM12" s="3"/>
      <c r="AN12" s="3"/>
      <c r="AO12" s="3"/>
      <c r="AP12" s="3"/>
      <c r="AQ12" s="3"/>
      <c r="AR12" s="3"/>
      <c r="AS12" s="3"/>
      <c r="AT12" s="3"/>
      <c r="AU12" s="3"/>
      <c r="AV12" s="3"/>
      <c r="AW12" s="3"/>
      <c r="AX12" s="3"/>
      <c r="AY12" s="3"/>
      <c r="AZ12" s="3"/>
      <c r="BA12" s="3"/>
      <c r="BB12" s="3"/>
    </row>
    <row r="13" spans="1:54" x14ac:dyDescent="0.25">
      <c r="B13" s="13"/>
      <c r="C13" s="6" t="str">
        <f>Parameters!E202</f>
        <v>Technical maximum reservoir end state [MPa]</v>
      </c>
      <c r="D13" s="145">
        <f>INDEX('DATABASE CO2 STORAGE'!$D$3:$U$6,MATCH(D6,'DATABASE CO2 STORAGE'!$D$3:$D$6,0),MATCH(C13,'DATABASE CO2 STORAGE'!$D$3:$U$3,0))</f>
        <v>40</v>
      </c>
      <c r="E13" s="35" t="str">
        <f>Parameters!F202</f>
        <v>MPa</v>
      </c>
      <c r="F13" s="14"/>
      <c r="G13" s="1170" t="str">
        <f>G95</f>
        <v>Total Opex wells</v>
      </c>
      <c r="H13" s="81">
        <f>H95</f>
        <v>700000</v>
      </c>
      <c r="I13" s="35" t="str">
        <f>I95</f>
        <v>EUR/a</v>
      </c>
      <c r="J13" s="14"/>
      <c r="K13" s="6"/>
      <c r="L13" s="2"/>
      <c r="M13" s="35"/>
      <c r="N13" s="5"/>
      <c r="O13" s="14"/>
      <c r="P13" s="14"/>
      <c r="Q13" s="14"/>
      <c r="R13" s="14"/>
      <c r="S13" s="14"/>
      <c r="T13" s="14"/>
      <c r="U13" s="14"/>
      <c r="V13" s="14"/>
      <c r="W13" s="14"/>
      <c r="X13" s="14"/>
      <c r="Y13" s="14"/>
      <c r="Z13" s="15"/>
      <c r="AB13" s="3"/>
      <c r="AC13" s="3"/>
      <c r="AD13" s="3"/>
      <c r="AE13" s="3"/>
      <c r="AF13" s="3"/>
      <c r="AG13" s="3"/>
      <c r="AH13" s="3"/>
      <c r="AI13" s="3"/>
      <c r="AJ13" s="3"/>
      <c r="AK13" s="3"/>
      <c r="AL13" s="3"/>
      <c r="AM13" s="3"/>
      <c r="AN13" s="3"/>
      <c r="AO13" s="3"/>
      <c r="AP13" s="3"/>
      <c r="AQ13" s="3"/>
      <c r="AR13" s="3"/>
      <c r="AS13" s="3"/>
      <c r="AT13" s="3"/>
      <c r="AU13" s="3"/>
      <c r="AV13" s="3"/>
      <c r="AW13" s="3"/>
      <c r="AX13" s="3"/>
      <c r="AY13" s="3"/>
      <c r="AZ13" s="3"/>
      <c r="BA13" s="3"/>
      <c r="BB13" s="3"/>
    </row>
    <row r="14" spans="1:54" x14ac:dyDescent="0.25">
      <c r="B14" s="13"/>
      <c r="C14" s="884" t="str">
        <f>Parameters!E203</f>
        <v>Static pressure added by collum [MPa]</v>
      </c>
      <c r="D14" s="1099">
        <f>INDEX('DATABASE CO2 STORAGE'!$D$3:$U$6,MATCH(D6,'DATABASE CO2 STORAGE'!$D$3:$D$6,0),MATCH(C14,'DATABASE CO2 STORAGE'!$D$3:$U$3,0))</f>
        <v>33.103448275862071</v>
      </c>
      <c r="E14" s="703" t="str">
        <f>Parameters!F203</f>
        <v>MPa</v>
      </c>
      <c r="F14" s="14"/>
      <c r="G14" s="686" t="str">
        <f>G93</f>
        <v>Opex monitoring abandoned CO2 wells</v>
      </c>
      <c r="H14" s="81">
        <f>H93</f>
        <v>833333.33333333326</v>
      </c>
      <c r="I14" s="35" t="str">
        <f>I93</f>
        <v>EUR/a</v>
      </c>
      <c r="J14" s="14"/>
      <c r="K14" s="36"/>
      <c r="L14" s="37"/>
      <c r="M14" s="38"/>
      <c r="N14" s="5"/>
      <c r="O14" s="14"/>
      <c r="P14" s="14"/>
      <c r="Q14" s="14"/>
      <c r="R14" s="14"/>
      <c r="S14" s="14"/>
      <c r="T14" s="14"/>
      <c r="U14" s="14"/>
      <c r="V14" s="14"/>
      <c r="W14" s="14"/>
      <c r="X14" s="14"/>
      <c r="Y14" s="14"/>
      <c r="Z14" s="15"/>
      <c r="AB14" s="3"/>
      <c r="AC14" s="3"/>
      <c r="AD14" s="3"/>
      <c r="AE14" s="3"/>
      <c r="AF14" s="3"/>
      <c r="AG14" s="3"/>
      <c r="AH14" s="3"/>
      <c r="AI14" s="3"/>
      <c r="AJ14" s="3"/>
      <c r="AK14" s="3"/>
      <c r="AL14" s="3"/>
      <c r="AM14" s="3"/>
      <c r="AN14" s="3"/>
      <c r="AO14" s="3"/>
      <c r="AP14" s="3"/>
      <c r="AQ14" s="3"/>
      <c r="AR14" s="3"/>
      <c r="AS14" s="3"/>
      <c r="AT14" s="3"/>
      <c r="AU14" s="3"/>
      <c r="AV14" s="3"/>
      <c r="AW14" s="3"/>
      <c r="AX14" s="3"/>
      <c r="AY14" s="3"/>
      <c r="AZ14" s="3"/>
      <c r="BA14" s="3"/>
      <c r="BB14" s="3"/>
    </row>
    <row r="15" spans="1:54" x14ac:dyDescent="0.25">
      <c r="B15" s="13"/>
      <c r="C15" s="6" t="str">
        <f>Parameters!E183</f>
        <v>Minimum injection pressure</v>
      </c>
      <c r="D15" s="145">
        <f>Parameters!G183</f>
        <v>8.3000000000000007</v>
      </c>
      <c r="E15" s="35" t="str">
        <f>Parameters!F183</f>
        <v>Mpa</v>
      </c>
      <c r="F15" s="14"/>
      <c r="G15" s="6" t="str">
        <f>Parameters!E217</f>
        <v>Energy for CO2 heating</v>
      </c>
      <c r="H15" s="81">
        <f>H68</f>
        <v>0</v>
      </c>
      <c r="I15" s="35" t="str">
        <f>I67</f>
        <v>MWh/a</v>
      </c>
      <c r="J15" s="14"/>
      <c r="K15" s="14"/>
      <c r="L15" s="14"/>
      <c r="M15" s="14"/>
      <c r="N15" s="5"/>
      <c r="O15" s="14"/>
      <c r="P15" s="14"/>
      <c r="Q15" s="14"/>
      <c r="R15" s="14"/>
      <c r="S15" s="14"/>
      <c r="T15" s="14"/>
      <c r="U15" s="14"/>
      <c r="V15" s="14"/>
      <c r="W15" s="14"/>
      <c r="X15" s="14"/>
      <c r="Y15" s="14"/>
      <c r="Z15" s="15"/>
      <c r="AB15" s="3"/>
      <c r="AC15" s="3"/>
      <c r="AD15" s="3"/>
      <c r="AE15" s="3"/>
      <c r="AF15" s="3"/>
      <c r="AG15" s="3"/>
      <c r="AH15" s="3"/>
      <c r="AI15" s="3"/>
      <c r="AJ15" s="3"/>
      <c r="AK15" s="3"/>
      <c r="AL15" s="3"/>
      <c r="AM15" s="3"/>
      <c r="AN15" s="3"/>
      <c r="AO15" s="3"/>
      <c r="AP15" s="3"/>
      <c r="AQ15" s="3"/>
      <c r="AR15" s="3"/>
      <c r="AS15" s="3"/>
      <c r="AT15" s="3"/>
      <c r="AU15" s="3"/>
      <c r="AV15" s="3"/>
      <c r="AW15" s="3"/>
      <c r="AX15" s="3"/>
      <c r="AY15" s="3"/>
      <c r="AZ15" s="3"/>
      <c r="BA15" s="3"/>
      <c r="BB15" s="3"/>
    </row>
    <row r="16" spans="1:54" x14ac:dyDescent="0.25">
      <c r="B16" s="13"/>
      <c r="C16" s="6" t="str">
        <f>Parameters!E204</f>
        <v>Year booster required</v>
      </c>
      <c r="D16" s="31">
        <f>IFERROR(INDEX($D$43:$BO$45,MATCH($C$45,$C$43:$C$48,0),MATCH(1,$D$43:$BO$43,0))+D42-1,0)</f>
        <v>0</v>
      </c>
      <c r="E16" s="35"/>
      <c r="F16" s="14"/>
      <c r="G16" s="6" t="str">
        <f>Parameters!E195</f>
        <v>Heating and power generator</v>
      </c>
      <c r="H16" s="81">
        <f>D104</f>
        <v>0</v>
      </c>
      <c r="I16" s="35" t="str">
        <f>E104</f>
        <v>EUR 2008</v>
      </c>
      <c r="J16" s="14"/>
      <c r="K16" s="14"/>
      <c r="L16" s="14"/>
      <c r="M16" s="14"/>
      <c r="N16" s="14"/>
      <c r="O16" s="14"/>
      <c r="P16" s="14"/>
      <c r="Q16" s="14"/>
      <c r="R16" s="14"/>
      <c r="S16" s="14"/>
      <c r="T16" s="14"/>
      <c r="U16" s="14"/>
      <c r="V16" s="14"/>
      <c r="W16" s="14"/>
      <c r="X16" s="14"/>
      <c r="Y16" s="14"/>
      <c r="Z16" s="15"/>
      <c r="AB16" s="3"/>
      <c r="AC16" s="3"/>
      <c r="AD16" s="3"/>
      <c r="AE16" s="3"/>
      <c r="AF16" s="3"/>
      <c r="AG16" s="3"/>
      <c r="AH16" s="3"/>
      <c r="AI16" s="3"/>
      <c r="AJ16" s="3"/>
      <c r="AK16" s="3"/>
      <c r="AL16" s="3"/>
      <c r="AM16" s="3"/>
      <c r="AN16" s="3"/>
      <c r="AO16" s="3"/>
      <c r="AP16" s="3"/>
      <c r="AQ16" s="3"/>
      <c r="AR16" s="3"/>
      <c r="AS16" s="3"/>
      <c r="AT16" s="3"/>
      <c r="AU16" s="3"/>
      <c r="AV16" s="3"/>
      <c r="AW16" s="3"/>
      <c r="AX16" s="3"/>
      <c r="AY16" s="3"/>
      <c r="AZ16" s="3"/>
      <c r="BA16" s="3"/>
      <c r="BB16" s="3"/>
    </row>
    <row r="17" spans="2:54" x14ac:dyDescent="0.25">
      <c r="B17" s="13"/>
      <c r="C17" s="6" t="str">
        <f>Parameters!$E$109</f>
        <v>Start operations</v>
      </c>
      <c r="D17" s="31">
        <f>Parameters!$G$109</f>
        <v>2033</v>
      </c>
      <c r="E17" s="35"/>
      <c r="F17" s="14"/>
      <c r="G17" s="36"/>
      <c r="H17" s="82"/>
      <c r="I17" s="38"/>
      <c r="J17" s="14"/>
      <c r="K17" s="14"/>
      <c r="L17" s="14"/>
      <c r="M17" s="14"/>
      <c r="N17" s="14"/>
      <c r="O17" s="14"/>
      <c r="P17" s="14"/>
      <c r="Q17" s="14"/>
      <c r="R17" s="14"/>
      <c r="S17" s="14"/>
      <c r="T17" s="14"/>
      <c r="U17" s="14"/>
      <c r="V17" s="14"/>
      <c r="W17" s="14"/>
      <c r="X17" s="14"/>
      <c r="Y17" s="14"/>
      <c r="Z17" s="15"/>
      <c r="AB17" s="3"/>
      <c r="AC17" s="3"/>
      <c r="AD17" s="3"/>
      <c r="AE17" s="3"/>
      <c r="AF17" s="3"/>
      <c r="AG17" s="3"/>
      <c r="AH17" s="3"/>
      <c r="AI17" s="3"/>
      <c r="AJ17" s="3"/>
      <c r="AK17" s="3"/>
      <c r="AL17" s="3"/>
      <c r="AM17" s="3"/>
      <c r="AN17" s="3"/>
      <c r="AO17" s="3"/>
      <c r="AP17" s="3"/>
      <c r="AQ17" s="3"/>
      <c r="AR17" s="3"/>
      <c r="AS17" s="3"/>
      <c r="AT17" s="3"/>
      <c r="AU17" s="3"/>
      <c r="AV17" s="3"/>
      <c r="AW17" s="3"/>
      <c r="AX17" s="3"/>
      <c r="AY17" s="3"/>
      <c r="AZ17" s="3"/>
      <c r="BA17" s="3"/>
      <c r="BB17" s="3"/>
    </row>
    <row r="18" spans="2:54" x14ac:dyDescent="0.25">
      <c r="B18" s="13"/>
      <c r="C18" s="6" t="str">
        <f>Parameters!E110</f>
        <v>Stop operation</v>
      </c>
      <c r="D18" s="14">
        <f>Parameters!G110</f>
        <v>2048</v>
      </c>
      <c r="E18" s="35"/>
      <c r="F18" s="14"/>
      <c r="G18" s="14"/>
      <c r="H18" s="14"/>
      <c r="I18" s="14"/>
      <c r="J18" s="14"/>
      <c r="K18" s="14"/>
      <c r="L18" s="14"/>
      <c r="M18" s="14"/>
      <c r="N18" s="14"/>
      <c r="O18" s="14"/>
      <c r="P18" s="14"/>
      <c r="Q18" s="14"/>
      <c r="R18" s="14"/>
      <c r="S18" s="14"/>
      <c r="T18" s="14"/>
      <c r="U18" s="14"/>
      <c r="V18" s="14"/>
      <c r="W18" s="14"/>
      <c r="X18" s="14"/>
      <c r="Y18" s="14"/>
      <c r="Z18" s="15"/>
      <c r="AB18" s="3"/>
      <c r="AC18" s="3"/>
      <c r="AD18" s="3"/>
      <c r="AE18" s="3"/>
      <c r="AF18" s="3"/>
      <c r="AG18" s="3"/>
      <c r="AH18" s="3"/>
      <c r="AI18" s="3"/>
      <c r="AJ18" s="3"/>
      <c r="AK18" s="3"/>
      <c r="AL18" s="3"/>
      <c r="AM18" s="3"/>
      <c r="AN18" s="3"/>
      <c r="AO18" s="3"/>
      <c r="AP18" s="3"/>
      <c r="AQ18" s="3"/>
      <c r="AR18" s="3"/>
      <c r="AS18" s="3"/>
      <c r="AT18" s="3"/>
      <c r="AU18" s="3"/>
      <c r="AV18" s="3"/>
      <c r="AW18" s="3"/>
      <c r="AX18" s="3"/>
      <c r="AY18" s="3"/>
      <c r="AZ18" s="3"/>
      <c r="BA18" s="3"/>
      <c r="BB18" s="3"/>
    </row>
    <row r="19" spans="2:54" x14ac:dyDescent="0.25">
      <c r="B19" s="13"/>
      <c r="C19" s="6" t="str">
        <f>Parameters!E206</f>
        <v>Yearly pressure increase</v>
      </c>
      <c r="D19" s="92">
        <f>(D13-D12)/P39</f>
        <v>1.5625</v>
      </c>
      <c r="E19" s="35" t="str">
        <f>Parameters!F206</f>
        <v>Mpa/a</v>
      </c>
      <c r="F19" s="14"/>
      <c r="G19" s="14"/>
      <c r="H19" s="14"/>
      <c r="I19" s="14"/>
      <c r="J19" s="14"/>
      <c r="K19" s="14"/>
      <c r="L19" s="14"/>
      <c r="M19" s="14"/>
      <c r="N19" s="14"/>
      <c r="O19" s="14"/>
      <c r="P19" s="14"/>
      <c r="Q19" s="14"/>
      <c r="R19" s="14"/>
      <c r="S19" s="14"/>
      <c r="T19" s="14"/>
      <c r="U19" s="14"/>
      <c r="V19" s="14"/>
      <c r="W19" s="14"/>
      <c r="X19" s="14"/>
      <c r="Y19" s="14"/>
      <c r="Z19" s="15"/>
      <c r="AB19" s="3"/>
      <c r="AC19" s="3"/>
      <c r="AD19" s="3"/>
      <c r="AE19" s="3"/>
      <c r="AF19" s="3"/>
      <c r="AG19" s="3"/>
      <c r="AH19" s="3"/>
      <c r="AI19" s="3"/>
      <c r="AJ19" s="3"/>
      <c r="AK19" s="3"/>
      <c r="AL19" s="3"/>
      <c r="AM19" s="3"/>
      <c r="AN19" s="3"/>
      <c r="AO19" s="3"/>
      <c r="AP19" s="3"/>
      <c r="AQ19" s="3"/>
      <c r="AR19" s="3"/>
      <c r="AS19" s="3"/>
      <c r="AT19" s="3"/>
      <c r="AU19" s="3"/>
      <c r="AV19" s="3"/>
      <c r="AW19" s="3"/>
      <c r="AX19" s="3"/>
      <c r="AY19" s="3"/>
      <c r="AZ19" s="3"/>
      <c r="BA19" s="3"/>
      <c r="BB19" s="3"/>
    </row>
    <row r="20" spans="2:54" x14ac:dyDescent="0.25">
      <c r="B20" s="13"/>
      <c r="C20" s="6" t="str">
        <f>Parameters!E173</f>
        <v>Pump efficiency</v>
      </c>
      <c r="D20" s="75">
        <f>Parameters!G173</f>
        <v>0.75</v>
      </c>
      <c r="E20" s="35"/>
      <c r="F20" s="14"/>
      <c r="G20" s="14"/>
      <c r="H20" s="14"/>
      <c r="I20" s="14"/>
      <c r="J20" s="14"/>
      <c r="K20" s="14"/>
      <c r="L20" s="14"/>
      <c r="M20" s="14"/>
      <c r="N20" s="14"/>
      <c r="O20" s="14"/>
      <c r="P20" s="14"/>
      <c r="Q20" s="14"/>
      <c r="R20" s="14"/>
      <c r="S20" s="14"/>
      <c r="T20" s="14"/>
      <c r="U20" s="14"/>
      <c r="V20" s="14"/>
      <c r="W20" s="14"/>
      <c r="X20" s="14"/>
      <c r="Y20" s="14"/>
      <c r="Z20" s="15"/>
      <c r="AB20" s="3"/>
      <c r="AC20" s="3"/>
      <c r="AD20" s="3"/>
      <c r="AE20" s="3"/>
      <c r="AF20" s="3"/>
      <c r="AG20" s="3"/>
      <c r="AH20" s="3"/>
      <c r="AI20" s="3"/>
      <c r="AJ20" s="3"/>
      <c r="AK20" s="3"/>
      <c r="AL20" s="3"/>
      <c r="AM20" s="3"/>
      <c r="AN20" s="3"/>
      <c r="AO20" s="3"/>
      <c r="AP20" s="3"/>
      <c r="AQ20" s="3"/>
      <c r="AR20" s="3"/>
      <c r="AS20" s="3"/>
      <c r="AT20" s="3"/>
      <c r="AU20" s="3"/>
      <c r="AV20" s="3"/>
      <c r="AW20" s="3"/>
      <c r="AX20" s="3"/>
      <c r="AY20" s="3"/>
      <c r="AZ20" s="3"/>
      <c r="BA20" s="3"/>
      <c r="BB20" s="3"/>
    </row>
    <row r="21" spans="2:54" x14ac:dyDescent="0.25">
      <c r="B21" s="13"/>
      <c r="C21" s="6" t="str">
        <f>Parameters!E111</f>
        <v>LHV</v>
      </c>
      <c r="D21" s="83">
        <f>Parameters!G111</f>
        <v>50</v>
      </c>
      <c r="E21" s="35" t="str">
        <f>Parameters!F111</f>
        <v>MJ / kg</v>
      </c>
      <c r="F21" s="14"/>
      <c r="G21" s="14"/>
      <c r="H21" s="14"/>
      <c r="I21" s="14"/>
      <c r="J21" s="14"/>
      <c r="K21" s="14"/>
      <c r="L21" s="14"/>
      <c r="M21" s="14"/>
      <c r="N21" s="14"/>
      <c r="O21" s="14"/>
      <c r="P21" s="14"/>
      <c r="Q21" s="14"/>
      <c r="R21" s="14"/>
      <c r="S21" s="14"/>
      <c r="T21" s="14"/>
      <c r="U21" s="14"/>
      <c r="V21" s="14"/>
      <c r="W21" s="14"/>
      <c r="X21" s="14"/>
      <c r="Y21" s="14"/>
      <c r="Z21" s="15"/>
      <c r="AB21" s="3"/>
      <c r="AC21" s="3"/>
      <c r="AD21" s="3"/>
      <c r="AE21" s="3"/>
      <c r="AF21" s="3"/>
      <c r="AG21" s="3"/>
      <c r="AH21" s="3"/>
      <c r="AI21" s="3"/>
      <c r="AJ21" s="3"/>
      <c r="AK21" s="3"/>
      <c r="AL21" s="3"/>
      <c r="AM21" s="3"/>
      <c r="AN21" s="3"/>
      <c r="AO21" s="3"/>
      <c r="AP21" s="3"/>
      <c r="AQ21" s="3"/>
      <c r="AR21" s="3"/>
      <c r="AS21" s="3"/>
      <c r="AT21" s="3"/>
      <c r="AU21" s="3"/>
      <c r="AV21" s="3"/>
      <c r="AW21" s="3"/>
      <c r="AX21" s="3"/>
      <c r="AY21" s="3"/>
      <c r="AZ21" s="3"/>
      <c r="BA21" s="3"/>
      <c r="BB21" s="3"/>
    </row>
    <row r="22" spans="2:54" x14ac:dyDescent="0.25">
      <c r="B22" s="13"/>
      <c r="C22" s="6" t="str">
        <f>Parameters!E113</f>
        <v>Molair mass</v>
      </c>
      <c r="D22" s="83">
        <f>Parameters!G113</f>
        <v>16.042000000000002</v>
      </c>
      <c r="E22" s="35" t="str">
        <f>Parameters!F113</f>
        <v>g / mol</v>
      </c>
      <c r="F22" s="14"/>
      <c r="G22" s="14"/>
      <c r="H22" s="14"/>
      <c r="I22" s="14"/>
      <c r="J22" s="14"/>
      <c r="K22" s="14"/>
      <c r="L22" s="14"/>
      <c r="M22" s="14"/>
      <c r="N22" s="14"/>
      <c r="O22" s="14"/>
      <c r="P22" s="14"/>
      <c r="Q22" s="14"/>
      <c r="R22" s="14"/>
      <c r="S22" s="14"/>
      <c r="T22" s="14"/>
      <c r="U22" s="14"/>
      <c r="V22" s="14"/>
      <c r="W22" s="14"/>
      <c r="X22" s="14"/>
      <c r="Y22" s="14"/>
      <c r="Z22" s="15"/>
      <c r="AB22" s="3"/>
      <c r="AC22" s="3"/>
      <c r="AD22" s="3"/>
      <c r="AE22" s="3"/>
      <c r="AF22" s="3"/>
      <c r="AG22" s="3"/>
      <c r="AH22" s="3"/>
      <c r="AI22" s="3"/>
      <c r="AJ22" s="3"/>
      <c r="AK22" s="3"/>
      <c r="AL22" s="3"/>
      <c r="AM22" s="3"/>
      <c r="AN22" s="3"/>
      <c r="AO22" s="3"/>
      <c r="AP22" s="3"/>
      <c r="AQ22" s="3"/>
      <c r="AR22" s="3"/>
      <c r="AS22" s="3"/>
      <c r="AT22" s="3"/>
      <c r="AU22" s="3"/>
      <c r="AV22" s="3"/>
      <c r="AW22" s="3"/>
      <c r="AX22" s="3"/>
      <c r="AY22" s="3"/>
      <c r="AZ22" s="3"/>
      <c r="BA22" s="3"/>
      <c r="BB22" s="3"/>
    </row>
    <row r="23" spans="2:54" x14ac:dyDescent="0.25">
      <c r="B23" s="13"/>
      <c r="C23" s="6" t="str">
        <f>Parameters!E114</f>
        <v>Density CO2</v>
      </c>
      <c r="D23" s="83">
        <f>Parameters!G114</f>
        <v>0.65600000000000003</v>
      </c>
      <c r="E23" s="35" t="str">
        <f>Parameters!F114</f>
        <v>kg / Nm³</v>
      </c>
      <c r="F23" s="14"/>
      <c r="G23" s="14"/>
      <c r="H23" s="14"/>
      <c r="I23" s="14"/>
      <c r="J23" s="14"/>
      <c r="K23" s="14"/>
      <c r="L23" s="14"/>
      <c r="M23" s="14"/>
      <c r="N23" s="14"/>
      <c r="O23" s="14"/>
      <c r="P23" s="14"/>
      <c r="Q23" s="14"/>
      <c r="R23" s="14"/>
      <c r="S23" s="14"/>
      <c r="T23" s="14"/>
      <c r="U23" s="14"/>
      <c r="V23" s="14"/>
      <c r="W23" s="14"/>
      <c r="X23" s="14"/>
      <c r="Y23" s="14"/>
      <c r="Z23" s="15"/>
      <c r="AB23" s="3"/>
      <c r="AC23" s="3"/>
      <c r="AD23" s="3"/>
      <c r="AE23" s="3"/>
      <c r="AF23" s="3"/>
      <c r="AG23" s="3"/>
      <c r="AH23" s="3"/>
      <c r="AI23" s="3"/>
      <c r="AJ23" s="3"/>
      <c r="AK23" s="3"/>
      <c r="AL23" s="3"/>
      <c r="AM23" s="3"/>
      <c r="AN23" s="3"/>
      <c r="AO23" s="3"/>
      <c r="AP23" s="3"/>
      <c r="AQ23" s="3"/>
      <c r="AR23" s="3"/>
      <c r="AS23" s="3"/>
      <c r="AT23" s="3"/>
      <c r="AU23" s="3"/>
      <c r="AV23" s="3"/>
      <c r="AW23" s="3"/>
      <c r="AX23" s="3"/>
      <c r="AY23" s="3"/>
      <c r="AZ23" s="3"/>
      <c r="BA23" s="3"/>
      <c r="BB23" s="3"/>
    </row>
    <row r="24" spans="2:54" x14ac:dyDescent="0.25">
      <c r="B24" s="13"/>
      <c r="C24" s="6" t="str">
        <f>Parameters!E187</f>
        <v>Workover / new wells</v>
      </c>
      <c r="D24" s="83" t="str">
        <f>Parameters!G187</f>
        <v>workover</v>
      </c>
      <c r="E24" s="35"/>
      <c r="F24" s="14"/>
      <c r="G24" s="14"/>
      <c r="H24" s="14"/>
      <c r="I24" s="14"/>
      <c r="J24" s="14"/>
      <c r="K24" s="14"/>
      <c r="L24" s="14"/>
      <c r="M24" s="14"/>
      <c r="N24" s="14"/>
      <c r="O24" s="14"/>
      <c r="P24" s="14"/>
      <c r="Q24" s="14"/>
      <c r="R24" s="14"/>
      <c r="S24" s="14"/>
      <c r="T24" s="14"/>
      <c r="U24" s="14"/>
      <c r="V24" s="14"/>
      <c r="W24" s="14"/>
      <c r="X24" s="14"/>
      <c r="Y24" s="14"/>
      <c r="Z24" s="15"/>
      <c r="AB24" s="3"/>
      <c r="AC24" s="3"/>
      <c r="AD24" s="3"/>
      <c r="AE24" s="3"/>
      <c r="AF24" s="3"/>
      <c r="AG24" s="3"/>
      <c r="AH24" s="3"/>
      <c r="AI24" s="3"/>
      <c r="AJ24" s="3"/>
      <c r="AK24" s="3"/>
      <c r="AL24" s="3"/>
      <c r="AM24" s="3"/>
      <c r="AN24" s="3"/>
      <c r="AO24" s="3"/>
      <c r="AP24" s="3"/>
      <c r="AQ24" s="3"/>
      <c r="AR24" s="3"/>
      <c r="AS24" s="3"/>
      <c r="AT24" s="3"/>
      <c r="AU24" s="3"/>
      <c r="AV24" s="3"/>
      <c r="AW24" s="3"/>
      <c r="AX24" s="3"/>
      <c r="AY24" s="3"/>
      <c r="AZ24" s="3"/>
      <c r="BA24" s="3"/>
      <c r="BB24" s="3"/>
    </row>
    <row r="25" spans="2:54" x14ac:dyDescent="0.25">
      <c r="B25" s="13"/>
      <c r="C25" s="6" t="str">
        <f>Parameters!E181</f>
        <v>Heating required CO2</v>
      </c>
      <c r="D25" s="83">
        <f>Parameters!G181</f>
        <v>0</v>
      </c>
      <c r="E25" s="35" t="str">
        <f>Parameters!F181</f>
        <v>kJ/kg</v>
      </c>
      <c r="F25" s="14"/>
      <c r="G25" s="14"/>
      <c r="H25" s="14"/>
      <c r="I25" s="14"/>
      <c r="J25" s="14"/>
      <c r="K25" s="14"/>
      <c r="L25" s="14"/>
      <c r="M25" s="14"/>
      <c r="N25" s="14"/>
      <c r="O25" s="14"/>
      <c r="P25" s="14"/>
      <c r="Q25" s="14"/>
      <c r="R25" s="14"/>
      <c r="S25" s="14"/>
      <c r="T25" s="14"/>
      <c r="U25" s="14"/>
      <c r="V25" s="14"/>
      <c r="W25" s="14"/>
      <c r="X25" s="14"/>
      <c r="Y25" s="14"/>
      <c r="Z25" s="15"/>
      <c r="AB25" s="3"/>
      <c r="AC25" s="3"/>
      <c r="AD25" s="3"/>
      <c r="AE25" s="3"/>
      <c r="AF25" s="3"/>
      <c r="AG25" s="3"/>
      <c r="AH25" s="3"/>
      <c r="AI25" s="3"/>
      <c r="AJ25" s="3"/>
      <c r="AK25" s="3"/>
      <c r="AL25" s="3"/>
      <c r="AM25" s="3"/>
      <c r="AN25" s="3"/>
      <c r="AO25" s="3"/>
      <c r="AP25" s="3"/>
      <c r="AQ25" s="3"/>
      <c r="AR25" s="3"/>
      <c r="AS25" s="3"/>
      <c r="AT25" s="3"/>
      <c r="AU25" s="3"/>
      <c r="AV25" s="3"/>
      <c r="AW25" s="3"/>
      <c r="AX25" s="3"/>
      <c r="AY25" s="3"/>
      <c r="AZ25" s="3"/>
      <c r="BA25" s="3"/>
      <c r="BB25" s="3"/>
    </row>
    <row r="26" spans="2:54" x14ac:dyDescent="0.25">
      <c r="B26" s="13"/>
      <c r="C26" s="6" t="str">
        <f>Parameters!E184</f>
        <v>Reservoir volume used without pumping</v>
      </c>
      <c r="D26" s="183">
        <f>Parameters!G184</f>
        <v>0.8</v>
      </c>
      <c r="E26" s="35" t="str">
        <f>Parameters!F184</f>
        <v>%</v>
      </c>
      <c r="F26" s="14"/>
      <c r="G26" s="14"/>
      <c r="H26" s="14"/>
      <c r="I26" s="14"/>
      <c r="J26" s="14"/>
      <c r="K26" s="14"/>
      <c r="L26" s="14"/>
      <c r="M26" s="14"/>
      <c r="N26" s="14"/>
      <c r="O26" s="14"/>
      <c r="P26" s="14"/>
      <c r="Q26" s="14"/>
      <c r="R26" s="14"/>
      <c r="S26" s="14"/>
      <c r="T26" s="14"/>
      <c r="U26" s="14"/>
      <c r="V26" s="14"/>
      <c r="W26" s="14"/>
      <c r="X26" s="14"/>
      <c r="Y26" s="14"/>
      <c r="Z26" s="15"/>
      <c r="AB26" s="3"/>
      <c r="AC26" s="3"/>
      <c r="AD26" s="3"/>
      <c r="AE26" s="3"/>
      <c r="AF26" s="3"/>
      <c r="AG26" s="3"/>
      <c r="AH26" s="3"/>
      <c r="AI26" s="3"/>
      <c r="AJ26" s="3"/>
      <c r="AK26" s="3"/>
      <c r="AL26" s="3"/>
      <c r="AM26" s="3"/>
      <c r="AN26" s="3"/>
      <c r="AO26" s="3"/>
      <c r="AP26" s="3"/>
      <c r="AQ26" s="3"/>
      <c r="AR26" s="3"/>
      <c r="AS26" s="3"/>
      <c r="AT26" s="3"/>
      <c r="AU26" s="3"/>
      <c r="AV26" s="3"/>
      <c r="AW26" s="3"/>
      <c r="AX26" s="3"/>
      <c r="AY26" s="3"/>
      <c r="AZ26" s="3"/>
      <c r="BA26" s="3"/>
      <c r="BB26" s="3"/>
    </row>
    <row r="27" spans="2:54" x14ac:dyDescent="0.25">
      <c r="B27" s="13"/>
      <c r="C27" s="6" t="str">
        <f>Parameters!E104</f>
        <v>Number of required producing wells NG</v>
      </c>
      <c r="D27" s="83">
        <f>Parameters!G104</f>
        <v>10</v>
      </c>
      <c r="E27" s="35" t="str">
        <f>Parameters!F104</f>
        <v>-</v>
      </c>
      <c r="F27" s="14"/>
      <c r="G27" s="14"/>
      <c r="H27" s="14"/>
      <c r="I27" s="14"/>
      <c r="J27" s="14"/>
      <c r="K27" s="14"/>
      <c r="L27" s="14"/>
      <c r="M27" s="14"/>
      <c r="N27" s="14"/>
      <c r="O27" s="14"/>
      <c r="P27" s="14"/>
      <c r="Q27" s="14"/>
      <c r="R27" s="14"/>
      <c r="S27" s="14"/>
      <c r="T27" s="14"/>
      <c r="U27" s="14"/>
      <c r="V27" s="14"/>
      <c r="W27" s="14"/>
      <c r="X27" s="14"/>
      <c r="Y27" s="14"/>
      <c r="Z27" s="15"/>
      <c r="AB27" s="3"/>
      <c r="AC27" s="3"/>
      <c r="AD27" s="3"/>
      <c r="AE27" s="3"/>
      <c r="AF27" s="3"/>
      <c r="AG27" s="3"/>
      <c r="AH27" s="3"/>
      <c r="AI27" s="3"/>
      <c r="AJ27" s="3"/>
      <c r="AK27" s="3"/>
      <c r="AL27" s="3"/>
      <c r="AM27" s="3"/>
      <c r="AN27" s="3"/>
      <c r="AO27" s="3"/>
      <c r="AP27" s="3"/>
      <c r="AQ27" s="3"/>
      <c r="AR27" s="3"/>
      <c r="AS27" s="3"/>
      <c r="AT27" s="3"/>
      <c r="AU27" s="3"/>
      <c r="AV27" s="3"/>
      <c r="AW27" s="3"/>
      <c r="AX27" s="3"/>
      <c r="AY27" s="3"/>
      <c r="AZ27" s="3"/>
      <c r="BA27" s="3"/>
      <c r="BB27" s="3"/>
    </row>
    <row r="28" spans="2:54" x14ac:dyDescent="0.25">
      <c r="B28" s="13"/>
      <c r="C28" s="36" t="str">
        <f>Parameters!E182</f>
        <v>Max pressure CO2 heating</v>
      </c>
      <c r="D28" s="186">
        <f>Parameters!G182</f>
        <v>3.5</v>
      </c>
      <c r="E28" s="38" t="str">
        <f>Parameters!F182</f>
        <v>Mpa</v>
      </c>
      <c r="F28" s="14"/>
      <c r="G28" s="14"/>
      <c r="H28" s="14"/>
      <c r="I28" s="14"/>
      <c r="J28" s="14"/>
      <c r="K28" s="14"/>
      <c r="L28" s="14"/>
      <c r="M28" s="14"/>
      <c r="N28" s="14"/>
      <c r="O28" s="14"/>
      <c r="P28" s="14"/>
      <c r="Q28" s="14"/>
      <c r="R28" s="14"/>
      <c r="S28" s="14"/>
      <c r="T28" s="14"/>
      <c r="U28" s="14"/>
      <c r="V28" s="14"/>
      <c r="W28" s="14"/>
      <c r="X28" s="14"/>
      <c r="Y28" s="14"/>
      <c r="Z28" s="15"/>
      <c r="AB28" s="3"/>
      <c r="AC28" s="3"/>
      <c r="AD28" s="3"/>
      <c r="AE28" s="3"/>
      <c r="AF28" s="3"/>
      <c r="AG28" s="3"/>
      <c r="AH28" s="3"/>
      <c r="AI28" s="3"/>
      <c r="AJ28" s="3"/>
      <c r="AK28" s="3"/>
      <c r="AL28" s="3"/>
      <c r="AM28" s="3"/>
      <c r="AN28" s="3"/>
      <c r="AO28" s="3"/>
      <c r="AP28" s="3"/>
      <c r="AQ28" s="3"/>
      <c r="AR28" s="3"/>
      <c r="AS28" s="3"/>
      <c r="AT28" s="3"/>
      <c r="AU28" s="3"/>
      <c r="AV28" s="3"/>
      <c r="AW28" s="3"/>
      <c r="AX28" s="3"/>
      <c r="AY28" s="3"/>
      <c r="AZ28" s="3"/>
      <c r="BA28" s="3"/>
      <c r="BB28" s="3"/>
    </row>
    <row r="29" spans="2:54" x14ac:dyDescent="0.25">
      <c r="B29" s="13"/>
      <c r="C29" s="5"/>
      <c r="D29" s="5"/>
      <c r="E29" s="5"/>
      <c r="F29" s="14"/>
      <c r="G29" s="14"/>
      <c r="H29" s="14"/>
      <c r="I29" s="14"/>
      <c r="J29" s="14"/>
      <c r="K29" s="14"/>
      <c r="L29" s="14"/>
      <c r="M29" s="14"/>
      <c r="N29" s="14"/>
      <c r="O29" s="14"/>
      <c r="P29" s="14"/>
      <c r="Q29" s="14"/>
      <c r="R29" s="14"/>
      <c r="S29" s="14"/>
      <c r="T29" s="14"/>
      <c r="U29" s="14"/>
      <c r="V29" s="14"/>
      <c r="W29" s="14"/>
      <c r="X29" s="14"/>
      <c r="Y29" s="14"/>
      <c r="Z29" s="15"/>
      <c r="AB29" s="3"/>
      <c r="AC29" s="3"/>
      <c r="AD29" s="3"/>
      <c r="AE29" s="3"/>
      <c r="AF29" s="3"/>
      <c r="AG29" s="3"/>
      <c r="AH29" s="3"/>
      <c r="AI29" s="3"/>
      <c r="AJ29" s="3"/>
      <c r="AK29" s="3"/>
      <c r="AL29" s="3"/>
      <c r="AM29" s="3"/>
      <c r="AN29" s="3"/>
      <c r="AO29" s="3"/>
      <c r="AP29" s="3"/>
      <c r="AQ29" s="3"/>
      <c r="AR29" s="3"/>
      <c r="AS29" s="3"/>
      <c r="AT29" s="3"/>
      <c r="AU29" s="3"/>
      <c r="AV29" s="3"/>
      <c r="AW29" s="3"/>
      <c r="AX29" s="3"/>
      <c r="AY29" s="3"/>
      <c r="AZ29" s="3"/>
      <c r="BA29" s="3"/>
      <c r="BB29" s="3"/>
    </row>
    <row r="30" spans="2:54" x14ac:dyDescent="0.25">
      <c r="B30" s="13"/>
      <c r="C30" s="14"/>
      <c r="D30" s="14"/>
      <c r="E30" s="14"/>
      <c r="F30" s="14"/>
      <c r="G30" s="14"/>
      <c r="H30" s="14"/>
      <c r="I30" s="14"/>
      <c r="J30" s="14"/>
      <c r="K30" s="14"/>
      <c r="L30" s="14"/>
      <c r="M30" s="14"/>
      <c r="N30" s="14"/>
      <c r="O30" s="14"/>
      <c r="P30" s="14"/>
      <c r="Q30" s="14"/>
      <c r="R30" s="14"/>
      <c r="S30" s="14"/>
      <c r="T30" s="14"/>
      <c r="U30" s="14"/>
      <c r="V30" s="14"/>
      <c r="W30" s="14"/>
      <c r="X30" s="14"/>
      <c r="Y30" s="14"/>
      <c r="Z30" s="15"/>
      <c r="AB30" s="3"/>
      <c r="AC30" s="3"/>
      <c r="AD30" s="3"/>
      <c r="AE30" s="3"/>
      <c r="AF30" s="3"/>
      <c r="AG30" s="3"/>
      <c r="AH30" s="3"/>
      <c r="AI30" s="3"/>
      <c r="AJ30" s="3"/>
      <c r="AK30" s="3"/>
      <c r="AL30" s="3"/>
      <c r="AM30" s="3"/>
      <c r="AN30" s="3"/>
      <c r="AO30" s="3"/>
      <c r="AP30" s="3"/>
      <c r="AQ30" s="3"/>
      <c r="AR30" s="3"/>
      <c r="AS30" s="3"/>
      <c r="AT30" s="3"/>
      <c r="AU30" s="3"/>
      <c r="AV30" s="3"/>
      <c r="AW30" s="3"/>
      <c r="AX30" s="3"/>
      <c r="AY30" s="3"/>
      <c r="AZ30" s="3"/>
      <c r="BA30" s="3"/>
      <c r="BB30" s="3"/>
    </row>
    <row r="31" spans="2:54" x14ac:dyDescent="0.25">
      <c r="B31" s="13"/>
      <c r="C31" s="42" t="s">
        <v>5</v>
      </c>
      <c r="D31" s="14"/>
      <c r="E31" s="14"/>
      <c r="F31" s="14"/>
      <c r="G31" s="14"/>
      <c r="H31" s="14"/>
      <c r="I31" s="14"/>
      <c r="J31" s="14"/>
      <c r="K31" s="14"/>
      <c r="L31" s="14"/>
      <c r="M31" s="14"/>
      <c r="N31" s="14"/>
      <c r="O31" s="14"/>
      <c r="P31" s="14"/>
      <c r="Q31" s="14"/>
      <c r="R31" s="14"/>
      <c r="S31" s="14"/>
      <c r="T31" s="14"/>
      <c r="U31" s="14"/>
      <c r="V31" s="14"/>
      <c r="W31" s="14"/>
      <c r="X31" s="14"/>
      <c r="Y31" s="14"/>
      <c r="Z31" s="15"/>
      <c r="AB31" s="3"/>
      <c r="AC31" s="3"/>
      <c r="AD31" s="3"/>
      <c r="AE31" s="3"/>
      <c r="AF31" s="3"/>
      <c r="AG31" s="3"/>
      <c r="AH31" s="3"/>
      <c r="AI31" s="3"/>
      <c r="AJ31" s="3"/>
      <c r="AK31" s="3"/>
      <c r="AL31" s="3"/>
      <c r="AM31" s="3"/>
      <c r="AN31" s="3"/>
      <c r="AO31" s="3"/>
      <c r="AP31" s="3"/>
      <c r="AQ31" s="3"/>
      <c r="AR31" s="3"/>
      <c r="AS31" s="3"/>
      <c r="AT31" s="3"/>
      <c r="AU31" s="3"/>
      <c r="AV31" s="3"/>
      <c r="AW31" s="3"/>
      <c r="AX31" s="3"/>
      <c r="AY31" s="3"/>
      <c r="AZ31" s="3"/>
      <c r="BA31" s="3"/>
      <c r="BB31" s="3"/>
    </row>
    <row r="32" spans="2:54" x14ac:dyDescent="0.25">
      <c r="B32" s="13"/>
      <c r="C32" s="39" t="s">
        <v>6</v>
      </c>
      <c r="D32" s="40"/>
      <c r="E32" s="41"/>
      <c r="F32" s="14"/>
      <c r="G32" s="39" t="s">
        <v>569</v>
      </c>
      <c r="H32" s="40"/>
      <c r="I32" s="41"/>
      <c r="J32" s="14"/>
      <c r="K32" s="39" t="s">
        <v>569</v>
      </c>
      <c r="L32" s="40"/>
      <c r="M32" s="41"/>
      <c r="N32" s="14"/>
      <c r="O32" s="39" t="s">
        <v>8</v>
      </c>
      <c r="P32" s="40"/>
      <c r="Q32" s="41"/>
      <c r="R32" s="14"/>
      <c r="S32" s="14"/>
      <c r="T32" s="14"/>
      <c r="U32" s="14"/>
      <c r="V32" s="14"/>
      <c r="W32" s="14"/>
      <c r="X32" s="14"/>
      <c r="Y32" s="14"/>
      <c r="Z32" s="15"/>
      <c r="AB32" s="3"/>
      <c r="AC32" s="3"/>
      <c r="AD32" s="3"/>
      <c r="AE32" s="3"/>
      <c r="AF32" s="3"/>
      <c r="AG32" s="3"/>
      <c r="AH32" s="3"/>
      <c r="AI32" s="3"/>
      <c r="AJ32" s="3"/>
      <c r="AK32" s="3"/>
      <c r="AL32" s="3"/>
      <c r="AM32" s="3"/>
      <c r="AN32" s="3"/>
      <c r="AO32" s="3"/>
      <c r="AP32" s="3"/>
      <c r="AQ32" s="3"/>
      <c r="AR32" s="3"/>
      <c r="AS32" s="3"/>
      <c r="AT32" s="3"/>
      <c r="AU32" s="3"/>
      <c r="AV32" s="3"/>
      <c r="AW32" s="3"/>
      <c r="AX32" s="3"/>
      <c r="AY32" s="3"/>
      <c r="AZ32" s="3"/>
      <c r="BA32" s="3"/>
      <c r="BB32" s="3"/>
    </row>
    <row r="33" spans="1:68" x14ac:dyDescent="0.25">
      <c r="B33" s="13"/>
      <c r="C33" s="14"/>
      <c r="D33" s="14"/>
      <c r="E33" s="14"/>
      <c r="F33" s="14"/>
      <c r="G33" s="14"/>
      <c r="H33" s="14"/>
      <c r="I33" s="14"/>
      <c r="J33" s="14"/>
      <c r="K33" s="14"/>
      <c r="L33" s="14"/>
      <c r="M33" s="14"/>
      <c r="N33" s="14"/>
      <c r="O33" s="14"/>
      <c r="P33" s="14"/>
      <c r="Q33" s="14"/>
      <c r="R33" s="14"/>
      <c r="S33" s="14"/>
      <c r="T33" s="14"/>
      <c r="U33" s="14"/>
      <c r="V33" s="14"/>
      <c r="W33" s="14"/>
      <c r="X33" s="14"/>
      <c r="Y33" s="14"/>
      <c r="Z33" s="15"/>
      <c r="AB33" s="3"/>
      <c r="AC33" s="3"/>
      <c r="AD33" s="3"/>
      <c r="AE33" s="3"/>
      <c r="AF33" s="3"/>
      <c r="AG33" s="3"/>
      <c r="AH33" s="3"/>
      <c r="AI33" s="3"/>
      <c r="AJ33" s="3"/>
      <c r="AK33" s="3"/>
      <c r="AL33" s="3"/>
      <c r="AM33" s="3"/>
      <c r="AN33" s="3"/>
      <c r="AO33" s="3"/>
      <c r="AP33" s="3"/>
      <c r="AQ33" s="3"/>
      <c r="AR33" s="3"/>
      <c r="AS33" s="3"/>
      <c r="AT33" s="3"/>
      <c r="AU33" s="3"/>
      <c r="AV33" s="3"/>
      <c r="AW33" s="3"/>
      <c r="AX33" s="3"/>
      <c r="AY33" s="3"/>
      <c r="AZ33" s="3"/>
      <c r="BA33" s="3"/>
      <c r="BB33" s="3"/>
    </row>
    <row r="34" spans="1:68" x14ac:dyDescent="0.25">
      <c r="B34" s="13"/>
      <c r="C34" s="122"/>
      <c r="D34" s="33"/>
      <c r="E34" s="34"/>
      <c r="F34" s="14"/>
      <c r="G34" s="32"/>
      <c r="H34" s="33"/>
      <c r="I34" s="34"/>
      <c r="J34" s="5"/>
      <c r="K34" s="32"/>
      <c r="L34" s="33"/>
      <c r="M34" s="34"/>
      <c r="N34" s="14"/>
      <c r="O34" s="32"/>
      <c r="P34" s="33"/>
      <c r="Q34" s="34"/>
      <c r="R34" s="14"/>
      <c r="S34" s="14"/>
      <c r="T34" s="14"/>
      <c r="U34" s="14"/>
      <c r="V34" s="14"/>
      <c r="W34" s="14"/>
      <c r="X34" s="14"/>
      <c r="Y34" s="14"/>
      <c r="Z34" s="15"/>
      <c r="AB34" s="3"/>
      <c r="AC34" s="3"/>
      <c r="AD34" s="3"/>
      <c r="AE34" s="3"/>
      <c r="AF34" s="3"/>
      <c r="AG34" s="3"/>
      <c r="AH34" s="3"/>
      <c r="AI34" s="3"/>
      <c r="AJ34" s="3"/>
      <c r="AK34" s="3"/>
      <c r="AL34" s="3"/>
      <c r="AM34" s="3"/>
      <c r="AN34" s="3"/>
      <c r="AO34" s="3"/>
      <c r="AP34" s="3"/>
      <c r="AQ34" s="3"/>
      <c r="AR34" s="3"/>
      <c r="AS34" s="3"/>
      <c r="AT34" s="3"/>
      <c r="AU34" s="3"/>
      <c r="AV34" s="3"/>
      <c r="AW34" s="3"/>
      <c r="AX34" s="3"/>
      <c r="AY34" s="3"/>
      <c r="AZ34" s="3"/>
      <c r="BA34" s="3"/>
      <c r="BB34" s="3"/>
    </row>
    <row r="35" spans="1:68" x14ac:dyDescent="0.25">
      <c r="B35" s="13"/>
      <c r="C35" s="108" t="str">
        <f>'CO2 PIPELINE'!K30</f>
        <v>CO2 tranported hour</v>
      </c>
      <c r="D35" s="81">
        <f>'CO2 PIPELINE'!L30</f>
        <v>570776.25570776255</v>
      </c>
      <c r="E35" s="35" t="str">
        <f>'CO2 PIPELINE'!M30</f>
        <v>kg/hour</v>
      </c>
      <c r="F35" s="14"/>
      <c r="G35" s="108" t="str">
        <f t="shared" ref="G35:I38" si="2">C35</f>
        <v>CO2 tranported hour</v>
      </c>
      <c r="H35" s="81">
        <f t="shared" si="2"/>
        <v>570776.25570776255</v>
      </c>
      <c r="I35" s="35" t="str">
        <f t="shared" si="2"/>
        <v>kg/hour</v>
      </c>
      <c r="J35" s="5"/>
      <c r="K35" s="6" t="str">
        <f t="shared" ref="K35:M35" si="3">C7</f>
        <v>Available field capacity</v>
      </c>
      <c r="L35" s="137">
        <f t="shared" si="3"/>
        <v>120</v>
      </c>
      <c r="M35" s="35" t="str">
        <f t="shared" si="3"/>
        <v>Mton CO2</v>
      </c>
      <c r="N35" s="14"/>
      <c r="O35" s="108" t="s">
        <v>134</v>
      </c>
      <c r="P35" s="81">
        <f>D35</f>
        <v>570776.25570776255</v>
      </c>
      <c r="Q35" s="35" t="str">
        <f>E35</f>
        <v>kg/hour</v>
      </c>
      <c r="R35" s="14"/>
      <c r="S35" s="14"/>
      <c r="T35" s="14"/>
      <c r="U35" s="14"/>
      <c r="V35" s="14"/>
      <c r="W35" s="14"/>
      <c r="X35" s="14"/>
      <c r="Y35" s="14"/>
      <c r="Z35" s="15"/>
      <c r="AB35" s="3"/>
      <c r="AC35" s="3"/>
      <c r="AD35" s="3"/>
      <c r="AE35" s="3"/>
      <c r="AF35" s="3"/>
      <c r="AG35" s="3"/>
      <c r="AH35" s="3"/>
      <c r="AI35" s="3"/>
      <c r="AJ35" s="3"/>
      <c r="AK35" s="3"/>
      <c r="AL35" s="3"/>
      <c r="AM35" s="3"/>
      <c r="AN35" s="3"/>
      <c r="AO35" s="3"/>
      <c r="AP35" s="3"/>
      <c r="AQ35" s="3"/>
      <c r="AR35" s="3"/>
      <c r="AS35" s="3"/>
      <c r="AT35" s="3"/>
      <c r="AU35" s="3"/>
      <c r="AV35" s="3"/>
      <c r="AW35" s="3"/>
      <c r="AX35" s="3"/>
      <c r="AY35" s="3"/>
      <c r="AZ35" s="3"/>
      <c r="BA35" s="3"/>
      <c r="BB35" s="3"/>
    </row>
    <row r="36" spans="1:68" x14ac:dyDescent="0.25">
      <c r="B36" s="13"/>
      <c r="C36" s="108" t="str">
        <f>'CO2 PIPELINE'!K31</f>
        <v>CO2 tranported sec</v>
      </c>
      <c r="D36" s="77">
        <f>'CO2 PIPELINE'!L31</f>
        <v>158.54895991882293</v>
      </c>
      <c r="E36" s="35" t="str">
        <f>'CO2 PIPELINE'!M31</f>
        <v>kg/s</v>
      </c>
      <c r="F36" s="14"/>
      <c r="G36" s="108" t="str">
        <f t="shared" si="2"/>
        <v>CO2 tranported sec</v>
      </c>
      <c r="H36" s="77">
        <f t="shared" si="2"/>
        <v>158.54895991882293</v>
      </c>
      <c r="I36" s="35" t="str">
        <f t="shared" si="2"/>
        <v>kg/s</v>
      </c>
      <c r="J36" s="5"/>
      <c r="K36" s="6" t="str">
        <f>C11</f>
        <v>CO2 import</v>
      </c>
      <c r="L36" s="80">
        <f>D11</f>
        <v>5</v>
      </c>
      <c r="M36" s="35" t="str">
        <f>E11</f>
        <v>Mton / a</v>
      </c>
      <c r="N36" s="14"/>
      <c r="O36" s="108" t="s">
        <v>134</v>
      </c>
      <c r="P36" s="81">
        <f>D36</f>
        <v>158.54895991882293</v>
      </c>
      <c r="Q36" s="35" t="str">
        <f>E36</f>
        <v>kg/s</v>
      </c>
      <c r="R36" s="14"/>
      <c r="S36" s="14"/>
      <c r="T36" s="14"/>
      <c r="U36" s="14"/>
      <c r="V36" s="14"/>
      <c r="W36" s="14"/>
      <c r="X36" s="14"/>
      <c r="Y36" s="14"/>
      <c r="Z36" s="15"/>
      <c r="AB36" s="3"/>
      <c r="AC36" s="3"/>
      <c r="AD36" s="3"/>
      <c r="AE36" s="3"/>
      <c r="AF36" s="3"/>
      <c r="AG36" s="3"/>
      <c r="AH36" s="3"/>
      <c r="AI36" s="3"/>
      <c r="AJ36" s="3"/>
      <c r="AK36" s="3"/>
      <c r="AL36" s="3"/>
      <c r="AM36" s="3"/>
      <c r="AN36" s="3"/>
      <c r="AO36" s="3"/>
      <c r="AP36" s="3"/>
      <c r="AQ36" s="3"/>
      <c r="AR36" s="3"/>
      <c r="AS36" s="3"/>
      <c r="AT36" s="3"/>
      <c r="AU36" s="3"/>
      <c r="AV36" s="3"/>
      <c r="AW36" s="3"/>
      <c r="AX36" s="3"/>
      <c r="AY36" s="3"/>
      <c r="AZ36" s="3"/>
      <c r="BA36" s="3"/>
      <c r="BB36" s="3"/>
    </row>
    <row r="37" spans="1:68" x14ac:dyDescent="0.25">
      <c r="B37" s="13"/>
      <c r="C37" s="108" t="str">
        <f>'CO2 PIPELINE'!K32</f>
        <v>CO2 tranported year</v>
      </c>
      <c r="D37" s="77">
        <f>'CO2 PIPELINE'!L32</f>
        <v>5</v>
      </c>
      <c r="E37" s="35" t="str">
        <f>'CO2 PIPELINE'!M32</f>
        <v>Mt/y</v>
      </c>
      <c r="F37" s="14"/>
      <c r="G37" s="108" t="str">
        <f t="shared" si="2"/>
        <v>CO2 tranported year</v>
      </c>
      <c r="H37" s="77">
        <f t="shared" si="2"/>
        <v>5</v>
      </c>
      <c r="I37" s="35" t="str">
        <f t="shared" si="2"/>
        <v>Mt/y</v>
      </c>
      <c r="J37" s="5"/>
      <c r="K37" s="6"/>
      <c r="L37" s="2"/>
      <c r="M37" s="35"/>
      <c r="N37" s="14"/>
      <c r="O37" s="6" t="str">
        <f>Parameters!E118</f>
        <v>Annual CO2 stored</v>
      </c>
      <c r="P37" s="81">
        <f>L36</f>
        <v>5</v>
      </c>
      <c r="Q37" s="35" t="str">
        <f>M36</f>
        <v>Mton / a</v>
      </c>
      <c r="R37" s="14"/>
      <c r="S37" s="14"/>
      <c r="T37" s="14"/>
      <c r="U37" s="14"/>
      <c r="V37" s="14"/>
      <c r="W37" s="14"/>
      <c r="X37" s="14"/>
      <c r="Y37" s="14"/>
      <c r="Z37" s="15"/>
      <c r="AB37" s="3"/>
      <c r="AC37" s="3"/>
      <c r="AD37" s="3"/>
      <c r="AE37" s="3"/>
      <c r="AF37" s="3"/>
      <c r="AG37" s="3"/>
      <c r="AH37" s="3"/>
      <c r="AI37" s="3"/>
      <c r="AJ37" s="3"/>
      <c r="AK37" s="3"/>
      <c r="AL37" s="3"/>
      <c r="AM37" s="3"/>
      <c r="AN37" s="3"/>
      <c r="AO37" s="3"/>
      <c r="AP37" s="3"/>
      <c r="AQ37" s="3"/>
      <c r="AR37" s="3"/>
      <c r="AS37" s="3"/>
      <c r="AT37" s="3"/>
      <c r="AU37" s="3"/>
      <c r="AV37" s="3"/>
      <c r="AW37" s="3"/>
      <c r="AX37" s="3"/>
      <c r="AY37" s="3"/>
      <c r="AZ37" s="3"/>
      <c r="BA37" s="3"/>
      <c r="BB37" s="3"/>
    </row>
    <row r="38" spans="1:68" x14ac:dyDescent="0.25">
      <c r="B38" s="13"/>
      <c r="C38" s="108" t="str">
        <f>'CO2 PIPELINE'!K33</f>
        <v>Temperature</v>
      </c>
      <c r="D38" s="77">
        <f>'CO2 PIPELINE'!L33</f>
        <v>277.39999999999998</v>
      </c>
      <c r="E38" s="96" t="str">
        <f>'CO2 PIPELINE'!M33</f>
        <v>K</v>
      </c>
      <c r="F38" s="14"/>
      <c r="G38" s="108" t="str">
        <f t="shared" si="2"/>
        <v>Temperature</v>
      </c>
      <c r="H38" s="2">
        <f t="shared" si="2"/>
        <v>277.39999999999998</v>
      </c>
      <c r="I38" s="35" t="str">
        <f t="shared" si="2"/>
        <v>K</v>
      </c>
      <c r="J38" s="5"/>
      <c r="K38" s="6" t="s">
        <v>109</v>
      </c>
      <c r="L38" s="133">
        <f>D12</f>
        <v>2.5</v>
      </c>
      <c r="M38" s="35" t="s">
        <v>29</v>
      </c>
      <c r="N38" s="14"/>
      <c r="O38" s="6" t="str">
        <f>C19</f>
        <v>Yearly pressure increase</v>
      </c>
      <c r="P38" s="85">
        <f>(D13-D12)/P39</f>
        <v>1.5625</v>
      </c>
      <c r="Q38" s="35" t="str">
        <f>Parameters!F206</f>
        <v>Mpa/a</v>
      </c>
      <c r="R38" s="14"/>
      <c r="S38" s="14"/>
      <c r="T38" s="14"/>
      <c r="U38" s="14"/>
      <c r="V38" s="14"/>
      <c r="W38" s="14"/>
      <c r="X38" s="14"/>
      <c r="Y38" s="14"/>
      <c r="Z38" s="15"/>
      <c r="AB38" s="3"/>
      <c r="AC38" s="3"/>
      <c r="AD38" s="3"/>
      <c r="AE38" s="3"/>
      <c r="AF38" s="3"/>
      <c r="AG38" s="3"/>
      <c r="AH38" s="3"/>
      <c r="AI38" s="3"/>
      <c r="AJ38" s="3"/>
      <c r="AK38" s="3"/>
      <c r="AL38" s="3"/>
      <c r="AM38" s="3"/>
      <c r="AN38" s="3"/>
      <c r="AO38" s="3"/>
      <c r="AP38" s="3"/>
      <c r="AQ38" s="3"/>
      <c r="AR38" s="3"/>
      <c r="AS38" s="3"/>
      <c r="AT38" s="3"/>
      <c r="AU38" s="3"/>
      <c r="AV38" s="3"/>
      <c r="AW38" s="3"/>
      <c r="AX38" s="3"/>
      <c r="AY38" s="3"/>
      <c r="AZ38" s="3"/>
      <c r="BA38" s="3"/>
      <c r="BB38" s="3"/>
    </row>
    <row r="39" spans="1:68" x14ac:dyDescent="0.25">
      <c r="B39" s="13"/>
      <c r="C39" s="108" t="s">
        <v>129</v>
      </c>
      <c r="D39" s="77">
        <f>'CO2 PIPELINE'!L34</f>
        <v>8.8000000000000007</v>
      </c>
      <c r="E39" s="35" t="str">
        <f>'CO2 PIPELINE'!M34</f>
        <v>Mpa</v>
      </c>
      <c r="F39" s="14"/>
      <c r="G39" s="108" t="s">
        <v>130</v>
      </c>
      <c r="H39" s="85">
        <f>D39+D14</f>
        <v>41.903448275862075</v>
      </c>
      <c r="I39" s="35" t="str">
        <f>E39</f>
        <v>Mpa</v>
      </c>
      <c r="J39" s="5"/>
      <c r="K39" s="6"/>
      <c r="L39" s="143"/>
      <c r="M39" s="35"/>
      <c r="N39" s="14"/>
      <c r="O39" s="6" t="s">
        <v>110</v>
      </c>
      <c r="P39" s="143">
        <f>L35/P37</f>
        <v>24</v>
      </c>
      <c r="Q39" s="35" t="s">
        <v>111</v>
      </c>
      <c r="R39" s="14"/>
      <c r="S39" s="14"/>
      <c r="T39" s="14"/>
      <c r="U39" s="14"/>
      <c r="V39" s="14"/>
      <c r="W39" s="14"/>
      <c r="X39" s="14"/>
      <c r="Y39" s="14"/>
      <c r="Z39" s="15"/>
      <c r="AB39" s="3"/>
      <c r="AC39" s="3"/>
      <c r="AD39" s="3"/>
      <c r="AE39" s="3"/>
      <c r="AF39" s="3"/>
      <c r="AG39" s="3"/>
      <c r="AH39" s="3"/>
      <c r="AI39" s="3"/>
      <c r="AJ39" s="3"/>
      <c r="AK39" s="3"/>
      <c r="AL39" s="3"/>
      <c r="AM39" s="3"/>
      <c r="AN39" s="3"/>
      <c r="AO39" s="3"/>
      <c r="AP39" s="3"/>
      <c r="AQ39" s="3"/>
      <c r="AR39" s="3"/>
      <c r="AS39" s="3"/>
      <c r="AT39" s="3"/>
      <c r="AU39" s="3"/>
      <c r="AV39" s="3"/>
      <c r="AW39" s="3"/>
      <c r="AX39" s="3"/>
      <c r="AY39" s="3"/>
      <c r="AZ39" s="3"/>
      <c r="BA39" s="3"/>
      <c r="BB39" s="3"/>
    </row>
    <row r="40" spans="1:68" x14ac:dyDescent="0.25">
      <c r="B40" s="13"/>
      <c r="C40" s="6"/>
      <c r="D40" s="175"/>
      <c r="E40" s="35"/>
      <c r="F40" s="14"/>
      <c r="G40" s="6"/>
      <c r="H40" s="2"/>
      <c r="I40" s="35"/>
      <c r="J40" s="5"/>
      <c r="K40" s="6"/>
      <c r="L40" s="2"/>
      <c r="M40" s="35"/>
      <c r="N40" s="14"/>
      <c r="O40" s="6"/>
      <c r="P40" s="2"/>
      <c r="Q40" s="35"/>
      <c r="R40" s="14"/>
      <c r="S40" s="14"/>
      <c r="T40" s="14"/>
      <c r="U40" s="14"/>
      <c r="V40" s="14"/>
      <c r="W40" s="14"/>
      <c r="X40" s="14"/>
      <c r="Y40" s="14"/>
      <c r="Z40" s="15"/>
      <c r="AB40" s="3"/>
      <c r="AC40" s="3"/>
      <c r="AD40" s="3"/>
      <c r="AE40" s="3"/>
      <c r="AF40" s="3"/>
      <c r="AG40" s="3"/>
      <c r="AH40" s="3"/>
      <c r="AI40" s="3"/>
      <c r="AJ40" s="3"/>
      <c r="AK40" s="3"/>
      <c r="AL40" s="3"/>
      <c r="AM40" s="3"/>
      <c r="AN40" s="3"/>
      <c r="AO40" s="3"/>
      <c r="AP40" s="3"/>
      <c r="AQ40" s="3"/>
      <c r="AR40" s="3"/>
      <c r="AS40" s="3"/>
      <c r="AT40" s="3"/>
      <c r="AU40" s="3"/>
      <c r="AV40" s="3"/>
      <c r="AW40" s="3"/>
      <c r="AX40" s="3"/>
      <c r="AY40" s="3"/>
      <c r="AZ40" s="3"/>
      <c r="BA40" s="3"/>
      <c r="BB40" s="3"/>
    </row>
    <row r="41" spans="1:68" s="9" customFormat="1" x14ac:dyDescent="0.25">
      <c r="A41" s="4"/>
      <c r="B41" s="13"/>
      <c r="C41" s="176"/>
      <c r="D41" s="11"/>
      <c r="E41" s="11"/>
      <c r="F41" s="14"/>
      <c r="G41" s="11"/>
      <c r="H41" s="11"/>
      <c r="I41" s="11"/>
      <c r="J41" s="14"/>
      <c r="K41" s="11"/>
      <c r="L41" s="11"/>
      <c r="M41" s="11"/>
      <c r="N41" s="14"/>
      <c r="O41" s="11"/>
      <c r="P41" s="11"/>
      <c r="Q41" s="11"/>
      <c r="R41" s="14"/>
      <c r="S41" s="14"/>
      <c r="T41" s="14"/>
      <c r="U41" s="14"/>
      <c r="V41" s="14"/>
      <c r="W41" s="14"/>
      <c r="X41" s="14"/>
      <c r="Y41" s="14"/>
      <c r="Z41" s="15"/>
      <c r="AA41" s="3"/>
      <c r="AB41" s="3"/>
      <c r="AC41" s="3"/>
      <c r="AD41" s="3"/>
      <c r="AE41" s="3"/>
      <c r="AF41" s="3"/>
      <c r="AG41" s="3"/>
      <c r="AH41" s="3"/>
      <c r="AI41" s="3"/>
      <c r="AJ41" s="3"/>
      <c r="AK41" s="3"/>
      <c r="AL41" s="3"/>
      <c r="AM41" s="3"/>
      <c r="AN41" s="3"/>
      <c r="AO41" s="3"/>
      <c r="AP41" s="3"/>
      <c r="AQ41" s="3"/>
      <c r="AR41" s="3"/>
      <c r="AS41" s="3"/>
      <c r="AT41" s="3"/>
      <c r="AU41" s="3"/>
      <c r="AV41" s="3"/>
      <c r="AW41" s="3"/>
      <c r="AX41" s="3"/>
      <c r="AY41" s="3"/>
      <c r="AZ41" s="3"/>
      <c r="BA41" s="3"/>
      <c r="BB41" s="3"/>
      <c r="BC41" s="7"/>
      <c r="BD41" s="7"/>
      <c r="BE41" s="7"/>
      <c r="BF41" s="7"/>
      <c r="BG41" s="7"/>
      <c r="BH41" s="7"/>
      <c r="BI41" s="7"/>
      <c r="BJ41" s="7"/>
      <c r="BK41" s="7"/>
      <c r="BL41" s="7"/>
    </row>
    <row r="42" spans="1:68" x14ac:dyDescent="0.25">
      <c r="B42" s="13"/>
      <c r="C42" s="89" t="s">
        <v>121</v>
      </c>
      <c r="D42" s="120">
        <f>D17</f>
        <v>2033</v>
      </c>
      <c r="E42" s="120">
        <f>D42+1</f>
        <v>2034</v>
      </c>
      <c r="F42" s="120">
        <f>E42+1</f>
        <v>2035</v>
      </c>
      <c r="G42" s="120">
        <f>F42+1</f>
        <v>2036</v>
      </c>
      <c r="H42" s="120">
        <f>G42+1</f>
        <v>2037</v>
      </c>
      <c r="I42" s="120">
        <f t="shared" ref="I42:BP42" si="4">H42+1</f>
        <v>2038</v>
      </c>
      <c r="J42" s="120">
        <f t="shared" si="4"/>
        <v>2039</v>
      </c>
      <c r="K42" s="120">
        <f t="shared" si="4"/>
        <v>2040</v>
      </c>
      <c r="L42" s="120">
        <f t="shared" si="4"/>
        <v>2041</v>
      </c>
      <c r="M42" s="120">
        <f t="shared" si="4"/>
        <v>2042</v>
      </c>
      <c r="N42" s="120">
        <f t="shared" si="4"/>
        <v>2043</v>
      </c>
      <c r="O42" s="120">
        <f t="shared" si="4"/>
        <v>2044</v>
      </c>
      <c r="P42" s="120">
        <f t="shared" si="4"/>
        <v>2045</v>
      </c>
      <c r="Q42" s="120">
        <f t="shared" si="4"/>
        <v>2046</v>
      </c>
      <c r="R42" s="120">
        <f t="shared" si="4"/>
        <v>2047</v>
      </c>
      <c r="S42" s="120">
        <f t="shared" si="4"/>
        <v>2048</v>
      </c>
      <c r="T42" s="120">
        <f t="shared" si="4"/>
        <v>2049</v>
      </c>
      <c r="U42" s="120">
        <f t="shared" si="4"/>
        <v>2050</v>
      </c>
      <c r="V42" s="120">
        <f t="shared" si="4"/>
        <v>2051</v>
      </c>
      <c r="W42" s="120">
        <f t="shared" si="4"/>
        <v>2052</v>
      </c>
      <c r="X42" s="120">
        <f t="shared" si="4"/>
        <v>2053</v>
      </c>
      <c r="Y42" s="120">
        <f t="shared" si="4"/>
        <v>2054</v>
      </c>
      <c r="Z42" s="120">
        <f t="shared" si="4"/>
        <v>2055</v>
      </c>
      <c r="AA42" s="120">
        <f t="shared" si="4"/>
        <v>2056</v>
      </c>
      <c r="AB42" s="120">
        <f t="shared" si="4"/>
        <v>2057</v>
      </c>
      <c r="AC42" s="120">
        <f t="shared" si="4"/>
        <v>2058</v>
      </c>
      <c r="AD42" s="120">
        <f t="shared" si="4"/>
        <v>2059</v>
      </c>
      <c r="AE42" s="120">
        <f t="shared" si="4"/>
        <v>2060</v>
      </c>
      <c r="AF42" s="120">
        <f t="shared" si="4"/>
        <v>2061</v>
      </c>
      <c r="AG42" s="120">
        <f t="shared" si="4"/>
        <v>2062</v>
      </c>
      <c r="AH42" s="120">
        <f t="shared" si="4"/>
        <v>2063</v>
      </c>
      <c r="AI42" s="120">
        <f t="shared" si="4"/>
        <v>2064</v>
      </c>
      <c r="AJ42" s="120">
        <f t="shared" si="4"/>
        <v>2065</v>
      </c>
      <c r="AK42" s="120">
        <f t="shared" si="4"/>
        <v>2066</v>
      </c>
      <c r="AL42" s="120">
        <f t="shared" si="4"/>
        <v>2067</v>
      </c>
      <c r="AM42" s="120">
        <f t="shared" si="4"/>
        <v>2068</v>
      </c>
      <c r="AN42" s="120">
        <f t="shared" si="4"/>
        <v>2069</v>
      </c>
      <c r="AO42" s="120">
        <f t="shared" si="4"/>
        <v>2070</v>
      </c>
      <c r="AP42" s="120">
        <f t="shared" si="4"/>
        <v>2071</v>
      </c>
      <c r="AQ42" s="120">
        <f t="shared" si="4"/>
        <v>2072</v>
      </c>
      <c r="AR42" s="120">
        <f t="shared" si="4"/>
        <v>2073</v>
      </c>
      <c r="AS42" s="120">
        <f t="shared" si="4"/>
        <v>2074</v>
      </c>
      <c r="AT42" s="120">
        <f t="shared" si="4"/>
        <v>2075</v>
      </c>
      <c r="AU42" s="120">
        <f t="shared" si="4"/>
        <v>2076</v>
      </c>
      <c r="AV42" s="120">
        <f t="shared" si="4"/>
        <v>2077</v>
      </c>
      <c r="AW42" s="120">
        <f t="shared" si="4"/>
        <v>2078</v>
      </c>
      <c r="AX42" s="120">
        <f t="shared" si="4"/>
        <v>2079</v>
      </c>
      <c r="AY42" s="120">
        <f t="shared" si="4"/>
        <v>2080</v>
      </c>
      <c r="AZ42" s="120">
        <f t="shared" si="4"/>
        <v>2081</v>
      </c>
      <c r="BA42" s="120">
        <f t="shared" si="4"/>
        <v>2082</v>
      </c>
      <c r="BB42" s="120">
        <f t="shared" si="4"/>
        <v>2083</v>
      </c>
      <c r="BC42" s="120">
        <f t="shared" si="4"/>
        <v>2084</v>
      </c>
      <c r="BD42" s="120">
        <f t="shared" si="4"/>
        <v>2085</v>
      </c>
      <c r="BE42" s="120">
        <f t="shared" si="4"/>
        <v>2086</v>
      </c>
      <c r="BF42" s="120">
        <f t="shared" si="4"/>
        <v>2087</v>
      </c>
      <c r="BG42" s="120">
        <f t="shared" si="4"/>
        <v>2088</v>
      </c>
      <c r="BH42" s="120">
        <f t="shared" si="4"/>
        <v>2089</v>
      </c>
      <c r="BI42" s="120">
        <f t="shared" si="4"/>
        <v>2090</v>
      </c>
      <c r="BJ42" s="120">
        <f t="shared" si="4"/>
        <v>2091</v>
      </c>
      <c r="BK42" s="120">
        <f t="shared" si="4"/>
        <v>2092</v>
      </c>
      <c r="BL42" s="120">
        <f t="shared" si="4"/>
        <v>2093</v>
      </c>
      <c r="BM42" s="120">
        <f t="shared" si="4"/>
        <v>2094</v>
      </c>
      <c r="BN42" s="120">
        <f t="shared" si="4"/>
        <v>2095</v>
      </c>
      <c r="BO42" s="120">
        <f t="shared" si="4"/>
        <v>2096</v>
      </c>
      <c r="BP42" s="120">
        <f t="shared" si="4"/>
        <v>2097</v>
      </c>
    </row>
    <row r="43" spans="1:68" x14ac:dyDescent="0.25">
      <c r="B43" s="13"/>
      <c r="C43" s="120" t="s">
        <v>846</v>
      </c>
      <c r="D43" s="120">
        <f>IF(D48=0,0,1)</f>
        <v>0</v>
      </c>
      <c r="E43" s="120">
        <f t="shared" ref="E43:BO43" si="5">IF(E48=0,0,1)</f>
        <v>0</v>
      </c>
      <c r="F43" s="120">
        <f t="shared" si="5"/>
        <v>0</v>
      </c>
      <c r="G43" s="120">
        <f t="shared" si="5"/>
        <v>0</v>
      </c>
      <c r="H43" s="120">
        <f t="shared" si="5"/>
        <v>0</v>
      </c>
      <c r="I43" s="120">
        <f t="shared" si="5"/>
        <v>0</v>
      </c>
      <c r="J43" s="120">
        <f t="shared" si="5"/>
        <v>0</v>
      </c>
      <c r="K43" s="120">
        <f t="shared" si="5"/>
        <v>0</v>
      </c>
      <c r="L43" s="120">
        <f t="shared" si="5"/>
        <v>0</v>
      </c>
      <c r="M43" s="120">
        <f t="shared" si="5"/>
        <v>0</v>
      </c>
      <c r="N43" s="120">
        <f t="shared" si="5"/>
        <v>0</v>
      </c>
      <c r="O43" s="120">
        <f t="shared" si="5"/>
        <v>0</v>
      </c>
      <c r="P43" s="120">
        <f t="shared" si="5"/>
        <v>0</v>
      </c>
      <c r="Q43" s="120">
        <f t="shared" si="5"/>
        <v>0</v>
      </c>
      <c r="R43" s="120">
        <f t="shared" si="5"/>
        <v>0</v>
      </c>
      <c r="S43" s="120">
        <f t="shared" si="5"/>
        <v>0</v>
      </c>
      <c r="T43" s="120">
        <f t="shared" si="5"/>
        <v>0</v>
      </c>
      <c r="U43" s="120">
        <f t="shared" si="5"/>
        <v>0</v>
      </c>
      <c r="V43" s="120">
        <f t="shared" si="5"/>
        <v>0</v>
      </c>
      <c r="W43" s="120">
        <f t="shared" si="5"/>
        <v>0</v>
      </c>
      <c r="X43" s="120">
        <f t="shared" si="5"/>
        <v>0</v>
      </c>
      <c r="Y43" s="120">
        <f t="shared" si="5"/>
        <v>0</v>
      </c>
      <c r="Z43" s="120">
        <f t="shared" si="5"/>
        <v>0</v>
      </c>
      <c r="AA43" s="120">
        <f t="shared" si="5"/>
        <v>0</v>
      </c>
      <c r="AB43" s="120">
        <f t="shared" si="5"/>
        <v>0</v>
      </c>
      <c r="AC43" s="120">
        <f t="shared" si="5"/>
        <v>0</v>
      </c>
      <c r="AD43" s="120">
        <f t="shared" si="5"/>
        <v>0</v>
      </c>
      <c r="AE43" s="120">
        <f t="shared" si="5"/>
        <v>0</v>
      </c>
      <c r="AF43" s="120">
        <f t="shared" si="5"/>
        <v>0</v>
      </c>
      <c r="AG43" s="120">
        <f t="shared" si="5"/>
        <v>0</v>
      </c>
      <c r="AH43" s="120">
        <f t="shared" si="5"/>
        <v>0</v>
      </c>
      <c r="AI43" s="120">
        <f t="shared" si="5"/>
        <v>0</v>
      </c>
      <c r="AJ43" s="120">
        <f t="shared" si="5"/>
        <v>0</v>
      </c>
      <c r="AK43" s="120">
        <f t="shared" si="5"/>
        <v>0</v>
      </c>
      <c r="AL43" s="120">
        <f t="shared" si="5"/>
        <v>0</v>
      </c>
      <c r="AM43" s="120">
        <f t="shared" si="5"/>
        <v>0</v>
      </c>
      <c r="AN43" s="120">
        <f t="shared" si="5"/>
        <v>0</v>
      </c>
      <c r="AO43" s="120">
        <f t="shared" si="5"/>
        <v>0</v>
      </c>
      <c r="AP43" s="120">
        <f t="shared" si="5"/>
        <v>0</v>
      </c>
      <c r="AQ43" s="120">
        <f t="shared" si="5"/>
        <v>0</v>
      </c>
      <c r="AR43" s="120">
        <f t="shared" si="5"/>
        <v>0</v>
      </c>
      <c r="AS43" s="120">
        <f t="shared" si="5"/>
        <v>0</v>
      </c>
      <c r="AT43" s="120">
        <f t="shared" si="5"/>
        <v>0</v>
      </c>
      <c r="AU43" s="120">
        <f t="shared" si="5"/>
        <v>0</v>
      </c>
      <c r="AV43" s="120">
        <f t="shared" si="5"/>
        <v>0</v>
      </c>
      <c r="AW43" s="120">
        <f t="shared" si="5"/>
        <v>0</v>
      </c>
      <c r="AX43" s="120">
        <f t="shared" si="5"/>
        <v>0</v>
      </c>
      <c r="AY43" s="120">
        <f t="shared" si="5"/>
        <v>0</v>
      </c>
      <c r="AZ43" s="120">
        <f t="shared" si="5"/>
        <v>0</v>
      </c>
      <c r="BA43" s="120">
        <f t="shared" si="5"/>
        <v>0</v>
      </c>
      <c r="BB43" s="120">
        <f t="shared" si="5"/>
        <v>0</v>
      </c>
      <c r="BC43" s="120">
        <f t="shared" si="5"/>
        <v>0</v>
      </c>
      <c r="BD43" s="120">
        <f t="shared" si="5"/>
        <v>0</v>
      </c>
      <c r="BE43" s="120">
        <f t="shared" si="5"/>
        <v>0</v>
      </c>
      <c r="BF43" s="120">
        <f t="shared" si="5"/>
        <v>0</v>
      </c>
      <c r="BG43" s="120">
        <f t="shared" si="5"/>
        <v>0</v>
      </c>
      <c r="BH43" s="120">
        <f t="shared" si="5"/>
        <v>0</v>
      </c>
      <c r="BI43" s="120">
        <f t="shared" si="5"/>
        <v>0</v>
      </c>
      <c r="BJ43" s="120">
        <f t="shared" si="5"/>
        <v>0</v>
      </c>
      <c r="BK43" s="120">
        <f t="shared" si="5"/>
        <v>0</v>
      </c>
      <c r="BL43" s="120">
        <f t="shared" si="5"/>
        <v>0</v>
      </c>
      <c r="BM43" s="120">
        <f t="shared" si="5"/>
        <v>0</v>
      </c>
      <c r="BN43" s="120">
        <f t="shared" si="5"/>
        <v>0</v>
      </c>
      <c r="BO43" s="120">
        <f t="shared" si="5"/>
        <v>0</v>
      </c>
    </row>
    <row r="44" spans="1:68" x14ac:dyDescent="0.25">
      <c r="B44" s="13"/>
      <c r="C44" s="120" t="s">
        <v>125</v>
      </c>
      <c r="D44" s="120" t="str">
        <f>IF($D$26&gt;0%,"UIT",IF($D$39&lt;8,0,IF(AND(D42&lt;=$D$18,D46&gt;$H$39,MAX($C$49:C49)&lt;$D$7),"AAN","UIT")))</f>
        <v>UIT</v>
      </c>
      <c r="E44" s="120" t="str">
        <f>IF($D$26&gt;0%,"UIT",IF($D$39&lt;8,0,IF(AND(E42&lt;=$D$18,E46&gt;$H$39,MAX($C$49:D49)&lt;$D$7),"AAN","UIT")))</f>
        <v>UIT</v>
      </c>
      <c r="F44" s="120" t="str">
        <f>IF($D$26&gt;0%,"UIT",IF($D$39&lt;8,0,IF(AND(F42&lt;=$D$18,F46&gt;$H$39,MAX($C$49:E49)&lt;$D$7),"AAN","UIT")))</f>
        <v>UIT</v>
      </c>
      <c r="G44" s="120" t="str">
        <f>IF($D$26&gt;0%,"UIT",IF($D$39&lt;8,0,IF(AND(G42&lt;=$D$18,G46&gt;$H$39,MAX($C$49:F49)&lt;$D$7),"AAN","UIT")))</f>
        <v>UIT</v>
      </c>
      <c r="H44" s="120" t="str">
        <f>IF($D$26&gt;0%,"UIT",IF($D$39&lt;8,0,IF(AND(H42&lt;=$D$18,H46&gt;$H$39,MAX($C$49:G49)&lt;$D$7),"AAN","UIT")))</f>
        <v>UIT</v>
      </c>
      <c r="I44" s="120" t="str">
        <f>IF($D$26&gt;0%,"UIT",IF($D$39&lt;8,0,IF(AND(I42&lt;=$D$18,I46&gt;$H$39,MAX($C$49:H49)&lt;$D$7),"AAN","UIT")))</f>
        <v>UIT</v>
      </c>
      <c r="J44" s="120" t="str">
        <f>IF($D$26&gt;0%,"UIT",IF($D$39&lt;8,0,IF(AND(J42&lt;=$D$18,J46&gt;$H$39,MAX($C$49:I49)&lt;$D$7),"AAN","UIT")))</f>
        <v>UIT</v>
      </c>
      <c r="K44" s="120" t="str">
        <f>IF($D$26&gt;0%,"UIT",IF($D$39&lt;8,0,IF(AND(K42&lt;=$D$18,K46&gt;$H$39,MAX($C$49:J49)&lt;$D$7),"AAN","UIT")))</f>
        <v>UIT</v>
      </c>
      <c r="L44" s="120" t="str">
        <f>IF($D$26&gt;0%,"UIT",IF($D$39&lt;8,0,IF(AND(L42&lt;=$D$18,L46&gt;$H$39,MAX($C$49:K49)&lt;$D$7),"AAN","UIT")))</f>
        <v>UIT</v>
      </c>
      <c r="M44" s="120" t="str">
        <f>IF($D$26&gt;0%,"UIT",IF($D$39&lt;8,0,IF(AND(M42&lt;=$D$18,M46&gt;$H$39,MAX($C$49:L49)&lt;$D$7),"AAN","UIT")))</f>
        <v>UIT</v>
      </c>
      <c r="N44" s="120" t="str">
        <f>IF($D$26&gt;0%,"UIT",IF($D$39&lt;8,0,IF(AND(N42&lt;=$D$18,N46&gt;$H$39,MAX($C$49:M49)&lt;$D$7),"AAN","UIT")))</f>
        <v>UIT</v>
      </c>
      <c r="O44" s="120" t="str">
        <f>IF($D$26&gt;0%,"UIT",IF($D$39&lt;8,0,IF(AND(O42&lt;=$D$18,O46&gt;$H$39,MAX($C$49:N49)&lt;$D$7),"AAN","UIT")))</f>
        <v>UIT</v>
      </c>
      <c r="P44" s="120" t="str">
        <f>IF($D$26&gt;0%,"UIT",IF($D$39&lt;8,0,IF(AND(P42&lt;=$D$18,P46&gt;$H$39,MAX($C$49:O49)&lt;$D$7),"AAN","UIT")))</f>
        <v>UIT</v>
      </c>
      <c r="Q44" s="120" t="str">
        <f>IF($D$26&gt;0%,"UIT",IF($D$39&lt;8,0,IF(AND(Q42&lt;=$D$18,Q46&gt;$H$39,MAX($C$49:P49)&lt;$D$7),"AAN","UIT")))</f>
        <v>UIT</v>
      </c>
      <c r="R44" s="120" t="str">
        <f>IF($D$26&gt;0%,"UIT",IF($D$39&lt;8,0,IF(AND(R42&lt;=$D$18,R46&gt;$H$39,MAX($C$49:Q49)&lt;$D$7),"AAN","UIT")))</f>
        <v>UIT</v>
      </c>
      <c r="S44" s="120" t="str">
        <f>IF($D$26&gt;0%,"UIT",IF($D$39&lt;8,0,IF(AND(S42&lt;=$D$18,S46&gt;$H$39,MAX($C$49:R49)&lt;$D$7),"AAN","UIT")))</f>
        <v>UIT</v>
      </c>
      <c r="T44" s="120" t="str">
        <f>IF($D$26&gt;0%,"UIT",IF($D$39&lt;8,0,IF(AND(T42&lt;=$D$18,T46&gt;$H$39,MAX($C$49:S49)&lt;$D$7),"AAN","UIT")))</f>
        <v>UIT</v>
      </c>
      <c r="U44" s="120" t="str">
        <f>IF($D$26&gt;0%,"UIT",IF($D$39&lt;8,0,IF(AND(U42&lt;=$D$18,U46&gt;$H$39,MAX($C$49:T49)&lt;$D$7),"AAN","UIT")))</f>
        <v>UIT</v>
      </c>
      <c r="V44" s="120" t="str">
        <f>IF($D$26&gt;0%,"UIT",IF($D$39&lt;8,0,IF(AND(V42&lt;=$D$18,V46&gt;$H$39,MAX($C$49:U49)&lt;$D$7),"AAN","UIT")))</f>
        <v>UIT</v>
      </c>
      <c r="W44" s="120" t="str">
        <f>IF($D$26&gt;0%,"UIT",IF($D$39&lt;8,0,IF(AND(W42&lt;=$D$18,W46&gt;$H$39,MAX($C$49:V49)&lt;$D$7),"AAN","UIT")))</f>
        <v>UIT</v>
      </c>
      <c r="X44" s="120" t="str">
        <f>IF($D$26&gt;0%,"UIT",IF($D$39&lt;8,0,IF(AND(X42&lt;=$D$18,X46&gt;$H$39,MAX($C$49:W49)&lt;$D$7),"AAN","UIT")))</f>
        <v>UIT</v>
      </c>
      <c r="Y44" s="120" t="str">
        <f>IF($D$26&gt;0%,"UIT",IF($D$39&lt;8,0,IF(AND(Y42&lt;=$D$18,Y46&gt;$H$39,MAX($C$49:X49)&lt;$D$7),"AAN","UIT")))</f>
        <v>UIT</v>
      </c>
      <c r="Z44" s="120" t="str">
        <f>IF($D$26&gt;0%,"UIT",IF($D$39&lt;8,0,IF(AND(Z42&lt;=$D$18,Z46&gt;$H$39,MAX($C$49:Y49)&lt;$D$7),"AAN","UIT")))</f>
        <v>UIT</v>
      </c>
      <c r="AA44" s="120" t="str">
        <f>IF($D$26&gt;0%,"UIT",IF($D$39&lt;8,0,IF(AND(AA42&lt;=$D$18,AA46&gt;$H$39,MAX($C$49:Z49)&lt;$D$7),"AAN","UIT")))</f>
        <v>UIT</v>
      </c>
      <c r="AB44" s="120" t="str">
        <f>IF($D$26&gt;0%,"UIT",IF($D$39&lt;8,0,IF(AND(AB42&lt;=$D$18,AB46&gt;$H$39,MAX($C$49:AA49)&lt;$D$7),"AAN","UIT")))</f>
        <v>UIT</v>
      </c>
      <c r="AC44" s="120" t="str">
        <f>IF($D$26&gt;0%,"UIT",IF($D$39&lt;8,0,IF(AND(AC42&lt;=$D$18,AC46&gt;$H$39,MAX($C$49:AB49)&lt;$D$7),"AAN","UIT")))</f>
        <v>UIT</v>
      </c>
      <c r="AD44" s="120" t="str">
        <f>IF($D$26&gt;0%,"UIT",IF($D$39&lt;8,0,IF(AND(AD42&lt;=$D$18,AD46&gt;$H$39,MAX($C$49:AC49)&lt;$D$7),"AAN","UIT")))</f>
        <v>UIT</v>
      </c>
      <c r="AE44" s="120" t="str">
        <f>IF($D$26&gt;0%,"UIT",IF($D$39&lt;8,0,IF(AND(AE42&lt;=$D$18,AE46&gt;$H$39,MAX($C$49:AD49)&lt;$D$7),"AAN","UIT")))</f>
        <v>UIT</v>
      </c>
      <c r="AF44" s="120" t="str">
        <f>IF($D$26&gt;0%,"UIT",IF($D$39&lt;8,0,IF(AND(AF42&lt;=$D$18,AF46&gt;$H$39,MAX($C$49:AE49)&lt;$D$7),"AAN","UIT")))</f>
        <v>UIT</v>
      </c>
      <c r="AG44" s="120" t="str">
        <f>IF($D$26&gt;0%,"UIT",IF($D$39&lt;8,0,IF(AND(AG42&lt;=$D$18,AG46&gt;$H$39,MAX($C$49:AF49)&lt;$D$7),"AAN","UIT")))</f>
        <v>UIT</v>
      </c>
      <c r="AH44" s="120" t="str">
        <f>IF($D$26&gt;0%,"UIT",IF($D$39&lt;8,0,IF(AND(AH42&lt;=$D$18,AH46&gt;$H$39,MAX($C$49:AG49)&lt;$D$7),"AAN","UIT")))</f>
        <v>UIT</v>
      </c>
      <c r="AI44" s="120" t="str">
        <f>IF($D$26&gt;0%,"UIT",IF($D$39&lt;8,0,IF(AND(AI42&lt;=$D$18,AI46&gt;$H$39,MAX($C$49:AH49)&lt;$D$7),"AAN","UIT")))</f>
        <v>UIT</v>
      </c>
      <c r="AJ44" s="120" t="str">
        <f>IF($D$26&gt;0%,"UIT",IF($D$39&lt;8,0,IF(AND(AJ42&lt;=$D$18,AJ46&gt;$H$39,MAX($C$49:AI49)&lt;$D$7),"AAN","UIT")))</f>
        <v>UIT</v>
      </c>
      <c r="AK44" s="120" t="str">
        <f>IF($D$26&gt;0%,"UIT",IF($D$39&lt;8,0,IF(AND(AK42&lt;=$D$18,AK46&gt;$H$39,MAX($C$49:AJ49)&lt;$D$7),"AAN","UIT")))</f>
        <v>UIT</v>
      </c>
      <c r="AL44" s="120" t="str">
        <f>IF($D$26&gt;0%,"UIT",IF($D$39&lt;8,0,IF(AND(AL42&lt;=$D$18,AL46&gt;$H$39,MAX($C$49:AK49)&lt;$D$7),"AAN","UIT")))</f>
        <v>UIT</v>
      </c>
      <c r="AM44" s="120" t="str">
        <f>IF($D$26&gt;0%,"UIT",IF($D$39&lt;8,0,IF(AND(AM42&lt;=$D$18,AM46&gt;$H$39,MAX($C$49:AL49)&lt;$D$7),"AAN","UIT")))</f>
        <v>UIT</v>
      </c>
      <c r="AN44" s="120" t="str">
        <f>IF($D$26&gt;0%,"UIT",IF($D$39&lt;8,0,IF(AND(AN42&lt;=$D$18,AN46&gt;$H$39,MAX($C$49:AM49)&lt;$D$7),"AAN","UIT")))</f>
        <v>UIT</v>
      </c>
      <c r="AO44" s="120" t="str">
        <f>IF($D$26&gt;0%,"UIT",IF($D$39&lt;8,0,IF(AND(AO42&lt;=$D$18,AO46&gt;$H$39,MAX($C$49:AN49)&lt;$D$7),"AAN","UIT")))</f>
        <v>UIT</v>
      </c>
      <c r="AP44" s="120" t="str">
        <f>IF($D$26&gt;0%,"UIT",IF($D$39&lt;8,0,IF(AND(AP42&lt;=$D$18,AP46&gt;$H$39,MAX($C$49:AO49)&lt;$D$7),"AAN","UIT")))</f>
        <v>UIT</v>
      </c>
      <c r="AQ44" s="120" t="str">
        <f>IF($D$26&gt;0%,"UIT",IF($D$39&lt;8,0,IF(AND(AQ42&lt;=$D$18,AQ46&gt;$H$39,MAX($C$49:AP49)&lt;$D$7),"AAN","UIT")))</f>
        <v>UIT</v>
      </c>
      <c r="AR44" s="120" t="str">
        <f>IF($D$26&gt;0%,"UIT",IF($D$39&lt;8,0,IF(AND(AR42&lt;=$D$18,AR46&gt;$H$39,MAX($C$49:AQ49)&lt;$D$7),"AAN","UIT")))</f>
        <v>UIT</v>
      </c>
      <c r="AS44" s="120" t="str">
        <f>IF($D$26&gt;0%,"UIT",IF($D$39&lt;8,0,IF(AND(AS42&lt;=$D$18,AS46&gt;$H$39,MAX($C$49:AR49)&lt;$D$7),"AAN","UIT")))</f>
        <v>UIT</v>
      </c>
      <c r="AT44" s="120" t="str">
        <f>IF($D$26&gt;0%,"UIT",IF($D$39&lt;8,0,IF(AND(AT42&lt;=$D$18,AT46&gt;$H$39,MAX($C$49:AS49)&lt;$D$7),"AAN","UIT")))</f>
        <v>UIT</v>
      </c>
      <c r="AU44" s="120" t="str">
        <f>IF($D$26&gt;0%,"UIT",IF($D$39&lt;8,0,IF(AND(AU42&lt;=$D$18,AU46&gt;$H$39,MAX($C$49:AT49)&lt;$D$7),"AAN","UIT")))</f>
        <v>UIT</v>
      </c>
      <c r="AV44" s="120" t="str">
        <f>IF($D$26&gt;0%,"UIT",IF($D$39&lt;8,0,IF(AND(AV42&lt;=$D$18,AV46&gt;$H$39,MAX($C$49:AU49)&lt;$D$7),"AAN","UIT")))</f>
        <v>UIT</v>
      </c>
      <c r="AW44" s="120" t="str">
        <f>IF($D$26&gt;0%,"UIT",IF($D$39&lt;8,0,IF(AND(AW42&lt;=$D$18,AW46&gt;$H$39,MAX($C$49:AV49)&lt;$D$7),"AAN","UIT")))</f>
        <v>UIT</v>
      </c>
      <c r="AX44" s="120" t="str">
        <f>IF($D$26&gt;0%,"UIT",IF($D$39&lt;8,0,IF(AND(AX42&lt;=$D$18,AX46&gt;$H$39,MAX($C$49:AW49)&lt;$D$7),"AAN","UIT")))</f>
        <v>UIT</v>
      </c>
      <c r="AY44" s="120" t="str">
        <f>IF($D$26&gt;0%,"UIT",IF($D$39&lt;8,0,IF(AND(AY42&lt;=$D$18,AY46&gt;$H$39,MAX($C$49:AX49)&lt;$D$7),"AAN","UIT")))</f>
        <v>UIT</v>
      </c>
      <c r="AZ44" s="120" t="str">
        <f>IF($D$26&gt;0%,"UIT",IF($D$39&lt;8,0,IF(AND(AZ42&lt;=$D$18,AZ46&gt;$H$39,MAX($C$49:AY49)&lt;$D$7),"AAN","UIT")))</f>
        <v>UIT</v>
      </c>
      <c r="BA44" s="120" t="str">
        <f>IF($D$26&gt;0%,"UIT",IF($D$39&lt;8,0,IF(AND(BA42&lt;=$D$18,BA46&gt;$H$39,MAX($C$49:AZ49)&lt;$D$7),"AAN","UIT")))</f>
        <v>UIT</v>
      </c>
      <c r="BB44" s="120" t="str">
        <f>IF($D$26&gt;0%,"UIT",IF($D$39&lt;8,0,IF(AND(BB42&lt;=$D$18,BB46&gt;$H$39,MAX($C$49:BA49)&lt;$D$7),"AAN","UIT")))</f>
        <v>UIT</v>
      </c>
      <c r="BC44" s="120" t="str">
        <f>IF($D$26&gt;0%,"UIT",IF($D$39&lt;8,0,IF(AND(BC42&lt;=$D$18,BC46&gt;$H$39,MAX($C$49:BB49)&lt;$D$7),"AAN","UIT")))</f>
        <v>UIT</v>
      </c>
      <c r="BD44" s="120" t="str">
        <f>IF($D$26&gt;0%,"UIT",IF($D$39&lt;8,0,IF(AND(BD42&lt;=$D$18,BD46&gt;$H$39,MAX($C$49:BC49)&lt;$D$7),"AAN","UIT")))</f>
        <v>UIT</v>
      </c>
      <c r="BE44" s="120" t="str">
        <f>IF($D$26&gt;0%,"UIT",IF($D$39&lt;8,0,IF(AND(BE42&lt;=$D$18,BE46&gt;$H$39,MAX($C$49:BD49)&lt;$D$7),"AAN","UIT")))</f>
        <v>UIT</v>
      </c>
      <c r="BF44" s="120" t="str">
        <f>IF($D$26&gt;0%,"UIT",IF($D$39&lt;8,0,IF(AND(BF42&lt;=$D$18,BF46&gt;$H$39,MAX($C$49:BE49)&lt;$D$7),"AAN","UIT")))</f>
        <v>UIT</v>
      </c>
      <c r="BG44" s="120" t="str">
        <f>IF($D$26&gt;0%,"UIT",IF($D$39&lt;8,0,IF(AND(BG42&lt;=$D$18,BG46&gt;$H$39,MAX($C$49:BF49)&lt;$D$7),"AAN","UIT")))</f>
        <v>UIT</v>
      </c>
      <c r="BH44" s="120" t="str">
        <f>IF($D$26&gt;0%,"UIT",IF($D$39&lt;8,0,IF(AND(BH42&lt;=$D$18,BH46&gt;$H$39,MAX($C$49:BG49)&lt;$D$7),"AAN","UIT")))</f>
        <v>UIT</v>
      </c>
      <c r="BI44" s="120" t="str">
        <f>IF($D$26&gt;0%,"UIT",IF($D$39&lt;8,0,IF(AND(BI42&lt;=$D$18,BI46&gt;$H$39,MAX($C$49:BH49)&lt;$D$7),"AAN","UIT")))</f>
        <v>UIT</v>
      </c>
      <c r="BJ44" s="120" t="str">
        <f>IF($D$26&gt;0%,"UIT",IF($D$39&lt;8,0,IF(AND(BJ42&lt;=$D$18,BJ46&gt;$H$39,MAX($C$49:BI49)&lt;$D$7),"AAN","UIT")))</f>
        <v>UIT</v>
      </c>
      <c r="BK44" s="120" t="str">
        <f>IF($D$26&gt;0%,"UIT",IF($D$39&lt;8,0,IF(AND(BK42&lt;=$D$18,BK46&gt;$H$39,MAX($C$49:BJ49)&lt;$D$7),"AAN","UIT")))</f>
        <v>UIT</v>
      </c>
      <c r="BL44" s="120" t="str">
        <f>IF($D$26&gt;0%,"UIT",IF($D$39&lt;8,0,IF(AND(BL42&lt;=$D$18,BL46&gt;$H$39,MAX($C$49:BK49)&lt;$D$7),"AAN","UIT")))</f>
        <v>UIT</v>
      </c>
      <c r="BM44" s="120" t="str">
        <f>IF($D$26&gt;0%,"UIT",IF($D$39&lt;8,0,IF(AND(BM42&lt;=$D$18,BM46&gt;$H$39,MAX($C$49:BL49)&lt;$D$7),"AAN","UIT")))</f>
        <v>UIT</v>
      </c>
      <c r="BN44" s="120" t="str">
        <f>IF($D$26&gt;0%,"UIT",IF($D$39&lt;8,0,IF(AND(BN42&lt;=$D$18,BN46&gt;$H$39,MAX($C$49:BM49)&lt;$D$7),"AAN","UIT")))</f>
        <v>UIT</v>
      </c>
      <c r="BO44" s="120" t="str">
        <f>IF($D$26&gt;0%,"UIT",IF($D$39&lt;8,0,IF(AND(BO42&lt;=$D$18,BO46&gt;$H$39,MAX($C$49:BN49)&lt;$D$7),"AAN","UIT")))</f>
        <v>UIT</v>
      </c>
      <c r="BP44" s="120" t="str">
        <f>IF($D$26&gt;0%,"UIT",IF($D$39&lt;8,0,IF(AND(BP42&lt;=$D$18,BP46&gt;$H$39,MAX($C$49:BO49)&lt;$D$7),"AAN","UIT")))</f>
        <v>UIT</v>
      </c>
    </row>
    <row r="45" spans="1:68" x14ac:dyDescent="0.25">
      <c r="B45" s="13"/>
      <c r="C45" s="120" t="s">
        <v>121</v>
      </c>
      <c r="D45" s="120">
        <f>D42-Parameters!$G$109+1</f>
        <v>1</v>
      </c>
      <c r="E45" s="120">
        <f>E42-Parameters!$G$109+1</f>
        <v>2</v>
      </c>
      <c r="F45" s="120">
        <f>F42-Parameters!$G$109+1</f>
        <v>3</v>
      </c>
      <c r="G45" s="120">
        <f>G42-Parameters!$G$109+1</f>
        <v>4</v>
      </c>
      <c r="H45" s="120">
        <f>H42-Parameters!$G$109+1</f>
        <v>5</v>
      </c>
      <c r="I45" s="120">
        <f>I42-Parameters!$G$109+1</f>
        <v>6</v>
      </c>
      <c r="J45" s="120">
        <f>J42-Parameters!$G$109+1</f>
        <v>7</v>
      </c>
      <c r="K45" s="120">
        <f>K42-Parameters!$G$109+1</f>
        <v>8</v>
      </c>
      <c r="L45" s="120">
        <f>L42-Parameters!$G$109+1</f>
        <v>9</v>
      </c>
      <c r="M45" s="120">
        <f>M42-Parameters!$G$109+1</f>
        <v>10</v>
      </c>
      <c r="N45" s="120">
        <f>N42-Parameters!$G$109+1</f>
        <v>11</v>
      </c>
      <c r="O45" s="120">
        <f>O42-Parameters!$G$109+1</f>
        <v>12</v>
      </c>
      <c r="P45" s="120">
        <f>P42-Parameters!$G$109+1</f>
        <v>13</v>
      </c>
      <c r="Q45" s="120">
        <f>Q42-Parameters!$G$109+1</f>
        <v>14</v>
      </c>
      <c r="R45" s="120">
        <f>R42-Parameters!$G$109+1</f>
        <v>15</v>
      </c>
      <c r="S45" s="120">
        <f>S42-Parameters!$G$109+1</f>
        <v>16</v>
      </c>
      <c r="T45" s="120">
        <f>T42-Parameters!$G$109+1</f>
        <v>17</v>
      </c>
      <c r="U45" s="120">
        <f>U42-Parameters!$G$109+1</f>
        <v>18</v>
      </c>
      <c r="V45" s="120">
        <f>V42-Parameters!$G$109+1</f>
        <v>19</v>
      </c>
      <c r="W45" s="120">
        <f>W42-Parameters!$G$109+1</f>
        <v>20</v>
      </c>
      <c r="X45" s="120">
        <f>X42-Parameters!$G$109+1</f>
        <v>21</v>
      </c>
      <c r="Y45" s="120">
        <f>Y42-Parameters!$G$109+1</f>
        <v>22</v>
      </c>
      <c r="Z45" s="120">
        <f>Z42-Parameters!$G$109+1</f>
        <v>23</v>
      </c>
      <c r="AA45" s="120">
        <f>AA42-Parameters!$G$109+1</f>
        <v>24</v>
      </c>
      <c r="AB45" s="120">
        <f>AB42-Parameters!$G$109+1</f>
        <v>25</v>
      </c>
      <c r="AC45" s="120">
        <f>AC42-Parameters!$G$109+1</f>
        <v>26</v>
      </c>
      <c r="AD45" s="120">
        <f>AD42-Parameters!$G$109+1</f>
        <v>27</v>
      </c>
      <c r="AE45" s="120">
        <f>AE42-Parameters!$G$109+1</f>
        <v>28</v>
      </c>
      <c r="AF45" s="120">
        <f>AF42-Parameters!$G$109+1</f>
        <v>29</v>
      </c>
      <c r="AG45" s="120">
        <f>AG42-Parameters!$G$109+1</f>
        <v>30</v>
      </c>
      <c r="AH45" s="120">
        <f>AH42-Parameters!$G$109+1</f>
        <v>31</v>
      </c>
      <c r="AI45" s="120">
        <f>AI42-Parameters!$G$109+1</f>
        <v>32</v>
      </c>
      <c r="AJ45" s="120">
        <f>AJ42-Parameters!$G$109+1</f>
        <v>33</v>
      </c>
      <c r="AK45" s="120">
        <f>AK42-Parameters!$G$109+1</f>
        <v>34</v>
      </c>
      <c r="AL45" s="120">
        <f>AL42-Parameters!$G$109+1</f>
        <v>35</v>
      </c>
      <c r="AM45" s="120">
        <f>AM42-Parameters!$G$109+1</f>
        <v>36</v>
      </c>
      <c r="AN45" s="120">
        <f>AN42-Parameters!$G$109+1</f>
        <v>37</v>
      </c>
      <c r="AO45" s="120">
        <f>AO42-Parameters!$G$109+1</f>
        <v>38</v>
      </c>
      <c r="AP45" s="120">
        <f>AP42-Parameters!$G$109+1</f>
        <v>39</v>
      </c>
      <c r="AQ45" s="120">
        <f>AQ42-Parameters!$G$109+1</f>
        <v>40</v>
      </c>
      <c r="AR45" s="120">
        <f>AR42-Parameters!$G$109+1</f>
        <v>41</v>
      </c>
      <c r="AS45" s="120">
        <f>AS42-Parameters!$G$109+1</f>
        <v>42</v>
      </c>
      <c r="AT45" s="120">
        <f>AT42-Parameters!$G$109+1</f>
        <v>43</v>
      </c>
      <c r="AU45" s="120">
        <f>AU42-Parameters!$G$109+1</f>
        <v>44</v>
      </c>
      <c r="AV45" s="120">
        <f>AV42-Parameters!$G$109+1</f>
        <v>45</v>
      </c>
      <c r="AW45" s="120">
        <f>AW42-Parameters!$G$109+1</f>
        <v>46</v>
      </c>
      <c r="AX45" s="120">
        <f>AX42-Parameters!$G$109+1</f>
        <v>47</v>
      </c>
      <c r="AY45" s="120">
        <f>AY42-Parameters!$G$109+1</f>
        <v>48</v>
      </c>
      <c r="AZ45" s="120">
        <f>AZ42-Parameters!$G$109+1</f>
        <v>49</v>
      </c>
      <c r="BA45" s="120">
        <f>BA42-Parameters!$G$109+1</f>
        <v>50</v>
      </c>
      <c r="BB45" s="120">
        <f>BB42-Parameters!$G$109+1</f>
        <v>51</v>
      </c>
      <c r="BC45" s="120">
        <f>BC42-Parameters!$G$109+1</f>
        <v>52</v>
      </c>
      <c r="BD45" s="120">
        <f>BD42-Parameters!$G$109+1</f>
        <v>53</v>
      </c>
      <c r="BE45" s="120">
        <f>BE42-Parameters!$G$109+1</f>
        <v>54</v>
      </c>
      <c r="BF45" s="120">
        <f>BF42-Parameters!$G$109+1</f>
        <v>55</v>
      </c>
      <c r="BG45" s="120">
        <f>BG42-Parameters!$G$109+1</f>
        <v>56</v>
      </c>
      <c r="BH45" s="120">
        <f>BH42-Parameters!$G$109+1</f>
        <v>57</v>
      </c>
      <c r="BI45" s="120">
        <f>BI42-Parameters!$G$109+1</f>
        <v>58</v>
      </c>
      <c r="BJ45" s="120">
        <f>BJ42-Parameters!$G$109+1</f>
        <v>59</v>
      </c>
      <c r="BK45" s="120">
        <f>BK42-Parameters!$G$109+1</f>
        <v>60</v>
      </c>
      <c r="BL45" s="120">
        <f>BL42-Parameters!$G$109+1</f>
        <v>61</v>
      </c>
      <c r="BM45" s="120">
        <f>BM42-Parameters!$G$109+1</f>
        <v>62</v>
      </c>
      <c r="BN45" s="120">
        <f>BN42-Parameters!$G$109+1</f>
        <v>63</v>
      </c>
      <c r="BO45" s="120">
        <f>BO42-Parameters!$G$109+1</f>
        <v>64</v>
      </c>
      <c r="BP45" s="7">
        <f>BP42-Parameters!$G$109+1</f>
        <v>65</v>
      </c>
    </row>
    <row r="46" spans="1:68" x14ac:dyDescent="0.25">
      <c r="B46" s="13"/>
      <c r="C46" s="120" t="s">
        <v>1595</v>
      </c>
      <c r="D46" s="146">
        <f>IF(D42=$D$17,$D$12+$D$19,IF(C49&lt;$D$7,IF(D45=1,$D$12,C46+$D$19),C46))</f>
        <v>4.0625</v>
      </c>
      <c r="E46" s="146">
        <f t="shared" ref="E46:BO46" si="6">IF(E42=$D$17,$D$12+$D$19,IF(D49&lt;$D$7,IF(E45=1,$D$12,D46+$D$19),D46))</f>
        <v>5.625</v>
      </c>
      <c r="F46" s="146">
        <f t="shared" si="6"/>
        <v>7.1875</v>
      </c>
      <c r="G46" s="146">
        <f t="shared" si="6"/>
        <v>8.75</v>
      </c>
      <c r="H46" s="146">
        <f t="shared" si="6"/>
        <v>10.3125</v>
      </c>
      <c r="I46" s="146">
        <f t="shared" si="6"/>
        <v>11.875</v>
      </c>
      <c r="J46" s="146">
        <f t="shared" si="6"/>
        <v>13.4375</v>
      </c>
      <c r="K46" s="146">
        <f t="shared" si="6"/>
        <v>15</v>
      </c>
      <c r="L46" s="146">
        <f t="shared" si="6"/>
        <v>16.5625</v>
      </c>
      <c r="M46" s="146">
        <f t="shared" si="6"/>
        <v>18.125</v>
      </c>
      <c r="N46" s="146">
        <f t="shared" si="6"/>
        <v>19.6875</v>
      </c>
      <c r="O46" s="146">
        <f t="shared" si="6"/>
        <v>21.25</v>
      </c>
      <c r="P46" s="146">
        <f t="shared" si="6"/>
        <v>22.8125</v>
      </c>
      <c r="Q46" s="146">
        <f t="shared" si="6"/>
        <v>24.375</v>
      </c>
      <c r="R46" s="146">
        <f t="shared" si="6"/>
        <v>25.9375</v>
      </c>
      <c r="S46" s="146">
        <f t="shared" si="6"/>
        <v>27.5</v>
      </c>
      <c r="T46" s="146">
        <f t="shared" si="6"/>
        <v>29.0625</v>
      </c>
      <c r="U46" s="146">
        <f t="shared" si="6"/>
        <v>30.625</v>
      </c>
      <c r="V46" s="146">
        <f t="shared" si="6"/>
        <v>32.1875</v>
      </c>
      <c r="W46" s="146">
        <f t="shared" si="6"/>
        <v>33.75</v>
      </c>
      <c r="X46" s="146">
        <f t="shared" si="6"/>
        <v>35.3125</v>
      </c>
      <c r="Y46" s="146">
        <f t="shared" si="6"/>
        <v>36.875</v>
      </c>
      <c r="Z46" s="146">
        <f t="shared" si="6"/>
        <v>38.4375</v>
      </c>
      <c r="AA46" s="146">
        <f t="shared" si="6"/>
        <v>40</v>
      </c>
      <c r="AB46" s="146">
        <f t="shared" si="6"/>
        <v>40</v>
      </c>
      <c r="AC46" s="146">
        <f t="shared" si="6"/>
        <v>40</v>
      </c>
      <c r="AD46" s="146">
        <f t="shared" si="6"/>
        <v>40</v>
      </c>
      <c r="AE46" s="146">
        <f t="shared" si="6"/>
        <v>40</v>
      </c>
      <c r="AF46" s="146">
        <f t="shared" si="6"/>
        <v>40</v>
      </c>
      <c r="AG46" s="146">
        <f t="shared" si="6"/>
        <v>40</v>
      </c>
      <c r="AH46" s="146">
        <f t="shared" si="6"/>
        <v>40</v>
      </c>
      <c r="AI46" s="146">
        <f t="shared" si="6"/>
        <v>40</v>
      </c>
      <c r="AJ46" s="146">
        <f t="shared" si="6"/>
        <v>40</v>
      </c>
      <c r="AK46" s="146">
        <f t="shared" si="6"/>
        <v>40</v>
      </c>
      <c r="AL46" s="146">
        <f t="shared" si="6"/>
        <v>40</v>
      </c>
      <c r="AM46" s="146">
        <f t="shared" si="6"/>
        <v>40</v>
      </c>
      <c r="AN46" s="146">
        <f t="shared" si="6"/>
        <v>40</v>
      </c>
      <c r="AO46" s="146">
        <f t="shared" si="6"/>
        <v>40</v>
      </c>
      <c r="AP46" s="146">
        <f t="shared" si="6"/>
        <v>40</v>
      </c>
      <c r="AQ46" s="146">
        <f t="shared" si="6"/>
        <v>40</v>
      </c>
      <c r="AR46" s="146">
        <f t="shared" si="6"/>
        <v>40</v>
      </c>
      <c r="AS46" s="146">
        <f t="shared" si="6"/>
        <v>40</v>
      </c>
      <c r="AT46" s="146">
        <f t="shared" si="6"/>
        <v>40</v>
      </c>
      <c r="AU46" s="146">
        <f t="shared" si="6"/>
        <v>40</v>
      </c>
      <c r="AV46" s="146">
        <f t="shared" si="6"/>
        <v>40</v>
      </c>
      <c r="AW46" s="146">
        <f t="shared" si="6"/>
        <v>40</v>
      </c>
      <c r="AX46" s="146">
        <f t="shared" si="6"/>
        <v>40</v>
      </c>
      <c r="AY46" s="146">
        <f t="shared" si="6"/>
        <v>40</v>
      </c>
      <c r="AZ46" s="146">
        <f t="shared" si="6"/>
        <v>40</v>
      </c>
      <c r="BA46" s="146">
        <f t="shared" si="6"/>
        <v>40</v>
      </c>
      <c r="BB46" s="146">
        <f t="shared" si="6"/>
        <v>40</v>
      </c>
      <c r="BC46" s="146">
        <f t="shared" si="6"/>
        <v>40</v>
      </c>
      <c r="BD46" s="146">
        <f t="shared" si="6"/>
        <v>40</v>
      </c>
      <c r="BE46" s="146">
        <f t="shared" si="6"/>
        <v>40</v>
      </c>
      <c r="BF46" s="146">
        <f t="shared" si="6"/>
        <v>40</v>
      </c>
      <c r="BG46" s="146">
        <f t="shared" si="6"/>
        <v>40</v>
      </c>
      <c r="BH46" s="146">
        <f t="shared" si="6"/>
        <v>40</v>
      </c>
      <c r="BI46" s="146">
        <f t="shared" si="6"/>
        <v>40</v>
      </c>
      <c r="BJ46" s="146">
        <f t="shared" si="6"/>
        <v>40</v>
      </c>
      <c r="BK46" s="146">
        <f t="shared" si="6"/>
        <v>40</v>
      </c>
      <c r="BL46" s="146">
        <f t="shared" si="6"/>
        <v>40</v>
      </c>
      <c r="BM46" s="146">
        <f t="shared" si="6"/>
        <v>40</v>
      </c>
      <c r="BN46" s="146">
        <f t="shared" si="6"/>
        <v>40</v>
      </c>
      <c r="BO46" s="146">
        <f t="shared" si="6"/>
        <v>40</v>
      </c>
    </row>
    <row r="47" spans="1:68" x14ac:dyDescent="0.25">
      <c r="B47" s="13"/>
      <c r="C47" s="120" t="s">
        <v>1254</v>
      </c>
      <c r="D47" s="156">
        <f>IF(D46&lt;$D$28,IF($D$38&lt;(12+273),$D$25,0),0)*$D$37*10^9/3600/1000</f>
        <v>0</v>
      </c>
      <c r="E47" s="156">
        <f t="shared" ref="E47:BO47" si="7">IF(E46&lt;$D$28,IF($D$38&lt;(12+273),$D$25,0),0)*$D$37*10^9/1000</f>
        <v>0</v>
      </c>
      <c r="F47" s="156">
        <f t="shared" si="7"/>
        <v>0</v>
      </c>
      <c r="G47" s="156">
        <f t="shared" si="7"/>
        <v>0</v>
      </c>
      <c r="H47" s="156">
        <f t="shared" si="7"/>
        <v>0</v>
      </c>
      <c r="I47" s="156">
        <f t="shared" si="7"/>
        <v>0</v>
      </c>
      <c r="J47" s="156">
        <f t="shared" si="7"/>
        <v>0</v>
      </c>
      <c r="K47" s="156">
        <f t="shared" si="7"/>
        <v>0</v>
      </c>
      <c r="L47" s="156">
        <f t="shared" si="7"/>
        <v>0</v>
      </c>
      <c r="M47" s="156">
        <f t="shared" si="7"/>
        <v>0</v>
      </c>
      <c r="N47" s="156">
        <f t="shared" si="7"/>
        <v>0</v>
      </c>
      <c r="O47" s="156">
        <f t="shared" si="7"/>
        <v>0</v>
      </c>
      <c r="P47" s="156">
        <f t="shared" si="7"/>
        <v>0</v>
      </c>
      <c r="Q47" s="156">
        <f t="shared" si="7"/>
        <v>0</v>
      </c>
      <c r="R47" s="156">
        <f t="shared" si="7"/>
        <v>0</v>
      </c>
      <c r="S47" s="156">
        <f t="shared" si="7"/>
        <v>0</v>
      </c>
      <c r="T47" s="156">
        <f t="shared" si="7"/>
        <v>0</v>
      </c>
      <c r="U47" s="156">
        <f t="shared" si="7"/>
        <v>0</v>
      </c>
      <c r="V47" s="156">
        <f t="shared" si="7"/>
        <v>0</v>
      </c>
      <c r="W47" s="156">
        <f t="shared" si="7"/>
        <v>0</v>
      </c>
      <c r="X47" s="156">
        <f t="shared" si="7"/>
        <v>0</v>
      </c>
      <c r="Y47" s="156">
        <f t="shared" si="7"/>
        <v>0</v>
      </c>
      <c r="Z47" s="156">
        <f t="shared" si="7"/>
        <v>0</v>
      </c>
      <c r="AA47" s="156">
        <f t="shared" si="7"/>
        <v>0</v>
      </c>
      <c r="AB47" s="156">
        <f t="shared" si="7"/>
        <v>0</v>
      </c>
      <c r="AC47" s="156">
        <f t="shared" si="7"/>
        <v>0</v>
      </c>
      <c r="AD47" s="156">
        <f t="shared" si="7"/>
        <v>0</v>
      </c>
      <c r="AE47" s="156">
        <f t="shared" si="7"/>
        <v>0</v>
      </c>
      <c r="AF47" s="156">
        <f t="shared" si="7"/>
        <v>0</v>
      </c>
      <c r="AG47" s="156">
        <f t="shared" si="7"/>
        <v>0</v>
      </c>
      <c r="AH47" s="156">
        <f t="shared" si="7"/>
        <v>0</v>
      </c>
      <c r="AI47" s="156">
        <f t="shared" si="7"/>
        <v>0</v>
      </c>
      <c r="AJ47" s="156">
        <f t="shared" si="7"/>
        <v>0</v>
      </c>
      <c r="AK47" s="156">
        <f t="shared" si="7"/>
        <v>0</v>
      </c>
      <c r="AL47" s="156">
        <f t="shared" si="7"/>
        <v>0</v>
      </c>
      <c r="AM47" s="156">
        <f t="shared" si="7"/>
        <v>0</v>
      </c>
      <c r="AN47" s="156">
        <f t="shared" si="7"/>
        <v>0</v>
      </c>
      <c r="AO47" s="156">
        <f t="shared" si="7"/>
        <v>0</v>
      </c>
      <c r="AP47" s="156">
        <f t="shared" si="7"/>
        <v>0</v>
      </c>
      <c r="AQ47" s="156">
        <f t="shared" si="7"/>
        <v>0</v>
      </c>
      <c r="AR47" s="156">
        <f t="shared" si="7"/>
        <v>0</v>
      </c>
      <c r="AS47" s="156">
        <f t="shared" si="7"/>
        <v>0</v>
      </c>
      <c r="AT47" s="156">
        <f t="shared" si="7"/>
        <v>0</v>
      </c>
      <c r="AU47" s="156">
        <f t="shared" si="7"/>
        <v>0</v>
      </c>
      <c r="AV47" s="156">
        <f t="shared" si="7"/>
        <v>0</v>
      </c>
      <c r="AW47" s="156">
        <f t="shared" si="7"/>
        <v>0</v>
      </c>
      <c r="AX47" s="156">
        <f t="shared" si="7"/>
        <v>0</v>
      </c>
      <c r="AY47" s="156">
        <f t="shared" si="7"/>
        <v>0</v>
      </c>
      <c r="AZ47" s="156">
        <f t="shared" si="7"/>
        <v>0</v>
      </c>
      <c r="BA47" s="156">
        <f t="shared" si="7"/>
        <v>0</v>
      </c>
      <c r="BB47" s="156">
        <f t="shared" si="7"/>
        <v>0</v>
      </c>
      <c r="BC47" s="156">
        <f t="shared" si="7"/>
        <v>0</v>
      </c>
      <c r="BD47" s="156">
        <f t="shared" si="7"/>
        <v>0</v>
      </c>
      <c r="BE47" s="156">
        <f t="shared" si="7"/>
        <v>0</v>
      </c>
      <c r="BF47" s="156">
        <f t="shared" si="7"/>
        <v>0</v>
      </c>
      <c r="BG47" s="156">
        <f t="shared" si="7"/>
        <v>0</v>
      </c>
      <c r="BH47" s="156">
        <f t="shared" si="7"/>
        <v>0</v>
      </c>
      <c r="BI47" s="156">
        <f t="shared" si="7"/>
        <v>0</v>
      </c>
      <c r="BJ47" s="156">
        <f t="shared" si="7"/>
        <v>0</v>
      </c>
      <c r="BK47" s="156">
        <f t="shared" si="7"/>
        <v>0</v>
      </c>
      <c r="BL47" s="156">
        <f t="shared" si="7"/>
        <v>0</v>
      </c>
      <c r="BM47" s="156">
        <f t="shared" si="7"/>
        <v>0</v>
      </c>
      <c r="BN47" s="156">
        <f t="shared" si="7"/>
        <v>0</v>
      </c>
      <c r="BO47" s="156">
        <f t="shared" si="7"/>
        <v>0</v>
      </c>
    </row>
    <row r="48" spans="1:68" x14ac:dyDescent="0.25">
      <c r="B48" s="13"/>
      <c r="C48" s="120" t="s">
        <v>845</v>
      </c>
      <c r="D48" s="156">
        <f>IF(D44="UIT",0,IF(0&lt;$P$36/'P-D-T TABLES DATABASE'!$E$8*(D46-$H$39)/$D$20,$P$36/'P-D-T TABLES DATABASE'!$E$8*(D46-$H$39)/$D$20,0))*Parameters!$G$14</f>
        <v>0</v>
      </c>
      <c r="E48" s="156">
        <f>IF(E44="UIT",0,IF(0&lt;$P$36/'P-D-T TABLES DATABASE'!$E$8*(E46-$H$39)/$D$20,$P$36/'P-D-T TABLES DATABASE'!$E$8*(E46-$H$39)/$D$20,0))*Parameters!$G$14</f>
        <v>0</v>
      </c>
      <c r="F48" s="156">
        <f>IF(F44="UIT",0,IF(0&lt;$P$36/'P-D-T TABLES DATABASE'!$E$8*(F46-$H$39)/$D$20,$P$36/'P-D-T TABLES DATABASE'!$E$8*(F46-$H$39)/$D$20,0))*Parameters!$G$14</f>
        <v>0</v>
      </c>
      <c r="G48" s="156">
        <f>IF(G44="UIT",0,IF(0&lt;$P$36/'P-D-T TABLES DATABASE'!$E$8*(G46-$H$39)/$D$20,$P$36/'P-D-T TABLES DATABASE'!$E$8*(G46-$H$39)/$D$20,0))*Parameters!$G$14</f>
        <v>0</v>
      </c>
      <c r="H48" s="156">
        <f>IF(H44="UIT",0,IF(0&lt;$P$36/'P-D-T TABLES DATABASE'!$E$8*(H46-$H$39)/$D$20,$P$36/'P-D-T TABLES DATABASE'!$E$8*(H46-$H$39)/$D$20,0))*Parameters!$G$14</f>
        <v>0</v>
      </c>
      <c r="I48" s="156">
        <f>IF(I44="UIT",0,IF(0&lt;$P$36/'P-D-T TABLES DATABASE'!$E$8*(I46-$H$39)/$D$20,$P$36/'P-D-T TABLES DATABASE'!$E$8*(I46-$H$39)/$D$20,0))*Parameters!$G$14</f>
        <v>0</v>
      </c>
      <c r="J48" s="156">
        <f>IF(J44="UIT",0,IF(0&lt;$P$36/'P-D-T TABLES DATABASE'!$E$8*(J46-$H$39)/$D$20,$P$36/'P-D-T TABLES DATABASE'!$E$8*(J46-$H$39)/$D$20,0))*Parameters!$G$14</f>
        <v>0</v>
      </c>
      <c r="K48" s="156">
        <f>IF(K44="UIT",0,IF(0&lt;$P$36/'P-D-T TABLES DATABASE'!$E$8*(K46-$H$39)/$D$20,$P$36/'P-D-T TABLES DATABASE'!$E$8*(K46-$H$39)/$D$20,0))*Parameters!$G$14</f>
        <v>0</v>
      </c>
      <c r="L48" s="156">
        <f>IF(L44="UIT",0,IF(0&lt;$P$36/'P-D-T TABLES DATABASE'!$E$8*(L46-$H$39)/$D$20,$P$36/'P-D-T TABLES DATABASE'!$E$8*(L46-$H$39)/$D$20,0))*Parameters!$G$14</f>
        <v>0</v>
      </c>
      <c r="M48" s="156">
        <f>IF(M44="UIT",0,IF(0&lt;$P$36/'P-D-T TABLES DATABASE'!$E$8*(M46-$H$39)/$D$20,$P$36/'P-D-T TABLES DATABASE'!$E$8*(M46-$H$39)/$D$20,0))*Parameters!$G$14</f>
        <v>0</v>
      </c>
      <c r="N48" s="156">
        <f>IF(N44="UIT",0,IF(0&lt;$P$36/'P-D-T TABLES DATABASE'!$E$8*(N46-$H$39)/$D$20,$P$36/'P-D-T TABLES DATABASE'!$E$8*(N46-$H$39)/$D$20,0))*Parameters!$G$14</f>
        <v>0</v>
      </c>
      <c r="O48" s="156">
        <f>IF(O44="UIT",0,IF(0&lt;$P$36/'P-D-T TABLES DATABASE'!$E$8*(O46-$H$39)/$D$20,$P$36/'P-D-T TABLES DATABASE'!$E$8*(O46-$H$39)/$D$20,0))*Parameters!$G$14</f>
        <v>0</v>
      </c>
      <c r="P48" s="156">
        <f>IF(P44="UIT",0,IF(0&lt;$P$36/'P-D-T TABLES DATABASE'!$E$8*(P46-$H$39)/$D$20,$P$36/'P-D-T TABLES DATABASE'!$E$8*(P46-$H$39)/$D$20,0))*Parameters!$G$14</f>
        <v>0</v>
      </c>
      <c r="Q48" s="156">
        <f>IF(Q44="UIT",0,IF(0&lt;$P$36/'P-D-T TABLES DATABASE'!$E$8*(Q46-$H$39)/$D$20,$P$36/'P-D-T TABLES DATABASE'!$E$8*(Q46-$H$39)/$D$20,0))*Parameters!$G$14</f>
        <v>0</v>
      </c>
      <c r="R48" s="156">
        <f>IF(R44="UIT",0,IF(0&lt;$P$36/'P-D-T TABLES DATABASE'!$E$8*(R46-$H$39)/$D$20,$P$36/'P-D-T TABLES DATABASE'!$E$8*(R46-$H$39)/$D$20,0))*Parameters!$G$14</f>
        <v>0</v>
      </c>
      <c r="S48" s="156">
        <f>IF(S44="UIT",0,IF(0&lt;$P$36/'P-D-T TABLES DATABASE'!$E$8*(S46-$H$39)/$D$20,$P$36/'P-D-T TABLES DATABASE'!$E$8*(S46-$H$39)/$D$20,0))*Parameters!$G$14</f>
        <v>0</v>
      </c>
      <c r="T48" s="156">
        <f>IF(T44="UIT",0,IF(0&lt;$P$36/'P-D-T TABLES DATABASE'!$E$8*(T46-$H$39)/$D$20,$P$36/'P-D-T TABLES DATABASE'!$E$8*(T46-$H$39)/$D$20,0))*Parameters!$G$14</f>
        <v>0</v>
      </c>
      <c r="U48" s="156">
        <f>IF(U44="UIT",0,IF(0&lt;$P$36/'P-D-T TABLES DATABASE'!$E$8*(U46-$H$39)/$D$20,$P$36/'P-D-T TABLES DATABASE'!$E$8*(U46-$H$39)/$D$20,0))*Parameters!$G$14</f>
        <v>0</v>
      </c>
      <c r="V48" s="156">
        <f>IF(V44="UIT",0,IF(0&lt;$P$36/'P-D-T TABLES DATABASE'!$E$8*(V46-$H$39)/$D$20,$P$36/'P-D-T TABLES DATABASE'!$E$8*(V46-$H$39)/$D$20,0))*Parameters!$G$14</f>
        <v>0</v>
      </c>
      <c r="W48" s="156">
        <f>IF(W44="UIT",0,IF(0&lt;$P$36/'P-D-T TABLES DATABASE'!$E$8*(W46-$H$39)/$D$20,$P$36/'P-D-T TABLES DATABASE'!$E$8*(W46-$H$39)/$D$20,0))*Parameters!$G$14</f>
        <v>0</v>
      </c>
      <c r="X48" s="156">
        <f>IF(X44="UIT",0,IF(0&lt;$P$36/'P-D-T TABLES DATABASE'!$E$8*(X46-$H$39)/$D$20,$P$36/'P-D-T TABLES DATABASE'!$E$8*(X46-$H$39)/$D$20,0))*Parameters!$G$14</f>
        <v>0</v>
      </c>
      <c r="Y48" s="156">
        <f>IF(Y44="UIT",0,IF(0&lt;$P$36/'P-D-T TABLES DATABASE'!$E$8*(Y46-$H$39)/$D$20,$P$36/'P-D-T TABLES DATABASE'!$E$8*(Y46-$H$39)/$D$20,0))*Parameters!$G$14</f>
        <v>0</v>
      </c>
      <c r="Z48" s="156">
        <f>IF(Z44="UIT",0,IF(0&lt;$P$36/'P-D-T TABLES DATABASE'!$E$8*(Z46-$H$39)/$D$20,$P$36/'P-D-T TABLES DATABASE'!$E$8*(Z46-$H$39)/$D$20,0))*Parameters!$G$14</f>
        <v>0</v>
      </c>
      <c r="AA48" s="156">
        <f>IF(AA44="UIT",0,IF(0&lt;$P$36/'P-D-T TABLES DATABASE'!$E$8*(AA46-$H$39)/$D$20,$P$36/'P-D-T TABLES DATABASE'!$E$8*(AA46-$H$39)/$D$20,0))*Parameters!$G$14</f>
        <v>0</v>
      </c>
      <c r="AB48" s="156">
        <f>IF(AB44="UIT",0,IF(0&lt;$P$36/'P-D-T TABLES DATABASE'!$E$8*(AB46-$H$39)/$D$20,$P$36/'P-D-T TABLES DATABASE'!$E$8*(AB46-$H$39)/$D$20,0))*Parameters!$G$14</f>
        <v>0</v>
      </c>
      <c r="AC48" s="156">
        <f>IF(AC44="UIT",0,IF(0&lt;$P$36/'P-D-T TABLES DATABASE'!$E$8*(AC46-$H$39)/$D$20,$P$36/'P-D-T TABLES DATABASE'!$E$8*(AC46-$H$39)/$D$20,0))*Parameters!$G$14</f>
        <v>0</v>
      </c>
      <c r="AD48" s="156">
        <f>IF(AD44="UIT",0,IF(0&lt;$P$36/'P-D-T TABLES DATABASE'!$E$8*(AD46-$H$39)/$D$20,$P$36/'P-D-T TABLES DATABASE'!$E$8*(AD46-$H$39)/$D$20,0))*Parameters!$G$14</f>
        <v>0</v>
      </c>
      <c r="AE48" s="156">
        <f>IF(AE44="UIT",0,IF(0&lt;$P$36/'P-D-T TABLES DATABASE'!$E$8*(AE46-$H$39)/$D$20,$P$36/'P-D-T TABLES DATABASE'!$E$8*(AE46-$H$39)/$D$20,0))*Parameters!$G$14</f>
        <v>0</v>
      </c>
      <c r="AF48" s="156">
        <f>IF(AF44="UIT",0,IF(0&lt;$P$36/'P-D-T TABLES DATABASE'!$E$8*(AF46-$H$39)/$D$20,$P$36/'P-D-T TABLES DATABASE'!$E$8*(AF46-$H$39)/$D$20,0))*Parameters!$G$14</f>
        <v>0</v>
      </c>
      <c r="AG48" s="156">
        <f>IF(AG44="UIT",0,IF(0&lt;$P$36/'P-D-T TABLES DATABASE'!$E$8*(AG46-$H$39)/$D$20,$P$36/'P-D-T TABLES DATABASE'!$E$8*(AG46-$H$39)/$D$20,0))*Parameters!$G$14</f>
        <v>0</v>
      </c>
      <c r="AH48" s="156">
        <f>IF(AH44="UIT",0,IF(0&lt;$P$36/'P-D-T TABLES DATABASE'!$E$8*(AH46-$H$39)/$D$20,$P$36/'P-D-T TABLES DATABASE'!$E$8*(AH46-$H$39)/$D$20,0))*Parameters!$G$14</f>
        <v>0</v>
      </c>
      <c r="AI48" s="156">
        <f>IF(AI44="UIT",0,IF(0&lt;$P$36/'P-D-T TABLES DATABASE'!$E$8*(AI46-$H$39)/$D$20,$P$36/'P-D-T TABLES DATABASE'!$E$8*(AI46-$H$39)/$D$20,0))*Parameters!$G$14</f>
        <v>0</v>
      </c>
      <c r="AJ48" s="156">
        <f>IF(AJ44="UIT",0,IF(0&lt;$P$36/'P-D-T TABLES DATABASE'!$E$8*(AJ46-$H$39)/$D$20,$P$36/'P-D-T TABLES DATABASE'!$E$8*(AJ46-$H$39)/$D$20,0))*Parameters!$G$14</f>
        <v>0</v>
      </c>
      <c r="AK48" s="156">
        <f>IF(AK44="UIT",0,IF(0&lt;$P$36/'P-D-T TABLES DATABASE'!$E$8*(AK46-$H$39)/$D$20,$P$36/'P-D-T TABLES DATABASE'!$E$8*(AK46-$H$39)/$D$20,0))*Parameters!$G$14</f>
        <v>0</v>
      </c>
      <c r="AL48" s="156">
        <f>IF(AL44="UIT",0,IF(0&lt;$P$36/'P-D-T TABLES DATABASE'!$E$8*(AL46-$H$39)/$D$20,$P$36/'P-D-T TABLES DATABASE'!$E$8*(AL46-$H$39)/$D$20,0))*Parameters!$G$14</f>
        <v>0</v>
      </c>
      <c r="AM48" s="156">
        <f>IF(AM44="UIT",0,IF(0&lt;$P$36/'P-D-T TABLES DATABASE'!$E$8*(AM46-$H$39)/$D$20,$P$36/'P-D-T TABLES DATABASE'!$E$8*(AM46-$H$39)/$D$20,0))*Parameters!$G$14</f>
        <v>0</v>
      </c>
      <c r="AN48" s="156">
        <f>IF(AN44="UIT",0,IF(0&lt;$P$36/'P-D-T TABLES DATABASE'!$E$8*(AN46-$H$39)/$D$20,$P$36/'P-D-T TABLES DATABASE'!$E$8*(AN46-$H$39)/$D$20,0))*Parameters!$G$14</f>
        <v>0</v>
      </c>
      <c r="AO48" s="156">
        <f>IF(AO44="UIT",0,IF(0&lt;$P$36/'P-D-T TABLES DATABASE'!$E$8*(AO46-$H$39)/$D$20,$P$36/'P-D-T TABLES DATABASE'!$E$8*(AO46-$H$39)/$D$20,0))*Parameters!$G$14</f>
        <v>0</v>
      </c>
      <c r="AP48" s="156">
        <f>IF(AP44="UIT",0,IF(0&lt;$P$36/'P-D-T TABLES DATABASE'!$E$8*(AP46-$H$39)/$D$20,$P$36/'P-D-T TABLES DATABASE'!$E$8*(AP46-$H$39)/$D$20,0))*Parameters!$G$14</f>
        <v>0</v>
      </c>
      <c r="AQ48" s="156">
        <f>IF(AQ44="UIT",0,IF(0&lt;$P$36/'P-D-T TABLES DATABASE'!$E$8*(AQ46-$H$39)/$D$20,$P$36/'P-D-T TABLES DATABASE'!$E$8*(AQ46-$H$39)/$D$20,0))*Parameters!$G$14</f>
        <v>0</v>
      </c>
      <c r="AR48" s="156">
        <f>IF(AR44="UIT",0,IF(0&lt;$P$36/'P-D-T TABLES DATABASE'!$E$8*(AR46-$H$39)/$D$20,$P$36/'P-D-T TABLES DATABASE'!$E$8*(AR46-$H$39)/$D$20,0))*Parameters!$G$14</f>
        <v>0</v>
      </c>
      <c r="AS48" s="156">
        <f>IF(AS44="UIT",0,IF(0&lt;$P$36/'P-D-T TABLES DATABASE'!$E$8*(AS46-$H$39)/$D$20,$P$36/'P-D-T TABLES DATABASE'!$E$8*(AS46-$H$39)/$D$20,0))*Parameters!$G$14</f>
        <v>0</v>
      </c>
      <c r="AT48" s="156">
        <f>IF(AT44="UIT",0,IF(0&lt;$P$36/'P-D-T TABLES DATABASE'!$E$8*(AT46-$H$39)/$D$20,$P$36/'P-D-T TABLES DATABASE'!$E$8*(AT46-$H$39)/$D$20,0))*Parameters!$G$14</f>
        <v>0</v>
      </c>
      <c r="AU48" s="156">
        <f>IF(AU44="UIT",0,IF(0&lt;$P$36/'P-D-T TABLES DATABASE'!$E$8*(AU46-$H$39)/$D$20,$P$36/'P-D-T TABLES DATABASE'!$E$8*(AU46-$H$39)/$D$20,0))*Parameters!$G$14</f>
        <v>0</v>
      </c>
      <c r="AV48" s="156">
        <f>IF(AV44="UIT",0,IF(0&lt;$P$36/'P-D-T TABLES DATABASE'!$E$8*(AV46-$H$39)/$D$20,$P$36/'P-D-T TABLES DATABASE'!$E$8*(AV46-$H$39)/$D$20,0))*Parameters!$G$14</f>
        <v>0</v>
      </c>
      <c r="AW48" s="156">
        <f>IF(AW44="UIT",0,IF(0&lt;$P$36/'P-D-T TABLES DATABASE'!$E$8*(AW46-$H$39)/$D$20,$P$36/'P-D-T TABLES DATABASE'!$E$8*(AW46-$H$39)/$D$20,0))*Parameters!$G$14</f>
        <v>0</v>
      </c>
      <c r="AX48" s="156">
        <f>IF(AX44="UIT",0,IF(0&lt;$P$36/'P-D-T TABLES DATABASE'!$E$8*(AX46-$H$39)/$D$20,$P$36/'P-D-T TABLES DATABASE'!$E$8*(AX46-$H$39)/$D$20,0))*Parameters!$G$14</f>
        <v>0</v>
      </c>
      <c r="AY48" s="156">
        <f>IF(AY44="UIT",0,IF(0&lt;$P$36/'P-D-T TABLES DATABASE'!$E$8*(AY46-$H$39)/$D$20,$P$36/'P-D-T TABLES DATABASE'!$E$8*(AY46-$H$39)/$D$20,0))*Parameters!$G$14</f>
        <v>0</v>
      </c>
      <c r="AZ48" s="156">
        <f>IF(AZ44="UIT",0,IF(0&lt;$P$36/'P-D-T TABLES DATABASE'!$E$8*(AZ46-$H$39)/$D$20,$P$36/'P-D-T TABLES DATABASE'!$E$8*(AZ46-$H$39)/$D$20,0))*Parameters!$G$14</f>
        <v>0</v>
      </c>
      <c r="BA48" s="156">
        <f>IF(BA44="UIT",0,IF(0&lt;$P$36/'P-D-T TABLES DATABASE'!$E$8*(BA46-$H$39)/$D$20,$P$36/'P-D-T TABLES DATABASE'!$E$8*(BA46-$H$39)/$D$20,0))*Parameters!$G$14</f>
        <v>0</v>
      </c>
      <c r="BB48" s="156">
        <f>IF(BB44="UIT",0,IF(0&lt;$P$36/'P-D-T TABLES DATABASE'!$E$8*(BB46-$H$39)/$D$20,$P$36/'P-D-T TABLES DATABASE'!$E$8*(BB46-$H$39)/$D$20,0))*Parameters!$G$14</f>
        <v>0</v>
      </c>
      <c r="BC48" s="156">
        <f>IF(BC44="UIT",0,IF(0&lt;$P$36/'P-D-T TABLES DATABASE'!$E$8*(BC46-$H$39)/$D$20,$P$36/'P-D-T TABLES DATABASE'!$E$8*(BC46-$H$39)/$D$20,0))*Parameters!$G$14</f>
        <v>0</v>
      </c>
      <c r="BD48" s="156">
        <f>IF(BD44="UIT",0,IF(0&lt;$P$36/'P-D-T TABLES DATABASE'!$E$8*(BD46-$H$39)/$D$20,$P$36/'P-D-T TABLES DATABASE'!$E$8*(BD46-$H$39)/$D$20,0))*Parameters!$G$14</f>
        <v>0</v>
      </c>
      <c r="BE48" s="156">
        <f>IF(BE44="UIT",0,IF(0&lt;$P$36/'P-D-T TABLES DATABASE'!$E$8*(BE46-$H$39)/$D$20,$P$36/'P-D-T TABLES DATABASE'!$E$8*(BE46-$H$39)/$D$20,0))*Parameters!$G$14</f>
        <v>0</v>
      </c>
      <c r="BF48" s="156">
        <f>IF(BF44="UIT",0,IF(0&lt;$P$36/'P-D-T TABLES DATABASE'!$E$8*(BF46-$H$39)/$D$20,$P$36/'P-D-T TABLES DATABASE'!$E$8*(BF46-$H$39)/$D$20,0))*Parameters!$G$14</f>
        <v>0</v>
      </c>
      <c r="BG48" s="156">
        <f>IF(BG44="UIT",0,IF(0&lt;$P$36/'P-D-T TABLES DATABASE'!$E$8*(BG46-$H$39)/$D$20,$P$36/'P-D-T TABLES DATABASE'!$E$8*(BG46-$H$39)/$D$20,0))*Parameters!$G$14</f>
        <v>0</v>
      </c>
      <c r="BH48" s="156">
        <f>IF(BH44="UIT",0,IF(0&lt;$P$36/'P-D-T TABLES DATABASE'!$E$8*(BH46-$H$39)/$D$20,$P$36/'P-D-T TABLES DATABASE'!$E$8*(BH46-$H$39)/$D$20,0))*Parameters!$G$14</f>
        <v>0</v>
      </c>
      <c r="BI48" s="156">
        <f>IF(BI44="UIT",0,IF(0&lt;$P$36/'P-D-T TABLES DATABASE'!$E$8*(BI46-$H$39)/$D$20,$P$36/'P-D-T TABLES DATABASE'!$E$8*(BI46-$H$39)/$D$20,0))*Parameters!$G$14</f>
        <v>0</v>
      </c>
      <c r="BJ48" s="156">
        <f>IF(BJ44="UIT",0,IF(0&lt;$P$36/'P-D-T TABLES DATABASE'!$E$8*(BJ46-$H$39)/$D$20,$P$36/'P-D-T TABLES DATABASE'!$E$8*(BJ46-$H$39)/$D$20,0))*Parameters!$G$14</f>
        <v>0</v>
      </c>
      <c r="BK48" s="156">
        <f>IF(BK44="UIT",0,IF(0&lt;$P$36/'P-D-T TABLES DATABASE'!$E$8*(BK46-$H$39)/$D$20,$P$36/'P-D-T TABLES DATABASE'!$E$8*(BK46-$H$39)/$D$20,0))*Parameters!$G$14</f>
        <v>0</v>
      </c>
      <c r="BL48" s="156">
        <f>IF(BL44="UIT",0,IF(0&lt;$P$36/'P-D-T TABLES DATABASE'!$E$8*(BL46-$H$39)/$D$20,$P$36/'P-D-T TABLES DATABASE'!$E$8*(BL46-$H$39)/$D$20,0))*Parameters!$G$14</f>
        <v>0</v>
      </c>
      <c r="BM48" s="156">
        <f>IF(BM44="UIT",0,IF(0&lt;$P$36/'P-D-T TABLES DATABASE'!$E$8*(BM46-$H$39)/$D$20,$P$36/'P-D-T TABLES DATABASE'!$E$8*(BM46-$H$39)/$D$20,0))*Parameters!$G$14</f>
        <v>0</v>
      </c>
      <c r="BN48" s="156">
        <f>IF(BN44="UIT",0,IF(0&lt;$P$36/'P-D-T TABLES DATABASE'!$E$8*(BN46-$H$39)/$D$20,$P$36/'P-D-T TABLES DATABASE'!$E$8*(BN46-$H$39)/$D$20,0))*Parameters!$G$14</f>
        <v>0</v>
      </c>
      <c r="BO48" s="156">
        <f>IF(BO44="UIT",0,IF(0&lt;$P$36/'P-D-T TABLES DATABASE'!$E$8*(BO46-$H$39)/$D$20,$P$36/'P-D-T TABLES DATABASE'!$E$8*(BO46-$H$39)/$D$20,0))*Parameters!$G$14</f>
        <v>0</v>
      </c>
    </row>
    <row r="49" spans="2:67" x14ac:dyDescent="0.25">
      <c r="B49" s="13"/>
      <c r="C49" s="120" t="s">
        <v>1596</v>
      </c>
      <c r="D49" s="156">
        <f>MIN(IF(D42=$D$17,$P$37,$P$37+C49),$D$7)</f>
        <v>5</v>
      </c>
      <c r="E49" s="156">
        <f t="shared" ref="E49:BO49" si="8">MIN(IF(E42=$D$17,$P$37,$P$37+D49),$D$7)</f>
        <v>10</v>
      </c>
      <c r="F49" s="156">
        <f t="shared" si="8"/>
        <v>15</v>
      </c>
      <c r="G49" s="156">
        <f t="shared" si="8"/>
        <v>20</v>
      </c>
      <c r="H49" s="156">
        <f t="shared" si="8"/>
        <v>25</v>
      </c>
      <c r="I49" s="156">
        <f t="shared" si="8"/>
        <v>30</v>
      </c>
      <c r="J49" s="156">
        <f t="shared" si="8"/>
        <v>35</v>
      </c>
      <c r="K49" s="156">
        <f t="shared" si="8"/>
        <v>40</v>
      </c>
      <c r="L49" s="156">
        <f>MIN(IF(L42=$D$17,$P$37,$P$37+K49),$D$7)</f>
        <v>45</v>
      </c>
      <c r="M49" s="156">
        <f t="shared" si="8"/>
        <v>50</v>
      </c>
      <c r="N49" s="156">
        <f t="shared" si="8"/>
        <v>55</v>
      </c>
      <c r="O49" s="156">
        <f t="shared" si="8"/>
        <v>60</v>
      </c>
      <c r="P49" s="156">
        <f t="shared" si="8"/>
        <v>65</v>
      </c>
      <c r="Q49" s="156">
        <f t="shared" si="8"/>
        <v>70</v>
      </c>
      <c r="R49" s="156">
        <f t="shared" si="8"/>
        <v>75</v>
      </c>
      <c r="S49" s="156">
        <f t="shared" si="8"/>
        <v>80</v>
      </c>
      <c r="T49" s="156">
        <f t="shared" si="8"/>
        <v>85</v>
      </c>
      <c r="U49" s="156">
        <f t="shared" si="8"/>
        <v>90</v>
      </c>
      <c r="V49" s="156">
        <f t="shared" si="8"/>
        <v>95</v>
      </c>
      <c r="W49" s="156">
        <f t="shared" si="8"/>
        <v>100</v>
      </c>
      <c r="X49" s="156">
        <f t="shared" si="8"/>
        <v>105</v>
      </c>
      <c r="Y49" s="156">
        <f t="shared" si="8"/>
        <v>110</v>
      </c>
      <c r="Z49" s="156">
        <f t="shared" si="8"/>
        <v>115</v>
      </c>
      <c r="AA49" s="156">
        <f t="shared" si="8"/>
        <v>120</v>
      </c>
      <c r="AB49" s="156">
        <f t="shared" si="8"/>
        <v>120</v>
      </c>
      <c r="AC49" s="156">
        <f t="shared" si="8"/>
        <v>120</v>
      </c>
      <c r="AD49" s="156">
        <f t="shared" si="8"/>
        <v>120</v>
      </c>
      <c r="AE49" s="156">
        <f t="shared" si="8"/>
        <v>120</v>
      </c>
      <c r="AF49" s="156">
        <f t="shared" si="8"/>
        <v>120</v>
      </c>
      <c r="AG49" s="156">
        <f t="shared" si="8"/>
        <v>120</v>
      </c>
      <c r="AH49" s="156">
        <f t="shared" si="8"/>
        <v>120</v>
      </c>
      <c r="AI49" s="156">
        <f t="shared" si="8"/>
        <v>120</v>
      </c>
      <c r="AJ49" s="156">
        <f t="shared" si="8"/>
        <v>120</v>
      </c>
      <c r="AK49" s="156">
        <f t="shared" si="8"/>
        <v>120</v>
      </c>
      <c r="AL49" s="156">
        <f t="shared" si="8"/>
        <v>120</v>
      </c>
      <c r="AM49" s="156">
        <f t="shared" si="8"/>
        <v>120</v>
      </c>
      <c r="AN49" s="156">
        <f t="shared" si="8"/>
        <v>120</v>
      </c>
      <c r="AO49" s="156">
        <f t="shared" si="8"/>
        <v>120</v>
      </c>
      <c r="AP49" s="156">
        <f t="shared" si="8"/>
        <v>120</v>
      </c>
      <c r="AQ49" s="156">
        <f t="shared" si="8"/>
        <v>120</v>
      </c>
      <c r="AR49" s="156">
        <f t="shared" si="8"/>
        <v>120</v>
      </c>
      <c r="AS49" s="156">
        <f t="shared" si="8"/>
        <v>120</v>
      </c>
      <c r="AT49" s="156">
        <f t="shared" si="8"/>
        <v>120</v>
      </c>
      <c r="AU49" s="156">
        <f t="shared" si="8"/>
        <v>120</v>
      </c>
      <c r="AV49" s="156">
        <f t="shared" si="8"/>
        <v>120</v>
      </c>
      <c r="AW49" s="156">
        <f t="shared" si="8"/>
        <v>120</v>
      </c>
      <c r="AX49" s="156">
        <f t="shared" si="8"/>
        <v>120</v>
      </c>
      <c r="AY49" s="156">
        <f t="shared" si="8"/>
        <v>120</v>
      </c>
      <c r="AZ49" s="156">
        <f t="shared" si="8"/>
        <v>120</v>
      </c>
      <c r="BA49" s="156">
        <f t="shared" si="8"/>
        <v>120</v>
      </c>
      <c r="BB49" s="156">
        <f t="shared" si="8"/>
        <v>120</v>
      </c>
      <c r="BC49" s="156">
        <f t="shared" si="8"/>
        <v>120</v>
      </c>
      <c r="BD49" s="156">
        <f t="shared" si="8"/>
        <v>120</v>
      </c>
      <c r="BE49" s="156">
        <f t="shared" si="8"/>
        <v>120</v>
      </c>
      <c r="BF49" s="156">
        <f t="shared" si="8"/>
        <v>120</v>
      </c>
      <c r="BG49" s="156">
        <f t="shared" si="8"/>
        <v>120</v>
      </c>
      <c r="BH49" s="156">
        <f t="shared" si="8"/>
        <v>120</v>
      </c>
      <c r="BI49" s="156">
        <f t="shared" si="8"/>
        <v>120</v>
      </c>
      <c r="BJ49" s="156">
        <f t="shared" si="8"/>
        <v>120</v>
      </c>
      <c r="BK49" s="156">
        <f t="shared" si="8"/>
        <v>120</v>
      </c>
      <c r="BL49" s="156">
        <f t="shared" si="8"/>
        <v>120</v>
      </c>
      <c r="BM49" s="156">
        <f t="shared" si="8"/>
        <v>120</v>
      </c>
      <c r="BN49" s="156">
        <f t="shared" si="8"/>
        <v>120</v>
      </c>
      <c r="BO49" s="156">
        <f t="shared" si="8"/>
        <v>120</v>
      </c>
    </row>
    <row r="50" spans="2:67" x14ac:dyDescent="0.25">
      <c r="B50" s="13"/>
      <c r="C50" s="14"/>
      <c r="D50" s="351"/>
      <c r="E50" s="351"/>
      <c r="F50" s="351"/>
      <c r="G50" s="351"/>
      <c r="H50" s="351"/>
      <c r="I50" s="351"/>
      <c r="J50" s="351"/>
      <c r="K50" s="351"/>
      <c r="L50" s="351"/>
      <c r="M50" s="351"/>
      <c r="N50" s="351"/>
      <c r="O50" s="351"/>
      <c r="P50" s="351"/>
      <c r="Q50" s="351"/>
      <c r="R50" s="351"/>
      <c r="S50" s="351"/>
      <c r="T50" s="351"/>
      <c r="U50" s="351"/>
      <c r="V50" s="351"/>
      <c r="W50" s="351"/>
      <c r="X50" s="351"/>
      <c r="Y50" s="351"/>
      <c r="Z50" s="352"/>
      <c r="AA50" s="351"/>
      <c r="AB50" s="351"/>
      <c r="AC50" s="351"/>
      <c r="AD50" s="351"/>
      <c r="AE50" s="351"/>
      <c r="AF50" s="351"/>
      <c r="AG50" s="351"/>
      <c r="AH50" s="351"/>
      <c r="AI50" s="351"/>
      <c r="AJ50" s="351"/>
      <c r="AK50" s="351"/>
      <c r="AL50" s="351"/>
      <c r="AM50" s="351"/>
      <c r="AN50" s="351"/>
      <c r="AO50" s="351"/>
      <c r="AP50" s="351"/>
      <c r="AQ50" s="351"/>
      <c r="AR50" s="351"/>
      <c r="AS50" s="351"/>
      <c r="AT50" s="351"/>
      <c r="AU50" s="351"/>
      <c r="AV50" s="351"/>
      <c r="AW50" s="351"/>
      <c r="AX50" s="351"/>
      <c r="AY50" s="351"/>
      <c r="AZ50" s="351"/>
      <c r="BA50" s="351"/>
      <c r="BB50" s="351"/>
      <c r="BC50" s="351"/>
      <c r="BD50" s="351"/>
      <c r="BE50" s="351"/>
      <c r="BF50" s="351"/>
      <c r="BG50" s="351"/>
      <c r="BH50" s="351"/>
      <c r="BI50" s="351"/>
      <c r="BJ50" s="351"/>
      <c r="BK50" s="351"/>
      <c r="BL50" s="351"/>
      <c r="BM50" s="351"/>
      <c r="BN50" s="351"/>
      <c r="BO50" s="351"/>
    </row>
    <row r="51" spans="2:67" x14ac:dyDescent="0.25">
      <c r="B51" s="13"/>
      <c r="C51" s="42" t="s">
        <v>71</v>
      </c>
      <c r="D51" s="92"/>
      <c r="E51" s="14"/>
      <c r="F51" s="14"/>
      <c r="G51" s="14"/>
      <c r="H51" s="14"/>
      <c r="I51" s="14"/>
      <c r="J51" s="14"/>
      <c r="K51" s="14"/>
      <c r="L51" s="14"/>
      <c r="M51" s="92"/>
      <c r="N51" s="14"/>
      <c r="O51" s="14"/>
      <c r="P51" s="14"/>
      <c r="Q51" s="14"/>
      <c r="R51" s="14"/>
      <c r="S51" s="14"/>
      <c r="T51" s="14"/>
      <c r="U51" s="14"/>
      <c r="V51" s="14"/>
      <c r="W51" s="14"/>
      <c r="X51" s="14"/>
      <c r="Y51" s="31"/>
      <c r="Z51" s="15"/>
      <c r="AB51" s="3"/>
      <c r="AC51" s="3"/>
      <c r="AD51" s="3"/>
      <c r="AE51" s="3"/>
      <c r="AF51" s="3"/>
      <c r="AG51" s="3"/>
      <c r="AH51" s="3"/>
      <c r="AI51" s="3"/>
      <c r="AJ51" s="3"/>
      <c r="AK51" s="3"/>
      <c r="AL51" s="3"/>
      <c r="AM51" s="3"/>
      <c r="AN51" s="3"/>
      <c r="AO51" s="3"/>
      <c r="AP51" s="3"/>
      <c r="AQ51" s="3"/>
      <c r="AR51" s="3"/>
      <c r="AS51" s="3"/>
      <c r="AT51" s="3"/>
      <c r="AU51" s="3"/>
      <c r="AV51" s="3"/>
      <c r="AW51" s="3"/>
      <c r="AX51" s="3"/>
      <c r="AY51" s="3"/>
      <c r="AZ51" s="3"/>
      <c r="BA51" s="3"/>
      <c r="BB51" s="3"/>
    </row>
    <row r="52" spans="2:67" x14ac:dyDescent="0.25">
      <c r="B52" s="13"/>
      <c r="C52" s="39" t="s">
        <v>128</v>
      </c>
      <c r="D52" s="40"/>
      <c r="E52" s="41"/>
      <c r="F52" s="14"/>
      <c r="G52" s="39"/>
      <c r="H52" s="40"/>
      <c r="I52" s="41"/>
      <c r="J52" s="14"/>
      <c r="K52" s="14"/>
      <c r="L52" s="14"/>
      <c r="M52" s="14"/>
      <c r="N52" s="14"/>
      <c r="O52" s="14"/>
      <c r="P52" s="14"/>
      <c r="Q52" s="14"/>
      <c r="R52" s="14"/>
      <c r="S52" s="14"/>
      <c r="T52" s="14"/>
      <c r="U52" s="14"/>
      <c r="V52" s="14"/>
      <c r="W52" s="14"/>
      <c r="X52" s="14"/>
      <c r="Y52" s="31"/>
      <c r="Z52" s="15"/>
      <c r="AB52" s="3"/>
      <c r="AC52" s="3"/>
      <c r="AD52" s="3"/>
      <c r="AE52" s="3"/>
      <c r="AF52" s="3"/>
      <c r="AG52" s="3"/>
      <c r="AH52" s="3"/>
      <c r="AI52" s="3"/>
      <c r="AJ52" s="3"/>
      <c r="AK52" s="3"/>
      <c r="AL52" s="3"/>
      <c r="AM52" s="3"/>
      <c r="AN52" s="3"/>
      <c r="AO52" s="3"/>
      <c r="AP52" s="3"/>
      <c r="AQ52" s="3"/>
      <c r="AR52" s="3"/>
      <c r="AS52" s="3"/>
      <c r="AT52" s="3"/>
      <c r="AU52" s="3"/>
      <c r="AV52" s="3"/>
      <c r="AW52" s="3"/>
      <c r="AX52" s="3"/>
      <c r="AY52" s="3"/>
      <c r="AZ52" s="3"/>
      <c r="BA52" s="3"/>
      <c r="BB52" s="3"/>
    </row>
    <row r="53" spans="2:67" x14ac:dyDescent="0.25">
      <c r="B53" s="13"/>
      <c r="C53" s="14"/>
      <c r="D53" s="14"/>
      <c r="E53" s="14"/>
      <c r="F53" s="14"/>
      <c r="G53" s="14"/>
      <c r="H53" s="14"/>
      <c r="I53" s="14"/>
      <c r="J53" s="14"/>
      <c r="K53" s="14"/>
      <c r="L53" s="14"/>
      <c r="M53" s="14"/>
      <c r="N53" s="14"/>
      <c r="O53" s="14"/>
      <c r="P53" s="14"/>
      <c r="Q53" s="14"/>
      <c r="R53" s="14"/>
      <c r="S53" s="14"/>
      <c r="T53" s="14"/>
      <c r="U53" s="14"/>
      <c r="V53" s="14"/>
      <c r="W53" s="14"/>
      <c r="X53" s="14"/>
      <c r="Y53" s="31"/>
      <c r="Z53" s="15"/>
      <c r="AB53" s="3"/>
      <c r="AC53" s="3"/>
      <c r="AD53" s="3"/>
      <c r="AE53" s="3"/>
      <c r="AF53" s="3"/>
      <c r="AG53" s="3"/>
      <c r="AH53" s="3"/>
      <c r="AI53" s="3"/>
      <c r="AJ53" s="3"/>
      <c r="AK53" s="3"/>
      <c r="AL53" s="3"/>
      <c r="AM53" s="3"/>
      <c r="AN53" s="3"/>
      <c r="AO53" s="3"/>
      <c r="AP53" s="3"/>
      <c r="AQ53" s="3"/>
      <c r="AR53" s="3"/>
      <c r="AS53" s="3"/>
      <c r="AT53" s="3"/>
      <c r="AU53" s="3"/>
      <c r="AV53" s="3"/>
      <c r="AW53" s="3"/>
      <c r="AX53" s="3"/>
      <c r="AY53" s="3"/>
      <c r="AZ53" s="3"/>
      <c r="BA53" s="3"/>
      <c r="BB53" s="3"/>
    </row>
    <row r="54" spans="2:67" x14ac:dyDescent="0.25">
      <c r="B54" s="13"/>
      <c r="C54" s="122"/>
      <c r="D54" s="123"/>
      <c r="E54" s="34"/>
      <c r="F54" s="14"/>
      <c r="G54" s="32"/>
      <c r="H54" s="33"/>
      <c r="I54" s="34"/>
      <c r="J54" s="14"/>
      <c r="K54" s="14"/>
      <c r="L54" s="14"/>
      <c r="M54" s="14"/>
      <c r="N54" s="14"/>
      <c r="O54" s="14"/>
      <c r="P54" s="14"/>
      <c r="Q54" s="14"/>
      <c r="R54" s="14"/>
      <c r="S54" s="14"/>
      <c r="T54" s="14"/>
      <c r="U54" s="14"/>
      <c r="V54" s="14"/>
      <c r="W54" s="14"/>
      <c r="X54" s="14"/>
      <c r="Y54" s="31"/>
      <c r="Z54" s="15"/>
      <c r="AB54" s="3"/>
      <c r="AC54" s="3"/>
      <c r="AD54" s="3"/>
      <c r="AE54" s="3"/>
      <c r="AF54" s="3"/>
      <c r="AG54" s="3"/>
      <c r="AH54" s="3"/>
      <c r="AI54" s="3"/>
      <c r="AJ54" s="3"/>
      <c r="AK54" s="3"/>
      <c r="AL54" s="3"/>
      <c r="AM54" s="3"/>
      <c r="AN54" s="3"/>
      <c r="AO54" s="3"/>
      <c r="AP54" s="3"/>
      <c r="AQ54" s="3"/>
      <c r="AR54" s="3"/>
      <c r="AS54" s="3"/>
      <c r="AT54" s="3"/>
      <c r="AU54" s="3"/>
      <c r="AV54" s="3"/>
      <c r="AW54" s="3"/>
      <c r="AX54" s="3"/>
      <c r="AY54" s="3"/>
      <c r="AZ54" s="3"/>
      <c r="BA54" s="3"/>
      <c r="BB54" s="3"/>
    </row>
    <row r="55" spans="2:67" x14ac:dyDescent="0.25">
      <c r="B55" s="13"/>
      <c r="C55" s="108" t="s">
        <v>128</v>
      </c>
      <c r="D55" s="85"/>
      <c r="E55" s="35"/>
      <c r="F55" s="14"/>
      <c r="G55" s="6"/>
      <c r="H55" s="85"/>
      <c r="I55" s="35"/>
      <c r="J55" s="14"/>
      <c r="K55" s="14"/>
      <c r="L55" s="14"/>
      <c r="M55" s="14"/>
      <c r="N55" s="14"/>
      <c r="O55" s="14"/>
      <c r="P55" s="14"/>
      <c r="Q55" s="14"/>
      <c r="R55" s="14"/>
      <c r="S55" s="14"/>
      <c r="T55" s="14"/>
      <c r="U55" s="14"/>
      <c r="V55" s="14"/>
      <c r="W55" s="14"/>
      <c r="X55" s="14"/>
      <c r="Y55" s="31"/>
      <c r="Z55" s="15"/>
      <c r="AB55" s="3"/>
      <c r="AC55" s="3"/>
      <c r="AD55" s="3"/>
      <c r="AE55" s="3"/>
      <c r="AF55" s="3"/>
      <c r="AG55" s="3"/>
      <c r="AH55" s="3"/>
      <c r="AI55" s="3"/>
      <c r="AJ55" s="3"/>
      <c r="AK55" s="3"/>
      <c r="AL55" s="3"/>
      <c r="AM55" s="3"/>
      <c r="AN55" s="3"/>
      <c r="AO55" s="3"/>
      <c r="AP55" s="3"/>
      <c r="AQ55" s="3"/>
      <c r="AR55" s="3"/>
      <c r="AS55" s="3"/>
      <c r="AT55" s="3"/>
      <c r="AU55" s="3"/>
      <c r="AV55" s="3"/>
      <c r="AW55" s="3"/>
      <c r="AX55" s="3"/>
      <c r="AY55" s="3"/>
      <c r="AZ55" s="3"/>
      <c r="BA55" s="3"/>
      <c r="BB55" s="3"/>
    </row>
    <row r="56" spans="2:67" x14ac:dyDescent="0.25">
      <c r="B56" s="13"/>
      <c r="C56" s="108" t="str">
        <f>Parameters!E205</f>
        <v>Pump capacity required at project end</v>
      </c>
      <c r="D56" s="81">
        <f>MAX(D48:BO48,0)/8760</f>
        <v>0</v>
      </c>
      <c r="E56" s="35" t="str">
        <f>Parameters!F205</f>
        <v>MW</v>
      </c>
      <c r="F56" s="14"/>
      <c r="G56" s="6" t="s">
        <v>131</v>
      </c>
      <c r="H56" s="347">
        <f>D56*Parameters!$G$14</f>
        <v>0</v>
      </c>
      <c r="I56" s="35" t="s">
        <v>86</v>
      </c>
      <c r="J56" s="14"/>
      <c r="K56" s="14"/>
      <c r="L56" s="14"/>
      <c r="M56" s="14"/>
      <c r="N56" s="14"/>
      <c r="O56" s="14"/>
      <c r="P56" s="14"/>
      <c r="Q56" s="14"/>
      <c r="R56" s="14"/>
      <c r="S56" s="14"/>
      <c r="T56" s="14"/>
      <c r="U56" s="14"/>
      <c r="V56" s="14"/>
      <c r="W56" s="14"/>
      <c r="X56" s="14"/>
      <c r="Y56" s="31"/>
      <c r="Z56" s="15"/>
      <c r="AB56" s="3"/>
      <c r="AC56" s="3"/>
      <c r="AD56" s="3"/>
      <c r="AE56" s="3"/>
      <c r="AF56" s="3"/>
      <c r="AG56" s="3"/>
      <c r="AH56" s="3"/>
      <c r="AI56" s="3"/>
      <c r="AJ56" s="3"/>
      <c r="AK56" s="3"/>
      <c r="AL56" s="3"/>
      <c r="AM56" s="3"/>
      <c r="AN56" s="3"/>
      <c r="AO56" s="3"/>
      <c r="AP56" s="3"/>
      <c r="AQ56" s="3"/>
      <c r="AR56" s="3"/>
      <c r="AS56" s="3"/>
      <c r="AT56" s="3"/>
      <c r="AU56" s="3"/>
      <c r="AV56" s="3"/>
      <c r="AW56" s="3"/>
      <c r="AX56" s="3"/>
      <c r="AY56" s="3"/>
      <c r="AZ56" s="3"/>
      <c r="BA56" s="3"/>
      <c r="BB56" s="3"/>
    </row>
    <row r="57" spans="2:67" x14ac:dyDescent="0.25">
      <c r="B57" s="13"/>
      <c r="C57" s="108" t="s">
        <v>847</v>
      </c>
      <c r="D57" s="77">
        <f>INDEX($D$42:$BP$48,MATCH($C$46,$C$42:$C$48,0),MATCH($D$18,$D$42:$BP$42,0))</f>
        <v>27.5</v>
      </c>
      <c r="E57" s="35" t="s">
        <v>29</v>
      </c>
      <c r="F57" s="14"/>
      <c r="G57" s="6"/>
      <c r="H57" s="143" t="s">
        <v>540</v>
      </c>
      <c r="I57" s="35"/>
      <c r="J57" s="14"/>
      <c r="K57" s="14"/>
      <c r="L57" s="14"/>
      <c r="M57" s="14"/>
      <c r="N57" s="14"/>
      <c r="O57" s="14"/>
      <c r="P57" s="14"/>
      <c r="Q57" s="14"/>
      <c r="R57" s="14"/>
      <c r="S57" s="14"/>
      <c r="T57" s="14"/>
      <c r="U57" s="14"/>
      <c r="V57" s="14"/>
      <c r="W57" s="14"/>
      <c r="X57" s="14"/>
      <c r="Y57" s="31"/>
      <c r="Z57" s="15"/>
      <c r="AB57" s="3"/>
      <c r="AC57" s="3"/>
      <c r="AD57" s="3"/>
      <c r="AE57" s="3"/>
      <c r="AF57" s="3"/>
      <c r="AG57" s="3"/>
      <c r="AH57" s="3"/>
      <c r="AI57" s="3"/>
      <c r="AJ57" s="3"/>
      <c r="AK57" s="3"/>
      <c r="AL57" s="3"/>
      <c r="AM57" s="3"/>
      <c r="AN57" s="3"/>
      <c r="AO57" s="3"/>
      <c r="AP57" s="3"/>
      <c r="AQ57" s="3"/>
      <c r="AR57" s="3"/>
      <c r="AS57" s="3"/>
      <c r="AT57" s="3"/>
      <c r="AU57" s="3"/>
      <c r="AV57" s="3"/>
      <c r="AW57" s="3"/>
      <c r="AX57" s="3"/>
      <c r="AY57" s="3"/>
      <c r="AZ57" s="3"/>
      <c r="BA57" s="3"/>
      <c r="BB57" s="3"/>
    </row>
    <row r="58" spans="2:67" x14ac:dyDescent="0.25">
      <c r="B58" s="13"/>
      <c r="C58" s="108"/>
      <c r="D58" s="85"/>
      <c r="E58" s="35"/>
      <c r="F58" s="14"/>
      <c r="G58" s="6"/>
      <c r="H58" s="72"/>
      <c r="I58" s="35"/>
      <c r="J58" s="14"/>
      <c r="K58" s="14"/>
      <c r="L58" s="14"/>
      <c r="M58" s="14"/>
      <c r="N58" s="14"/>
      <c r="O58" s="14"/>
      <c r="P58" s="14"/>
      <c r="Q58" s="14"/>
      <c r="R58" s="14"/>
      <c r="S58" s="14"/>
      <c r="T58" s="14"/>
      <c r="U58" s="14"/>
      <c r="V58" s="14"/>
      <c r="W58" s="14"/>
      <c r="X58" s="14"/>
      <c r="Y58" s="31"/>
      <c r="Z58" s="15"/>
      <c r="AB58" s="3"/>
      <c r="AC58" s="3"/>
      <c r="AD58" s="3"/>
      <c r="AE58" s="3"/>
      <c r="AF58" s="3"/>
      <c r="AG58" s="3"/>
      <c r="AH58" s="3"/>
      <c r="AI58" s="3"/>
      <c r="AJ58" s="3"/>
      <c r="AK58" s="3"/>
      <c r="AL58" s="3"/>
      <c r="AM58" s="3"/>
      <c r="AN58" s="3"/>
      <c r="AO58" s="3"/>
      <c r="AP58" s="3"/>
      <c r="AQ58" s="3"/>
      <c r="AR58" s="3"/>
      <c r="AS58" s="3"/>
      <c r="AT58" s="3"/>
      <c r="AU58" s="3"/>
      <c r="AV58" s="3"/>
      <c r="AW58" s="3"/>
      <c r="AX58" s="3"/>
      <c r="AY58" s="3"/>
      <c r="AZ58" s="3"/>
      <c r="BA58" s="3"/>
      <c r="BB58" s="3"/>
    </row>
    <row r="59" spans="2:67" x14ac:dyDescent="0.25">
      <c r="B59" s="13"/>
      <c r="C59" s="108"/>
      <c r="D59" s="2"/>
      <c r="E59" s="35"/>
      <c r="F59" s="14"/>
      <c r="G59" s="6"/>
      <c r="H59" s="43"/>
      <c r="I59" s="35"/>
      <c r="J59" s="14"/>
      <c r="K59" s="14"/>
      <c r="L59" s="14"/>
      <c r="M59" s="14"/>
      <c r="N59" s="14"/>
      <c r="O59" s="14"/>
      <c r="P59" s="14"/>
      <c r="Q59" s="14"/>
      <c r="R59" s="14"/>
      <c r="S59" s="14"/>
      <c r="T59" s="14"/>
      <c r="U59" s="14"/>
      <c r="V59" s="14"/>
      <c r="W59" s="14"/>
      <c r="X59" s="14"/>
      <c r="Y59" s="31"/>
      <c r="Z59" s="15"/>
      <c r="AB59" s="3"/>
      <c r="AC59" s="3"/>
      <c r="AD59" s="3"/>
      <c r="AE59" s="3"/>
      <c r="AF59" s="3"/>
      <c r="AG59" s="3"/>
      <c r="AH59" s="3"/>
      <c r="AI59" s="3"/>
      <c r="AJ59" s="3"/>
      <c r="AK59" s="3"/>
      <c r="AL59" s="3"/>
      <c r="AM59" s="3"/>
      <c r="AN59" s="3"/>
      <c r="AO59" s="3"/>
      <c r="AP59" s="3"/>
      <c r="AQ59" s="3"/>
      <c r="AR59" s="3"/>
      <c r="AS59" s="3"/>
      <c r="AT59" s="3"/>
      <c r="AU59" s="3"/>
      <c r="AV59" s="3"/>
      <c r="AW59" s="3"/>
      <c r="AX59" s="3"/>
      <c r="AY59" s="3"/>
      <c r="AZ59" s="3"/>
      <c r="BA59" s="3"/>
      <c r="BB59" s="3"/>
    </row>
    <row r="60" spans="2:67" x14ac:dyDescent="0.25">
      <c r="B60" s="13"/>
      <c r="C60" s="36"/>
      <c r="D60" s="37"/>
      <c r="E60" s="38"/>
      <c r="F60" s="14"/>
      <c r="G60" s="36"/>
      <c r="H60" s="37"/>
      <c r="I60" s="38"/>
      <c r="J60" s="14"/>
      <c r="K60" s="14"/>
      <c r="L60" s="14"/>
      <c r="M60" s="14"/>
      <c r="N60" s="14"/>
      <c r="O60" s="14"/>
      <c r="P60" s="14"/>
      <c r="Q60" s="14"/>
      <c r="R60" s="14"/>
      <c r="S60" s="14"/>
      <c r="T60" s="14"/>
      <c r="U60" s="14"/>
      <c r="V60" s="14"/>
      <c r="W60" s="14"/>
      <c r="X60" s="14"/>
      <c r="Y60" s="31"/>
      <c r="Z60" s="15"/>
      <c r="AB60" s="3"/>
      <c r="AC60" s="3"/>
      <c r="AD60" s="3"/>
      <c r="AE60" s="3"/>
      <c r="AF60" s="3"/>
      <c r="AG60" s="3"/>
      <c r="AH60" s="3"/>
      <c r="AI60" s="3"/>
      <c r="AJ60" s="3"/>
      <c r="AK60" s="3"/>
      <c r="AL60" s="3"/>
      <c r="AM60" s="3"/>
      <c r="AN60" s="3"/>
      <c r="AO60" s="3"/>
      <c r="AP60" s="3"/>
      <c r="AQ60" s="3"/>
      <c r="AR60" s="3"/>
      <c r="AS60" s="3"/>
      <c r="AT60" s="3"/>
      <c r="AU60" s="3"/>
      <c r="AV60" s="3"/>
      <c r="AW60" s="3"/>
      <c r="AX60" s="3"/>
      <c r="AY60" s="3"/>
      <c r="AZ60" s="3"/>
      <c r="BA60" s="3"/>
      <c r="BB60" s="3"/>
    </row>
    <row r="61" spans="2:67" x14ac:dyDescent="0.25">
      <c r="B61" s="13"/>
      <c r="C61" s="42"/>
      <c r="D61" s="14"/>
      <c r="E61" s="14"/>
      <c r="F61" s="14"/>
      <c r="G61" s="14"/>
      <c r="H61" s="14"/>
      <c r="I61" s="14"/>
      <c r="J61" s="14"/>
      <c r="K61" s="14"/>
      <c r="L61" s="14"/>
      <c r="M61" s="14"/>
      <c r="N61" s="14"/>
      <c r="O61" s="14"/>
      <c r="P61" s="14"/>
      <c r="Q61" s="14"/>
      <c r="R61" s="14"/>
      <c r="S61" s="14"/>
      <c r="T61" s="14"/>
      <c r="U61" s="14"/>
      <c r="V61" s="14"/>
      <c r="W61" s="14"/>
      <c r="X61" s="14"/>
      <c r="Y61" s="14"/>
      <c r="Z61" s="15"/>
      <c r="AB61" s="3"/>
      <c r="AC61" s="3"/>
      <c r="AD61" s="3"/>
      <c r="AE61" s="3"/>
      <c r="AF61" s="3"/>
      <c r="AG61" s="3"/>
      <c r="AH61" s="3"/>
      <c r="AI61" s="3"/>
      <c r="AJ61" s="3"/>
      <c r="AK61" s="3"/>
      <c r="AL61" s="3"/>
      <c r="AM61" s="3"/>
      <c r="AN61" s="3"/>
      <c r="AO61" s="3"/>
      <c r="AP61" s="3"/>
      <c r="AQ61" s="3"/>
      <c r="AR61" s="3"/>
      <c r="AS61" s="3"/>
      <c r="AT61" s="3"/>
      <c r="AU61" s="3"/>
      <c r="AV61" s="3"/>
      <c r="AW61" s="3"/>
      <c r="AX61" s="3"/>
      <c r="AY61" s="3"/>
      <c r="AZ61" s="3"/>
      <c r="BA61" s="3"/>
      <c r="BB61" s="3"/>
    </row>
    <row r="62" spans="2:67" x14ac:dyDescent="0.25">
      <c r="B62" s="13"/>
      <c r="C62" s="39" t="s">
        <v>537</v>
      </c>
      <c r="D62" s="40"/>
      <c r="E62" s="41"/>
      <c r="F62" s="14"/>
      <c r="G62" s="39"/>
      <c r="H62" s="40"/>
      <c r="I62" s="41"/>
      <c r="J62" s="14"/>
      <c r="K62" s="290"/>
      <c r="L62" s="40"/>
      <c r="M62" s="41"/>
      <c r="N62" s="14"/>
      <c r="O62" s="14"/>
      <c r="P62" s="14"/>
      <c r="Q62" s="14"/>
      <c r="R62" s="14"/>
      <c r="S62" s="14"/>
      <c r="T62" s="14"/>
      <c r="U62" s="14"/>
      <c r="V62" s="14"/>
      <c r="W62" s="14"/>
      <c r="X62" s="14"/>
      <c r="Y62" s="14"/>
      <c r="Z62" s="15"/>
      <c r="AB62" s="3"/>
      <c r="AC62" s="3"/>
      <c r="AD62" s="3"/>
      <c r="AE62" s="3"/>
      <c r="AF62" s="3"/>
      <c r="AG62" s="3"/>
      <c r="AH62" s="3"/>
      <c r="AI62" s="3"/>
      <c r="AJ62" s="3"/>
      <c r="AK62" s="3"/>
      <c r="AL62" s="3"/>
      <c r="AM62" s="3"/>
      <c r="AN62" s="3"/>
      <c r="AO62" s="3"/>
      <c r="AP62" s="3"/>
      <c r="AQ62" s="3"/>
      <c r="AR62" s="3"/>
      <c r="AS62" s="3"/>
      <c r="AT62" s="3"/>
      <c r="AU62" s="3"/>
      <c r="AV62" s="3"/>
      <c r="AW62" s="3"/>
      <c r="AX62" s="3"/>
      <c r="AY62" s="3"/>
      <c r="AZ62" s="3"/>
      <c r="BA62" s="3"/>
      <c r="BB62" s="3"/>
    </row>
    <row r="63" spans="2:67" x14ac:dyDescent="0.25">
      <c r="B63" s="13"/>
      <c r="C63" s="14" t="s">
        <v>556</v>
      </c>
      <c r="D63" s="14"/>
      <c r="E63" s="14"/>
      <c r="F63" s="14"/>
      <c r="G63" s="14"/>
      <c r="H63" s="14"/>
      <c r="I63" s="14"/>
      <c r="J63" s="14"/>
      <c r="K63" s="14"/>
      <c r="L63" s="14"/>
      <c r="M63" s="14"/>
      <c r="N63" s="14"/>
      <c r="O63" s="14"/>
      <c r="P63" s="14"/>
      <c r="Q63" s="14"/>
      <c r="R63" s="14"/>
      <c r="S63" s="14"/>
      <c r="T63" s="14"/>
      <c r="U63" s="14"/>
      <c r="V63" s="14"/>
      <c r="W63" s="14"/>
      <c r="X63" s="14"/>
      <c r="Y63" s="14"/>
      <c r="Z63" s="15"/>
      <c r="AB63" s="3"/>
      <c r="AC63" s="3"/>
      <c r="AD63" s="3"/>
      <c r="AE63" s="3"/>
      <c r="AF63" s="3"/>
      <c r="AG63" s="3"/>
      <c r="AH63" s="3"/>
      <c r="AI63" s="3"/>
      <c r="AJ63" s="3"/>
      <c r="AK63" s="3"/>
      <c r="AL63" s="3"/>
      <c r="AM63" s="3"/>
      <c r="AN63" s="3"/>
      <c r="AO63" s="3"/>
      <c r="AP63" s="3"/>
      <c r="AQ63" s="3"/>
      <c r="AR63" s="3"/>
      <c r="AS63" s="3"/>
      <c r="AT63" s="3"/>
      <c r="AU63" s="3"/>
      <c r="AV63" s="3"/>
      <c r="AW63" s="3"/>
      <c r="AX63" s="3"/>
      <c r="AY63" s="3"/>
      <c r="AZ63" s="3"/>
      <c r="BA63" s="3"/>
      <c r="BB63" s="3"/>
    </row>
    <row r="64" spans="2:67" x14ac:dyDescent="0.25">
      <c r="B64" s="13"/>
      <c r="C64" s="122"/>
      <c r="D64" s="123"/>
      <c r="E64" s="34"/>
      <c r="F64" s="14"/>
      <c r="G64" s="32"/>
      <c r="H64" s="33"/>
      <c r="I64" s="34"/>
      <c r="J64" s="14"/>
      <c r="K64" s="32"/>
      <c r="L64" s="33"/>
      <c r="M64" s="34"/>
      <c r="N64" s="14"/>
      <c r="O64" s="32"/>
      <c r="P64" s="34"/>
      <c r="Q64" s="14"/>
      <c r="R64" s="32"/>
      <c r="S64" s="33"/>
      <c r="T64" s="34"/>
      <c r="U64" s="14"/>
      <c r="V64" s="32"/>
      <c r="W64" s="33"/>
      <c r="X64" s="34"/>
      <c r="Y64" s="14"/>
      <c r="Z64" s="15"/>
      <c r="AB64" s="3"/>
      <c r="AC64" s="3"/>
      <c r="AD64" s="3"/>
      <c r="AE64" s="3"/>
      <c r="AF64" s="3"/>
      <c r="AG64" s="3"/>
      <c r="AH64" s="3"/>
      <c r="AI64" s="3"/>
      <c r="AJ64" s="3"/>
      <c r="AK64" s="3"/>
      <c r="AL64" s="3"/>
      <c r="AM64" s="3"/>
      <c r="AN64" s="3"/>
      <c r="AO64" s="3"/>
      <c r="AP64" s="3"/>
      <c r="AQ64" s="3"/>
      <c r="AR64" s="3"/>
      <c r="AS64" s="3"/>
      <c r="AT64" s="3"/>
      <c r="AU64" s="3"/>
      <c r="AV64" s="3"/>
      <c r="AW64" s="3"/>
      <c r="AX64" s="3"/>
      <c r="AY64" s="3"/>
      <c r="AZ64" s="3"/>
      <c r="BA64" s="3"/>
      <c r="BB64" s="3"/>
    </row>
    <row r="65" spans="2:54" x14ac:dyDescent="0.25">
      <c r="B65" s="13"/>
      <c r="C65" s="6"/>
      <c r="D65" s="2"/>
      <c r="E65" s="35"/>
      <c r="F65" s="14"/>
      <c r="G65" s="6"/>
      <c r="H65" s="85"/>
      <c r="I65" s="35"/>
      <c r="J65" s="14"/>
      <c r="K65" s="6"/>
      <c r="L65" s="85"/>
      <c r="M65" s="35"/>
      <c r="N65" s="155"/>
      <c r="O65" s="6"/>
      <c r="P65" s="35"/>
      <c r="Q65" s="14"/>
      <c r="R65" s="6"/>
      <c r="S65" s="2"/>
      <c r="T65" s="35"/>
      <c r="U65" s="14"/>
      <c r="V65" s="6"/>
      <c r="W65" s="2"/>
      <c r="X65" s="35"/>
      <c r="Y65" s="14"/>
      <c r="Z65" s="15"/>
      <c r="AB65" s="3"/>
      <c r="AC65" s="3"/>
      <c r="AD65" s="3"/>
      <c r="AE65" s="3"/>
      <c r="AF65" s="3"/>
      <c r="AG65" s="3"/>
      <c r="AH65" s="3"/>
      <c r="AI65" s="3"/>
      <c r="AJ65" s="3"/>
      <c r="AK65" s="3"/>
      <c r="AL65" s="3"/>
      <c r="AM65" s="3"/>
      <c r="AN65" s="3"/>
      <c r="AO65" s="3"/>
      <c r="AP65" s="3"/>
      <c r="AQ65" s="3"/>
      <c r="AR65" s="3"/>
      <c r="AS65" s="3"/>
      <c r="AT65" s="3"/>
      <c r="AU65" s="3"/>
      <c r="AV65" s="3"/>
      <c r="AW65" s="3"/>
      <c r="AX65" s="3"/>
      <c r="AY65" s="3"/>
      <c r="AZ65" s="3"/>
      <c r="BA65" s="3"/>
      <c r="BB65" s="3"/>
    </row>
    <row r="66" spans="2:54" x14ac:dyDescent="0.25">
      <c r="B66" s="13"/>
      <c r="C66" s="108" t="s">
        <v>1256</v>
      </c>
      <c r="D66" s="85">
        <f>IF(D12&lt;$D$28,IF(D38&lt;(12+273),$D$25,0),0)*D36/1000</f>
        <v>0</v>
      </c>
      <c r="E66" s="35" t="s">
        <v>628</v>
      </c>
      <c r="F66" s="14"/>
      <c r="G66" s="6" t="s">
        <v>539</v>
      </c>
      <c r="H66" s="88">
        <f>D66*3600*Parameters!$G$14</f>
        <v>0</v>
      </c>
      <c r="I66" s="35" t="s">
        <v>848</v>
      </c>
      <c r="J66" s="14"/>
      <c r="K66" s="6"/>
      <c r="L66" s="88"/>
      <c r="M66" s="35"/>
      <c r="N66" s="155"/>
      <c r="O66" s="6"/>
      <c r="P66" s="35"/>
      <c r="Q66" s="31"/>
      <c r="R66" s="6"/>
      <c r="S66" s="81"/>
      <c r="T66" s="35"/>
      <c r="U66" s="14"/>
      <c r="V66" s="6"/>
      <c r="W66" s="77"/>
      <c r="X66" s="35"/>
      <c r="Y66" s="14"/>
      <c r="Z66" s="15"/>
      <c r="AB66" s="3"/>
      <c r="AC66" s="3"/>
      <c r="AD66" s="3"/>
      <c r="AE66" s="3"/>
      <c r="AF66" s="3"/>
      <c r="AG66" s="3"/>
      <c r="AH66" s="3"/>
      <c r="AI66" s="3"/>
      <c r="AJ66" s="3"/>
      <c r="AK66" s="3"/>
      <c r="AL66" s="3"/>
      <c r="AM66" s="3"/>
      <c r="AN66" s="3"/>
      <c r="AO66" s="3"/>
      <c r="AP66" s="3"/>
      <c r="AQ66" s="3"/>
      <c r="AR66" s="3"/>
      <c r="AS66" s="3"/>
      <c r="AT66" s="3"/>
      <c r="AU66" s="3"/>
      <c r="AV66" s="3"/>
      <c r="AW66" s="3"/>
      <c r="AX66" s="3"/>
      <c r="AY66" s="3"/>
      <c r="AZ66" s="3"/>
      <c r="BA66" s="3"/>
      <c r="BB66" s="3"/>
    </row>
    <row r="67" spans="2:54" x14ac:dyDescent="0.25">
      <c r="B67" s="13"/>
      <c r="C67" s="108"/>
      <c r="D67" s="85"/>
      <c r="E67" s="35"/>
      <c r="F67" s="14"/>
      <c r="G67" s="6" t="s">
        <v>539</v>
      </c>
      <c r="H67" s="88">
        <f>D66*Parameters!G14</f>
        <v>0</v>
      </c>
      <c r="I67" s="35" t="s">
        <v>836</v>
      </c>
      <c r="J67" s="14"/>
      <c r="K67" s="6"/>
      <c r="L67" s="143"/>
      <c r="M67" s="35"/>
      <c r="N67" s="155"/>
      <c r="O67" s="6"/>
      <c r="P67" s="35"/>
      <c r="Q67" s="31"/>
      <c r="R67" s="6"/>
      <c r="S67" s="80"/>
      <c r="T67" s="35"/>
      <c r="U67" s="14"/>
      <c r="V67" s="6"/>
      <c r="W67" s="77"/>
      <c r="X67" s="35"/>
      <c r="Y67" s="14"/>
      <c r="Z67" s="15"/>
      <c r="AB67" s="3"/>
      <c r="AC67" s="3"/>
      <c r="AD67" s="3"/>
      <c r="AE67" s="3"/>
      <c r="AF67" s="3"/>
      <c r="AG67" s="3"/>
      <c r="AH67" s="3"/>
      <c r="AI67" s="3"/>
      <c r="AJ67" s="3"/>
      <c r="AK67" s="3"/>
      <c r="AL67" s="3"/>
      <c r="AM67" s="3"/>
      <c r="AN67" s="3"/>
      <c r="AO67" s="3"/>
      <c r="AP67" s="3"/>
      <c r="AQ67" s="3"/>
      <c r="AR67" s="3"/>
      <c r="AS67" s="3"/>
      <c r="AT67" s="3"/>
      <c r="AU67" s="3"/>
      <c r="AV67" s="3"/>
      <c r="AW67" s="3"/>
      <c r="AX67" s="3"/>
      <c r="AY67" s="3"/>
      <c r="AZ67" s="3"/>
      <c r="BA67" s="3"/>
      <c r="BB67" s="3"/>
    </row>
    <row r="68" spans="2:54" x14ac:dyDescent="0.25">
      <c r="B68" s="13"/>
      <c r="C68" s="108"/>
      <c r="D68" s="85"/>
      <c r="E68" s="35"/>
      <c r="F68" s="14"/>
      <c r="G68" s="6"/>
      <c r="H68" s="143"/>
      <c r="I68" s="35"/>
      <c r="J68" s="14"/>
      <c r="K68" s="6"/>
      <c r="L68" s="72"/>
      <c r="M68" s="35"/>
      <c r="N68" s="155"/>
      <c r="O68" s="6"/>
      <c r="P68" s="35"/>
      <c r="Q68" s="31"/>
      <c r="R68" s="6"/>
      <c r="S68" s="80"/>
      <c r="T68" s="35"/>
      <c r="U68" s="14"/>
      <c r="V68" s="6"/>
      <c r="W68" s="77"/>
      <c r="X68" s="35"/>
      <c r="Y68" s="14"/>
      <c r="Z68" s="15"/>
      <c r="AB68" s="3"/>
      <c r="AC68" s="3"/>
      <c r="AD68" s="3"/>
      <c r="AE68" s="3"/>
      <c r="AF68" s="3"/>
      <c r="AG68" s="3"/>
      <c r="AH68" s="3"/>
      <c r="AI68" s="3"/>
      <c r="AJ68" s="3"/>
      <c r="AK68" s="3"/>
      <c r="AL68" s="3"/>
      <c r="AM68" s="3"/>
      <c r="AN68" s="3"/>
      <c r="AO68" s="3"/>
      <c r="AP68" s="3"/>
      <c r="AQ68" s="3"/>
      <c r="AR68" s="3"/>
      <c r="AS68" s="3"/>
      <c r="AT68" s="3"/>
      <c r="AU68" s="3"/>
      <c r="AV68" s="3"/>
      <c r="AW68" s="3"/>
      <c r="AX68" s="3"/>
      <c r="AY68" s="3"/>
      <c r="AZ68" s="3"/>
      <c r="BA68" s="3"/>
      <c r="BB68" s="3"/>
    </row>
    <row r="69" spans="2:54" x14ac:dyDescent="0.25">
      <c r="B69" s="13"/>
      <c r="C69" s="108"/>
      <c r="D69" s="2"/>
      <c r="E69" s="35"/>
      <c r="F69" s="14"/>
      <c r="G69" s="6"/>
      <c r="H69" s="43"/>
      <c r="I69" s="35"/>
      <c r="J69" s="14"/>
      <c r="K69" s="6"/>
      <c r="L69" s="43"/>
      <c r="M69" s="35"/>
      <c r="N69" s="155"/>
      <c r="O69" s="6"/>
      <c r="P69" s="35"/>
      <c r="Q69" s="31"/>
      <c r="R69" s="6"/>
      <c r="S69" s="157"/>
      <c r="T69" s="35"/>
      <c r="U69" s="14"/>
      <c r="V69" s="6"/>
      <c r="W69" s="2"/>
      <c r="X69" s="35"/>
      <c r="Y69" s="14"/>
      <c r="Z69" s="15"/>
      <c r="AB69" s="3"/>
      <c r="AC69" s="3"/>
      <c r="AD69" s="3"/>
      <c r="AE69" s="3"/>
      <c r="AF69" s="3"/>
      <c r="AG69" s="3"/>
      <c r="AH69" s="3"/>
      <c r="AI69" s="3"/>
      <c r="AJ69" s="3"/>
      <c r="AK69" s="3"/>
      <c r="AL69" s="3"/>
      <c r="AM69" s="3"/>
      <c r="AN69" s="3"/>
      <c r="AO69" s="3"/>
      <c r="AP69" s="3"/>
      <c r="AQ69" s="3"/>
      <c r="AR69" s="3"/>
      <c r="AS69" s="3"/>
      <c r="AT69" s="3"/>
      <c r="AU69" s="3"/>
      <c r="AV69" s="3"/>
      <c r="AW69" s="3"/>
      <c r="AX69" s="3"/>
      <c r="AY69" s="3"/>
      <c r="AZ69" s="3"/>
      <c r="BA69" s="3"/>
      <c r="BB69" s="3"/>
    </row>
    <row r="70" spans="2:54" x14ac:dyDescent="0.25">
      <c r="B70" s="13"/>
      <c r="C70" s="36"/>
      <c r="D70" s="37"/>
      <c r="E70" s="38"/>
      <c r="F70" s="14"/>
      <c r="G70" s="36"/>
      <c r="H70" s="37"/>
      <c r="I70" s="38"/>
      <c r="J70" s="14"/>
      <c r="K70" s="36"/>
      <c r="L70" s="37"/>
      <c r="M70" s="38"/>
      <c r="N70" s="14"/>
      <c r="O70" s="36"/>
      <c r="P70" s="38"/>
      <c r="Q70" s="14"/>
      <c r="R70" s="36"/>
      <c r="S70" s="37"/>
      <c r="T70" s="38"/>
      <c r="U70" s="14"/>
      <c r="V70" s="36"/>
      <c r="W70" s="37"/>
      <c r="X70" s="38"/>
      <c r="Y70" s="14"/>
      <c r="Z70" s="15"/>
      <c r="AB70" s="3"/>
      <c r="AC70" s="3"/>
      <c r="AD70" s="3"/>
      <c r="AE70" s="3"/>
      <c r="AF70" s="3"/>
      <c r="AG70" s="3"/>
      <c r="AH70" s="3"/>
      <c r="AI70" s="3"/>
      <c r="AJ70" s="3"/>
      <c r="AK70" s="3"/>
      <c r="AL70" s="3"/>
      <c r="AM70" s="3"/>
      <c r="AN70" s="3"/>
      <c r="AO70" s="3"/>
      <c r="AP70" s="3"/>
      <c r="AQ70" s="3"/>
      <c r="AR70" s="3"/>
      <c r="AS70" s="3"/>
      <c r="AT70" s="3"/>
      <c r="AU70" s="3"/>
      <c r="AV70" s="3"/>
      <c r="AW70" s="3"/>
      <c r="AX70" s="3"/>
      <c r="AY70" s="3"/>
      <c r="AZ70" s="3"/>
      <c r="BA70" s="3"/>
      <c r="BB70" s="3"/>
    </row>
    <row r="71" spans="2:54" x14ac:dyDescent="0.25">
      <c r="B71" s="13"/>
      <c r="C71" s="5"/>
      <c r="D71" s="5"/>
      <c r="E71" s="5"/>
      <c r="F71" s="5"/>
      <c r="G71" s="5"/>
      <c r="H71" s="5"/>
      <c r="I71" s="5"/>
      <c r="J71" s="14"/>
      <c r="K71" s="14"/>
      <c r="L71" s="14"/>
      <c r="M71" s="14"/>
      <c r="N71" s="14"/>
      <c r="O71" s="14"/>
      <c r="P71" s="14"/>
      <c r="Q71" s="14"/>
      <c r="R71" s="14"/>
      <c r="S71" s="14"/>
      <c r="T71" s="14"/>
      <c r="U71" s="14"/>
      <c r="V71" s="14"/>
      <c r="W71" s="14"/>
      <c r="X71" s="14"/>
      <c r="Y71" s="14"/>
      <c r="Z71" s="15"/>
      <c r="AB71" s="3"/>
      <c r="AC71" s="3"/>
      <c r="AD71" s="3"/>
      <c r="AE71" s="3"/>
      <c r="AF71" s="3"/>
      <c r="AG71" s="3"/>
      <c r="AH71" s="3"/>
      <c r="AI71" s="3"/>
      <c r="AJ71" s="3"/>
      <c r="AK71" s="3"/>
      <c r="AL71" s="3"/>
      <c r="AM71" s="3"/>
      <c r="AN71" s="3"/>
      <c r="AO71" s="3"/>
      <c r="AP71" s="3"/>
      <c r="AQ71" s="3"/>
      <c r="AR71" s="3"/>
      <c r="AS71" s="3"/>
      <c r="AT71" s="3"/>
      <c r="AU71" s="3"/>
      <c r="AV71" s="3"/>
      <c r="AW71" s="3"/>
      <c r="AX71" s="3"/>
      <c r="AY71" s="3"/>
      <c r="AZ71" s="3"/>
      <c r="BA71" s="3"/>
      <c r="BB71" s="3"/>
    </row>
    <row r="72" spans="2:54" x14ac:dyDescent="0.25">
      <c r="B72" s="13"/>
      <c r="C72" s="42" t="s">
        <v>47</v>
      </c>
      <c r="D72" s="14"/>
      <c r="E72" s="14"/>
      <c r="F72" s="14"/>
      <c r="G72" s="14"/>
      <c r="H72" s="14"/>
      <c r="I72" s="14"/>
      <c r="J72" s="14"/>
      <c r="K72" s="14"/>
      <c r="L72" s="14"/>
      <c r="M72" s="14"/>
      <c r="N72" s="14"/>
      <c r="O72" s="14"/>
      <c r="P72" s="14"/>
      <c r="Q72" s="14"/>
      <c r="R72" s="14"/>
      <c r="S72" s="14"/>
      <c r="T72" s="14"/>
      <c r="U72" s="14"/>
      <c r="V72" s="14"/>
      <c r="W72" s="14"/>
      <c r="X72" s="14"/>
      <c r="Y72" s="14"/>
      <c r="Z72" s="15"/>
      <c r="AB72" s="3"/>
      <c r="AC72" s="3"/>
      <c r="AD72" s="3"/>
      <c r="AE72" s="3"/>
      <c r="AF72" s="3"/>
      <c r="AG72" s="3"/>
      <c r="AH72" s="3"/>
      <c r="AI72" s="3"/>
      <c r="AJ72" s="3"/>
      <c r="AK72" s="3"/>
      <c r="AL72" s="3"/>
      <c r="AM72" s="3"/>
      <c r="AN72" s="3"/>
      <c r="AO72" s="3"/>
      <c r="AP72" s="3"/>
      <c r="AQ72" s="3"/>
      <c r="AR72" s="3"/>
      <c r="AS72" s="3"/>
      <c r="AT72" s="3"/>
      <c r="AU72" s="3"/>
      <c r="AV72" s="3"/>
      <c r="AW72" s="3"/>
      <c r="AX72" s="3"/>
      <c r="AY72" s="3"/>
      <c r="AZ72" s="3"/>
      <c r="BA72" s="3"/>
      <c r="BB72" s="3"/>
    </row>
    <row r="73" spans="2:54" x14ac:dyDescent="0.25">
      <c r="B73" s="13"/>
      <c r="C73" s="39" t="s">
        <v>132</v>
      </c>
      <c r="D73" s="40"/>
      <c r="E73" s="41"/>
      <c r="F73" s="14"/>
      <c r="G73" s="39" t="s">
        <v>133</v>
      </c>
      <c r="H73" s="40"/>
      <c r="I73" s="41"/>
      <c r="J73" s="14"/>
      <c r="K73" s="39" t="s">
        <v>1530</v>
      </c>
      <c r="L73" s="40"/>
      <c r="M73" s="41"/>
      <c r="N73" s="14"/>
      <c r="O73" s="14"/>
      <c r="P73" s="14"/>
      <c r="Q73" s="14"/>
      <c r="R73" s="14"/>
      <c r="S73" s="14"/>
      <c r="T73" s="14"/>
      <c r="U73" s="14"/>
      <c r="V73" s="14"/>
      <c r="W73" s="14"/>
      <c r="X73" s="14"/>
      <c r="Y73" s="14"/>
      <c r="Z73" s="15"/>
      <c r="AB73" s="3"/>
      <c r="AC73" s="3"/>
      <c r="AD73" s="3"/>
      <c r="AE73" s="3"/>
      <c r="AF73" s="3"/>
      <c r="AG73" s="3"/>
      <c r="AH73" s="3"/>
      <c r="AI73" s="3"/>
      <c r="AJ73" s="3"/>
      <c r="AK73" s="3"/>
      <c r="AL73" s="3"/>
      <c r="AM73" s="3"/>
      <c r="AN73" s="3"/>
      <c r="AO73" s="3"/>
      <c r="AP73" s="3"/>
      <c r="AQ73" s="3"/>
      <c r="AR73" s="3"/>
      <c r="AS73" s="3"/>
      <c r="AT73" s="3"/>
      <c r="AU73" s="3"/>
      <c r="AV73" s="3"/>
      <c r="AW73" s="3"/>
      <c r="AX73" s="3"/>
      <c r="AY73" s="3"/>
      <c r="AZ73" s="3"/>
      <c r="BA73" s="3"/>
      <c r="BB73" s="3"/>
    </row>
    <row r="74" spans="2:54" x14ac:dyDescent="0.25">
      <c r="B74" s="13"/>
      <c r="C74" s="14"/>
      <c r="D74" s="14"/>
      <c r="E74" s="14"/>
      <c r="F74" s="14"/>
      <c r="G74" s="14"/>
      <c r="H74" s="14"/>
      <c r="I74" s="14"/>
      <c r="J74" s="14"/>
      <c r="K74" s="14"/>
      <c r="L74" s="14"/>
      <c r="M74" s="14"/>
      <c r="N74" s="14"/>
      <c r="O74" s="14"/>
      <c r="P74" s="14"/>
      <c r="Q74" s="14"/>
      <c r="R74" s="14"/>
      <c r="S74" s="14"/>
      <c r="T74" s="14"/>
      <c r="U74" s="14"/>
      <c r="V74" s="14"/>
      <c r="W74" s="14"/>
      <c r="X74" s="14"/>
      <c r="Y74" s="14"/>
      <c r="Z74" s="15"/>
      <c r="AB74" s="3"/>
      <c r="AC74" s="3"/>
      <c r="AD74" s="3"/>
      <c r="AE74" s="3"/>
      <c r="AF74" s="3"/>
      <c r="AG74" s="3"/>
      <c r="AH74" s="3"/>
      <c r="AI74" s="3"/>
      <c r="AJ74" s="3"/>
      <c r="AK74" s="3"/>
      <c r="AL74" s="3"/>
      <c r="AM74" s="3"/>
      <c r="AN74" s="3"/>
      <c r="AO74" s="3"/>
      <c r="AP74" s="3"/>
      <c r="AQ74" s="3"/>
      <c r="AR74" s="3"/>
      <c r="AS74" s="3"/>
      <c r="AT74" s="3"/>
      <c r="AU74" s="3"/>
      <c r="AV74" s="3"/>
      <c r="AW74" s="3"/>
      <c r="AX74" s="3"/>
      <c r="AY74" s="3"/>
      <c r="AZ74" s="3"/>
      <c r="BA74" s="3"/>
      <c r="BB74" s="3"/>
    </row>
    <row r="75" spans="2:54" x14ac:dyDescent="0.25">
      <c r="B75" s="13"/>
      <c r="C75" s="32"/>
      <c r="D75" s="86" t="s">
        <v>3</v>
      </c>
      <c r="E75" s="99"/>
      <c r="F75" s="14"/>
      <c r="G75" s="32"/>
      <c r="H75" s="33" t="s">
        <v>4</v>
      </c>
      <c r="I75" s="34"/>
      <c r="J75" s="14"/>
      <c r="K75" s="32" t="s">
        <v>1531</v>
      </c>
      <c r="L75" s="33"/>
      <c r="M75" s="34"/>
      <c r="N75" s="14"/>
      <c r="O75" s="14"/>
      <c r="P75" s="14"/>
      <c r="Q75" s="14"/>
      <c r="R75" s="14"/>
      <c r="S75" s="14"/>
      <c r="T75" s="14"/>
      <c r="U75" s="14"/>
      <c r="V75" s="14"/>
      <c r="W75" s="14"/>
      <c r="X75" s="14"/>
      <c r="Y75" s="14"/>
      <c r="Z75" s="15"/>
      <c r="AB75" s="3"/>
      <c r="AC75" s="3"/>
      <c r="AD75" s="3"/>
      <c r="AE75" s="3"/>
      <c r="AF75" s="3"/>
      <c r="AG75" s="3"/>
      <c r="AH75" s="3"/>
      <c r="AI75" s="3"/>
      <c r="AJ75" s="3"/>
      <c r="AK75" s="3"/>
      <c r="AL75" s="3"/>
      <c r="AM75" s="3"/>
      <c r="AN75" s="3"/>
      <c r="AO75" s="3"/>
      <c r="AP75" s="3"/>
      <c r="AQ75" s="3"/>
      <c r="AR75" s="3"/>
      <c r="AS75" s="3"/>
      <c r="AT75" s="3"/>
      <c r="AU75" s="3"/>
      <c r="AV75" s="3"/>
      <c r="AW75" s="3"/>
      <c r="AX75" s="3"/>
      <c r="AY75" s="3"/>
      <c r="AZ75" s="3"/>
      <c r="BA75" s="3"/>
      <c r="BB75" s="3"/>
    </row>
    <row r="76" spans="2:54" x14ac:dyDescent="0.25">
      <c r="B76" s="13"/>
      <c r="C76" s="6"/>
      <c r="D76" s="2"/>
      <c r="E76" s="104"/>
      <c r="F76" s="14"/>
      <c r="G76" s="6"/>
      <c r="H76" s="93"/>
      <c r="I76" s="35"/>
      <c r="J76" s="14"/>
      <c r="K76" s="108" t="str">
        <f>C56</f>
        <v>Pump capacity required at project end</v>
      </c>
      <c r="L76" s="81">
        <f t="shared" ref="L76:M76" si="9">D56</f>
        <v>0</v>
      </c>
      <c r="M76" s="35" t="str">
        <f t="shared" si="9"/>
        <v>MW</v>
      </c>
      <c r="N76" s="14"/>
      <c r="O76" s="14"/>
      <c r="P76" s="14"/>
      <c r="Q76" s="14"/>
      <c r="R76" s="14"/>
      <c r="S76" s="14"/>
      <c r="T76" s="14"/>
      <c r="U76" s="14"/>
      <c r="V76" s="14"/>
      <c r="W76" s="14"/>
      <c r="X76" s="14"/>
      <c r="Y76" s="14"/>
      <c r="Z76" s="15"/>
      <c r="AB76" s="3"/>
      <c r="AC76" s="3"/>
      <c r="AD76" s="3"/>
      <c r="AE76" s="3"/>
      <c r="AF76" s="3"/>
      <c r="AG76" s="3"/>
      <c r="AH76" s="3"/>
      <c r="AI76" s="3"/>
      <c r="AJ76" s="3"/>
      <c r="AK76" s="3"/>
      <c r="AL76" s="3"/>
      <c r="AM76" s="3"/>
      <c r="AN76" s="3"/>
      <c r="AO76" s="3"/>
      <c r="AP76" s="3"/>
      <c r="AQ76" s="3"/>
      <c r="AR76" s="3"/>
      <c r="AS76" s="3"/>
      <c r="AT76" s="3"/>
      <c r="AU76" s="3"/>
      <c r="AV76" s="3"/>
      <c r="AW76" s="3"/>
      <c r="AX76" s="3"/>
      <c r="AY76" s="3"/>
      <c r="AZ76" s="3"/>
      <c r="BA76" s="3"/>
      <c r="BB76" s="3"/>
    </row>
    <row r="77" spans="2:54" x14ac:dyDescent="0.25">
      <c r="B77" s="13"/>
      <c r="C77" s="6"/>
      <c r="D77" s="2"/>
      <c r="E77" s="104"/>
      <c r="F77" s="14"/>
      <c r="G77" s="6"/>
      <c r="H77" s="94"/>
      <c r="I77" s="35"/>
      <c r="J77" s="14"/>
      <c r="K77" s="6" t="str">
        <f>Parameters!E185</f>
        <v>Specific pump area</v>
      </c>
      <c r="L77" s="81">
        <f>Parameters!G185</f>
        <v>8.2710833333333316</v>
      </c>
      <c r="M77" s="35" t="str">
        <f>Parameters!F185</f>
        <v>m²/MW</v>
      </c>
      <c r="N77" s="14"/>
      <c r="O77" s="14"/>
      <c r="P77" s="14"/>
      <c r="Q77" s="31"/>
      <c r="R77" s="14"/>
      <c r="S77" s="14"/>
      <c r="T77" s="79"/>
      <c r="U77" s="14"/>
      <c r="V77" s="14"/>
      <c r="W77" s="14"/>
      <c r="X77" s="14"/>
      <c r="Y77" s="14"/>
      <c r="Z77" s="15"/>
      <c r="AB77" s="3"/>
      <c r="AC77" s="3"/>
      <c r="AD77" s="3"/>
      <c r="AE77" s="3"/>
      <c r="AF77" s="3"/>
      <c r="AG77" s="3"/>
      <c r="AH77" s="3"/>
      <c r="AI77" s="3"/>
      <c r="AJ77" s="3"/>
      <c r="AK77" s="3"/>
      <c r="AL77" s="3"/>
      <c r="AM77" s="3"/>
      <c r="AN77" s="3"/>
      <c r="AO77" s="3"/>
      <c r="AP77" s="3"/>
      <c r="AQ77" s="3"/>
      <c r="AR77" s="3"/>
      <c r="AS77" s="3"/>
      <c r="AT77" s="3"/>
      <c r="AU77" s="3"/>
      <c r="AV77" s="3"/>
      <c r="AW77" s="3"/>
      <c r="AX77" s="3"/>
      <c r="AY77" s="3"/>
      <c r="AZ77" s="3"/>
      <c r="BA77" s="3"/>
      <c r="BB77" s="3"/>
    </row>
    <row r="78" spans="2:54" x14ac:dyDescent="0.25">
      <c r="B78" s="13"/>
      <c r="C78" s="6" t="s">
        <v>53</v>
      </c>
      <c r="D78" s="81">
        <f>74.3*(D56*1000)^0.58*1000</f>
        <v>0</v>
      </c>
      <c r="E78" s="112"/>
      <c r="F78" s="14"/>
      <c r="G78" s="6" t="s">
        <v>53</v>
      </c>
      <c r="H78" s="81">
        <f>D78*3.5%</f>
        <v>0</v>
      </c>
      <c r="I78" s="35"/>
      <c r="J78" s="14"/>
      <c r="K78" s="6" t="str">
        <f>Parameters!E186</f>
        <v>Specific pump weight</v>
      </c>
      <c r="L78" s="81">
        <f>Parameters!G186</f>
        <v>2.7666666666666666</v>
      </c>
      <c r="M78" s="35" t="str">
        <f>Parameters!F186</f>
        <v>ton / MW</v>
      </c>
      <c r="N78" s="14"/>
      <c r="O78" s="14"/>
      <c r="P78" s="14"/>
      <c r="Q78" s="31"/>
      <c r="R78" s="14"/>
      <c r="S78" s="14"/>
      <c r="T78" s="79"/>
      <c r="U78" s="14"/>
      <c r="V78" s="14"/>
      <c r="W78" s="14"/>
      <c r="X78" s="14"/>
      <c r="Y78" s="14"/>
      <c r="Z78" s="15"/>
      <c r="AB78" s="3"/>
      <c r="AC78" s="3"/>
      <c r="AD78" s="3"/>
      <c r="AE78" s="3"/>
      <c r="AF78" s="3"/>
      <c r="AG78" s="3"/>
      <c r="AH78" s="3"/>
      <c r="AI78" s="3"/>
      <c r="AJ78" s="3"/>
      <c r="AK78" s="3"/>
      <c r="AL78" s="3"/>
      <c r="AM78" s="3"/>
      <c r="AN78" s="3"/>
      <c r="AO78" s="3"/>
      <c r="AP78" s="3"/>
      <c r="AQ78" s="3"/>
      <c r="AR78" s="3"/>
      <c r="AS78" s="3"/>
      <c r="AT78" s="3"/>
      <c r="AU78" s="3"/>
      <c r="AV78" s="3"/>
      <c r="AW78" s="3"/>
      <c r="AX78" s="3"/>
      <c r="AY78" s="3"/>
      <c r="AZ78" s="3"/>
      <c r="BA78" s="3"/>
      <c r="BB78" s="3"/>
    </row>
    <row r="79" spans="2:54" x14ac:dyDescent="0.25">
      <c r="B79" s="13"/>
      <c r="C79" s="6"/>
      <c r="D79" s="2"/>
      <c r="E79" s="112"/>
      <c r="F79" s="14"/>
      <c r="G79" s="6"/>
      <c r="H79" s="94"/>
      <c r="I79" s="35"/>
      <c r="J79" s="14"/>
      <c r="K79" s="6" t="s">
        <v>1534</v>
      </c>
      <c r="L79" s="81">
        <f>L77*L76</f>
        <v>0</v>
      </c>
      <c r="M79" s="35" t="s">
        <v>810</v>
      </c>
      <c r="N79" s="14"/>
      <c r="O79" s="14"/>
      <c r="P79" s="14"/>
      <c r="Q79" s="31"/>
      <c r="R79" s="14"/>
      <c r="S79" s="14"/>
      <c r="T79" s="14"/>
      <c r="U79" s="14"/>
      <c r="V79" s="14"/>
      <c r="W79" s="14"/>
      <c r="X79" s="14"/>
      <c r="Y79" s="14"/>
      <c r="Z79" s="15"/>
      <c r="AB79" s="3"/>
      <c r="AC79" s="3"/>
      <c r="AD79" s="3"/>
      <c r="AE79" s="3"/>
      <c r="AF79" s="3"/>
      <c r="AG79" s="3"/>
      <c r="AH79" s="3"/>
      <c r="AI79" s="3"/>
      <c r="AJ79" s="3"/>
      <c r="AK79" s="3"/>
      <c r="AL79" s="3"/>
      <c r="AM79" s="3"/>
      <c r="AN79" s="3"/>
      <c r="AO79" s="3"/>
      <c r="AP79" s="3"/>
      <c r="AQ79" s="3"/>
      <c r="AR79" s="3"/>
      <c r="AS79" s="3"/>
      <c r="AT79" s="3"/>
      <c r="AU79" s="3"/>
      <c r="AV79" s="3"/>
      <c r="AW79" s="3"/>
      <c r="AX79" s="3"/>
      <c r="AY79" s="3"/>
      <c r="AZ79" s="3"/>
      <c r="BA79" s="3"/>
      <c r="BB79" s="3"/>
    </row>
    <row r="80" spans="2:54" x14ac:dyDescent="0.25">
      <c r="B80" s="13"/>
      <c r="C80" s="6"/>
      <c r="D80" s="2"/>
      <c r="E80" s="112"/>
      <c r="F80" s="14"/>
      <c r="G80" s="6"/>
      <c r="H80" s="98"/>
      <c r="I80" s="35"/>
      <c r="J80" s="14"/>
      <c r="K80" s="6" t="s">
        <v>1535</v>
      </c>
      <c r="L80" s="81">
        <f>L78*L76</f>
        <v>0</v>
      </c>
      <c r="M80" s="35" t="s">
        <v>1540</v>
      </c>
      <c r="N80" s="14"/>
      <c r="O80" s="14"/>
      <c r="P80" s="14"/>
      <c r="Q80" s="31"/>
      <c r="R80" s="14"/>
      <c r="S80" s="14"/>
      <c r="T80" s="14"/>
      <c r="U80" s="14"/>
      <c r="V80" s="14"/>
      <c r="W80" s="14"/>
      <c r="X80" s="14"/>
      <c r="Y80" s="14"/>
      <c r="Z80" s="15"/>
      <c r="AB80" s="3"/>
      <c r="AC80" s="3"/>
      <c r="AD80" s="3"/>
      <c r="AE80" s="3"/>
      <c r="AF80" s="3"/>
      <c r="AG80" s="3"/>
      <c r="AH80" s="3"/>
      <c r="AI80" s="3"/>
      <c r="AJ80" s="3"/>
      <c r="AK80" s="3"/>
      <c r="AL80" s="3"/>
      <c r="AM80" s="3"/>
      <c r="AN80" s="3"/>
      <c r="AO80" s="3"/>
      <c r="AP80" s="3"/>
      <c r="AQ80" s="3"/>
      <c r="AR80" s="3"/>
      <c r="AS80" s="3"/>
      <c r="AT80" s="3"/>
      <c r="AU80" s="3"/>
      <c r="AV80" s="3"/>
      <c r="AW80" s="3"/>
      <c r="AX80" s="3"/>
      <c r="AY80" s="3"/>
      <c r="AZ80" s="3"/>
      <c r="BA80" s="3"/>
      <c r="BB80" s="3"/>
    </row>
    <row r="81" spans="2:54" x14ac:dyDescent="0.25">
      <c r="B81" s="13"/>
      <c r="C81" s="36"/>
      <c r="D81" s="37"/>
      <c r="E81" s="38"/>
      <c r="F81" s="14"/>
      <c r="G81" s="36"/>
      <c r="H81" s="37"/>
      <c r="I81" s="38"/>
      <c r="J81" s="14"/>
      <c r="K81" s="36"/>
      <c r="L81" s="87"/>
      <c r="M81" s="38"/>
      <c r="N81" s="14"/>
      <c r="O81" s="14"/>
      <c r="P81" s="14"/>
      <c r="Q81" s="14"/>
      <c r="R81" s="14"/>
      <c r="S81" s="14"/>
      <c r="T81" s="14"/>
      <c r="U81" s="14"/>
      <c r="V81" s="14"/>
      <c r="W81" s="14"/>
      <c r="X81" s="14"/>
      <c r="Y81" s="14"/>
      <c r="Z81" s="15"/>
      <c r="AB81" s="3"/>
      <c r="AC81" s="3"/>
      <c r="AD81" s="3"/>
      <c r="AE81" s="3"/>
      <c r="AF81" s="3"/>
      <c r="AG81" s="3"/>
      <c r="AH81" s="3"/>
      <c r="AI81" s="3"/>
      <c r="AJ81" s="3"/>
      <c r="AK81" s="3"/>
      <c r="AL81" s="3"/>
      <c r="AM81" s="3"/>
      <c r="AN81" s="3"/>
      <c r="AO81" s="3"/>
      <c r="AP81" s="3"/>
      <c r="AQ81" s="3"/>
      <c r="AR81" s="3"/>
      <c r="AS81" s="3"/>
      <c r="AT81" s="3"/>
      <c r="AU81" s="3"/>
      <c r="AV81" s="3"/>
      <c r="AW81" s="3"/>
      <c r="AX81" s="3"/>
      <c r="AY81" s="3"/>
      <c r="AZ81" s="3"/>
      <c r="BA81" s="3"/>
      <c r="BB81" s="3"/>
    </row>
    <row r="82" spans="2:54" x14ac:dyDescent="0.25">
      <c r="B82" s="13"/>
      <c r="C82" s="5"/>
      <c r="D82" s="5"/>
      <c r="E82" s="5"/>
      <c r="F82" s="5"/>
      <c r="G82" s="5"/>
      <c r="H82" s="5"/>
      <c r="I82" s="5"/>
      <c r="J82" s="14"/>
      <c r="K82" s="14"/>
      <c r="L82" s="14"/>
      <c r="M82" s="14"/>
      <c r="N82" s="14"/>
      <c r="O82" s="14"/>
      <c r="P82" s="14"/>
      <c r="Q82" s="14"/>
      <c r="R82" s="14"/>
      <c r="S82" s="14"/>
      <c r="T82" s="14"/>
      <c r="U82" s="14"/>
      <c r="V82" s="14"/>
      <c r="W82" s="14"/>
      <c r="X82" s="14"/>
      <c r="Y82" s="14"/>
      <c r="Z82" s="15"/>
      <c r="AB82" s="3"/>
      <c r="AC82" s="3"/>
      <c r="AD82" s="3"/>
      <c r="AE82" s="3"/>
      <c r="AF82" s="3"/>
      <c r="AG82" s="3"/>
      <c r="AH82" s="3"/>
      <c r="AI82" s="3"/>
      <c r="AJ82" s="3"/>
      <c r="AK82" s="3"/>
      <c r="AL82" s="3"/>
      <c r="AM82" s="3"/>
      <c r="AN82" s="3"/>
      <c r="AO82" s="3"/>
      <c r="AP82" s="3"/>
      <c r="AQ82" s="3"/>
      <c r="AR82" s="3"/>
      <c r="AS82" s="3"/>
      <c r="AT82" s="3"/>
      <c r="AU82" s="3"/>
      <c r="AV82" s="3"/>
      <c r="AW82" s="3"/>
      <c r="AX82" s="3"/>
      <c r="AY82" s="3"/>
      <c r="AZ82" s="3"/>
      <c r="BA82" s="3"/>
      <c r="BB82" s="3"/>
    </row>
    <row r="83" spans="2:54" x14ac:dyDescent="0.25">
      <c r="B83" s="13"/>
      <c r="C83" s="42"/>
      <c r="D83" s="14"/>
      <c r="E83" s="14"/>
      <c r="F83" s="14"/>
      <c r="G83" s="14"/>
      <c r="H83" s="14"/>
      <c r="I83" s="14"/>
      <c r="J83" s="14"/>
      <c r="K83" s="14"/>
      <c r="L83" s="14"/>
      <c r="M83" s="14"/>
      <c r="N83" s="14"/>
      <c r="O83" s="14"/>
      <c r="P83" s="14"/>
      <c r="Q83" s="14"/>
      <c r="R83" s="14"/>
      <c r="S83" s="14"/>
      <c r="T83" s="14"/>
      <c r="U83" s="14"/>
      <c r="V83" s="14"/>
      <c r="W83" s="14"/>
      <c r="X83" s="14"/>
      <c r="Y83" s="14"/>
      <c r="Z83" s="15"/>
      <c r="AB83" s="3"/>
      <c r="AC83" s="3"/>
      <c r="AD83" s="3"/>
      <c r="AE83" s="3"/>
      <c r="AF83" s="3"/>
      <c r="AG83" s="3"/>
      <c r="AH83" s="3"/>
      <c r="AI83" s="3"/>
      <c r="AJ83" s="3"/>
      <c r="AK83" s="3"/>
      <c r="AL83" s="3"/>
      <c r="AM83" s="3"/>
      <c r="AN83" s="3"/>
      <c r="AO83" s="3"/>
      <c r="AP83" s="3"/>
      <c r="AQ83" s="3"/>
      <c r="AR83" s="3"/>
      <c r="AS83" s="3"/>
      <c r="AT83" s="3"/>
      <c r="AU83" s="3"/>
      <c r="AV83" s="3"/>
      <c r="AW83" s="3"/>
      <c r="AX83" s="3"/>
      <c r="AY83" s="3"/>
      <c r="AZ83" s="3"/>
      <c r="BA83" s="3"/>
      <c r="BB83" s="3"/>
    </row>
    <row r="84" spans="2:54" x14ac:dyDescent="0.25">
      <c r="B84" s="13"/>
      <c r="C84" s="39" t="s">
        <v>1109</v>
      </c>
      <c r="D84" s="40"/>
      <c r="E84" s="41"/>
      <c r="F84" s="14"/>
      <c r="G84" s="39" t="s">
        <v>1099</v>
      </c>
      <c r="H84" s="40"/>
      <c r="I84" s="41"/>
      <c r="J84" s="14"/>
      <c r="K84" s="14"/>
      <c r="L84" s="14"/>
      <c r="M84" s="14"/>
      <c r="N84" s="14"/>
      <c r="O84" s="14"/>
      <c r="P84" s="14"/>
      <c r="Q84" s="14"/>
      <c r="R84" s="14"/>
      <c r="S84" s="14"/>
      <c r="T84" s="14"/>
      <c r="U84" s="14"/>
      <c r="V84" s="14"/>
      <c r="W84" s="14"/>
      <c r="X84" s="14"/>
      <c r="Y84" s="14"/>
      <c r="Z84" s="15"/>
      <c r="AB84" s="3"/>
      <c r="AC84" s="3"/>
      <c r="AD84" s="3"/>
      <c r="AE84" s="3"/>
      <c r="AF84" s="3"/>
      <c r="AG84" s="3"/>
      <c r="AH84" s="3"/>
      <c r="AI84" s="3"/>
      <c r="AJ84" s="3"/>
      <c r="AK84" s="3"/>
      <c r="AL84" s="3"/>
      <c r="AM84" s="3"/>
      <c r="AN84" s="3"/>
      <c r="AO84" s="3"/>
      <c r="AP84" s="3"/>
      <c r="AQ84" s="3"/>
      <c r="AR84" s="3"/>
      <c r="AS84" s="3"/>
      <c r="AT84" s="3"/>
      <c r="AU84" s="3"/>
      <c r="AV84" s="3"/>
      <c r="AW84" s="3"/>
      <c r="AX84" s="3"/>
      <c r="AY84" s="3"/>
      <c r="AZ84" s="3"/>
      <c r="BA84" s="3"/>
      <c r="BB84" s="3"/>
    </row>
    <row r="85" spans="2:54" x14ac:dyDescent="0.25">
      <c r="B85" s="13"/>
      <c r="C85" s="14"/>
      <c r="D85" s="14"/>
      <c r="E85" s="14"/>
      <c r="F85" s="14"/>
      <c r="G85" s="14"/>
      <c r="H85" s="14"/>
      <c r="I85" s="14"/>
      <c r="J85" s="14"/>
      <c r="K85" s="14"/>
      <c r="L85" s="14"/>
      <c r="M85" s="14"/>
      <c r="N85" s="14"/>
      <c r="O85" s="14"/>
      <c r="P85" s="14"/>
      <c r="Q85" s="14"/>
      <c r="R85" s="14"/>
      <c r="S85" s="14"/>
      <c r="T85" s="14"/>
      <c r="U85" s="14"/>
      <c r="V85" s="14"/>
      <c r="W85" s="14"/>
      <c r="X85" s="14"/>
      <c r="Y85" s="14"/>
      <c r="Z85" s="15"/>
      <c r="AB85" s="3"/>
      <c r="AC85" s="3"/>
      <c r="AD85" s="3"/>
      <c r="AE85" s="3"/>
      <c r="AF85" s="3"/>
      <c r="AG85" s="3"/>
      <c r="AH85" s="3"/>
      <c r="AI85" s="3"/>
      <c r="AJ85" s="3"/>
      <c r="AK85" s="3"/>
      <c r="AL85" s="3"/>
      <c r="AM85" s="3"/>
      <c r="AN85" s="3"/>
      <c r="AO85" s="3"/>
      <c r="AP85" s="3"/>
      <c r="AQ85" s="3"/>
      <c r="AR85" s="3"/>
      <c r="AS85" s="3"/>
      <c r="AT85" s="3"/>
      <c r="AU85" s="3"/>
      <c r="AV85" s="3"/>
      <c r="AW85" s="3"/>
      <c r="AX85" s="3"/>
      <c r="AY85" s="3"/>
      <c r="AZ85" s="3"/>
      <c r="BA85" s="3"/>
      <c r="BB85" s="3"/>
    </row>
    <row r="86" spans="2:54" x14ac:dyDescent="0.25">
      <c r="B86" s="13"/>
      <c r="C86" s="122" t="str">
        <f>C8</f>
        <v>Number of available wells at start of business case</v>
      </c>
      <c r="D86" s="697">
        <f>D8</f>
        <v>10</v>
      </c>
      <c r="E86" s="34"/>
      <c r="F86" s="14"/>
      <c r="G86" s="32"/>
      <c r="H86" s="33"/>
      <c r="I86" s="34"/>
      <c r="J86" s="14"/>
      <c r="K86" s="14"/>
      <c r="L86" s="14"/>
      <c r="M86" s="14"/>
      <c r="N86" s="14"/>
      <c r="O86" s="14"/>
      <c r="P86" s="14"/>
      <c r="Q86" s="14"/>
      <c r="R86" s="14"/>
      <c r="S86" s="14"/>
      <c r="T86" s="14"/>
      <c r="U86" s="14"/>
      <c r="V86" s="14"/>
      <c r="W86" s="14"/>
      <c r="X86" s="14"/>
      <c r="Y86" s="14"/>
      <c r="Z86" s="15"/>
      <c r="AB86" s="3"/>
      <c r="AC86" s="3"/>
      <c r="AD86" s="3"/>
      <c r="AE86" s="3"/>
      <c r="AF86" s="3"/>
      <c r="AG86" s="3"/>
      <c r="AH86" s="3"/>
      <c r="AI86" s="3"/>
      <c r="AJ86" s="3"/>
      <c r="AK86" s="3"/>
      <c r="AL86" s="3"/>
      <c r="AM86" s="3"/>
      <c r="AN86" s="3"/>
      <c r="AO86" s="3"/>
      <c r="AP86" s="3"/>
      <c r="AQ86" s="3"/>
      <c r="AR86" s="3"/>
      <c r="AS86" s="3"/>
      <c r="AT86" s="3"/>
      <c r="AU86" s="3"/>
      <c r="AV86" s="3"/>
      <c r="AW86" s="3"/>
      <c r="AX86" s="3"/>
      <c r="AY86" s="3"/>
      <c r="AZ86" s="3"/>
      <c r="BA86" s="3"/>
      <c r="BB86" s="3"/>
    </row>
    <row r="87" spans="2:54" x14ac:dyDescent="0.25">
      <c r="B87" s="13"/>
      <c r="C87" s="108" t="str">
        <f>C9</f>
        <v>Available wells for workover (CCS)</v>
      </c>
      <c r="D87" s="175">
        <f>D9</f>
        <v>10</v>
      </c>
      <c r="E87" s="35"/>
      <c r="F87" s="14"/>
      <c r="G87" s="6"/>
      <c r="H87" s="2"/>
      <c r="I87" s="35"/>
      <c r="J87" s="14"/>
      <c r="K87" s="14"/>
      <c r="L87" s="14"/>
      <c r="M87" s="14"/>
      <c r="N87" s="14"/>
      <c r="O87" s="14"/>
      <c r="P87" s="14"/>
      <c r="Q87" s="14"/>
      <c r="R87" s="14"/>
      <c r="S87" s="14"/>
      <c r="T87" s="14"/>
      <c r="U87" s="14"/>
      <c r="V87" s="14"/>
      <c r="W87" s="14"/>
      <c r="X87" s="14"/>
      <c r="Y87" s="14"/>
      <c r="Z87" s="15"/>
      <c r="AB87" s="3"/>
      <c r="AC87" s="3"/>
      <c r="AD87" s="3"/>
      <c r="AE87" s="3"/>
      <c r="AF87" s="3"/>
      <c r="AG87" s="3"/>
      <c r="AH87" s="3"/>
      <c r="AI87" s="3"/>
      <c r="AJ87" s="3"/>
      <c r="AK87" s="3"/>
      <c r="AL87" s="3"/>
      <c r="AM87" s="3"/>
      <c r="AN87" s="3"/>
      <c r="AO87" s="3"/>
      <c r="AP87" s="3"/>
      <c r="AQ87" s="3"/>
      <c r="AR87" s="3"/>
      <c r="AS87" s="3"/>
      <c r="AT87" s="3"/>
      <c r="AU87" s="3"/>
      <c r="AV87" s="3"/>
      <c r="AW87" s="3"/>
      <c r="AX87" s="3"/>
      <c r="AY87" s="3"/>
      <c r="AZ87" s="3"/>
      <c r="BA87" s="3"/>
      <c r="BB87" s="3"/>
    </row>
    <row r="88" spans="2:54" x14ac:dyDescent="0.25">
      <c r="B88" s="13"/>
      <c r="C88" s="6" t="str">
        <f>Parameters!E207</f>
        <v>Required wells for CO2 injection</v>
      </c>
      <c r="D88" s="175">
        <f>CEILING(D37/D10,1)</f>
        <v>5</v>
      </c>
      <c r="E88" s="35"/>
      <c r="F88" s="14"/>
      <c r="G88" s="103" t="str">
        <f>Parameters!E210</f>
        <v>Capex workover wells</v>
      </c>
      <c r="H88" s="81">
        <f>IF(D24="workover",MIN(D87,D88)*D91,0)</f>
        <v>35000000</v>
      </c>
      <c r="I88" s="35" t="str">
        <f>Parameters!F210</f>
        <v>EUR</v>
      </c>
      <c r="J88" s="14"/>
      <c r="K88" s="14"/>
      <c r="L88" s="14"/>
      <c r="M88" s="14"/>
      <c r="N88" s="14"/>
      <c r="O88" s="14"/>
      <c r="P88" s="14"/>
      <c r="Q88" s="14"/>
      <c r="R88" s="14"/>
      <c r="S88" s="14"/>
      <c r="T88" s="14"/>
      <c r="U88" s="14"/>
      <c r="V88" s="14"/>
      <c r="W88" s="14"/>
      <c r="X88" s="14"/>
      <c r="Y88" s="14"/>
      <c r="Z88" s="15"/>
      <c r="AB88" s="3"/>
      <c r="AC88" s="3"/>
      <c r="AD88" s="3"/>
      <c r="AE88" s="3"/>
      <c r="AF88" s="3"/>
      <c r="AG88" s="3"/>
      <c r="AH88" s="3"/>
      <c r="AI88" s="3"/>
      <c r="AJ88" s="3"/>
      <c r="AK88" s="3"/>
      <c r="AL88" s="3"/>
      <c r="AM88" s="3"/>
      <c r="AN88" s="3"/>
      <c r="AO88" s="3"/>
      <c r="AP88" s="3"/>
      <c r="AQ88" s="3"/>
      <c r="AR88" s="3"/>
      <c r="AS88" s="3"/>
      <c r="AT88" s="3"/>
      <c r="AU88" s="3"/>
      <c r="AV88" s="3"/>
      <c r="AW88" s="3"/>
      <c r="AX88" s="3"/>
      <c r="AY88" s="3"/>
      <c r="AZ88" s="3"/>
      <c r="BA88" s="3"/>
      <c r="BB88" s="3"/>
    </row>
    <row r="89" spans="2:54" x14ac:dyDescent="0.25">
      <c r="B89" s="13"/>
      <c r="C89" s="6" t="s">
        <v>1443</v>
      </c>
      <c r="D89" s="175">
        <f>IF($D$24="workover",D88-D87,D88)</f>
        <v>-5</v>
      </c>
      <c r="E89" s="35"/>
      <c r="F89" s="14"/>
      <c r="G89" s="103"/>
      <c r="H89" s="81"/>
      <c r="I89" s="35"/>
      <c r="J89" s="14"/>
      <c r="K89" s="14"/>
      <c r="L89" s="14"/>
      <c r="M89" s="14"/>
      <c r="N89" s="14"/>
      <c r="O89" s="14"/>
      <c r="P89" s="14"/>
      <c r="Q89" s="14"/>
      <c r="R89" s="14"/>
      <c r="S89" s="14"/>
      <c r="T89" s="14"/>
      <c r="U89" s="14"/>
      <c r="V89" s="14"/>
      <c r="W89" s="14"/>
      <c r="X89" s="14"/>
      <c r="Y89" s="14"/>
      <c r="Z89" s="15"/>
      <c r="AB89" s="3"/>
      <c r="AC89" s="3"/>
      <c r="AD89" s="3"/>
      <c r="AE89" s="3"/>
      <c r="AF89" s="3"/>
      <c r="AG89" s="3"/>
      <c r="AH89" s="3"/>
      <c r="AI89" s="3"/>
      <c r="AJ89" s="3"/>
      <c r="AK89" s="3"/>
      <c r="AL89" s="3"/>
      <c r="AM89" s="3"/>
      <c r="AN89" s="3"/>
      <c r="AO89" s="3"/>
      <c r="AP89" s="3"/>
      <c r="AQ89" s="3"/>
      <c r="AR89" s="3"/>
      <c r="AS89" s="3"/>
      <c r="AT89" s="3"/>
      <c r="AU89" s="3"/>
      <c r="AV89" s="3"/>
      <c r="AW89" s="3"/>
      <c r="AX89" s="3"/>
      <c r="AY89" s="3"/>
      <c r="AZ89" s="3"/>
      <c r="BA89" s="3"/>
      <c r="BB89" s="3"/>
    </row>
    <row r="90" spans="2:54" x14ac:dyDescent="0.25">
      <c r="B90" s="13"/>
      <c r="C90" s="6" t="s">
        <v>1500</v>
      </c>
      <c r="D90" s="81">
        <f>D86-D87+MAX(0,D87-D88)</f>
        <v>5</v>
      </c>
      <c r="E90" s="35"/>
      <c r="F90" s="14"/>
      <c r="G90" s="103" t="str">
        <f>Parameters!E213</f>
        <v>Decommissioning (P&amp;A) natural gas wells</v>
      </c>
      <c r="H90" s="81">
        <f>IF($D$24="workover",D90*D93,D93*D86)</f>
        <v>22222222.222222224</v>
      </c>
      <c r="I90" s="35" t="str">
        <f>Parameters!F213</f>
        <v>EUR 2016</v>
      </c>
      <c r="J90" s="14"/>
      <c r="K90" s="14"/>
      <c r="L90" s="14"/>
      <c r="M90" s="14"/>
      <c r="N90" s="14"/>
      <c r="O90" s="14"/>
      <c r="P90" s="14"/>
      <c r="Q90" s="14"/>
      <c r="R90" s="14"/>
      <c r="S90" s="14"/>
      <c r="T90" s="14"/>
      <c r="U90" s="14"/>
      <c r="V90" s="14"/>
      <c r="W90" s="14"/>
      <c r="X90" s="14"/>
      <c r="Y90" s="14"/>
      <c r="Z90" s="15"/>
      <c r="AB90" s="3"/>
      <c r="AC90" s="3"/>
      <c r="AD90" s="3"/>
      <c r="AE90" s="3"/>
      <c r="AF90" s="3"/>
      <c r="AG90" s="3"/>
      <c r="AH90" s="3"/>
      <c r="AI90" s="3"/>
      <c r="AJ90" s="3"/>
      <c r="AK90" s="3"/>
      <c r="AL90" s="3"/>
      <c r="AM90" s="3"/>
      <c r="AN90" s="3"/>
      <c r="AO90" s="3"/>
      <c r="AP90" s="3"/>
      <c r="AQ90" s="3"/>
      <c r="AR90" s="3"/>
      <c r="AS90" s="3"/>
      <c r="AT90" s="3"/>
      <c r="AU90" s="3"/>
      <c r="AV90" s="3"/>
      <c r="AW90" s="3"/>
      <c r="AX90" s="3"/>
      <c r="AY90" s="3"/>
      <c r="AZ90" s="3"/>
      <c r="BA90" s="3"/>
      <c r="BB90" s="3"/>
    </row>
    <row r="91" spans="2:54" x14ac:dyDescent="0.25">
      <c r="B91" s="13"/>
      <c r="C91" s="6" t="str">
        <f>Parameters!E189</f>
        <v>Relative capex workover wells</v>
      </c>
      <c r="D91" s="81">
        <f>Parameters!G189</f>
        <v>7000000</v>
      </c>
      <c r="E91" s="35" t="str">
        <f>Parameters!F189</f>
        <v>EUR 2011/ well</v>
      </c>
      <c r="F91" s="14"/>
      <c r="G91" s="103" t="str">
        <f>Parameters!E209</f>
        <v>Capex new offshore wells</v>
      </c>
      <c r="H91" s="81">
        <f>IF(D24="new",D89*D92,MAX(D88-D87,0)*D92)</f>
        <v>0</v>
      </c>
      <c r="I91" s="35" t="str">
        <f>Parameters!F209</f>
        <v>EUR</v>
      </c>
      <c r="J91" s="14"/>
      <c r="K91" s="14"/>
      <c r="L91" s="14"/>
      <c r="M91" s="14"/>
      <c r="N91" s="14"/>
      <c r="O91" s="14"/>
      <c r="P91" s="14"/>
      <c r="Q91" s="14"/>
      <c r="R91" s="14"/>
      <c r="S91" s="14"/>
      <c r="T91" s="14"/>
      <c r="U91" s="14"/>
      <c r="V91" s="14"/>
      <c r="W91" s="14"/>
      <c r="X91" s="14"/>
      <c r="Y91" s="14"/>
      <c r="Z91" s="15"/>
      <c r="AB91" s="3"/>
      <c r="AC91" s="3"/>
      <c r="AD91" s="3"/>
      <c r="AE91" s="3"/>
      <c r="AF91" s="3"/>
      <c r="AG91" s="3"/>
      <c r="AH91" s="3"/>
      <c r="AI91" s="3"/>
      <c r="AJ91" s="3"/>
      <c r="AK91" s="3"/>
      <c r="AL91" s="3"/>
      <c r="AM91" s="3"/>
      <c r="AN91" s="3"/>
      <c r="AO91" s="3"/>
      <c r="AP91" s="3"/>
      <c r="AQ91" s="3"/>
      <c r="AR91" s="3"/>
      <c r="AS91" s="3"/>
      <c r="AT91" s="3"/>
      <c r="AU91" s="3"/>
      <c r="AV91" s="3"/>
      <c r="AW91" s="3"/>
      <c r="AX91" s="3"/>
      <c r="AY91" s="3"/>
      <c r="AZ91" s="3"/>
      <c r="BA91" s="3"/>
      <c r="BB91" s="3"/>
    </row>
    <row r="92" spans="2:54" x14ac:dyDescent="0.25">
      <c r="B92" s="13"/>
      <c r="C92" s="6" t="str">
        <f>Parameters!E188</f>
        <v>Relative capex new offshore well</v>
      </c>
      <c r="D92" s="81">
        <f>Parameters!G188</f>
        <v>30000000</v>
      </c>
      <c r="E92" s="35" t="str">
        <f>Parameters!F188</f>
        <v>EUR 2011/ well</v>
      </c>
      <c r="F92" s="14"/>
      <c r="G92" s="103" t="str">
        <f>Parameters!E214</f>
        <v>Decommissioning (P&amp;A) CO2 wells</v>
      </c>
      <c r="H92" s="81">
        <f>D88*D94</f>
        <v>22222222.222222224</v>
      </c>
      <c r="I92" s="35" t="str">
        <f>Parameters!F214</f>
        <v>EUR 2016</v>
      </c>
      <c r="J92" s="14"/>
      <c r="K92" s="14"/>
      <c r="L92" s="14"/>
      <c r="M92" s="14"/>
      <c r="N92" s="14"/>
      <c r="O92" s="14"/>
      <c r="P92" s="14"/>
      <c r="Q92" s="14"/>
      <c r="R92" s="14"/>
      <c r="S92" s="14"/>
      <c r="T92" s="14"/>
      <c r="U92" s="14"/>
      <c r="V92" s="14"/>
      <c r="W92" s="14"/>
      <c r="X92" s="14"/>
      <c r="Y92" s="14"/>
      <c r="Z92" s="15"/>
      <c r="AB92" s="3"/>
      <c r="AC92" s="3"/>
      <c r="AD92" s="3"/>
      <c r="AE92" s="3"/>
      <c r="AF92" s="3"/>
      <c r="AG92" s="3"/>
      <c r="AH92" s="3"/>
      <c r="AI92" s="3"/>
      <c r="AJ92" s="3"/>
      <c r="AK92" s="3"/>
      <c r="AL92" s="3"/>
      <c r="AM92" s="3"/>
      <c r="AN92" s="3"/>
      <c r="AO92" s="3"/>
      <c r="AP92" s="3"/>
      <c r="AQ92" s="3"/>
      <c r="AR92" s="3"/>
      <c r="AS92" s="3"/>
      <c r="AT92" s="3"/>
      <c r="AU92" s="3"/>
      <c r="AV92" s="3"/>
      <c r="AW92" s="3"/>
      <c r="AX92" s="3"/>
      <c r="AY92" s="3"/>
      <c r="AZ92" s="3"/>
      <c r="BA92" s="3"/>
      <c r="BB92" s="3"/>
    </row>
    <row r="93" spans="2:54" x14ac:dyDescent="0.25">
      <c r="B93" s="13"/>
      <c r="C93" s="6" t="str">
        <f>Parameters!E193</f>
        <v>P&amp;A costs per natural gas well</v>
      </c>
      <c r="D93" s="81">
        <f>Parameters!G193</f>
        <v>4444444.444444445</v>
      </c>
      <c r="E93" s="35" t="str">
        <f>Parameters!F193</f>
        <v>EUR 2016</v>
      </c>
      <c r="F93" s="14"/>
      <c r="G93" s="103" t="str">
        <f>Parameters!E212</f>
        <v>Opex monitoring abandoned CO2 wells</v>
      </c>
      <c r="H93" s="81">
        <f>D95*D88</f>
        <v>833333.33333333326</v>
      </c>
      <c r="I93" s="35" t="str">
        <f>Parameters!F212</f>
        <v>EUR/a</v>
      </c>
      <c r="J93" s="14"/>
      <c r="K93" s="14"/>
      <c r="L93" s="14"/>
      <c r="M93" s="14"/>
      <c r="N93" s="14"/>
      <c r="O93" s="14"/>
      <c r="P93" s="14"/>
      <c r="Q93" s="14"/>
      <c r="R93" s="14"/>
      <c r="S93" s="14"/>
      <c r="T93" s="14"/>
      <c r="U93" s="14"/>
      <c r="V93" s="14"/>
      <c r="W93" s="14"/>
      <c r="X93" s="14"/>
      <c r="Y93" s="14"/>
      <c r="Z93" s="15"/>
      <c r="AB93" s="3"/>
      <c r="AC93" s="3"/>
      <c r="AD93" s="3"/>
      <c r="AE93" s="3"/>
      <c r="AF93" s="3"/>
      <c r="AG93" s="3"/>
      <c r="AH93" s="3"/>
      <c r="AI93" s="3"/>
      <c r="AJ93" s="3"/>
      <c r="AK93" s="3"/>
      <c r="AL93" s="3"/>
      <c r="AM93" s="3"/>
      <c r="AN93" s="3"/>
      <c r="AO93" s="3"/>
      <c r="AP93" s="3"/>
      <c r="AQ93" s="3"/>
      <c r="AR93" s="3"/>
      <c r="AS93" s="3"/>
      <c r="AT93" s="3"/>
      <c r="AU93" s="3"/>
      <c r="AV93" s="3"/>
      <c r="AW93" s="3"/>
      <c r="AX93" s="3"/>
      <c r="AY93" s="3"/>
      <c r="AZ93" s="3"/>
      <c r="BA93" s="3"/>
      <c r="BB93" s="3"/>
    </row>
    <row r="94" spans="2:54" x14ac:dyDescent="0.25">
      <c r="B94" s="13"/>
      <c r="C94" s="6" t="str">
        <f>Parameters!E194</f>
        <v>P&amp;A costs per CO2 well</v>
      </c>
      <c r="D94" s="81">
        <f>Parameters!G194</f>
        <v>4444444.444444445</v>
      </c>
      <c r="E94" s="35" t="str">
        <f>Parameters!F194</f>
        <v>EUR 2016</v>
      </c>
      <c r="F94" s="14"/>
      <c r="G94" s="103" t="str">
        <f>C96</f>
        <v>Duration monitoring</v>
      </c>
      <c r="H94" s="81">
        <f>D96</f>
        <v>10</v>
      </c>
      <c r="I94" s="35" t="str">
        <f>E96</f>
        <v>years</v>
      </c>
      <c r="J94" s="14"/>
      <c r="K94" s="14"/>
      <c r="L94" s="14"/>
      <c r="M94" s="14"/>
      <c r="N94" s="14"/>
      <c r="O94" s="14"/>
      <c r="P94" s="14"/>
      <c r="Q94" s="14"/>
      <c r="R94" s="14"/>
      <c r="S94" s="14"/>
      <c r="T94" s="14"/>
      <c r="U94" s="14"/>
      <c r="V94" s="14"/>
      <c r="W94" s="14"/>
      <c r="X94" s="14"/>
      <c r="Y94" s="14"/>
      <c r="Z94" s="15"/>
      <c r="AB94" s="3"/>
      <c r="AC94" s="3"/>
      <c r="AD94" s="3"/>
      <c r="AE94" s="3"/>
      <c r="AF94" s="3"/>
      <c r="AG94" s="3"/>
      <c r="AH94" s="3"/>
      <c r="AI94" s="3"/>
      <c r="AJ94" s="3"/>
      <c r="AK94" s="3"/>
      <c r="AL94" s="3"/>
      <c r="AM94" s="3"/>
      <c r="AN94" s="3"/>
      <c r="AO94" s="3"/>
      <c r="AP94" s="3"/>
      <c r="AQ94" s="3"/>
      <c r="AR94" s="3"/>
      <c r="AS94" s="3"/>
      <c r="AT94" s="3"/>
      <c r="AU94" s="3"/>
      <c r="AV94" s="3"/>
      <c r="AW94" s="3"/>
      <c r="AX94" s="3"/>
      <c r="AY94" s="3"/>
      <c r="AZ94" s="3"/>
      <c r="BA94" s="3"/>
      <c r="BB94" s="3"/>
    </row>
    <row r="95" spans="2:54" x14ac:dyDescent="0.25">
      <c r="B95" s="13"/>
      <c r="C95" s="6" t="str">
        <f>Parameters!E190</f>
        <v>Opex monitoring CO2 wells per well</v>
      </c>
      <c r="D95" s="81">
        <f>Parameters!G190</f>
        <v>166666.66666666666</v>
      </c>
      <c r="E95" s="35" t="str">
        <f>Parameters!F190</f>
        <v>EUR/a</v>
      </c>
      <c r="F95" s="14"/>
      <c r="G95" s="103" t="s">
        <v>1666</v>
      </c>
      <c r="H95" s="81">
        <f>D97*(H88+H91)</f>
        <v>700000</v>
      </c>
      <c r="I95" s="35" t="s">
        <v>914</v>
      </c>
      <c r="J95" s="14"/>
      <c r="K95" s="14"/>
      <c r="L95" s="14"/>
      <c r="M95" s="14"/>
      <c r="N95" s="14"/>
      <c r="O95" s="14"/>
      <c r="P95" s="14"/>
      <c r="Q95" s="14"/>
      <c r="R95" s="14"/>
      <c r="S95" s="14"/>
      <c r="T95" s="14"/>
      <c r="U95" s="14"/>
      <c r="V95" s="14"/>
      <c r="W95" s="14"/>
      <c r="X95" s="14"/>
      <c r="Y95" s="14"/>
      <c r="Z95" s="15"/>
      <c r="AB95" s="3"/>
      <c r="AC95" s="3"/>
      <c r="AD95" s="3"/>
      <c r="AE95" s="3"/>
      <c r="AF95" s="3"/>
      <c r="AG95" s="3"/>
      <c r="AH95" s="3"/>
      <c r="AI95" s="3"/>
      <c r="AJ95" s="3"/>
      <c r="AK95" s="3"/>
      <c r="AL95" s="3"/>
      <c r="AM95" s="3"/>
      <c r="AN95" s="3"/>
      <c r="AO95" s="3"/>
      <c r="AP95" s="3"/>
      <c r="AQ95" s="3"/>
      <c r="AR95" s="3"/>
      <c r="AS95" s="3"/>
      <c r="AT95" s="3"/>
      <c r="AU95" s="3"/>
      <c r="AV95" s="3"/>
      <c r="AW95" s="3"/>
      <c r="AX95" s="3"/>
      <c r="AY95" s="3"/>
      <c r="AZ95" s="3"/>
      <c r="BA95" s="3"/>
      <c r="BB95" s="3"/>
    </row>
    <row r="96" spans="2:54" x14ac:dyDescent="0.25">
      <c r="B96" s="13"/>
      <c r="C96" s="6" t="str">
        <f>Parameters!E191</f>
        <v>Duration monitoring</v>
      </c>
      <c r="D96" s="81">
        <f>Parameters!G191</f>
        <v>10</v>
      </c>
      <c r="E96" s="35" t="str">
        <f>Parameters!F191</f>
        <v>years</v>
      </c>
      <c r="F96" s="14"/>
      <c r="G96" s="103"/>
      <c r="H96" s="98"/>
      <c r="I96" s="35"/>
      <c r="J96" s="14"/>
      <c r="K96" s="14"/>
      <c r="L96" s="14"/>
      <c r="M96" s="14"/>
      <c r="N96" s="14"/>
      <c r="O96" s="14"/>
      <c r="P96" s="14"/>
      <c r="Q96" s="14"/>
      <c r="R96" s="14"/>
      <c r="S96" s="14"/>
      <c r="T96" s="14"/>
      <c r="U96" s="14"/>
      <c r="V96" s="14"/>
      <c r="W96" s="14"/>
      <c r="X96" s="14"/>
      <c r="Y96" s="14"/>
      <c r="Z96" s="15"/>
      <c r="AB96" s="3"/>
      <c r="AC96" s="3"/>
      <c r="AD96" s="3"/>
      <c r="AE96" s="3"/>
      <c r="AF96" s="3"/>
      <c r="AG96" s="3"/>
      <c r="AH96" s="3"/>
      <c r="AI96" s="3"/>
      <c r="AJ96" s="3"/>
      <c r="AK96" s="3"/>
      <c r="AL96" s="3"/>
      <c r="AM96" s="3"/>
      <c r="AN96" s="3"/>
      <c r="AO96" s="3"/>
      <c r="AP96" s="3"/>
      <c r="AQ96" s="3"/>
      <c r="AR96" s="3"/>
      <c r="AS96" s="3"/>
      <c r="AT96" s="3"/>
      <c r="AU96" s="3"/>
      <c r="AV96" s="3"/>
      <c r="AW96" s="3"/>
      <c r="AX96" s="3"/>
      <c r="AY96" s="3"/>
      <c r="AZ96" s="3"/>
      <c r="BA96" s="3"/>
      <c r="BB96" s="3"/>
    </row>
    <row r="97" spans="2:54" x14ac:dyDescent="0.25">
      <c r="B97" s="13"/>
      <c r="C97" s="6" t="str">
        <f>Parameters!E192</f>
        <v>Relative Opex wells</v>
      </c>
      <c r="D97" s="43">
        <f>Parameters!G192</f>
        <v>0.02</v>
      </c>
      <c r="E97" s="35"/>
      <c r="F97" s="14"/>
      <c r="G97" s="103"/>
      <c r="H97" s="98"/>
      <c r="I97" s="35"/>
      <c r="J97" s="14"/>
      <c r="K97" s="14"/>
      <c r="L97" s="14"/>
      <c r="M97" s="14"/>
      <c r="N97" s="14"/>
      <c r="O97" s="14"/>
      <c r="P97" s="14"/>
      <c r="Q97" s="14"/>
      <c r="R97" s="14"/>
      <c r="S97" s="14"/>
      <c r="T97" s="14"/>
      <c r="U97" s="14"/>
      <c r="V97" s="14"/>
      <c r="W97" s="14"/>
      <c r="X97" s="14"/>
      <c r="Y97" s="14"/>
      <c r="Z97" s="15"/>
      <c r="AB97" s="3"/>
      <c r="AC97" s="3"/>
      <c r="AD97" s="3"/>
      <c r="AE97" s="3"/>
      <c r="AF97" s="3"/>
      <c r="AG97" s="3"/>
      <c r="AH97" s="3"/>
      <c r="AI97" s="3"/>
      <c r="AJ97" s="3"/>
      <c r="AK97" s="3"/>
      <c r="AL97" s="3"/>
      <c r="AM97" s="3"/>
      <c r="AN97" s="3"/>
      <c r="AO97" s="3"/>
      <c r="AP97" s="3"/>
      <c r="AQ97" s="3"/>
      <c r="AR97" s="3"/>
      <c r="AS97" s="3"/>
      <c r="AT97" s="3"/>
      <c r="AU97" s="3"/>
      <c r="AV97" s="3"/>
      <c r="AW97" s="3"/>
      <c r="AX97" s="3"/>
      <c r="AY97" s="3"/>
      <c r="AZ97" s="3"/>
      <c r="BA97" s="3"/>
      <c r="BB97" s="3"/>
    </row>
    <row r="98" spans="2:54" x14ac:dyDescent="0.25">
      <c r="B98" s="13"/>
      <c r="C98" s="36"/>
      <c r="D98" s="37"/>
      <c r="E98" s="38"/>
      <c r="F98" s="14"/>
      <c r="G98" s="36"/>
      <c r="H98" s="37"/>
      <c r="I98" s="38"/>
      <c r="J98" s="14"/>
      <c r="K98" s="14"/>
      <c r="L98" s="14"/>
      <c r="M98" s="14"/>
      <c r="N98" s="14"/>
      <c r="O98" s="14"/>
      <c r="P98" s="14"/>
      <c r="Q98" s="14"/>
      <c r="R98" s="14"/>
      <c r="S98" s="14"/>
      <c r="T98" s="14"/>
      <c r="U98" s="14"/>
      <c r="V98" s="14"/>
      <c r="W98" s="14"/>
      <c r="X98" s="14"/>
      <c r="Y98" s="14"/>
      <c r="Z98" s="15"/>
      <c r="AB98" s="3"/>
      <c r="AC98" s="3"/>
      <c r="AD98" s="3"/>
      <c r="AE98" s="3"/>
      <c r="AF98" s="3"/>
      <c r="AG98" s="3"/>
      <c r="AH98" s="3"/>
      <c r="AI98" s="3"/>
      <c r="AJ98" s="3"/>
      <c r="AK98" s="3"/>
      <c r="AL98" s="3"/>
      <c r="AM98" s="3"/>
      <c r="AN98" s="3"/>
      <c r="AO98" s="3"/>
      <c r="AP98" s="3"/>
      <c r="AQ98" s="3"/>
      <c r="AR98" s="3"/>
      <c r="AS98" s="3"/>
      <c r="AT98" s="3"/>
      <c r="AU98" s="3"/>
      <c r="AV98" s="3"/>
      <c r="AW98" s="3"/>
      <c r="AX98" s="3"/>
      <c r="AY98" s="3"/>
      <c r="AZ98" s="3"/>
      <c r="BA98" s="3"/>
      <c r="BB98" s="3"/>
    </row>
    <row r="99" spans="2:54" x14ac:dyDescent="0.25">
      <c r="B99" s="13"/>
      <c r="C99" s="14"/>
      <c r="D99" s="14"/>
      <c r="E99" s="14"/>
      <c r="F99" s="14"/>
      <c r="G99" s="14"/>
      <c r="H99" s="14"/>
      <c r="I99" s="14"/>
      <c r="J99" s="14"/>
      <c r="K99" s="14"/>
      <c r="L99" s="14"/>
      <c r="M99" s="14"/>
      <c r="N99" s="14"/>
      <c r="O99" s="14"/>
      <c r="P99" s="14"/>
      <c r="Q99" s="14"/>
      <c r="R99" s="14"/>
      <c r="S99" s="14"/>
      <c r="T99" s="14"/>
      <c r="U99" s="14"/>
      <c r="V99" s="14"/>
      <c r="W99" s="14"/>
      <c r="X99" s="14"/>
      <c r="Y99" s="14"/>
      <c r="Z99" s="15"/>
      <c r="AB99" s="3"/>
      <c r="AC99" s="3"/>
      <c r="AD99" s="3"/>
      <c r="AE99" s="3"/>
      <c r="AF99" s="3"/>
      <c r="AG99" s="3"/>
      <c r="AH99" s="3"/>
      <c r="AI99" s="3"/>
      <c r="AJ99" s="3"/>
      <c r="AK99" s="3"/>
      <c r="AL99" s="3"/>
      <c r="AM99" s="3"/>
      <c r="AN99" s="3"/>
      <c r="AO99" s="3"/>
      <c r="AP99" s="3"/>
      <c r="AQ99" s="3"/>
      <c r="AR99" s="3"/>
      <c r="AS99" s="3"/>
      <c r="AT99" s="3"/>
      <c r="AU99" s="3"/>
      <c r="AV99" s="3"/>
      <c r="AW99" s="3"/>
      <c r="AX99" s="3"/>
      <c r="AY99" s="3"/>
      <c r="AZ99" s="3"/>
      <c r="BA99" s="3"/>
      <c r="BB99" s="3"/>
    </row>
    <row r="100" spans="2:54" x14ac:dyDescent="0.25">
      <c r="B100" s="13"/>
      <c r="C100" s="39" t="s">
        <v>551</v>
      </c>
      <c r="D100" s="40"/>
      <c r="E100" s="41"/>
      <c r="F100" s="14"/>
      <c r="G100" s="39" t="s">
        <v>1255</v>
      </c>
      <c r="H100" s="40"/>
      <c r="I100" s="41"/>
      <c r="J100" s="14"/>
      <c r="K100" s="14"/>
      <c r="L100" s="14"/>
      <c r="M100" s="14"/>
      <c r="N100" s="14"/>
      <c r="O100" s="14"/>
      <c r="P100" s="14"/>
      <c r="Q100" s="14"/>
      <c r="R100" s="14"/>
      <c r="S100" s="14"/>
      <c r="T100" s="14"/>
      <c r="U100" s="14"/>
      <c r="V100" s="14"/>
      <c r="W100" s="14"/>
      <c r="X100" s="14"/>
      <c r="Y100" s="14"/>
      <c r="Z100" s="15"/>
      <c r="AB100" s="3"/>
      <c r="AC100" s="3"/>
      <c r="AD100" s="3"/>
      <c r="AE100" s="3"/>
      <c r="AF100" s="3"/>
      <c r="AG100" s="3"/>
      <c r="AH100" s="3"/>
      <c r="AI100" s="3"/>
      <c r="AJ100" s="3"/>
      <c r="AK100" s="3"/>
      <c r="AL100" s="3"/>
      <c r="AM100" s="3"/>
      <c r="AN100" s="3"/>
      <c r="AO100" s="3"/>
      <c r="AP100" s="3"/>
      <c r="AQ100" s="3"/>
      <c r="AR100" s="3"/>
      <c r="AS100" s="3"/>
      <c r="AT100" s="3"/>
      <c r="AU100" s="3"/>
      <c r="AV100" s="3"/>
      <c r="AW100" s="3"/>
      <c r="AX100" s="3"/>
      <c r="AY100" s="3"/>
      <c r="AZ100" s="3"/>
      <c r="BA100" s="3"/>
      <c r="BB100" s="3"/>
    </row>
    <row r="101" spans="2:54" x14ac:dyDescent="0.25">
      <c r="B101" s="13"/>
      <c r="C101" s="14"/>
      <c r="D101" s="14"/>
      <c r="E101" s="14"/>
      <c r="F101" s="14"/>
      <c r="G101" s="14"/>
      <c r="H101" s="14"/>
      <c r="I101" s="14"/>
      <c r="J101" s="14"/>
      <c r="K101" s="14"/>
      <c r="L101" s="14"/>
      <c r="M101" s="14"/>
      <c r="N101" s="14"/>
      <c r="O101" s="14"/>
      <c r="P101" s="14"/>
      <c r="Q101" s="14"/>
      <c r="R101" s="14"/>
      <c r="S101" s="14"/>
      <c r="T101" s="14"/>
      <c r="U101" s="14"/>
      <c r="V101" s="14"/>
      <c r="W101" s="14"/>
      <c r="X101" s="14"/>
      <c r="Y101" s="14"/>
      <c r="Z101" s="15"/>
      <c r="AB101" s="3"/>
      <c r="AC101" s="3"/>
      <c r="AD101" s="3"/>
      <c r="AE101" s="3"/>
      <c r="AF101" s="3"/>
      <c r="AG101" s="3"/>
      <c r="AH101" s="3"/>
      <c r="AI101" s="3"/>
      <c r="AJ101" s="3"/>
      <c r="AK101" s="3"/>
      <c r="AL101" s="3"/>
      <c r="AM101" s="3"/>
      <c r="AN101" s="3"/>
      <c r="AO101" s="3"/>
      <c r="AP101" s="3"/>
      <c r="AQ101" s="3"/>
      <c r="AR101" s="3"/>
      <c r="AS101" s="3"/>
      <c r="AT101" s="3"/>
      <c r="AU101" s="3"/>
      <c r="AV101" s="3"/>
      <c r="AW101" s="3"/>
      <c r="AX101" s="3"/>
      <c r="AY101" s="3"/>
      <c r="AZ101" s="3"/>
      <c r="BA101" s="3"/>
      <c r="BB101" s="3"/>
    </row>
    <row r="102" spans="2:54" x14ac:dyDescent="0.25">
      <c r="B102" s="13"/>
      <c r="C102" s="122"/>
      <c r="D102" s="123"/>
      <c r="E102" s="34"/>
      <c r="F102" s="14"/>
      <c r="G102" s="32" t="s">
        <v>1228</v>
      </c>
      <c r="H102" s="33"/>
      <c r="I102" s="34"/>
      <c r="J102" s="14"/>
      <c r="K102" s="14"/>
      <c r="L102" s="14"/>
      <c r="M102" s="14"/>
      <c r="N102" s="14"/>
      <c r="O102" s="14"/>
      <c r="P102" s="14"/>
      <c r="Q102" s="14"/>
      <c r="R102" s="14"/>
      <c r="S102" s="14"/>
      <c r="T102" s="14"/>
      <c r="U102" s="14"/>
      <c r="V102" s="14"/>
      <c r="W102" s="14"/>
      <c r="X102" s="14"/>
      <c r="Y102" s="14"/>
      <c r="Z102" s="15"/>
      <c r="AB102" s="3"/>
      <c r="AC102" s="3"/>
      <c r="AD102" s="3"/>
      <c r="AE102" s="3"/>
      <c r="AF102" s="3"/>
      <c r="AG102" s="3"/>
      <c r="AH102" s="3"/>
      <c r="AI102" s="3"/>
      <c r="AJ102" s="3"/>
      <c r="AK102" s="3"/>
      <c r="AL102" s="3"/>
      <c r="AM102" s="3"/>
      <c r="AN102" s="3"/>
      <c r="AO102" s="3"/>
      <c r="AP102" s="3"/>
      <c r="AQ102" s="3"/>
      <c r="AR102" s="3"/>
      <c r="AS102" s="3"/>
      <c r="AT102" s="3"/>
      <c r="AU102" s="3"/>
      <c r="AV102" s="3"/>
      <c r="AW102" s="3"/>
      <c r="AX102" s="3"/>
      <c r="AY102" s="3"/>
      <c r="AZ102" s="3"/>
      <c r="BA102" s="3"/>
      <c r="BB102" s="3"/>
    </row>
    <row r="103" spans="2:54" x14ac:dyDescent="0.25">
      <c r="B103" s="13"/>
      <c r="C103" s="6"/>
      <c r="D103" s="2"/>
      <c r="E103" s="35"/>
      <c r="F103" s="14"/>
      <c r="G103" s="902" t="str">
        <f>C66</f>
        <v>Heater capacity</v>
      </c>
      <c r="H103" s="81">
        <f>D66</f>
        <v>0</v>
      </c>
      <c r="I103" s="35" t="str">
        <f>E66</f>
        <v>MW(th)</v>
      </c>
      <c r="J103" s="14"/>
      <c r="K103" s="14"/>
      <c r="L103" s="14"/>
      <c r="M103" s="14"/>
      <c r="N103" s="14"/>
      <c r="O103" s="14"/>
      <c r="P103" s="14"/>
      <c r="Q103" s="14"/>
      <c r="R103" s="14"/>
      <c r="S103" s="14"/>
      <c r="T103" s="14"/>
      <c r="U103" s="14"/>
      <c r="V103" s="14"/>
      <c r="W103" s="14"/>
      <c r="X103" s="14"/>
      <c r="Y103" s="14"/>
      <c r="Z103" s="15"/>
      <c r="AB103" s="3"/>
      <c r="AC103" s="3"/>
      <c r="AD103" s="3"/>
      <c r="AE103" s="3"/>
      <c r="AF103" s="3"/>
      <c r="AG103" s="3"/>
      <c r="AH103" s="3"/>
      <c r="AI103" s="3"/>
      <c r="AJ103" s="3"/>
      <c r="AK103" s="3"/>
      <c r="AL103" s="3"/>
      <c r="AM103" s="3"/>
      <c r="AN103" s="3"/>
      <c r="AO103" s="3"/>
      <c r="AP103" s="3"/>
      <c r="AQ103" s="3"/>
      <c r="AR103" s="3"/>
      <c r="AS103" s="3"/>
      <c r="AT103" s="3"/>
      <c r="AU103" s="3"/>
      <c r="AV103" s="3"/>
      <c r="AW103" s="3"/>
      <c r="AX103" s="3"/>
      <c r="AY103" s="3"/>
      <c r="AZ103" s="3"/>
      <c r="BA103" s="3"/>
      <c r="BB103" s="3"/>
    </row>
    <row r="104" spans="2:54" x14ac:dyDescent="0.25">
      <c r="B104" s="13"/>
      <c r="C104" s="6" t="s">
        <v>550</v>
      </c>
      <c r="D104" s="81">
        <f>IF($D$66=0,0,Parameters!G195)</f>
        <v>0</v>
      </c>
      <c r="E104" s="35" t="s">
        <v>850</v>
      </c>
      <c r="F104" s="14"/>
      <c r="G104" s="6" t="s">
        <v>1227</v>
      </c>
      <c r="H104" s="81">
        <f>H108*H103</f>
        <v>0</v>
      </c>
      <c r="I104" s="35" t="s">
        <v>112</v>
      </c>
      <c r="J104" s="14"/>
      <c r="K104" s="14"/>
      <c r="L104" s="14"/>
      <c r="M104" s="14"/>
      <c r="N104" s="14"/>
      <c r="O104" s="14"/>
      <c r="P104" s="14"/>
      <c r="Q104" s="14"/>
      <c r="R104" s="14"/>
      <c r="S104" s="14"/>
      <c r="T104" s="14"/>
      <c r="U104" s="14"/>
      <c r="V104" s="14"/>
      <c r="W104" s="14"/>
      <c r="X104" s="14"/>
      <c r="Y104" s="14"/>
      <c r="Z104" s="15"/>
      <c r="AB104" s="3"/>
      <c r="AC104" s="3"/>
      <c r="AD104" s="3"/>
      <c r="AE104" s="3"/>
      <c r="AF104" s="3"/>
      <c r="AG104" s="3"/>
      <c r="AH104" s="3"/>
      <c r="AI104" s="3"/>
      <c r="AJ104" s="3"/>
      <c r="AK104" s="3"/>
      <c r="AL104" s="3"/>
      <c r="AM104" s="3"/>
      <c r="AN104" s="3"/>
      <c r="AO104" s="3"/>
      <c r="AP104" s="3"/>
      <c r="AQ104" s="3"/>
      <c r="AR104" s="3"/>
      <c r="AS104" s="3"/>
      <c r="AT104" s="3"/>
      <c r="AU104" s="3"/>
      <c r="AV104" s="3"/>
      <c r="AW104" s="3"/>
      <c r="AX104" s="3"/>
      <c r="AY104" s="3"/>
      <c r="AZ104" s="3"/>
      <c r="BA104" s="3"/>
      <c r="BB104" s="3"/>
    </row>
    <row r="105" spans="2:54" x14ac:dyDescent="0.25">
      <c r="B105" s="13"/>
      <c r="C105" s="6"/>
      <c r="D105" s="81"/>
      <c r="E105" s="35"/>
      <c r="F105" s="14"/>
      <c r="G105" s="6" t="s">
        <v>1224</v>
      </c>
      <c r="H105" s="81">
        <f>IF($H$104=0,0,IF($H$104&lt;'CO2 COMPRESSION'!D$77,"n.a.",IF(AND($H$104&gt;='CO2 COMPRESSION'!D$77,$H$104&lt;'CO2 COMPRESSION'!E$77),(('CO2 COMPRESSION'!E74-'CO2 COMPRESSION'!D74)/('CO2 COMPRESSION'!E$77-'CO2 COMPRESSION'!D$77))*$H$104+'CO2 COMPRESSION'!D74,IF(AND($H$104&gt;='CO2 COMPRESSION'!E$77,$H$104&lt;'CO2 COMPRESSION'!F$77),(('CO2 COMPRESSION'!F74-'CO2 COMPRESSION'!E74)/('CO2 COMPRESSION'!F$77-'CO2 COMPRESSION'!E$77))*$H$104+'CO2 COMPRESSION'!E74,IF(AND($H$104&gt;='CO2 COMPRESSION'!F$77,$H$104&lt;'CO2 COMPRESSION'!G$77),((AVERAGE('CO2 COMPRESSION'!G74:I74)-'CO2 COMPRESSION'!F74)/('CO2 COMPRESSION'!G$77-'CO2 COMPRESSION'!F$77))*$H$104+'CO2 COMPRESSION'!F74,IF(AND($H$104&gt;='CO2 COMPRESSION'!G$77,$H$104&lt;'CO2 COMPRESSION'!J$77),(('CO2 COMPRESSION'!J74-AVERAGE('CO2 COMPRESSION'!G74:I74))/('CO2 COMPRESSION'!J$77-'CO2 COMPRESSION'!G$77))*$H$104+AVERAGE('CO2 COMPRESSION'!G74:I74),IF(AND($H$104&gt;='CO2 COMPRESSION'!J$77,$H$104&lt;'CO2 COMPRESSION'!K$77),(('CO2 COMPRESSION'!K74-'CO2 COMPRESSION'!J74)/('CO2 COMPRESSION'!K$77-'CO2 COMPRESSION'!J$77))*$H$104+'CO2 COMPRESSION'!J74,IF(AND($H$104&gt;='CO2 COMPRESSION'!K$77,$H$104&lt;'CO2 COMPRESSION'!L$77),(('CO2 COMPRESSION'!L74-'CO2 COMPRESSION'!K74)/('CO2 COMPRESSION'!L$77-'CO2 COMPRESSION'!K$77))*$H$104+'CO2 COMPRESSION'!K74,IF($H$104&gt;'CO2 COMPRESSION'!L$77,"n.a.",)))))))))</f>
        <v>0</v>
      </c>
      <c r="I105" s="35" t="s">
        <v>52</v>
      </c>
      <c r="J105" s="14"/>
      <c r="K105" s="14"/>
      <c r="L105" s="14"/>
      <c r="M105" s="14"/>
      <c r="N105" s="14"/>
      <c r="O105" s="14"/>
      <c r="P105" s="14"/>
      <c r="Q105" s="14"/>
      <c r="R105" s="14"/>
      <c r="S105" s="14"/>
      <c r="T105" s="14"/>
      <c r="U105" s="14"/>
      <c r="V105" s="14"/>
      <c r="W105" s="14"/>
      <c r="X105" s="14"/>
      <c r="Y105" s="14"/>
      <c r="Z105" s="15"/>
      <c r="AB105" s="3"/>
      <c r="AC105" s="3"/>
      <c r="AD105" s="3"/>
      <c r="AE105" s="3"/>
      <c r="AF105" s="3"/>
      <c r="AG105" s="3"/>
      <c r="AH105" s="3"/>
      <c r="AI105" s="3"/>
      <c r="AJ105" s="3"/>
      <c r="AK105" s="3"/>
      <c r="AL105" s="3"/>
      <c r="AM105" s="3"/>
      <c r="AN105" s="3"/>
      <c r="AO105" s="3"/>
      <c r="AP105" s="3"/>
      <c r="AQ105" s="3"/>
      <c r="AR105" s="3"/>
      <c r="AS105" s="3"/>
      <c r="AT105" s="3"/>
      <c r="AU105" s="3"/>
      <c r="AV105" s="3"/>
      <c r="AW105" s="3"/>
      <c r="AX105" s="3"/>
      <c r="AY105" s="3"/>
      <c r="AZ105" s="3"/>
      <c r="BA105" s="3"/>
      <c r="BB105" s="3"/>
    </row>
    <row r="106" spans="2:54" x14ac:dyDescent="0.25">
      <c r="B106" s="13"/>
      <c r="C106" s="6"/>
      <c r="D106" s="93"/>
      <c r="E106" s="35"/>
      <c r="F106" s="14"/>
      <c r="G106" s="6" t="s">
        <v>1225</v>
      </c>
      <c r="H106" s="81">
        <f>IF($H$104=0,0,IF($H$104&lt;'CO2 COMPRESSION'!D$77,"n.a.",IF(AND($H$104&gt;='CO2 COMPRESSION'!D$77,$H$104&lt;'CO2 COMPRESSION'!E$77),(('CO2 COMPRESSION'!E75-'CO2 COMPRESSION'!D75)/('CO2 COMPRESSION'!E$77-'CO2 COMPRESSION'!D$77))*$H$104+'CO2 COMPRESSION'!D75,IF(AND($H$104&gt;='CO2 COMPRESSION'!E$77,$H$104&lt;'CO2 COMPRESSION'!F$77),(('CO2 COMPRESSION'!F75-'CO2 COMPRESSION'!E75)/('CO2 COMPRESSION'!F$77-'CO2 COMPRESSION'!E$77))*$H$104+'CO2 COMPRESSION'!E75,IF(AND($H$104&gt;='CO2 COMPRESSION'!F$77,$H$104&lt;'CO2 COMPRESSION'!G$77),((AVERAGE('CO2 COMPRESSION'!G75:I75)-'CO2 COMPRESSION'!F75)/('CO2 COMPRESSION'!G$77-'CO2 COMPRESSION'!F$77))*$H$104+'CO2 COMPRESSION'!F75,IF(AND($H$104&gt;='CO2 COMPRESSION'!G$77,$H$104&lt;'CO2 COMPRESSION'!J$77),(('CO2 COMPRESSION'!J75-AVERAGE('CO2 COMPRESSION'!G75:I75))/('CO2 COMPRESSION'!J$77-'CO2 COMPRESSION'!G$77))*$H$104+AVERAGE('CO2 COMPRESSION'!G75:I75),IF(AND($H$104&gt;='CO2 COMPRESSION'!J$77,$H$104&lt;'CO2 COMPRESSION'!K$77),(('CO2 COMPRESSION'!K75-'CO2 COMPRESSION'!J75)/('CO2 COMPRESSION'!K$77-'CO2 COMPRESSION'!J$77))*$H$104+'CO2 COMPRESSION'!J75,IF(AND($H$104&gt;='CO2 COMPRESSION'!K$77,$H$104&lt;'CO2 COMPRESSION'!L$77),(('CO2 COMPRESSION'!L75-'CO2 COMPRESSION'!K75)/('CO2 COMPRESSION'!L$77-'CO2 COMPRESSION'!K$77))*$H$104+'CO2 COMPRESSION'!K75,IF($H$104&gt;'CO2 COMPRESSION'!L$77,"n.a.",)))))))))</f>
        <v>0</v>
      </c>
      <c r="I106" s="35" t="s">
        <v>52</v>
      </c>
      <c r="J106" s="14"/>
      <c r="K106" s="14"/>
      <c r="L106" s="14"/>
      <c r="M106" s="14"/>
      <c r="N106" s="14"/>
      <c r="O106" s="14"/>
      <c r="P106" s="14"/>
      <c r="Q106" s="14"/>
      <c r="R106" s="14"/>
      <c r="S106" s="14"/>
      <c r="T106" s="14"/>
      <c r="U106" s="14"/>
      <c r="V106" s="14"/>
      <c r="W106" s="14"/>
      <c r="X106" s="14"/>
      <c r="Y106" s="14"/>
      <c r="Z106" s="15"/>
      <c r="AB106" s="3"/>
      <c r="AC106" s="3"/>
      <c r="AD106" s="3"/>
      <c r="AE106" s="3"/>
      <c r="AF106" s="3"/>
      <c r="AG106" s="3"/>
      <c r="AH106" s="3"/>
      <c r="AI106" s="3"/>
      <c r="AJ106" s="3"/>
      <c r="AK106" s="3"/>
      <c r="AL106" s="3"/>
      <c r="AM106" s="3"/>
      <c r="AN106" s="3"/>
      <c r="AO106" s="3"/>
      <c r="AP106" s="3"/>
      <c r="AQ106" s="3"/>
      <c r="AR106" s="3"/>
      <c r="AS106" s="3"/>
      <c r="AT106" s="3"/>
      <c r="AU106" s="3"/>
      <c r="AV106" s="3"/>
      <c r="AW106" s="3"/>
      <c r="AX106" s="3"/>
      <c r="AY106" s="3"/>
      <c r="AZ106" s="3"/>
      <c r="BA106" s="3"/>
      <c r="BB106" s="3"/>
    </row>
    <row r="107" spans="2:54" x14ac:dyDescent="0.25">
      <c r="B107" s="13"/>
      <c r="C107" s="6"/>
      <c r="D107" s="94"/>
      <c r="E107" s="35"/>
      <c r="F107" s="14"/>
      <c r="G107" s="6" t="s">
        <v>1226</v>
      </c>
      <c r="H107" s="81">
        <f>IF($H$104=0,0,IF($H$104&lt;'CO2 COMPRESSION'!D$77,"n.a.",IF(AND($H$104&gt;='CO2 COMPRESSION'!D$77,$H$104&lt;'CO2 COMPRESSION'!E$77),(('CO2 COMPRESSION'!E76-'CO2 COMPRESSION'!D76)/('CO2 COMPRESSION'!E$77-'CO2 COMPRESSION'!D$77))*$H$104+'CO2 COMPRESSION'!D76,IF(AND($H$104&gt;='CO2 COMPRESSION'!E$77,$H$104&lt;'CO2 COMPRESSION'!F$77),(('CO2 COMPRESSION'!F76-'CO2 COMPRESSION'!E76)/('CO2 COMPRESSION'!F$77-'CO2 COMPRESSION'!E$77))*$H$104+'CO2 COMPRESSION'!E76,IF(AND($H$104&gt;='CO2 COMPRESSION'!F$77,$H$104&lt;'CO2 COMPRESSION'!G$77),((AVERAGE('CO2 COMPRESSION'!G76:I76)-'CO2 COMPRESSION'!F76)/('CO2 COMPRESSION'!G$77-'CO2 COMPRESSION'!F$77))*$H$104+'CO2 COMPRESSION'!F76,IF(AND($H$104&gt;='CO2 COMPRESSION'!G$77,$H$104&lt;'CO2 COMPRESSION'!J$77),(('CO2 COMPRESSION'!J76-AVERAGE('CO2 COMPRESSION'!G76:I76))/('CO2 COMPRESSION'!J$77-'CO2 COMPRESSION'!G$77))*$H$104+AVERAGE('CO2 COMPRESSION'!G76:I76),IF(AND($H$104&gt;='CO2 COMPRESSION'!J$77,$H$104&lt;'CO2 COMPRESSION'!K$77),(('CO2 COMPRESSION'!K76-'CO2 COMPRESSION'!J76)/('CO2 COMPRESSION'!K$77-'CO2 COMPRESSION'!J$77))*$H$104+'CO2 COMPRESSION'!J76,IF(AND($H$104&gt;='CO2 COMPRESSION'!K$77,$H$104&lt;'CO2 COMPRESSION'!L$77),(('CO2 COMPRESSION'!L76-'CO2 COMPRESSION'!K76)/('CO2 COMPRESSION'!L$77-'CO2 COMPRESSION'!K$77))*$H$104+'CO2 COMPRESSION'!K76,IF($H$104&gt;'CO2 COMPRESSION'!L$77,"n.a.",)))))))))</f>
        <v>0</v>
      </c>
      <c r="I107" s="35" t="s">
        <v>52</v>
      </c>
      <c r="J107" s="14"/>
      <c r="K107" s="14"/>
      <c r="L107" s="14"/>
      <c r="M107" s="14"/>
      <c r="N107" s="14"/>
      <c r="O107" s="14"/>
      <c r="P107" s="14"/>
      <c r="Q107" s="14"/>
      <c r="R107" s="14"/>
      <c r="S107" s="14"/>
      <c r="T107" s="14"/>
      <c r="U107" s="14"/>
      <c r="V107" s="14"/>
      <c r="W107" s="14"/>
      <c r="X107" s="14"/>
      <c r="Y107" s="14"/>
      <c r="Z107" s="15"/>
      <c r="AB107" s="3"/>
      <c r="AC107" s="3"/>
      <c r="AD107" s="3"/>
      <c r="AE107" s="3"/>
      <c r="AF107" s="3"/>
      <c r="AG107" s="3"/>
      <c r="AH107" s="3"/>
      <c r="AI107" s="3"/>
      <c r="AJ107" s="3"/>
      <c r="AK107" s="3"/>
      <c r="AL107" s="3"/>
      <c r="AM107" s="3"/>
      <c r="AN107" s="3"/>
      <c r="AO107" s="3"/>
      <c r="AP107" s="3"/>
      <c r="AQ107" s="3"/>
      <c r="AR107" s="3"/>
      <c r="AS107" s="3"/>
      <c r="AT107" s="3"/>
      <c r="AU107" s="3"/>
      <c r="AV107" s="3"/>
      <c r="AW107" s="3"/>
      <c r="AX107" s="3"/>
      <c r="AY107" s="3"/>
      <c r="AZ107" s="3"/>
      <c r="BA107" s="3"/>
      <c r="BB107" s="3"/>
    </row>
    <row r="108" spans="2:54" x14ac:dyDescent="0.25">
      <c r="B108" s="13"/>
      <c r="C108" s="36"/>
      <c r="D108" s="37"/>
      <c r="E108" s="38"/>
      <c r="F108" s="14"/>
      <c r="G108" s="36" t="str">
        <f>Parameters!E128</f>
        <v>Specific weight compressor</v>
      </c>
      <c r="H108" s="87">
        <f>Parameters!G128</f>
        <v>22.275000000000002</v>
      </c>
      <c r="I108" s="38" t="str">
        <f>Parameters!F128</f>
        <v>ton / MW</v>
      </c>
      <c r="J108" s="14"/>
      <c r="K108" s="14"/>
      <c r="L108" s="14"/>
      <c r="M108" s="14"/>
      <c r="N108" s="14"/>
      <c r="O108" s="14"/>
      <c r="P108" s="14"/>
      <c r="Q108" s="14"/>
      <c r="R108" s="14"/>
      <c r="S108" s="14"/>
      <c r="T108" s="14"/>
      <c r="U108" s="14"/>
      <c r="V108" s="14"/>
      <c r="W108" s="14"/>
      <c r="X108" s="14"/>
      <c r="Y108" s="14"/>
      <c r="Z108" s="15"/>
      <c r="AB108" s="3"/>
      <c r="AC108" s="3"/>
      <c r="AD108" s="3"/>
      <c r="AE108" s="3"/>
      <c r="AF108" s="3"/>
      <c r="AG108" s="3"/>
      <c r="AH108" s="3"/>
      <c r="AI108" s="3"/>
      <c r="AJ108" s="3"/>
      <c r="AK108" s="3"/>
      <c r="AL108" s="3"/>
      <c r="AM108" s="3"/>
      <c r="AN108" s="3"/>
      <c r="AO108" s="3"/>
      <c r="AP108" s="3"/>
      <c r="AQ108" s="3"/>
      <c r="AR108" s="3"/>
      <c r="AS108" s="3"/>
      <c r="AT108" s="3"/>
      <c r="AU108" s="3"/>
      <c r="AV108" s="3"/>
      <c r="AW108" s="3"/>
      <c r="AX108" s="3"/>
      <c r="AY108" s="3"/>
      <c r="AZ108" s="3"/>
      <c r="BA108" s="3"/>
      <c r="BB108" s="3"/>
    </row>
    <row r="109" spans="2:54" x14ac:dyDescent="0.25">
      <c r="B109" s="13"/>
      <c r="C109" s="14"/>
      <c r="D109" s="14"/>
      <c r="E109" s="14"/>
      <c r="F109" s="14"/>
      <c r="G109" s="14"/>
      <c r="H109" s="14"/>
      <c r="I109" s="14"/>
      <c r="J109" s="14"/>
      <c r="K109" s="14"/>
      <c r="L109" s="14"/>
      <c r="M109" s="14"/>
      <c r="N109" s="14"/>
      <c r="O109" s="14"/>
      <c r="P109" s="14"/>
      <c r="Q109" s="14"/>
      <c r="R109" s="14"/>
      <c r="S109" s="14"/>
      <c r="T109" s="14"/>
      <c r="U109" s="14"/>
      <c r="V109" s="14"/>
      <c r="W109" s="14"/>
      <c r="X109" s="14"/>
      <c r="Y109" s="14"/>
      <c r="Z109" s="15"/>
      <c r="AB109" s="3"/>
      <c r="AC109" s="3"/>
      <c r="AD109" s="3"/>
      <c r="AE109" s="3"/>
      <c r="AF109" s="3"/>
      <c r="AG109" s="3"/>
      <c r="AH109" s="3"/>
      <c r="AI109" s="3"/>
      <c r="AJ109" s="3"/>
      <c r="AK109" s="3"/>
      <c r="AL109" s="3"/>
      <c r="AM109" s="3"/>
      <c r="AN109" s="3"/>
      <c r="AO109" s="3"/>
      <c r="AP109" s="3"/>
      <c r="AQ109" s="3"/>
      <c r="AR109" s="3"/>
      <c r="AS109" s="3"/>
      <c r="AT109" s="3"/>
      <c r="AU109" s="3"/>
      <c r="AV109" s="3"/>
      <c r="AW109" s="3"/>
      <c r="AX109" s="3"/>
      <c r="AY109" s="3"/>
      <c r="AZ109" s="3"/>
      <c r="BA109" s="3"/>
      <c r="BB109" s="3"/>
    </row>
    <row r="110" spans="2:54" x14ac:dyDescent="0.25">
      <c r="B110" s="18"/>
      <c r="C110" s="19"/>
      <c r="D110" s="19"/>
      <c r="E110" s="19"/>
      <c r="F110" s="19"/>
      <c r="G110" s="19"/>
      <c r="H110" s="19"/>
      <c r="I110" s="19"/>
      <c r="J110" s="19"/>
      <c r="K110" s="19"/>
      <c r="L110" s="19"/>
      <c r="M110" s="19"/>
      <c r="N110" s="19"/>
      <c r="O110" s="19"/>
      <c r="P110" s="19"/>
      <c r="Q110" s="19"/>
      <c r="R110" s="19"/>
      <c r="S110" s="19"/>
      <c r="T110" s="19"/>
      <c r="U110" s="19"/>
      <c r="V110" s="19"/>
      <c r="W110" s="19"/>
      <c r="X110" s="19"/>
      <c r="Y110" s="19"/>
      <c r="Z110" s="20"/>
      <c r="AB110" s="3"/>
      <c r="AC110" s="3"/>
      <c r="AD110" s="3"/>
      <c r="AE110" s="3"/>
      <c r="AF110" s="3"/>
      <c r="AG110" s="3"/>
      <c r="AH110" s="3"/>
      <c r="AI110" s="3"/>
      <c r="AJ110" s="3"/>
      <c r="AK110" s="3"/>
      <c r="AL110" s="3"/>
      <c r="AM110" s="3"/>
      <c r="AN110" s="3"/>
      <c r="AO110" s="3"/>
      <c r="AP110" s="3"/>
      <c r="AQ110" s="3"/>
      <c r="AR110" s="3"/>
      <c r="AS110" s="3"/>
      <c r="AT110" s="3"/>
      <c r="AU110" s="3"/>
      <c r="AV110" s="3"/>
      <c r="AW110" s="3"/>
      <c r="AX110" s="3"/>
      <c r="AY110" s="3"/>
      <c r="AZ110" s="3"/>
      <c r="BA110" s="3"/>
      <c r="BB110" s="3"/>
    </row>
    <row r="111" spans="2:54" x14ac:dyDescent="0.25">
      <c r="B111" s="3"/>
      <c r="C111" s="3"/>
      <c r="D111" s="3"/>
      <c r="E111" s="3"/>
      <c r="F111" s="3"/>
      <c r="G111" s="3"/>
      <c r="H111" s="3"/>
      <c r="I111" s="3"/>
      <c r="J111" s="3"/>
      <c r="K111" s="3"/>
      <c r="L111" s="3"/>
      <c r="M111" s="3"/>
      <c r="N111" s="3"/>
      <c r="O111" s="3"/>
      <c r="P111" s="3"/>
      <c r="Q111" s="3"/>
      <c r="R111" s="3"/>
      <c r="S111" s="3"/>
      <c r="T111" s="3"/>
      <c r="U111" s="3"/>
      <c r="V111" s="3"/>
      <c r="W111" s="3"/>
      <c r="X111" s="3"/>
      <c r="Y111" s="3"/>
      <c r="Z111" s="3"/>
      <c r="AB111" s="3"/>
      <c r="AC111" s="3"/>
      <c r="AD111" s="3"/>
      <c r="AE111" s="3"/>
      <c r="AF111" s="3"/>
      <c r="AG111" s="3"/>
      <c r="AH111" s="3"/>
      <c r="AI111" s="3"/>
      <c r="AJ111" s="3"/>
      <c r="AK111" s="3"/>
      <c r="AL111" s="3"/>
      <c r="AM111" s="3"/>
      <c r="AN111" s="3"/>
      <c r="AO111" s="3"/>
      <c r="AP111" s="3"/>
      <c r="AQ111" s="3"/>
      <c r="AR111" s="3"/>
      <c r="AS111" s="3"/>
      <c r="AT111" s="3"/>
      <c r="AU111" s="3"/>
      <c r="AV111" s="3"/>
      <c r="AW111" s="3"/>
      <c r="AX111" s="3"/>
      <c r="AY111" s="3"/>
      <c r="AZ111" s="3"/>
      <c r="BA111" s="3"/>
      <c r="BB111" s="3"/>
    </row>
    <row r="112" spans="2:54" x14ac:dyDescent="0.25">
      <c r="B112" s="3"/>
      <c r="C112" s="3"/>
      <c r="D112" s="3"/>
      <c r="E112" s="3"/>
      <c r="F112" s="3"/>
      <c r="G112" s="3"/>
      <c r="H112" s="3"/>
      <c r="I112" s="3"/>
      <c r="J112" s="3"/>
      <c r="K112" s="3"/>
      <c r="L112" s="3"/>
      <c r="M112" s="3"/>
      <c r="N112" s="3"/>
      <c r="O112" s="3"/>
      <c r="P112" s="3"/>
      <c r="Q112" s="3"/>
      <c r="R112" s="3"/>
      <c r="S112" s="3"/>
      <c r="T112" s="3"/>
      <c r="U112" s="3"/>
      <c r="V112" s="3"/>
      <c r="W112" s="3"/>
      <c r="X112" s="3"/>
      <c r="Y112" s="3"/>
      <c r="Z112" s="3"/>
      <c r="AB112" s="3"/>
      <c r="AC112" s="3"/>
      <c r="AD112" s="3"/>
      <c r="AE112" s="3"/>
      <c r="AF112" s="3"/>
      <c r="AG112" s="3"/>
      <c r="AH112" s="3"/>
      <c r="AI112" s="3"/>
      <c r="AJ112" s="3"/>
      <c r="AK112" s="3"/>
      <c r="AL112" s="3"/>
      <c r="AM112" s="3"/>
      <c r="AN112" s="3"/>
      <c r="AO112" s="3"/>
      <c r="AP112" s="3"/>
      <c r="AQ112" s="3"/>
      <c r="AR112" s="3"/>
      <c r="AS112" s="3"/>
      <c r="AT112" s="3"/>
      <c r="AU112" s="3"/>
      <c r="AV112" s="3"/>
      <c r="AW112" s="3"/>
      <c r="AX112" s="3"/>
      <c r="AY112" s="3"/>
      <c r="AZ112" s="3"/>
      <c r="BA112" s="3"/>
      <c r="BB112" s="3"/>
    </row>
    <row r="113" spans="2:54" x14ac:dyDescent="0.25">
      <c r="B113" s="3"/>
      <c r="C113" s="3"/>
      <c r="D113" s="3"/>
      <c r="E113" s="3"/>
      <c r="F113" s="3"/>
      <c r="G113" s="3"/>
      <c r="H113" s="3"/>
      <c r="I113" s="3"/>
      <c r="J113" s="3"/>
      <c r="K113" s="3"/>
      <c r="L113" s="3"/>
      <c r="M113" s="3"/>
      <c r="N113" s="3"/>
      <c r="O113" s="3"/>
      <c r="P113" s="3"/>
      <c r="Q113" s="3"/>
      <c r="R113" s="3"/>
      <c r="S113" s="3"/>
      <c r="T113" s="3"/>
      <c r="U113" s="3"/>
      <c r="V113" s="3"/>
      <c r="W113" s="3"/>
      <c r="X113" s="3"/>
      <c r="Y113" s="3"/>
      <c r="Z113" s="3"/>
      <c r="AB113" s="3"/>
      <c r="AC113" s="3"/>
      <c r="AD113" s="3"/>
      <c r="AE113" s="3"/>
      <c r="AF113" s="3"/>
      <c r="AG113" s="3"/>
      <c r="AH113" s="3"/>
      <c r="AI113" s="3"/>
      <c r="AJ113" s="3"/>
      <c r="AK113" s="3"/>
      <c r="AL113" s="3"/>
      <c r="AM113" s="3"/>
      <c r="AN113" s="3"/>
      <c r="AO113" s="3"/>
      <c r="AP113" s="3"/>
      <c r="AQ113" s="3"/>
      <c r="AR113" s="3"/>
      <c r="AS113" s="3"/>
      <c r="AT113" s="3"/>
      <c r="AU113" s="3"/>
      <c r="AV113" s="3"/>
      <c r="AW113" s="3"/>
      <c r="AX113" s="3"/>
      <c r="AY113" s="3"/>
      <c r="AZ113" s="3"/>
      <c r="BA113" s="3"/>
      <c r="BB113" s="3"/>
    </row>
    <row r="114" spans="2:54" x14ac:dyDescent="0.25">
      <c r="B114" s="3"/>
      <c r="C114" s="3"/>
      <c r="D114" s="3"/>
      <c r="E114" s="3"/>
      <c r="F114" s="3"/>
      <c r="G114" s="3"/>
      <c r="H114" s="3"/>
      <c r="I114" s="3"/>
      <c r="J114" s="3"/>
      <c r="K114" s="3"/>
      <c r="L114" s="3"/>
      <c r="M114" s="3"/>
      <c r="N114" s="3"/>
      <c r="O114" s="3"/>
      <c r="P114" s="3"/>
      <c r="Q114" s="3"/>
      <c r="R114" s="3"/>
      <c r="S114" s="3"/>
      <c r="T114" s="3"/>
      <c r="U114" s="3"/>
      <c r="V114" s="3"/>
      <c r="W114" s="3"/>
      <c r="X114" s="3"/>
      <c r="Y114" s="3"/>
      <c r="Z114" s="3"/>
      <c r="AB114" s="3"/>
      <c r="AC114" s="3"/>
      <c r="AD114" s="3"/>
      <c r="AE114" s="3"/>
      <c r="AF114" s="3"/>
      <c r="AG114" s="3"/>
      <c r="AH114" s="3"/>
      <c r="AI114" s="3"/>
      <c r="AJ114" s="3"/>
      <c r="AK114" s="3"/>
      <c r="AL114" s="3"/>
      <c r="AM114" s="3"/>
      <c r="AN114" s="3"/>
      <c r="AO114" s="3"/>
      <c r="AP114" s="3"/>
      <c r="AQ114" s="3"/>
      <c r="AR114" s="3"/>
      <c r="AS114" s="3"/>
      <c r="AT114" s="3"/>
      <c r="AU114" s="3"/>
      <c r="AV114" s="3"/>
      <c r="AW114" s="3"/>
      <c r="AX114" s="3"/>
      <c r="AY114" s="3"/>
      <c r="AZ114" s="3"/>
      <c r="BA114" s="3"/>
      <c r="BB114" s="3"/>
    </row>
    <row r="115" spans="2:54" x14ac:dyDescent="0.25">
      <c r="B115" s="3"/>
      <c r="C115" s="3"/>
      <c r="D115" s="3"/>
      <c r="E115" s="3"/>
      <c r="F115" s="3"/>
      <c r="G115" s="3"/>
      <c r="H115" s="3"/>
      <c r="I115" s="3"/>
      <c r="J115" s="3"/>
      <c r="K115" s="3"/>
      <c r="L115" s="3"/>
      <c r="M115" s="3"/>
      <c r="N115" s="3"/>
      <c r="O115" s="3"/>
      <c r="P115" s="3"/>
      <c r="Q115" s="3"/>
      <c r="R115" s="3"/>
      <c r="S115" s="3"/>
      <c r="T115" s="3"/>
      <c r="U115" s="3"/>
      <c r="V115" s="3"/>
      <c r="W115" s="3"/>
      <c r="X115" s="3"/>
      <c r="Y115" s="3"/>
      <c r="Z115" s="3"/>
      <c r="AB115" s="3"/>
      <c r="AC115" s="3"/>
      <c r="AD115" s="3"/>
      <c r="AE115" s="3"/>
      <c r="AF115" s="3"/>
      <c r="AG115" s="3"/>
      <c r="AH115" s="3"/>
      <c r="AI115" s="3"/>
      <c r="AJ115" s="3"/>
      <c r="AK115" s="3"/>
      <c r="AL115" s="3"/>
      <c r="AM115" s="3"/>
      <c r="AN115" s="3"/>
      <c r="AO115" s="3"/>
      <c r="AP115" s="3"/>
      <c r="AQ115" s="3"/>
      <c r="AR115" s="3"/>
      <c r="AS115" s="3"/>
      <c r="AT115" s="3"/>
      <c r="AU115" s="3"/>
      <c r="AV115" s="3"/>
      <c r="AW115" s="3"/>
      <c r="AX115" s="3"/>
      <c r="AY115" s="3"/>
      <c r="AZ115" s="3"/>
      <c r="BA115" s="3"/>
      <c r="BB115" s="3"/>
    </row>
    <row r="116" spans="2:54" ht="15.75" customHeight="1" x14ac:dyDescent="0.25">
      <c r="B116" s="3"/>
      <c r="C116" s="3"/>
      <c r="D116" s="3"/>
      <c r="E116" s="3"/>
      <c r="F116" s="3"/>
      <c r="G116" s="3"/>
      <c r="H116" s="3"/>
      <c r="I116" s="3"/>
      <c r="J116" s="3"/>
      <c r="K116" s="3"/>
      <c r="L116" s="3"/>
      <c r="M116" s="3"/>
      <c r="N116" s="3"/>
      <c r="O116" s="3"/>
      <c r="P116" s="3"/>
      <c r="Q116" s="3"/>
      <c r="R116" s="3"/>
      <c r="S116" s="3"/>
      <c r="T116" s="3"/>
      <c r="U116" s="3"/>
      <c r="V116" s="3"/>
      <c r="W116" s="3"/>
      <c r="X116" s="3"/>
      <c r="Y116" s="3"/>
      <c r="Z116" s="3"/>
      <c r="AB116" s="3"/>
      <c r="AC116" s="3"/>
      <c r="AD116" s="3"/>
      <c r="AE116" s="3"/>
      <c r="AF116" s="3"/>
      <c r="AG116" s="3"/>
      <c r="AH116" s="3"/>
      <c r="AI116" s="3"/>
      <c r="AJ116" s="3"/>
      <c r="AK116" s="3"/>
      <c r="AL116" s="3"/>
      <c r="AM116" s="3"/>
      <c r="AN116" s="3"/>
      <c r="AO116" s="3"/>
      <c r="AP116" s="3"/>
      <c r="AQ116" s="3"/>
      <c r="AR116" s="3"/>
      <c r="AS116" s="3"/>
      <c r="AT116" s="3"/>
      <c r="AU116" s="3"/>
      <c r="AV116" s="3"/>
      <c r="AW116" s="3"/>
      <c r="AX116" s="3"/>
      <c r="AY116" s="3"/>
      <c r="AZ116" s="3"/>
      <c r="BA116" s="3"/>
      <c r="BB116" s="3"/>
    </row>
    <row r="117" spans="2:54" x14ac:dyDescent="0.25">
      <c r="B117" s="3"/>
      <c r="C117" s="3"/>
      <c r="D117" s="3"/>
      <c r="E117" s="3"/>
      <c r="F117" s="3"/>
      <c r="G117" s="3"/>
      <c r="H117" s="3"/>
      <c r="I117" s="3"/>
      <c r="J117" s="3"/>
      <c r="K117" s="3"/>
      <c r="L117" s="3"/>
      <c r="M117" s="3"/>
      <c r="N117" s="3"/>
      <c r="O117" s="3"/>
      <c r="P117" s="3"/>
      <c r="Q117" s="3"/>
      <c r="R117" s="3"/>
      <c r="S117" s="3"/>
      <c r="T117" s="3"/>
      <c r="U117" s="3"/>
      <c r="V117" s="3"/>
      <c r="W117" s="3"/>
      <c r="X117" s="3"/>
      <c r="Y117" s="3"/>
      <c r="Z117" s="3"/>
      <c r="AB117" s="3"/>
      <c r="AC117" s="3"/>
      <c r="AD117" s="3"/>
      <c r="AE117" s="3"/>
      <c r="AF117" s="3"/>
      <c r="AG117" s="3"/>
      <c r="AH117" s="3"/>
      <c r="AI117" s="3"/>
      <c r="AJ117" s="3"/>
      <c r="AK117" s="3"/>
      <c r="AL117" s="3"/>
      <c r="AM117" s="3"/>
      <c r="AN117" s="3"/>
      <c r="AO117" s="3"/>
      <c r="AP117" s="3"/>
      <c r="AQ117" s="3"/>
      <c r="AR117" s="3"/>
      <c r="AS117" s="3"/>
      <c r="AT117" s="3"/>
      <c r="AU117" s="3"/>
      <c r="AV117" s="3"/>
      <c r="AW117" s="3"/>
      <c r="AX117" s="3"/>
      <c r="AY117" s="3"/>
      <c r="AZ117" s="3"/>
      <c r="BA117" s="3"/>
      <c r="BB117" s="3"/>
    </row>
    <row r="118" spans="2:54" x14ac:dyDescent="0.25">
      <c r="B118" s="3"/>
      <c r="C118" s="3"/>
      <c r="D118" s="3"/>
      <c r="E118" s="3"/>
      <c r="F118" s="3"/>
      <c r="G118" s="3"/>
      <c r="H118" s="3"/>
      <c r="I118" s="3"/>
      <c r="J118" s="3"/>
      <c r="K118" s="3"/>
      <c r="L118" s="3"/>
      <c r="M118" s="3"/>
      <c r="N118" s="3"/>
      <c r="O118" s="3"/>
      <c r="P118" s="3"/>
      <c r="Q118" s="3"/>
      <c r="R118" s="3"/>
      <c r="S118" s="3"/>
      <c r="T118" s="3"/>
      <c r="U118" s="3"/>
      <c r="V118" s="3"/>
      <c r="W118" s="3"/>
      <c r="X118" s="3"/>
      <c r="Y118" s="3"/>
      <c r="Z118" s="3"/>
      <c r="AB118" s="3"/>
      <c r="AC118" s="3"/>
      <c r="AD118" s="3"/>
      <c r="AE118" s="3"/>
      <c r="AF118" s="3"/>
      <c r="AG118" s="3"/>
      <c r="AH118" s="3"/>
      <c r="AI118" s="3"/>
      <c r="AJ118" s="3"/>
      <c r="AK118" s="3"/>
      <c r="AL118" s="3"/>
      <c r="AM118" s="3"/>
      <c r="AN118" s="3"/>
      <c r="AO118" s="3"/>
      <c r="AP118" s="3"/>
      <c r="AQ118" s="3"/>
      <c r="AR118" s="3"/>
      <c r="AS118" s="3"/>
      <c r="AT118" s="3"/>
      <c r="AU118" s="3"/>
      <c r="AV118" s="3"/>
      <c r="AW118" s="3"/>
      <c r="AX118" s="3"/>
      <c r="AY118" s="3"/>
      <c r="AZ118" s="3"/>
      <c r="BA118" s="3"/>
      <c r="BB118" s="3"/>
    </row>
    <row r="119" spans="2:54" x14ac:dyDescent="0.25">
      <c r="B119" s="3"/>
      <c r="C119" s="3"/>
      <c r="D119" s="3"/>
      <c r="E119" s="3"/>
      <c r="F119" s="3"/>
      <c r="G119" s="3"/>
      <c r="H119" s="3"/>
      <c r="I119" s="3"/>
      <c r="J119" s="3"/>
      <c r="K119" s="3"/>
      <c r="L119" s="3"/>
      <c r="M119" s="3"/>
      <c r="N119" s="3"/>
      <c r="O119" s="3"/>
      <c r="P119" s="3"/>
      <c r="Q119" s="3"/>
      <c r="R119" s="3"/>
      <c r="S119" s="3"/>
      <c r="T119" s="3"/>
      <c r="U119" s="3"/>
      <c r="V119" s="3"/>
      <c r="W119" s="3"/>
      <c r="X119" s="3"/>
      <c r="Y119" s="3"/>
      <c r="Z119" s="3"/>
      <c r="AB119" s="3"/>
      <c r="AC119" s="3"/>
      <c r="AD119" s="3"/>
      <c r="AE119" s="3"/>
      <c r="AF119" s="3"/>
      <c r="AG119" s="3"/>
      <c r="AH119" s="3"/>
      <c r="AI119" s="3"/>
      <c r="AJ119" s="3"/>
      <c r="AK119" s="3"/>
      <c r="AL119" s="3"/>
      <c r="AM119" s="3"/>
      <c r="AN119" s="3"/>
      <c r="AO119" s="3"/>
      <c r="AP119" s="3"/>
      <c r="AQ119" s="3"/>
      <c r="AR119" s="3"/>
      <c r="AS119" s="3"/>
      <c r="AT119" s="3"/>
      <c r="AU119" s="3"/>
      <c r="AV119" s="3"/>
      <c r="AW119" s="3"/>
      <c r="AX119" s="3"/>
      <c r="AY119" s="3"/>
      <c r="AZ119" s="3"/>
      <c r="BA119" s="3"/>
      <c r="BB119" s="3"/>
    </row>
    <row r="120" spans="2:54" x14ac:dyDescent="0.25">
      <c r="B120" s="3"/>
      <c r="C120" s="3"/>
      <c r="D120" s="3"/>
      <c r="E120" s="3"/>
      <c r="F120" s="3"/>
      <c r="G120" s="3"/>
      <c r="H120" s="3"/>
      <c r="I120" s="3"/>
      <c r="J120" s="3"/>
      <c r="K120" s="3"/>
      <c r="L120" s="3"/>
      <c r="M120" s="3"/>
      <c r="N120" s="3"/>
      <c r="O120" s="3"/>
      <c r="P120" s="3"/>
      <c r="Q120" s="3"/>
      <c r="R120" s="3"/>
      <c r="S120" s="3"/>
      <c r="T120" s="3"/>
      <c r="U120" s="3"/>
      <c r="V120" s="3"/>
      <c r="W120" s="3"/>
      <c r="X120" s="3"/>
      <c r="Y120" s="3"/>
      <c r="Z120" s="3"/>
      <c r="AB120" s="3"/>
      <c r="AC120" s="3"/>
      <c r="AD120" s="3"/>
      <c r="AE120" s="3"/>
      <c r="AF120" s="3"/>
      <c r="AG120" s="3"/>
      <c r="AH120" s="3"/>
      <c r="AI120" s="3"/>
      <c r="AJ120" s="3"/>
      <c r="AK120" s="3"/>
      <c r="AL120" s="3"/>
      <c r="AM120" s="3"/>
      <c r="AN120" s="3"/>
      <c r="AO120" s="3"/>
      <c r="AP120" s="3"/>
      <c r="AQ120" s="3"/>
      <c r="AR120" s="3"/>
      <c r="AS120" s="3"/>
      <c r="AT120" s="3"/>
      <c r="AU120" s="3"/>
      <c r="AV120" s="3"/>
      <c r="AW120" s="3"/>
      <c r="AX120" s="3"/>
      <c r="AY120" s="3"/>
      <c r="AZ120" s="3"/>
      <c r="BA120" s="3"/>
      <c r="BB120" s="3"/>
    </row>
    <row r="121" spans="2:54" x14ac:dyDescent="0.25">
      <c r="B121" s="3"/>
      <c r="C121" s="3"/>
      <c r="D121" s="3"/>
      <c r="E121" s="3"/>
      <c r="F121" s="3"/>
      <c r="G121" s="3"/>
      <c r="H121" s="3"/>
      <c r="I121" s="3"/>
      <c r="J121" s="3"/>
      <c r="K121" s="3"/>
      <c r="L121" s="3"/>
      <c r="M121" s="3"/>
      <c r="N121" s="3"/>
      <c r="O121" s="3"/>
      <c r="P121" s="3"/>
      <c r="Q121" s="3"/>
      <c r="R121" s="3"/>
      <c r="S121" s="3"/>
      <c r="T121" s="3"/>
      <c r="U121" s="3"/>
      <c r="V121" s="3"/>
      <c r="W121" s="3"/>
      <c r="X121" s="3"/>
      <c r="Y121" s="3"/>
      <c r="Z121" s="3"/>
      <c r="AB121" s="3"/>
      <c r="AC121" s="3"/>
      <c r="AD121" s="3"/>
      <c r="AE121" s="3"/>
      <c r="AF121" s="3"/>
      <c r="AG121" s="3"/>
      <c r="AH121" s="3"/>
      <c r="AI121" s="3"/>
      <c r="AJ121" s="3"/>
      <c r="AK121" s="3"/>
      <c r="AL121" s="3"/>
      <c r="AM121" s="3"/>
      <c r="AN121" s="3"/>
      <c r="AO121" s="3"/>
      <c r="AP121" s="3"/>
      <c r="AQ121" s="3"/>
      <c r="AR121" s="3"/>
      <c r="AS121" s="3"/>
      <c r="AT121" s="3"/>
      <c r="AU121" s="3"/>
      <c r="AV121" s="3"/>
      <c r="AW121" s="3"/>
      <c r="AX121" s="3"/>
      <c r="AY121" s="3"/>
      <c r="AZ121" s="3"/>
      <c r="BA121" s="3"/>
      <c r="BB121" s="3"/>
    </row>
    <row r="122" spans="2:54" x14ac:dyDescent="0.25">
      <c r="B122" s="3"/>
      <c r="C122" s="3"/>
      <c r="D122" s="3"/>
      <c r="E122" s="3"/>
      <c r="F122" s="3"/>
      <c r="G122" s="3"/>
      <c r="H122" s="3"/>
      <c r="I122" s="3"/>
      <c r="J122" s="3"/>
      <c r="K122" s="3"/>
      <c r="L122" s="3"/>
      <c r="M122" s="3"/>
      <c r="N122" s="3"/>
      <c r="O122" s="3"/>
      <c r="P122" s="3"/>
      <c r="Q122" s="3"/>
      <c r="R122" s="3"/>
      <c r="S122" s="3"/>
      <c r="T122" s="3"/>
      <c r="U122" s="3"/>
      <c r="V122" s="3"/>
      <c r="W122" s="3"/>
      <c r="X122" s="3"/>
      <c r="Y122" s="3"/>
      <c r="Z122" s="3"/>
      <c r="AB122" s="3"/>
      <c r="AC122" s="3"/>
      <c r="AD122" s="3"/>
      <c r="AE122" s="3"/>
      <c r="AF122" s="3"/>
      <c r="AG122" s="3"/>
      <c r="AH122" s="3"/>
      <c r="AI122" s="3"/>
      <c r="AJ122" s="3"/>
      <c r="AK122" s="3"/>
      <c r="AL122" s="3"/>
      <c r="AM122" s="3"/>
      <c r="AN122" s="3"/>
      <c r="AO122" s="3"/>
      <c r="AP122" s="3"/>
      <c r="AQ122" s="3"/>
      <c r="AR122" s="3"/>
      <c r="AS122" s="3"/>
      <c r="AT122" s="3"/>
      <c r="AU122" s="3"/>
      <c r="AV122" s="3"/>
      <c r="AW122" s="3"/>
      <c r="AX122" s="3"/>
      <c r="AY122" s="3"/>
      <c r="AZ122" s="3"/>
      <c r="BA122" s="3"/>
      <c r="BB122" s="3"/>
    </row>
    <row r="123" spans="2:54" x14ac:dyDescent="0.25">
      <c r="B123" s="3"/>
      <c r="C123" s="3"/>
      <c r="D123" s="3"/>
      <c r="E123" s="3"/>
      <c r="F123" s="3"/>
      <c r="G123" s="3"/>
      <c r="H123" s="3"/>
      <c r="I123" s="3"/>
      <c r="J123" s="3"/>
      <c r="K123" s="3"/>
      <c r="L123" s="3"/>
      <c r="M123" s="3"/>
      <c r="N123" s="3"/>
      <c r="O123" s="3"/>
      <c r="P123" s="3"/>
      <c r="Q123" s="3"/>
      <c r="R123" s="3"/>
      <c r="S123" s="3"/>
      <c r="T123" s="3"/>
      <c r="U123" s="3"/>
      <c r="V123" s="3"/>
      <c r="W123" s="3"/>
      <c r="X123" s="3"/>
      <c r="Y123" s="3"/>
      <c r="Z123" s="3"/>
      <c r="AB123" s="3"/>
      <c r="AC123" s="3"/>
      <c r="AD123" s="3"/>
      <c r="AE123" s="3"/>
      <c r="AF123" s="3"/>
      <c r="AG123" s="3"/>
      <c r="AH123" s="3"/>
      <c r="AI123" s="3"/>
      <c r="AJ123" s="3"/>
      <c r="AK123" s="3"/>
      <c r="AL123" s="3"/>
      <c r="AM123" s="3"/>
      <c r="AN123" s="3"/>
      <c r="AO123" s="3"/>
      <c r="AP123" s="3"/>
      <c r="AQ123" s="3"/>
      <c r="AR123" s="3"/>
      <c r="AS123" s="3"/>
      <c r="AT123" s="3"/>
      <c r="AU123" s="3"/>
      <c r="AV123" s="3"/>
      <c r="AW123" s="3"/>
      <c r="AX123" s="3"/>
      <c r="AY123" s="3"/>
      <c r="AZ123" s="3"/>
      <c r="BA123" s="3"/>
      <c r="BB123" s="3"/>
    </row>
    <row r="124" spans="2:54" x14ac:dyDescent="0.25">
      <c r="B124" s="3"/>
      <c r="C124" s="3"/>
      <c r="D124" s="3"/>
      <c r="E124" s="3"/>
      <c r="F124" s="3"/>
      <c r="G124" s="3"/>
      <c r="H124" s="3"/>
      <c r="I124" s="3"/>
      <c r="J124" s="3"/>
      <c r="K124" s="3"/>
      <c r="L124" s="3"/>
      <c r="M124" s="3"/>
      <c r="N124" s="3"/>
      <c r="O124" s="3"/>
      <c r="P124" s="3"/>
      <c r="Q124" s="3"/>
      <c r="R124" s="3"/>
      <c r="S124" s="3"/>
      <c r="T124" s="3"/>
      <c r="U124" s="3"/>
      <c r="V124" s="3"/>
      <c r="W124" s="3"/>
      <c r="X124" s="3"/>
      <c r="Y124" s="3"/>
      <c r="Z124" s="3"/>
      <c r="AB124" s="3"/>
      <c r="AC124" s="3"/>
      <c r="AD124" s="3"/>
      <c r="AE124" s="3"/>
      <c r="AF124" s="3"/>
      <c r="AG124" s="3"/>
      <c r="AH124" s="3"/>
      <c r="AI124" s="3"/>
      <c r="AJ124" s="3"/>
      <c r="AK124" s="3"/>
      <c r="AL124" s="3"/>
      <c r="AM124" s="3"/>
      <c r="AN124" s="3"/>
      <c r="AO124" s="3"/>
      <c r="AP124" s="3"/>
      <c r="AQ124" s="3"/>
      <c r="AR124" s="3"/>
      <c r="AS124" s="3"/>
      <c r="AT124" s="3"/>
      <c r="AU124" s="3"/>
      <c r="AV124" s="3"/>
      <c r="AW124" s="3"/>
      <c r="AX124" s="3"/>
      <c r="AY124" s="3"/>
      <c r="AZ124" s="3"/>
      <c r="BA124" s="3"/>
      <c r="BB124" s="3"/>
    </row>
    <row r="125" spans="2:54" x14ac:dyDescent="0.25">
      <c r="B125" s="3"/>
      <c r="C125" s="3"/>
      <c r="D125" s="3"/>
      <c r="E125" s="3"/>
      <c r="F125" s="3"/>
      <c r="G125" s="3"/>
      <c r="H125" s="3"/>
      <c r="I125" s="3"/>
      <c r="J125" s="3"/>
      <c r="K125" s="3"/>
      <c r="L125" s="3"/>
      <c r="M125" s="3"/>
      <c r="N125" s="3"/>
      <c r="O125" s="3"/>
      <c r="P125" s="3"/>
      <c r="Q125" s="3"/>
      <c r="R125" s="3"/>
      <c r="S125" s="3"/>
      <c r="T125" s="3"/>
      <c r="U125" s="3"/>
      <c r="V125" s="3"/>
      <c r="W125" s="3"/>
      <c r="X125" s="3"/>
      <c r="Y125" s="3"/>
      <c r="Z125" s="3"/>
      <c r="AB125" s="3"/>
      <c r="AC125" s="3"/>
      <c r="AD125" s="3"/>
      <c r="AE125" s="3"/>
      <c r="AF125" s="3"/>
      <c r="AG125" s="3"/>
      <c r="AH125" s="3"/>
      <c r="AI125" s="3"/>
      <c r="AJ125" s="3"/>
      <c r="AK125" s="3"/>
      <c r="AL125" s="3"/>
      <c r="AM125" s="3"/>
      <c r="AN125" s="3"/>
      <c r="AO125" s="3"/>
      <c r="AP125" s="3"/>
      <c r="AQ125" s="3"/>
      <c r="AR125" s="3"/>
      <c r="AS125" s="3"/>
      <c r="AT125" s="3"/>
      <c r="AU125" s="3"/>
      <c r="AV125" s="3"/>
      <c r="AW125" s="3"/>
      <c r="AX125" s="3"/>
      <c r="AY125" s="3"/>
      <c r="AZ125" s="3"/>
      <c r="BA125" s="3"/>
      <c r="BB125" s="3"/>
    </row>
    <row r="126" spans="2:54" ht="15.75" customHeight="1" x14ac:dyDescent="0.25">
      <c r="B126" s="3"/>
      <c r="C126" s="3"/>
      <c r="D126" s="3"/>
      <c r="E126" s="3"/>
      <c r="F126" s="3"/>
      <c r="G126" s="3"/>
      <c r="H126" s="3"/>
      <c r="I126" s="3"/>
      <c r="J126" s="3"/>
      <c r="K126" s="3"/>
      <c r="L126" s="3"/>
      <c r="M126" s="3"/>
      <c r="N126" s="3"/>
      <c r="O126" s="3"/>
      <c r="P126" s="3"/>
      <c r="Q126" s="3"/>
      <c r="R126" s="3"/>
      <c r="S126" s="3"/>
      <c r="T126" s="3"/>
      <c r="U126" s="3"/>
      <c r="V126" s="3"/>
      <c r="W126" s="3"/>
      <c r="X126" s="3"/>
      <c r="Y126" s="3"/>
      <c r="Z126" s="3"/>
      <c r="AB126" s="3"/>
      <c r="AC126" s="3"/>
      <c r="AD126" s="3"/>
      <c r="AE126" s="3"/>
      <c r="AF126" s="3"/>
      <c r="AG126" s="3"/>
      <c r="AH126" s="3"/>
      <c r="AI126" s="3"/>
      <c r="AJ126" s="3"/>
      <c r="AK126" s="3"/>
      <c r="AL126" s="3"/>
      <c r="AM126" s="3"/>
      <c r="AN126" s="3"/>
      <c r="AO126" s="3"/>
      <c r="AP126" s="3"/>
      <c r="AQ126" s="3"/>
      <c r="AR126" s="3"/>
      <c r="AS126" s="3"/>
      <c r="AT126" s="3"/>
      <c r="AU126" s="3"/>
      <c r="AV126" s="3"/>
      <c r="AW126" s="3"/>
      <c r="AX126" s="3"/>
      <c r="AY126" s="3"/>
      <c r="AZ126" s="3"/>
      <c r="BA126" s="3"/>
      <c r="BB126" s="3"/>
    </row>
    <row r="127" spans="2:54" x14ac:dyDescent="0.25">
      <c r="B127" s="3"/>
      <c r="C127" s="3"/>
      <c r="D127" s="3"/>
      <c r="E127" s="3"/>
      <c r="F127" s="3"/>
      <c r="G127" s="3"/>
      <c r="H127" s="3"/>
      <c r="I127" s="3"/>
      <c r="J127" s="3"/>
      <c r="K127" s="3"/>
      <c r="L127" s="3"/>
      <c r="M127" s="3"/>
      <c r="N127" s="3"/>
      <c r="O127" s="3"/>
      <c r="P127" s="3"/>
      <c r="Q127" s="3"/>
      <c r="R127" s="3"/>
      <c r="S127" s="3"/>
      <c r="T127" s="3"/>
      <c r="U127" s="3"/>
      <c r="V127" s="3"/>
      <c r="W127" s="3"/>
      <c r="X127" s="3"/>
      <c r="Y127" s="3"/>
      <c r="Z127" s="3"/>
      <c r="AB127" s="3"/>
      <c r="AC127" s="3"/>
      <c r="AD127" s="3"/>
      <c r="AE127" s="3"/>
      <c r="AF127" s="3"/>
      <c r="AG127" s="3"/>
      <c r="AH127" s="3"/>
      <c r="AI127" s="3"/>
      <c r="AJ127" s="3"/>
      <c r="AK127" s="3"/>
      <c r="AL127" s="3"/>
      <c r="AM127" s="3"/>
      <c r="AN127" s="3"/>
      <c r="AO127" s="3"/>
      <c r="AP127" s="3"/>
      <c r="AQ127" s="3"/>
      <c r="AR127" s="3"/>
      <c r="AS127" s="3"/>
      <c r="AT127" s="3"/>
      <c r="AU127" s="3"/>
      <c r="AV127" s="3"/>
      <c r="AW127" s="3"/>
      <c r="AX127" s="3"/>
      <c r="AY127" s="3"/>
      <c r="AZ127" s="3"/>
      <c r="BA127" s="3"/>
      <c r="BB127" s="3"/>
    </row>
    <row r="128" spans="2:54" x14ac:dyDescent="0.25">
      <c r="B128" s="3"/>
      <c r="C128" s="3"/>
      <c r="D128" s="3"/>
      <c r="E128" s="3"/>
      <c r="F128" s="3"/>
      <c r="G128" s="3"/>
      <c r="H128" s="3"/>
      <c r="I128" s="3"/>
      <c r="J128" s="3"/>
      <c r="K128" s="3"/>
      <c r="L128" s="3"/>
      <c r="M128" s="3"/>
      <c r="N128" s="3"/>
      <c r="O128" s="3"/>
      <c r="P128" s="3"/>
      <c r="Q128" s="3"/>
      <c r="R128" s="3"/>
      <c r="S128" s="3"/>
      <c r="T128" s="3"/>
      <c r="U128" s="3"/>
      <c r="V128" s="3"/>
      <c r="W128" s="3"/>
      <c r="X128" s="3"/>
      <c r="Y128" s="3"/>
      <c r="Z128" s="3"/>
      <c r="AB128" s="3"/>
      <c r="AC128" s="3"/>
      <c r="AD128" s="3"/>
      <c r="AE128" s="3"/>
      <c r="AF128" s="3"/>
      <c r="AG128" s="3"/>
      <c r="AH128" s="3"/>
      <c r="AI128" s="3"/>
      <c r="AJ128" s="3"/>
      <c r="AK128" s="3"/>
      <c r="AL128" s="3"/>
      <c r="AM128" s="3"/>
      <c r="AN128" s="3"/>
      <c r="AO128" s="3"/>
      <c r="AP128" s="3"/>
      <c r="AQ128" s="3"/>
      <c r="AR128" s="3"/>
      <c r="AS128" s="3"/>
      <c r="AT128" s="3"/>
      <c r="AU128" s="3"/>
      <c r="AV128" s="3"/>
      <c r="AW128" s="3"/>
      <c r="AX128" s="3"/>
      <c r="AY128" s="3"/>
      <c r="AZ128" s="3"/>
      <c r="BA128" s="3"/>
      <c r="BB128" s="3"/>
    </row>
    <row r="129" spans="2:54" x14ac:dyDescent="0.25">
      <c r="B129" s="3"/>
      <c r="C129" s="3"/>
      <c r="D129" s="3"/>
      <c r="E129" s="3"/>
      <c r="F129" s="3"/>
      <c r="G129" s="3"/>
      <c r="H129" s="3"/>
      <c r="I129" s="3"/>
      <c r="J129" s="3"/>
      <c r="K129" s="3"/>
      <c r="L129" s="3"/>
      <c r="M129" s="3"/>
      <c r="N129" s="3"/>
      <c r="O129" s="3"/>
      <c r="P129" s="3"/>
      <c r="Q129" s="3"/>
      <c r="R129" s="3"/>
      <c r="S129" s="3"/>
      <c r="T129" s="3"/>
      <c r="U129" s="3"/>
      <c r="V129" s="3"/>
      <c r="W129" s="3"/>
      <c r="X129" s="3"/>
      <c r="Y129" s="3"/>
      <c r="Z129" s="3"/>
      <c r="AB129" s="3"/>
      <c r="AC129" s="3"/>
      <c r="AD129" s="3"/>
      <c r="AE129" s="3"/>
      <c r="AF129" s="3"/>
      <c r="AG129" s="3"/>
      <c r="AH129" s="3"/>
      <c r="AI129" s="3"/>
      <c r="AJ129" s="3"/>
      <c r="AK129" s="3"/>
      <c r="AL129" s="3"/>
      <c r="AM129" s="3"/>
      <c r="AN129" s="3"/>
      <c r="AO129" s="3"/>
      <c r="AP129" s="3"/>
      <c r="AQ129" s="3"/>
      <c r="AR129" s="3"/>
      <c r="AS129" s="3"/>
      <c r="AT129" s="3"/>
      <c r="AU129" s="3"/>
      <c r="AV129" s="3"/>
      <c r="AW129" s="3"/>
      <c r="AX129" s="3"/>
      <c r="AY129" s="3"/>
      <c r="AZ129" s="3"/>
      <c r="BA129" s="3"/>
      <c r="BB129" s="3"/>
    </row>
    <row r="130" spans="2:54" x14ac:dyDescent="0.25">
      <c r="B130" s="3"/>
      <c r="C130" s="3"/>
      <c r="D130" s="3"/>
      <c r="E130" s="3"/>
      <c r="F130" s="3"/>
      <c r="G130" s="3"/>
      <c r="H130" s="3"/>
      <c r="I130" s="3"/>
      <c r="J130" s="3"/>
      <c r="K130" s="3"/>
      <c r="L130" s="3"/>
      <c r="M130" s="3"/>
      <c r="N130" s="3"/>
      <c r="O130" s="3"/>
      <c r="P130" s="3"/>
      <c r="Q130" s="3"/>
      <c r="R130" s="3"/>
      <c r="S130" s="3"/>
      <c r="T130" s="3"/>
      <c r="U130" s="3"/>
      <c r="V130" s="3"/>
      <c r="W130" s="3"/>
      <c r="X130" s="3"/>
      <c r="Y130" s="3"/>
      <c r="Z130" s="3"/>
      <c r="AB130" s="3"/>
      <c r="AC130" s="3"/>
      <c r="AD130" s="3"/>
      <c r="AE130" s="3"/>
      <c r="AF130" s="3"/>
      <c r="AG130" s="3"/>
      <c r="AH130" s="3"/>
      <c r="AI130" s="3"/>
      <c r="AJ130" s="3"/>
      <c r="AK130" s="3"/>
      <c r="AL130" s="3"/>
      <c r="AM130" s="3"/>
      <c r="AN130" s="3"/>
      <c r="AO130" s="3"/>
      <c r="AP130" s="3"/>
      <c r="AQ130" s="3"/>
      <c r="AR130" s="3"/>
      <c r="AS130" s="3"/>
      <c r="AT130" s="3"/>
      <c r="AU130" s="3"/>
      <c r="AV130" s="3"/>
      <c r="AW130" s="3"/>
      <c r="AX130" s="3"/>
      <c r="AY130" s="3"/>
      <c r="AZ130" s="3"/>
      <c r="BA130" s="3"/>
      <c r="BB130" s="3"/>
    </row>
    <row r="131" spans="2:54" x14ac:dyDescent="0.25">
      <c r="B131" s="3"/>
      <c r="C131" s="3"/>
      <c r="D131" s="3"/>
      <c r="E131" s="3"/>
      <c r="F131" s="3"/>
      <c r="G131" s="3"/>
      <c r="H131" s="3"/>
      <c r="I131" s="3"/>
      <c r="J131" s="3"/>
      <c r="K131" s="3"/>
      <c r="L131" s="3"/>
      <c r="M131" s="3"/>
      <c r="N131" s="3"/>
      <c r="O131" s="3"/>
      <c r="P131" s="3"/>
      <c r="Q131" s="3"/>
      <c r="R131" s="3"/>
      <c r="S131" s="3"/>
      <c r="T131" s="3"/>
      <c r="U131" s="3"/>
      <c r="V131" s="3"/>
      <c r="W131" s="3"/>
      <c r="X131" s="3"/>
      <c r="Y131" s="3"/>
      <c r="Z131" s="3"/>
      <c r="AB131" s="3"/>
      <c r="AC131" s="3"/>
      <c r="AD131" s="3"/>
      <c r="AE131" s="3"/>
      <c r="AF131" s="3"/>
      <c r="AG131" s="3"/>
      <c r="AH131" s="3"/>
      <c r="AI131" s="3"/>
      <c r="AJ131" s="3"/>
      <c r="AK131" s="3"/>
      <c r="AL131" s="3"/>
      <c r="AM131" s="3"/>
      <c r="AN131" s="3"/>
      <c r="AO131" s="3"/>
      <c r="AP131" s="3"/>
      <c r="AQ131" s="3"/>
      <c r="AR131" s="3"/>
      <c r="AS131" s="3"/>
      <c r="AT131" s="3"/>
      <c r="AU131" s="3"/>
      <c r="AV131" s="3"/>
      <c r="AW131" s="3"/>
      <c r="AX131" s="3"/>
      <c r="AY131" s="3"/>
      <c r="AZ131" s="3"/>
      <c r="BA131" s="3"/>
      <c r="BB131" s="3"/>
    </row>
    <row r="132" spans="2:54" x14ac:dyDescent="0.25">
      <c r="B132" s="3"/>
      <c r="C132" s="3"/>
      <c r="D132" s="3"/>
      <c r="E132" s="3"/>
      <c r="F132" s="3"/>
      <c r="G132" s="3"/>
      <c r="H132" s="3"/>
      <c r="I132" s="3"/>
      <c r="J132" s="3"/>
      <c r="K132" s="3"/>
      <c r="L132" s="3"/>
      <c r="M132" s="3"/>
      <c r="N132" s="3"/>
      <c r="O132" s="3"/>
      <c r="P132" s="3"/>
      <c r="Q132" s="3"/>
      <c r="R132" s="3"/>
      <c r="S132" s="3"/>
      <c r="T132" s="3"/>
      <c r="U132" s="3"/>
      <c r="V132" s="3"/>
      <c r="W132" s="3"/>
      <c r="X132" s="3"/>
      <c r="Y132" s="3"/>
      <c r="Z132" s="3"/>
      <c r="AB132" s="3"/>
      <c r="AC132" s="3"/>
      <c r="AD132" s="3"/>
      <c r="AE132" s="3"/>
      <c r="AF132" s="3"/>
      <c r="AG132" s="3"/>
      <c r="AH132" s="3"/>
      <c r="AI132" s="3"/>
      <c r="AJ132" s="3"/>
      <c r="AK132" s="3"/>
      <c r="AL132" s="3"/>
      <c r="AM132" s="3"/>
      <c r="AN132" s="3"/>
      <c r="AO132" s="3"/>
      <c r="AP132" s="3"/>
      <c r="AQ132" s="3"/>
      <c r="AR132" s="3"/>
      <c r="AS132" s="3"/>
      <c r="AT132" s="3"/>
      <c r="AU132" s="3"/>
      <c r="AV132" s="3"/>
      <c r="AW132" s="3"/>
      <c r="AX132" s="3"/>
      <c r="AY132" s="3"/>
      <c r="AZ132" s="3"/>
      <c r="BA132" s="3"/>
      <c r="BB132" s="3"/>
    </row>
    <row r="133" spans="2:54" x14ac:dyDescent="0.25">
      <c r="B133" s="3"/>
      <c r="C133" s="3"/>
      <c r="D133" s="3"/>
      <c r="E133" s="3"/>
      <c r="F133" s="3"/>
      <c r="G133" s="3"/>
      <c r="H133" s="3"/>
      <c r="I133" s="3"/>
      <c r="J133" s="3"/>
      <c r="K133" s="3"/>
      <c r="L133" s="3"/>
      <c r="M133" s="3"/>
      <c r="N133" s="3"/>
      <c r="O133" s="3"/>
      <c r="P133" s="3"/>
      <c r="Q133" s="3"/>
      <c r="R133" s="3"/>
      <c r="S133" s="3"/>
      <c r="T133" s="3"/>
      <c r="U133" s="3"/>
      <c r="V133" s="3"/>
      <c r="W133" s="3"/>
      <c r="X133" s="3"/>
      <c r="Y133" s="3"/>
      <c r="Z133" s="3"/>
      <c r="AB133" s="3"/>
      <c r="AC133" s="3"/>
      <c r="AD133" s="3"/>
      <c r="AE133" s="3"/>
      <c r="AF133" s="3"/>
      <c r="AG133" s="3"/>
      <c r="AH133" s="3"/>
      <c r="AI133" s="3"/>
      <c r="AJ133" s="3"/>
      <c r="AK133" s="3"/>
      <c r="AL133" s="3"/>
      <c r="AM133" s="3"/>
      <c r="AN133" s="3"/>
      <c r="AO133" s="3"/>
      <c r="AP133" s="3"/>
      <c r="AQ133" s="3"/>
      <c r="AR133" s="3"/>
      <c r="AS133" s="3"/>
      <c r="AT133" s="3"/>
      <c r="AU133" s="3"/>
      <c r="AV133" s="3"/>
      <c r="AW133" s="3"/>
      <c r="AX133" s="3"/>
      <c r="AY133" s="3"/>
      <c r="AZ133" s="3"/>
      <c r="BA133" s="3"/>
      <c r="BB133" s="3"/>
    </row>
    <row r="134" spans="2:54" x14ac:dyDescent="0.25">
      <c r="B134" s="3"/>
      <c r="C134" s="3"/>
      <c r="D134" s="3"/>
      <c r="E134" s="3"/>
      <c r="F134" s="3"/>
      <c r="G134" s="3"/>
      <c r="H134" s="3"/>
      <c r="I134" s="3"/>
      <c r="J134" s="3"/>
      <c r="K134" s="3"/>
      <c r="L134" s="3"/>
      <c r="M134" s="3"/>
      <c r="N134" s="3"/>
      <c r="O134" s="3"/>
      <c r="P134" s="3"/>
      <c r="Q134" s="3"/>
      <c r="R134" s="3"/>
      <c r="S134" s="3"/>
      <c r="T134" s="3"/>
      <c r="U134" s="3"/>
      <c r="V134" s="3"/>
      <c r="W134" s="3"/>
      <c r="X134" s="3"/>
      <c r="Y134" s="3"/>
      <c r="Z134" s="3"/>
      <c r="AB134" s="3"/>
      <c r="AC134" s="3"/>
      <c r="AD134" s="3"/>
      <c r="AE134" s="3"/>
      <c r="AF134" s="3"/>
      <c r="AG134" s="3"/>
      <c r="AH134" s="3"/>
      <c r="AI134" s="3"/>
      <c r="AJ134" s="3"/>
      <c r="AK134" s="3"/>
      <c r="AL134" s="3"/>
      <c r="AM134" s="3"/>
      <c r="AN134" s="3"/>
      <c r="AO134" s="3"/>
      <c r="AP134" s="3"/>
      <c r="AQ134" s="3"/>
      <c r="AR134" s="3"/>
      <c r="AS134" s="3"/>
      <c r="AT134" s="3"/>
      <c r="AU134" s="3"/>
      <c r="AV134" s="3"/>
      <c r="AW134" s="3"/>
      <c r="AX134" s="3"/>
      <c r="AY134" s="3"/>
      <c r="AZ134" s="3"/>
      <c r="BA134" s="3"/>
      <c r="BB134" s="3"/>
    </row>
    <row r="135" spans="2:54" x14ac:dyDescent="0.25">
      <c r="B135" s="3"/>
      <c r="C135" s="3"/>
      <c r="D135" s="3"/>
      <c r="E135" s="3"/>
      <c r="F135" s="3"/>
      <c r="G135" s="3"/>
      <c r="H135" s="3"/>
      <c r="I135" s="3"/>
      <c r="J135" s="3"/>
      <c r="K135" s="3"/>
      <c r="L135" s="3"/>
      <c r="M135" s="3"/>
      <c r="N135" s="3"/>
      <c r="O135" s="3"/>
      <c r="P135" s="3"/>
      <c r="Q135" s="3"/>
      <c r="R135" s="3"/>
      <c r="S135" s="3"/>
      <c r="T135" s="3"/>
      <c r="U135" s="3"/>
      <c r="V135" s="3"/>
      <c r="W135" s="3"/>
      <c r="X135" s="3"/>
      <c r="Y135" s="3"/>
      <c r="Z135" s="3"/>
      <c r="AB135" s="3"/>
      <c r="AC135" s="3"/>
      <c r="AD135" s="3"/>
      <c r="AE135" s="3"/>
      <c r="AF135" s="3"/>
      <c r="AG135" s="3"/>
      <c r="AH135" s="3"/>
      <c r="AI135" s="3"/>
      <c r="AJ135" s="3"/>
      <c r="AK135" s="3"/>
      <c r="AL135" s="3"/>
      <c r="AM135" s="3"/>
      <c r="AN135" s="3"/>
      <c r="AO135" s="3"/>
      <c r="AP135" s="3"/>
      <c r="AQ135" s="3"/>
      <c r="AR135" s="3"/>
      <c r="AS135" s="3"/>
      <c r="AT135" s="3"/>
      <c r="AU135" s="3"/>
      <c r="AV135" s="3"/>
      <c r="AW135" s="3"/>
      <c r="AX135" s="3"/>
      <c r="AY135" s="3"/>
      <c r="AZ135" s="3"/>
      <c r="BA135" s="3"/>
      <c r="BB135" s="3"/>
    </row>
    <row r="136" spans="2:54" x14ac:dyDescent="0.25">
      <c r="B136" s="3"/>
      <c r="C136" s="3"/>
      <c r="D136" s="3"/>
      <c r="E136" s="3"/>
      <c r="F136" s="3"/>
      <c r="G136" s="3"/>
      <c r="H136" s="3"/>
      <c r="I136" s="3"/>
      <c r="J136" s="3"/>
      <c r="K136" s="3"/>
      <c r="L136" s="3"/>
      <c r="M136" s="3"/>
      <c r="N136" s="3"/>
      <c r="O136" s="3"/>
      <c r="P136" s="3"/>
      <c r="Q136" s="3"/>
      <c r="R136" s="3"/>
      <c r="S136" s="3"/>
      <c r="T136" s="3"/>
      <c r="U136" s="3"/>
      <c r="V136" s="3"/>
      <c r="W136" s="3"/>
      <c r="X136" s="3"/>
      <c r="Y136" s="3"/>
      <c r="Z136" s="3"/>
      <c r="AB136" s="3"/>
      <c r="AC136" s="3"/>
      <c r="AD136" s="3"/>
      <c r="AE136" s="3"/>
      <c r="AF136" s="3"/>
      <c r="AG136" s="3"/>
      <c r="AH136" s="3"/>
      <c r="AI136" s="3"/>
      <c r="AJ136" s="3"/>
      <c r="AK136" s="3"/>
      <c r="AL136" s="3"/>
      <c r="AM136" s="3"/>
      <c r="AN136" s="3"/>
      <c r="AO136" s="3"/>
      <c r="AP136" s="3"/>
      <c r="AQ136" s="3"/>
      <c r="AR136" s="3"/>
      <c r="AS136" s="3"/>
      <c r="AT136" s="3"/>
      <c r="AU136" s="3"/>
      <c r="AV136" s="3"/>
      <c r="AW136" s="3"/>
      <c r="AX136" s="3"/>
      <c r="AY136" s="3"/>
      <c r="AZ136" s="3"/>
      <c r="BA136" s="3"/>
      <c r="BB136" s="3"/>
    </row>
    <row r="137" spans="2:54" x14ac:dyDescent="0.25">
      <c r="B137" s="3"/>
      <c r="C137" s="3"/>
      <c r="D137" s="3"/>
      <c r="E137" s="3"/>
      <c r="F137" s="3"/>
      <c r="G137" s="3"/>
      <c r="H137" s="3"/>
      <c r="I137" s="3"/>
      <c r="J137" s="3"/>
      <c r="K137" s="3"/>
      <c r="L137" s="3"/>
      <c r="M137" s="3"/>
      <c r="N137" s="3"/>
      <c r="O137" s="3"/>
      <c r="P137" s="3"/>
      <c r="Q137" s="3"/>
      <c r="R137" s="3"/>
      <c r="S137" s="3"/>
      <c r="T137" s="3"/>
      <c r="U137" s="3"/>
      <c r="V137" s="3"/>
      <c r="W137" s="3"/>
      <c r="X137" s="3"/>
      <c r="Y137" s="3"/>
      <c r="Z137" s="3"/>
      <c r="AB137" s="3"/>
      <c r="AC137" s="3"/>
      <c r="AD137" s="3"/>
      <c r="AE137" s="3"/>
      <c r="AF137" s="3"/>
      <c r="AG137" s="3"/>
      <c r="AH137" s="3"/>
      <c r="AI137" s="3"/>
      <c r="AJ137" s="3"/>
      <c r="AK137" s="3"/>
      <c r="AL137" s="3"/>
      <c r="AM137" s="3"/>
      <c r="AN137" s="3"/>
      <c r="AO137" s="3"/>
      <c r="AP137" s="3"/>
      <c r="AQ137" s="3"/>
      <c r="AR137" s="3"/>
      <c r="AS137" s="3"/>
      <c r="AT137" s="3"/>
      <c r="AU137" s="3"/>
      <c r="AV137" s="3"/>
      <c r="AW137" s="3"/>
      <c r="AX137" s="3"/>
      <c r="AY137" s="3"/>
      <c r="AZ137" s="3"/>
      <c r="BA137" s="3"/>
      <c r="BB137" s="3"/>
    </row>
    <row r="138" spans="2:54" x14ac:dyDescent="0.25">
      <c r="B138" s="3"/>
      <c r="C138" s="3"/>
      <c r="D138" s="3"/>
      <c r="E138" s="3"/>
      <c r="F138" s="3"/>
      <c r="G138" s="3"/>
      <c r="H138" s="3"/>
      <c r="I138" s="3"/>
      <c r="J138" s="3"/>
      <c r="K138" s="3"/>
      <c r="L138" s="3"/>
      <c r="M138" s="3"/>
      <c r="N138" s="3"/>
      <c r="O138" s="3"/>
      <c r="P138" s="3"/>
      <c r="Q138" s="3"/>
      <c r="R138" s="3"/>
      <c r="S138" s="3"/>
      <c r="T138" s="3"/>
      <c r="U138" s="3"/>
      <c r="V138" s="3"/>
      <c r="W138" s="3"/>
      <c r="X138" s="3"/>
      <c r="Y138" s="3"/>
      <c r="Z138" s="3"/>
      <c r="AB138" s="3"/>
      <c r="AC138" s="3"/>
      <c r="AD138" s="3"/>
      <c r="AE138" s="3"/>
      <c r="AF138" s="3"/>
      <c r="AG138" s="3"/>
      <c r="AH138" s="3"/>
      <c r="AI138" s="3"/>
      <c r="AJ138" s="3"/>
      <c r="AK138" s="3"/>
      <c r="AL138" s="3"/>
      <c r="AM138" s="3"/>
      <c r="AN138" s="3"/>
      <c r="AO138" s="3"/>
      <c r="AP138" s="3"/>
      <c r="AQ138" s="3"/>
      <c r="AR138" s="3"/>
      <c r="AS138" s="3"/>
      <c r="AT138" s="3"/>
      <c r="AU138" s="3"/>
      <c r="AV138" s="3"/>
      <c r="AW138" s="3"/>
      <c r="AX138" s="3"/>
      <c r="AY138" s="3"/>
      <c r="AZ138" s="3"/>
      <c r="BA138" s="3"/>
      <c r="BB138" s="3"/>
    </row>
    <row r="139" spans="2:54" x14ac:dyDescent="0.25">
      <c r="B139" s="3"/>
      <c r="C139" s="3"/>
      <c r="D139" s="3"/>
      <c r="E139" s="3"/>
      <c r="F139" s="3"/>
      <c r="G139" s="3"/>
      <c r="H139" s="3"/>
      <c r="I139" s="3"/>
      <c r="J139" s="3"/>
      <c r="K139" s="3"/>
      <c r="L139" s="3"/>
      <c r="M139" s="3"/>
      <c r="N139" s="3"/>
      <c r="O139" s="3"/>
      <c r="P139" s="3"/>
      <c r="Q139" s="3"/>
      <c r="R139" s="3"/>
      <c r="S139" s="3"/>
      <c r="T139" s="3"/>
      <c r="U139" s="3"/>
      <c r="V139" s="3"/>
      <c r="W139" s="3"/>
      <c r="X139" s="3"/>
      <c r="Y139" s="3"/>
      <c r="Z139" s="3"/>
      <c r="AB139" s="3"/>
      <c r="AC139" s="3"/>
      <c r="AD139" s="3"/>
      <c r="AE139" s="3"/>
      <c r="AF139" s="3"/>
      <c r="AG139" s="3"/>
      <c r="AH139" s="3"/>
      <c r="AI139" s="3"/>
      <c r="AJ139" s="3"/>
      <c r="AK139" s="3"/>
      <c r="AL139" s="3"/>
      <c r="AM139" s="3"/>
      <c r="AN139" s="3"/>
      <c r="AO139" s="3"/>
      <c r="AP139" s="3"/>
      <c r="AQ139" s="3"/>
      <c r="AR139" s="3"/>
      <c r="AS139" s="3"/>
      <c r="AT139" s="3"/>
      <c r="AU139" s="3"/>
      <c r="AV139" s="3"/>
      <c r="AW139" s="3"/>
      <c r="AX139" s="3"/>
      <c r="AY139" s="3"/>
      <c r="AZ139" s="3"/>
      <c r="BA139" s="3"/>
      <c r="BB139" s="3"/>
    </row>
    <row r="140" spans="2:54" x14ac:dyDescent="0.25">
      <c r="B140" s="3"/>
      <c r="C140" s="3"/>
      <c r="D140" s="3"/>
      <c r="E140" s="3"/>
      <c r="F140" s="3"/>
      <c r="G140" s="3"/>
      <c r="H140" s="3"/>
      <c r="I140" s="3"/>
      <c r="J140" s="3"/>
      <c r="K140" s="3"/>
      <c r="L140" s="3"/>
      <c r="M140" s="3"/>
      <c r="N140" s="3"/>
      <c r="O140" s="3"/>
      <c r="P140" s="3"/>
      <c r="Q140" s="3"/>
      <c r="R140" s="3"/>
      <c r="S140" s="3"/>
      <c r="T140" s="3"/>
      <c r="U140" s="3"/>
      <c r="V140" s="3"/>
      <c r="W140" s="3"/>
      <c r="X140" s="3"/>
      <c r="Y140" s="3"/>
      <c r="Z140" s="3"/>
      <c r="AB140" s="3"/>
      <c r="AC140" s="3"/>
      <c r="AD140" s="3"/>
      <c r="AE140" s="3"/>
      <c r="AF140" s="3"/>
      <c r="AG140" s="3"/>
      <c r="AH140" s="3"/>
      <c r="AI140" s="3"/>
      <c r="AJ140" s="3"/>
      <c r="AK140" s="3"/>
      <c r="AL140" s="3"/>
      <c r="AM140" s="3"/>
      <c r="AN140" s="3"/>
      <c r="AO140" s="3"/>
      <c r="AP140" s="3"/>
      <c r="AQ140" s="3"/>
      <c r="AR140" s="3"/>
      <c r="AS140" s="3"/>
      <c r="AT140" s="3"/>
      <c r="AU140" s="3"/>
      <c r="AV140" s="3"/>
      <c r="AW140" s="3"/>
      <c r="AX140" s="3"/>
      <c r="AY140" s="3"/>
      <c r="AZ140" s="3"/>
      <c r="BA140" s="3"/>
      <c r="BB140" s="3"/>
    </row>
    <row r="141" spans="2:54" x14ac:dyDescent="0.25">
      <c r="B141" s="3"/>
      <c r="C141" s="3"/>
      <c r="D141" s="3"/>
      <c r="E141" s="3"/>
      <c r="F141" s="3"/>
      <c r="G141" s="3"/>
      <c r="H141" s="3"/>
      <c r="I141" s="3"/>
      <c r="J141" s="3"/>
      <c r="K141" s="3"/>
      <c r="L141" s="3"/>
      <c r="M141" s="3"/>
      <c r="N141" s="3"/>
      <c r="O141" s="3"/>
      <c r="P141" s="3"/>
      <c r="Q141" s="3"/>
      <c r="R141" s="3"/>
      <c r="S141" s="3"/>
      <c r="T141" s="3"/>
      <c r="U141" s="3"/>
      <c r="V141" s="3"/>
      <c r="W141" s="3"/>
      <c r="X141" s="3"/>
      <c r="Y141" s="3"/>
      <c r="Z141" s="3"/>
      <c r="AB141" s="3"/>
      <c r="AC141" s="3"/>
      <c r="AD141" s="3"/>
      <c r="AE141" s="3"/>
      <c r="AF141" s="3"/>
      <c r="AG141" s="3"/>
      <c r="AH141" s="3"/>
      <c r="AI141" s="3"/>
      <c r="AJ141" s="3"/>
      <c r="AK141" s="3"/>
      <c r="AL141" s="3"/>
      <c r="AM141" s="3"/>
      <c r="AN141" s="3"/>
      <c r="AO141" s="3"/>
      <c r="AP141" s="3"/>
      <c r="AQ141" s="3"/>
      <c r="AR141" s="3"/>
      <c r="AS141" s="3"/>
      <c r="AT141" s="3"/>
      <c r="AU141" s="3"/>
      <c r="AV141" s="3"/>
      <c r="AW141" s="3"/>
      <c r="AX141" s="3"/>
      <c r="AY141" s="3"/>
      <c r="AZ141" s="3"/>
      <c r="BA141" s="3"/>
      <c r="BB141" s="3"/>
    </row>
    <row r="142" spans="2:54" x14ac:dyDescent="0.25">
      <c r="B142" s="3"/>
      <c r="C142" s="3"/>
      <c r="D142" s="3"/>
      <c r="E142" s="3"/>
      <c r="F142" s="3"/>
      <c r="G142" s="3"/>
      <c r="H142" s="3"/>
      <c r="I142" s="3"/>
      <c r="J142" s="3"/>
      <c r="K142" s="3"/>
      <c r="L142" s="3"/>
      <c r="M142" s="3"/>
      <c r="N142" s="3"/>
      <c r="O142" s="3"/>
      <c r="P142" s="3"/>
      <c r="Q142" s="3"/>
      <c r="R142" s="3"/>
      <c r="S142" s="3"/>
      <c r="T142" s="3"/>
      <c r="U142" s="3"/>
      <c r="V142" s="3"/>
      <c r="W142" s="3"/>
      <c r="X142" s="3"/>
      <c r="Y142" s="3"/>
      <c r="Z142" s="3"/>
      <c r="AB142" s="3"/>
      <c r="AC142" s="3"/>
      <c r="AD142" s="3"/>
      <c r="AE142" s="3"/>
      <c r="AF142" s="3"/>
      <c r="AG142" s="3"/>
      <c r="AH142" s="3"/>
      <c r="AI142" s="3"/>
      <c r="AJ142" s="3"/>
      <c r="AK142" s="3"/>
      <c r="AL142" s="3"/>
      <c r="AM142" s="3"/>
      <c r="AN142" s="3"/>
      <c r="AO142" s="3"/>
      <c r="AP142" s="3"/>
      <c r="AQ142" s="3"/>
      <c r="AR142" s="3"/>
      <c r="AS142" s="3"/>
      <c r="AT142" s="3"/>
      <c r="AU142" s="3"/>
      <c r="AV142" s="3"/>
      <c r="AW142" s="3"/>
      <c r="AX142" s="3"/>
      <c r="AY142" s="3"/>
      <c r="AZ142" s="3"/>
      <c r="BA142" s="3"/>
      <c r="BB142" s="3"/>
    </row>
    <row r="143" spans="2:54" x14ac:dyDescent="0.25">
      <c r="B143" s="3"/>
      <c r="C143" s="3"/>
      <c r="D143" s="3"/>
      <c r="E143" s="3"/>
      <c r="F143" s="3"/>
      <c r="G143" s="3"/>
      <c r="H143" s="3"/>
      <c r="I143" s="3"/>
      <c r="J143" s="3"/>
      <c r="K143" s="3"/>
      <c r="L143" s="3"/>
      <c r="M143" s="3"/>
      <c r="N143" s="3"/>
      <c r="O143" s="3"/>
      <c r="P143" s="3"/>
      <c r="Q143" s="3"/>
      <c r="R143" s="3"/>
      <c r="S143" s="3"/>
      <c r="T143" s="3"/>
      <c r="U143" s="3"/>
      <c r="V143" s="3"/>
      <c r="W143" s="3"/>
      <c r="X143" s="3"/>
      <c r="Y143" s="3"/>
      <c r="Z143" s="3"/>
      <c r="AB143" s="3"/>
      <c r="AC143" s="3"/>
      <c r="AD143" s="3"/>
      <c r="AE143" s="3"/>
      <c r="AF143" s="3"/>
      <c r="AG143" s="3"/>
      <c r="AH143" s="3"/>
      <c r="AI143" s="3"/>
      <c r="AJ143" s="3"/>
      <c r="AK143" s="3"/>
      <c r="AL143" s="3"/>
      <c r="AM143" s="3"/>
      <c r="AN143" s="3"/>
      <c r="AO143" s="3"/>
      <c r="AP143" s="3"/>
      <c r="AQ143" s="3"/>
      <c r="AR143" s="3"/>
      <c r="AS143" s="3"/>
      <c r="AT143" s="3"/>
      <c r="AU143" s="3"/>
      <c r="AV143" s="3"/>
      <c r="AW143" s="3"/>
      <c r="AX143" s="3"/>
      <c r="AY143" s="3"/>
      <c r="AZ143" s="3"/>
      <c r="BA143" s="3"/>
      <c r="BB143" s="3"/>
    </row>
    <row r="144" spans="2:54" x14ac:dyDescent="0.25">
      <c r="B144" s="3"/>
      <c r="C144" s="3"/>
      <c r="D144" s="3"/>
      <c r="E144" s="3"/>
      <c r="F144" s="3"/>
      <c r="G144" s="3"/>
      <c r="H144" s="3"/>
      <c r="I144" s="3"/>
      <c r="J144" s="3"/>
      <c r="K144" s="3"/>
      <c r="L144" s="3"/>
      <c r="M144" s="3"/>
      <c r="N144" s="3"/>
      <c r="O144" s="3"/>
      <c r="P144" s="3"/>
      <c r="Q144" s="3"/>
      <c r="R144" s="3"/>
      <c r="S144" s="3"/>
      <c r="T144" s="3"/>
      <c r="U144" s="3"/>
      <c r="V144" s="3"/>
      <c r="W144" s="3"/>
      <c r="X144" s="3"/>
      <c r="Y144" s="3"/>
      <c r="Z144" s="3"/>
      <c r="AB144" s="3"/>
      <c r="AC144" s="3"/>
      <c r="AD144" s="3"/>
      <c r="AE144" s="3"/>
      <c r="AF144" s="3"/>
      <c r="AG144" s="3"/>
      <c r="AH144" s="3"/>
      <c r="AI144" s="3"/>
      <c r="AJ144" s="3"/>
      <c r="AK144" s="3"/>
      <c r="AL144" s="3"/>
      <c r="AM144" s="3"/>
      <c r="AN144" s="3"/>
      <c r="AO144" s="3"/>
      <c r="AP144" s="3"/>
      <c r="AQ144" s="3"/>
      <c r="AR144" s="3"/>
      <c r="AS144" s="3"/>
      <c r="AT144" s="3"/>
      <c r="AU144" s="3"/>
      <c r="AV144" s="3"/>
      <c r="AW144" s="3"/>
      <c r="AX144" s="3"/>
      <c r="AY144" s="3"/>
      <c r="AZ144" s="3"/>
      <c r="BA144" s="3"/>
      <c r="BB144" s="3"/>
    </row>
    <row r="145" spans="2:54" x14ac:dyDescent="0.25">
      <c r="B145" s="3"/>
      <c r="C145" s="3"/>
      <c r="D145" s="3"/>
      <c r="E145" s="3"/>
      <c r="F145" s="3"/>
      <c r="G145" s="3"/>
      <c r="H145" s="3"/>
      <c r="I145" s="3"/>
      <c r="J145" s="3"/>
      <c r="K145" s="3"/>
      <c r="L145" s="3"/>
      <c r="M145" s="3"/>
      <c r="N145" s="3"/>
      <c r="O145" s="3"/>
      <c r="P145" s="3"/>
      <c r="Q145" s="3"/>
      <c r="R145" s="3"/>
      <c r="S145" s="3"/>
      <c r="T145" s="3"/>
      <c r="U145" s="3"/>
      <c r="V145" s="3"/>
      <c r="W145" s="3"/>
      <c r="X145" s="3"/>
      <c r="Y145" s="3"/>
      <c r="Z145" s="3"/>
      <c r="AB145" s="3"/>
      <c r="AC145" s="3"/>
      <c r="AD145" s="3"/>
      <c r="AE145" s="3"/>
      <c r="AF145" s="3"/>
      <c r="AG145" s="3"/>
      <c r="AH145" s="3"/>
      <c r="AI145" s="3"/>
      <c r="AJ145" s="3"/>
      <c r="AK145" s="3"/>
      <c r="AL145" s="3"/>
      <c r="AM145" s="3"/>
      <c r="AN145" s="3"/>
      <c r="AO145" s="3"/>
      <c r="AP145" s="3"/>
      <c r="AQ145" s="3"/>
      <c r="AR145" s="3"/>
      <c r="AS145" s="3"/>
      <c r="AT145" s="3"/>
      <c r="AU145" s="3"/>
      <c r="AV145" s="3"/>
      <c r="AW145" s="3"/>
      <c r="AX145" s="3"/>
      <c r="AY145" s="3"/>
      <c r="AZ145" s="3"/>
      <c r="BA145" s="3"/>
      <c r="BB145" s="3"/>
    </row>
    <row r="146" spans="2:54" x14ac:dyDescent="0.25">
      <c r="B146" s="3"/>
      <c r="C146" s="3"/>
      <c r="D146" s="3"/>
      <c r="E146" s="3"/>
      <c r="F146" s="3"/>
      <c r="G146" s="3"/>
      <c r="H146" s="3"/>
      <c r="I146" s="3"/>
      <c r="J146" s="3"/>
      <c r="K146" s="3"/>
      <c r="L146" s="3"/>
      <c r="M146" s="3"/>
      <c r="N146" s="3"/>
      <c r="O146" s="3"/>
      <c r="P146" s="3"/>
      <c r="Q146" s="3"/>
      <c r="R146" s="3"/>
      <c r="S146" s="3"/>
      <c r="T146" s="3"/>
      <c r="U146" s="3"/>
      <c r="V146" s="3"/>
      <c r="W146" s="3"/>
      <c r="X146" s="3"/>
      <c r="Y146" s="3"/>
      <c r="Z146" s="3"/>
      <c r="AB146" s="3"/>
      <c r="AC146" s="3"/>
      <c r="AD146" s="3"/>
      <c r="AE146" s="3"/>
      <c r="AF146" s="3"/>
      <c r="AG146" s="3"/>
      <c r="AH146" s="3"/>
      <c r="AI146" s="3"/>
      <c r="AJ146" s="3"/>
      <c r="AK146" s="3"/>
      <c r="AL146" s="3"/>
      <c r="AM146" s="3"/>
      <c r="AN146" s="3"/>
      <c r="AO146" s="3"/>
      <c r="AP146" s="3"/>
      <c r="AQ146" s="3"/>
      <c r="AR146" s="3"/>
      <c r="AS146" s="3"/>
      <c r="AT146" s="3"/>
      <c r="AU146" s="3"/>
      <c r="AV146" s="3"/>
      <c r="AW146" s="3"/>
      <c r="AX146" s="3"/>
      <c r="AY146" s="3"/>
      <c r="AZ146" s="3"/>
      <c r="BA146" s="3"/>
      <c r="BB146" s="3"/>
    </row>
    <row r="147" spans="2:54" x14ac:dyDescent="0.25">
      <c r="B147" s="3"/>
      <c r="C147" s="3"/>
      <c r="D147" s="3"/>
      <c r="E147" s="3"/>
      <c r="F147" s="3"/>
      <c r="G147" s="3"/>
      <c r="H147" s="3"/>
      <c r="I147" s="3"/>
      <c r="J147" s="3"/>
      <c r="K147" s="3"/>
      <c r="L147" s="3"/>
      <c r="M147" s="3"/>
      <c r="N147" s="3"/>
      <c r="O147" s="3"/>
      <c r="P147" s="3"/>
      <c r="Q147" s="3"/>
      <c r="R147" s="3"/>
      <c r="S147" s="3"/>
      <c r="T147" s="3"/>
      <c r="U147" s="3"/>
      <c r="V147" s="3"/>
      <c r="W147" s="3"/>
      <c r="X147" s="3"/>
      <c r="Y147" s="3"/>
      <c r="Z147" s="3"/>
      <c r="AB147" s="3"/>
      <c r="AC147" s="3"/>
      <c r="AD147" s="3"/>
      <c r="AE147" s="3"/>
      <c r="AF147" s="3"/>
      <c r="AG147" s="3"/>
      <c r="AH147" s="3"/>
      <c r="AI147" s="3"/>
      <c r="AJ147" s="3"/>
      <c r="AK147" s="3"/>
      <c r="AL147" s="3"/>
      <c r="AM147" s="3"/>
      <c r="AN147" s="3"/>
      <c r="AO147" s="3"/>
      <c r="AP147" s="3"/>
      <c r="AQ147" s="3"/>
      <c r="AR147" s="3"/>
      <c r="AS147" s="3"/>
      <c r="AT147" s="3"/>
      <c r="AU147" s="3"/>
      <c r="AV147" s="3"/>
      <c r="AW147" s="3"/>
      <c r="AX147" s="3"/>
      <c r="AY147" s="3"/>
      <c r="AZ147" s="3"/>
      <c r="BA147" s="3"/>
      <c r="BB147" s="3"/>
    </row>
    <row r="148" spans="2:54" x14ac:dyDescent="0.25">
      <c r="B148" s="3"/>
      <c r="C148" s="3"/>
      <c r="D148" s="3"/>
      <c r="E148" s="3"/>
      <c r="F148" s="3"/>
      <c r="G148" s="3"/>
      <c r="H148" s="3"/>
      <c r="I148" s="3"/>
      <c r="J148" s="3"/>
      <c r="K148" s="3"/>
      <c r="L148" s="3"/>
      <c r="M148" s="3"/>
      <c r="N148" s="3"/>
      <c r="O148" s="3"/>
      <c r="P148" s="3"/>
      <c r="Q148" s="3"/>
      <c r="R148" s="3"/>
      <c r="S148" s="3"/>
      <c r="T148" s="3"/>
      <c r="U148" s="3"/>
      <c r="V148" s="3"/>
      <c r="W148" s="3"/>
      <c r="X148" s="3"/>
      <c r="Y148" s="3"/>
      <c r="Z148" s="3"/>
      <c r="AB148" s="3"/>
      <c r="AC148" s="3"/>
      <c r="AD148" s="3"/>
      <c r="AE148" s="3"/>
      <c r="AF148" s="3"/>
      <c r="AG148" s="3"/>
      <c r="AH148" s="3"/>
      <c r="AI148" s="3"/>
      <c r="AJ148" s="3"/>
      <c r="AK148" s="3"/>
      <c r="AL148" s="3"/>
      <c r="AM148" s="3"/>
      <c r="AN148" s="3"/>
      <c r="AO148" s="3"/>
      <c r="AP148" s="3"/>
      <c r="AQ148" s="3"/>
      <c r="AR148" s="3"/>
      <c r="AS148" s="3"/>
      <c r="AT148" s="3"/>
      <c r="AU148" s="3"/>
      <c r="AV148" s="3"/>
      <c r="AW148" s="3"/>
      <c r="AX148" s="3"/>
      <c r="AY148" s="3"/>
      <c r="AZ148" s="3"/>
      <c r="BA148" s="3"/>
      <c r="BB148" s="3"/>
    </row>
    <row r="149" spans="2:54" x14ac:dyDescent="0.25">
      <c r="B149" s="3"/>
      <c r="C149" s="3"/>
      <c r="D149" s="3"/>
      <c r="E149" s="3"/>
      <c r="F149" s="3"/>
      <c r="G149" s="3"/>
      <c r="H149" s="3"/>
      <c r="I149" s="3"/>
      <c r="J149" s="3"/>
      <c r="K149" s="3"/>
      <c r="L149" s="3"/>
      <c r="M149" s="3"/>
      <c r="N149" s="3"/>
      <c r="O149" s="3"/>
      <c r="P149" s="3"/>
      <c r="Q149" s="3"/>
      <c r="R149" s="3"/>
      <c r="S149" s="3"/>
      <c r="T149" s="3"/>
      <c r="U149" s="3"/>
      <c r="V149" s="3"/>
      <c r="W149" s="3"/>
      <c r="X149" s="3"/>
      <c r="Y149" s="3"/>
      <c r="Z149" s="3"/>
      <c r="AB149" s="3"/>
      <c r="AC149" s="3"/>
      <c r="AD149" s="3"/>
      <c r="AE149" s="3"/>
      <c r="AF149" s="3"/>
      <c r="AG149" s="3"/>
      <c r="AH149" s="3"/>
      <c r="AI149" s="3"/>
      <c r="AJ149" s="3"/>
      <c r="AK149" s="3"/>
      <c r="AL149" s="3"/>
      <c r="AM149" s="3"/>
      <c r="AN149" s="3"/>
      <c r="AO149" s="3"/>
      <c r="AP149" s="3"/>
      <c r="AQ149" s="3"/>
      <c r="AR149" s="3"/>
      <c r="AS149" s="3"/>
      <c r="AT149" s="3"/>
      <c r="AU149" s="3"/>
      <c r="AV149" s="3"/>
      <c r="AW149" s="3"/>
      <c r="AX149" s="3"/>
      <c r="AY149" s="3"/>
      <c r="AZ149" s="3"/>
      <c r="BA149" s="3"/>
      <c r="BB149" s="3"/>
    </row>
    <row r="150" spans="2:54" x14ac:dyDescent="0.25">
      <c r="B150" s="3"/>
      <c r="C150" s="3"/>
      <c r="D150" s="3"/>
      <c r="E150" s="3"/>
      <c r="F150" s="3"/>
      <c r="G150" s="3"/>
      <c r="H150" s="3"/>
      <c r="I150" s="3"/>
      <c r="J150" s="3"/>
      <c r="K150" s="3"/>
      <c r="L150" s="3"/>
      <c r="M150" s="3"/>
      <c r="N150" s="3"/>
      <c r="O150" s="3"/>
      <c r="P150" s="3"/>
      <c r="Q150" s="3"/>
      <c r="R150" s="3"/>
      <c r="S150" s="3"/>
      <c r="T150" s="3"/>
      <c r="U150" s="3"/>
      <c r="V150" s="3"/>
      <c r="W150" s="3"/>
      <c r="X150" s="3"/>
      <c r="Y150" s="3"/>
      <c r="Z150" s="3"/>
      <c r="AB150" s="3"/>
      <c r="AC150" s="3"/>
      <c r="AD150" s="3"/>
      <c r="AE150" s="3"/>
      <c r="AF150" s="3"/>
      <c r="AG150" s="3"/>
      <c r="AH150" s="3"/>
      <c r="AI150" s="3"/>
      <c r="AJ150" s="3"/>
      <c r="AK150" s="3"/>
      <c r="AL150" s="3"/>
      <c r="AM150" s="3"/>
      <c r="AN150" s="3"/>
      <c r="AO150" s="3"/>
      <c r="AP150" s="3"/>
      <c r="AQ150" s="3"/>
      <c r="AR150" s="3"/>
      <c r="AS150" s="3"/>
      <c r="AT150" s="3"/>
      <c r="AU150" s="3"/>
      <c r="AV150" s="3"/>
      <c r="AW150" s="3"/>
      <c r="AX150" s="3"/>
      <c r="AY150" s="3"/>
      <c r="AZ150" s="3"/>
      <c r="BA150" s="3"/>
      <c r="BB150" s="3"/>
    </row>
    <row r="151" spans="2:54" x14ac:dyDescent="0.25">
      <c r="B151" s="3"/>
      <c r="C151" s="3"/>
      <c r="D151" s="3"/>
      <c r="E151" s="3"/>
      <c r="F151" s="3"/>
      <c r="G151" s="3"/>
      <c r="H151" s="3"/>
      <c r="I151" s="3"/>
      <c r="J151" s="3"/>
      <c r="K151" s="3"/>
      <c r="L151" s="3"/>
      <c r="M151" s="3"/>
      <c r="N151" s="3"/>
      <c r="O151" s="3"/>
      <c r="P151" s="3"/>
      <c r="Q151" s="3"/>
      <c r="R151" s="3"/>
      <c r="S151" s="3"/>
      <c r="T151" s="3"/>
      <c r="U151" s="3"/>
      <c r="V151" s="3"/>
      <c r="W151" s="3"/>
      <c r="X151" s="3"/>
      <c r="Y151" s="3"/>
      <c r="Z151" s="3"/>
      <c r="AB151" s="3"/>
      <c r="AC151" s="3"/>
      <c r="AD151" s="3"/>
      <c r="AE151" s="3"/>
      <c r="AF151" s="3"/>
      <c r="AG151" s="3"/>
      <c r="AH151" s="3"/>
      <c r="AI151" s="3"/>
      <c r="AJ151" s="3"/>
      <c r="AK151" s="3"/>
      <c r="AL151" s="3"/>
      <c r="AM151" s="3"/>
      <c r="AN151" s="3"/>
      <c r="AO151" s="3"/>
      <c r="AP151" s="3"/>
      <c r="AQ151" s="3"/>
      <c r="AR151" s="3"/>
      <c r="AS151" s="3"/>
      <c r="AT151" s="3"/>
      <c r="AU151" s="3"/>
      <c r="AV151" s="3"/>
      <c r="AW151" s="3"/>
      <c r="AX151" s="3"/>
      <c r="AY151" s="3"/>
      <c r="AZ151" s="3"/>
      <c r="BA151" s="3"/>
      <c r="BB151" s="3"/>
    </row>
    <row r="152" spans="2:54" x14ac:dyDescent="0.25">
      <c r="B152" s="3"/>
      <c r="C152" s="3"/>
      <c r="D152" s="3"/>
      <c r="E152" s="3"/>
      <c r="F152" s="3"/>
      <c r="G152" s="3"/>
      <c r="H152" s="3"/>
      <c r="I152" s="3"/>
      <c r="J152" s="3"/>
      <c r="K152" s="3"/>
      <c r="L152" s="3"/>
      <c r="M152" s="3"/>
      <c r="N152" s="3"/>
      <c r="O152" s="3"/>
      <c r="P152" s="3"/>
      <c r="Q152" s="3"/>
      <c r="R152" s="3"/>
      <c r="S152" s="3"/>
      <c r="T152" s="3"/>
      <c r="U152" s="3"/>
      <c r="V152" s="3"/>
      <c r="W152" s="3"/>
      <c r="X152" s="3"/>
      <c r="Y152" s="3"/>
      <c r="Z152" s="3"/>
      <c r="AB152" s="3"/>
      <c r="AC152" s="3"/>
      <c r="AD152" s="3"/>
      <c r="AE152" s="3"/>
      <c r="AF152" s="3"/>
      <c r="AG152" s="3"/>
      <c r="AH152" s="3"/>
      <c r="AI152" s="3"/>
      <c r="AJ152" s="3"/>
      <c r="AK152" s="3"/>
      <c r="AL152" s="3"/>
      <c r="AM152" s="3"/>
      <c r="AN152" s="3"/>
      <c r="AO152" s="3"/>
      <c r="AP152" s="3"/>
      <c r="AQ152" s="3"/>
      <c r="AR152" s="3"/>
      <c r="AS152" s="3"/>
      <c r="AT152" s="3"/>
      <c r="AU152" s="3"/>
      <c r="AV152" s="3"/>
      <c r="AW152" s="3"/>
      <c r="AX152" s="3"/>
      <c r="AY152" s="3"/>
      <c r="AZ152" s="3"/>
      <c r="BA152" s="3"/>
      <c r="BB152" s="3"/>
    </row>
    <row r="153" spans="2:54" x14ac:dyDescent="0.25">
      <c r="B153" s="3"/>
      <c r="C153" s="3"/>
      <c r="D153" s="3"/>
      <c r="E153" s="3"/>
      <c r="F153" s="3"/>
      <c r="G153" s="3"/>
      <c r="H153" s="3"/>
      <c r="I153" s="3"/>
      <c r="J153" s="3"/>
      <c r="K153" s="3"/>
      <c r="L153" s="3"/>
      <c r="M153" s="3"/>
      <c r="N153" s="3"/>
      <c r="O153" s="3"/>
      <c r="P153" s="3"/>
      <c r="Q153" s="3"/>
      <c r="R153" s="3"/>
      <c r="S153" s="3"/>
      <c r="T153" s="3"/>
      <c r="U153" s="3"/>
      <c r="V153" s="3"/>
      <c r="W153" s="3"/>
      <c r="X153" s="3"/>
      <c r="Y153" s="3"/>
      <c r="Z153" s="3"/>
      <c r="AB153" s="3"/>
      <c r="AC153" s="3"/>
      <c r="AD153" s="3"/>
      <c r="AE153" s="3"/>
      <c r="AF153" s="3"/>
      <c r="AG153" s="3"/>
      <c r="AH153" s="3"/>
      <c r="AI153" s="3"/>
      <c r="AJ153" s="3"/>
      <c r="AK153" s="3"/>
      <c r="AL153" s="3"/>
      <c r="AM153" s="3"/>
      <c r="AN153" s="3"/>
      <c r="AO153" s="3"/>
      <c r="AP153" s="3"/>
      <c r="AQ153" s="3"/>
      <c r="AR153" s="3"/>
      <c r="AS153" s="3"/>
      <c r="AT153" s="3"/>
      <c r="AU153" s="3"/>
      <c r="AV153" s="3"/>
      <c r="AW153" s="3"/>
      <c r="AX153" s="3"/>
      <c r="AY153" s="3"/>
      <c r="AZ153" s="3"/>
      <c r="BA153" s="3"/>
      <c r="BB153" s="3"/>
    </row>
    <row r="154" spans="2:54" x14ac:dyDescent="0.25">
      <c r="B154" s="3"/>
      <c r="C154" s="3"/>
      <c r="D154" s="3"/>
      <c r="E154" s="3"/>
      <c r="F154" s="3"/>
      <c r="G154" s="3"/>
      <c r="H154" s="3"/>
      <c r="I154" s="3"/>
      <c r="J154" s="3"/>
      <c r="K154" s="3"/>
      <c r="L154" s="3"/>
      <c r="M154" s="3"/>
      <c r="N154" s="3"/>
      <c r="O154" s="3"/>
      <c r="P154" s="3"/>
      <c r="Q154" s="3"/>
      <c r="R154" s="3"/>
      <c r="S154" s="3"/>
      <c r="T154" s="3"/>
      <c r="U154" s="3"/>
      <c r="V154" s="3"/>
      <c r="W154" s="3"/>
      <c r="X154" s="3"/>
      <c r="Y154" s="3"/>
      <c r="Z154" s="3"/>
      <c r="AB154" s="3"/>
      <c r="AC154" s="3"/>
      <c r="AD154" s="3"/>
      <c r="AE154" s="3"/>
      <c r="AF154" s="3"/>
      <c r="AG154" s="3"/>
      <c r="AH154" s="3"/>
      <c r="AI154" s="3"/>
      <c r="AJ154" s="3"/>
      <c r="AK154" s="3"/>
      <c r="AL154" s="3"/>
      <c r="AM154" s="3"/>
      <c r="AN154" s="3"/>
      <c r="AO154" s="3"/>
      <c r="AP154" s="3"/>
      <c r="AQ154" s="3"/>
      <c r="AR154" s="3"/>
      <c r="AS154" s="3"/>
      <c r="AT154" s="3"/>
      <c r="AU154" s="3"/>
      <c r="AV154" s="3"/>
      <c r="AW154" s="3"/>
      <c r="AX154" s="3"/>
      <c r="AY154" s="3"/>
      <c r="AZ154" s="3"/>
      <c r="BA154" s="3"/>
      <c r="BB154" s="3"/>
    </row>
    <row r="155" spans="2:54" x14ac:dyDescent="0.25">
      <c r="B155" s="3"/>
      <c r="C155" s="3"/>
      <c r="D155" s="3"/>
      <c r="E155" s="3"/>
      <c r="F155" s="3"/>
      <c r="G155" s="3"/>
      <c r="H155" s="3"/>
      <c r="I155" s="3"/>
      <c r="J155" s="3"/>
      <c r="K155" s="3"/>
      <c r="L155" s="3"/>
      <c r="M155" s="3"/>
      <c r="N155" s="3"/>
      <c r="O155" s="3"/>
      <c r="P155" s="3"/>
      <c r="Q155" s="3"/>
      <c r="R155" s="3"/>
      <c r="S155" s="3"/>
      <c r="T155" s="3"/>
      <c r="U155" s="3"/>
      <c r="V155" s="3"/>
      <c r="W155" s="3"/>
      <c r="X155" s="3"/>
      <c r="Y155" s="3"/>
      <c r="Z155" s="3"/>
      <c r="AB155" s="3"/>
      <c r="AC155" s="3"/>
      <c r="AD155" s="3"/>
      <c r="AE155" s="3"/>
      <c r="AF155" s="3"/>
      <c r="AG155" s="3"/>
      <c r="AH155" s="3"/>
      <c r="AI155" s="3"/>
      <c r="AJ155" s="3"/>
      <c r="AK155" s="3"/>
      <c r="AL155" s="3"/>
      <c r="AM155" s="3"/>
      <c r="AN155" s="3"/>
      <c r="AO155" s="3"/>
      <c r="AP155" s="3"/>
      <c r="AQ155" s="3"/>
      <c r="AR155" s="3"/>
      <c r="AS155" s="3"/>
      <c r="AT155" s="3"/>
      <c r="AU155" s="3"/>
      <c r="AV155" s="3"/>
      <c r="AW155" s="3"/>
      <c r="AX155" s="3"/>
      <c r="AY155" s="3"/>
      <c r="AZ155" s="3"/>
      <c r="BA155" s="3"/>
      <c r="BB155" s="3"/>
    </row>
    <row r="156" spans="2:54" x14ac:dyDescent="0.25">
      <c r="B156" s="3"/>
      <c r="C156" s="3"/>
      <c r="D156" s="3"/>
      <c r="E156" s="3"/>
      <c r="F156" s="3"/>
      <c r="G156" s="3"/>
      <c r="H156" s="3"/>
      <c r="I156" s="3"/>
      <c r="J156" s="3"/>
      <c r="K156" s="3"/>
      <c r="L156" s="3"/>
      <c r="M156" s="3"/>
      <c r="N156" s="3"/>
      <c r="O156" s="3"/>
      <c r="P156" s="3"/>
      <c r="Q156" s="3"/>
      <c r="R156" s="3"/>
      <c r="S156" s="3"/>
      <c r="T156" s="3"/>
      <c r="U156" s="3"/>
      <c r="V156" s="3"/>
      <c r="W156" s="3"/>
      <c r="X156" s="3"/>
      <c r="Y156" s="3"/>
      <c r="Z156" s="3"/>
      <c r="AB156" s="3"/>
      <c r="AC156" s="3"/>
      <c r="AD156" s="3"/>
      <c r="AE156" s="3"/>
      <c r="AF156" s="3"/>
      <c r="AG156" s="3"/>
      <c r="AH156" s="3"/>
      <c r="AI156" s="3"/>
      <c r="AJ156" s="3"/>
      <c r="AK156" s="3"/>
      <c r="AL156" s="3"/>
      <c r="AM156" s="3"/>
      <c r="AN156" s="3"/>
      <c r="AO156" s="3"/>
      <c r="AP156" s="3"/>
      <c r="AQ156" s="3"/>
      <c r="AR156" s="3"/>
      <c r="AS156" s="3"/>
      <c r="AT156" s="3"/>
      <c r="AU156" s="3"/>
      <c r="AV156" s="3"/>
      <c r="AW156" s="3"/>
      <c r="AX156" s="3"/>
      <c r="AY156" s="3"/>
      <c r="AZ156" s="3"/>
      <c r="BA156" s="3"/>
      <c r="BB156" s="3"/>
    </row>
    <row r="157" spans="2:54" x14ac:dyDescent="0.25">
      <c r="B157" s="3"/>
      <c r="C157" s="3"/>
      <c r="D157" s="3"/>
      <c r="E157" s="3"/>
      <c r="F157" s="3"/>
      <c r="G157" s="3"/>
      <c r="H157" s="3"/>
      <c r="I157" s="3"/>
      <c r="J157" s="3"/>
      <c r="K157" s="3"/>
      <c r="L157" s="3"/>
      <c r="M157" s="3"/>
      <c r="N157" s="3"/>
      <c r="O157" s="3"/>
      <c r="P157" s="3"/>
      <c r="Q157" s="3"/>
      <c r="R157" s="3"/>
      <c r="S157" s="3"/>
      <c r="T157" s="3"/>
      <c r="U157" s="3"/>
      <c r="V157" s="3"/>
      <c r="W157" s="3"/>
      <c r="X157" s="3"/>
      <c r="Y157" s="3"/>
      <c r="Z157" s="3"/>
      <c r="AB157" s="3"/>
      <c r="AC157" s="3"/>
      <c r="AD157" s="3"/>
      <c r="AE157" s="3"/>
      <c r="AF157" s="3"/>
      <c r="AG157" s="3"/>
      <c r="AH157" s="3"/>
      <c r="AI157" s="3"/>
      <c r="AJ157" s="3"/>
      <c r="AK157" s="3"/>
      <c r="AL157" s="3"/>
      <c r="AM157" s="3"/>
      <c r="AN157" s="3"/>
      <c r="AO157" s="3"/>
      <c r="AP157" s="3"/>
      <c r="AQ157" s="3"/>
      <c r="AR157" s="3"/>
      <c r="AS157" s="3"/>
      <c r="AT157" s="3"/>
      <c r="AU157" s="3"/>
      <c r="AV157" s="3"/>
      <c r="AW157" s="3"/>
      <c r="AX157" s="3"/>
      <c r="AY157" s="3"/>
      <c r="AZ157" s="3"/>
      <c r="BA157" s="3"/>
      <c r="BB157" s="3"/>
    </row>
    <row r="158" spans="2:54" x14ac:dyDescent="0.25">
      <c r="B158" s="3"/>
      <c r="C158" s="3"/>
      <c r="D158" s="3"/>
      <c r="E158" s="3"/>
      <c r="F158" s="3"/>
      <c r="G158" s="3"/>
      <c r="H158" s="3"/>
      <c r="I158" s="3"/>
      <c r="J158" s="3"/>
      <c r="K158" s="3"/>
      <c r="L158" s="3"/>
      <c r="M158" s="3"/>
      <c r="N158" s="3"/>
      <c r="O158" s="3"/>
      <c r="P158" s="3"/>
      <c r="Q158" s="3"/>
      <c r="R158" s="3"/>
      <c r="S158" s="3"/>
      <c r="T158" s="3"/>
      <c r="U158" s="3"/>
      <c r="V158" s="3"/>
      <c r="W158" s="3"/>
      <c r="X158" s="3"/>
      <c r="Y158" s="3"/>
      <c r="Z158" s="3"/>
      <c r="AB158" s="3"/>
      <c r="AC158" s="3"/>
      <c r="AD158" s="3"/>
      <c r="AE158" s="3"/>
      <c r="AF158" s="3"/>
      <c r="AG158" s="3"/>
      <c r="AH158" s="3"/>
      <c r="AI158" s="3"/>
      <c r="AJ158" s="3"/>
      <c r="AK158" s="3"/>
      <c r="AL158" s="3"/>
      <c r="AM158" s="3"/>
      <c r="AN158" s="3"/>
      <c r="AO158" s="3"/>
      <c r="AP158" s="3"/>
      <c r="AQ158" s="3"/>
      <c r="AR158" s="3"/>
      <c r="AS158" s="3"/>
      <c r="AT158" s="3"/>
      <c r="AU158" s="3"/>
      <c r="AV158" s="3"/>
      <c r="AW158" s="3"/>
      <c r="AX158" s="3"/>
      <c r="AY158" s="3"/>
      <c r="AZ158" s="3"/>
      <c r="BA158" s="3"/>
      <c r="BB158" s="3"/>
    </row>
    <row r="159" spans="2:54" x14ac:dyDescent="0.25">
      <c r="B159" s="3"/>
      <c r="C159" s="3"/>
      <c r="D159" s="3"/>
      <c r="E159" s="3"/>
      <c r="F159" s="3"/>
      <c r="G159" s="3"/>
      <c r="H159" s="3"/>
      <c r="I159" s="3"/>
      <c r="J159" s="3"/>
      <c r="K159" s="3"/>
      <c r="L159" s="3"/>
      <c r="M159" s="3"/>
      <c r="N159" s="3"/>
      <c r="O159" s="3"/>
      <c r="P159" s="3"/>
      <c r="Q159" s="3"/>
      <c r="R159" s="3"/>
      <c r="S159" s="3"/>
      <c r="T159" s="3"/>
      <c r="U159" s="3"/>
      <c r="V159" s="3"/>
      <c r="W159" s="3"/>
      <c r="X159" s="3"/>
      <c r="Y159" s="3"/>
      <c r="Z159" s="3"/>
      <c r="AB159" s="3"/>
      <c r="AC159" s="3"/>
      <c r="AD159" s="3"/>
      <c r="AE159" s="3"/>
      <c r="AF159" s="3"/>
      <c r="AG159" s="3"/>
      <c r="AH159" s="3"/>
      <c r="AI159" s="3"/>
      <c r="AJ159" s="3"/>
      <c r="AK159" s="3"/>
      <c r="AL159" s="3"/>
      <c r="AM159" s="3"/>
      <c r="AN159" s="3"/>
      <c r="AO159" s="3"/>
      <c r="AP159" s="3"/>
      <c r="AQ159" s="3"/>
      <c r="AR159" s="3"/>
      <c r="AS159" s="3"/>
      <c r="AT159" s="3"/>
      <c r="AU159" s="3"/>
      <c r="AV159" s="3"/>
      <c r="AW159" s="3"/>
      <c r="AX159" s="3"/>
      <c r="AY159" s="3"/>
      <c r="AZ159" s="3"/>
      <c r="BA159" s="3"/>
      <c r="BB159" s="3"/>
    </row>
    <row r="160" spans="2:54" x14ac:dyDescent="0.25">
      <c r="B160" s="3"/>
      <c r="C160" s="3"/>
      <c r="D160" s="3"/>
      <c r="E160" s="3"/>
      <c r="F160" s="3"/>
      <c r="G160" s="3"/>
      <c r="H160" s="3"/>
      <c r="I160" s="3"/>
      <c r="J160" s="3"/>
      <c r="K160" s="3"/>
      <c r="L160" s="3"/>
      <c r="M160" s="3"/>
      <c r="N160" s="3"/>
      <c r="O160" s="3"/>
      <c r="P160" s="3"/>
      <c r="Q160" s="3"/>
      <c r="R160" s="3"/>
      <c r="S160" s="3"/>
      <c r="T160" s="3"/>
      <c r="U160" s="3"/>
      <c r="V160" s="3"/>
      <c r="W160" s="3"/>
      <c r="X160" s="3"/>
      <c r="Y160" s="3"/>
      <c r="Z160" s="3"/>
      <c r="AB160" s="3"/>
      <c r="AC160" s="3"/>
      <c r="AD160" s="3"/>
      <c r="AE160" s="3"/>
      <c r="AF160" s="3"/>
      <c r="AG160" s="3"/>
      <c r="AH160" s="3"/>
      <c r="AI160" s="3"/>
      <c r="AJ160" s="3"/>
      <c r="AK160" s="3"/>
      <c r="AL160" s="3"/>
      <c r="AM160" s="3"/>
      <c r="AN160" s="3"/>
      <c r="AO160" s="3"/>
      <c r="AP160" s="3"/>
      <c r="AQ160" s="3"/>
      <c r="AR160" s="3"/>
      <c r="AS160" s="3"/>
      <c r="AT160" s="3"/>
      <c r="AU160" s="3"/>
      <c r="AV160" s="3"/>
      <c r="AW160" s="3"/>
      <c r="AX160" s="3"/>
      <c r="AY160" s="3"/>
      <c r="AZ160" s="3"/>
      <c r="BA160" s="3"/>
      <c r="BB160" s="3"/>
    </row>
    <row r="161" spans="2:54" x14ac:dyDescent="0.25">
      <c r="B161" s="3"/>
      <c r="C161" s="3"/>
      <c r="D161" s="3"/>
      <c r="E161" s="3"/>
      <c r="F161" s="3"/>
      <c r="G161" s="3"/>
      <c r="H161" s="3"/>
      <c r="I161" s="3"/>
      <c r="J161" s="3"/>
      <c r="K161" s="3"/>
      <c r="L161" s="3"/>
      <c r="M161" s="3"/>
      <c r="N161" s="3"/>
      <c r="O161" s="3"/>
      <c r="P161" s="3"/>
      <c r="Q161" s="3"/>
      <c r="R161" s="3"/>
      <c r="S161" s="3"/>
      <c r="T161" s="3"/>
      <c r="U161" s="3"/>
      <c r="V161" s="3"/>
      <c r="W161" s="3"/>
      <c r="X161" s="3"/>
      <c r="Y161" s="3"/>
      <c r="Z161" s="3"/>
      <c r="AB161" s="3"/>
      <c r="AC161" s="3"/>
      <c r="AD161" s="3"/>
      <c r="AE161" s="3"/>
      <c r="AF161" s="3"/>
      <c r="AG161" s="3"/>
      <c r="AH161" s="3"/>
      <c r="AI161" s="3"/>
      <c r="AJ161" s="3"/>
      <c r="AK161" s="3"/>
      <c r="AL161" s="3"/>
      <c r="AM161" s="3"/>
      <c r="AN161" s="3"/>
      <c r="AO161" s="3"/>
      <c r="AP161" s="3"/>
      <c r="AQ161" s="3"/>
      <c r="AR161" s="3"/>
      <c r="AS161" s="3"/>
      <c r="AT161" s="3"/>
      <c r="AU161" s="3"/>
      <c r="AV161" s="3"/>
      <c r="AW161" s="3"/>
      <c r="AX161" s="3"/>
      <c r="AY161" s="3"/>
      <c r="AZ161" s="3"/>
      <c r="BA161" s="3"/>
      <c r="BB161" s="3"/>
    </row>
    <row r="162" spans="2:54" x14ac:dyDescent="0.25">
      <c r="B162" s="3"/>
      <c r="C162" s="3"/>
      <c r="D162" s="3"/>
      <c r="E162" s="3"/>
      <c r="F162" s="3"/>
      <c r="G162" s="3"/>
      <c r="H162" s="3"/>
      <c r="I162" s="3"/>
      <c r="J162" s="3"/>
      <c r="K162" s="3"/>
      <c r="L162" s="3"/>
      <c r="M162" s="3"/>
      <c r="N162" s="3"/>
      <c r="O162" s="3"/>
      <c r="P162" s="3"/>
      <c r="Q162" s="3"/>
      <c r="R162" s="3"/>
      <c r="S162" s="3"/>
      <c r="T162" s="3"/>
      <c r="U162" s="3"/>
      <c r="V162" s="3"/>
      <c r="W162" s="3"/>
      <c r="X162" s="3"/>
      <c r="Y162" s="3"/>
      <c r="Z162" s="3"/>
      <c r="AB162" s="3"/>
      <c r="AC162" s="3"/>
      <c r="AD162" s="3"/>
      <c r="AE162" s="3"/>
      <c r="AF162" s="3"/>
      <c r="AG162" s="3"/>
      <c r="AH162" s="3"/>
      <c r="AI162" s="3"/>
      <c r="AJ162" s="3"/>
      <c r="AK162" s="3"/>
      <c r="AL162" s="3"/>
      <c r="AM162" s="3"/>
      <c r="AN162" s="3"/>
      <c r="AO162" s="3"/>
      <c r="AP162" s="3"/>
      <c r="AQ162" s="3"/>
      <c r="AR162" s="3"/>
      <c r="AS162" s="3"/>
      <c r="AT162" s="3"/>
      <c r="AU162" s="3"/>
      <c r="AV162" s="3"/>
      <c r="AW162" s="3"/>
      <c r="AX162" s="3"/>
      <c r="AY162" s="3"/>
      <c r="AZ162" s="3"/>
      <c r="BA162" s="3"/>
      <c r="BB162" s="3"/>
    </row>
    <row r="163" spans="2:54" x14ac:dyDescent="0.25">
      <c r="B163" s="3"/>
      <c r="C163" s="3"/>
      <c r="D163" s="3"/>
      <c r="E163" s="3"/>
      <c r="F163" s="3"/>
      <c r="G163" s="3"/>
      <c r="H163" s="3"/>
      <c r="I163" s="3"/>
      <c r="J163" s="3"/>
      <c r="K163" s="3"/>
      <c r="L163" s="3"/>
      <c r="M163" s="3"/>
      <c r="N163" s="3"/>
      <c r="O163" s="3"/>
      <c r="P163" s="3"/>
      <c r="Q163" s="3"/>
      <c r="R163" s="3"/>
      <c r="S163" s="3"/>
      <c r="T163" s="3"/>
      <c r="U163" s="3"/>
      <c r="V163" s="3"/>
      <c r="W163" s="3"/>
      <c r="X163" s="3"/>
      <c r="Y163" s="3"/>
      <c r="Z163" s="3"/>
      <c r="AB163" s="3"/>
      <c r="AC163" s="3"/>
      <c r="AD163" s="3"/>
      <c r="AE163" s="3"/>
      <c r="AF163" s="3"/>
      <c r="AG163" s="3"/>
      <c r="AH163" s="3"/>
      <c r="AI163" s="3"/>
      <c r="AJ163" s="3"/>
      <c r="AK163" s="3"/>
      <c r="AL163" s="3"/>
      <c r="AM163" s="3"/>
      <c r="AN163" s="3"/>
      <c r="AO163" s="3"/>
      <c r="AP163" s="3"/>
      <c r="AQ163" s="3"/>
      <c r="AR163" s="3"/>
      <c r="AS163" s="3"/>
      <c r="AT163" s="3"/>
      <c r="AU163" s="3"/>
      <c r="AV163" s="3"/>
      <c r="AW163" s="3"/>
      <c r="AX163" s="3"/>
      <c r="AY163" s="3"/>
      <c r="AZ163" s="3"/>
      <c r="BA163" s="3"/>
      <c r="BB163" s="3"/>
    </row>
    <row r="164" spans="2:54" x14ac:dyDescent="0.25">
      <c r="B164" s="3"/>
      <c r="C164" s="3"/>
      <c r="D164" s="3"/>
      <c r="E164" s="3"/>
      <c r="F164" s="3"/>
      <c r="G164" s="3"/>
      <c r="H164" s="3"/>
      <c r="I164" s="3"/>
      <c r="J164" s="3"/>
      <c r="K164" s="3"/>
      <c r="L164" s="3"/>
      <c r="M164" s="3"/>
      <c r="N164" s="3"/>
      <c r="O164" s="3"/>
      <c r="P164" s="3"/>
      <c r="Q164" s="3"/>
      <c r="R164" s="3"/>
      <c r="S164" s="3"/>
      <c r="T164" s="3"/>
      <c r="U164" s="3"/>
      <c r="V164" s="3"/>
      <c r="W164" s="3"/>
      <c r="X164" s="3"/>
      <c r="Y164" s="3"/>
      <c r="Z164" s="3"/>
      <c r="AB164" s="3"/>
      <c r="AC164" s="3"/>
      <c r="AD164" s="3"/>
      <c r="AE164" s="3"/>
      <c r="AF164" s="3"/>
      <c r="AG164" s="3"/>
      <c r="AH164" s="3"/>
      <c r="AI164" s="3"/>
      <c r="AJ164" s="3"/>
      <c r="AK164" s="3"/>
      <c r="AL164" s="3"/>
      <c r="AM164" s="3"/>
      <c r="AN164" s="3"/>
      <c r="AO164" s="3"/>
      <c r="AP164" s="3"/>
      <c r="AQ164" s="3"/>
      <c r="AR164" s="3"/>
      <c r="AS164" s="3"/>
      <c r="AT164" s="3"/>
      <c r="AU164" s="3"/>
      <c r="AV164" s="3"/>
      <c r="AW164" s="3"/>
      <c r="AX164" s="3"/>
      <c r="AY164" s="3"/>
      <c r="AZ164" s="3"/>
      <c r="BA164" s="3"/>
      <c r="BB164" s="3"/>
    </row>
    <row r="165" spans="2:54" x14ac:dyDescent="0.25">
      <c r="B165" s="3"/>
      <c r="C165" s="3"/>
      <c r="D165" s="3"/>
      <c r="E165" s="3"/>
      <c r="F165" s="3"/>
      <c r="G165" s="3"/>
      <c r="H165" s="3"/>
      <c r="I165" s="3"/>
      <c r="J165" s="3"/>
      <c r="K165" s="3"/>
      <c r="L165" s="3"/>
      <c r="M165" s="3"/>
      <c r="N165" s="3"/>
      <c r="O165" s="3"/>
      <c r="P165" s="3"/>
      <c r="Q165" s="3"/>
      <c r="R165" s="3"/>
      <c r="S165" s="3"/>
      <c r="T165" s="3"/>
      <c r="U165" s="3"/>
      <c r="V165" s="3"/>
      <c r="W165" s="3"/>
      <c r="X165" s="3"/>
      <c r="Y165" s="3"/>
      <c r="Z165" s="3"/>
      <c r="AB165" s="3"/>
      <c r="AC165" s="3"/>
      <c r="AD165" s="3"/>
      <c r="AE165" s="3"/>
      <c r="AF165" s="3"/>
      <c r="AG165" s="3"/>
      <c r="AH165" s="3"/>
      <c r="AI165" s="3"/>
      <c r="AJ165" s="3"/>
      <c r="AK165" s="3"/>
      <c r="AL165" s="3"/>
      <c r="AM165" s="3"/>
      <c r="AN165" s="3"/>
      <c r="AO165" s="3"/>
      <c r="AP165" s="3"/>
      <c r="AQ165" s="3"/>
      <c r="AR165" s="3"/>
      <c r="AS165" s="3"/>
      <c r="AT165" s="3"/>
      <c r="AU165" s="3"/>
      <c r="AV165" s="3"/>
      <c r="AW165" s="3"/>
      <c r="AX165" s="3"/>
      <c r="AY165" s="3"/>
      <c r="AZ165" s="3"/>
      <c r="BA165" s="3"/>
      <c r="BB165" s="3"/>
    </row>
    <row r="166" spans="2:54" x14ac:dyDescent="0.25">
      <c r="B166" s="3"/>
      <c r="C166" s="3"/>
      <c r="D166" s="3"/>
      <c r="E166" s="3"/>
      <c r="F166" s="3"/>
      <c r="G166" s="3"/>
      <c r="H166" s="3"/>
      <c r="I166" s="3"/>
      <c r="J166" s="3"/>
      <c r="K166" s="3"/>
      <c r="L166" s="3"/>
      <c r="M166" s="3"/>
      <c r="N166" s="3"/>
      <c r="O166" s="3"/>
      <c r="P166" s="3"/>
      <c r="Q166" s="3"/>
      <c r="R166" s="3"/>
      <c r="S166" s="3"/>
      <c r="T166" s="3"/>
      <c r="U166" s="3"/>
      <c r="V166" s="3"/>
      <c r="W166" s="3"/>
      <c r="X166" s="3"/>
      <c r="Y166" s="3"/>
      <c r="AB166" s="3"/>
      <c r="AC166" s="3"/>
      <c r="AD166" s="3"/>
      <c r="AE166" s="3"/>
      <c r="AF166" s="3"/>
      <c r="AG166" s="3"/>
      <c r="AH166" s="3"/>
      <c r="AI166" s="3"/>
      <c r="AJ166" s="3"/>
      <c r="AK166" s="3"/>
      <c r="AL166" s="3"/>
      <c r="AM166" s="3"/>
      <c r="AN166" s="3"/>
      <c r="AO166" s="3"/>
      <c r="AP166" s="3"/>
      <c r="AQ166" s="3"/>
      <c r="AR166" s="3"/>
      <c r="AS166" s="3"/>
      <c r="AT166" s="3"/>
      <c r="AU166" s="3"/>
      <c r="AV166" s="3"/>
      <c r="AW166" s="3"/>
      <c r="AX166" s="3"/>
      <c r="AY166" s="3"/>
      <c r="AZ166" s="3"/>
      <c r="BA166" s="3"/>
      <c r="BB166" s="3"/>
    </row>
    <row r="167" spans="2:54" x14ac:dyDescent="0.25">
      <c r="B167" s="3"/>
      <c r="C167" s="3"/>
      <c r="D167" s="3"/>
      <c r="E167" s="3"/>
      <c r="F167" s="3"/>
      <c r="G167" s="3"/>
      <c r="H167" s="3"/>
      <c r="I167" s="3"/>
      <c r="J167" s="3"/>
      <c r="K167" s="3"/>
      <c r="L167" s="3"/>
      <c r="M167" s="3"/>
      <c r="N167" s="3"/>
      <c r="O167" s="3"/>
      <c r="P167" s="3"/>
      <c r="Q167" s="3"/>
      <c r="R167" s="3"/>
      <c r="S167" s="3"/>
      <c r="T167" s="3"/>
      <c r="U167" s="3"/>
      <c r="V167" s="3"/>
      <c r="W167" s="3"/>
      <c r="X167" s="3"/>
      <c r="Y167" s="3"/>
      <c r="AB167" s="3"/>
      <c r="AC167" s="3"/>
      <c r="AD167" s="3"/>
      <c r="AE167" s="3"/>
      <c r="AF167" s="3"/>
      <c r="AG167" s="3"/>
      <c r="AH167" s="3"/>
      <c r="AI167" s="3"/>
      <c r="AJ167" s="3"/>
      <c r="AK167" s="3"/>
      <c r="AL167" s="3"/>
      <c r="AM167" s="3"/>
      <c r="AN167" s="3"/>
      <c r="AO167" s="3"/>
      <c r="AP167" s="3"/>
      <c r="AQ167" s="3"/>
      <c r="AR167" s="3"/>
      <c r="AS167" s="3"/>
      <c r="AT167" s="3"/>
      <c r="AU167" s="3"/>
      <c r="AV167" s="3"/>
      <c r="AW167" s="3"/>
      <c r="AX167" s="3"/>
      <c r="AY167" s="3"/>
      <c r="AZ167" s="3"/>
      <c r="BA167" s="3"/>
      <c r="BB167" s="3"/>
    </row>
    <row r="168" spans="2:54" x14ac:dyDescent="0.25">
      <c r="B168" s="3"/>
      <c r="C168" s="3"/>
      <c r="D168" s="3"/>
      <c r="E168" s="3"/>
      <c r="F168" s="3"/>
      <c r="G168" s="3"/>
      <c r="H168" s="3"/>
      <c r="I168" s="3"/>
      <c r="J168" s="3"/>
      <c r="K168" s="3"/>
      <c r="L168" s="3"/>
      <c r="M168" s="3"/>
      <c r="N168" s="3"/>
      <c r="O168" s="3"/>
      <c r="P168" s="3"/>
      <c r="Q168" s="3"/>
      <c r="R168" s="3"/>
      <c r="S168" s="3"/>
      <c r="T168" s="3"/>
      <c r="U168" s="3"/>
      <c r="V168" s="3"/>
      <c r="W168" s="3"/>
      <c r="X168" s="3"/>
      <c r="Y168" s="3"/>
      <c r="AB168" s="3"/>
      <c r="AC168" s="3"/>
      <c r="AD168" s="3"/>
      <c r="AE168" s="3"/>
      <c r="AF168" s="3"/>
      <c r="AG168" s="3"/>
      <c r="AH168" s="3"/>
      <c r="AI168" s="3"/>
      <c r="AJ168" s="3"/>
      <c r="AK168" s="3"/>
      <c r="AL168" s="3"/>
      <c r="AM168" s="3"/>
      <c r="AN168" s="3"/>
      <c r="AO168" s="3"/>
      <c r="AP168" s="3"/>
      <c r="AQ168" s="3"/>
      <c r="AR168" s="3"/>
      <c r="AS168" s="3"/>
      <c r="AT168" s="3"/>
      <c r="AU168" s="3"/>
      <c r="AV168" s="3"/>
      <c r="AW168" s="3"/>
      <c r="AX168" s="3"/>
      <c r="AY168" s="3"/>
      <c r="AZ168" s="3"/>
      <c r="BA168" s="3"/>
      <c r="BB168" s="3"/>
    </row>
    <row r="169" spans="2:54" x14ac:dyDescent="0.25">
      <c r="B169" s="3"/>
      <c r="C169" s="3"/>
      <c r="D169" s="3"/>
      <c r="E169" s="3"/>
      <c r="F169" s="3"/>
      <c r="G169" s="3"/>
      <c r="H169" s="3"/>
      <c r="I169" s="3"/>
      <c r="J169" s="3"/>
      <c r="K169" s="3"/>
      <c r="L169" s="3"/>
      <c r="M169" s="3"/>
      <c r="N169" s="3"/>
      <c r="O169" s="3"/>
      <c r="P169" s="3"/>
      <c r="Q169" s="3"/>
      <c r="R169" s="3"/>
      <c r="S169" s="3"/>
      <c r="T169" s="3"/>
      <c r="U169" s="3"/>
      <c r="V169" s="3"/>
      <c r="W169" s="3"/>
      <c r="X169" s="3"/>
      <c r="Y169" s="3"/>
      <c r="AB169" s="3"/>
      <c r="AC169" s="3"/>
      <c r="AD169" s="3"/>
      <c r="AE169" s="3"/>
      <c r="AF169" s="3"/>
      <c r="AG169" s="3"/>
      <c r="AH169" s="3"/>
      <c r="AI169" s="3"/>
      <c r="AJ169" s="3"/>
      <c r="AK169" s="3"/>
      <c r="AL169" s="3"/>
      <c r="AM169" s="3"/>
      <c r="AN169" s="3"/>
      <c r="AO169" s="3"/>
      <c r="AP169" s="3"/>
      <c r="AQ169" s="3"/>
      <c r="AR169" s="3"/>
      <c r="AS169" s="3"/>
      <c r="AT169" s="3"/>
      <c r="AU169" s="3"/>
      <c r="AV169" s="3"/>
      <c r="AW169" s="3"/>
      <c r="AX169" s="3"/>
      <c r="AY169" s="3"/>
      <c r="AZ169" s="3"/>
      <c r="BA169" s="3"/>
      <c r="BB169" s="3"/>
    </row>
    <row r="170" spans="2:54" x14ac:dyDescent="0.25">
      <c r="B170" s="3"/>
      <c r="C170" s="3"/>
      <c r="D170" s="3"/>
      <c r="E170" s="3"/>
      <c r="F170" s="3"/>
      <c r="G170" s="3"/>
      <c r="H170" s="3"/>
      <c r="I170" s="3"/>
      <c r="J170" s="3"/>
      <c r="K170" s="3"/>
      <c r="L170" s="3"/>
      <c r="M170" s="3"/>
      <c r="N170" s="3"/>
      <c r="O170" s="3"/>
      <c r="P170" s="3"/>
      <c r="Q170" s="3"/>
      <c r="R170" s="3"/>
      <c r="S170" s="3"/>
      <c r="T170" s="3"/>
      <c r="U170" s="3"/>
      <c r="V170" s="3"/>
      <c r="W170" s="3"/>
      <c r="X170" s="3"/>
      <c r="Y170" s="3"/>
      <c r="AB170" s="3"/>
      <c r="AC170" s="3"/>
      <c r="AD170" s="3"/>
      <c r="AE170" s="3"/>
      <c r="AF170" s="3"/>
      <c r="AG170" s="3"/>
      <c r="AH170" s="3"/>
      <c r="AI170" s="3"/>
      <c r="AJ170" s="3"/>
      <c r="AK170" s="3"/>
      <c r="AL170" s="3"/>
      <c r="AM170" s="3"/>
      <c r="AN170" s="3"/>
      <c r="AO170" s="3"/>
      <c r="AP170" s="3"/>
      <c r="AQ170" s="3"/>
      <c r="AR170" s="3"/>
      <c r="AS170" s="3"/>
      <c r="AT170" s="3"/>
      <c r="AU170" s="3"/>
      <c r="AV170" s="3"/>
      <c r="AW170" s="3"/>
      <c r="AX170" s="3"/>
      <c r="AY170" s="3"/>
      <c r="AZ170" s="3"/>
      <c r="BA170" s="3"/>
      <c r="BB170" s="3"/>
    </row>
    <row r="171" spans="2:54" x14ac:dyDescent="0.25">
      <c r="B171" s="3"/>
      <c r="C171" s="3"/>
      <c r="D171" s="3"/>
      <c r="E171" s="3"/>
      <c r="F171" s="3"/>
      <c r="G171" s="3"/>
      <c r="H171" s="3"/>
      <c r="I171" s="3"/>
      <c r="J171" s="3"/>
      <c r="K171" s="3"/>
      <c r="L171" s="3"/>
      <c r="M171" s="3"/>
      <c r="N171" s="3"/>
      <c r="O171" s="3"/>
      <c r="P171" s="3"/>
      <c r="Q171" s="3"/>
      <c r="R171" s="3"/>
      <c r="S171" s="3"/>
      <c r="T171" s="3"/>
      <c r="U171" s="3"/>
      <c r="V171" s="3"/>
      <c r="W171" s="3"/>
      <c r="X171" s="3"/>
      <c r="Y171" s="3"/>
      <c r="AB171" s="3"/>
      <c r="AC171" s="3"/>
      <c r="AD171" s="3"/>
      <c r="AE171" s="3"/>
      <c r="AF171" s="3"/>
      <c r="AG171" s="3"/>
      <c r="AH171" s="3"/>
      <c r="AI171" s="3"/>
      <c r="AJ171" s="3"/>
      <c r="AK171" s="3"/>
      <c r="AL171" s="3"/>
      <c r="AM171" s="3"/>
      <c r="AN171" s="3"/>
      <c r="AO171" s="3"/>
      <c r="AP171" s="3"/>
      <c r="AQ171" s="3"/>
      <c r="AR171" s="3"/>
      <c r="AS171" s="3"/>
      <c r="AT171" s="3"/>
      <c r="AU171" s="3"/>
      <c r="AV171" s="3"/>
      <c r="AW171" s="3"/>
      <c r="AX171" s="3"/>
      <c r="AY171" s="3"/>
      <c r="AZ171" s="3"/>
      <c r="BA171" s="3"/>
      <c r="BB171" s="3"/>
    </row>
    <row r="172" spans="2:54" x14ac:dyDescent="0.25">
      <c r="B172" s="3"/>
      <c r="C172" s="3"/>
      <c r="D172" s="3"/>
      <c r="E172" s="3"/>
      <c r="F172" s="3"/>
      <c r="G172" s="3"/>
      <c r="H172" s="3"/>
      <c r="I172" s="3"/>
      <c r="J172" s="3"/>
      <c r="K172" s="3"/>
      <c r="L172" s="3"/>
      <c r="M172" s="3"/>
      <c r="N172" s="3"/>
      <c r="O172" s="3"/>
      <c r="P172" s="3"/>
      <c r="Q172" s="3"/>
      <c r="R172" s="3"/>
      <c r="S172" s="3"/>
      <c r="T172" s="3"/>
      <c r="U172" s="3"/>
      <c r="V172" s="3"/>
      <c r="W172" s="3"/>
      <c r="X172" s="3"/>
      <c r="Y172" s="3"/>
    </row>
    <row r="173" spans="2:54" x14ac:dyDescent="0.25">
      <c r="B173" s="3"/>
      <c r="C173" s="3"/>
      <c r="D173" s="3"/>
      <c r="E173" s="3"/>
      <c r="F173" s="3"/>
      <c r="G173" s="3"/>
      <c r="H173" s="3"/>
      <c r="I173" s="3"/>
      <c r="J173" s="3"/>
      <c r="K173" s="3"/>
      <c r="L173" s="3"/>
      <c r="M173" s="3"/>
      <c r="N173" s="3"/>
      <c r="O173" s="3"/>
      <c r="P173" s="3"/>
      <c r="Q173" s="3"/>
      <c r="R173" s="3"/>
      <c r="S173" s="3"/>
      <c r="T173" s="3"/>
      <c r="U173" s="3"/>
      <c r="V173" s="3"/>
      <c r="W173" s="3"/>
      <c r="X173" s="3"/>
      <c r="Y173" s="3"/>
    </row>
    <row r="174" spans="2:54" x14ac:dyDescent="0.25">
      <c r="B174" s="3"/>
      <c r="C174" s="3"/>
      <c r="D174" s="3"/>
      <c r="E174" s="3"/>
      <c r="F174" s="3"/>
      <c r="G174" s="3"/>
      <c r="H174" s="3"/>
      <c r="I174" s="3"/>
      <c r="J174" s="3"/>
      <c r="K174" s="3"/>
      <c r="L174" s="3"/>
      <c r="M174" s="3"/>
      <c r="N174" s="3"/>
      <c r="O174" s="3"/>
      <c r="P174" s="3"/>
      <c r="Q174" s="3"/>
      <c r="R174" s="3"/>
      <c r="S174" s="3"/>
      <c r="T174" s="3"/>
      <c r="U174" s="3"/>
      <c r="V174" s="3"/>
      <c r="W174" s="3"/>
      <c r="X174" s="3"/>
      <c r="Y174" s="3"/>
    </row>
  </sheetData>
  <pageMargins left="0.7" right="0.7" top="0.75" bottom="0.75" header="0.3" footer="0.3"/>
  <pageSetup paperSize="9" orientation="portrait" horizontalDpi="1200" verticalDpi="1200" r:id="rId1"/>
  <drawing r:id="rId2"/>
  <legacyDrawing r:id="rId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37"/>
  <dimension ref="A1:AO612"/>
  <sheetViews>
    <sheetView zoomScale="80" zoomScaleNormal="80" workbookViewId="0">
      <selection activeCell="B2" sqref="B2"/>
    </sheetView>
  </sheetViews>
  <sheetFormatPr defaultColWidth="8.85546875" defaultRowHeight="15" x14ac:dyDescent="0.25"/>
  <cols>
    <col min="1" max="1" width="9.28515625" style="3" customWidth="1"/>
    <col min="2" max="2" width="8.85546875" style="171"/>
    <col min="3" max="3" width="55.42578125" style="171" customWidth="1"/>
    <col min="4" max="4" width="20.5703125" style="171" customWidth="1"/>
    <col min="5" max="5" width="21.85546875" style="171" customWidth="1"/>
    <col min="6" max="6" width="17.85546875" style="171" customWidth="1"/>
    <col min="7" max="7" width="29.7109375" style="171" customWidth="1"/>
    <col min="8" max="8" width="22" style="171" bestFit="1" customWidth="1"/>
    <col min="9" max="9" width="12.7109375" style="171" bestFit="1" customWidth="1"/>
    <col min="10" max="10" width="11.42578125" style="171" customWidth="1"/>
    <col min="11" max="11" width="24.85546875" style="171" bestFit="1" customWidth="1"/>
    <col min="12" max="12" width="15.28515625" style="171" bestFit="1" customWidth="1"/>
    <col min="13" max="14" width="13" style="171" customWidth="1"/>
    <col min="15" max="15" width="20.85546875" style="171" customWidth="1"/>
    <col min="16" max="16" width="14" style="171" bestFit="1" customWidth="1"/>
    <col min="17" max="17" width="34.140625" style="171" customWidth="1"/>
    <col min="18" max="18" width="16.28515625" style="171" customWidth="1"/>
    <col min="19" max="19" width="25" style="171" customWidth="1"/>
    <col min="20" max="20" width="33.7109375" style="171" bestFit="1" customWidth="1"/>
    <col min="21" max="21" width="10" style="171" customWidth="1"/>
    <col min="22" max="22" width="31.28515625" style="171" bestFit="1" customWidth="1"/>
    <col min="23" max="16384" width="8.85546875" style="171"/>
  </cols>
  <sheetData>
    <row r="1" spans="1:41" s="3" customFormat="1" ht="54" customHeight="1" x14ac:dyDescent="0.65">
      <c r="A1" s="30"/>
      <c r="B1" s="179" t="str">
        <f>"PLATFORM ("&amp;Parameters!$D$6&amp;")"</f>
        <v>PLATFORM (P15 Scenario 1)</v>
      </c>
    </row>
    <row r="2" spans="1:41" s="165" customFormat="1" x14ac:dyDescent="0.25">
      <c r="A2" s="164"/>
      <c r="B2" s="172"/>
      <c r="C2" s="173"/>
      <c r="D2" s="173"/>
      <c r="E2" s="173"/>
      <c r="F2" s="173"/>
      <c r="G2" s="173"/>
      <c r="H2" s="151"/>
      <c r="I2" s="151"/>
      <c r="J2" s="151"/>
      <c r="K2" s="58"/>
      <c r="L2" s="58"/>
      <c r="M2" s="58"/>
      <c r="N2" s="58"/>
      <c r="O2" s="58"/>
      <c r="P2" s="58"/>
      <c r="Q2" s="58"/>
      <c r="R2" s="58"/>
      <c r="S2" s="58"/>
      <c r="T2" s="58"/>
      <c r="U2" s="58"/>
      <c r="V2" s="58"/>
      <c r="W2" s="58"/>
      <c r="X2" s="58"/>
      <c r="Y2" s="58"/>
      <c r="Z2" s="58"/>
      <c r="AA2" s="59"/>
      <c r="AB2" s="164"/>
      <c r="AC2" s="164"/>
      <c r="AD2" s="164"/>
      <c r="AE2" s="164"/>
      <c r="AF2" s="164"/>
      <c r="AG2" s="164"/>
      <c r="AH2" s="164"/>
      <c r="AI2" s="164"/>
      <c r="AJ2" s="164"/>
      <c r="AK2" s="164"/>
      <c r="AL2" s="164"/>
      <c r="AM2" s="164"/>
      <c r="AN2" s="164"/>
      <c r="AO2" s="164"/>
    </row>
    <row r="3" spans="1:41" x14ac:dyDescent="0.25">
      <c r="B3" s="13"/>
      <c r="C3" s="39" t="s">
        <v>1</v>
      </c>
      <c r="D3" s="40"/>
      <c r="E3" s="41"/>
      <c r="F3" s="57"/>
      <c r="G3" s="39" t="s">
        <v>2</v>
      </c>
      <c r="H3" s="40"/>
      <c r="I3" s="41"/>
      <c r="J3" s="14"/>
      <c r="K3" s="14"/>
      <c r="L3" s="14"/>
      <c r="M3" s="14"/>
      <c r="N3" s="14"/>
      <c r="O3" s="14"/>
      <c r="P3" s="14"/>
      <c r="Q3" s="14"/>
      <c r="R3" s="14"/>
      <c r="S3" s="14"/>
      <c r="T3" s="14"/>
      <c r="U3" s="14"/>
      <c r="V3" s="14"/>
      <c r="W3" s="14"/>
      <c r="X3" s="14"/>
      <c r="Y3" s="14"/>
      <c r="Z3" s="14"/>
      <c r="AA3" s="15"/>
      <c r="AB3" s="3"/>
      <c r="AC3" s="3"/>
      <c r="AD3" s="3"/>
      <c r="AE3" s="3"/>
      <c r="AF3" s="3"/>
      <c r="AG3" s="3"/>
      <c r="AH3" s="3"/>
      <c r="AI3" s="3"/>
      <c r="AJ3" s="3"/>
      <c r="AK3" s="3"/>
      <c r="AL3" s="3"/>
      <c r="AM3" s="3"/>
      <c r="AN3" s="3"/>
      <c r="AO3" s="3"/>
    </row>
    <row r="4" spans="1:41" x14ac:dyDescent="0.25">
      <c r="B4" s="13"/>
      <c r="C4" s="14"/>
      <c r="D4" s="14"/>
      <c r="E4" s="14"/>
      <c r="F4" s="56"/>
      <c r="G4" s="14"/>
      <c r="H4" s="14"/>
      <c r="I4" s="14"/>
      <c r="J4" s="56"/>
      <c r="K4" s="14"/>
      <c r="L4" s="14"/>
      <c r="M4" s="14"/>
      <c r="N4" s="14"/>
      <c r="O4" s="16"/>
      <c r="P4" s="14"/>
      <c r="Q4" s="16"/>
      <c r="R4" s="16"/>
      <c r="S4" s="16"/>
      <c r="T4" s="16"/>
      <c r="U4" s="14"/>
      <c r="V4" s="14"/>
      <c r="W4" s="14"/>
      <c r="X4" s="14"/>
      <c r="Y4" s="14"/>
      <c r="Z4" s="14"/>
      <c r="AA4" s="15"/>
      <c r="AB4" s="3"/>
      <c r="AC4" s="3"/>
      <c r="AD4" s="3"/>
      <c r="AE4" s="3"/>
      <c r="AF4" s="129">
        <v>3</v>
      </c>
      <c r="AG4" s="120">
        <v>6</v>
      </c>
      <c r="AH4" s="120">
        <v>9</v>
      </c>
      <c r="AI4" s="3"/>
      <c r="AJ4" s="3"/>
      <c r="AK4" s="3"/>
      <c r="AL4" s="3"/>
      <c r="AM4" s="3"/>
      <c r="AN4" s="3"/>
      <c r="AO4" s="3"/>
    </row>
    <row r="5" spans="1:41" s="141" customFormat="1" x14ac:dyDescent="0.25">
      <c r="A5" s="138"/>
      <c r="B5" s="139"/>
      <c r="C5" s="32" t="str">
        <f>Parameters!E219</f>
        <v>Platform selection</v>
      </c>
      <c r="D5" s="699" t="str">
        <f>Parameters!G219</f>
        <v>P15-D</v>
      </c>
      <c r="E5" s="34"/>
      <c r="F5" s="144"/>
      <c r="G5" s="122" t="str">
        <f>G57</f>
        <v>Capex adjustments CCS on platform</v>
      </c>
      <c r="H5" s="86">
        <f>H57</f>
        <v>0</v>
      </c>
      <c r="I5" s="34" t="str">
        <f>I57</f>
        <v>EUR</v>
      </c>
      <c r="J5" s="56"/>
      <c r="K5" s="144"/>
      <c r="L5" s="144"/>
      <c r="M5" s="144"/>
      <c r="N5" s="144"/>
      <c r="O5" s="144"/>
      <c r="P5" s="16"/>
      <c r="Q5" s="16"/>
      <c r="R5" s="16"/>
      <c r="S5" s="73"/>
      <c r="T5" s="73"/>
      <c r="U5" s="16"/>
      <c r="V5" s="73"/>
      <c r="W5" s="14"/>
      <c r="X5" s="16"/>
      <c r="Y5" s="16"/>
      <c r="Z5" s="16"/>
      <c r="AA5" s="140"/>
      <c r="AB5" s="138"/>
      <c r="AC5" s="138"/>
      <c r="AD5" s="138"/>
      <c r="AE5" s="138"/>
      <c r="AF5" s="142">
        <v>2</v>
      </c>
      <c r="AG5" s="142">
        <v>3</v>
      </c>
      <c r="AH5" s="142">
        <v>5</v>
      </c>
      <c r="AI5" s="138"/>
      <c r="AJ5" s="138"/>
      <c r="AK5" s="138"/>
      <c r="AL5" s="138"/>
      <c r="AM5" s="138"/>
      <c r="AN5" s="138"/>
      <c r="AO5" s="138"/>
    </row>
    <row r="6" spans="1:41" x14ac:dyDescent="0.25">
      <c r="B6" s="13"/>
      <c r="C6" s="168" t="str">
        <f>Parameters!E196</f>
        <v>Storage field</v>
      </c>
      <c r="D6" s="92" t="str">
        <f>Parameters!G196</f>
        <v>Surrounding fields P15</v>
      </c>
      <c r="E6" s="169"/>
      <c r="F6" s="56"/>
      <c r="G6" s="108" t="str">
        <f>G56</f>
        <v>Total capex new platforms (CCS)</v>
      </c>
      <c r="H6" s="81">
        <f t="shared" ref="H6:I6" si="0">H56</f>
        <v>0</v>
      </c>
      <c r="I6" s="35" t="str">
        <f t="shared" si="0"/>
        <v>EUR</v>
      </c>
      <c r="J6" s="56"/>
      <c r="K6" s="14"/>
      <c r="L6" s="14"/>
      <c r="M6" s="14"/>
      <c r="N6" s="14"/>
      <c r="O6" s="16"/>
      <c r="P6" s="14"/>
      <c r="Q6" s="16"/>
      <c r="R6" s="16"/>
      <c r="S6" s="16"/>
      <c r="T6" s="16"/>
      <c r="U6" s="14"/>
      <c r="V6" s="16"/>
      <c r="W6" s="14"/>
      <c r="X6" s="14"/>
      <c r="Y6" s="14"/>
      <c r="Z6" s="14"/>
      <c r="AA6" s="15"/>
      <c r="AB6" s="3"/>
      <c r="AC6" s="3"/>
      <c r="AD6" s="3"/>
      <c r="AE6" s="3"/>
      <c r="AF6" s="120">
        <v>6</v>
      </c>
      <c r="AG6" s="120">
        <v>9</v>
      </c>
      <c r="AH6" s="120">
        <v>12</v>
      </c>
      <c r="AI6" s="3"/>
      <c r="AJ6" s="3"/>
      <c r="AK6" s="3"/>
      <c r="AL6" s="3"/>
      <c r="AM6" s="3"/>
      <c r="AN6" s="3"/>
      <c r="AO6" s="3"/>
    </row>
    <row r="7" spans="1:41" x14ac:dyDescent="0.25">
      <c r="B7" s="13"/>
      <c r="C7" s="6" t="str">
        <f>Parameters!E222</f>
        <v>CO2 boosting</v>
      </c>
      <c r="D7" s="92">
        <f>Parameters!G222</f>
        <v>0</v>
      </c>
      <c r="E7" s="35" t="str">
        <f>Parameters!F222</f>
        <v>Mpa</v>
      </c>
      <c r="F7" s="14"/>
      <c r="G7" s="108"/>
      <c r="H7" s="81"/>
      <c r="I7" s="35"/>
      <c r="J7" s="56"/>
      <c r="K7" s="56"/>
      <c r="L7" s="56"/>
      <c r="M7" s="56"/>
      <c r="N7" s="56"/>
      <c r="O7" s="56"/>
      <c r="P7" s="14"/>
      <c r="Q7" s="14"/>
      <c r="R7" s="14"/>
      <c r="S7" s="14"/>
      <c r="T7" s="14"/>
      <c r="U7" s="14"/>
      <c r="V7" s="14"/>
      <c r="W7" s="14"/>
      <c r="X7" s="14"/>
      <c r="Y7" s="14"/>
      <c r="Z7" s="14"/>
      <c r="AA7" s="15"/>
      <c r="AB7" s="3"/>
      <c r="AC7" s="3"/>
      <c r="AD7" s="3"/>
      <c r="AE7" s="3"/>
      <c r="AF7" s="129">
        <v>1.1000000000000001</v>
      </c>
      <c r="AG7" s="3"/>
      <c r="AH7" s="3"/>
      <c r="AI7" s="3"/>
      <c r="AJ7" s="3"/>
      <c r="AK7" s="3"/>
      <c r="AL7" s="3"/>
      <c r="AM7" s="3"/>
      <c r="AN7" s="3"/>
      <c r="AO7" s="3"/>
    </row>
    <row r="8" spans="1:41" ht="15" customHeight="1" x14ac:dyDescent="0.25">
      <c r="B8" s="13"/>
      <c r="C8" s="6" t="str">
        <f>Parameters!E131</f>
        <v>Pump efficiency</v>
      </c>
      <c r="D8" s="75">
        <f>Parameters!G131</f>
        <v>0.75</v>
      </c>
      <c r="E8" s="35"/>
      <c r="F8" s="56"/>
      <c r="G8" s="6" t="str">
        <f>G58</f>
        <v>Opex platform</v>
      </c>
      <c r="H8" s="81">
        <f>H58</f>
        <v>7936805.8527467251</v>
      </c>
      <c r="I8" s="112" t="str">
        <f>I58</f>
        <v>EUR / a</v>
      </c>
      <c r="J8" s="56"/>
      <c r="K8" s="56"/>
      <c r="L8" s="56"/>
      <c r="M8" s="56"/>
      <c r="N8" s="56"/>
      <c r="O8" s="56"/>
      <c r="P8" s="14"/>
      <c r="Q8" s="14"/>
      <c r="R8" s="14"/>
      <c r="S8" s="14"/>
      <c r="T8" s="14"/>
      <c r="U8" s="14"/>
      <c r="V8" s="14"/>
      <c r="W8" s="14"/>
      <c r="X8" s="14"/>
      <c r="Y8" s="14"/>
      <c r="Z8" s="14"/>
      <c r="AA8" s="15"/>
      <c r="AB8" s="3"/>
      <c r="AC8" s="3"/>
      <c r="AD8" s="3"/>
      <c r="AE8" s="3"/>
      <c r="AF8" s="3"/>
      <c r="AG8" s="3"/>
      <c r="AH8" s="3"/>
      <c r="AI8" s="3"/>
      <c r="AJ8" s="3"/>
      <c r="AK8" s="3"/>
      <c r="AL8" s="3"/>
      <c r="AM8" s="3"/>
      <c r="AN8" s="3"/>
      <c r="AO8" s="3"/>
    </row>
    <row r="9" spans="1:41" s="1186" customFormat="1" ht="15" customHeight="1" x14ac:dyDescent="0.25">
      <c r="A9" s="3"/>
      <c r="B9" s="13"/>
      <c r="C9" s="6" t="str">
        <f>Parameters!E220</f>
        <v>Additional platforms required</v>
      </c>
      <c r="D9" s="92">
        <f>Parameters!G220</f>
        <v>0</v>
      </c>
      <c r="E9" s="35"/>
      <c r="F9" s="56"/>
      <c r="G9" s="108" t="str">
        <f t="shared" ref="G9:I10" si="1">G53</f>
        <v>Capex booster</v>
      </c>
      <c r="H9" s="81">
        <f t="shared" si="1"/>
        <v>0</v>
      </c>
      <c r="I9" s="35" t="str">
        <f t="shared" si="1"/>
        <v>EUR</v>
      </c>
      <c r="J9" s="56"/>
      <c r="K9" s="56"/>
      <c r="L9" s="56"/>
      <c r="M9" s="56"/>
      <c r="N9" s="56"/>
      <c r="O9" s="56"/>
      <c r="P9" s="14"/>
      <c r="Q9" s="14"/>
      <c r="R9" s="14"/>
      <c r="S9" s="14"/>
      <c r="T9" s="14"/>
      <c r="U9" s="14"/>
      <c r="V9" s="14"/>
      <c r="W9" s="14"/>
      <c r="X9" s="14"/>
      <c r="Y9" s="14"/>
      <c r="Z9" s="14"/>
      <c r="AA9" s="15"/>
      <c r="AB9" s="3"/>
      <c r="AC9" s="3"/>
      <c r="AD9" s="3"/>
      <c r="AE9" s="3"/>
      <c r="AF9" s="3"/>
      <c r="AG9" s="3"/>
      <c r="AH9" s="3"/>
      <c r="AI9" s="3"/>
      <c r="AJ9" s="3"/>
      <c r="AK9" s="3"/>
      <c r="AL9" s="3"/>
      <c r="AM9" s="3"/>
      <c r="AN9" s="3"/>
      <c r="AO9" s="3"/>
    </row>
    <row r="10" spans="1:41" s="1186" customFormat="1" ht="15" customHeight="1" x14ac:dyDescent="0.25">
      <c r="A10" s="3"/>
      <c r="B10" s="13"/>
      <c r="C10" s="6"/>
      <c r="D10" s="75"/>
      <c r="E10" s="35"/>
      <c r="F10" s="56"/>
      <c r="G10" s="6" t="str">
        <f t="shared" si="1"/>
        <v>Opex booster</v>
      </c>
      <c r="H10" s="81">
        <f t="shared" si="1"/>
        <v>0</v>
      </c>
      <c r="I10" s="112" t="str">
        <f t="shared" si="1"/>
        <v>EUR/a</v>
      </c>
      <c r="J10" s="56"/>
      <c r="K10" s="56"/>
      <c r="L10" s="56"/>
      <c r="M10" s="56"/>
      <c r="N10" s="56"/>
      <c r="O10" s="56"/>
      <c r="P10" s="14"/>
      <c r="Q10" s="14"/>
      <c r="R10" s="14"/>
      <c r="S10" s="14"/>
      <c r="T10" s="14"/>
      <c r="U10" s="14"/>
      <c r="V10" s="14"/>
      <c r="W10" s="14"/>
      <c r="X10" s="14"/>
      <c r="Y10" s="14"/>
      <c r="Z10" s="14"/>
      <c r="AA10" s="15"/>
      <c r="AB10" s="3"/>
      <c r="AC10" s="3"/>
      <c r="AD10" s="3"/>
      <c r="AE10" s="3"/>
      <c r="AF10" s="3"/>
      <c r="AG10" s="3"/>
      <c r="AH10" s="3"/>
      <c r="AI10" s="3"/>
      <c r="AJ10" s="3"/>
      <c r="AK10" s="3"/>
      <c r="AL10" s="3"/>
      <c r="AM10" s="3"/>
      <c r="AN10" s="3"/>
      <c r="AO10" s="3"/>
    </row>
    <row r="11" spans="1:41" x14ac:dyDescent="0.25">
      <c r="B11" s="13"/>
      <c r="C11" s="6"/>
      <c r="D11" s="92"/>
      <c r="E11" s="35"/>
      <c r="F11" s="56"/>
      <c r="G11" s="6" t="str">
        <f t="shared" ref="G11:I12" si="2">G50</f>
        <v>Capex cable (CCS)</v>
      </c>
      <c r="H11" s="81">
        <f t="shared" si="2"/>
        <v>0</v>
      </c>
      <c r="I11" s="112" t="str">
        <f t="shared" si="2"/>
        <v>EUR</v>
      </c>
      <c r="J11" s="56"/>
      <c r="K11" s="56"/>
      <c r="L11" s="56"/>
      <c r="M11" s="56"/>
      <c r="N11" s="56"/>
      <c r="O11" s="56"/>
      <c r="P11" s="14"/>
      <c r="Q11" s="14"/>
      <c r="R11" s="14"/>
      <c r="S11" s="14"/>
      <c r="T11" s="14"/>
      <c r="U11" s="14"/>
      <c r="V11" s="14"/>
      <c r="W11" s="14"/>
      <c r="X11" s="14"/>
      <c r="Y11" s="14"/>
      <c r="Z11" s="14"/>
      <c r="AA11" s="15"/>
      <c r="AB11" s="3"/>
      <c r="AC11" s="3"/>
      <c r="AD11" s="3"/>
      <c r="AE11" s="3"/>
      <c r="AF11" s="3"/>
      <c r="AG11" s="3"/>
      <c r="AH11" s="3"/>
      <c r="AI11" s="3"/>
      <c r="AJ11" s="3"/>
      <c r="AK11" s="3"/>
      <c r="AL11" s="3"/>
      <c r="AM11" s="3"/>
      <c r="AN11" s="3"/>
      <c r="AO11" s="3"/>
    </row>
    <row r="12" spans="1:41" x14ac:dyDescent="0.25">
      <c r="B12" s="13"/>
      <c r="C12" s="6" t="str">
        <f>Parameters!E42</f>
        <v>Cable length</v>
      </c>
      <c r="D12" s="145">
        <f>Parameters!G42</f>
        <v>37.799999999999997</v>
      </c>
      <c r="E12" s="35" t="str">
        <f>Parameters!F42</f>
        <v>km</v>
      </c>
      <c r="F12" s="56"/>
      <c r="G12" s="6" t="str">
        <f t="shared" si="2"/>
        <v>Opex cable (CCS)</v>
      </c>
      <c r="H12" s="81">
        <f t="shared" si="2"/>
        <v>0</v>
      </c>
      <c r="I12" s="112" t="str">
        <f t="shared" si="2"/>
        <v>EUR/a</v>
      </c>
      <c r="J12" s="56"/>
      <c r="K12" s="56"/>
      <c r="L12" s="56"/>
      <c r="M12" s="56"/>
      <c r="N12" s="56"/>
      <c r="O12" s="56"/>
      <c r="P12" s="14"/>
      <c r="Q12" s="14"/>
      <c r="R12" s="14"/>
      <c r="S12" s="14"/>
      <c r="T12" s="14"/>
      <c r="U12" s="14"/>
      <c r="V12" s="14"/>
      <c r="W12" s="14"/>
      <c r="X12" s="14"/>
      <c r="Y12" s="14"/>
      <c r="Z12" s="14"/>
      <c r="AA12" s="15"/>
      <c r="AB12" s="3"/>
      <c r="AC12" s="3"/>
      <c r="AD12" s="3"/>
      <c r="AE12" s="3"/>
      <c r="AF12" s="3"/>
      <c r="AG12" s="3"/>
      <c r="AH12" s="3"/>
      <c r="AI12" s="3"/>
      <c r="AJ12" s="3"/>
      <c r="AK12" s="3"/>
      <c r="AL12" s="3"/>
      <c r="AM12" s="3"/>
      <c r="AN12" s="3"/>
      <c r="AO12" s="3"/>
    </row>
    <row r="13" spans="1:41" x14ac:dyDescent="0.25">
      <c r="B13" s="13"/>
      <c r="C13" s="6" t="str">
        <f>Parameters!E225</f>
        <v>Relative opex booster</v>
      </c>
      <c r="D13" s="75">
        <f>Parameters!G225</f>
        <v>0.02</v>
      </c>
      <c r="E13" s="35"/>
      <c r="F13" s="56"/>
      <c r="G13" s="6"/>
      <c r="H13" s="81"/>
      <c r="I13" s="35"/>
      <c r="J13" s="56"/>
      <c r="K13" s="56"/>
      <c r="L13" s="56"/>
      <c r="M13" s="56"/>
      <c r="N13" s="56"/>
      <c r="O13" s="56"/>
      <c r="P13" s="14"/>
      <c r="Q13" s="14"/>
      <c r="R13" s="14"/>
      <c r="S13" s="14"/>
      <c r="T13" s="14"/>
      <c r="U13" s="14"/>
      <c r="V13" s="14"/>
      <c r="W13" s="14"/>
      <c r="X13" s="14"/>
      <c r="Y13" s="14"/>
      <c r="Z13" s="14"/>
      <c r="AA13" s="15"/>
      <c r="AB13" s="3"/>
      <c r="AC13" s="3"/>
      <c r="AD13" s="3"/>
      <c r="AE13" s="3"/>
      <c r="AF13" s="3"/>
      <c r="AG13" s="3"/>
      <c r="AH13" s="3"/>
      <c r="AI13" s="3"/>
      <c r="AJ13" s="3"/>
      <c r="AK13" s="3"/>
      <c r="AL13" s="3"/>
      <c r="AM13" s="3"/>
      <c r="AN13" s="3"/>
      <c r="AO13" s="3"/>
    </row>
    <row r="14" spans="1:41" x14ac:dyDescent="0.25">
      <c r="B14" s="13"/>
      <c r="C14" s="6" t="str">
        <f>Parameters!E226</f>
        <v>Existing electric connection</v>
      </c>
      <c r="D14" s="83">
        <f>Parameters!G226</f>
        <v>121.25807521071114</v>
      </c>
      <c r="E14" s="35" t="str">
        <f>Parameters!F226</f>
        <v>MW</v>
      </c>
      <c r="F14" s="56"/>
      <c r="G14" s="6" t="str">
        <f>G39</f>
        <v>Energy consumption booster</v>
      </c>
      <c r="H14" s="81">
        <f>H39</f>
        <v>0</v>
      </c>
      <c r="I14" s="35" t="str">
        <f>I39</f>
        <v>MWh/a</v>
      </c>
      <c r="J14" s="56"/>
      <c r="K14" s="56"/>
      <c r="L14" s="56"/>
      <c r="M14" s="56"/>
      <c r="N14" s="56"/>
      <c r="O14" s="56"/>
      <c r="P14" s="14"/>
      <c r="Q14" s="14"/>
      <c r="R14" s="14"/>
      <c r="S14" s="14"/>
      <c r="T14" s="14"/>
      <c r="U14" s="14"/>
      <c r="V14" s="14"/>
      <c r="W14" s="14"/>
      <c r="X14" s="14"/>
      <c r="Y14" s="14"/>
      <c r="Z14" s="14"/>
      <c r="AA14" s="15"/>
      <c r="AB14" s="3"/>
      <c r="AC14" s="3"/>
      <c r="AD14" s="3"/>
      <c r="AE14" s="3"/>
      <c r="AF14" s="3"/>
      <c r="AG14" s="3"/>
      <c r="AH14" s="3"/>
      <c r="AI14" s="3"/>
      <c r="AJ14" s="3"/>
      <c r="AK14" s="3"/>
      <c r="AL14" s="3"/>
      <c r="AM14" s="3"/>
      <c r="AN14" s="3"/>
      <c r="AO14" s="3"/>
    </row>
    <row r="15" spans="1:41" x14ac:dyDescent="0.25">
      <c r="B15" s="13"/>
      <c r="C15" s="6" t="str">
        <f>Parameters!E227</f>
        <v>Additional electric connection</v>
      </c>
      <c r="D15" s="83">
        <f>Parameters!G227</f>
        <v>0</v>
      </c>
      <c r="E15" s="35" t="str">
        <f>Parameters!F227</f>
        <v>MW</v>
      </c>
      <c r="F15" s="56"/>
      <c r="G15" s="6" t="str">
        <f t="shared" ref="G15:I16" si="3">K52</f>
        <v>Total area electrical equipment</v>
      </c>
      <c r="H15" s="81">
        <f t="shared" si="3"/>
        <v>0</v>
      </c>
      <c r="I15" s="35" t="str">
        <f t="shared" si="3"/>
        <v>m²</v>
      </c>
      <c r="J15" s="56"/>
      <c r="K15" s="56"/>
      <c r="L15" s="56"/>
      <c r="M15" s="56"/>
      <c r="N15" s="56"/>
      <c r="O15" s="56"/>
      <c r="P15" s="14"/>
      <c r="Q15" s="14"/>
      <c r="R15" s="14"/>
      <c r="S15" s="14"/>
      <c r="T15" s="14"/>
      <c r="U15" s="14"/>
      <c r="V15" s="14"/>
      <c r="W15" s="14"/>
      <c r="X15" s="14"/>
      <c r="Y15" s="14"/>
      <c r="Z15" s="14"/>
      <c r="AA15" s="15"/>
      <c r="AB15" s="3"/>
      <c r="AC15" s="3"/>
      <c r="AD15" s="3"/>
      <c r="AE15" s="3"/>
      <c r="AF15" s="3"/>
      <c r="AG15" s="3"/>
      <c r="AH15" s="3"/>
      <c r="AI15" s="3"/>
      <c r="AJ15" s="3"/>
      <c r="AK15" s="3"/>
      <c r="AL15" s="3"/>
      <c r="AM15" s="3"/>
      <c r="AN15" s="3"/>
      <c r="AO15" s="3"/>
    </row>
    <row r="16" spans="1:41" x14ac:dyDescent="0.25">
      <c r="B16" s="13"/>
      <c r="C16" s="6"/>
      <c r="D16" s="167"/>
      <c r="E16" s="35"/>
      <c r="F16" s="56"/>
      <c r="G16" s="6" t="str">
        <f t="shared" si="3"/>
        <v>Total weight electrical equipment</v>
      </c>
      <c r="H16" s="81">
        <f t="shared" si="3"/>
        <v>0</v>
      </c>
      <c r="I16" s="35" t="str">
        <f t="shared" si="3"/>
        <v>t</v>
      </c>
      <c r="J16" s="56"/>
      <c r="K16" s="56"/>
      <c r="L16" s="56"/>
      <c r="M16" s="56"/>
      <c r="N16" s="56"/>
      <c r="O16" s="56"/>
      <c r="P16" s="14"/>
      <c r="Q16" s="14"/>
      <c r="R16" s="14"/>
      <c r="S16" s="14"/>
      <c r="T16" s="14"/>
      <c r="U16" s="14"/>
      <c r="V16" s="14"/>
      <c r="W16" s="14"/>
      <c r="X16" s="14"/>
      <c r="Y16" s="14"/>
      <c r="Z16" s="14"/>
      <c r="AA16" s="15"/>
      <c r="AB16" s="3"/>
      <c r="AC16" s="3"/>
      <c r="AD16" s="3"/>
      <c r="AE16" s="3"/>
      <c r="AF16" s="3"/>
      <c r="AG16" s="3"/>
      <c r="AH16" s="3"/>
      <c r="AI16" s="3"/>
      <c r="AJ16" s="3"/>
      <c r="AK16" s="3"/>
      <c r="AL16" s="3"/>
      <c r="AM16" s="3"/>
      <c r="AN16" s="3"/>
      <c r="AO16" s="3"/>
    </row>
    <row r="17" spans="1:41" x14ac:dyDescent="0.25">
      <c r="B17" s="13"/>
      <c r="C17" s="6"/>
      <c r="D17" s="167"/>
      <c r="E17" s="35"/>
      <c r="F17" s="56"/>
      <c r="G17" s="6" t="str">
        <f t="shared" ref="G17:I18" si="4">K60</f>
        <v>Total area booster</v>
      </c>
      <c r="H17" s="81">
        <f t="shared" si="4"/>
        <v>0</v>
      </c>
      <c r="I17" s="35" t="str">
        <f t="shared" si="4"/>
        <v>m²</v>
      </c>
      <c r="J17" s="56"/>
      <c r="K17" s="56"/>
      <c r="L17" s="56"/>
      <c r="M17" s="56"/>
      <c r="N17" s="56"/>
      <c r="O17" s="56"/>
      <c r="P17" s="14"/>
      <c r="Q17" s="14"/>
      <c r="R17" s="14"/>
      <c r="S17" s="14"/>
      <c r="T17" s="14"/>
      <c r="U17" s="14"/>
      <c r="V17" s="14"/>
      <c r="W17" s="14"/>
      <c r="X17" s="14"/>
      <c r="Y17" s="14"/>
      <c r="Z17" s="14"/>
      <c r="AA17" s="15"/>
      <c r="AB17" s="3"/>
      <c r="AC17" s="3"/>
      <c r="AD17" s="3"/>
      <c r="AE17" s="3"/>
      <c r="AF17" s="3"/>
      <c r="AG17" s="3"/>
      <c r="AH17" s="3"/>
      <c r="AI17" s="3"/>
      <c r="AJ17" s="3"/>
      <c r="AK17" s="3"/>
      <c r="AL17" s="3"/>
      <c r="AM17" s="3"/>
      <c r="AN17" s="3"/>
      <c r="AO17" s="3"/>
    </row>
    <row r="18" spans="1:41" x14ac:dyDescent="0.25">
      <c r="B18" s="13"/>
      <c r="C18" s="108" t="str">
        <f>Parameters!E43</f>
        <v>Cable CAPEX: One-off, demand-driven or lease contracat</v>
      </c>
      <c r="D18" s="167" t="str">
        <f>Parameters!G43</f>
        <v>Demand driven</v>
      </c>
      <c r="E18" s="149"/>
      <c r="F18" s="5"/>
      <c r="G18" s="6" t="str">
        <f t="shared" si="4"/>
        <v>Total weight booster</v>
      </c>
      <c r="H18" s="81">
        <f t="shared" si="4"/>
        <v>0</v>
      </c>
      <c r="I18" s="35" t="str">
        <f t="shared" si="4"/>
        <v>t</v>
      </c>
      <c r="J18" s="5"/>
      <c r="K18" s="5"/>
      <c r="L18" s="5"/>
      <c r="M18" s="5"/>
      <c r="N18" s="14"/>
      <c r="O18" s="14"/>
      <c r="P18" s="14"/>
      <c r="Q18" s="14"/>
      <c r="R18" s="14"/>
      <c r="S18" s="14"/>
      <c r="T18" s="14"/>
      <c r="U18" s="14"/>
      <c r="V18" s="14"/>
      <c r="W18" s="14"/>
      <c r="X18" s="14"/>
      <c r="Y18" s="14"/>
      <c r="Z18" s="14"/>
      <c r="AA18" s="15"/>
      <c r="AB18" s="3"/>
      <c r="AC18" s="3"/>
      <c r="AD18" s="3"/>
      <c r="AE18" s="3"/>
      <c r="AF18" s="3"/>
      <c r="AG18" s="3"/>
      <c r="AH18" s="3"/>
      <c r="AI18" s="3"/>
      <c r="AJ18" s="3"/>
      <c r="AK18" s="3"/>
      <c r="AL18" s="3"/>
      <c r="AM18" s="3"/>
      <c r="AN18" s="3"/>
      <c r="AO18" s="3"/>
    </row>
    <row r="19" spans="1:41" x14ac:dyDescent="0.25">
      <c r="B19" s="13"/>
      <c r="C19" s="153"/>
      <c r="D19" s="177"/>
      <c r="E19" s="150"/>
      <c r="F19" s="5"/>
      <c r="G19" s="36"/>
      <c r="H19" s="97"/>
      <c r="I19" s="38"/>
      <c r="J19" s="5"/>
      <c r="K19" s="5"/>
      <c r="L19" s="5"/>
      <c r="M19" s="5"/>
      <c r="N19" s="14"/>
      <c r="O19" s="14"/>
      <c r="P19" s="14"/>
      <c r="Q19" s="14"/>
      <c r="R19" s="14"/>
      <c r="S19" s="14"/>
      <c r="T19" s="14"/>
      <c r="U19" s="14"/>
      <c r="V19" s="14"/>
      <c r="W19" s="14"/>
      <c r="X19" s="14"/>
      <c r="Y19" s="14"/>
      <c r="Z19" s="14"/>
      <c r="AA19" s="15"/>
      <c r="AB19" s="3"/>
      <c r="AC19" s="3"/>
      <c r="AD19" s="3"/>
      <c r="AE19" s="3"/>
      <c r="AF19" s="3"/>
      <c r="AG19" s="3"/>
      <c r="AH19" s="3"/>
      <c r="AI19" s="3"/>
      <c r="AJ19" s="3"/>
      <c r="AK19" s="3"/>
      <c r="AL19" s="3"/>
      <c r="AM19" s="3"/>
      <c r="AN19" s="3"/>
      <c r="AO19" s="3"/>
    </row>
    <row r="20" spans="1:41" x14ac:dyDescent="0.25">
      <c r="B20" s="13"/>
      <c r="C20" s="5"/>
      <c r="D20" s="5"/>
      <c r="E20" s="5"/>
      <c r="F20" s="14"/>
      <c r="G20" s="5"/>
      <c r="H20" s="5"/>
      <c r="I20" s="5"/>
      <c r="J20" s="5"/>
      <c r="K20" s="5"/>
      <c r="L20" s="5"/>
      <c r="M20" s="5"/>
      <c r="N20" s="14"/>
      <c r="O20" s="14"/>
      <c r="P20" s="14"/>
      <c r="Q20" s="14"/>
      <c r="R20" s="14"/>
      <c r="S20" s="14"/>
      <c r="T20" s="14"/>
      <c r="U20" s="14"/>
      <c r="V20" s="14"/>
      <c r="W20" s="14"/>
      <c r="X20" s="14"/>
      <c r="Y20" s="14"/>
      <c r="Z20" s="14"/>
      <c r="AA20" s="15"/>
      <c r="AB20" s="3"/>
      <c r="AC20" s="3"/>
      <c r="AD20" s="3"/>
      <c r="AE20" s="3"/>
      <c r="AF20" s="3"/>
      <c r="AG20" s="3"/>
      <c r="AH20" s="3"/>
      <c r="AI20" s="3"/>
      <c r="AJ20" s="3"/>
      <c r="AK20" s="3"/>
      <c r="AL20" s="3"/>
      <c r="AM20" s="3"/>
      <c r="AN20" s="3"/>
      <c r="AO20" s="3"/>
    </row>
    <row r="21" spans="1:41" x14ac:dyDescent="0.25">
      <c r="B21" s="13"/>
      <c r="C21" s="42" t="s">
        <v>5</v>
      </c>
      <c r="D21" s="14"/>
      <c r="E21" s="14"/>
      <c r="F21" s="14"/>
      <c r="G21" s="14"/>
      <c r="H21" s="14"/>
      <c r="I21" s="14"/>
      <c r="J21" s="14"/>
      <c r="K21" s="14"/>
      <c r="L21" s="14"/>
      <c r="M21" s="14"/>
      <c r="N21" s="14"/>
      <c r="O21" s="14"/>
      <c r="P21" s="14"/>
      <c r="Q21" s="14"/>
      <c r="R21" s="14"/>
      <c r="S21" s="14"/>
      <c r="T21" s="5"/>
      <c r="U21" s="14"/>
      <c r="V21" s="5"/>
      <c r="W21" s="5"/>
      <c r="X21" s="14"/>
      <c r="Y21" s="14"/>
      <c r="Z21" s="14"/>
      <c r="AA21" s="15"/>
      <c r="AB21" s="3"/>
      <c r="AC21" s="3"/>
      <c r="AD21" s="3"/>
      <c r="AE21" s="3"/>
      <c r="AF21" s="3"/>
      <c r="AG21" s="3"/>
      <c r="AH21" s="3"/>
      <c r="AI21" s="3"/>
      <c r="AJ21" s="3"/>
      <c r="AK21" s="3"/>
      <c r="AL21" s="3"/>
      <c r="AM21" s="3"/>
      <c r="AN21" s="3"/>
      <c r="AO21" s="3"/>
    </row>
    <row r="22" spans="1:41" x14ac:dyDescent="0.25">
      <c r="B22" s="13"/>
      <c r="C22" s="39" t="s">
        <v>6</v>
      </c>
      <c r="D22" s="40"/>
      <c r="E22" s="41"/>
      <c r="F22" s="14"/>
      <c r="G22" s="39" t="s">
        <v>569</v>
      </c>
      <c r="H22" s="40"/>
      <c r="I22" s="41"/>
      <c r="J22" s="14"/>
      <c r="K22" s="39" t="s">
        <v>569</v>
      </c>
      <c r="L22" s="40"/>
      <c r="M22" s="41"/>
      <c r="N22" s="14"/>
      <c r="O22" s="39" t="s">
        <v>9</v>
      </c>
      <c r="P22" s="40"/>
      <c r="Q22" s="41"/>
      <c r="R22" s="14"/>
      <c r="S22" s="14"/>
      <c r="T22" s="5"/>
      <c r="U22" s="14"/>
      <c r="V22" s="5"/>
      <c r="W22" s="5"/>
      <c r="X22" s="14"/>
      <c r="Y22" s="14"/>
      <c r="Z22" s="14"/>
      <c r="AA22" s="15"/>
      <c r="AB22" s="3"/>
      <c r="AC22" s="3"/>
      <c r="AD22" s="3"/>
      <c r="AE22" s="3"/>
      <c r="AF22" s="3"/>
      <c r="AG22" s="3"/>
      <c r="AH22" s="3"/>
      <c r="AI22" s="3"/>
      <c r="AJ22" s="3"/>
      <c r="AK22" s="3"/>
      <c r="AL22" s="3"/>
      <c r="AM22" s="3"/>
      <c r="AN22" s="3"/>
      <c r="AO22" s="3"/>
    </row>
    <row r="23" spans="1:41" x14ac:dyDescent="0.25">
      <c r="B23" s="13"/>
      <c r="C23" s="14"/>
      <c r="D23" s="14"/>
      <c r="E23" s="14"/>
      <c r="F23" s="14"/>
      <c r="G23" s="14"/>
      <c r="H23" s="14"/>
      <c r="I23" s="14"/>
      <c r="J23" s="14"/>
      <c r="K23" s="14"/>
      <c r="L23" s="14"/>
      <c r="M23" s="14"/>
      <c r="N23" s="14"/>
      <c r="O23" s="14"/>
      <c r="P23" s="14"/>
      <c r="Q23" s="14"/>
      <c r="R23" s="14"/>
      <c r="S23" s="14"/>
      <c r="T23" s="5"/>
      <c r="U23" s="14"/>
      <c r="V23" s="5"/>
      <c r="W23" s="5"/>
      <c r="X23" s="14"/>
      <c r="Y23" s="14"/>
      <c r="Z23" s="14"/>
      <c r="AA23" s="15"/>
      <c r="AB23" s="3"/>
      <c r="AC23" s="3"/>
      <c r="AD23" s="3"/>
      <c r="AE23" s="3"/>
      <c r="AF23" s="3"/>
      <c r="AG23" s="3"/>
      <c r="AH23" s="3"/>
      <c r="AI23" s="3"/>
      <c r="AJ23" s="3"/>
      <c r="AK23" s="3"/>
      <c r="AL23" s="3"/>
      <c r="AM23" s="3"/>
      <c r="AN23" s="3"/>
      <c r="AO23" s="3"/>
    </row>
    <row r="24" spans="1:41" x14ac:dyDescent="0.25">
      <c r="B24" s="91"/>
      <c r="C24" s="122"/>
      <c r="D24" s="33"/>
      <c r="E24" s="34"/>
      <c r="F24" s="14"/>
      <c r="G24" s="32" t="s">
        <v>1636</v>
      </c>
      <c r="H24" s="33"/>
      <c r="I24" s="34"/>
      <c r="J24" s="5"/>
      <c r="K24" s="32"/>
      <c r="L24" s="33"/>
      <c r="M24" s="34"/>
      <c r="N24" s="14"/>
      <c r="O24" s="32"/>
      <c r="P24" s="33"/>
      <c r="Q24" s="34"/>
      <c r="R24" s="14"/>
      <c r="S24" s="14"/>
      <c r="T24" s="5"/>
      <c r="U24" s="14"/>
      <c r="V24" s="5"/>
      <c r="W24" s="5"/>
      <c r="X24" s="14"/>
      <c r="Y24" s="14"/>
      <c r="Z24" s="14"/>
      <c r="AA24" s="15"/>
      <c r="AB24" s="3"/>
      <c r="AC24" s="3"/>
      <c r="AD24" s="3"/>
      <c r="AE24" s="3"/>
      <c r="AF24" s="3"/>
      <c r="AG24" s="3"/>
      <c r="AH24" s="3"/>
      <c r="AI24" s="3"/>
      <c r="AJ24" s="3"/>
      <c r="AK24" s="3"/>
      <c r="AL24" s="3"/>
      <c r="AM24" s="3"/>
      <c r="AN24" s="3"/>
      <c r="AO24" s="3"/>
    </row>
    <row r="25" spans="1:41" x14ac:dyDescent="0.25">
      <c r="B25" s="13"/>
      <c r="C25" s="108" t="str">
        <f>'CO2 PIPELINE'!W30</f>
        <v>CO2 tranported hour</v>
      </c>
      <c r="D25" s="81">
        <f>'CO2 PIPELINE'!X30</f>
        <v>570776.25570776255</v>
      </c>
      <c r="E25" s="35" t="str">
        <f>'CO2 PIPELINE'!Y30</f>
        <v>kg/hour</v>
      </c>
      <c r="F25" s="14"/>
      <c r="G25" s="108" t="str">
        <f>C7</f>
        <v>CO2 boosting</v>
      </c>
      <c r="H25" s="81">
        <f t="shared" ref="H25:I25" si="5">D7</f>
        <v>0</v>
      </c>
      <c r="I25" s="35" t="str">
        <f t="shared" si="5"/>
        <v>Mpa</v>
      </c>
      <c r="J25" s="5"/>
      <c r="K25" s="108" t="s">
        <v>1640</v>
      </c>
      <c r="L25" s="85">
        <f>MAX(H26,0)/(H27*'P-D-T TABLES DATABASE'!E8)*D26</f>
        <v>0</v>
      </c>
      <c r="M25" s="35" t="s">
        <v>46</v>
      </c>
      <c r="N25" s="14"/>
      <c r="O25" s="108" t="str">
        <f t="array" ref="O25:Q28">C25:E28</f>
        <v>CO2 tranported hour</v>
      </c>
      <c r="P25" s="81">
        <v>570776.25570776255</v>
      </c>
      <c r="Q25" s="35" t="str">
        <v>kg/hour</v>
      </c>
      <c r="R25" s="14"/>
      <c r="S25" s="14"/>
      <c r="T25" s="14"/>
      <c r="U25" s="14"/>
      <c r="V25" s="14"/>
      <c r="W25" s="14"/>
      <c r="X25" s="14"/>
      <c r="Y25" s="14"/>
      <c r="Z25" s="14"/>
      <c r="AA25" s="15"/>
      <c r="AB25" s="3"/>
      <c r="AC25" s="3"/>
      <c r="AD25" s="3"/>
      <c r="AE25" s="3"/>
      <c r="AF25" s="3"/>
      <c r="AG25" s="3"/>
      <c r="AH25" s="3"/>
      <c r="AI25" s="3"/>
      <c r="AJ25" s="3"/>
      <c r="AK25" s="3"/>
      <c r="AL25" s="3"/>
      <c r="AM25" s="3"/>
      <c r="AN25" s="3"/>
      <c r="AO25" s="3"/>
    </row>
    <row r="26" spans="1:41" x14ac:dyDescent="0.25">
      <c r="B26" s="13"/>
      <c r="C26" s="108" t="str">
        <f>'CO2 PIPELINE'!W31</f>
        <v>CO2 tranported sec</v>
      </c>
      <c r="D26" s="77">
        <f>'CO2 PIPELINE'!X31</f>
        <v>158.54895991882293</v>
      </c>
      <c r="E26" s="35" t="str">
        <f>'CO2 PIPELINE'!Y31</f>
        <v>kg/s</v>
      </c>
      <c r="F26" s="14"/>
      <c r="G26" s="108" t="s">
        <v>1639</v>
      </c>
      <c r="H26" s="77">
        <f>MAX(0,H25-D29)</f>
        <v>0</v>
      </c>
      <c r="I26" s="35" t="str">
        <f>I25</f>
        <v>Mpa</v>
      </c>
      <c r="J26" s="5"/>
      <c r="K26" s="6"/>
      <c r="L26" s="80"/>
      <c r="M26" s="35"/>
      <c r="N26" s="14"/>
      <c r="O26" s="108" t="str">
        <v>CO2 tranported sec</v>
      </c>
      <c r="P26" s="81">
        <v>158.54895991882293</v>
      </c>
      <c r="Q26" s="35" t="str">
        <v>kg/s</v>
      </c>
      <c r="R26" s="14"/>
      <c r="S26" s="14"/>
      <c r="T26" s="14"/>
      <c r="U26" s="14"/>
      <c r="V26" s="14"/>
      <c r="W26" s="14"/>
      <c r="X26" s="14"/>
      <c r="Y26" s="14"/>
      <c r="Z26" s="14"/>
      <c r="AA26" s="15"/>
      <c r="AB26" s="3"/>
      <c r="AC26" s="3"/>
      <c r="AD26" s="3"/>
      <c r="AE26" s="3"/>
      <c r="AF26" s="3"/>
      <c r="AG26" s="3"/>
      <c r="AH26" s="3"/>
      <c r="AI26" s="3"/>
      <c r="AJ26" s="3"/>
      <c r="AK26" s="3"/>
      <c r="AL26" s="3"/>
      <c r="AM26" s="3"/>
      <c r="AN26" s="3"/>
      <c r="AO26" s="3"/>
    </row>
    <row r="27" spans="1:41" x14ac:dyDescent="0.25">
      <c r="B27" s="13"/>
      <c r="C27" s="108" t="str">
        <f>'CO2 PIPELINE'!W32</f>
        <v>CO2 tranported year</v>
      </c>
      <c r="D27" s="77">
        <f>'CO2 PIPELINE'!X32</f>
        <v>5</v>
      </c>
      <c r="E27" s="35" t="str">
        <f>'CO2 PIPELINE'!Y32</f>
        <v>Mt/y</v>
      </c>
      <c r="F27" s="14"/>
      <c r="G27" s="108" t="str">
        <f>C8</f>
        <v>Pump efficiency</v>
      </c>
      <c r="H27" s="43">
        <f>D8</f>
        <v>0.75</v>
      </c>
      <c r="I27" s="35"/>
      <c r="J27" s="5"/>
      <c r="K27" s="6"/>
      <c r="L27" s="2"/>
      <c r="M27" s="35"/>
      <c r="N27" s="14"/>
      <c r="O27" s="6" t="str">
        <v>CO2 tranported year</v>
      </c>
      <c r="P27" s="81">
        <v>5</v>
      </c>
      <c r="Q27" s="35" t="str">
        <v>Mt/y</v>
      </c>
      <c r="R27" s="14"/>
      <c r="S27" s="14"/>
      <c r="T27" s="14"/>
      <c r="U27" s="14"/>
      <c r="V27" s="14"/>
      <c r="W27" s="14"/>
      <c r="X27" s="14"/>
      <c r="Y27" s="14"/>
      <c r="Z27" s="14"/>
      <c r="AA27" s="15"/>
      <c r="AB27" s="3"/>
      <c r="AC27" s="3"/>
      <c r="AD27" s="3"/>
      <c r="AE27" s="3"/>
      <c r="AF27" s="3"/>
      <c r="AG27" s="3"/>
      <c r="AH27" s="3"/>
      <c r="AI27" s="3"/>
      <c r="AJ27" s="3"/>
      <c r="AK27" s="3"/>
      <c r="AL27" s="3"/>
      <c r="AM27" s="3"/>
      <c r="AN27" s="3"/>
      <c r="AO27" s="3"/>
    </row>
    <row r="28" spans="1:41" x14ac:dyDescent="0.25">
      <c r="B28" s="13"/>
      <c r="C28" s="108" t="str">
        <f>'CO2 PIPELINE'!W33</f>
        <v>Temperature</v>
      </c>
      <c r="D28" s="77">
        <f>'CO2 PIPELINE'!X33</f>
        <v>277.39999999999998</v>
      </c>
      <c r="E28" s="96" t="str">
        <f>'CO2 PIPELINE'!Y33</f>
        <v>Celcius</v>
      </c>
      <c r="F28" s="14"/>
      <c r="G28" s="108"/>
      <c r="H28" s="85"/>
      <c r="I28" s="35"/>
      <c r="J28" s="5"/>
      <c r="K28" s="6"/>
      <c r="L28" s="133"/>
      <c r="M28" s="35"/>
      <c r="N28" s="14"/>
      <c r="O28" s="6" t="str">
        <v>Temperature</v>
      </c>
      <c r="P28" s="85">
        <v>277.39999999999998</v>
      </c>
      <c r="Q28" s="35" t="str">
        <v>Celcius</v>
      </c>
      <c r="R28" s="14"/>
      <c r="S28" s="14"/>
      <c r="T28" s="14"/>
      <c r="U28" s="14"/>
      <c r="V28" s="14"/>
      <c r="W28" s="14"/>
      <c r="X28" s="14"/>
      <c r="Y28" s="14"/>
      <c r="Z28" s="14"/>
      <c r="AA28" s="15"/>
      <c r="AB28" s="3"/>
      <c r="AC28" s="3"/>
      <c r="AD28" s="3"/>
      <c r="AE28" s="3"/>
      <c r="AF28" s="3"/>
      <c r="AG28" s="3"/>
      <c r="AH28" s="3"/>
      <c r="AI28" s="3"/>
      <c r="AJ28" s="3"/>
      <c r="AK28" s="3"/>
      <c r="AL28" s="3"/>
      <c r="AM28" s="3"/>
      <c r="AN28" s="3"/>
      <c r="AO28" s="3"/>
    </row>
    <row r="29" spans="1:41" x14ac:dyDescent="0.25">
      <c r="B29" s="13"/>
      <c r="C29" s="108" t="str">
        <f>'CO2 PIPELINE'!W34</f>
        <v>Pressure</v>
      </c>
      <c r="D29" s="77">
        <f>'CO2 PIPELINE'!X34</f>
        <v>8.8000000000000007</v>
      </c>
      <c r="E29" s="35" t="str">
        <f>'CO2 PIPELINE'!Y34</f>
        <v>Mpa</v>
      </c>
      <c r="F29" s="14"/>
      <c r="G29" s="108"/>
      <c r="H29" s="85"/>
      <c r="I29" s="35"/>
      <c r="J29" s="5"/>
      <c r="K29" s="6"/>
      <c r="L29" s="143"/>
      <c r="M29" s="35"/>
      <c r="N29" s="14"/>
      <c r="O29" s="6" t="s">
        <v>14</v>
      </c>
      <c r="P29" s="143">
        <f>H25</f>
        <v>0</v>
      </c>
      <c r="Q29" s="35" t="str">
        <f>I25</f>
        <v>Mpa</v>
      </c>
      <c r="R29" s="14"/>
      <c r="S29" s="14"/>
      <c r="T29" s="14"/>
      <c r="U29" s="14"/>
      <c r="V29" s="14"/>
      <c r="W29" s="14"/>
      <c r="X29" s="14"/>
      <c r="Y29" s="14"/>
      <c r="Z29" s="14"/>
      <c r="AA29" s="15"/>
      <c r="AB29" s="3"/>
      <c r="AC29" s="3"/>
      <c r="AD29" s="3"/>
      <c r="AE29" s="3"/>
      <c r="AF29" s="3"/>
      <c r="AG29" s="3"/>
      <c r="AH29" s="3"/>
      <c r="AI29" s="3"/>
      <c r="AJ29" s="3"/>
      <c r="AK29" s="3"/>
      <c r="AL29" s="3"/>
      <c r="AM29" s="3"/>
      <c r="AN29" s="3"/>
      <c r="AO29" s="3"/>
    </row>
    <row r="30" spans="1:41" x14ac:dyDescent="0.25">
      <c r="B30" s="13"/>
      <c r="C30" s="6"/>
      <c r="D30" s="93"/>
      <c r="E30" s="96"/>
      <c r="F30" s="14"/>
      <c r="G30" s="6"/>
      <c r="H30" s="93"/>
      <c r="I30" s="96"/>
      <c r="J30" s="14"/>
      <c r="K30" s="6"/>
      <c r="L30" s="93"/>
      <c r="M30" s="96"/>
      <c r="N30" s="14"/>
      <c r="O30" s="6"/>
      <c r="P30" s="93"/>
      <c r="Q30" s="96"/>
      <c r="R30" s="14"/>
      <c r="S30" s="14"/>
      <c r="T30" s="14"/>
      <c r="U30" s="14"/>
      <c r="V30" s="14"/>
      <c r="W30" s="14"/>
      <c r="X30" s="14"/>
      <c r="Y30" s="14"/>
      <c r="Z30" s="14"/>
      <c r="AA30" s="15"/>
      <c r="AB30" s="3"/>
      <c r="AC30" s="3"/>
      <c r="AD30" s="3"/>
      <c r="AE30" s="3"/>
      <c r="AF30" s="3"/>
      <c r="AG30" s="3"/>
      <c r="AH30" s="3"/>
      <c r="AI30" s="3"/>
      <c r="AJ30" s="3"/>
      <c r="AK30" s="3"/>
      <c r="AL30" s="3"/>
      <c r="AM30" s="3"/>
      <c r="AN30" s="3"/>
      <c r="AO30" s="3"/>
    </row>
    <row r="31" spans="1:41" x14ac:dyDescent="0.25">
      <c r="B31" s="13"/>
      <c r="C31" s="36"/>
      <c r="D31" s="106"/>
      <c r="E31" s="174"/>
      <c r="F31" s="14"/>
      <c r="G31" s="36"/>
      <c r="H31" s="106"/>
      <c r="I31" s="174"/>
      <c r="J31" s="14"/>
      <c r="K31" s="36"/>
      <c r="L31" s="106"/>
      <c r="M31" s="174"/>
      <c r="N31" s="14"/>
      <c r="O31" s="36"/>
      <c r="P31" s="106"/>
      <c r="Q31" s="174"/>
      <c r="R31" s="14"/>
      <c r="S31" s="14"/>
      <c r="T31" s="14"/>
      <c r="U31" s="14"/>
      <c r="V31" s="14"/>
      <c r="W31" s="14"/>
      <c r="X31" s="14"/>
      <c r="Y31" s="14"/>
      <c r="Z31" s="14"/>
      <c r="AA31" s="15"/>
      <c r="AB31" s="3"/>
      <c r="AC31" s="3"/>
      <c r="AD31" s="3"/>
      <c r="AE31" s="3"/>
      <c r="AF31" s="3"/>
      <c r="AG31" s="3"/>
      <c r="AH31" s="3"/>
      <c r="AI31" s="3"/>
      <c r="AJ31" s="3"/>
      <c r="AK31" s="3"/>
      <c r="AL31" s="3"/>
      <c r="AM31" s="3"/>
      <c r="AN31" s="3"/>
      <c r="AO31" s="3"/>
    </row>
    <row r="32" spans="1:41" s="127" customFormat="1" x14ac:dyDescent="0.25">
      <c r="A32" s="125"/>
      <c r="B32" s="126"/>
      <c r="C32" s="5"/>
      <c r="D32" s="5"/>
      <c r="E32" s="5"/>
      <c r="F32" s="158"/>
      <c r="G32" s="158"/>
      <c r="H32" s="158"/>
      <c r="I32" s="158"/>
      <c r="J32" s="17"/>
      <c r="K32" s="17"/>
      <c r="L32" s="17"/>
      <c r="M32" s="17"/>
      <c r="N32" s="17"/>
      <c r="O32" s="17"/>
      <c r="P32" s="17"/>
      <c r="Q32" s="17"/>
      <c r="R32" s="17"/>
      <c r="S32" s="17"/>
      <c r="T32" s="17"/>
      <c r="U32" s="17"/>
      <c r="V32" s="17"/>
      <c r="W32" s="17"/>
      <c r="X32" s="17"/>
      <c r="Y32" s="17"/>
      <c r="Z32" s="17"/>
      <c r="AA32" s="131"/>
      <c r="AB32" s="125"/>
      <c r="AC32" s="125"/>
      <c r="AD32" s="125"/>
      <c r="AE32" s="125"/>
      <c r="AF32" s="125"/>
      <c r="AG32" s="125"/>
      <c r="AH32" s="125"/>
      <c r="AI32" s="125"/>
      <c r="AJ32" s="125"/>
      <c r="AK32" s="125"/>
      <c r="AL32" s="125"/>
      <c r="AM32" s="125"/>
      <c r="AN32" s="125"/>
      <c r="AO32" s="125"/>
    </row>
    <row r="33" spans="1:41" s="127" customFormat="1" x14ac:dyDescent="0.25">
      <c r="A33" s="125"/>
      <c r="B33" s="126"/>
      <c r="C33" s="42" t="s">
        <v>71</v>
      </c>
      <c r="D33" s="14"/>
      <c r="E33" s="14"/>
      <c r="F33" s="14"/>
      <c r="G33" s="14"/>
      <c r="H33" s="14"/>
      <c r="I33" s="14"/>
      <c r="J33" s="17"/>
      <c r="K33" s="17"/>
      <c r="L33" s="17"/>
      <c r="M33" s="17"/>
      <c r="N33" s="17"/>
      <c r="O33" s="17"/>
      <c r="P33" s="17"/>
      <c r="Q33" s="17"/>
      <c r="R33" s="17"/>
      <c r="S33" s="17"/>
      <c r="T33" s="17"/>
      <c r="U33" s="17"/>
      <c r="V33" s="17"/>
      <c r="W33" s="17"/>
      <c r="X33" s="17"/>
      <c r="Y33" s="17"/>
      <c r="Z33" s="17"/>
      <c r="AA33" s="131"/>
      <c r="AB33" s="125"/>
      <c r="AC33" s="125"/>
      <c r="AD33" s="125"/>
      <c r="AE33" s="125"/>
      <c r="AF33" s="125"/>
      <c r="AG33" s="125"/>
      <c r="AH33" s="125"/>
      <c r="AI33" s="125"/>
      <c r="AJ33" s="125"/>
      <c r="AK33" s="125"/>
      <c r="AL33" s="125"/>
      <c r="AM33" s="125"/>
      <c r="AN33" s="125"/>
      <c r="AO33" s="125"/>
    </row>
    <row r="34" spans="1:41" s="127" customFormat="1" x14ac:dyDescent="0.25">
      <c r="A34" s="125"/>
      <c r="B34" s="126"/>
      <c r="C34" s="39" t="s">
        <v>535</v>
      </c>
      <c r="D34" s="40"/>
      <c r="E34" s="41"/>
      <c r="F34" s="14"/>
      <c r="G34" s="39"/>
      <c r="H34" s="40"/>
      <c r="I34" s="41"/>
      <c r="J34" s="17"/>
      <c r="K34" s="17"/>
      <c r="L34" s="17"/>
      <c r="M34" s="17"/>
      <c r="N34" s="17"/>
      <c r="O34" s="17"/>
      <c r="P34" s="17"/>
      <c r="Q34" s="17"/>
      <c r="R34" s="17"/>
      <c r="S34" s="17"/>
      <c r="T34" s="17"/>
      <c r="U34" s="17"/>
      <c r="V34" s="17"/>
      <c r="W34" s="17"/>
      <c r="X34" s="17"/>
      <c r="Y34" s="17"/>
      <c r="Z34" s="17"/>
      <c r="AA34" s="131"/>
      <c r="AB34" s="125"/>
      <c r="AC34" s="125"/>
      <c r="AD34" s="125"/>
      <c r="AE34" s="125"/>
      <c r="AF34" s="125"/>
      <c r="AG34" s="125"/>
      <c r="AH34" s="125"/>
      <c r="AI34" s="125"/>
      <c r="AJ34" s="125"/>
      <c r="AK34" s="125"/>
      <c r="AL34" s="125"/>
      <c r="AM34" s="125"/>
      <c r="AN34" s="125"/>
      <c r="AO34" s="125"/>
    </row>
    <row r="35" spans="1:41" s="127" customFormat="1" x14ac:dyDescent="0.25">
      <c r="A35" s="125"/>
      <c r="B35" s="126"/>
      <c r="C35" s="14"/>
      <c r="D35" s="14"/>
      <c r="E35" s="14"/>
      <c r="F35" s="14"/>
      <c r="G35" s="14"/>
      <c r="H35" s="14"/>
      <c r="I35" s="14"/>
      <c r="J35" s="17"/>
      <c r="K35" s="17"/>
      <c r="L35" s="17"/>
      <c r="M35" s="17"/>
      <c r="N35" s="17"/>
      <c r="O35" s="17"/>
      <c r="P35" s="17"/>
      <c r="Q35" s="17"/>
      <c r="R35" s="17"/>
      <c r="S35" s="17"/>
      <c r="T35" s="17"/>
      <c r="U35" s="17"/>
      <c r="V35" s="17"/>
      <c r="W35" s="17"/>
      <c r="X35" s="17"/>
      <c r="Y35" s="17"/>
      <c r="Z35" s="17"/>
      <c r="AA35" s="131"/>
      <c r="AB35" s="125"/>
      <c r="AC35" s="125"/>
      <c r="AD35" s="125"/>
      <c r="AE35" s="125"/>
      <c r="AF35" s="125"/>
      <c r="AG35" s="125"/>
      <c r="AH35" s="125"/>
      <c r="AI35" s="125"/>
      <c r="AJ35" s="125"/>
      <c r="AK35" s="125"/>
      <c r="AL35" s="125"/>
      <c r="AM35" s="125"/>
      <c r="AN35" s="125"/>
      <c r="AO35" s="125"/>
    </row>
    <row r="36" spans="1:41" s="127" customFormat="1" x14ac:dyDescent="0.25">
      <c r="A36" s="125"/>
      <c r="B36" s="126"/>
      <c r="C36" s="32"/>
      <c r="D36" s="33"/>
      <c r="E36" s="34"/>
      <c r="F36" s="14"/>
      <c r="G36" s="32"/>
      <c r="H36" s="33"/>
      <c r="I36" s="99"/>
      <c r="J36" s="17"/>
      <c r="K36" s="17"/>
      <c r="L36" s="17"/>
      <c r="M36" s="17"/>
      <c r="N36" s="17"/>
      <c r="O36" s="17"/>
      <c r="P36" s="17"/>
      <c r="Q36" s="17"/>
      <c r="R36" s="17"/>
      <c r="S36" s="17"/>
      <c r="T36" s="17"/>
      <c r="U36" s="17"/>
      <c r="V36" s="17"/>
      <c r="W36" s="17"/>
      <c r="X36" s="17"/>
      <c r="Y36" s="17"/>
      <c r="Z36" s="17"/>
      <c r="AA36" s="131"/>
      <c r="AB36" s="125"/>
      <c r="AC36" s="125"/>
      <c r="AD36" s="125"/>
      <c r="AE36" s="125"/>
      <c r="AF36" s="125"/>
      <c r="AG36" s="125"/>
      <c r="AH36" s="125"/>
      <c r="AI36" s="125"/>
      <c r="AJ36" s="125"/>
      <c r="AK36" s="125"/>
      <c r="AL36" s="125"/>
      <c r="AM36" s="125"/>
      <c r="AN36" s="125"/>
      <c r="AO36" s="125"/>
    </row>
    <row r="37" spans="1:41" s="127" customFormat="1" x14ac:dyDescent="0.25">
      <c r="A37" s="125"/>
      <c r="B37" s="126"/>
      <c r="C37" s="103"/>
      <c r="D37" s="93"/>
      <c r="E37" s="35"/>
      <c r="F37" s="14"/>
      <c r="G37" s="6"/>
      <c r="H37" s="2"/>
      <c r="I37" s="84"/>
      <c r="J37" s="17"/>
      <c r="K37" s="17"/>
      <c r="L37" s="17"/>
      <c r="M37" s="17"/>
      <c r="N37" s="17"/>
      <c r="O37" s="17"/>
      <c r="P37" s="17"/>
      <c r="Q37" s="17"/>
      <c r="R37" s="17"/>
      <c r="S37" s="17"/>
      <c r="T37" s="17"/>
      <c r="U37" s="17"/>
      <c r="V37" s="17"/>
      <c r="W37" s="17"/>
      <c r="X37" s="17"/>
      <c r="Y37" s="17"/>
      <c r="Z37" s="17"/>
      <c r="AA37" s="131"/>
      <c r="AB37" s="125"/>
      <c r="AC37" s="125"/>
      <c r="AD37" s="125"/>
      <c r="AE37" s="125"/>
      <c r="AF37" s="125"/>
      <c r="AG37" s="125"/>
      <c r="AH37" s="125"/>
      <c r="AI37" s="125"/>
      <c r="AJ37" s="125"/>
      <c r="AK37" s="125"/>
      <c r="AL37" s="125"/>
      <c r="AM37" s="125"/>
      <c r="AN37" s="125"/>
      <c r="AO37" s="125"/>
    </row>
    <row r="38" spans="1:41" s="127" customFormat="1" x14ac:dyDescent="0.25">
      <c r="A38" s="125"/>
      <c r="B38" s="126"/>
      <c r="C38" s="6"/>
      <c r="D38" s="85"/>
      <c r="E38" s="35"/>
      <c r="F38" s="14"/>
      <c r="G38" s="6"/>
      <c r="H38" s="2"/>
      <c r="I38" s="35"/>
      <c r="J38" s="17"/>
      <c r="K38" s="17"/>
      <c r="L38" s="17"/>
      <c r="M38" s="17"/>
      <c r="N38" s="17"/>
      <c r="O38" s="17"/>
      <c r="P38" s="17"/>
      <c r="Q38" s="17"/>
      <c r="R38" s="17"/>
      <c r="S38" s="17"/>
      <c r="T38" s="17"/>
      <c r="U38" s="17"/>
      <c r="V38" s="17"/>
      <c r="W38" s="17"/>
      <c r="X38" s="17"/>
      <c r="Y38" s="17"/>
      <c r="Z38" s="17"/>
      <c r="AA38" s="131"/>
      <c r="AB38" s="125"/>
      <c r="AC38" s="125"/>
      <c r="AD38" s="125"/>
      <c r="AE38" s="125"/>
      <c r="AF38" s="125"/>
      <c r="AG38" s="125"/>
      <c r="AH38" s="125"/>
      <c r="AI38" s="125"/>
      <c r="AJ38" s="125"/>
      <c r="AK38" s="125"/>
      <c r="AL38" s="125"/>
      <c r="AM38" s="125"/>
      <c r="AN38" s="125"/>
      <c r="AO38" s="125"/>
    </row>
    <row r="39" spans="1:41" s="127" customFormat="1" x14ac:dyDescent="0.25">
      <c r="A39" s="125"/>
      <c r="B39" s="126"/>
      <c r="C39" s="108" t="str">
        <f>K25</f>
        <v>Booster capacity</v>
      </c>
      <c r="D39" s="1157">
        <f>L25</f>
        <v>0</v>
      </c>
      <c r="E39" s="35" t="str">
        <f>M25</f>
        <v>MW</v>
      </c>
      <c r="F39" s="14"/>
      <c r="G39" s="6" t="s">
        <v>1642</v>
      </c>
      <c r="H39" s="81">
        <f>D39*Parameters!$G$14</f>
        <v>0</v>
      </c>
      <c r="I39" s="35" t="s">
        <v>836</v>
      </c>
      <c r="J39" s="17"/>
      <c r="K39" s="17"/>
      <c r="L39" s="17"/>
      <c r="M39" s="17"/>
      <c r="N39" s="17"/>
      <c r="O39" s="17"/>
      <c r="P39" s="17"/>
      <c r="Q39" s="17"/>
      <c r="R39" s="17"/>
      <c r="S39" s="17"/>
      <c r="T39" s="17"/>
      <c r="U39" s="17"/>
      <c r="V39" s="17"/>
      <c r="W39" s="17"/>
      <c r="X39" s="17"/>
      <c r="Y39" s="17"/>
      <c r="Z39" s="17"/>
      <c r="AA39" s="131"/>
      <c r="AB39" s="125"/>
      <c r="AC39" s="125"/>
      <c r="AD39" s="125"/>
      <c r="AE39" s="125"/>
      <c r="AF39" s="125"/>
      <c r="AG39" s="125"/>
      <c r="AH39" s="125"/>
      <c r="AI39" s="125"/>
      <c r="AJ39" s="125"/>
      <c r="AK39" s="125"/>
      <c r="AL39" s="125"/>
      <c r="AM39" s="125"/>
      <c r="AN39" s="125"/>
      <c r="AO39" s="125"/>
    </row>
    <row r="40" spans="1:41" s="127" customFormat="1" x14ac:dyDescent="0.25">
      <c r="A40" s="125"/>
      <c r="B40" s="126"/>
      <c r="C40" s="103"/>
      <c r="D40" s="94"/>
      <c r="E40" s="35"/>
      <c r="F40" s="14"/>
      <c r="G40" s="6"/>
      <c r="H40" s="85"/>
      <c r="I40" s="35"/>
      <c r="J40" s="17"/>
      <c r="K40" s="17"/>
      <c r="L40" s="17"/>
      <c r="M40" s="17"/>
      <c r="N40" s="17"/>
      <c r="O40" s="17"/>
      <c r="P40" s="17"/>
      <c r="Q40" s="17"/>
      <c r="R40" s="17"/>
      <c r="S40" s="17"/>
      <c r="T40" s="17"/>
      <c r="U40" s="17"/>
      <c r="V40" s="17"/>
      <c r="W40" s="17"/>
      <c r="X40" s="17"/>
      <c r="Y40" s="17"/>
      <c r="Z40" s="17"/>
      <c r="AA40" s="131"/>
      <c r="AB40" s="125"/>
      <c r="AC40" s="125"/>
      <c r="AD40" s="125"/>
      <c r="AE40" s="125"/>
      <c r="AF40" s="125"/>
      <c r="AG40" s="125"/>
      <c r="AH40" s="125"/>
      <c r="AI40" s="125"/>
      <c r="AJ40" s="125"/>
      <c r="AK40" s="125"/>
      <c r="AL40" s="125"/>
      <c r="AM40" s="125"/>
      <c r="AN40" s="125"/>
      <c r="AO40" s="125"/>
    </row>
    <row r="41" spans="1:41" s="127" customFormat="1" x14ac:dyDescent="0.25">
      <c r="A41" s="125"/>
      <c r="B41" s="126"/>
      <c r="C41" s="103"/>
      <c r="D41" s="98"/>
      <c r="E41" s="104"/>
      <c r="F41" s="102"/>
      <c r="G41" s="6"/>
      <c r="H41" s="2"/>
      <c r="I41" s="35"/>
      <c r="J41" s="17"/>
      <c r="K41" s="17"/>
      <c r="L41" s="17"/>
      <c r="M41" s="17"/>
      <c r="N41" s="17"/>
      <c r="O41" s="17"/>
      <c r="P41" s="17"/>
      <c r="Q41" s="17"/>
      <c r="R41" s="17"/>
      <c r="S41" s="17"/>
      <c r="T41" s="17"/>
      <c r="U41" s="17"/>
      <c r="V41" s="17"/>
      <c r="W41" s="17"/>
      <c r="X41" s="17"/>
      <c r="Y41" s="17"/>
      <c r="Z41" s="17"/>
      <c r="AA41" s="131"/>
      <c r="AB41" s="125"/>
      <c r="AC41" s="125"/>
      <c r="AD41" s="125"/>
      <c r="AE41" s="125"/>
      <c r="AF41" s="125"/>
      <c r="AG41" s="125"/>
      <c r="AH41" s="125"/>
      <c r="AI41" s="125"/>
      <c r="AJ41" s="125"/>
      <c r="AK41" s="125"/>
      <c r="AL41" s="125"/>
      <c r="AM41" s="125"/>
      <c r="AN41" s="125"/>
      <c r="AO41" s="125"/>
    </row>
    <row r="42" spans="1:41" s="127" customFormat="1" x14ac:dyDescent="0.25">
      <c r="A42" s="125"/>
      <c r="B42" s="126"/>
      <c r="C42" s="105"/>
      <c r="D42" s="106"/>
      <c r="E42" s="107"/>
      <c r="F42" s="102"/>
      <c r="G42" s="36"/>
      <c r="H42" s="37"/>
      <c r="I42" s="38"/>
      <c r="J42" s="17"/>
      <c r="K42" s="17"/>
      <c r="L42" s="17"/>
      <c r="M42" s="17"/>
      <c r="N42" s="17"/>
      <c r="O42" s="17"/>
      <c r="P42" s="17"/>
      <c r="Q42" s="17"/>
      <c r="R42" s="17"/>
      <c r="S42" s="17"/>
      <c r="T42" s="17"/>
      <c r="U42" s="17"/>
      <c r="V42" s="17"/>
      <c r="W42" s="17"/>
      <c r="X42" s="17"/>
      <c r="Y42" s="17"/>
      <c r="Z42" s="17"/>
      <c r="AA42" s="131"/>
      <c r="AB42" s="125"/>
      <c r="AC42" s="125"/>
      <c r="AD42" s="125"/>
      <c r="AE42" s="125"/>
      <c r="AF42" s="125"/>
      <c r="AG42" s="125"/>
      <c r="AH42" s="125"/>
      <c r="AI42" s="125"/>
      <c r="AJ42" s="125"/>
      <c r="AK42" s="125"/>
      <c r="AL42" s="125"/>
      <c r="AM42" s="125"/>
      <c r="AN42" s="125"/>
      <c r="AO42" s="125"/>
    </row>
    <row r="43" spans="1:41" s="127" customFormat="1" x14ac:dyDescent="0.25">
      <c r="A43" s="125"/>
      <c r="B43" s="126"/>
      <c r="C43" s="5"/>
      <c r="D43" s="5"/>
      <c r="E43" s="5"/>
      <c r="F43" s="158"/>
      <c r="G43" s="158"/>
      <c r="H43" s="158"/>
      <c r="I43" s="158"/>
      <c r="J43" s="17"/>
      <c r="K43" s="17"/>
      <c r="L43" s="17"/>
      <c r="M43" s="17"/>
      <c r="N43" s="17"/>
      <c r="O43" s="17"/>
      <c r="P43" s="17"/>
      <c r="Q43" s="17"/>
      <c r="R43" s="17"/>
      <c r="S43" s="17"/>
      <c r="T43" s="17"/>
      <c r="U43" s="17"/>
      <c r="V43" s="17"/>
      <c r="W43" s="17"/>
      <c r="X43" s="17"/>
      <c r="Y43" s="17"/>
      <c r="Z43" s="17"/>
      <c r="AA43" s="131"/>
      <c r="AB43" s="125"/>
      <c r="AC43" s="125"/>
      <c r="AD43" s="125"/>
      <c r="AE43" s="125"/>
      <c r="AF43" s="125"/>
      <c r="AG43" s="125"/>
      <c r="AH43" s="125"/>
      <c r="AI43" s="125"/>
      <c r="AJ43" s="125"/>
      <c r="AK43" s="125"/>
      <c r="AL43" s="125"/>
      <c r="AM43" s="125"/>
      <c r="AN43" s="125"/>
      <c r="AO43" s="125"/>
    </row>
    <row r="44" spans="1:41" s="127" customFormat="1" x14ac:dyDescent="0.25">
      <c r="A44" s="125"/>
      <c r="B44" s="126"/>
      <c r="C44" s="5"/>
      <c r="D44" s="5"/>
      <c r="E44" s="5"/>
      <c r="F44" s="158"/>
      <c r="G44" s="158"/>
      <c r="H44" s="158"/>
      <c r="I44" s="158"/>
      <c r="J44" s="17"/>
      <c r="K44" s="17"/>
      <c r="L44" s="17"/>
      <c r="M44" s="17"/>
      <c r="N44" s="17"/>
      <c r="O44" s="17"/>
      <c r="P44" s="17"/>
      <c r="Q44" s="17"/>
      <c r="R44" s="17"/>
      <c r="S44" s="17"/>
      <c r="T44" s="17"/>
      <c r="U44" s="17"/>
      <c r="V44" s="17"/>
      <c r="W44" s="17"/>
      <c r="X44" s="17"/>
      <c r="Y44" s="17"/>
      <c r="Z44" s="17"/>
      <c r="AA44" s="131"/>
      <c r="AB44" s="125"/>
      <c r="AC44" s="125"/>
      <c r="AD44" s="125"/>
      <c r="AE44" s="125"/>
      <c r="AF44" s="125"/>
      <c r="AG44" s="125"/>
      <c r="AH44" s="125"/>
      <c r="AI44" s="125"/>
      <c r="AJ44" s="125"/>
      <c r="AK44" s="125"/>
      <c r="AL44" s="125"/>
      <c r="AM44" s="125"/>
      <c r="AN44" s="125"/>
      <c r="AO44" s="125"/>
    </row>
    <row r="45" spans="1:41" s="127" customFormat="1" x14ac:dyDescent="0.25">
      <c r="A45" s="125"/>
      <c r="B45" s="126"/>
      <c r="C45" s="5"/>
      <c r="D45" s="5"/>
      <c r="E45" s="5"/>
      <c r="F45" s="158"/>
      <c r="G45" s="158"/>
      <c r="H45" s="158"/>
      <c r="I45" s="158"/>
      <c r="J45" s="17"/>
      <c r="K45" s="17"/>
      <c r="L45" s="17"/>
      <c r="M45" s="17"/>
      <c r="N45" s="17"/>
      <c r="O45" s="17"/>
      <c r="P45" s="17"/>
      <c r="Q45" s="17"/>
      <c r="R45" s="17"/>
      <c r="S45" s="17"/>
      <c r="T45" s="17"/>
      <c r="U45" s="17"/>
      <c r="V45" s="17"/>
      <c r="W45" s="17"/>
      <c r="X45" s="17"/>
      <c r="Y45" s="17"/>
      <c r="Z45" s="17"/>
      <c r="AA45" s="131"/>
      <c r="AB45" s="125"/>
      <c r="AC45" s="125"/>
      <c r="AD45" s="125"/>
      <c r="AE45" s="125"/>
      <c r="AF45" s="125"/>
      <c r="AG45" s="125"/>
      <c r="AH45" s="125"/>
      <c r="AI45" s="125"/>
      <c r="AJ45" s="125"/>
      <c r="AK45" s="125"/>
      <c r="AL45" s="125"/>
      <c r="AM45" s="125"/>
      <c r="AN45" s="125"/>
      <c r="AO45" s="125"/>
    </row>
    <row r="46" spans="1:41" s="127" customFormat="1" x14ac:dyDescent="0.25">
      <c r="A46" s="125"/>
      <c r="B46" s="126"/>
      <c r="C46" s="5"/>
      <c r="D46" s="5"/>
      <c r="E46" s="5"/>
      <c r="F46" s="158"/>
      <c r="G46" s="158"/>
      <c r="H46" s="158"/>
      <c r="I46" s="158"/>
      <c r="J46" s="17"/>
      <c r="K46" s="17"/>
      <c r="L46" s="17"/>
      <c r="M46" s="17"/>
      <c r="N46" s="17"/>
      <c r="O46" s="17"/>
      <c r="P46" s="17"/>
      <c r="Q46" s="17"/>
      <c r="R46" s="17"/>
      <c r="S46" s="17"/>
      <c r="T46" s="17"/>
      <c r="U46" s="17"/>
      <c r="V46" s="17"/>
      <c r="W46" s="17"/>
      <c r="X46" s="17"/>
      <c r="Y46" s="17"/>
      <c r="Z46" s="17"/>
      <c r="AA46" s="131"/>
      <c r="AB46" s="125"/>
      <c r="AC46" s="125"/>
      <c r="AD46" s="125"/>
      <c r="AE46" s="125"/>
      <c r="AF46" s="125"/>
      <c r="AG46" s="125"/>
      <c r="AH46" s="125"/>
      <c r="AI46" s="125"/>
      <c r="AJ46" s="125"/>
      <c r="AK46" s="125"/>
      <c r="AL46" s="125"/>
      <c r="AM46" s="125"/>
      <c r="AN46" s="125"/>
      <c r="AO46" s="125"/>
    </row>
    <row r="47" spans="1:41" x14ac:dyDescent="0.25">
      <c r="B47" s="13"/>
      <c r="C47" s="39" t="s">
        <v>1641</v>
      </c>
      <c r="D47" s="40"/>
      <c r="E47" s="41"/>
      <c r="F47" s="5"/>
      <c r="G47" s="39" t="s">
        <v>1641</v>
      </c>
      <c r="H47" s="40"/>
      <c r="I47" s="41"/>
      <c r="J47" s="14"/>
      <c r="K47" s="39" t="s">
        <v>83</v>
      </c>
      <c r="L47" s="40"/>
      <c r="M47" s="41"/>
      <c r="N47" s="14"/>
      <c r="O47" s="14"/>
      <c r="P47" s="14"/>
      <c r="Q47" s="14"/>
      <c r="R47" s="14"/>
      <c r="S47" s="14"/>
      <c r="T47" s="14"/>
      <c r="U47" s="14"/>
      <c r="V47" s="14"/>
      <c r="W47" s="14"/>
      <c r="X47" s="14"/>
      <c r="Y47" s="14"/>
      <c r="Z47" s="14"/>
      <c r="AA47" s="15"/>
      <c r="AB47" s="3"/>
      <c r="AC47" s="3"/>
      <c r="AD47" s="3"/>
      <c r="AE47" s="3"/>
      <c r="AF47" s="3"/>
      <c r="AG47" s="3"/>
      <c r="AH47" s="3"/>
      <c r="AI47" s="3"/>
      <c r="AJ47" s="3"/>
      <c r="AK47" s="3"/>
      <c r="AL47" s="3"/>
      <c r="AM47" s="3"/>
      <c r="AN47" s="3"/>
      <c r="AO47" s="3"/>
    </row>
    <row r="48" spans="1:41" x14ac:dyDescent="0.25">
      <c r="B48" s="13"/>
      <c r="C48" s="14"/>
      <c r="D48" s="14"/>
      <c r="E48" s="14"/>
      <c r="F48" s="5"/>
      <c r="G48" s="14"/>
      <c r="H48" s="14"/>
      <c r="I48" s="14"/>
      <c r="J48" s="14"/>
      <c r="K48" s="14"/>
      <c r="L48" s="14"/>
      <c r="M48" s="14"/>
      <c r="N48" s="14"/>
      <c r="O48" s="14"/>
      <c r="P48" s="14"/>
      <c r="Q48" s="14"/>
      <c r="R48" s="14"/>
      <c r="S48" s="14"/>
      <c r="T48" s="14"/>
      <c r="U48" s="14"/>
      <c r="V48" s="14"/>
      <c r="W48" s="14"/>
      <c r="X48" s="14"/>
      <c r="Y48" s="14"/>
      <c r="Z48" s="14"/>
      <c r="AA48" s="15"/>
      <c r="AB48" s="3"/>
      <c r="AC48" s="3"/>
      <c r="AD48" s="3"/>
      <c r="AE48" s="3"/>
      <c r="AF48" s="3"/>
      <c r="AG48" s="3"/>
      <c r="AH48" s="3"/>
      <c r="AI48" s="3"/>
      <c r="AJ48" s="3"/>
      <c r="AK48" s="3"/>
      <c r="AL48" s="3"/>
      <c r="AM48" s="3"/>
      <c r="AN48" s="3"/>
      <c r="AO48" s="3"/>
    </row>
    <row r="49" spans="1:41" x14ac:dyDescent="0.25">
      <c r="B49" s="13"/>
      <c r="C49" s="32"/>
      <c r="D49" s="33"/>
      <c r="E49" s="34"/>
      <c r="F49" s="5"/>
      <c r="G49" s="32"/>
      <c r="H49" s="33"/>
      <c r="I49" s="34"/>
      <c r="J49" s="14"/>
      <c r="K49" s="32" t="str">
        <f>C15</f>
        <v>Additional electric connection</v>
      </c>
      <c r="L49" s="86">
        <f t="shared" ref="L49:M49" si="6">D15</f>
        <v>0</v>
      </c>
      <c r="M49" s="34" t="str">
        <f t="shared" si="6"/>
        <v>MW</v>
      </c>
      <c r="N49" s="14"/>
      <c r="O49" s="14"/>
      <c r="P49" s="14"/>
      <c r="Q49" s="14"/>
      <c r="R49" s="14"/>
      <c r="S49" s="14"/>
      <c r="T49" s="14"/>
      <c r="U49" s="14"/>
      <c r="V49" s="14"/>
      <c r="W49" s="14"/>
      <c r="X49" s="14"/>
      <c r="Y49" s="14"/>
      <c r="Z49" s="14"/>
      <c r="AA49" s="15"/>
      <c r="AB49" s="3"/>
      <c r="AC49" s="3"/>
      <c r="AD49" s="3"/>
      <c r="AE49" s="3"/>
      <c r="AF49" s="3"/>
      <c r="AG49" s="3"/>
      <c r="AH49" s="3"/>
      <c r="AI49" s="3"/>
      <c r="AJ49" s="3"/>
      <c r="AK49" s="3"/>
      <c r="AL49" s="3"/>
      <c r="AM49" s="3"/>
      <c r="AN49" s="3"/>
      <c r="AO49" s="3"/>
    </row>
    <row r="50" spans="1:41" x14ac:dyDescent="0.25">
      <c r="B50" s="13"/>
      <c r="C50" s="6" t="str">
        <f>Parameters!$E$38</f>
        <v>Cable cost constant</v>
      </c>
      <c r="D50" s="348">
        <f>Parameters!$G$38*ROUNDUP($D$15/E_cable_costs!$D$163,0)</f>
        <v>0</v>
      </c>
      <c r="E50" s="704" t="str">
        <f>Parameters!$F$38</f>
        <v>EUR</v>
      </c>
      <c r="F50" s="5"/>
      <c r="G50" s="6" t="str">
        <f>Parameters!E239</f>
        <v>Capex cable (CCS)</v>
      </c>
      <c r="H50" s="348">
        <f>IF(OR($D$18="One-off",$D$15=0),0,D50+D53*D12+((D52+D51*D15)*D12))</f>
        <v>0</v>
      </c>
      <c r="I50" s="701" t="str">
        <f>E50</f>
        <v>EUR</v>
      </c>
      <c r="J50" s="14"/>
      <c r="K50" s="6" t="str">
        <f>Parameters!E234</f>
        <v>Specific area electrical equipment</v>
      </c>
      <c r="L50" s="348">
        <f>Parameters!G234</f>
        <v>9.2831095406360422</v>
      </c>
      <c r="M50" s="701" t="str">
        <f>Parameters!F234</f>
        <v>m²/MW</v>
      </c>
      <c r="N50" s="14"/>
      <c r="O50" s="14"/>
      <c r="P50" s="14"/>
      <c r="Q50" s="14"/>
      <c r="R50" s="14"/>
      <c r="S50" s="14"/>
      <c r="T50" s="14"/>
      <c r="U50" s="14"/>
      <c r="V50" s="14"/>
      <c r="W50" s="14"/>
      <c r="X50" s="14"/>
      <c r="Y50" s="14"/>
      <c r="Z50" s="14"/>
      <c r="AA50" s="15"/>
      <c r="AB50" s="3"/>
      <c r="AC50" s="3"/>
      <c r="AD50" s="3"/>
      <c r="AE50" s="3"/>
      <c r="AF50" s="3"/>
      <c r="AG50" s="3"/>
      <c r="AH50" s="3"/>
      <c r="AI50" s="3"/>
      <c r="AJ50" s="3"/>
      <c r="AK50" s="3"/>
      <c r="AL50" s="3"/>
      <c r="AM50" s="3"/>
      <c r="AN50" s="3"/>
      <c r="AO50" s="3"/>
    </row>
    <row r="51" spans="1:41" ht="14.45" customHeight="1" x14ac:dyDescent="0.25">
      <c r="B51" s="13"/>
      <c r="C51" s="6" t="str">
        <f>Parameters!$E$39</f>
        <v>Cable supply coefficient 1</v>
      </c>
      <c r="D51" s="348">
        <f>Parameters!$G$39</f>
        <v>2820</v>
      </c>
      <c r="E51" s="704" t="str">
        <f>Parameters!$F$39</f>
        <v>EUR/(MW*km)</v>
      </c>
      <c r="F51" s="5"/>
      <c r="G51" s="6" t="str">
        <f>Parameters!E240</f>
        <v>Opex cable (CCS)</v>
      </c>
      <c r="H51" s="700">
        <f>IF($D$18="One-off",0,D54*H50)</f>
        <v>0</v>
      </c>
      <c r="I51" s="702" t="str">
        <f>Parameters!F240</f>
        <v>EUR/a</v>
      </c>
      <c r="J51" s="14"/>
      <c r="K51" s="6" t="str">
        <f>Parameters!E235</f>
        <v>Specific weight electrical equipment</v>
      </c>
      <c r="L51" s="348">
        <f>Parameters!G235</f>
        <v>0.65073059234615382</v>
      </c>
      <c r="M51" s="701" t="str">
        <f>Parameters!F235</f>
        <v>ton / MW</v>
      </c>
      <c r="N51" s="14"/>
      <c r="O51" s="14"/>
      <c r="P51" s="14"/>
      <c r="Q51" s="14"/>
      <c r="R51" s="14"/>
      <c r="S51" s="14"/>
      <c r="T51" s="14"/>
      <c r="U51" s="14"/>
      <c r="V51" s="14"/>
      <c r="W51" s="14"/>
      <c r="X51" s="14"/>
      <c r="Y51" s="14"/>
      <c r="Z51" s="14"/>
      <c r="AA51" s="15"/>
      <c r="AB51" s="3"/>
      <c r="AC51" s="3"/>
      <c r="AD51" s="3"/>
      <c r="AE51" s="3"/>
      <c r="AF51" s="3"/>
      <c r="AG51" s="3"/>
      <c r="AH51" s="3"/>
      <c r="AI51" s="3"/>
      <c r="AJ51" s="3"/>
      <c r="AK51" s="3"/>
      <c r="AL51" s="3"/>
      <c r="AM51" s="3"/>
      <c r="AN51" s="3"/>
      <c r="AO51" s="3"/>
    </row>
    <row r="52" spans="1:41" x14ac:dyDescent="0.25">
      <c r="B52" s="13"/>
      <c r="C52" s="6" t="str">
        <f>Parameters!$E$40</f>
        <v>Cable supply coefficient 2</v>
      </c>
      <c r="D52" s="348">
        <f>Parameters!$G$40*ROUNDUP($D$15/E_cable_costs!$D$163,0)</f>
        <v>0</v>
      </c>
      <c r="E52" s="704" t="str">
        <f>Parameters!$F$40</f>
        <v>EUR/(MW*km)</v>
      </c>
      <c r="F52" s="1158"/>
      <c r="G52" s="6"/>
      <c r="H52" s="72"/>
      <c r="I52" s="35"/>
      <c r="J52" s="14"/>
      <c r="K52" s="6" t="s">
        <v>1546</v>
      </c>
      <c r="L52" s="81">
        <f>L50*$L$49</f>
        <v>0</v>
      </c>
      <c r="M52" s="35" t="s">
        <v>810</v>
      </c>
      <c r="N52" s="14"/>
      <c r="O52" s="14"/>
      <c r="P52" s="14"/>
      <c r="Q52" s="14"/>
      <c r="R52" s="14"/>
      <c r="S52" s="14"/>
      <c r="T52" s="14"/>
      <c r="U52" s="14"/>
      <c r="V52" s="14"/>
      <c r="W52" s="14"/>
      <c r="X52" s="14"/>
      <c r="Y52" s="14"/>
      <c r="Z52" s="14"/>
      <c r="AA52" s="15"/>
      <c r="AB52" s="3"/>
      <c r="AC52" s="3"/>
      <c r="AD52" s="3"/>
      <c r="AE52" s="3"/>
      <c r="AF52" s="3"/>
      <c r="AG52" s="3"/>
      <c r="AH52" s="3"/>
      <c r="AI52" s="3"/>
      <c r="AJ52" s="3"/>
      <c r="AK52" s="3"/>
      <c r="AL52" s="3"/>
      <c r="AM52" s="3"/>
      <c r="AN52" s="3"/>
      <c r="AO52" s="3"/>
    </row>
    <row r="53" spans="1:41" x14ac:dyDescent="0.25">
      <c r="B53" s="13"/>
      <c r="C53" s="6" t="str">
        <f>Parameters!$E$41</f>
        <v>Cable cost coefficient 1</v>
      </c>
      <c r="D53" s="348">
        <f>Parameters!$G$41*ROUNDUP($D$15/E_cable_costs!$D$163,0)</f>
        <v>0</v>
      </c>
      <c r="E53" s="704" t="str">
        <f>Parameters!$F$41</f>
        <v>EUR/km</v>
      </c>
      <c r="F53" s="5"/>
      <c r="G53" s="6" t="s">
        <v>1645</v>
      </c>
      <c r="H53" s="347">
        <f>(21900000*(L25/13)^0.67*1^0.9)</f>
        <v>0</v>
      </c>
      <c r="I53" s="703" t="s">
        <v>562</v>
      </c>
      <c r="J53" s="14"/>
      <c r="K53" s="6" t="s">
        <v>1547</v>
      </c>
      <c r="L53" s="81">
        <f>L51*$L$49</f>
        <v>0</v>
      </c>
      <c r="M53" s="703" t="s">
        <v>1540</v>
      </c>
      <c r="N53" s="14"/>
      <c r="O53" s="14"/>
      <c r="P53" s="14"/>
      <c r="Q53" s="14"/>
      <c r="R53" s="14"/>
      <c r="S53" s="14"/>
      <c r="T53" s="14"/>
      <c r="U53" s="14"/>
      <c r="V53" s="14"/>
      <c r="W53" s="14"/>
      <c r="X53" s="14"/>
      <c r="Y53" s="14"/>
      <c r="Z53" s="14"/>
      <c r="AA53" s="15"/>
      <c r="AB53" s="3"/>
      <c r="AC53" s="3"/>
      <c r="AD53" s="3"/>
      <c r="AE53" s="3"/>
      <c r="AF53" s="3"/>
      <c r="AG53" s="3"/>
      <c r="AH53" s="3"/>
      <c r="AI53" s="3"/>
      <c r="AJ53" s="3"/>
      <c r="AK53" s="3"/>
      <c r="AL53" s="3"/>
      <c r="AM53" s="3"/>
      <c r="AN53" s="3"/>
      <c r="AO53" s="3"/>
    </row>
    <row r="54" spans="1:41" x14ac:dyDescent="0.25">
      <c r="B54" s="13"/>
      <c r="C54" s="6" t="str">
        <f>Parameters!E233</f>
        <v>Relative opex cable</v>
      </c>
      <c r="D54" s="291">
        <f>Parameters!G233</f>
        <v>0</v>
      </c>
      <c r="E54" s="35" t="str">
        <f>Parameters!F233</f>
        <v>% of Capex</v>
      </c>
      <c r="F54" s="5"/>
      <c r="G54" s="6" t="s">
        <v>1646</v>
      </c>
      <c r="H54" s="81">
        <f>H53*D13</f>
        <v>0</v>
      </c>
      <c r="I54" s="702" t="s">
        <v>914</v>
      </c>
      <c r="J54" s="14"/>
      <c r="K54" s="6"/>
      <c r="L54" s="43"/>
      <c r="M54" s="35"/>
      <c r="N54" s="14"/>
      <c r="O54" s="14"/>
      <c r="P54" s="14"/>
      <c r="Q54" s="14"/>
      <c r="R54" s="14"/>
      <c r="S54" s="14"/>
      <c r="T54" s="14"/>
      <c r="U54" s="14"/>
      <c r="V54" s="14"/>
      <c r="W54" s="14"/>
      <c r="X54" s="14"/>
      <c r="Y54" s="14"/>
      <c r="Z54" s="14"/>
      <c r="AA54" s="15"/>
      <c r="AB54" s="3"/>
      <c r="AC54" s="3"/>
      <c r="AD54" s="3"/>
      <c r="AE54" s="3"/>
      <c r="AF54" s="3"/>
      <c r="AG54" s="3"/>
      <c r="AH54" s="3"/>
      <c r="AI54" s="3"/>
      <c r="AJ54" s="3"/>
      <c r="AK54" s="3"/>
      <c r="AL54" s="3"/>
      <c r="AM54" s="3"/>
      <c r="AN54" s="3"/>
      <c r="AO54" s="3"/>
    </row>
    <row r="55" spans="1:41" s="1143" customFormat="1" x14ac:dyDescent="0.25">
      <c r="A55" s="3"/>
      <c r="B55" s="13"/>
      <c r="C55" s="6"/>
      <c r="D55" s="291"/>
      <c r="E55" s="35"/>
      <c r="F55" s="5"/>
      <c r="G55" s="6"/>
      <c r="H55" s="43"/>
      <c r="I55" s="35"/>
      <c r="J55" s="14"/>
      <c r="K55" s="6" t="s">
        <v>128</v>
      </c>
      <c r="L55" s="43"/>
      <c r="M55" s="35"/>
      <c r="N55" s="14"/>
      <c r="O55" s="14"/>
      <c r="P55" s="14"/>
      <c r="Q55" s="14"/>
      <c r="R55" s="14"/>
      <c r="S55" s="14"/>
      <c r="T55" s="14"/>
      <c r="U55" s="14"/>
      <c r="V55" s="14"/>
      <c r="W55" s="14"/>
      <c r="X55" s="14"/>
      <c r="Y55" s="14"/>
      <c r="Z55" s="14"/>
      <c r="AA55" s="15"/>
      <c r="AB55" s="3"/>
      <c r="AC55" s="3"/>
      <c r="AD55" s="3"/>
      <c r="AE55" s="3"/>
      <c r="AF55" s="3"/>
      <c r="AG55" s="3"/>
      <c r="AH55" s="3"/>
      <c r="AI55" s="3"/>
      <c r="AJ55" s="3"/>
      <c r="AK55" s="3"/>
      <c r="AL55" s="3"/>
      <c r="AM55" s="3"/>
      <c r="AN55" s="3"/>
      <c r="AO55" s="3"/>
    </row>
    <row r="56" spans="1:41" x14ac:dyDescent="0.25">
      <c r="B56" s="13"/>
      <c r="C56" s="686" t="str">
        <f>Parameters!E221</f>
        <v>Relative capex platforms</v>
      </c>
      <c r="D56" s="81">
        <f>Parameters!G221</f>
        <v>40000000</v>
      </c>
      <c r="E56" s="76" t="str">
        <f>Parameters!F221</f>
        <v>EUR/platform</v>
      </c>
      <c r="F56" s="5"/>
      <c r="G56" s="6" t="s">
        <v>1694</v>
      </c>
      <c r="H56" s="81">
        <f>D56*D9</f>
        <v>0</v>
      </c>
      <c r="I56" s="35" t="s">
        <v>562</v>
      </c>
      <c r="J56" s="14"/>
      <c r="K56" s="108" t="str">
        <f>K25</f>
        <v>Booster capacity</v>
      </c>
      <c r="L56" s="81">
        <f>L25</f>
        <v>0</v>
      </c>
      <c r="M56" s="35" t="str">
        <f>M25</f>
        <v>MW</v>
      </c>
      <c r="N56" s="14"/>
      <c r="O56" s="14"/>
      <c r="P56" s="14"/>
      <c r="Q56" s="14"/>
      <c r="R56" s="14"/>
      <c r="S56" s="14"/>
      <c r="T56" s="14"/>
      <c r="U56" s="14"/>
      <c r="V56" s="14"/>
      <c r="W56" s="14"/>
      <c r="X56" s="14"/>
      <c r="Y56" s="14"/>
      <c r="Z56" s="14"/>
      <c r="AA56" s="15"/>
      <c r="AB56" s="3"/>
      <c r="AC56" s="3"/>
      <c r="AD56" s="3"/>
      <c r="AE56" s="3"/>
      <c r="AF56" s="3"/>
      <c r="AG56" s="3"/>
      <c r="AH56" s="3"/>
      <c r="AI56" s="3"/>
      <c r="AJ56" s="3"/>
      <c r="AK56" s="3"/>
      <c r="AL56" s="3"/>
      <c r="AM56" s="3"/>
      <c r="AN56" s="3"/>
      <c r="AO56" s="3"/>
    </row>
    <row r="57" spans="1:41" s="1186" customFormat="1" x14ac:dyDescent="0.25">
      <c r="A57" s="3"/>
      <c r="B57" s="13"/>
      <c r="C57" s="6"/>
      <c r="D57" s="43"/>
      <c r="E57" s="35"/>
      <c r="F57" s="5"/>
      <c r="G57" s="686" t="str">
        <f>Parameters!E236</f>
        <v>Capex adjustments CCS on platform</v>
      </c>
      <c r="H57" s="81">
        <f>Parameters!$G$236</f>
        <v>0</v>
      </c>
      <c r="I57" s="76" t="str">
        <f>Parameters!F236</f>
        <v>EUR</v>
      </c>
      <c r="J57" s="14"/>
      <c r="K57" s="108"/>
      <c r="L57" s="81"/>
      <c r="M57" s="35"/>
      <c r="N57" s="14"/>
      <c r="O57" s="14"/>
      <c r="P57" s="14"/>
      <c r="Q57" s="14"/>
      <c r="R57" s="14"/>
      <c r="S57" s="14"/>
      <c r="T57" s="14"/>
      <c r="U57" s="14"/>
      <c r="V57" s="14"/>
      <c r="W57" s="14"/>
      <c r="X57" s="14"/>
      <c r="Y57" s="14"/>
      <c r="Z57" s="14"/>
      <c r="AA57" s="15"/>
      <c r="AB57" s="3"/>
      <c r="AC57" s="3"/>
      <c r="AD57" s="3"/>
      <c r="AE57" s="3"/>
      <c r="AF57" s="3"/>
      <c r="AG57" s="3"/>
      <c r="AH57" s="3"/>
      <c r="AI57" s="3"/>
      <c r="AJ57" s="3"/>
      <c r="AK57" s="3"/>
      <c r="AL57" s="3"/>
      <c r="AM57" s="3"/>
      <c r="AN57" s="3"/>
      <c r="AO57" s="3"/>
    </row>
    <row r="58" spans="1:41" ht="18.75" x14ac:dyDescent="0.3">
      <c r="B58" s="67"/>
      <c r="C58" s="6"/>
      <c r="D58" s="43"/>
      <c r="E58" s="35"/>
      <c r="F58" s="5"/>
      <c r="G58" s="686" t="str">
        <f>Parameters!E238</f>
        <v>Opex platform</v>
      </c>
      <c r="H58" s="81">
        <f>Parameters!G238</f>
        <v>7936805.8527467251</v>
      </c>
      <c r="I58" s="35" t="str">
        <f>Parameters!F238</f>
        <v>EUR / a</v>
      </c>
      <c r="J58" s="14"/>
      <c r="K58" s="6" t="str">
        <f>Parameters!E185</f>
        <v>Specific pump area</v>
      </c>
      <c r="L58" s="143">
        <f>Parameters!G134</f>
        <v>8.2710833333333316</v>
      </c>
      <c r="M58" s="35" t="str">
        <f>Parameters!F134</f>
        <v>m²/MW</v>
      </c>
      <c r="N58" s="14"/>
      <c r="O58" s="14"/>
      <c r="P58" s="14"/>
      <c r="Q58" s="14"/>
      <c r="R58" s="14"/>
      <c r="S58" s="14"/>
      <c r="T58" s="14"/>
      <c r="U58" s="14"/>
      <c r="V58" s="14"/>
      <c r="W58" s="14"/>
      <c r="X58" s="14"/>
      <c r="Y58" s="14"/>
      <c r="Z58" s="14"/>
      <c r="AA58" s="15"/>
      <c r="AB58" s="3"/>
      <c r="AC58" s="3"/>
      <c r="AD58" s="3"/>
      <c r="AE58" s="3"/>
      <c r="AF58" s="3"/>
      <c r="AG58" s="3"/>
      <c r="AH58" s="3"/>
      <c r="AI58" s="3"/>
      <c r="AJ58" s="3"/>
      <c r="AK58" s="3"/>
      <c r="AL58" s="3"/>
      <c r="AM58" s="3"/>
      <c r="AN58" s="3"/>
      <c r="AO58" s="3"/>
    </row>
    <row r="59" spans="1:41" x14ac:dyDescent="0.25">
      <c r="B59" s="13"/>
      <c r="C59" s="36"/>
      <c r="D59" s="37"/>
      <c r="E59" s="38"/>
      <c r="F59" s="5"/>
      <c r="G59" s="36"/>
      <c r="H59" s="37"/>
      <c r="I59" s="38"/>
      <c r="J59" s="14"/>
      <c r="K59" s="6" t="str">
        <f>Parameters!E186</f>
        <v>Specific pump weight</v>
      </c>
      <c r="L59" s="143">
        <f>Parameters!G135</f>
        <v>2.7666666666666666</v>
      </c>
      <c r="M59" s="35" t="str">
        <f>Parameters!F135</f>
        <v>ton / MW</v>
      </c>
      <c r="N59" s="14"/>
      <c r="O59" s="14"/>
      <c r="P59" s="14"/>
      <c r="Q59" s="14"/>
      <c r="R59" s="14"/>
      <c r="S59" s="14"/>
      <c r="T59" s="14"/>
      <c r="U59" s="14"/>
      <c r="V59" s="14"/>
      <c r="W59" s="14"/>
      <c r="X59" s="14"/>
      <c r="Y59" s="14"/>
      <c r="Z59" s="14"/>
      <c r="AA59" s="15"/>
      <c r="AB59" s="3"/>
      <c r="AC59" s="3"/>
      <c r="AD59" s="3"/>
      <c r="AE59" s="3"/>
      <c r="AF59" s="3"/>
      <c r="AG59" s="3"/>
      <c r="AH59" s="3"/>
      <c r="AI59" s="3"/>
      <c r="AJ59" s="3"/>
      <c r="AK59" s="3"/>
      <c r="AL59" s="3"/>
      <c r="AM59" s="3"/>
      <c r="AN59" s="3"/>
      <c r="AO59" s="3"/>
    </row>
    <row r="60" spans="1:41" x14ac:dyDescent="0.25">
      <c r="B60" s="13"/>
      <c r="C60" s="14"/>
      <c r="D60" s="14"/>
      <c r="E60" s="14"/>
      <c r="F60" s="158"/>
      <c r="G60" s="14"/>
      <c r="H60" s="14"/>
      <c r="I60" s="14"/>
      <c r="J60" s="14"/>
      <c r="K60" s="6" t="s">
        <v>1643</v>
      </c>
      <c r="L60" s="81">
        <f>L58*L56</f>
        <v>0</v>
      </c>
      <c r="M60" s="35" t="s">
        <v>810</v>
      </c>
      <c r="N60" s="14"/>
      <c r="O60" s="14"/>
      <c r="P60" s="14"/>
      <c r="Q60" s="14"/>
      <c r="R60" s="14"/>
      <c r="S60" s="14"/>
      <c r="T60" s="14"/>
      <c r="U60" s="14"/>
      <c r="V60" s="14"/>
      <c r="W60" s="14"/>
      <c r="X60" s="14"/>
      <c r="Y60" s="14"/>
      <c r="Z60" s="14"/>
      <c r="AA60" s="15"/>
      <c r="AB60" s="3"/>
      <c r="AC60" s="3"/>
      <c r="AD60" s="3"/>
      <c r="AE60" s="3"/>
      <c r="AF60" s="3"/>
      <c r="AG60" s="3"/>
      <c r="AH60" s="3"/>
      <c r="AI60" s="3"/>
      <c r="AJ60" s="3"/>
      <c r="AK60" s="3"/>
      <c r="AL60" s="3"/>
      <c r="AM60" s="3"/>
      <c r="AN60" s="3"/>
      <c r="AO60" s="3"/>
    </row>
    <row r="61" spans="1:41" x14ac:dyDescent="0.25">
      <c r="B61" s="13"/>
      <c r="C61" s="14"/>
      <c r="D61" s="14"/>
      <c r="E61" s="14"/>
      <c r="F61" s="158"/>
      <c r="G61" s="14"/>
      <c r="H61" s="14"/>
      <c r="I61" s="14"/>
      <c r="J61" s="14"/>
      <c r="K61" s="36" t="s">
        <v>1644</v>
      </c>
      <c r="L61" s="82">
        <f>L59*L56</f>
        <v>0</v>
      </c>
      <c r="M61" s="38" t="s">
        <v>1540</v>
      </c>
      <c r="N61" s="14"/>
      <c r="O61" s="14"/>
      <c r="P61" s="14"/>
      <c r="Q61" s="14"/>
      <c r="R61" s="14"/>
      <c r="S61" s="14"/>
      <c r="T61" s="14"/>
      <c r="U61" s="14"/>
      <c r="V61" s="14"/>
      <c r="W61" s="14"/>
      <c r="X61" s="14"/>
      <c r="Y61" s="14"/>
      <c r="Z61" s="14"/>
      <c r="AA61" s="15"/>
      <c r="AB61" s="3"/>
      <c r="AC61" s="3"/>
      <c r="AD61" s="3"/>
      <c r="AE61" s="3"/>
      <c r="AF61" s="3"/>
      <c r="AG61" s="3"/>
      <c r="AH61" s="3"/>
      <c r="AI61" s="3"/>
      <c r="AJ61" s="3"/>
      <c r="AK61" s="3"/>
      <c r="AL61" s="3"/>
      <c r="AM61" s="3"/>
      <c r="AN61" s="3"/>
      <c r="AO61" s="3"/>
    </row>
    <row r="62" spans="1:41" x14ac:dyDescent="0.25">
      <c r="B62" s="13"/>
      <c r="C62" s="14"/>
      <c r="D62" s="14"/>
      <c r="E62" s="14"/>
      <c r="F62" s="5"/>
      <c r="G62" s="14"/>
      <c r="H62" s="14"/>
      <c r="I62" s="14"/>
      <c r="J62" s="14"/>
      <c r="K62" s="14"/>
      <c r="L62" s="14"/>
      <c r="M62" s="14"/>
      <c r="N62" s="14"/>
      <c r="O62" s="14"/>
      <c r="P62" s="14"/>
      <c r="Q62" s="14"/>
      <c r="R62" s="14"/>
      <c r="S62" s="14"/>
      <c r="T62" s="14"/>
      <c r="U62" s="14"/>
      <c r="V62" s="14"/>
      <c r="W62" s="14"/>
      <c r="X62" s="14"/>
      <c r="Y62" s="14"/>
      <c r="Z62" s="14"/>
      <c r="AA62" s="15"/>
      <c r="AB62" s="3"/>
      <c r="AC62" s="3"/>
      <c r="AD62" s="3"/>
      <c r="AE62" s="3"/>
      <c r="AF62" s="3"/>
      <c r="AG62" s="3"/>
      <c r="AH62" s="3"/>
      <c r="AI62" s="3"/>
      <c r="AJ62" s="3"/>
      <c r="AK62" s="3"/>
      <c r="AL62" s="3"/>
      <c r="AM62" s="3"/>
      <c r="AN62" s="3"/>
      <c r="AO62" s="3"/>
    </row>
    <row r="63" spans="1:41" x14ac:dyDescent="0.25">
      <c r="B63" s="13"/>
      <c r="C63" s="14"/>
      <c r="D63" s="14"/>
      <c r="E63" s="14"/>
      <c r="F63" s="185"/>
      <c r="G63" s="14"/>
      <c r="H63" s="14"/>
      <c r="I63" s="14"/>
      <c r="J63" s="14"/>
      <c r="K63" s="14"/>
      <c r="L63" s="14"/>
      <c r="M63" s="14"/>
      <c r="N63" s="14"/>
      <c r="O63" s="14"/>
      <c r="P63" s="14"/>
      <c r="Q63" s="14"/>
      <c r="R63" s="14"/>
      <c r="S63" s="14"/>
      <c r="T63" s="14"/>
      <c r="U63" s="14"/>
      <c r="V63" s="14"/>
      <c r="W63" s="14"/>
      <c r="X63" s="14"/>
      <c r="Y63" s="14"/>
      <c r="Z63" s="14"/>
      <c r="AA63" s="15"/>
      <c r="AB63" s="3"/>
      <c r="AC63" s="3"/>
      <c r="AD63" s="3"/>
      <c r="AE63" s="3"/>
      <c r="AF63" s="3"/>
      <c r="AG63" s="3"/>
      <c r="AH63" s="3"/>
      <c r="AI63" s="3"/>
      <c r="AJ63" s="3"/>
      <c r="AK63" s="3"/>
      <c r="AL63" s="3"/>
      <c r="AM63" s="3"/>
      <c r="AN63" s="3"/>
      <c r="AO63" s="3"/>
    </row>
    <row r="64" spans="1:41" x14ac:dyDescent="0.25">
      <c r="B64" s="13"/>
      <c r="C64" s="14"/>
      <c r="D64" s="14"/>
      <c r="E64" s="14"/>
      <c r="F64" s="134"/>
      <c r="G64" s="14"/>
      <c r="H64" s="14"/>
      <c r="I64" s="14"/>
      <c r="J64" s="14"/>
      <c r="K64" s="14"/>
      <c r="L64" s="14"/>
      <c r="M64" s="14"/>
      <c r="N64" s="14"/>
      <c r="O64" s="14"/>
      <c r="P64" s="14"/>
      <c r="Q64" s="14"/>
      <c r="R64" s="14"/>
      <c r="S64" s="14"/>
      <c r="T64" s="14"/>
      <c r="U64" s="14"/>
      <c r="V64" s="14"/>
      <c r="W64" s="14"/>
      <c r="X64" s="14"/>
      <c r="Y64" s="14"/>
      <c r="Z64" s="14"/>
      <c r="AA64" s="15"/>
      <c r="AB64" s="3"/>
      <c r="AC64" s="3"/>
      <c r="AD64" s="3"/>
      <c r="AE64" s="3"/>
      <c r="AF64" s="3"/>
      <c r="AG64" s="3"/>
      <c r="AH64" s="3"/>
      <c r="AI64" s="3"/>
      <c r="AJ64" s="3"/>
      <c r="AK64" s="3"/>
      <c r="AL64" s="3"/>
      <c r="AM64" s="3"/>
      <c r="AN64" s="3"/>
      <c r="AO64" s="3"/>
    </row>
    <row r="65" spans="2:41" ht="18.75" x14ac:dyDescent="0.3">
      <c r="B65" s="67"/>
      <c r="C65" s="14"/>
      <c r="D65" s="14"/>
      <c r="E65" s="14"/>
      <c r="F65" s="134"/>
      <c r="G65" s="14"/>
      <c r="H65" s="14"/>
      <c r="I65" s="14"/>
      <c r="J65" s="14"/>
      <c r="K65" s="14"/>
      <c r="L65" s="14"/>
      <c r="M65" s="14"/>
      <c r="N65" s="14"/>
      <c r="O65" s="14"/>
      <c r="P65" s="14"/>
      <c r="Q65" s="14"/>
      <c r="R65" s="14"/>
      <c r="S65" s="14"/>
      <c r="T65" s="14"/>
      <c r="U65" s="14"/>
      <c r="V65" s="14"/>
      <c r="W65" s="14"/>
      <c r="X65" s="14"/>
      <c r="Y65" s="14"/>
      <c r="Z65" s="14"/>
      <c r="AA65" s="15"/>
      <c r="AB65" s="3"/>
      <c r="AC65" s="3"/>
      <c r="AD65" s="3"/>
      <c r="AE65" s="3"/>
      <c r="AF65" s="3"/>
      <c r="AG65" s="3"/>
      <c r="AH65" s="3"/>
      <c r="AI65" s="3"/>
      <c r="AJ65" s="3"/>
      <c r="AK65" s="3"/>
      <c r="AL65" s="3"/>
      <c r="AM65" s="3"/>
      <c r="AN65" s="3"/>
      <c r="AO65" s="3"/>
    </row>
    <row r="66" spans="2:41" x14ac:dyDescent="0.25">
      <c r="B66" s="13"/>
      <c r="C66" s="14"/>
      <c r="D66" s="14"/>
      <c r="E66" s="14"/>
      <c r="F66" s="14"/>
      <c r="G66" s="14"/>
      <c r="H66" s="14"/>
      <c r="I66" s="14"/>
      <c r="J66" s="14"/>
      <c r="K66" s="14"/>
      <c r="L66" s="14"/>
      <c r="M66" s="14"/>
      <c r="N66" s="14"/>
      <c r="O66" s="14"/>
      <c r="P66" s="14"/>
      <c r="Q66" s="14"/>
      <c r="R66" s="14"/>
      <c r="S66" s="14"/>
      <c r="T66" s="14"/>
      <c r="U66" s="14"/>
      <c r="V66" s="14"/>
      <c r="W66" s="14"/>
      <c r="X66" s="14"/>
      <c r="Y66" s="14"/>
      <c r="Z66" s="14"/>
      <c r="AA66" s="15"/>
      <c r="AB66" s="3"/>
      <c r="AC66" s="3"/>
      <c r="AD66" s="3"/>
      <c r="AE66" s="3"/>
      <c r="AF66" s="3"/>
      <c r="AG66" s="3"/>
      <c r="AH66" s="3"/>
      <c r="AI66" s="3"/>
      <c r="AJ66" s="3"/>
      <c r="AK66" s="3"/>
      <c r="AL66" s="3"/>
      <c r="AM66" s="3"/>
      <c r="AN66" s="3"/>
      <c r="AO66" s="3"/>
    </row>
    <row r="67" spans="2:41" x14ac:dyDescent="0.25">
      <c r="B67" s="13"/>
      <c r="C67" s="14"/>
      <c r="D67" s="14"/>
      <c r="E67" s="14"/>
      <c r="F67" s="14"/>
      <c r="G67" s="14"/>
      <c r="H67" s="14"/>
      <c r="I67" s="14"/>
      <c r="J67" s="14"/>
      <c r="K67" s="14"/>
      <c r="L67" s="14"/>
      <c r="M67" s="14"/>
      <c r="N67" s="14"/>
      <c r="O67" s="14"/>
      <c r="P67" s="14"/>
      <c r="Q67" s="14"/>
      <c r="R67" s="14"/>
      <c r="S67" s="14"/>
      <c r="T67" s="14"/>
      <c r="U67" s="14"/>
      <c r="V67" s="14"/>
      <c r="W67" s="14"/>
      <c r="X67" s="14"/>
      <c r="Y67" s="14"/>
      <c r="Z67" s="14"/>
      <c r="AA67" s="15"/>
      <c r="AB67" s="3"/>
      <c r="AC67" s="3"/>
      <c r="AD67" s="3"/>
      <c r="AE67" s="3"/>
      <c r="AF67" s="3"/>
      <c r="AG67" s="3"/>
      <c r="AH67" s="3"/>
      <c r="AI67" s="3"/>
      <c r="AJ67" s="3"/>
      <c r="AK67" s="3"/>
      <c r="AL67" s="3"/>
      <c r="AM67" s="3"/>
      <c r="AN67" s="3"/>
      <c r="AO67" s="3"/>
    </row>
    <row r="68" spans="2:41" x14ac:dyDescent="0.25">
      <c r="B68" s="13"/>
      <c r="C68" s="14"/>
      <c r="D68" s="14"/>
      <c r="E68" s="14"/>
      <c r="F68" s="14"/>
      <c r="G68" s="14"/>
      <c r="H68" s="14"/>
      <c r="I68" s="14"/>
      <c r="J68" s="14"/>
      <c r="K68" s="14"/>
      <c r="L68" s="14"/>
      <c r="M68" s="14"/>
      <c r="N68" s="14"/>
      <c r="O68" s="14"/>
      <c r="P68" s="14"/>
      <c r="Q68" s="14"/>
      <c r="R68" s="14"/>
      <c r="S68" s="14"/>
      <c r="T68" s="14"/>
      <c r="U68" s="14"/>
      <c r="V68" s="14"/>
      <c r="W68" s="14"/>
      <c r="X68" s="14"/>
      <c r="Y68" s="14"/>
      <c r="Z68" s="14"/>
      <c r="AA68" s="15"/>
      <c r="AB68" s="3"/>
      <c r="AC68" s="3"/>
      <c r="AD68" s="3"/>
      <c r="AE68" s="3"/>
      <c r="AF68" s="3"/>
      <c r="AG68" s="3"/>
      <c r="AH68" s="3"/>
      <c r="AI68" s="3"/>
      <c r="AJ68" s="3"/>
      <c r="AK68" s="3"/>
      <c r="AL68" s="3"/>
      <c r="AM68" s="3"/>
      <c r="AN68" s="3"/>
      <c r="AO68" s="3"/>
    </row>
    <row r="69" spans="2:41" x14ac:dyDescent="0.25">
      <c r="B69" s="13"/>
      <c r="C69" s="14"/>
      <c r="D69" s="14"/>
      <c r="E69" s="14"/>
      <c r="F69" s="14"/>
      <c r="G69" s="14"/>
      <c r="H69" s="14"/>
      <c r="I69" s="14"/>
      <c r="J69" s="14"/>
      <c r="K69" s="14"/>
      <c r="L69" s="14"/>
      <c r="M69" s="14"/>
      <c r="N69" s="14"/>
      <c r="O69" s="14"/>
      <c r="P69" s="14"/>
      <c r="Q69" s="14"/>
      <c r="R69" s="14"/>
      <c r="S69" s="14"/>
      <c r="T69" s="14"/>
      <c r="U69" s="14"/>
      <c r="V69" s="14"/>
      <c r="W69" s="14"/>
      <c r="X69" s="14"/>
      <c r="Y69" s="14"/>
      <c r="Z69" s="14"/>
      <c r="AA69" s="15"/>
      <c r="AB69" s="3"/>
      <c r="AC69" s="3"/>
      <c r="AD69" s="3"/>
      <c r="AE69" s="3"/>
      <c r="AF69" s="3"/>
      <c r="AG69" s="3"/>
      <c r="AH69" s="3"/>
      <c r="AI69" s="3"/>
      <c r="AJ69" s="3"/>
      <c r="AK69" s="3"/>
      <c r="AL69" s="3"/>
      <c r="AM69" s="3"/>
      <c r="AN69" s="3"/>
      <c r="AO69" s="3"/>
    </row>
    <row r="70" spans="2:41" x14ac:dyDescent="0.25">
      <c r="B70" s="13"/>
      <c r="C70" s="14"/>
      <c r="D70" s="14"/>
      <c r="E70" s="14"/>
      <c r="F70" s="14"/>
      <c r="G70" s="14"/>
      <c r="H70" s="14"/>
      <c r="I70" s="14"/>
      <c r="J70" s="14"/>
      <c r="K70" s="14"/>
      <c r="L70" s="14"/>
      <c r="M70" s="14"/>
      <c r="N70" s="14"/>
      <c r="O70" s="14"/>
      <c r="P70" s="14"/>
      <c r="Q70" s="14"/>
      <c r="R70" s="14"/>
      <c r="S70" s="14"/>
      <c r="T70" s="14"/>
      <c r="U70" s="14"/>
      <c r="V70" s="14"/>
      <c r="W70" s="14"/>
      <c r="X70" s="14"/>
      <c r="Y70" s="14"/>
      <c r="Z70" s="14"/>
      <c r="AA70" s="15"/>
      <c r="AB70" s="3"/>
      <c r="AC70" s="3"/>
      <c r="AD70" s="3"/>
      <c r="AE70" s="3"/>
      <c r="AF70" s="3"/>
      <c r="AG70" s="3"/>
      <c r="AH70" s="3"/>
      <c r="AI70" s="3"/>
      <c r="AJ70" s="3"/>
      <c r="AK70" s="3"/>
      <c r="AL70" s="3"/>
      <c r="AM70" s="3"/>
      <c r="AN70" s="3"/>
      <c r="AO70" s="3"/>
    </row>
    <row r="71" spans="2:41" x14ac:dyDescent="0.25">
      <c r="B71" s="13"/>
      <c r="C71" s="14"/>
      <c r="D71" s="14"/>
      <c r="E71" s="14"/>
      <c r="F71" s="14"/>
      <c r="G71" s="14"/>
      <c r="H71" s="14"/>
      <c r="I71" s="14"/>
      <c r="J71" s="14"/>
      <c r="K71" s="14"/>
      <c r="L71" s="14"/>
      <c r="M71" s="14"/>
      <c r="N71" s="14"/>
      <c r="O71" s="14"/>
      <c r="P71" s="14"/>
      <c r="Q71" s="14"/>
      <c r="R71" s="14"/>
      <c r="S71" s="14"/>
      <c r="T71" s="14"/>
      <c r="U71" s="14"/>
      <c r="V71" s="14"/>
      <c r="W71" s="14"/>
      <c r="X71" s="14"/>
      <c r="Y71" s="14"/>
      <c r="Z71" s="14"/>
      <c r="AA71" s="15"/>
      <c r="AB71" s="3"/>
      <c r="AC71" s="3"/>
      <c r="AD71" s="3"/>
      <c r="AE71" s="3"/>
      <c r="AF71" s="3"/>
      <c r="AG71" s="3"/>
      <c r="AH71" s="3"/>
      <c r="AI71" s="3"/>
      <c r="AJ71" s="3"/>
      <c r="AK71" s="3"/>
      <c r="AL71" s="3"/>
      <c r="AM71" s="3"/>
      <c r="AN71" s="3"/>
      <c r="AO71" s="3"/>
    </row>
    <row r="72" spans="2:41" x14ac:dyDescent="0.25">
      <c r="B72" s="13"/>
      <c r="C72" s="14"/>
      <c r="D72" s="14"/>
      <c r="E72" s="14"/>
      <c r="F72" s="14"/>
      <c r="G72" s="14"/>
      <c r="H72" s="14"/>
      <c r="I72" s="14"/>
      <c r="J72" s="14"/>
      <c r="K72" s="14"/>
      <c r="L72" s="14"/>
      <c r="M72" s="14"/>
      <c r="N72" s="14"/>
      <c r="O72" s="14"/>
      <c r="P72" s="14"/>
      <c r="Q72" s="14"/>
      <c r="R72" s="14"/>
      <c r="S72" s="14"/>
      <c r="T72" s="14"/>
      <c r="U72" s="14"/>
      <c r="V72" s="14"/>
      <c r="W72" s="14"/>
      <c r="X72" s="14"/>
      <c r="Y72" s="14"/>
      <c r="Z72" s="14"/>
      <c r="AA72" s="15"/>
      <c r="AB72" s="3"/>
      <c r="AC72" s="3"/>
      <c r="AD72" s="3"/>
      <c r="AE72" s="3"/>
      <c r="AF72" s="3"/>
      <c r="AG72" s="3"/>
      <c r="AH72" s="3"/>
      <c r="AI72" s="3"/>
      <c r="AJ72" s="3"/>
      <c r="AK72" s="3"/>
      <c r="AL72" s="3"/>
      <c r="AM72" s="3"/>
      <c r="AN72" s="3"/>
      <c r="AO72" s="3"/>
    </row>
    <row r="73" spans="2:41" x14ac:dyDescent="0.25">
      <c r="B73" s="13"/>
      <c r="C73" s="14"/>
      <c r="D73" s="14"/>
      <c r="E73" s="14"/>
      <c r="F73" s="14"/>
      <c r="G73" s="14"/>
      <c r="H73" s="14"/>
      <c r="I73" s="14"/>
      <c r="J73" s="14"/>
      <c r="K73" s="14"/>
      <c r="L73" s="14"/>
      <c r="M73" s="14"/>
      <c r="N73" s="14"/>
      <c r="O73" s="14"/>
      <c r="P73" s="14"/>
      <c r="Q73" s="14"/>
      <c r="R73" s="14"/>
      <c r="S73" s="14"/>
      <c r="T73" s="14"/>
      <c r="U73" s="14"/>
      <c r="V73" s="14"/>
      <c r="W73" s="14"/>
      <c r="X73" s="14"/>
      <c r="Y73" s="14"/>
      <c r="Z73" s="14"/>
      <c r="AA73" s="15"/>
      <c r="AB73" s="3"/>
      <c r="AC73" s="3"/>
      <c r="AD73" s="3"/>
      <c r="AE73" s="3"/>
      <c r="AF73" s="3"/>
      <c r="AG73" s="3"/>
      <c r="AH73" s="3"/>
      <c r="AI73" s="3"/>
      <c r="AJ73" s="3"/>
      <c r="AK73" s="3"/>
      <c r="AL73" s="3"/>
      <c r="AM73" s="3"/>
      <c r="AN73" s="3"/>
      <c r="AO73" s="3"/>
    </row>
    <row r="74" spans="2:41" x14ac:dyDescent="0.25">
      <c r="B74" s="13"/>
      <c r="C74" s="14"/>
      <c r="D74" s="14"/>
      <c r="E74" s="14"/>
      <c r="F74" s="14"/>
      <c r="G74" s="14"/>
      <c r="H74" s="14"/>
      <c r="I74" s="14"/>
      <c r="J74" s="14"/>
      <c r="K74" s="14"/>
      <c r="L74" s="14"/>
      <c r="M74" s="14"/>
      <c r="N74" s="14"/>
      <c r="O74" s="14"/>
      <c r="P74" s="14"/>
      <c r="Q74" s="14"/>
      <c r="R74" s="14"/>
      <c r="S74" s="14"/>
      <c r="T74" s="14"/>
      <c r="U74" s="14"/>
      <c r="V74" s="14"/>
      <c r="W74" s="14"/>
      <c r="X74" s="14"/>
      <c r="Y74" s="14"/>
      <c r="Z74" s="14"/>
      <c r="AA74" s="15"/>
      <c r="AB74" s="3"/>
      <c r="AC74" s="3"/>
      <c r="AD74" s="3"/>
      <c r="AE74" s="3"/>
      <c r="AF74" s="3"/>
      <c r="AG74" s="3"/>
      <c r="AH74" s="3"/>
      <c r="AI74" s="3"/>
      <c r="AJ74" s="3"/>
      <c r="AK74" s="3"/>
      <c r="AL74" s="3"/>
      <c r="AM74" s="3"/>
      <c r="AN74" s="3"/>
      <c r="AO74" s="3"/>
    </row>
    <row r="75" spans="2:41" x14ac:dyDescent="0.25">
      <c r="B75" s="13"/>
      <c r="C75" s="14"/>
      <c r="D75" s="14"/>
      <c r="E75" s="14"/>
      <c r="F75" s="14"/>
      <c r="G75" s="14"/>
      <c r="H75" s="14"/>
      <c r="I75" s="14"/>
      <c r="J75" s="14"/>
      <c r="K75" s="14"/>
      <c r="L75" s="14"/>
      <c r="M75" s="14"/>
      <c r="N75" s="14"/>
      <c r="O75" s="14"/>
      <c r="P75" s="14"/>
      <c r="Q75" s="14"/>
      <c r="R75" s="14"/>
      <c r="S75" s="14"/>
      <c r="T75" s="14"/>
      <c r="U75" s="14"/>
      <c r="V75" s="14"/>
      <c r="W75" s="14"/>
      <c r="X75" s="14"/>
      <c r="Y75" s="14"/>
      <c r="Z75" s="14"/>
      <c r="AA75" s="15"/>
      <c r="AB75" s="3"/>
      <c r="AC75" s="3"/>
      <c r="AD75" s="3"/>
      <c r="AE75" s="3"/>
      <c r="AF75" s="3"/>
      <c r="AG75" s="3"/>
      <c r="AH75" s="3"/>
      <c r="AI75" s="3"/>
      <c r="AJ75" s="3"/>
      <c r="AK75" s="3"/>
      <c r="AL75" s="3"/>
      <c r="AM75" s="3"/>
      <c r="AN75" s="3"/>
      <c r="AO75" s="3"/>
    </row>
    <row r="76" spans="2:41" x14ac:dyDescent="0.25">
      <c r="B76" s="13"/>
      <c r="C76" s="14"/>
      <c r="D76" s="14"/>
      <c r="E76" s="14"/>
      <c r="F76" s="14"/>
      <c r="G76" s="14"/>
      <c r="H76" s="14"/>
      <c r="I76" s="14"/>
      <c r="J76" s="14"/>
      <c r="K76" s="14"/>
      <c r="L76" s="14"/>
      <c r="M76" s="14"/>
      <c r="N76" s="14"/>
      <c r="O76" s="14"/>
      <c r="P76" s="14"/>
      <c r="Q76" s="14"/>
      <c r="R76" s="14"/>
      <c r="S76" s="14"/>
      <c r="T76" s="14"/>
      <c r="U76" s="14"/>
      <c r="V76" s="14"/>
      <c r="W76" s="14"/>
      <c r="X76" s="14"/>
      <c r="Y76" s="14"/>
      <c r="Z76" s="14"/>
      <c r="AA76" s="15"/>
      <c r="AB76" s="3"/>
      <c r="AC76" s="3"/>
      <c r="AD76" s="3"/>
      <c r="AE76" s="3"/>
      <c r="AF76" s="3"/>
      <c r="AG76" s="3"/>
      <c r="AH76" s="3"/>
      <c r="AI76" s="3"/>
      <c r="AJ76" s="3"/>
      <c r="AK76" s="3"/>
      <c r="AL76" s="3"/>
      <c r="AM76" s="3"/>
      <c r="AN76" s="3"/>
      <c r="AO76" s="3"/>
    </row>
    <row r="77" spans="2:41" x14ac:dyDescent="0.25">
      <c r="B77" s="13"/>
      <c r="C77" s="14"/>
      <c r="D77" s="14"/>
      <c r="E77" s="14"/>
      <c r="F77" s="14"/>
      <c r="G77" s="14"/>
      <c r="H77" s="14"/>
      <c r="I77" s="14"/>
      <c r="J77" s="14"/>
      <c r="K77" s="14"/>
      <c r="L77" s="14"/>
      <c r="M77" s="14"/>
      <c r="N77" s="14"/>
      <c r="O77" s="14"/>
      <c r="P77" s="14"/>
      <c r="Q77" s="14"/>
      <c r="R77" s="14"/>
      <c r="S77" s="14"/>
      <c r="T77" s="14"/>
      <c r="U77" s="14"/>
      <c r="V77" s="14"/>
      <c r="W77" s="14"/>
      <c r="X77" s="14"/>
      <c r="Y77" s="14"/>
      <c r="Z77" s="14"/>
      <c r="AA77" s="15"/>
      <c r="AB77" s="3"/>
      <c r="AC77" s="3"/>
      <c r="AD77" s="3"/>
      <c r="AE77" s="3"/>
      <c r="AF77" s="3"/>
      <c r="AG77" s="3"/>
      <c r="AH77" s="3"/>
      <c r="AI77" s="3"/>
      <c r="AJ77" s="3"/>
      <c r="AK77" s="3"/>
      <c r="AL77" s="3"/>
      <c r="AM77" s="3"/>
      <c r="AN77" s="3"/>
      <c r="AO77" s="3"/>
    </row>
    <row r="78" spans="2:41" ht="15" customHeight="1" x14ac:dyDescent="0.3">
      <c r="B78" s="67"/>
      <c r="C78" s="14"/>
      <c r="D78" s="14"/>
      <c r="E78" s="14"/>
      <c r="F78" s="14"/>
      <c r="G78" s="14"/>
      <c r="H78" s="14"/>
      <c r="I78" s="14"/>
      <c r="J78" s="14"/>
      <c r="K78" s="14"/>
      <c r="L78" s="14"/>
      <c r="M78" s="14"/>
      <c r="N78" s="14"/>
      <c r="O78" s="14"/>
      <c r="P78" s="14"/>
      <c r="Q78" s="14"/>
      <c r="R78" s="14"/>
      <c r="S78" s="14"/>
      <c r="T78" s="14"/>
      <c r="U78" s="14"/>
      <c r="V78" s="14"/>
      <c r="W78" s="14"/>
      <c r="X78" s="14"/>
      <c r="Y78" s="14"/>
      <c r="Z78" s="14"/>
      <c r="AA78" s="15"/>
      <c r="AB78" s="3"/>
      <c r="AC78" s="3"/>
      <c r="AD78" s="3"/>
      <c r="AE78" s="3"/>
      <c r="AF78" s="3"/>
      <c r="AG78" s="3"/>
      <c r="AH78" s="3"/>
      <c r="AI78" s="3"/>
      <c r="AJ78" s="3"/>
      <c r="AK78" s="3"/>
      <c r="AL78" s="3"/>
      <c r="AM78" s="3"/>
      <c r="AN78" s="3"/>
      <c r="AO78" s="3"/>
    </row>
    <row r="79" spans="2:41" x14ac:dyDescent="0.25">
      <c r="B79" s="13"/>
      <c r="C79" s="14"/>
      <c r="D79" s="14"/>
      <c r="E79" s="14"/>
      <c r="F79" s="14"/>
      <c r="G79" s="14"/>
      <c r="H79" s="14"/>
      <c r="I79" s="14"/>
      <c r="J79" s="14"/>
      <c r="K79" s="14"/>
      <c r="L79" s="14"/>
      <c r="M79" s="14"/>
      <c r="N79" s="14"/>
      <c r="O79" s="14"/>
      <c r="P79" s="14"/>
      <c r="Q79" s="14"/>
      <c r="R79" s="14"/>
      <c r="S79" s="14"/>
      <c r="T79" s="14"/>
      <c r="U79" s="14"/>
      <c r="V79" s="14"/>
      <c r="W79" s="14"/>
      <c r="X79" s="14"/>
      <c r="Y79" s="14"/>
      <c r="Z79" s="14"/>
      <c r="AA79" s="15"/>
      <c r="AB79" s="3"/>
      <c r="AC79" s="3"/>
      <c r="AD79" s="3"/>
      <c r="AE79" s="3"/>
      <c r="AF79" s="3"/>
      <c r="AG79" s="3"/>
      <c r="AH79" s="3"/>
      <c r="AI79" s="3"/>
      <c r="AJ79" s="3"/>
      <c r="AK79" s="3"/>
      <c r="AL79" s="3"/>
      <c r="AM79" s="3"/>
      <c r="AN79" s="3"/>
      <c r="AO79" s="3"/>
    </row>
    <row r="80" spans="2:41" x14ac:dyDescent="0.25">
      <c r="B80" s="13"/>
      <c r="C80" s="14"/>
      <c r="D80" s="14"/>
      <c r="E80" s="14"/>
      <c r="F80" s="14"/>
      <c r="G80" s="14"/>
      <c r="H80" s="14"/>
      <c r="I80" s="14"/>
      <c r="J80" s="14"/>
      <c r="K80" s="14"/>
      <c r="L80" s="14"/>
      <c r="M80" s="14"/>
      <c r="N80" s="14"/>
      <c r="O80" s="14"/>
      <c r="P80" s="14"/>
      <c r="Q80" s="14"/>
      <c r="R80" s="14"/>
      <c r="S80" s="14"/>
      <c r="T80" s="14"/>
      <c r="U80" s="14"/>
      <c r="V80" s="14"/>
      <c r="W80" s="14"/>
      <c r="X80" s="14"/>
      <c r="Y80" s="14"/>
      <c r="Z80" s="14"/>
      <c r="AA80" s="15"/>
      <c r="AB80" s="3"/>
      <c r="AC80" s="3"/>
      <c r="AD80" s="3"/>
      <c r="AE80" s="3"/>
      <c r="AF80" s="3"/>
      <c r="AG80" s="3"/>
      <c r="AH80" s="3"/>
      <c r="AI80" s="3"/>
      <c r="AJ80" s="3"/>
      <c r="AK80" s="3"/>
      <c r="AL80" s="3"/>
      <c r="AM80" s="3"/>
      <c r="AN80" s="3"/>
      <c r="AO80" s="3"/>
    </row>
    <row r="81" spans="2:41" x14ac:dyDescent="0.25">
      <c r="B81" s="13"/>
      <c r="C81" s="14"/>
      <c r="D81" s="14"/>
      <c r="E81" s="14"/>
      <c r="F81" s="14"/>
      <c r="G81" s="14"/>
      <c r="H81" s="14"/>
      <c r="I81" s="14"/>
      <c r="J81" s="14"/>
      <c r="K81" s="14"/>
      <c r="L81" s="14"/>
      <c r="M81" s="14"/>
      <c r="N81" s="14"/>
      <c r="O81" s="14"/>
      <c r="P81" s="14"/>
      <c r="Q81" s="14"/>
      <c r="R81" s="14"/>
      <c r="S81" s="14"/>
      <c r="T81" s="14"/>
      <c r="U81" s="14"/>
      <c r="V81" s="14"/>
      <c r="W81" s="14"/>
      <c r="X81" s="14"/>
      <c r="Y81" s="14"/>
      <c r="Z81" s="14"/>
      <c r="AA81" s="15"/>
      <c r="AB81" s="3"/>
      <c r="AC81" s="3"/>
      <c r="AD81" s="3"/>
      <c r="AE81" s="3"/>
      <c r="AF81" s="3"/>
      <c r="AG81" s="3"/>
      <c r="AH81" s="3"/>
      <c r="AI81" s="3"/>
      <c r="AJ81" s="3"/>
      <c r="AK81" s="3"/>
      <c r="AL81" s="3"/>
      <c r="AM81" s="3"/>
      <c r="AN81" s="3"/>
      <c r="AO81" s="3"/>
    </row>
    <row r="82" spans="2:41" x14ac:dyDescent="0.25">
      <c r="B82" s="13"/>
      <c r="C82" s="14"/>
      <c r="D82" s="14"/>
      <c r="E82" s="14"/>
      <c r="F82" s="14"/>
      <c r="G82" s="14"/>
      <c r="H82" s="14"/>
      <c r="I82" s="14"/>
      <c r="J82" s="14"/>
      <c r="K82" s="14"/>
      <c r="L82" s="14"/>
      <c r="M82" s="14"/>
      <c r="N82" s="14"/>
      <c r="O82" s="14"/>
      <c r="P82" s="14"/>
      <c r="Q82" s="14"/>
      <c r="R82" s="14"/>
      <c r="S82" s="14"/>
      <c r="T82" s="14"/>
      <c r="U82" s="14"/>
      <c r="V82" s="14"/>
      <c r="W82" s="14"/>
      <c r="X82" s="14"/>
      <c r="Y82" s="14"/>
      <c r="Z82" s="14"/>
      <c r="AA82" s="15"/>
      <c r="AB82" s="3"/>
      <c r="AC82" s="3"/>
      <c r="AD82" s="3"/>
      <c r="AE82" s="3"/>
      <c r="AF82" s="3"/>
      <c r="AG82" s="3"/>
      <c r="AH82" s="3"/>
      <c r="AI82" s="3"/>
      <c r="AJ82" s="3"/>
      <c r="AK82" s="3"/>
      <c r="AL82" s="3"/>
      <c r="AM82" s="3"/>
      <c r="AN82" s="3"/>
      <c r="AO82" s="3"/>
    </row>
    <row r="83" spans="2:41" x14ac:dyDescent="0.25">
      <c r="B83" s="13"/>
      <c r="C83" s="14"/>
      <c r="D83" s="14"/>
      <c r="E83" s="14"/>
      <c r="F83" s="14"/>
      <c r="G83" s="14"/>
      <c r="H83" s="14"/>
      <c r="I83" s="14"/>
      <c r="J83" s="14"/>
      <c r="K83" s="14"/>
      <c r="L83" s="14"/>
      <c r="M83" s="14"/>
      <c r="N83" s="14"/>
      <c r="O83" s="14"/>
      <c r="P83" s="14"/>
      <c r="Q83" s="14"/>
      <c r="R83" s="14"/>
      <c r="S83" s="14"/>
      <c r="T83" s="14"/>
      <c r="U83" s="14"/>
      <c r="V83" s="14"/>
      <c r="W83" s="14"/>
      <c r="X83" s="14"/>
      <c r="Y83" s="14"/>
      <c r="Z83" s="14"/>
      <c r="AA83" s="15"/>
      <c r="AB83" s="3"/>
      <c r="AC83" s="3"/>
      <c r="AD83" s="3"/>
      <c r="AE83" s="3"/>
      <c r="AF83" s="3"/>
      <c r="AG83" s="3"/>
      <c r="AH83" s="3"/>
      <c r="AI83" s="3"/>
      <c r="AJ83" s="3"/>
      <c r="AK83" s="3"/>
      <c r="AL83" s="3"/>
      <c r="AM83" s="3"/>
      <c r="AN83" s="3"/>
      <c r="AO83" s="3"/>
    </row>
    <row r="84" spans="2:41" x14ac:dyDescent="0.25">
      <c r="B84" s="13"/>
      <c r="C84" s="14"/>
      <c r="D84" s="14"/>
      <c r="E84" s="14"/>
      <c r="F84" s="14"/>
      <c r="G84" s="14"/>
      <c r="H84" s="14"/>
      <c r="I84" s="14"/>
      <c r="J84" s="14"/>
      <c r="K84" s="14"/>
      <c r="L84" s="14"/>
      <c r="M84" s="14"/>
      <c r="N84" s="14"/>
      <c r="O84" s="14"/>
      <c r="P84" s="14"/>
      <c r="Q84" s="14"/>
      <c r="R84" s="14"/>
      <c r="S84" s="14"/>
      <c r="T84" s="14"/>
      <c r="U84" s="14"/>
      <c r="V84" s="14"/>
      <c r="W84" s="14"/>
      <c r="X84" s="14"/>
      <c r="Y84" s="14"/>
      <c r="Z84" s="14"/>
      <c r="AA84" s="15"/>
      <c r="AB84" s="3"/>
      <c r="AC84" s="3"/>
      <c r="AD84" s="3"/>
      <c r="AE84" s="3"/>
      <c r="AF84" s="3"/>
      <c r="AG84" s="3"/>
      <c r="AH84" s="3"/>
      <c r="AI84" s="3"/>
      <c r="AJ84" s="3"/>
      <c r="AK84" s="3"/>
      <c r="AL84" s="3"/>
      <c r="AM84" s="3"/>
      <c r="AN84" s="3"/>
      <c r="AO84" s="3"/>
    </row>
    <row r="85" spans="2:41" x14ac:dyDescent="0.25">
      <c r="B85" s="13"/>
      <c r="C85" s="14"/>
      <c r="D85" s="14"/>
      <c r="E85" s="14"/>
      <c r="F85" s="14"/>
      <c r="G85" s="14"/>
      <c r="H85" s="14"/>
      <c r="I85" s="14"/>
      <c r="J85" s="14"/>
      <c r="K85" s="14"/>
      <c r="L85" s="14"/>
      <c r="M85" s="14"/>
      <c r="N85" s="14"/>
      <c r="O85" s="14"/>
      <c r="P85" s="14"/>
      <c r="Q85" s="14"/>
      <c r="R85" s="14"/>
      <c r="S85" s="14"/>
      <c r="T85" s="14"/>
      <c r="U85" s="14"/>
      <c r="V85" s="14"/>
      <c r="W85" s="14"/>
      <c r="X85" s="14"/>
      <c r="Y85" s="14"/>
      <c r="Z85" s="14"/>
      <c r="AA85" s="15"/>
      <c r="AB85" s="3"/>
      <c r="AC85" s="3"/>
      <c r="AD85" s="3"/>
      <c r="AE85" s="3"/>
      <c r="AF85" s="3"/>
      <c r="AG85" s="3"/>
      <c r="AH85" s="3"/>
      <c r="AI85" s="3"/>
      <c r="AJ85" s="3"/>
      <c r="AK85" s="3"/>
      <c r="AL85" s="3"/>
      <c r="AM85" s="3"/>
      <c r="AN85" s="3"/>
      <c r="AO85" s="3"/>
    </row>
    <row r="86" spans="2:41" x14ac:dyDescent="0.25">
      <c r="B86" s="13"/>
      <c r="C86" s="14"/>
      <c r="D86" s="14"/>
      <c r="E86" s="14"/>
      <c r="F86" s="14"/>
      <c r="G86" s="14"/>
      <c r="H86" s="14"/>
      <c r="I86" s="14"/>
      <c r="J86" s="14"/>
      <c r="K86" s="14"/>
      <c r="L86" s="14"/>
      <c r="M86" s="14"/>
      <c r="N86" s="14"/>
      <c r="O86" s="14"/>
      <c r="P86" s="14"/>
      <c r="Q86" s="14"/>
      <c r="R86" s="14"/>
      <c r="S86" s="14"/>
      <c r="T86" s="14"/>
      <c r="U86" s="14"/>
      <c r="V86" s="14"/>
      <c r="W86" s="14"/>
      <c r="X86" s="14"/>
      <c r="Y86" s="14"/>
      <c r="Z86" s="14"/>
      <c r="AA86" s="15"/>
      <c r="AB86" s="3"/>
      <c r="AC86" s="3"/>
      <c r="AD86" s="3"/>
      <c r="AE86" s="3"/>
      <c r="AF86" s="3"/>
      <c r="AG86" s="3"/>
      <c r="AH86" s="3"/>
      <c r="AI86" s="3"/>
      <c r="AJ86" s="3"/>
      <c r="AK86" s="3"/>
      <c r="AL86" s="3"/>
      <c r="AM86" s="3"/>
      <c r="AN86" s="3"/>
      <c r="AO86" s="3"/>
    </row>
    <row r="87" spans="2:41" x14ac:dyDescent="0.25">
      <c r="B87" s="13"/>
      <c r="C87" s="14"/>
      <c r="D87" s="14"/>
      <c r="E87" s="14"/>
      <c r="F87" s="14"/>
      <c r="G87" s="14"/>
      <c r="H87" s="14"/>
      <c r="I87" s="14"/>
      <c r="J87" s="14"/>
      <c r="K87" s="14"/>
      <c r="L87" s="14"/>
      <c r="M87" s="14"/>
      <c r="N87" s="14"/>
      <c r="O87" s="14"/>
      <c r="P87" s="14"/>
      <c r="Q87" s="14"/>
      <c r="R87" s="14"/>
      <c r="S87" s="14"/>
      <c r="T87" s="14"/>
      <c r="U87" s="14"/>
      <c r="V87" s="14"/>
      <c r="W87" s="14"/>
      <c r="X87" s="14"/>
      <c r="Y87" s="14"/>
      <c r="Z87" s="14"/>
      <c r="AA87" s="15"/>
      <c r="AB87" s="3"/>
      <c r="AC87" s="3"/>
      <c r="AD87" s="3"/>
      <c r="AE87" s="3"/>
      <c r="AF87" s="3"/>
      <c r="AG87" s="3"/>
      <c r="AH87" s="3"/>
      <c r="AI87" s="3"/>
      <c r="AJ87" s="3"/>
      <c r="AK87" s="3"/>
      <c r="AL87" s="3"/>
      <c r="AM87" s="3"/>
      <c r="AN87" s="3"/>
      <c r="AO87" s="3"/>
    </row>
    <row r="88" spans="2:41" x14ac:dyDescent="0.25">
      <c r="B88" s="13"/>
      <c r="C88" s="14"/>
      <c r="D88" s="14"/>
      <c r="E88" s="14"/>
      <c r="F88" s="14"/>
      <c r="G88" s="14"/>
      <c r="H88" s="14"/>
      <c r="I88" s="14"/>
      <c r="J88" s="14"/>
      <c r="K88" s="14"/>
      <c r="L88" s="14"/>
      <c r="M88" s="14"/>
      <c r="N88" s="14"/>
      <c r="O88" s="14"/>
      <c r="P88" s="14"/>
      <c r="Q88" s="14"/>
      <c r="R88" s="14"/>
      <c r="S88" s="14"/>
      <c r="T88" s="14"/>
      <c r="U88" s="14"/>
      <c r="V88" s="14"/>
      <c r="W88" s="14"/>
      <c r="X88" s="14"/>
      <c r="Y88" s="14"/>
      <c r="Z88" s="14"/>
      <c r="AA88" s="15"/>
      <c r="AB88" s="3"/>
      <c r="AC88" s="3"/>
      <c r="AD88" s="3"/>
      <c r="AE88" s="3"/>
      <c r="AF88" s="3"/>
      <c r="AG88" s="3"/>
      <c r="AH88" s="3"/>
      <c r="AI88" s="3"/>
      <c r="AJ88" s="3"/>
      <c r="AK88" s="3"/>
      <c r="AL88" s="3"/>
      <c r="AM88" s="3"/>
      <c r="AN88" s="3"/>
      <c r="AO88" s="3"/>
    </row>
    <row r="89" spans="2:41" x14ac:dyDescent="0.25">
      <c r="B89" s="13"/>
      <c r="C89" s="14"/>
      <c r="D89" s="14"/>
      <c r="E89" s="14"/>
      <c r="F89" s="14"/>
      <c r="G89" s="14"/>
      <c r="H89" s="14"/>
      <c r="I89" s="14"/>
      <c r="J89" s="14"/>
      <c r="K89" s="14"/>
      <c r="L89" s="14"/>
      <c r="M89" s="14"/>
      <c r="N89" s="14"/>
      <c r="O89" s="14"/>
      <c r="P89" s="14"/>
      <c r="Q89" s="14"/>
      <c r="R89" s="14"/>
      <c r="S89" s="14"/>
      <c r="T89" s="14"/>
      <c r="U89" s="14"/>
      <c r="V89" s="14"/>
      <c r="W89" s="14"/>
      <c r="X89" s="14"/>
      <c r="Y89" s="14"/>
      <c r="Z89" s="14"/>
      <c r="AA89" s="15"/>
      <c r="AB89" s="3"/>
      <c r="AC89" s="3"/>
      <c r="AD89" s="3"/>
      <c r="AE89" s="3"/>
      <c r="AF89" s="3"/>
      <c r="AG89" s="3"/>
      <c r="AH89" s="3"/>
      <c r="AI89" s="3"/>
      <c r="AJ89" s="3"/>
      <c r="AK89" s="3"/>
      <c r="AL89" s="3"/>
      <c r="AM89" s="3"/>
      <c r="AN89" s="3"/>
      <c r="AO89" s="3"/>
    </row>
    <row r="90" spans="2:41" x14ac:dyDescent="0.25">
      <c r="B90" s="13"/>
      <c r="C90" s="14"/>
      <c r="D90" s="14"/>
      <c r="E90" s="14"/>
      <c r="F90" s="14"/>
      <c r="G90" s="14"/>
      <c r="H90" s="14"/>
      <c r="I90" s="14"/>
      <c r="J90" s="14"/>
      <c r="K90" s="14"/>
      <c r="L90" s="14"/>
      <c r="M90" s="14"/>
      <c r="N90" s="14"/>
      <c r="O90" s="14"/>
      <c r="P90" s="14"/>
      <c r="Q90" s="14"/>
      <c r="R90" s="14"/>
      <c r="S90" s="14"/>
      <c r="T90" s="14"/>
      <c r="U90" s="14"/>
      <c r="V90" s="14"/>
      <c r="W90" s="14"/>
      <c r="X90" s="14"/>
      <c r="Y90" s="14"/>
      <c r="Z90" s="14"/>
      <c r="AA90" s="15"/>
      <c r="AB90" s="3"/>
      <c r="AC90" s="3"/>
      <c r="AD90" s="3"/>
      <c r="AE90" s="3"/>
      <c r="AF90" s="3"/>
      <c r="AG90" s="3"/>
      <c r="AH90" s="3"/>
      <c r="AI90" s="3"/>
      <c r="AJ90" s="3"/>
      <c r="AK90" s="3"/>
      <c r="AL90" s="3"/>
      <c r="AM90" s="3"/>
      <c r="AN90" s="3"/>
      <c r="AO90" s="3"/>
    </row>
    <row r="91" spans="2:41" x14ac:dyDescent="0.25">
      <c r="B91" s="13"/>
      <c r="C91" s="14"/>
      <c r="D91" s="14"/>
      <c r="E91" s="14"/>
      <c r="F91" s="14"/>
      <c r="G91" s="14"/>
      <c r="H91" s="14"/>
      <c r="I91" s="14"/>
      <c r="J91" s="14"/>
      <c r="K91" s="14"/>
      <c r="L91" s="14"/>
      <c r="M91" s="14"/>
      <c r="N91" s="14"/>
      <c r="O91" s="14"/>
      <c r="P91" s="14"/>
      <c r="Q91" s="14"/>
      <c r="R91" s="14"/>
      <c r="S91" s="14"/>
      <c r="T91" s="14"/>
      <c r="U91" s="14"/>
      <c r="V91" s="14"/>
      <c r="W91" s="14"/>
      <c r="X91" s="14"/>
      <c r="Y91" s="14"/>
      <c r="Z91" s="14"/>
      <c r="AA91" s="15"/>
      <c r="AB91" s="3"/>
      <c r="AC91" s="3"/>
      <c r="AD91" s="3"/>
      <c r="AE91" s="3"/>
      <c r="AF91" s="3"/>
      <c r="AG91" s="3"/>
      <c r="AH91" s="3"/>
      <c r="AI91" s="3"/>
      <c r="AJ91" s="3"/>
      <c r="AK91" s="3"/>
      <c r="AL91" s="3"/>
      <c r="AM91" s="3"/>
      <c r="AN91" s="3"/>
      <c r="AO91" s="3"/>
    </row>
    <row r="92" spans="2:41" x14ac:dyDescent="0.25">
      <c r="B92" s="13"/>
      <c r="C92" s="14"/>
      <c r="D92" s="14"/>
      <c r="E92" s="14"/>
      <c r="F92" s="14"/>
      <c r="G92" s="14"/>
      <c r="H92" s="14"/>
      <c r="I92" s="14"/>
      <c r="J92" s="14"/>
      <c r="K92" s="14"/>
      <c r="L92" s="14"/>
      <c r="M92" s="14"/>
      <c r="N92" s="14"/>
      <c r="O92" s="14"/>
      <c r="P92" s="14"/>
      <c r="Q92" s="14"/>
      <c r="R92" s="14"/>
      <c r="S92" s="14"/>
      <c r="T92" s="14"/>
      <c r="U92" s="14"/>
      <c r="V92" s="14"/>
      <c r="W92" s="14"/>
      <c r="X92" s="14"/>
      <c r="Y92" s="14"/>
      <c r="Z92" s="14"/>
      <c r="AA92" s="15"/>
      <c r="AB92" s="3"/>
      <c r="AC92" s="3"/>
      <c r="AD92" s="3"/>
      <c r="AE92" s="3"/>
      <c r="AF92" s="3"/>
      <c r="AG92" s="3"/>
      <c r="AH92" s="3"/>
      <c r="AI92" s="3"/>
      <c r="AJ92" s="3"/>
      <c r="AK92" s="3"/>
      <c r="AL92" s="3"/>
      <c r="AM92" s="3"/>
      <c r="AN92" s="3"/>
      <c r="AO92" s="3"/>
    </row>
    <row r="93" spans="2:41" x14ac:dyDescent="0.25">
      <c r="B93" s="13"/>
      <c r="C93" s="14"/>
      <c r="D93" s="14"/>
      <c r="E93" s="14"/>
      <c r="F93" s="14"/>
      <c r="G93" s="14"/>
      <c r="H93" s="14"/>
      <c r="I93" s="14"/>
      <c r="J93" s="14"/>
      <c r="K93" s="14"/>
      <c r="L93" s="14"/>
      <c r="M93" s="14"/>
      <c r="N93" s="14"/>
      <c r="O93" s="14"/>
      <c r="P93" s="14"/>
      <c r="Q93" s="14"/>
      <c r="R93" s="14"/>
      <c r="S93" s="14"/>
      <c r="T93" s="14"/>
      <c r="U93" s="14"/>
      <c r="V93" s="14"/>
      <c r="W93" s="14"/>
      <c r="X93" s="14"/>
      <c r="Y93" s="14"/>
      <c r="Z93" s="14"/>
      <c r="AA93" s="15"/>
      <c r="AB93" s="3"/>
      <c r="AC93" s="3"/>
      <c r="AD93" s="3"/>
      <c r="AE93" s="3"/>
      <c r="AF93" s="3"/>
      <c r="AG93" s="3"/>
      <c r="AH93" s="3"/>
      <c r="AI93" s="3"/>
      <c r="AJ93" s="3"/>
      <c r="AK93" s="3"/>
      <c r="AL93" s="3"/>
      <c r="AM93" s="3"/>
      <c r="AN93" s="3"/>
      <c r="AO93" s="3"/>
    </row>
    <row r="94" spans="2:41" x14ac:dyDescent="0.25">
      <c r="B94" s="13"/>
      <c r="C94" s="14"/>
      <c r="D94" s="14"/>
      <c r="E94" s="14"/>
      <c r="F94" s="14"/>
      <c r="G94" s="14"/>
      <c r="H94" s="14"/>
      <c r="I94" s="14"/>
      <c r="J94" s="14"/>
      <c r="K94" s="14"/>
      <c r="L94" s="14"/>
      <c r="M94" s="14"/>
      <c r="N94" s="14"/>
      <c r="O94" s="14"/>
      <c r="P94" s="14"/>
      <c r="Q94" s="14"/>
      <c r="R94" s="14"/>
      <c r="S94" s="14"/>
      <c r="T94" s="14"/>
      <c r="U94" s="14"/>
      <c r="V94" s="14"/>
      <c r="W94" s="14"/>
      <c r="X94" s="14"/>
      <c r="Y94" s="14"/>
      <c r="Z94" s="14"/>
      <c r="AA94" s="15"/>
      <c r="AB94" s="3"/>
      <c r="AC94" s="3"/>
      <c r="AD94" s="3"/>
      <c r="AE94" s="3"/>
      <c r="AF94" s="3"/>
      <c r="AG94" s="3"/>
      <c r="AH94" s="3"/>
      <c r="AI94" s="3"/>
      <c r="AJ94" s="3"/>
      <c r="AK94" s="3"/>
      <c r="AL94" s="3"/>
      <c r="AM94" s="3"/>
      <c r="AN94" s="3"/>
      <c r="AO94" s="3"/>
    </row>
    <row r="95" spans="2:41" x14ac:dyDescent="0.25">
      <c r="B95" s="13"/>
      <c r="C95" s="135"/>
      <c r="D95" s="14"/>
      <c r="E95" s="14"/>
      <c r="F95" s="14"/>
      <c r="G95" s="14"/>
      <c r="H95" s="14"/>
      <c r="I95" s="14"/>
      <c r="J95" s="14"/>
      <c r="K95" s="14"/>
      <c r="L95" s="14"/>
      <c r="M95" s="14"/>
      <c r="N95" s="14"/>
      <c r="O95" s="14"/>
      <c r="P95" s="14"/>
      <c r="Q95" s="14"/>
      <c r="R95" s="14"/>
      <c r="S95" s="14"/>
      <c r="T95" s="14"/>
      <c r="U95" s="14"/>
      <c r="V95" s="14"/>
      <c r="W95" s="14"/>
      <c r="X95" s="14"/>
      <c r="Y95" s="14"/>
      <c r="Z95" s="14"/>
      <c r="AA95" s="15"/>
      <c r="AB95" s="3"/>
      <c r="AC95" s="3"/>
      <c r="AD95" s="3"/>
      <c r="AE95" s="3"/>
      <c r="AF95" s="3"/>
      <c r="AG95" s="3"/>
      <c r="AH95" s="3"/>
      <c r="AI95" s="3"/>
      <c r="AJ95" s="3"/>
      <c r="AK95" s="3"/>
      <c r="AL95" s="3"/>
      <c r="AM95" s="3"/>
      <c r="AN95" s="3"/>
      <c r="AO95" s="3"/>
    </row>
    <row r="96" spans="2:41" x14ac:dyDescent="0.25">
      <c r="B96" s="13"/>
      <c r="C96" s="14"/>
      <c r="D96" s="14"/>
      <c r="E96" s="14"/>
      <c r="F96" s="14"/>
      <c r="G96" s="14"/>
      <c r="H96" s="14"/>
      <c r="I96" s="14"/>
      <c r="J96" s="14"/>
      <c r="K96" s="14"/>
      <c r="L96" s="14"/>
      <c r="M96" s="14"/>
      <c r="N96" s="14"/>
      <c r="O96" s="14"/>
      <c r="P96" s="14"/>
      <c r="Q96" s="14"/>
      <c r="R96" s="14"/>
      <c r="S96" s="14"/>
      <c r="T96" s="14"/>
      <c r="U96" s="14"/>
      <c r="V96" s="14"/>
      <c r="W96" s="14"/>
      <c r="X96" s="14"/>
      <c r="Y96" s="14"/>
      <c r="Z96" s="14"/>
      <c r="AA96" s="15"/>
      <c r="AB96" s="3"/>
      <c r="AC96" s="3"/>
      <c r="AD96" s="3"/>
      <c r="AE96" s="3"/>
      <c r="AF96" s="3"/>
      <c r="AG96" s="3"/>
      <c r="AH96" s="3"/>
      <c r="AI96" s="3"/>
      <c r="AJ96" s="3"/>
      <c r="AK96" s="3"/>
      <c r="AL96" s="3"/>
      <c r="AM96" s="3"/>
      <c r="AN96" s="3"/>
      <c r="AO96" s="3"/>
    </row>
    <row r="97" spans="2:41" x14ac:dyDescent="0.25">
      <c r="B97" s="13"/>
      <c r="C97" s="14"/>
      <c r="D97" s="14"/>
      <c r="E97" s="14"/>
      <c r="F97" s="14"/>
      <c r="G97" s="14"/>
      <c r="H97" s="14"/>
      <c r="I97" s="14"/>
      <c r="J97" s="14"/>
      <c r="K97" s="14"/>
      <c r="L97" s="14"/>
      <c r="M97" s="14"/>
      <c r="N97" s="14"/>
      <c r="O97" s="14"/>
      <c r="P97" s="14"/>
      <c r="Q97" s="14"/>
      <c r="R97" s="14"/>
      <c r="S97" s="14"/>
      <c r="T97" s="14"/>
      <c r="U97" s="14"/>
      <c r="V97" s="14"/>
      <c r="W97" s="14"/>
      <c r="X97" s="14"/>
      <c r="Y97" s="14"/>
      <c r="Z97" s="14"/>
      <c r="AA97" s="15"/>
      <c r="AB97" s="3"/>
      <c r="AC97" s="3"/>
      <c r="AD97" s="3"/>
      <c r="AE97" s="3"/>
      <c r="AF97" s="3"/>
      <c r="AG97" s="3"/>
      <c r="AH97" s="3"/>
      <c r="AI97" s="3"/>
      <c r="AJ97" s="3"/>
      <c r="AK97" s="3"/>
      <c r="AL97" s="3"/>
      <c r="AM97" s="3"/>
      <c r="AN97" s="3"/>
      <c r="AO97" s="3"/>
    </row>
    <row r="98" spans="2:41" x14ac:dyDescent="0.25">
      <c r="B98" s="13"/>
      <c r="C98" s="135"/>
      <c r="D98" s="14"/>
      <c r="E98" s="14"/>
      <c r="F98" s="14"/>
      <c r="G98" s="14"/>
      <c r="H98" s="14"/>
      <c r="I98" s="14"/>
      <c r="J98" s="14"/>
      <c r="K98" s="14"/>
      <c r="L98" s="14"/>
      <c r="M98" s="14"/>
      <c r="N98" s="14"/>
      <c r="O98" s="14"/>
      <c r="P98" s="14"/>
      <c r="Q98" s="14"/>
      <c r="R98" s="14"/>
      <c r="S98" s="14"/>
      <c r="T98" s="14"/>
      <c r="U98" s="14"/>
      <c r="V98" s="14"/>
      <c r="W98" s="14"/>
      <c r="X98" s="14"/>
      <c r="Y98" s="14"/>
      <c r="Z98" s="14"/>
      <c r="AA98" s="15"/>
      <c r="AB98" s="3"/>
      <c r="AC98" s="3"/>
      <c r="AD98" s="3"/>
      <c r="AE98" s="3"/>
      <c r="AF98" s="3"/>
      <c r="AG98" s="3"/>
      <c r="AH98" s="3"/>
      <c r="AI98" s="3"/>
      <c r="AJ98" s="3"/>
      <c r="AK98" s="3"/>
      <c r="AL98" s="3"/>
      <c r="AM98" s="3"/>
      <c r="AN98" s="3"/>
      <c r="AO98" s="3"/>
    </row>
    <row r="99" spans="2:41" ht="18.75" x14ac:dyDescent="0.3">
      <c r="B99" s="67"/>
      <c r="C99" s="14"/>
      <c r="D99" s="60"/>
      <c r="E99" s="56"/>
      <c r="F99" s="56"/>
      <c r="G99" s="14"/>
      <c r="H99" s="56"/>
      <c r="I99" s="74"/>
      <c r="J99" s="14"/>
      <c r="K99" s="14"/>
      <c r="L99" s="14"/>
      <c r="M99" s="14"/>
      <c r="N99" s="14"/>
      <c r="O99" s="14"/>
      <c r="P99" s="14"/>
      <c r="Q99" s="14"/>
      <c r="R99" s="14"/>
      <c r="S99" s="14"/>
      <c r="T99" s="14"/>
      <c r="U99" s="14"/>
      <c r="V99" s="14"/>
      <c r="W99" s="14"/>
      <c r="X99" s="14"/>
      <c r="Y99" s="14"/>
      <c r="Z99" s="14"/>
      <c r="AA99" s="15"/>
      <c r="AB99" s="3"/>
      <c r="AC99" s="3"/>
      <c r="AD99" s="3"/>
      <c r="AE99" s="3"/>
      <c r="AF99" s="3"/>
      <c r="AG99" s="3"/>
      <c r="AH99" s="3"/>
      <c r="AI99" s="3"/>
      <c r="AJ99" s="3"/>
      <c r="AK99" s="3"/>
      <c r="AL99" s="3"/>
      <c r="AM99" s="3"/>
      <c r="AN99" s="3"/>
      <c r="AO99" s="3"/>
    </row>
    <row r="100" spans="2:41" x14ac:dyDescent="0.25">
      <c r="B100" s="13"/>
      <c r="C100" s="14"/>
      <c r="D100" s="14"/>
      <c r="E100" s="56"/>
      <c r="F100" s="56"/>
      <c r="G100" s="14"/>
      <c r="H100" s="56"/>
      <c r="I100" s="14"/>
      <c r="J100" s="14"/>
      <c r="K100" s="14"/>
      <c r="L100" s="14"/>
      <c r="M100" s="14"/>
      <c r="N100" s="14"/>
      <c r="O100" s="14"/>
      <c r="P100" s="14"/>
      <c r="Q100" s="14"/>
      <c r="R100" s="14"/>
      <c r="S100" s="14"/>
      <c r="T100" s="14"/>
      <c r="U100" s="14"/>
      <c r="V100" s="14"/>
      <c r="W100" s="14"/>
      <c r="X100" s="14"/>
      <c r="Y100" s="14"/>
      <c r="Z100" s="14"/>
      <c r="AA100" s="15"/>
      <c r="AB100" s="3"/>
      <c r="AC100" s="3"/>
      <c r="AD100" s="3"/>
      <c r="AE100" s="3"/>
      <c r="AF100" s="3"/>
      <c r="AG100" s="3"/>
      <c r="AH100" s="3"/>
      <c r="AI100" s="3"/>
      <c r="AJ100" s="3"/>
      <c r="AK100" s="3"/>
      <c r="AL100" s="3"/>
      <c r="AM100" s="3"/>
      <c r="AN100" s="3"/>
      <c r="AO100" s="3"/>
    </row>
    <row r="101" spans="2:41" x14ac:dyDescent="0.25">
      <c r="B101" s="13"/>
      <c r="C101" s="136"/>
      <c r="D101" s="60"/>
      <c r="E101" s="56"/>
      <c r="F101" s="56"/>
      <c r="G101" s="57"/>
      <c r="H101" s="14"/>
      <c r="I101" s="14"/>
      <c r="J101" s="14"/>
      <c r="K101" s="14"/>
      <c r="L101" s="14"/>
      <c r="M101" s="14"/>
      <c r="N101" s="14"/>
      <c r="O101" s="14"/>
      <c r="P101" s="14"/>
      <c r="Q101" s="14"/>
      <c r="R101" s="14"/>
      <c r="S101" s="14"/>
      <c r="T101" s="14"/>
      <c r="U101" s="14"/>
      <c r="V101" s="14"/>
      <c r="W101" s="14"/>
      <c r="X101" s="14"/>
      <c r="Y101" s="14"/>
      <c r="Z101" s="14"/>
      <c r="AA101" s="15"/>
      <c r="AB101" s="3"/>
      <c r="AC101" s="3"/>
      <c r="AD101" s="3"/>
      <c r="AE101" s="3"/>
      <c r="AF101" s="3"/>
      <c r="AG101" s="3"/>
      <c r="AH101" s="3"/>
      <c r="AI101" s="3"/>
      <c r="AJ101" s="3"/>
      <c r="AK101" s="3"/>
      <c r="AL101" s="3"/>
      <c r="AM101" s="3"/>
      <c r="AN101" s="3"/>
      <c r="AO101" s="3"/>
    </row>
    <row r="102" spans="2:41" x14ac:dyDescent="0.25">
      <c r="B102" s="13"/>
      <c r="C102" s="14"/>
      <c r="D102" s="60"/>
      <c r="E102" s="56"/>
      <c r="F102" s="56"/>
      <c r="G102" s="128"/>
      <c r="H102" s="56"/>
      <c r="I102" s="14"/>
      <c r="J102" s="14"/>
      <c r="K102" s="14"/>
      <c r="L102" s="14"/>
      <c r="M102" s="14"/>
      <c r="N102" s="14"/>
      <c r="O102" s="14"/>
      <c r="P102" s="14"/>
      <c r="Q102" s="14"/>
      <c r="R102" s="14"/>
      <c r="S102" s="14"/>
      <c r="T102" s="14"/>
      <c r="U102" s="14"/>
      <c r="V102" s="14"/>
      <c r="W102" s="14"/>
      <c r="X102" s="14"/>
      <c r="Y102" s="14"/>
      <c r="Z102" s="14"/>
      <c r="AA102" s="15"/>
      <c r="AB102" s="3"/>
      <c r="AC102" s="3"/>
      <c r="AD102" s="3"/>
      <c r="AE102" s="3"/>
      <c r="AF102" s="3"/>
      <c r="AG102" s="3"/>
      <c r="AH102" s="3"/>
      <c r="AI102" s="3"/>
      <c r="AJ102" s="3"/>
      <c r="AK102" s="3"/>
      <c r="AL102" s="3"/>
      <c r="AM102" s="3"/>
      <c r="AN102" s="3"/>
      <c r="AO102" s="3"/>
    </row>
    <row r="103" spans="2:41" x14ac:dyDescent="0.25">
      <c r="B103" s="13"/>
      <c r="C103" s="14"/>
      <c r="D103" s="60"/>
      <c r="E103" s="56"/>
      <c r="F103" s="56"/>
      <c r="G103" s="14"/>
      <c r="H103" s="56"/>
      <c r="I103" s="14"/>
      <c r="J103" s="14"/>
      <c r="K103" s="14"/>
      <c r="L103" s="14"/>
      <c r="M103" s="14"/>
      <c r="N103" s="14"/>
      <c r="O103" s="14"/>
      <c r="P103" s="14"/>
      <c r="Q103" s="14"/>
      <c r="R103" s="14"/>
      <c r="S103" s="14"/>
      <c r="T103" s="14"/>
      <c r="U103" s="14"/>
      <c r="V103" s="14"/>
      <c r="W103" s="14"/>
      <c r="X103" s="14"/>
      <c r="Y103" s="14"/>
      <c r="Z103" s="14"/>
      <c r="AA103" s="15"/>
      <c r="AB103" s="3"/>
      <c r="AC103" s="3"/>
      <c r="AD103" s="3"/>
      <c r="AE103" s="3"/>
      <c r="AF103" s="3"/>
      <c r="AG103" s="3"/>
      <c r="AH103" s="3"/>
      <c r="AI103" s="3"/>
      <c r="AJ103" s="3"/>
      <c r="AK103" s="3"/>
      <c r="AL103" s="3"/>
      <c r="AM103" s="3"/>
      <c r="AN103" s="3"/>
      <c r="AO103" s="3"/>
    </row>
    <row r="104" spans="2:41" x14ac:dyDescent="0.25">
      <c r="B104" s="13"/>
      <c r="C104" s="14"/>
      <c r="D104" s="60"/>
      <c r="E104" s="56"/>
      <c r="F104" s="56"/>
      <c r="G104" s="14"/>
      <c r="H104" s="56"/>
      <c r="I104" s="14"/>
      <c r="J104" s="14"/>
      <c r="K104" s="14"/>
      <c r="L104" s="14"/>
      <c r="M104" s="14"/>
      <c r="N104" s="14"/>
      <c r="O104" s="14"/>
      <c r="P104" s="14"/>
      <c r="Q104" s="14"/>
      <c r="R104" s="14"/>
      <c r="S104" s="14"/>
      <c r="T104" s="14"/>
      <c r="U104" s="14"/>
      <c r="V104" s="14"/>
      <c r="W104" s="14"/>
      <c r="X104" s="14"/>
      <c r="Y104" s="14"/>
      <c r="Z104" s="14"/>
      <c r="AA104" s="15"/>
      <c r="AB104" s="3"/>
      <c r="AC104" s="3"/>
      <c r="AD104" s="3"/>
      <c r="AE104" s="3"/>
      <c r="AF104" s="3"/>
      <c r="AG104" s="3"/>
      <c r="AH104" s="3"/>
      <c r="AI104" s="3"/>
      <c r="AJ104" s="3"/>
      <c r="AK104" s="3"/>
      <c r="AL104" s="3"/>
      <c r="AM104" s="3"/>
      <c r="AN104" s="3"/>
      <c r="AO104" s="3"/>
    </row>
    <row r="105" spans="2:41" x14ac:dyDescent="0.25">
      <c r="B105" s="13"/>
      <c r="C105" s="56"/>
      <c r="D105" s="60"/>
      <c r="E105" s="56"/>
      <c r="F105" s="56"/>
      <c r="G105" s="56"/>
      <c r="H105" s="56"/>
      <c r="I105" s="14"/>
      <c r="J105" s="14"/>
      <c r="K105" s="14"/>
      <c r="L105" s="14"/>
      <c r="M105" s="14"/>
      <c r="N105" s="14"/>
      <c r="O105" s="14"/>
      <c r="P105" s="14"/>
      <c r="Q105" s="14"/>
      <c r="R105" s="14"/>
      <c r="S105" s="14"/>
      <c r="T105" s="14"/>
      <c r="U105" s="14"/>
      <c r="V105" s="14"/>
      <c r="W105" s="14"/>
      <c r="X105" s="14"/>
      <c r="Y105" s="14"/>
      <c r="Z105" s="14"/>
      <c r="AA105" s="15"/>
      <c r="AB105" s="3"/>
      <c r="AC105" s="3"/>
      <c r="AD105" s="3"/>
      <c r="AE105" s="3"/>
      <c r="AF105" s="3"/>
      <c r="AG105" s="3"/>
      <c r="AH105" s="3"/>
      <c r="AI105" s="3"/>
      <c r="AJ105" s="3"/>
      <c r="AK105" s="3"/>
      <c r="AL105" s="3"/>
      <c r="AM105" s="3"/>
      <c r="AN105" s="3"/>
      <c r="AO105" s="3"/>
    </row>
    <row r="106" spans="2:41" x14ac:dyDescent="0.25">
      <c r="B106" s="13"/>
      <c r="C106" s="14"/>
      <c r="D106" s="60"/>
      <c r="E106" s="56"/>
      <c r="F106" s="56"/>
      <c r="G106" s="14"/>
      <c r="H106" s="56"/>
      <c r="I106" s="14"/>
      <c r="J106" s="14"/>
      <c r="K106" s="14"/>
      <c r="L106" s="14"/>
      <c r="M106" s="14"/>
      <c r="N106" s="14"/>
      <c r="O106" s="14"/>
      <c r="P106" s="14"/>
      <c r="Q106" s="14"/>
      <c r="R106" s="14"/>
      <c r="S106" s="14"/>
      <c r="T106" s="14"/>
      <c r="U106" s="14"/>
      <c r="V106" s="14"/>
      <c r="W106" s="14"/>
      <c r="X106" s="14"/>
      <c r="Y106" s="14"/>
      <c r="Z106" s="14"/>
      <c r="AA106" s="15"/>
      <c r="AB106" s="3"/>
      <c r="AC106" s="3"/>
      <c r="AD106" s="3"/>
      <c r="AE106" s="3"/>
      <c r="AF106" s="3"/>
      <c r="AG106" s="3"/>
      <c r="AH106" s="3"/>
      <c r="AI106" s="3"/>
      <c r="AJ106" s="3"/>
      <c r="AK106" s="3"/>
      <c r="AL106" s="3"/>
      <c r="AM106" s="3"/>
      <c r="AN106" s="3"/>
      <c r="AO106" s="3"/>
    </row>
    <row r="107" spans="2:41" x14ac:dyDescent="0.25">
      <c r="B107" s="13"/>
      <c r="C107" s="14"/>
      <c r="D107" s="14"/>
      <c r="E107" s="56"/>
      <c r="F107" s="56"/>
      <c r="G107" s="14"/>
      <c r="H107" s="56"/>
      <c r="I107" s="14"/>
      <c r="J107" s="14"/>
      <c r="K107" s="14"/>
      <c r="L107" s="14"/>
      <c r="M107" s="14"/>
      <c r="N107" s="14"/>
      <c r="O107" s="14"/>
      <c r="P107" s="14"/>
      <c r="Q107" s="14"/>
      <c r="R107" s="14"/>
      <c r="S107" s="14"/>
      <c r="T107" s="14"/>
      <c r="U107" s="14"/>
      <c r="V107" s="14"/>
      <c r="W107" s="14"/>
      <c r="X107" s="14"/>
      <c r="Y107" s="14"/>
      <c r="Z107" s="14"/>
      <c r="AA107" s="15"/>
      <c r="AB107" s="3"/>
      <c r="AC107" s="3"/>
      <c r="AD107" s="3"/>
      <c r="AE107" s="3"/>
      <c r="AF107" s="3"/>
      <c r="AG107" s="3"/>
      <c r="AH107" s="3"/>
      <c r="AI107" s="3"/>
      <c r="AJ107" s="3"/>
      <c r="AK107" s="3"/>
      <c r="AL107" s="3"/>
      <c r="AM107" s="3"/>
      <c r="AN107" s="3"/>
      <c r="AO107" s="3"/>
    </row>
    <row r="108" spans="2:41" x14ac:dyDescent="0.25">
      <c r="B108" s="13"/>
      <c r="C108" s="14"/>
      <c r="D108" s="60"/>
      <c r="E108" s="56"/>
      <c r="F108" s="56"/>
      <c r="G108" s="57"/>
      <c r="H108" s="14"/>
      <c r="I108" s="14"/>
      <c r="J108" s="14"/>
      <c r="K108" s="14"/>
      <c r="L108" s="14"/>
      <c r="M108" s="14"/>
      <c r="N108" s="14"/>
      <c r="O108" s="14"/>
      <c r="P108" s="14"/>
      <c r="Q108" s="14"/>
      <c r="R108" s="14"/>
      <c r="S108" s="14"/>
      <c r="T108" s="14"/>
      <c r="U108" s="14"/>
      <c r="V108" s="14"/>
      <c r="W108" s="14"/>
      <c r="X108" s="14"/>
      <c r="Y108" s="14"/>
      <c r="Z108" s="14"/>
      <c r="AA108" s="15"/>
      <c r="AB108" s="3"/>
      <c r="AC108" s="3"/>
      <c r="AD108" s="3"/>
      <c r="AE108" s="3"/>
      <c r="AF108" s="3"/>
      <c r="AG108" s="3"/>
      <c r="AH108" s="3"/>
      <c r="AI108" s="3"/>
      <c r="AJ108" s="3"/>
      <c r="AK108" s="3"/>
      <c r="AL108" s="3"/>
      <c r="AM108" s="3"/>
      <c r="AN108" s="3"/>
      <c r="AO108" s="3"/>
    </row>
    <row r="109" spans="2:41" x14ac:dyDescent="0.25">
      <c r="B109" s="13"/>
      <c r="C109" s="14"/>
      <c r="D109" s="60"/>
      <c r="E109" s="56"/>
      <c r="F109" s="56"/>
      <c r="G109" s="128"/>
      <c r="H109" s="56"/>
      <c r="I109" s="14"/>
      <c r="J109" s="14"/>
      <c r="K109" s="14"/>
      <c r="L109" s="14"/>
      <c r="M109" s="14"/>
      <c r="N109" s="14"/>
      <c r="O109" s="14"/>
      <c r="P109" s="14"/>
      <c r="Q109" s="14"/>
      <c r="R109" s="14"/>
      <c r="S109" s="14"/>
      <c r="T109" s="14"/>
      <c r="U109" s="14"/>
      <c r="V109" s="14"/>
      <c r="W109" s="14"/>
      <c r="X109" s="14"/>
      <c r="Y109" s="14"/>
      <c r="Z109" s="14"/>
      <c r="AA109" s="15"/>
      <c r="AB109" s="3"/>
      <c r="AC109" s="3"/>
      <c r="AD109" s="3"/>
      <c r="AE109" s="3"/>
      <c r="AF109" s="3"/>
      <c r="AG109" s="3"/>
      <c r="AH109" s="3"/>
      <c r="AI109" s="3"/>
      <c r="AJ109" s="3"/>
      <c r="AK109" s="3"/>
      <c r="AL109" s="3"/>
      <c r="AM109" s="3"/>
      <c r="AN109" s="3"/>
      <c r="AO109" s="3"/>
    </row>
    <row r="110" spans="2:41" x14ac:dyDescent="0.25">
      <c r="B110" s="13"/>
      <c r="C110" s="14"/>
      <c r="D110" s="60"/>
      <c r="E110" s="56"/>
      <c r="F110" s="56"/>
      <c r="G110" s="14"/>
      <c r="H110" s="56"/>
      <c r="I110" s="14"/>
      <c r="J110" s="14"/>
      <c r="K110" s="14"/>
      <c r="L110" s="14"/>
      <c r="M110" s="14"/>
      <c r="N110" s="14"/>
      <c r="O110" s="14"/>
      <c r="P110" s="14"/>
      <c r="Q110" s="14"/>
      <c r="R110" s="14"/>
      <c r="S110" s="14"/>
      <c r="T110" s="14"/>
      <c r="U110" s="14"/>
      <c r="V110" s="14"/>
      <c r="W110" s="14"/>
      <c r="X110" s="14"/>
      <c r="Y110" s="14"/>
      <c r="Z110" s="14"/>
      <c r="AA110" s="15"/>
      <c r="AB110" s="3"/>
      <c r="AC110" s="3"/>
      <c r="AD110" s="3"/>
      <c r="AE110" s="3"/>
      <c r="AF110" s="3"/>
      <c r="AG110" s="3"/>
      <c r="AH110" s="3"/>
      <c r="AI110" s="3"/>
      <c r="AJ110" s="3"/>
      <c r="AK110" s="3"/>
      <c r="AL110" s="3"/>
      <c r="AM110" s="3"/>
      <c r="AN110" s="3"/>
      <c r="AO110" s="3"/>
    </row>
    <row r="111" spans="2:41" x14ac:dyDescent="0.25">
      <c r="B111" s="13"/>
      <c r="C111" s="14"/>
      <c r="D111" s="60"/>
      <c r="E111" s="56"/>
      <c r="F111" s="56"/>
      <c r="G111" s="14"/>
      <c r="H111" s="56"/>
      <c r="I111" s="14"/>
      <c r="J111" s="14"/>
      <c r="K111" s="14"/>
      <c r="L111" s="14"/>
      <c r="M111" s="14"/>
      <c r="N111" s="14"/>
      <c r="O111" s="14"/>
      <c r="P111" s="14"/>
      <c r="Q111" s="14"/>
      <c r="R111" s="14"/>
      <c r="S111" s="14"/>
      <c r="T111" s="14"/>
      <c r="U111" s="14"/>
      <c r="V111" s="14"/>
      <c r="W111" s="14"/>
      <c r="X111" s="14"/>
      <c r="Y111" s="14"/>
      <c r="Z111" s="14"/>
      <c r="AA111" s="15"/>
      <c r="AB111" s="3"/>
      <c r="AC111" s="3"/>
      <c r="AD111" s="3"/>
      <c r="AE111" s="3"/>
      <c r="AF111" s="3"/>
      <c r="AG111" s="3"/>
      <c r="AH111" s="3"/>
      <c r="AI111" s="3"/>
      <c r="AJ111" s="3"/>
      <c r="AK111" s="3"/>
      <c r="AL111" s="3"/>
      <c r="AM111" s="3"/>
      <c r="AN111" s="3"/>
      <c r="AO111" s="3"/>
    </row>
    <row r="112" spans="2:41" x14ac:dyDescent="0.25">
      <c r="B112" s="13"/>
      <c r="C112" s="56"/>
      <c r="D112" s="60"/>
      <c r="E112" s="56"/>
      <c r="F112" s="56"/>
      <c r="G112" s="56"/>
      <c r="H112" s="56"/>
      <c r="I112" s="14"/>
      <c r="J112" s="14"/>
      <c r="K112" s="14"/>
      <c r="L112" s="14"/>
      <c r="M112" s="14"/>
      <c r="N112" s="14"/>
      <c r="O112" s="14"/>
      <c r="P112" s="14"/>
      <c r="Q112" s="14"/>
      <c r="R112" s="14"/>
      <c r="S112" s="14"/>
      <c r="T112" s="14"/>
      <c r="U112" s="14"/>
      <c r="V112" s="14"/>
      <c r="W112" s="14"/>
      <c r="X112" s="14"/>
      <c r="Y112" s="14"/>
      <c r="Z112" s="14"/>
      <c r="AA112" s="15"/>
      <c r="AB112" s="3"/>
      <c r="AC112" s="3"/>
      <c r="AD112" s="3"/>
      <c r="AE112" s="3"/>
      <c r="AF112" s="3"/>
      <c r="AG112" s="3"/>
      <c r="AH112" s="3"/>
      <c r="AI112" s="3"/>
      <c r="AJ112" s="3"/>
      <c r="AK112" s="3"/>
      <c r="AL112" s="3"/>
      <c r="AM112" s="3"/>
      <c r="AN112" s="3"/>
      <c r="AO112" s="3"/>
    </row>
    <row r="113" spans="2:41" ht="18.75" x14ac:dyDescent="0.3">
      <c r="B113" s="67"/>
      <c r="C113" s="14"/>
      <c r="D113" s="60"/>
      <c r="E113" s="56"/>
      <c r="F113" s="56"/>
      <c r="G113" s="14"/>
      <c r="H113" s="56"/>
      <c r="I113" s="74"/>
      <c r="J113" s="14"/>
      <c r="K113" s="14"/>
      <c r="L113" s="14"/>
      <c r="M113" s="14"/>
      <c r="N113" s="14"/>
      <c r="O113" s="14"/>
      <c r="P113" s="14"/>
      <c r="Q113" s="14"/>
      <c r="R113" s="14"/>
      <c r="S113" s="14"/>
      <c r="T113" s="14"/>
      <c r="U113" s="14"/>
      <c r="V113" s="14"/>
      <c r="W113" s="14"/>
      <c r="X113" s="14"/>
      <c r="Y113" s="14"/>
      <c r="Z113" s="14"/>
      <c r="AA113" s="15"/>
      <c r="AB113" s="3"/>
      <c r="AC113" s="3"/>
      <c r="AD113" s="3"/>
      <c r="AE113" s="3"/>
      <c r="AF113" s="3"/>
      <c r="AG113" s="3"/>
      <c r="AH113" s="3"/>
      <c r="AI113" s="3"/>
      <c r="AJ113" s="3"/>
      <c r="AK113" s="3"/>
      <c r="AL113" s="3"/>
      <c r="AM113" s="3"/>
      <c r="AN113" s="3"/>
      <c r="AO113" s="3"/>
    </row>
    <row r="114" spans="2:41" x14ac:dyDescent="0.25">
      <c r="B114" s="13"/>
      <c r="C114" s="14"/>
      <c r="D114" s="14"/>
      <c r="E114" s="56"/>
      <c r="F114" s="56"/>
      <c r="G114" s="14"/>
      <c r="H114" s="56"/>
      <c r="I114" s="14"/>
      <c r="J114" s="14"/>
      <c r="K114" s="14"/>
      <c r="L114" s="14"/>
      <c r="M114" s="14"/>
      <c r="N114" s="14"/>
      <c r="O114" s="14"/>
      <c r="P114" s="14"/>
      <c r="Q114" s="14"/>
      <c r="R114" s="14"/>
      <c r="S114" s="14"/>
      <c r="T114" s="14"/>
      <c r="U114" s="14"/>
      <c r="V114" s="14"/>
      <c r="W114" s="14"/>
      <c r="X114" s="14"/>
      <c r="Y114" s="14"/>
      <c r="Z114" s="14"/>
      <c r="AA114" s="15"/>
      <c r="AB114" s="3"/>
      <c r="AC114" s="3"/>
      <c r="AD114" s="3"/>
      <c r="AE114" s="3"/>
      <c r="AF114" s="3"/>
      <c r="AG114" s="3"/>
      <c r="AH114" s="3"/>
      <c r="AI114" s="3"/>
      <c r="AJ114" s="3"/>
      <c r="AK114" s="3"/>
      <c r="AL114" s="3"/>
      <c r="AM114" s="3"/>
      <c r="AN114" s="3"/>
      <c r="AO114" s="3"/>
    </row>
    <row r="115" spans="2:41" x14ac:dyDescent="0.25">
      <c r="B115" s="13"/>
      <c r="C115" s="14"/>
      <c r="D115" s="60"/>
      <c r="E115" s="56"/>
      <c r="F115" s="56"/>
      <c r="G115" s="57"/>
      <c r="H115" s="14"/>
      <c r="I115" s="14"/>
      <c r="J115" s="14"/>
      <c r="K115" s="14"/>
      <c r="L115" s="14"/>
      <c r="M115" s="14"/>
      <c r="N115" s="14"/>
      <c r="O115" s="14"/>
      <c r="P115" s="14"/>
      <c r="Q115" s="14"/>
      <c r="R115" s="14"/>
      <c r="S115" s="14"/>
      <c r="T115" s="14"/>
      <c r="U115" s="14"/>
      <c r="V115" s="14"/>
      <c r="W115" s="14"/>
      <c r="X115" s="14"/>
      <c r="Y115" s="14"/>
      <c r="Z115" s="14"/>
      <c r="AA115" s="15"/>
      <c r="AB115" s="3"/>
      <c r="AC115" s="3"/>
      <c r="AD115" s="3"/>
      <c r="AE115" s="3"/>
      <c r="AF115" s="3"/>
      <c r="AG115" s="3"/>
      <c r="AH115" s="3"/>
      <c r="AI115" s="3"/>
      <c r="AJ115" s="3"/>
      <c r="AK115" s="3"/>
      <c r="AL115" s="3"/>
      <c r="AM115" s="3"/>
      <c r="AN115" s="3"/>
      <c r="AO115" s="3"/>
    </row>
    <row r="116" spans="2:41" x14ac:dyDescent="0.25">
      <c r="B116" s="13"/>
      <c r="C116" s="14"/>
      <c r="D116" s="60"/>
      <c r="E116" s="56"/>
      <c r="F116" s="56"/>
      <c r="G116" s="128"/>
      <c r="H116" s="56"/>
      <c r="I116" s="14"/>
      <c r="J116" s="14"/>
      <c r="K116" s="14"/>
      <c r="L116" s="14"/>
      <c r="M116" s="14"/>
      <c r="N116" s="14"/>
      <c r="O116" s="14"/>
      <c r="P116" s="14"/>
      <c r="Q116" s="14"/>
      <c r="R116" s="14"/>
      <c r="S116" s="14"/>
      <c r="T116" s="14"/>
      <c r="U116" s="14"/>
      <c r="V116" s="14"/>
      <c r="W116" s="14"/>
      <c r="X116" s="14"/>
      <c r="Y116" s="14"/>
      <c r="Z116" s="14"/>
      <c r="AA116" s="15"/>
      <c r="AB116" s="3"/>
      <c r="AC116" s="3"/>
      <c r="AD116" s="3"/>
      <c r="AE116" s="3"/>
      <c r="AF116" s="3"/>
      <c r="AG116" s="3"/>
      <c r="AH116" s="3"/>
      <c r="AI116" s="3"/>
      <c r="AJ116" s="3"/>
      <c r="AK116" s="3"/>
      <c r="AL116" s="3"/>
      <c r="AM116" s="3"/>
      <c r="AN116" s="3"/>
      <c r="AO116" s="3"/>
    </row>
    <row r="117" spans="2:41" x14ac:dyDescent="0.25">
      <c r="B117" s="13"/>
      <c r="C117" s="14"/>
      <c r="D117" s="60"/>
      <c r="E117" s="56"/>
      <c r="F117" s="56"/>
      <c r="G117" s="14"/>
      <c r="H117" s="56"/>
      <c r="I117" s="14"/>
      <c r="J117" s="14"/>
      <c r="K117" s="14"/>
      <c r="L117" s="14"/>
      <c r="M117" s="14"/>
      <c r="N117" s="14"/>
      <c r="O117" s="14"/>
      <c r="P117" s="14"/>
      <c r="Q117" s="14"/>
      <c r="R117" s="14"/>
      <c r="S117" s="14"/>
      <c r="T117" s="14"/>
      <c r="U117" s="14"/>
      <c r="V117" s="14"/>
      <c r="W117" s="14"/>
      <c r="X117" s="14"/>
      <c r="Y117" s="14"/>
      <c r="Z117" s="14"/>
      <c r="AA117" s="15"/>
      <c r="AB117" s="3"/>
      <c r="AC117" s="3"/>
      <c r="AD117" s="3"/>
      <c r="AE117" s="3"/>
      <c r="AF117" s="3"/>
      <c r="AG117" s="3"/>
      <c r="AH117" s="3"/>
      <c r="AI117" s="3"/>
      <c r="AJ117" s="3"/>
      <c r="AK117" s="3"/>
      <c r="AL117" s="3"/>
      <c r="AM117" s="3"/>
      <c r="AN117" s="3"/>
      <c r="AO117" s="3"/>
    </row>
    <row r="118" spans="2:41" x14ac:dyDescent="0.25">
      <c r="B118" s="13"/>
      <c r="C118" s="14"/>
      <c r="D118" s="60"/>
      <c r="E118" s="56"/>
      <c r="F118" s="56"/>
      <c r="G118" s="14"/>
      <c r="H118" s="56"/>
      <c r="I118" s="14"/>
      <c r="J118" s="14"/>
      <c r="K118" s="14"/>
      <c r="L118" s="14"/>
      <c r="M118" s="14"/>
      <c r="N118" s="14"/>
      <c r="O118" s="14"/>
      <c r="P118" s="14"/>
      <c r="Q118" s="14"/>
      <c r="R118" s="14"/>
      <c r="S118" s="14"/>
      <c r="T118" s="14"/>
      <c r="U118" s="14"/>
      <c r="V118" s="14"/>
      <c r="W118" s="14"/>
      <c r="X118" s="14"/>
      <c r="Y118" s="14"/>
      <c r="Z118" s="14"/>
      <c r="AA118" s="15"/>
      <c r="AB118" s="3"/>
      <c r="AC118" s="3"/>
      <c r="AD118" s="3"/>
      <c r="AE118" s="3"/>
      <c r="AF118" s="3"/>
      <c r="AG118" s="3"/>
      <c r="AH118" s="3"/>
      <c r="AI118" s="3"/>
      <c r="AJ118" s="3"/>
      <c r="AK118" s="3"/>
      <c r="AL118" s="3"/>
      <c r="AM118" s="3"/>
      <c r="AN118" s="3"/>
      <c r="AO118" s="3"/>
    </row>
    <row r="119" spans="2:41" x14ac:dyDescent="0.25">
      <c r="B119" s="13"/>
      <c r="C119" s="56"/>
      <c r="D119" s="60"/>
      <c r="E119" s="56"/>
      <c r="F119" s="56"/>
      <c r="G119" s="56"/>
      <c r="H119" s="56"/>
      <c r="I119" s="14"/>
      <c r="J119" s="14"/>
      <c r="K119" s="14"/>
      <c r="L119" s="14"/>
      <c r="M119" s="14"/>
      <c r="N119" s="14"/>
      <c r="O119" s="14"/>
      <c r="P119" s="14"/>
      <c r="Q119" s="14"/>
      <c r="R119" s="14"/>
      <c r="S119" s="14"/>
      <c r="T119" s="14"/>
      <c r="U119" s="14"/>
      <c r="V119" s="14"/>
      <c r="W119" s="14"/>
      <c r="X119" s="14"/>
      <c r="Y119" s="14"/>
      <c r="Z119" s="14"/>
      <c r="AA119" s="15"/>
      <c r="AB119" s="3"/>
      <c r="AC119" s="3"/>
      <c r="AD119" s="3"/>
      <c r="AE119" s="3"/>
      <c r="AF119" s="3"/>
      <c r="AG119" s="3"/>
      <c r="AH119" s="3"/>
      <c r="AI119" s="3"/>
      <c r="AJ119" s="3"/>
      <c r="AK119" s="3"/>
      <c r="AL119" s="3"/>
      <c r="AM119" s="3"/>
      <c r="AN119" s="3"/>
      <c r="AO119" s="3"/>
    </row>
    <row r="120" spans="2:41" x14ac:dyDescent="0.25">
      <c r="B120" s="13"/>
      <c r="C120" s="14"/>
      <c r="D120" s="60"/>
      <c r="E120" s="56"/>
      <c r="F120" s="56"/>
      <c r="G120" s="14"/>
      <c r="H120" s="56"/>
      <c r="I120" s="14"/>
      <c r="J120" s="14"/>
      <c r="K120" s="14"/>
      <c r="L120" s="14"/>
      <c r="M120" s="14"/>
      <c r="N120" s="14"/>
      <c r="O120" s="14"/>
      <c r="P120" s="14"/>
      <c r="Q120" s="14"/>
      <c r="R120" s="14"/>
      <c r="S120" s="14"/>
      <c r="T120" s="14"/>
      <c r="U120" s="14"/>
      <c r="V120" s="14"/>
      <c r="W120" s="14"/>
      <c r="X120" s="14"/>
      <c r="Y120" s="14"/>
      <c r="Z120" s="14"/>
      <c r="AA120" s="15"/>
      <c r="AB120" s="3"/>
      <c r="AC120" s="3"/>
      <c r="AD120" s="3"/>
      <c r="AE120" s="3"/>
      <c r="AF120" s="3"/>
      <c r="AG120" s="3"/>
      <c r="AH120" s="3"/>
      <c r="AI120" s="3"/>
      <c r="AJ120" s="3"/>
      <c r="AK120" s="3"/>
      <c r="AL120" s="3"/>
      <c r="AM120" s="3"/>
      <c r="AN120" s="3"/>
      <c r="AO120" s="3"/>
    </row>
    <row r="121" spans="2:41" x14ac:dyDescent="0.25">
      <c r="B121" s="13"/>
      <c r="C121" s="14"/>
      <c r="D121" s="14"/>
      <c r="E121" s="56"/>
      <c r="F121" s="56"/>
      <c r="G121" s="14"/>
      <c r="H121" s="56"/>
      <c r="I121" s="14"/>
      <c r="J121" s="14"/>
      <c r="K121" s="14"/>
      <c r="L121" s="14"/>
      <c r="M121" s="14"/>
      <c r="N121" s="14"/>
      <c r="O121" s="14"/>
      <c r="P121" s="14"/>
      <c r="Q121" s="14"/>
      <c r="R121" s="14"/>
      <c r="S121" s="14"/>
      <c r="T121" s="14"/>
      <c r="U121" s="14"/>
      <c r="V121" s="14"/>
      <c r="W121" s="14"/>
      <c r="X121" s="14"/>
      <c r="Y121" s="14"/>
      <c r="Z121" s="14"/>
      <c r="AA121" s="15"/>
      <c r="AB121" s="3"/>
      <c r="AC121" s="3"/>
      <c r="AD121" s="3"/>
      <c r="AE121" s="3"/>
      <c r="AF121" s="3"/>
      <c r="AG121" s="3"/>
      <c r="AH121" s="3"/>
      <c r="AI121" s="3"/>
      <c r="AJ121" s="3"/>
      <c r="AK121" s="3"/>
      <c r="AL121" s="3"/>
      <c r="AM121" s="3"/>
      <c r="AN121" s="3"/>
      <c r="AO121" s="3"/>
    </row>
    <row r="122" spans="2:41" x14ac:dyDescent="0.25">
      <c r="B122" s="13"/>
      <c r="C122" s="14"/>
      <c r="D122" s="60"/>
      <c r="E122" s="56"/>
      <c r="F122" s="56"/>
      <c r="G122" s="57"/>
      <c r="H122" s="14"/>
      <c r="I122" s="14"/>
      <c r="J122" s="14"/>
      <c r="K122" s="14"/>
      <c r="L122" s="14"/>
      <c r="M122" s="14"/>
      <c r="N122" s="14"/>
      <c r="O122" s="14"/>
      <c r="P122" s="14"/>
      <c r="Q122" s="14"/>
      <c r="R122" s="14"/>
      <c r="S122" s="14"/>
      <c r="T122" s="14"/>
      <c r="U122" s="14"/>
      <c r="V122" s="14"/>
      <c r="W122" s="14"/>
      <c r="X122" s="14"/>
      <c r="Y122" s="14"/>
      <c r="Z122" s="14"/>
      <c r="AA122" s="15"/>
      <c r="AB122" s="3"/>
      <c r="AC122" s="3"/>
      <c r="AD122" s="3"/>
      <c r="AE122" s="3"/>
      <c r="AF122" s="3"/>
      <c r="AG122" s="3"/>
      <c r="AH122" s="3"/>
      <c r="AI122" s="3"/>
      <c r="AJ122" s="3"/>
      <c r="AK122" s="3"/>
      <c r="AL122" s="3"/>
      <c r="AM122" s="3"/>
      <c r="AN122" s="3"/>
      <c r="AO122" s="3"/>
    </row>
    <row r="123" spans="2:41" x14ac:dyDescent="0.25">
      <c r="B123" s="13"/>
      <c r="C123" s="14"/>
      <c r="D123" s="60"/>
      <c r="E123" s="56"/>
      <c r="F123" s="56"/>
      <c r="G123" s="128"/>
      <c r="H123" s="56"/>
      <c r="I123" s="14"/>
      <c r="J123" s="14"/>
      <c r="K123" s="14"/>
      <c r="L123" s="14"/>
      <c r="M123" s="14"/>
      <c r="N123" s="14"/>
      <c r="O123" s="14"/>
      <c r="P123" s="14"/>
      <c r="Q123" s="14"/>
      <c r="R123" s="14"/>
      <c r="S123" s="14"/>
      <c r="T123" s="14"/>
      <c r="U123" s="14"/>
      <c r="V123" s="14"/>
      <c r="W123" s="14"/>
      <c r="X123" s="14"/>
      <c r="Y123" s="14"/>
      <c r="Z123" s="14"/>
      <c r="AA123" s="15"/>
      <c r="AB123" s="3"/>
      <c r="AC123" s="3"/>
      <c r="AD123" s="3"/>
      <c r="AE123" s="3"/>
      <c r="AF123" s="3"/>
      <c r="AG123" s="3"/>
      <c r="AH123" s="3"/>
      <c r="AI123" s="3"/>
      <c r="AJ123" s="3"/>
      <c r="AK123" s="3"/>
      <c r="AL123" s="3"/>
      <c r="AM123" s="3"/>
      <c r="AN123" s="3"/>
      <c r="AO123" s="3"/>
    </row>
    <row r="124" spans="2:41" x14ac:dyDescent="0.25">
      <c r="B124" s="13"/>
      <c r="C124" s="14"/>
      <c r="D124" s="60"/>
      <c r="E124" s="56"/>
      <c r="F124" s="56"/>
      <c r="G124" s="14"/>
      <c r="H124" s="56"/>
      <c r="I124" s="14"/>
      <c r="J124" s="14"/>
      <c r="K124" s="14"/>
      <c r="L124" s="14"/>
      <c r="M124" s="14"/>
      <c r="N124" s="14"/>
      <c r="O124" s="14"/>
      <c r="P124" s="14"/>
      <c r="Q124" s="14"/>
      <c r="R124" s="14"/>
      <c r="S124" s="14"/>
      <c r="T124" s="14"/>
      <c r="U124" s="14"/>
      <c r="V124" s="14"/>
      <c r="W124" s="14"/>
      <c r="X124" s="14"/>
      <c r="Y124" s="14"/>
      <c r="Z124" s="14"/>
      <c r="AA124" s="15"/>
      <c r="AB124" s="3"/>
      <c r="AC124" s="3"/>
      <c r="AD124" s="3"/>
      <c r="AE124" s="3"/>
      <c r="AF124" s="3"/>
      <c r="AG124" s="3"/>
      <c r="AH124" s="3"/>
      <c r="AI124" s="3"/>
      <c r="AJ124" s="3"/>
      <c r="AK124" s="3"/>
      <c r="AL124" s="3"/>
      <c r="AM124" s="3"/>
      <c r="AN124" s="3"/>
      <c r="AO124" s="3"/>
    </row>
    <row r="125" spans="2:41" x14ac:dyDescent="0.25">
      <c r="B125" s="13"/>
      <c r="C125" s="14"/>
      <c r="D125" s="60"/>
      <c r="E125" s="56"/>
      <c r="F125" s="56"/>
      <c r="G125" s="14"/>
      <c r="H125" s="56"/>
      <c r="I125" s="14"/>
      <c r="J125" s="14"/>
      <c r="K125" s="14"/>
      <c r="L125" s="14"/>
      <c r="M125" s="14"/>
      <c r="N125" s="14"/>
      <c r="O125" s="14"/>
      <c r="P125" s="14"/>
      <c r="Q125" s="14"/>
      <c r="R125" s="14"/>
      <c r="S125" s="14"/>
      <c r="T125" s="14"/>
      <c r="U125" s="14"/>
      <c r="V125" s="14"/>
      <c r="W125" s="14"/>
      <c r="X125" s="14"/>
      <c r="Y125" s="14"/>
      <c r="Z125" s="14"/>
      <c r="AA125" s="15"/>
      <c r="AB125" s="3"/>
      <c r="AC125" s="3"/>
      <c r="AD125" s="3"/>
      <c r="AE125" s="3"/>
      <c r="AF125" s="3"/>
      <c r="AG125" s="3"/>
      <c r="AH125" s="3"/>
      <c r="AI125" s="3"/>
      <c r="AJ125" s="3"/>
      <c r="AK125" s="3"/>
      <c r="AL125" s="3"/>
      <c r="AM125" s="3"/>
      <c r="AN125" s="3"/>
      <c r="AO125" s="3"/>
    </row>
    <row r="126" spans="2:41" x14ac:dyDescent="0.25">
      <c r="B126" s="13"/>
      <c r="C126" s="56"/>
      <c r="D126" s="60"/>
      <c r="E126" s="56"/>
      <c r="F126" s="56"/>
      <c r="G126" s="56"/>
      <c r="H126" s="56"/>
      <c r="I126" s="14"/>
      <c r="J126" s="14"/>
      <c r="K126" s="14"/>
      <c r="L126" s="14"/>
      <c r="M126" s="14"/>
      <c r="N126" s="14"/>
      <c r="O126" s="14"/>
      <c r="P126" s="14"/>
      <c r="Q126" s="14"/>
      <c r="R126" s="14"/>
      <c r="S126" s="14"/>
      <c r="T126" s="14"/>
      <c r="U126" s="14"/>
      <c r="V126" s="14"/>
      <c r="W126" s="14"/>
      <c r="X126" s="14"/>
      <c r="Y126" s="14"/>
      <c r="Z126" s="14"/>
      <c r="AA126" s="15"/>
      <c r="AB126" s="3"/>
      <c r="AC126" s="3"/>
      <c r="AD126" s="3"/>
      <c r="AE126" s="3"/>
      <c r="AF126" s="3"/>
      <c r="AG126" s="3"/>
      <c r="AH126" s="3"/>
      <c r="AI126" s="3"/>
      <c r="AJ126" s="3"/>
      <c r="AK126" s="3"/>
      <c r="AL126" s="3"/>
      <c r="AM126" s="3"/>
      <c r="AN126" s="3"/>
      <c r="AO126" s="3"/>
    </row>
    <row r="127" spans="2:41" ht="18.75" x14ac:dyDescent="0.3">
      <c r="B127" s="67"/>
      <c r="C127" s="14"/>
      <c r="D127" s="60"/>
      <c r="E127" s="56"/>
      <c r="F127" s="56"/>
      <c r="G127" s="14"/>
      <c r="H127" s="56"/>
      <c r="I127" s="74"/>
      <c r="J127" s="14"/>
      <c r="K127" s="14"/>
      <c r="L127" s="14"/>
      <c r="M127" s="14"/>
      <c r="N127" s="14"/>
      <c r="O127" s="14"/>
      <c r="P127" s="14"/>
      <c r="Q127" s="14"/>
      <c r="R127" s="14"/>
      <c r="S127" s="14"/>
      <c r="T127" s="14"/>
      <c r="U127" s="14"/>
      <c r="V127" s="14"/>
      <c r="W127" s="14"/>
      <c r="X127" s="14"/>
      <c r="Y127" s="14"/>
      <c r="Z127" s="14"/>
      <c r="AA127" s="15"/>
      <c r="AB127" s="3"/>
      <c r="AC127" s="3"/>
      <c r="AD127" s="3"/>
      <c r="AE127" s="3"/>
      <c r="AF127" s="3"/>
      <c r="AG127" s="3"/>
      <c r="AH127" s="3"/>
      <c r="AI127" s="3"/>
      <c r="AJ127" s="3"/>
      <c r="AK127" s="3"/>
      <c r="AL127" s="3"/>
      <c r="AM127" s="3"/>
      <c r="AN127" s="3"/>
      <c r="AO127" s="3"/>
    </row>
    <row r="128" spans="2:41" x14ac:dyDescent="0.25">
      <c r="B128" s="13"/>
      <c r="C128" s="14"/>
      <c r="D128" s="14"/>
      <c r="E128" s="14"/>
      <c r="F128" s="14"/>
      <c r="G128" s="14"/>
      <c r="H128" s="14"/>
      <c r="I128" s="14"/>
      <c r="J128" s="14"/>
      <c r="K128" s="14"/>
      <c r="L128" s="14"/>
      <c r="M128" s="14"/>
      <c r="N128" s="14"/>
      <c r="O128" s="14"/>
      <c r="P128" s="14"/>
      <c r="Q128" s="14"/>
      <c r="R128" s="14"/>
      <c r="S128" s="14"/>
      <c r="T128" s="14"/>
      <c r="U128" s="14"/>
      <c r="V128" s="14"/>
      <c r="W128" s="14"/>
      <c r="X128" s="14"/>
      <c r="Y128" s="14"/>
      <c r="Z128" s="14"/>
      <c r="AA128" s="15"/>
      <c r="AB128" s="3"/>
      <c r="AC128" s="3"/>
      <c r="AD128" s="3"/>
      <c r="AE128" s="3"/>
      <c r="AF128" s="3"/>
      <c r="AG128" s="3"/>
      <c r="AH128" s="3"/>
      <c r="AI128" s="3"/>
      <c r="AJ128" s="3"/>
      <c r="AK128" s="3"/>
      <c r="AL128" s="3"/>
      <c r="AM128" s="3"/>
      <c r="AN128" s="3"/>
      <c r="AO128" s="3"/>
    </row>
    <row r="129" spans="2:41" x14ac:dyDescent="0.25">
      <c r="B129" s="13"/>
      <c r="C129" s="14"/>
      <c r="D129" s="14"/>
      <c r="E129" s="14"/>
      <c r="F129" s="14"/>
      <c r="G129" s="14"/>
      <c r="H129" s="14"/>
      <c r="I129" s="14"/>
      <c r="J129" s="14"/>
      <c r="K129" s="14"/>
      <c r="L129" s="14"/>
      <c r="M129" s="14"/>
      <c r="N129" s="14"/>
      <c r="O129" s="14"/>
      <c r="P129" s="14"/>
      <c r="Q129" s="14"/>
      <c r="R129" s="14"/>
      <c r="S129" s="14"/>
      <c r="T129" s="14"/>
      <c r="U129" s="14"/>
      <c r="V129" s="14"/>
      <c r="W129" s="14"/>
      <c r="X129" s="14"/>
      <c r="Y129" s="14"/>
      <c r="Z129" s="14"/>
      <c r="AA129" s="15"/>
      <c r="AB129" s="3"/>
      <c r="AC129" s="3"/>
      <c r="AD129" s="3"/>
      <c r="AE129" s="3"/>
      <c r="AF129" s="3"/>
      <c r="AG129" s="3"/>
      <c r="AH129" s="3"/>
      <c r="AI129" s="3"/>
      <c r="AJ129" s="3"/>
      <c r="AK129" s="3"/>
      <c r="AL129" s="3"/>
      <c r="AM129" s="3"/>
      <c r="AN129" s="3"/>
      <c r="AO129" s="3"/>
    </row>
    <row r="130" spans="2:41" x14ac:dyDescent="0.25">
      <c r="B130" s="13"/>
      <c r="C130" s="14"/>
      <c r="D130" s="14"/>
      <c r="E130" s="14"/>
      <c r="F130" s="14"/>
      <c r="G130" s="14"/>
      <c r="H130" s="14"/>
      <c r="I130" s="14"/>
      <c r="J130" s="14"/>
      <c r="K130" s="14"/>
      <c r="L130" s="14"/>
      <c r="M130" s="14"/>
      <c r="N130" s="14"/>
      <c r="O130" s="14"/>
      <c r="P130" s="14"/>
      <c r="Q130" s="14"/>
      <c r="R130" s="14"/>
      <c r="S130" s="14"/>
      <c r="T130" s="14"/>
      <c r="U130" s="14"/>
      <c r="V130" s="14"/>
      <c r="W130" s="14"/>
      <c r="X130" s="14"/>
      <c r="Y130" s="14"/>
      <c r="Z130" s="14"/>
      <c r="AA130" s="15"/>
      <c r="AB130" s="3"/>
      <c r="AC130" s="3"/>
      <c r="AD130" s="3"/>
      <c r="AE130" s="3"/>
      <c r="AF130" s="3"/>
      <c r="AG130" s="3"/>
      <c r="AH130" s="3"/>
      <c r="AI130" s="3"/>
      <c r="AJ130" s="3"/>
      <c r="AK130" s="3"/>
      <c r="AL130" s="3"/>
      <c r="AM130" s="3"/>
      <c r="AN130" s="3"/>
      <c r="AO130" s="3"/>
    </row>
    <row r="131" spans="2:41" x14ac:dyDescent="0.25">
      <c r="B131" s="13"/>
      <c r="C131" s="14"/>
      <c r="D131" s="14"/>
      <c r="E131" s="14"/>
      <c r="F131" s="14"/>
      <c r="G131" s="14"/>
      <c r="H131" s="14"/>
      <c r="I131" s="14"/>
      <c r="J131" s="14"/>
      <c r="K131" s="14"/>
      <c r="L131" s="14"/>
      <c r="M131" s="14"/>
      <c r="N131" s="14"/>
      <c r="O131" s="14"/>
      <c r="P131" s="14"/>
      <c r="Q131" s="14"/>
      <c r="R131" s="14"/>
      <c r="S131" s="14"/>
      <c r="T131" s="14"/>
      <c r="U131" s="14"/>
      <c r="V131" s="14"/>
      <c r="W131" s="14"/>
      <c r="X131" s="14"/>
      <c r="Y131" s="14"/>
      <c r="Z131" s="14"/>
      <c r="AA131" s="15"/>
      <c r="AB131" s="3"/>
      <c r="AC131" s="3"/>
      <c r="AD131" s="3"/>
      <c r="AE131" s="3"/>
      <c r="AF131" s="3"/>
      <c r="AG131" s="3"/>
      <c r="AH131" s="3"/>
      <c r="AI131" s="3"/>
      <c r="AJ131" s="3"/>
      <c r="AK131" s="3"/>
      <c r="AL131" s="3"/>
      <c r="AM131" s="3"/>
      <c r="AN131" s="3"/>
      <c r="AO131" s="3"/>
    </row>
    <row r="132" spans="2:41" x14ac:dyDescent="0.25">
      <c r="B132" s="13"/>
      <c r="C132" s="14"/>
      <c r="D132" s="14"/>
      <c r="E132" s="14"/>
      <c r="F132" s="14"/>
      <c r="G132" s="14"/>
      <c r="H132" s="14"/>
      <c r="I132" s="14"/>
      <c r="J132" s="14"/>
      <c r="K132" s="14"/>
      <c r="L132" s="14"/>
      <c r="M132" s="14"/>
      <c r="N132" s="14"/>
      <c r="O132" s="14"/>
      <c r="P132" s="14"/>
      <c r="Q132" s="14"/>
      <c r="R132" s="14"/>
      <c r="S132" s="14"/>
      <c r="T132" s="14"/>
      <c r="U132" s="14"/>
      <c r="V132" s="14"/>
      <c r="W132" s="14"/>
      <c r="X132" s="14"/>
      <c r="Y132" s="14"/>
      <c r="Z132" s="14"/>
      <c r="AA132" s="15"/>
      <c r="AB132" s="3"/>
      <c r="AC132" s="3"/>
      <c r="AD132" s="3"/>
      <c r="AE132" s="3"/>
      <c r="AF132" s="3"/>
      <c r="AG132" s="3"/>
      <c r="AH132" s="3"/>
      <c r="AI132" s="3"/>
      <c r="AJ132" s="3"/>
      <c r="AK132" s="3"/>
      <c r="AL132" s="3"/>
      <c r="AM132" s="3"/>
      <c r="AN132" s="3"/>
      <c r="AO132" s="3"/>
    </row>
    <row r="133" spans="2:41" x14ac:dyDescent="0.25">
      <c r="B133" s="13"/>
      <c r="C133" s="14"/>
      <c r="D133" s="14"/>
      <c r="E133" s="14"/>
      <c r="F133" s="14"/>
      <c r="G133" s="14"/>
      <c r="H133" s="14"/>
      <c r="I133" s="14"/>
      <c r="J133" s="14"/>
      <c r="K133" s="14"/>
      <c r="L133" s="14"/>
      <c r="M133" s="14"/>
      <c r="N133" s="14"/>
      <c r="O133" s="14"/>
      <c r="P133" s="14"/>
      <c r="Q133" s="14"/>
      <c r="R133" s="14"/>
      <c r="S133" s="14"/>
      <c r="T133" s="14"/>
      <c r="U133" s="14"/>
      <c r="V133" s="14"/>
      <c r="W133" s="14"/>
      <c r="X133" s="14"/>
      <c r="Y133" s="14"/>
      <c r="Z133" s="14"/>
      <c r="AA133" s="15"/>
      <c r="AB133" s="3"/>
      <c r="AC133" s="3"/>
      <c r="AD133" s="3"/>
      <c r="AE133" s="3"/>
      <c r="AF133" s="3"/>
      <c r="AG133" s="3"/>
      <c r="AH133" s="3"/>
      <c r="AI133" s="3"/>
      <c r="AJ133" s="3"/>
      <c r="AK133" s="3"/>
      <c r="AL133" s="3"/>
      <c r="AM133" s="3"/>
      <c r="AN133" s="3"/>
      <c r="AO133" s="3"/>
    </row>
    <row r="134" spans="2:41" x14ac:dyDescent="0.25">
      <c r="B134" s="13"/>
      <c r="C134" s="14"/>
      <c r="D134" s="14"/>
      <c r="E134" s="14"/>
      <c r="F134" s="14"/>
      <c r="G134" s="14"/>
      <c r="H134" s="14"/>
      <c r="I134" s="14"/>
      <c r="J134" s="14"/>
      <c r="K134" s="14"/>
      <c r="L134" s="14"/>
      <c r="M134" s="14"/>
      <c r="N134" s="14"/>
      <c r="O134" s="14"/>
      <c r="P134" s="14"/>
      <c r="Q134" s="14"/>
      <c r="R134" s="14"/>
      <c r="S134" s="14"/>
      <c r="T134" s="14"/>
      <c r="U134" s="14"/>
      <c r="V134" s="14"/>
      <c r="W134" s="14"/>
      <c r="X134" s="14"/>
      <c r="Y134" s="14"/>
      <c r="Z134" s="14"/>
      <c r="AA134" s="15"/>
      <c r="AB134" s="3"/>
      <c r="AC134" s="3"/>
      <c r="AD134" s="3"/>
      <c r="AE134" s="3"/>
      <c r="AF134" s="3"/>
      <c r="AG134" s="3"/>
      <c r="AH134" s="3"/>
      <c r="AI134" s="3"/>
      <c r="AJ134" s="3"/>
      <c r="AK134" s="3"/>
      <c r="AL134" s="3"/>
      <c r="AM134" s="3"/>
      <c r="AN134" s="3"/>
      <c r="AO134" s="3"/>
    </row>
    <row r="135" spans="2:41" x14ac:dyDescent="0.25">
      <c r="B135" s="13"/>
      <c r="C135" s="14"/>
      <c r="D135" s="14"/>
      <c r="E135" s="14"/>
      <c r="F135" s="14"/>
      <c r="G135" s="14"/>
      <c r="H135" s="14"/>
      <c r="I135" s="14"/>
      <c r="J135" s="14"/>
      <c r="K135" s="14"/>
      <c r="L135" s="14"/>
      <c r="M135" s="14"/>
      <c r="N135" s="14"/>
      <c r="O135" s="14"/>
      <c r="P135" s="14"/>
      <c r="Q135" s="14"/>
      <c r="R135" s="14"/>
      <c r="S135" s="14"/>
      <c r="T135" s="14"/>
      <c r="U135" s="14"/>
      <c r="V135" s="14"/>
      <c r="W135" s="14"/>
      <c r="X135" s="14"/>
      <c r="Y135" s="14"/>
      <c r="Z135" s="14"/>
      <c r="AA135" s="15"/>
      <c r="AB135" s="3"/>
      <c r="AC135" s="3"/>
      <c r="AD135" s="3"/>
      <c r="AE135" s="3"/>
      <c r="AF135" s="3"/>
      <c r="AG135" s="3"/>
      <c r="AH135" s="3"/>
      <c r="AI135" s="3"/>
      <c r="AJ135" s="3"/>
      <c r="AK135" s="3"/>
      <c r="AL135" s="3"/>
      <c r="AM135" s="3"/>
      <c r="AN135" s="3"/>
      <c r="AO135" s="3"/>
    </row>
    <row r="136" spans="2:41" ht="15.4" customHeight="1" x14ac:dyDescent="0.25">
      <c r="B136" s="13"/>
      <c r="C136" s="14"/>
      <c r="D136" s="14"/>
      <c r="E136" s="14"/>
      <c r="F136" s="14"/>
      <c r="G136" s="14"/>
      <c r="H136" s="14"/>
      <c r="I136" s="14"/>
      <c r="J136" s="14"/>
      <c r="K136" s="14"/>
      <c r="L136" s="14"/>
      <c r="M136" s="14"/>
      <c r="N136" s="14"/>
      <c r="O136" s="14"/>
      <c r="P136" s="14"/>
      <c r="Q136" s="14"/>
      <c r="R136" s="14"/>
      <c r="S136" s="14"/>
      <c r="T136" s="14"/>
      <c r="U136" s="14"/>
      <c r="V136" s="14"/>
      <c r="W136" s="14"/>
      <c r="X136" s="14"/>
      <c r="Y136" s="14"/>
      <c r="Z136" s="14"/>
      <c r="AA136" s="15"/>
      <c r="AB136" s="3"/>
      <c r="AC136" s="3"/>
      <c r="AD136" s="3"/>
      <c r="AE136" s="3"/>
      <c r="AF136" s="3"/>
      <c r="AG136" s="3"/>
      <c r="AH136" s="3"/>
      <c r="AI136" s="3"/>
      <c r="AJ136" s="3"/>
      <c r="AK136" s="3"/>
      <c r="AL136" s="3"/>
      <c r="AM136" s="3"/>
      <c r="AN136" s="3"/>
      <c r="AO136" s="3"/>
    </row>
    <row r="137" spans="2:41" x14ac:dyDescent="0.25">
      <c r="B137" s="13"/>
      <c r="C137" s="14"/>
      <c r="D137" s="14"/>
      <c r="E137" s="14"/>
      <c r="F137" s="14"/>
      <c r="G137" s="14"/>
      <c r="H137" s="14"/>
      <c r="I137" s="14"/>
      <c r="J137" s="14"/>
      <c r="K137" s="14"/>
      <c r="L137" s="14"/>
      <c r="M137" s="14"/>
      <c r="N137" s="14"/>
      <c r="O137" s="14"/>
      <c r="P137" s="14"/>
      <c r="Q137" s="14"/>
      <c r="R137" s="14"/>
      <c r="S137" s="14"/>
      <c r="T137" s="14"/>
      <c r="U137" s="14"/>
      <c r="V137" s="14"/>
      <c r="W137" s="14"/>
      <c r="X137" s="14"/>
      <c r="Y137" s="14"/>
      <c r="Z137" s="14"/>
      <c r="AA137" s="15"/>
      <c r="AB137" s="3"/>
      <c r="AC137" s="3"/>
      <c r="AD137" s="3"/>
      <c r="AE137" s="3"/>
      <c r="AF137" s="3"/>
      <c r="AG137" s="3"/>
      <c r="AH137" s="3"/>
      <c r="AI137" s="3"/>
      <c r="AJ137" s="3"/>
      <c r="AK137" s="3"/>
      <c r="AL137" s="3"/>
      <c r="AM137" s="3"/>
      <c r="AN137" s="3"/>
      <c r="AO137" s="3"/>
    </row>
    <row r="138" spans="2:41" x14ac:dyDescent="0.25">
      <c r="B138" s="13"/>
      <c r="C138" s="14"/>
      <c r="D138" s="14"/>
      <c r="E138" s="14"/>
      <c r="F138" s="14"/>
      <c r="G138" s="14"/>
      <c r="H138" s="14"/>
      <c r="I138" s="14"/>
      <c r="J138" s="14"/>
      <c r="K138" s="14"/>
      <c r="L138" s="14"/>
      <c r="M138" s="14"/>
      <c r="N138" s="14"/>
      <c r="O138" s="14"/>
      <c r="P138" s="14"/>
      <c r="Q138" s="14"/>
      <c r="R138" s="14"/>
      <c r="S138" s="14"/>
      <c r="T138" s="14"/>
      <c r="U138" s="14"/>
      <c r="V138" s="14"/>
      <c r="W138" s="14"/>
      <c r="X138" s="14"/>
      <c r="Y138" s="14"/>
      <c r="Z138" s="14"/>
      <c r="AA138" s="15"/>
      <c r="AB138" s="3"/>
      <c r="AC138" s="3"/>
      <c r="AD138" s="3"/>
      <c r="AE138" s="3"/>
      <c r="AF138" s="3"/>
      <c r="AG138" s="3"/>
      <c r="AH138" s="3"/>
      <c r="AI138" s="3"/>
      <c r="AJ138" s="3"/>
      <c r="AK138" s="3"/>
      <c r="AL138" s="3"/>
      <c r="AM138" s="3"/>
      <c r="AN138" s="3"/>
      <c r="AO138" s="3"/>
    </row>
    <row r="139" spans="2:41" x14ac:dyDescent="0.25">
      <c r="B139" s="13"/>
      <c r="C139" s="14"/>
      <c r="D139" s="14"/>
      <c r="E139" s="14"/>
      <c r="F139" s="14"/>
      <c r="G139" s="14"/>
      <c r="H139" s="14"/>
      <c r="I139" s="14"/>
      <c r="J139" s="14"/>
      <c r="K139" s="14"/>
      <c r="L139" s="14"/>
      <c r="M139" s="14"/>
      <c r="N139" s="14"/>
      <c r="O139" s="14"/>
      <c r="P139" s="14"/>
      <c r="Q139" s="14"/>
      <c r="R139" s="14"/>
      <c r="S139" s="14"/>
      <c r="T139" s="14"/>
      <c r="U139" s="14"/>
      <c r="V139" s="14"/>
      <c r="W139" s="14"/>
      <c r="X139" s="14"/>
      <c r="Y139" s="14"/>
      <c r="Z139" s="14"/>
      <c r="AA139" s="15"/>
      <c r="AB139" s="3"/>
      <c r="AC139" s="3"/>
      <c r="AD139" s="3"/>
      <c r="AE139" s="3"/>
      <c r="AF139" s="3"/>
      <c r="AG139" s="3"/>
      <c r="AH139" s="3"/>
      <c r="AI139" s="3"/>
      <c r="AJ139" s="3"/>
      <c r="AK139" s="3"/>
      <c r="AL139" s="3"/>
      <c r="AM139" s="3"/>
      <c r="AN139" s="3"/>
      <c r="AO139" s="3"/>
    </row>
    <row r="140" spans="2:41" x14ac:dyDescent="0.25">
      <c r="B140" s="13"/>
      <c r="C140" s="14"/>
      <c r="D140" s="14"/>
      <c r="E140" s="14"/>
      <c r="F140" s="14"/>
      <c r="G140" s="14"/>
      <c r="H140" s="14"/>
      <c r="I140" s="14"/>
      <c r="J140" s="14"/>
      <c r="K140" s="14"/>
      <c r="L140" s="14"/>
      <c r="M140" s="14"/>
      <c r="N140" s="14"/>
      <c r="O140" s="14"/>
      <c r="P140" s="14"/>
      <c r="Q140" s="14"/>
      <c r="R140" s="14"/>
      <c r="S140" s="14"/>
      <c r="T140" s="14"/>
      <c r="U140" s="14"/>
      <c r="V140" s="14"/>
      <c r="W140" s="14"/>
      <c r="X140" s="14"/>
      <c r="Y140" s="14"/>
      <c r="Z140" s="14"/>
      <c r="AA140" s="15"/>
      <c r="AB140" s="3"/>
      <c r="AC140" s="3"/>
      <c r="AD140" s="3"/>
      <c r="AE140" s="3"/>
      <c r="AF140" s="3"/>
      <c r="AG140" s="3"/>
      <c r="AH140" s="3"/>
      <c r="AI140" s="3"/>
      <c r="AJ140" s="3"/>
      <c r="AK140" s="3"/>
      <c r="AL140" s="3"/>
      <c r="AM140" s="3"/>
      <c r="AN140" s="3"/>
      <c r="AO140" s="3"/>
    </row>
    <row r="141" spans="2:41" ht="18.75" x14ac:dyDescent="0.3">
      <c r="B141" s="67"/>
      <c r="C141" s="14"/>
      <c r="D141" s="60"/>
      <c r="E141" s="56"/>
      <c r="F141" s="56"/>
      <c r="G141" s="14"/>
      <c r="H141" s="56"/>
      <c r="I141" s="74"/>
      <c r="J141" s="14"/>
      <c r="K141" s="14"/>
      <c r="L141" s="14"/>
      <c r="M141" s="14"/>
      <c r="N141" s="14"/>
      <c r="O141" s="14"/>
      <c r="P141" s="14"/>
      <c r="Q141" s="14"/>
      <c r="R141" s="14"/>
      <c r="S141" s="14"/>
      <c r="T141" s="14"/>
      <c r="U141" s="14"/>
      <c r="V141" s="14"/>
      <c r="W141" s="14"/>
      <c r="X141" s="14"/>
      <c r="Y141" s="14"/>
      <c r="Z141" s="14"/>
      <c r="AA141" s="15"/>
      <c r="AB141" s="3"/>
      <c r="AC141" s="3"/>
      <c r="AD141" s="3"/>
      <c r="AE141" s="3"/>
      <c r="AF141" s="3"/>
      <c r="AG141" s="3"/>
      <c r="AH141" s="3"/>
      <c r="AI141" s="3"/>
      <c r="AJ141" s="3"/>
      <c r="AK141" s="3"/>
      <c r="AL141" s="3"/>
      <c r="AM141" s="3"/>
      <c r="AN141" s="3"/>
      <c r="AO141" s="3"/>
    </row>
    <row r="142" spans="2:41" x14ac:dyDescent="0.25">
      <c r="B142" s="13"/>
      <c r="C142" s="14"/>
      <c r="D142" s="14"/>
      <c r="E142" s="56"/>
      <c r="F142" s="56"/>
      <c r="G142" s="14"/>
      <c r="H142" s="56"/>
      <c r="I142" s="14"/>
      <c r="J142" s="14"/>
      <c r="K142" s="14"/>
      <c r="L142" s="14"/>
      <c r="M142" s="14"/>
      <c r="N142" s="14"/>
      <c r="O142" s="14"/>
      <c r="P142" s="14"/>
      <c r="Q142" s="14"/>
      <c r="R142" s="14"/>
      <c r="S142" s="14"/>
      <c r="T142" s="14"/>
      <c r="U142" s="14"/>
      <c r="V142" s="14"/>
      <c r="W142" s="14"/>
      <c r="X142" s="14"/>
      <c r="Y142" s="14"/>
      <c r="Z142" s="14"/>
      <c r="AA142" s="15"/>
      <c r="AB142" s="3"/>
      <c r="AC142" s="3"/>
      <c r="AD142" s="3"/>
      <c r="AE142" s="3"/>
      <c r="AF142" s="3"/>
      <c r="AG142" s="3"/>
      <c r="AH142" s="3"/>
      <c r="AI142" s="3"/>
      <c r="AJ142" s="3"/>
      <c r="AK142" s="3"/>
      <c r="AL142" s="3"/>
      <c r="AM142" s="3"/>
      <c r="AN142" s="3"/>
      <c r="AO142" s="3"/>
    </row>
    <row r="143" spans="2:41" x14ac:dyDescent="0.25">
      <c r="B143" s="13"/>
      <c r="C143" s="14"/>
      <c r="D143" s="60"/>
      <c r="E143" s="56"/>
      <c r="F143" s="56"/>
      <c r="G143" s="57"/>
      <c r="H143" s="14"/>
      <c r="I143" s="14"/>
      <c r="J143" s="14"/>
      <c r="K143" s="14"/>
      <c r="L143" s="14"/>
      <c r="M143" s="14"/>
      <c r="N143" s="14"/>
      <c r="O143" s="14"/>
      <c r="P143" s="14"/>
      <c r="Q143" s="14"/>
      <c r="R143" s="14"/>
      <c r="S143" s="14"/>
      <c r="T143" s="14"/>
      <c r="U143" s="14"/>
      <c r="V143" s="14"/>
      <c r="W143" s="14"/>
      <c r="X143" s="14"/>
      <c r="Y143" s="14"/>
      <c r="Z143" s="14"/>
      <c r="AA143" s="15"/>
      <c r="AB143" s="3"/>
      <c r="AC143" s="3"/>
      <c r="AD143" s="3"/>
      <c r="AE143" s="3"/>
      <c r="AF143" s="3"/>
      <c r="AG143" s="3"/>
      <c r="AH143" s="3"/>
      <c r="AI143" s="3"/>
      <c r="AJ143" s="3"/>
      <c r="AK143" s="3"/>
      <c r="AL143" s="3"/>
      <c r="AM143" s="3"/>
      <c r="AN143" s="3"/>
      <c r="AO143" s="3"/>
    </row>
    <row r="144" spans="2:41" x14ac:dyDescent="0.25">
      <c r="B144" s="13"/>
      <c r="C144" s="14"/>
      <c r="D144" s="60"/>
      <c r="E144" s="56"/>
      <c r="F144" s="56"/>
      <c r="G144" s="128"/>
      <c r="H144" s="56"/>
      <c r="I144" s="14"/>
      <c r="J144" s="14"/>
      <c r="K144" s="14"/>
      <c r="L144" s="14"/>
      <c r="M144" s="14"/>
      <c r="N144" s="14"/>
      <c r="O144" s="14"/>
      <c r="P144" s="14"/>
      <c r="Q144" s="14"/>
      <c r="R144" s="14"/>
      <c r="S144" s="14"/>
      <c r="T144" s="14"/>
      <c r="U144" s="14"/>
      <c r="V144" s="14"/>
      <c r="W144" s="14"/>
      <c r="X144" s="14"/>
      <c r="Y144" s="14"/>
      <c r="Z144" s="14"/>
      <c r="AA144" s="15"/>
      <c r="AB144" s="3"/>
      <c r="AC144" s="3"/>
      <c r="AD144" s="3"/>
      <c r="AE144" s="3"/>
      <c r="AF144" s="3"/>
      <c r="AG144" s="3"/>
      <c r="AH144" s="3"/>
      <c r="AI144" s="3"/>
      <c r="AJ144" s="3"/>
      <c r="AK144" s="3"/>
      <c r="AL144" s="3"/>
      <c r="AM144" s="3"/>
      <c r="AN144" s="3"/>
      <c r="AO144" s="3"/>
    </row>
    <row r="145" spans="2:41" x14ac:dyDescent="0.25">
      <c r="B145" s="13"/>
      <c r="C145" s="14"/>
      <c r="D145" s="60"/>
      <c r="E145" s="56"/>
      <c r="F145" s="56"/>
      <c r="G145" s="14"/>
      <c r="H145" s="56"/>
      <c r="I145" s="14"/>
      <c r="J145" s="14"/>
      <c r="K145" s="14"/>
      <c r="L145" s="14"/>
      <c r="M145" s="14"/>
      <c r="N145" s="14"/>
      <c r="O145" s="14"/>
      <c r="P145" s="14"/>
      <c r="Q145" s="14"/>
      <c r="R145" s="14"/>
      <c r="S145" s="14"/>
      <c r="T145" s="14"/>
      <c r="U145" s="14"/>
      <c r="V145" s="14"/>
      <c r="W145" s="14"/>
      <c r="X145" s="14"/>
      <c r="Y145" s="14"/>
      <c r="Z145" s="14"/>
      <c r="AA145" s="15"/>
      <c r="AB145" s="3"/>
      <c r="AC145" s="3"/>
      <c r="AD145" s="3"/>
      <c r="AE145" s="3"/>
      <c r="AF145" s="3"/>
      <c r="AG145" s="3"/>
      <c r="AH145" s="3"/>
      <c r="AI145" s="3"/>
      <c r="AJ145" s="3"/>
      <c r="AK145" s="3"/>
      <c r="AL145" s="3"/>
      <c r="AM145" s="3"/>
      <c r="AN145" s="3"/>
      <c r="AO145" s="3"/>
    </row>
    <row r="146" spans="2:41" x14ac:dyDescent="0.25">
      <c r="B146" s="13"/>
      <c r="C146" s="14"/>
      <c r="D146" s="60"/>
      <c r="E146" s="56"/>
      <c r="F146" s="56"/>
      <c r="G146" s="14"/>
      <c r="H146" s="56"/>
      <c r="I146" s="14"/>
      <c r="J146" s="14"/>
      <c r="K146" s="14"/>
      <c r="L146" s="14"/>
      <c r="M146" s="14"/>
      <c r="N146" s="14"/>
      <c r="O146" s="14"/>
      <c r="P146" s="14"/>
      <c r="Q146" s="14"/>
      <c r="R146" s="14"/>
      <c r="S146" s="14"/>
      <c r="T146" s="14"/>
      <c r="U146" s="14"/>
      <c r="V146" s="14"/>
      <c r="W146" s="14"/>
      <c r="X146" s="14"/>
      <c r="Y146" s="14"/>
      <c r="Z146" s="14"/>
      <c r="AA146" s="15"/>
      <c r="AB146" s="3"/>
      <c r="AC146" s="3"/>
      <c r="AD146" s="3"/>
      <c r="AE146" s="3"/>
      <c r="AF146" s="3"/>
      <c r="AG146" s="3"/>
      <c r="AH146" s="3"/>
      <c r="AI146" s="3"/>
      <c r="AJ146" s="3"/>
      <c r="AK146" s="3"/>
      <c r="AL146" s="3"/>
      <c r="AM146" s="3"/>
      <c r="AN146" s="3"/>
      <c r="AO146" s="3"/>
    </row>
    <row r="147" spans="2:41" x14ac:dyDescent="0.25">
      <c r="B147" s="13"/>
      <c r="C147" s="56"/>
      <c r="D147" s="60"/>
      <c r="E147" s="56"/>
      <c r="F147" s="56"/>
      <c r="G147" s="56"/>
      <c r="H147" s="56"/>
      <c r="I147" s="14"/>
      <c r="J147" s="14"/>
      <c r="K147" s="14"/>
      <c r="L147" s="14"/>
      <c r="M147" s="14"/>
      <c r="N147" s="14"/>
      <c r="O147" s="14"/>
      <c r="P147" s="14"/>
      <c r="Q147" s="14"/>
      <c r="R147" s="14"/>
      <c r="S147" s="14"/>
      <c r="T147" s="14"/>
      <c r="U147" s="14"/>
      <c r="V147" s="14"/>
      <c r="W147" s="14"/>
      <c r="X147" s="14"/>
      <c r="Y147" s="14"/>
      <c r="Z147" s="14"/>
      <c r="AA147" s="15"/>
      <c r="AB147" s="3"/>
      <c r="AC147" s="3"/>
      <c r="AD147" s="3"/>
      <c r="AE147" s="3"/>
      <c r="AF147" s="3"/>
      <c r="AG147" s="3"/>
      <c r="AH147" s="3"/>
      <c r="AI147" s="3"/>
      <c r="AJ147" s="3"/>
      <c r="AK147" s="3"/>
      <c r="AL147" s="3"/>
      <c r="AM147" s="3"/>
      <c r="AN147" s="3"/>
      <c r="AO147" s="3"/>
    </row>
    <row r="148" spans="2:41" x14ac:dyDescent="0.25">
      <c r="B148" s="13"/>
      <c r="C148" s="14"/>
      <c r="D148" s="60"/>
      <c r="E148" s="56"/>
      <c r="F148" s="56"/>
      <c r="G148" s="14"/>
      <c r="H148" s="56"/>
      <c r="I148" s="14"/>
      <c r="J148" s="14"/>
      <c r="K148" s="14"/>
      <c r="L148" s="14"/>
      <c r="M148" s="14"/>
      <c r="N148" s="14"/>
      <c r="O148" s="14"/>
      <c r="P148" s="14"/>
      <c r="Q148" s="14"/>
      <c r="R148" s="14"/>
      <c r="S148" s="14"/>
      <c r="T148" s="14"/>
      <c r="U148" s="14"/>
      <c r="V148" s="14"/>
      <c r="W148" s="14"/>
      <c r="X148" s="14"/>
      <c r="Y148" s="14"/>
      <c r="Z148" s="14"/>
      <c r="AA148" s="15"/>
      <c r="AB148" s="3"/>
      <c r="AC148" s="3"/>
      <c r="AD148" s="3"/>
      <c r="AE148" s="3"/>
      <c r="AF148" s="3"/>
      <c r="AG148" s="3"/>
      <c r="AH148" s="3"/>
      <c r="AI148" s="3"/>
      <c r="AJ148" s="3"/>
      <c r="AK148" s="3"/>
      <c r="AL148" s="3"/>
      <c r="AM148" s="3"/>
      <c r="AN148" s="3"/>
      <c r="AO148" s="3"/>
    </row>
    <row r="149" spans="2:41" x14ac:dyDescent="0.25">
      <c r="B149" s="13"/>
      <c r="C149" s="14"/>
      <c r="D149" s="14"/>
      <c r="E149" s="56"/>
      <c r="F149" s="56"/>
      <c r="G149" s="14"/>
      <c r="H149" s="56"/>
      <c r="I149" s="14"/>
      <c r="J149" s="14"/>
      <c r="K149" s="14"/>
      <c r="L149" s="14"/>
      <c r="M149" s="14"/>
      <c r="N149" s="14"/>
      <c r="O149" s="14"/>
      <c r="P149" s="14"/>
      <c r="Q149" s="14"/>
      <c r="R149" s="14"/>
      <c r="S149" s="14"/>
      <c r="T149" s="14"/>
      <c r="U149" s="14"/>
      <c r="V149" s="14"/>
      <c r="W149" s="14"/>
      <c r="X149" s="14"/>
      <c r="Y149" s="14"/>
      <c r="Z149" s="14"/>
      <c r="AA149" s="15"/>
      <c r="AB149" s="3"/>
      <c r="AC149" s="3"/>
      <c r="AD149" s="3"/>
      <c r="AE149" s="3"/>
      <c r="AF149" s="3"/>
      <c r="AG149" s="3"/>
      <c r="AH149" s="3"/>
      <c r="AI149" s="3"/>
      <c r="AJ149" s="3"/>
      <c r="AK149" s="3"/>
      <c r="AL149" s="3"/>
      <c r="AM149" s="3"/>
      <c r="AN149" s="3"/>
      <c r="AO149" s="3"/>
    </row>
    <row r="150" spans="2:41" x14ac:dyDescent="0.25">
      <c r="B150" s="13"/>
      <c r="C150" s="14"/>
      <c r="D150" s="60"/>
      <c r="E150" s="56"/>
      <c r="F150" s="56"/>
      <c r="G150" s="57"/>
      <c r="H150" s="14"/>
      <c r="I150" s="14"/>
      <c r="J150" s="14"/>
      <c r="K150" s="14"/>
      <c r="L150" s="14"/>
      <c r="M150" s="14"/>
      <c r="N150" s="14"/>
      <c r="O150" s="14"/>
      <c r="P150" s="14"/>
      <c r="Q150" s="14"/>
      <c r="R150" s="14"/>
      <c r="S150" s="14"/>
      <c r="T150" s="14"/>
      <c r="U150" s="14"/>
      <c r="V150" s="14"/>
      <c r="W150" s="14"/>
      <c r="X150" s="14"/>
      <c r="Y150" s="14"/>
      <c r="Z150" s="14"/>
      <c r="AA150" s="15"/>
      <c r="AB150" s="3"/>
      <c r="AC150" s="3"/>
      <c r="AD150" s="3"/>
      <c r="AE150" s="3"/>
      <c r="AF150" s="3"/>
      <c r="AG150" s="3"/>
      <c r="AH150" s="3"/>
      <c r="AI150" s="3"/>
      <c r="AJ150" s="3"/>
      <c r="AK150" s="3"/>
      <c r="AL150" s="3"/>
      <c r="AM150" s="3"/>
      <c r="AN150" s="3"/>
      <c r="AO150" s="3"/>
    </row>
    <row r="151" spans="2:41" x14ac:dyDescent="0.25">
      <c r="B151" s="13"/>
      <c r="C151" s="14"/>
      <c r="D151" s="60"/>
      <c r="E151" s="56"/>
      <c r="F151" s="56"/>
      <c r="G151" s="128"/>
      <c r="H151" s="56"/>
      <c r="I151" s="14"/>
      <c r="J151" s="14"/>
      <c r="K151" s="14"/>
      <c r="L151" s="14"/>
      <c r="M151" s="14"/>
      <c r="N151" s="14"/>
      <c r="O151" s="14"/>
      <c r="P151" s="14"/>
      <c r="Q151" s="14"/>
      <c r="R151" s="14"/>
      <c r="S151" s="14"/>
      <c r="T151" s="14"/>
      <c r="U151" s="14"/>
      <c r="V151" s="14"/>
      <c r="W151" s="14"/>
      <c r="X151" s="14"/>
      <c r="Y151" s="14"/>
      <c r="Z151" s="14"/>
      <c r="AA151" s="15"/>
      <c r="AB151" s="3"/>
      <c r="AC151" s="3"/>
      <c r="AD151" s="3"/>
      <c r="AE151" s="3"/>
      <c r="AF151" s="3"/>
      <c r="AG151" s="3"/>
      <c r="AH151" s="3"/>
      <c r="AI151" s="3"/>
      <c r="AJ151" s="3"/>
      <c r="AK151" s="3"/>
      <c r="AL151" s="3"/>
      <c r="AM151" s="3"/>
      <c r="AN151" s="3"/>
      <c r="AO151" s="3"/>
    </row>
    <row r="152" spans="2:41" x14ac:dyDescent="0.25">
      <c r="B152" s="13"/>
      <c r="C152" s="14"/>
      <c r="D152" s="60"/>
      <c r="E152" s="56"/>
      <c r="F152" s="56"/>
      <c r="G152" s="14"/>
      <c r="H152" s="56"/>
      <c r="I152" s="14"/>
      <c r="J152" s="14"/>
      <c r="K152" s="14"/>
      <c r="L152" s="14"/>
      <c r="M152" s="14"/>
      <c r="N152" s="14"/>
      <c r="O152" s="14"/>
      <c r="P152" s="14"/>
      <c r="Q152" s="14"/>
      <c r="R152" s="14"/>
      <c r="S152" s="14"/>
      <c r="T152" s="14"/>
      <c r="U152" s="14"/>
      <c r="V152" s="14"/>
      <c r="W152" s="14"/>
      <c r="X152" s="14"/>
      <c r="Y152" s="14"/>
      <c r="Z152" s="14"/>
      <c r="AA152" s="15"/>
      <c r="AB152" s="3"/>
      <c r="AC152" s="3"/>
      <c r="AD152" s="3"/>
      <c r="AE152" s="3"/>
      <c r="AF152" s="3"/>
      <c r="AG152" s="3"/>
      <c r="AH152" s="3"/>
      <c r="AI152" s="3"/>
      <c r="AJ152" s="3"/>
      <c r="AK152" s="3"/>
      <c r="AL152" s="3"/>
      <c r="AM152" s="3"/>
      <c r="AN152" s="3"/>
      <c r="AO152" s="3"/>
    </row>
    <row r="153" spans="2:41" x14ac:dyDescent="0.25">
      <c r="B153" s="13"/>
      <c r="C153" s="14"/>
      <c r="D153" s="60"/>
      <c r="E153" s="56"/>
      <c r="F153" s="56"/>
      <c r="G153" s="14"/>
      <c r="H153" s="56"/>
      <c r="I153" s="14"/>
      <c r="J153" s="14"/>
      <c r="K153" s="14"/>
      <c r="L153" s="14"/>
      <c r="M153" s="14"/>
      <c r="N153" s="14"/>
      <c r="O153" s="14"/>
      <c r="P153" s="14"/>
      <c r="Q153" s="14"/>
      <c r="R153" s="14"/>
      <c r="S153" s="14"/>
      <c r="T153" s="14"/>
      <c r="U153" s="14"/>
      <c r="V153" s="14"/>
      <c r="W153" s="14"/>
      <c r="X153" s="14"/>
      <c r="Y153" s="14"/>
      <c r="Z153" s="14"/>
      <c r="AA153" s="15"/>
      <c r="AB153" s="3"/>
      <c r="AC153" s="3"/>
      <c r="AD153" s="3"/>
      <c r="AE153" s="3"/>
      <c r="AF153" s="3"/>
      <c r="AG153" s="3"/>
      <c r="AH153" s="3"/>
      <c r="AI153" s="3"/>
      <c r="AJ153" s="3"/>
      <c r="AK153" s="3"/>
      <c r="AL153" s="3"/>
      <c r="AM153" s="3"/>
      <c r="AN153" s="3"/>
      <c r="AO153" s="3"/>
    </row>
    <row r="154" spans="2:41" x14ac:dyDescent="0.25">
      <c r="B154" s="13"/>
      <c r="C154" s="56"/>
      <c r="D154" s="60"/>
      <c r="E154" s="56"/>
      <c r="F154" s="56"/>
      <c r="G154" s="56"/>
      <c r="H154" s="56"/>
      <c r="I154" s="14"/>
      <c r="J154" s="14"/>
      <c r="K154" s="14"/>
      <c r="L154" s="14"/>
      <c r="M154" s="14"/>
      <c r="N154" s="14"/>
      <c r="O154" s="14"/>
      <c r="P154" s="14"/>
      <c r="Q154" s="14"/>
      <c r="R154" s="14"/>
      <c r="S154" s="14"/>
      <c r="T154" s="14"/>
      <c r="U154" s="14"/>
      <c r="V154" s="14"/>
      <c r="W154" s="14"/>
      <c r="X154" s="14"/>
      <c r="Y154" s="14"/>
      <c r="Z154" s="14"/>
      <c r="AA154" s="15"/>
      <c r="AB154" s="3"/>
      <c r="AC154" s="3"/>
      <c r="AD154" s="3"/>
      <c r="AE154" s="3"/>
      <c r="AF154" s="3"/>
      <c r="AG154" s="3"/>
      <c r="AH154" s="3"/>
      <c r="AI154" s="3"/>
      <c r="AJ154" s="3"/>
      <c r="AK154" s="3"/>
      <c r="AL154" s="3"/>
      <c r="AM154" s="3"/>
      <c r="AN154" s="3"/>
      <c r="AO154" s="3"/>
    </row>
    <row r="155" spans="2:41" ht="18.75" x14ac:dyDescent="0.3">
      <c r="B155" s="67"/>
      <c r="C155" s="14"/>
      <c r="D155" s="60"/>
      <c r="E155" s="56"/>
      <c r="F155" s="56"/>
      <c r="G155" s="14"/>
      <c r="H155" s="56"/>
      <c r="I155" s="74"/>
      <c r="J155" s="14"/>
      <c r="K155" s="14"/>
      <c r="L155" s="14"/>
      <c r="M155" s="14"/>
      <c r="N155" s="14"/>
      <c r="O155" s="14"/>
      <c r="P155" s="14"/>
      <c r="Q155" s="14"/>
      <c r="R155" s="14"/>
      <c r="S155" s="14"/>
      <c r="T155" s="14"/>
      <c r="U155" s="14"/>
      <c r="V155" s="14"/>
      <c r="W155" s="14"/>
      <c r="X155" s="14"/>
      <c r="Y155" s="14"/>
      <c r="Z155" s="14"/>
      <c r="AA155" s="15"/>
      <c r="AB155" s="3"/>
      <c r="AC155" s="3"/>
      <c r="AD155" s="3"/>
      <c r="AE155" s="3"/>
      <c r="AF155" s="3"/>
      <c r="AG155" s="3"/>
      <c r="AH155" s="3"/>
      <c r="AI155" s="3"/>
      <c r="AJ155" s="3"/>
      <c r="AK155" s="3"/>
      <c r="AL155" s="3"/>
      <c r="AM155" s="3"/>
      <c r="AN155" s="3"/>
      <c r="AO155" s="3"/>
    </row>
    <row r="156" spans="2:41" x14ac:dyDescent="0.25">
      <c r="B156" s="13"/>
      <c r="C156" s="14"/>
      <c r="D156" s="14"/>
      <c r="E156" s="56"/>
      <c r="F156" s="56"/>
      <c r="G156" s="14"/>
      <c r="H156" s="56"/>
      <c r="I156" s="14"/>
      <c r="J156" s="14"/>
      <c r="K156" s="14"/>
      <c r="L156" s="14"/>
      <c r="M156" s="14"/>
      <c r="N156" s="14"/>
      <c r="O156" s="14"/>
      <c r="P156" s="14"/>
      <c r="Q156" s="14"/>
      <c r="R156" s="14"/>
      <c r="S156" s="14"/>
      <c r="T156" s="14"/>
      <c r="U156" s="14"/>
      <c r="V156" s="14"/>
      <c r="W156" s="14"/>
      <c r="X156" s="14"/>
      <c r="Y156" s="14"/>
      <c r="Z156" s="14"/>
      <c r="AA156" s="15"/>
      <c r="AB156" s="3"/>
      <c r="AC156" s="3"/>
      <c r="AD156" s="3"/>
      <c r="AE156" s="3"/>
      <c r="AF156" s="3"/>
      <c r="AG156" s="3"/>
      <c r="AH156" s="3"/>
      <c r="AI156" s="3"/>
      <c r="AJ156" s="3"/>
      <c r="AK156" s="3"/>
      <c r="AL156" s="3"/>
      <c r="AM156" s="3"/>
      <c r="AN156" s="3"/>
      <c r="AO156" s="3"/>
    </row>
    <row r="157" spans="2:41" x14ac:dyDescent="0.25">
      <c r="B157" s="13"/>
      <c r="C157" s="14"/>
      <c r="D157" s="60"/>
      <c r="E157" s="56"/>
      <c r="F157" s="56"/>
      <c r="G157" s="57"/>
      <c r="H157" s="14"/>
      <c r="I157" s="14"/>
      <c r="J157" s="14"/>
      <c r="K157" s="14"/>
      <c r="L157" s="14"/>
      <c r="M157" s="14"/>
      <c r="N157" s="14"/>
      <c r="O157" s="14"/>
      <c r="P157" s="14"/>
      <c r="Q157" s="14"/>
      <c r="R157" s="14"/>
      <c r="S157" s="14"/>
      <c r="T157" s="14"/>
      <c r="U157" s="14"/>
      <c r="V157" s="14"/>
      <c r="W157" s="14"/>
      <c r="X157" s="14"/>
      <c r="Y157" s="14"/>
      <c r="Z157" s="14"/>
      <c r="AA157" s="15"/>
      <c r="AB157" s="3"/>
      <c r="AC157" s="3"/>
      <c r="AD157" s="3"/>
      <c r="AE157" s="3"/>
      <c r="AF157" s="3"/>
      <c r="AG157" s="3"/>
      <c r="AH157" s="3"/>
      <c r="AI157" s="3"/>
      <c r="AJ157" s="3"/>
      <c r="AK157" s="3"/>
      <c r="AL157" s="3"/>
      <c r="AM157" s="3"/>
      <c r="AN157" s="3"/>
      <c r="AO157" s="3"/>
    </row>
    <row r="158" spans="2:41" x14ac:dyDescent="0.25">
      <c r="B158" s="13"/>
      <c r="C158" s="14"/>
      <c r="D158" s="60"/>
      <c r="E158" s="56"/>
      <c r="F158" s="56"/>
      <c r="G158" s="128"/>
      <c r="H158" s="56"/>
      <c r="I158" s="14"/>
      <c r="J158" s="14"/>
      <c r="K158" s="14"/>
      <c r="L158" s="14"/>
      <c r="M158" s="14"/>
      <c r="N158" s="14"/>
      <c r="O158" s="14"/>
      <c r="P158" s="14"/>
      <c r="Q158" s="14"/>
      <c r="R158" s="14"/>
      <c r="S158" s="14"/>
      <c r="T158" s="14"/>
      <c r="U158" s="14"/>
      <c r="V158" s="14"/>
      <c r="W158" s="14"/>
      <c r="X158" s="14"/>
      <c r="Y158" s="14"/>
      <c r="Z158" s="14"/>
      <c r="AA158" s="15"/>
      <c r="AB158" s="3"/>
      <c r="AC158" s="3"/>
      <c r="AD158" s="3"/>
      <c r="AE158" s="3"/>
      <c r="AF158" s="3"/>
      <c r="AG158" s="3"/>
      <c r="AH158" s="3"/>
      <c r="AI158" s="3"/>
      <c r="AJ158" s="3"/>
      <c r="AK158" s="3"/>
      <c r="AL158" s="3"/>
      <c r="AM158" s="3"/>
      <c r="AN158" s="3"/>
      <c r="AO158" s="3"/>
    </row>
    <row r="159" spans="2:41" x14ac:dyDescent="0.25">
      <c r="B159" s="13"/>
      <c r="C159" s="14"/>
      <c r="D159" s="60"/>
      <c r="E159" s="56"/>
      <c r="F159" s="56"/>
      <c r="G159" s="14"/>
      <c r="H159" s="56"/>
      <c r="I159" s="14"/>
      <c r="J159" s="14"/>
      <c r="K159" s="14"/>
      <c r="L159" s="14"/>
      <c r="M159" s="14"/>
      <c r="N159" s="14"/>
      <c r="O159" s="14"/>
      <c r="P159" s="14"/>
      <c r="Q159" s="14"/>
      <c r="R159" s="14"/>
      <c r="S159" s="14"/>
      <c r="T159" s="14"/>
      <c r="U159" s="14"/>
      <c r="V159" s="14"/>
      <c r="W159" s="14"/>
      <c r="X159" s="14"/>
      <c r="Y159" s="14"/>
      <c r="Z159" s="14"/>
      <c r="AA159" s="15"/>
      <c r="AB159" s="3"/>
      <c r="AC159" s="3"/>
      <c r="AD159" s="3"/>
      <c r="AE159" s="3"/>
      <c r="AF159" s="3"/>
      <c r="AG159" s="3"/>
      <c r="AH159" s="3"/>
      <c r="AI159" s="3"/>
      <c r="AJ159" s="3"/>
      <c r="AK159" s="3"/>
      <c r="AL159" s="3"/>
      <c r="AM159" s="3"/>
      <c r="AN159" s="3"/>
      <c r="AO159" s="3"/>
    </row>
    <row r="160" spans="2:41" x14ac:dyDescent="0.25">
      <c r="B160" s="13"/>
      <c r="C160" s="14"/>
      <c r="D160" s="60"/>
      <c r="E160" s="56"/>
      <c r="F160" s="56"/>
      <c r="G160" s="14"/>
      <c r="H160" s="56"/>
      <c r="I160" s="14"/>
      <c r="J160" s="14"/>
      <c r="K160" s="14"/>
      <c r="L160" s="14"/>
      <c r="M160" s="14"/>
      <c r="N160" s="14"/>
      <c r="O160" s="14"/>
      <c r="P160" s="14"/>
      <c r="Q160" s="14"/>
      <c r="R160" s="14"/>
      <c r="S160" s="14"/>
      <c r="T160" s="14"/>
      <c r="U160" s="14"/>
      <c r="V160" s="14"/>
      <c r="W160" s="14"/>
      <c r="X160" s="14"/>
      <c r="Y160" s="14"/>
      <c r="Z160" s="14"/>
      <c r="AA160" s="15"/>
      <c r="AB160" s="3"/>
      <c r="AC160" s="3"/>
      <c r="AD160" s="3"/>
      <c r="AE160" s="3"/>
      <c r="AF160" s="3"/>
      <c r="AG160" s="3"/>
      <c r="AH160" s="3"/>
      <c r="AI160" s="3"/>
      <c r="AJ160" s="3"/>
      <c r="AK160" s="3"/>
      <c r="AL160" s="3"/>
      <c r="AM160" s="3"/>
      <c r="AN160" s="3"/>
      <c r="AO160" s="3"/>
    </row>
    <row r="161" spans="2:41" x14ac:dyDescent="0.25">
      <c r="B161" s="13"/>
      <c r="C161" s="56"/>
      <c r="D161" s="60"/>
      <c r="E161" s="56"/>
      <c r="F161" s="56"/>
      <c r="G161" s="56"/>
      <c r="H161" s="56"/>
      <c r="I161" s="14"/>
      <c r="J161" s="14"/>
      <c r="K161" s="14"/>
      <c r="L161" s="14"/>
      <c r="M161" s="14"/>
      <c r="N161" s="14"/>
      <c r="O161" s="14"/>
      <c r="P161" s="14"/>
      <c r="Q161" s="14"/>
      <c r="R161" s="14"/>
      <c r="S161" s="14"/>
      <c r="T161" s="14"/>
      <c r="U161" s="14"/>
      <c r="V161" s="14"/>
      <c r="W161" s="14"/>
      <c r="X161" s="14"/>
      <c r="Y161" s="14"/>
      <c r="Z161" s="14"/>
      <c r="AA161" s="15"/>
      <c r="AB161" s="3"/>
      <c r="AC161" s="3"/>
      <c r="AD161" s="3"/>
      <c r="AE161" s="3"/>
      <c r="AF161" s="3"/>
      <c r="AG161" s="3"/>
      <c r="AH161" s="3"/>
      <c r="AI161" s="3"/>
      <c r="AJ161" s="3"/>
      <c r="AK161" s="3"/>
      <c r="AL161" s="3"/>
      <c r="AM161" s="3"/>
      <c r="AN161" s="3"/>
      <c r="AO161" s="3"/>
    </row>
    <row r="162" spans="2:41" x14ac:dyDescent="0.25">
      <c r="B162" s="13"/>
      <c r="C162" s="14"/>
      <c r="D162" s="60"/>
      <c r="E162" s="56"/>
      <c r="F162" s="56"/>
      <c r="G162" s="14"/>
      <c r="H162" s="56"/>
      <c r="I162" s="14"/>
      <c r="J162" s="14"/>
      <c r="K162" s="14"/>
      <c r="L162" s="14"/>
      <c r="M162" s="14"/>
      <c r="N162" s="14"/>
      <c r="O162" s="14"/>
      <c r="P162" s="14"/>
      <c r="Q162" s="14"/>
      <c r="R162" s="14"/>
      <c r="S162" s="14"/>
      <c r="T162" s="14"/>
      <c r="U162" s="14"/>
      <c r="V162" s="14"/>
      <c r="W162" s="14"/>
      <c r="X162" s="14"/>
      <c r="Y162" s="14"/>
      <c r="Z162" s="14"/>
      <c r="AA162" s="15"/>
      <c r="AB162" s="3"/>
      <c r="AC162" s="3"/>
      <c r="AD162" s="3"/>
      <c r="AE162" s="3"/>
      <c r="AF162" s="3"/>
      <c r="AG162" s="3"/>
      <c r="AH162" s="3"/>
      <c r="AI162" s="3"/>
      <c r="AJ162" s="3"/>
      <c r="AK162" s="3"/>
      <c r="AL162" s="3"/>
      <c r="AM162" s="3"/>
      <c r="AN162" s="3"/>
      <c r="AO162" s="3"/>
    </row>
    <row r="163" spans="2:41" x14ac:dyDescent="0.25">
      <c r="B163" s="13"/>
      <c r="C163" s="14"/>
      <c r="D163" s="14"/>
      <c r="E163" s="56"/>
      <c r="F163" s="56"/>
      <c r="G163" s="14"/>
      <c r="H163" s="56"/>
      <c r="I163" s="14"/>
      <c r="J163" s="14"/>
      <c r="K163" s="14"/>
      <c r="L163" s="14"/>
      <c r="M163" s="14"/>
      <c r="N163" s="14"/>
      <c r="O163" s="14"/>
      <c r="P163" s="14"/>
      <c r="Q163" s="14"/>
      <c r="R163" s="14"/>
      <c r="S163" s="14"/>
      <c r="T163" s="14"/>
      <c r="U163" s="14"/>
      <c r="V163" s="14"/>
      <c r="W163" s="14"/>
      <c r="X163" s="14"/>
      <c r="Y163" s="14"/>
      <c r="Z163" s="14"/>
      <c r="AA163" s="15"/>
      <c r="AB163" s="3"/>
      <c r="AC163" s="3"/>
      <c r="AD163" s="3"/>
      <c r="AE163" s="3"/>
      <c r="AF163" s="3"/>
      <c r="AG163" s="3"/>
      <c r="AH163" s="3"/>
      <c r="AI163" s="3"/>
      <c r="AJ163" s="3"/>
      <c r="AK163" s="3"/>
      <c r="AL163" s="3"/>
      <c r="AM163" s="3"/>
      <c r="AN163" s="3"/>
      <c r="AO163" s="3"/>
    </row>
    <row r="164" spans="2:41" x14ac:dyDescent="0.25">
      <c r="B164" s="13"/>
      <c r="C164" s="14"/>
      <c r="D164" s="60"/>
      <c r="E164" s="56"/>
      <c r="F164" s="56"/>
      <c r="G164" s="14"/>
      <c r="H164" s="14"/>
      <c r="I164" s="14"/>
      <c r="J164" s="14"/>
      <c r="K164" s="14"/>
      <c r="L164" s="14"/>
      <c r="M164" s="14"/>
      <c r="N164" s="14"/>
      <c r="O164" s="14"/>
      <c r="P164" s="14"/>
      <c r="Q164" s="14"/>
      <c r="R164" s="14"/>
      <c r="S164" s="14"/>
      <c r="T164" s="14"/>
      <c r="U164" s="14"/>
      <c r="V164" s="14"/>
      <c r="W164" s="14"/>
      <c r="X164" s="14"/>
      <c r="Y164" s="14"/>
      <c r="Z164" s="14"/>
      <c r="AA164" s="15"/>
      <c r="AB164" s="3"/>
      <c r="AC164" s="3"/>
      <c r="AD164" s="3"/>
      <c r="AE164" s="3"/>
      <c r="AF164" s="3"/>
      <c r="AG164" s="3"/>
      <c r="AH164" s="3"/>
      <c r="AI164" s="3"/>
      <c r="AJ164" s="3"/>
      <c r="AK164" s="3"/>
      <c r="AL164" s="3"/>
      <c r="AM164" s="3"/>
      <c r="AN164" s="3"/>
      <c r="AO164" s="3"/>
    </row>
    <row r="165" spans="2:41" x14ac:dyDescent="0.25">
      <c r="B165" s="13"/>
      <c r="C165" s="14"/>
      <c r="D165" s="60"/>
      <c r="E165" s="56"/>
      <c r="F165" s="56"/>
      <c r="G165" s="14"/>
      <c r="H165" s="56"/>
      <c r="I165" s="14"/>
      <c r="J165" s="14"/>
      <c r="K165" s="14"/>
      <c r="L165" s="14"/>
      <c r="M165" s="14"/>
      <c r="N165" s="14"/>
      <c r="O165" s="14"/>
      <c r="P165" s="14"/>
      <c r="Q165" s="14"/>
      <c r="R165" s="14"/>
      <c r="S165" s="14"/>
      <c r="T165" s="14"/>
      <c r="U165" s="14"/>
      <c r="V165" s="14"/>
      <c r="W165" s="14"/>
      <c r="X165" s="14"/>
      <c r="Y165" s="14"/>
      <c r="Z165" s="14"/>
      <c r="AA165" s="15"/>
      <c r="AB165" s="3"/>
      <c r="AC165" s="3"/>
      <c r="AD165" s="3"/>
      <c r="AE165" s="3"/>
      <c r="AF165" s="3"/>
      <c r="AG165" s="3"/>
      <c r="AH165" s="3"/>
      <c r="AI165" s="3"/>
      <c r="AJ165" s="3"/>
      <c r="AK165" s="3"/>
      <c r="AL165" s="3"/>
      <c r="AM165" s="3"/>
      <c r="AN165" s="3"/>
      <c r="AO165" s="3"/>
    </row>
    <row r="166" spans="2:41" x14ac:dyDescent="0.25">
      <c r="B166" s="13"/>
      <c r="C166" s="14"/>
      <c r="D166" s="60"/>
      <c r="E166" s="56"/>
      <c r="F166" s="56"/>
      <c r="G166" s="14"/>
      <c r="H166" s="56"/>
      <c r="I166" s="14"/>
      <c r="J166" s="14"/>
      <c r="K166" s="14"/>
      <c r="L166" s="14"/>
      <c r="M166" s="14"/>
      <c r="N166" s="14"/>
      <c r="O166" s="14"/>
      <c r="P166" s="14"/>
      <c r="Q166" s="14"/>
      <c r="R166" s="14"/>
      <c r="S166" s="14"/>
      <c r="T166" s="14"/>
      <c r="U166" s="14"/>
      <c r="V166" s="14"/>
      <c r="W166" s="14"/>
      <c r="X166" s="14"/>
      <c r="Y166" s="14"/>
      <c r="Z166" s="14"/>
      <c r="AA166" s="15"/>
      <c r="AB166" s="3"/>
      <c r="AC166" s="3"/>
      <c r="AD166" s="3"/>
      <c r="AE166" s="3"/>
      <c r="AF166" s="3"/>
      <c r="AG166" s="3"/>
      <c r="AH166" s="3"/>
      <c r="AI166" s="3"/>
      <c r="AJ166" s="3"/>
      <c r="AK166" s="3"/>
      <c r="AL166" s="3"/>
      <c r="AM166" s="3"/>
      <c r="AN166" s="3"/>
      <c r="AO166" s="3"/>
    </row>
    <row r="167" spans="2:41" x14ac:dyDescent="0.25">
      <c r="B167" s="13"/>
      <c r="C167" s="14"/>
      <c r="D167" s="60"/>
      <c r="E167" s="56"/>
      <c r="F167" s="56"/>
      <c r="G167" s="14"/>
      <c r="H167" s="56"/>
      <c r="I167" s="14"/>
      <c r="J167" s="14"/>
      <c r="K167" s="14"/>
      <c r="L167" s="14"/>
      <c r="M167" s="14"/>
      <c r="N167" s="14"/>
      <c r="O167" s="14"/>
      <c r="P167" s="14"/>
      <c r="Q167" s="14"/>
      <c r="R167" s="14"/>
      <c r="S167" s="14"/>
      <c r="T167" s="14"/>
      <c r="U167" s="14"/>
      <c r="V167" s="14"/>
      <c r="W167" s="14"/>
      <c r="X167" s="14"/>
      <c r="Y167" s="14"/>
      <c r="Z167" s="14"/>
      <c r="AA167" s="15"/>
      <c r="AB167" s="3"/>
      <c r="AC167" s="3"/>
      <c r="AD167" s="3"/>
      <c r="AE167" s="3"/>
      <c r="AF167" s="3"/>
      <c r="AG167" s="3"/>
      <c r="AH167" s="3"/>
      <c r="AI167" s="3"/>
      <c r="AJ167" s="3"/>
      <c r="AK167" s="3"/>
      <c r="AL167" s="3"/>
      <c r="AM167" s="3"/>
      <c r="AN167" s="3"/>
      <c r="AO167" s="3"/>
    </row>
    <row r="168" spans="2:41" x14ac:dyDescent="0.25">
      <c r="B168" s="13"/>
      <c r="C168" s="56"/>
      <c r="D168" s="60"/>
      <c r="E168" s="56"/>
      <c r="F168" s="56"/>
      <c r="G168" s="56"/>
      <c r="H168" s="56"/>
      <c r="I168" s="14"/>
      <c r="J168" s="14"/>
      <c r="K168" s="14"/>
      <c r="L168" s="14"/>
      <c r="M168" s="14"/>
      <c r="N168" s="14"/>
      <c r="O168" s="14"/>
      <c r="P168" s="14"/>
      <c r="Q168" s="14"/>
      <c r="R168" s="14"/>
      <c r="S168" s="14"/>
      <c r="T168" s="14"/>
      <c r="U168" s="14"/>
      <c r="V168" s="14"/>
      <c r="W168" s="14"/>
      <c r="X168" s="14"/>
      <c r="Y168" s="14"/>
      <c r="Z168" s="14"/>
      <c r="AA168" s="15"/>
      <c r="AB168" s="3"/>
      <c r="AC168" s="3"/>
      <c r="AD168" s="3"/>
      <c r="AE168" s="3"/>
      <c r="AF168" s="3"/>
      <c r="AG168" s="3"/>
      <c r="AH168" s="3"/>
      <c r="AI168" s="3"/>
      <c r="AJ168" s="3"/>
      <c r="AK168" s="3"/>
      <c r="AL168" s="3"/>
      <c r="AM168" s="3"/>
      <c r="AN168" s="3"/>
      <c r="AO168" s="3"/>
    </row>
    <row r="169" spans="2:41" ht="18.75" x14ac:dyDescent="0.3">
      <c r="B169" s="67"/>
      <c r="C169" s="14"/>
      <c r="D169" s="60"/>
      <c r="E169" s="56"/>
      <c r="F169" s="56"/>
      <c r="G169" s="14"/>
      <c r="H169" s="56"/>
      <c r="I169" s="74"/>
      <c r="J169" s="14"/>
      <c r="K169" s="14"/>
      <c r="L169" s="14"/>
      <c r="M169" s="14"/>
      <c r="N169" s="14"/>
      <c r="O169" s="14"/>
      <c r="P169" s="14"/>
      <c r="Q169" s="14"/>
      <c r="R169" s="14"/>
      <c r="S169" s="14"/>
      <c r="T169" s="14"/>
      <c r="U169" s="14"/>
      <c r="V169" s="14"/>
      <c r="W169" s="14"/>
      <c r="X169" s="14"/>
      <c r="Y169" s="14"/>
      <c r="Z169" s="14"/>
      <c r="AA169" s="15"/>
      <c r="AB169" s="3"/>
      <c r="AC169" s="3"/>
      <c r="AD169" s="3"/>
      <c r="AE169" s="3"/>
      <c r="AF169" s="3"/>
      <c r="AG169" s="3"/>
      <c r="AH169" s="3"/>
      <c r="AI169" s="3"/>
      <c r="AJ169" s="3"/>
      <c r="AK169" s="3"/>
      <c r="AL169" s="3"/>
      <c r="AM169" s="3"/>
      <c r="AN169" s="3"/>
      <c r="AO169" s="3"/>
    </row>
    <row r="170" spans="2:41" x14ac:dyDescent="0.25">
      <c r="B170" s="13"/>
      <c r="C170" s="14"/>
      <c r="D170" s="14"/>
      <c r="E170" s="56"/>
      <c r="F170" s="56"/>
      <c r="G170" s="14"/>
      <c r="H170" s="56"/>
      <c r="I170" s="14"/>
      <c r="J170" s="14"/>
      <c r="K170" s="14"/>
      <c r="L170" s="14"/>
      <c r="M170" s="14"/>
      <c r="N170" s="14"/>
      <c r="O170" s="14"/>
      <c r="P170" s="14"/>
      <c r="Q170" s="14"/>
      <c r="R170" s="14"/>
      <c r="S170" s="14"/>
      <c r="T170" s="14"/>
      <c r="U170" s="14"/>
      <c r="V170" s="14"/>
      <c r="W170" s="14"/>
      <c r="X170" s="14"/>
      <c r="Y170" s="14"/>
      <c r="Z170" s="14"/>
      <c r="AA170" s="15"/>
      <c r="AB170" s="3"/>
      <c r="AC170" s="3"/>
      <c r="AD170" s="3"/>
      <c r="AE170" s="3"/>
      <c r="AF170" s="3"/>
      <c r="AG170" s="3"/>
      <c r="AH170" s="3"/>
      <c r="AI170" s="3"/>
      <c r="AJ170" s="3"/>
      <c r="AK170" s="3"/>
      <c r="AL170" s="3"/>
      <c r="AM170" s="3"/>
      <c r="AN170" s="3"/>
      <c r="AO170" s="3"/>
    </row>
    <row r="171" spans="2:41" x14ac:dyDescent="0.25">
      <c r="B171" s="13"/>
      <c r="C171" s="14"/>
      <c r="D171" s="60"/>
      <c r="E171" s="56"/>
      <c r="F171" s="56"/>
      <c r="G171" s="14"/>
      <c r="H171" s="14"/>
      <c r="I171" s="14"/>
      <c r="J171" s="14"/>
      <c r="K171" s="14"/>
      <c r="L171" s="14"/>
      <c r="M171" s="14"/>
      <c r="N171" s="14"/>
      <c r="O171" s="14"/>
      <c r="P171" s="14"/>
      <c r="Q171" s="14"/>
      <c r="R171" s="14"/>
      <c r="S171" s="14"/>
      <c r="T171" s="14"/>
      <c r="U171" s="14"/>
      <c r="V171" s="14"/>
      <c r="W171" s="14"/>
      <c r="X171" s="14"/>
      <c r="Y171" s="14"/>
      <c r="Z171" s="14"/>
      <c r="AA171" s="15"/>
      <c r="AB171" s="3"/>
      <c r="AC171" s="3"/>
      <c r="AD171" s="3"/>
      <c r="AE171" s="3"/>
      <c r="AF171" s="3"/>
      <c r="AG171" s="3"/>
      <c r="AH171" s="3"/>
      <c r="AI171" s="3"/>
      <c r="AJ171" s="3"/>
      <c r="AK171" s="3"/>
      <c r="AL171" s="3"/>
      <c r="AM171" s="3"/>
      <c r="AN171" s="3"/>
      <c r="AO171" s="3"/>
    </row>
    <row r="172" spans="2:41" x14ac:dyDescent="0.25">
      <c r="B172" s="13"/>
      <c r="C172" s="14"/>
      <c r="D172" s="60"/>
      <c r="E172" s="56"/>
      <c r="F172" s="56"/>
      <c r="G172" s="14"/>
      <c r="H172" s="56"/>
      <c r="I172" s="14"/>
      <c r="J172" s="14"/>
      <c r="K172" s="14"/>
      <c r="L172" s="14"/>
      <c r="M172" s="14"/>
      <c r="N172" s="14"/>
      <c r="O172" s="14"/>
      <c r="P172" s="14"/>
      <c r="Q172" s="14"/>
      <c r="R172" s="14"/>
      <c r="S172" s="14"/>
      <c r="T172" s="14"/>
      <c r="U172" s="14"/>
      <c r="V172" s="14"/>
      <c r="W172" s="14"/>
      <c r="X172" s="14"/>
      <c r="Y172" s="14"/>
      <c r="Z172" s="14"/>
      <c r="AA172" s="15"/>
      <c r="AB172" s="3"/>
      <c r="AC172" s="3"/>
      <c r="AD172" s="3"/>
      <c r="AE172" s="3"/>
      <c r="AF172" s="3"/>
      <c r="AG172" s="3"/>
      <c r="AH172" s="3"/>
      <c r="AI172" s="3"/>
      <c r="AJ172" s="3"/>
      <c r="AK172" s="3"/>
      <c r="AL172" s="3"/>
      <c r="AM172" s="3"/>
      <c r="AN172" s="3"/>
      <c r="AO172" s="3"/>
    </row>
    <row r="173" spans="2:41" x14ac:dyDescent="0.25">
      <c r="B173" s="13"/>
      <c r="C173" s="14"/>
      <c r="D173" s="60"/>
      <c r="E173" s="56"/>
      <c r="F173" s="56"/>
      <c r="G173" s="14"/>
      <c r="H173" s="56"/>
      <c r="I173" s="14"/>
      <c r="J173" s="14"/>
      <c r="K173" s="14"/>
      <c r="L173" s="14"/>
      <c r="M173" s="14"/>
      <c r="N173" s="14"/>
      <c r="O173" s="14"/>
      <c r="P173" s="14"/>
      <c r="Q173" s="14"/>
      <c r="R173" s="14"/>
      <c r="S173" s="14"/>
      <c r="T173" s="14"/>
      <c r="U173" s="14"/>
      <c r="V173" s="14"/>
      <c r="W173" s="14"/>
      <c r="X173" s="14"/>
      <c r="Y173" s="14"/>
      <c r="Z173" s="14"/>
      <c r="AA173" s="15"/>
      <c r="AB173" s="3"/>
      <c r="AC173" s="3"/>
      <c r="AD173" s="3"/>
      <c r="AE173" s="3"/>
      <c r="AF173" s="3"/>
      <c r="AG173" s="3"/>
      <c r="AH173" s="3"/>
      <c r="AI173" s="3"/>
      <c r="AJ173" s="3"/>
      <c r="AK173" s="3"/>
      <c r="AL173" s="3"/>
      <c r="AM173" s="3"/>
      <c r="AN173" s="3"/>
      <c r="AO173" s="3"/>
    </row>
    <row r="174" spans="2:41" x14ac:dyDescent="0.25">
      <c r="B174" s="13"/>
      <c r="C174" s="14"/>
      <c r="D174" s="60"/>
      <c r="E174" s="56"/>
      <c r="F174" s="56"/>
      <c r="G174" s="14"/>
      <c r="H174" s="56"/>
      <c r="I174" s="14"/>
      <c r="J174" s="14"/>
      <c r="K174" s="14"/>
      <c r="L174" s="14"/>
      <c r="M174" s="14"/>
      <c r="N174" s="14"/>
      <c r="O174" s="14"/>
      <c r="P174" s="14"/>
      <c r="Q174" s="14"/>
      <c r="R174" s="14"/>
      <c r="S174" s="14"/>
      <c r="T174" s="14"/>
      <c r="U174" s="14"/>
      <c r="V174" s="14"/>
      <c r="W174" s="14"/>
      <c r="X174" s="14"/>
      <c r="Y174" s="14"/>
      <c r="Z174" s="14"/>
      <c r="AA174" s="15"/>
      <c r="AB174" s="3"/>
      <c r="AC174" s="3"/>
      <c r="AD174" s="3"/>
      <c r="AE174" s="3"/>
      <c r="AF174" s="3"/>
      <c r="AG174" s="3"/>
      <c r="AH174" s="3"/>
      <c r="AI174" s="3"/>
      <c r="AJ174" s="3"/>
      <c r="AK174" s="3"/>
      <c r="AL174" s="3"/>
      <c r="AM174" s="3"/>
      <c r="AN174" s="3"/>
      <c r="AO174" s="3"/>
    </row>
    <row r="175" spans="2:41" x14ac:dyDescent="0.25">
      <c r="B175" s="13"/>
      <c r="C175" s="56"/>
      <c r="D175" s="60"/>
      <c r="E175" s="56"/>
      <c r="F175" s="56"/>
      <c r="G175" s="56"/>
      <c r="H175" s="56"/>
      <c r="I175" s="14"/>
      <c r="J175" s="14"/>
      <c r="K175" s="14"/>
      <c r="L175" s="14"/>
      <c r="M175" s="14"/>
      <c r="N175" s="14"/>
      <c r="O175" s="14"/>
      <c r="P175" s="14"/>
      <c r="Q175" s="14"/>
      <c r="R175" s="14"/>
      <c r="S175" s="14"/>
      <c r="T175" s="14"/>
      <c r="U175" s="14"/>
      <c r="V175" s="14"/>
      <c r="W175" s="14"/>
      <c r="X175" s="14"/>
      <c r="Y175" s="14"/>
      <c r="Z175" s="14"/>
      <c r="AA175" s="15"/>
      <c r="AB175" s="3"/>
      <c r="AC175" s="3"/>
      <c r="AD175" s="3"/>
      <c r="AE175" s="3"/>
      <c r="AF175" s="3"/>
      <c r="AG175" s="3"/>
      <c r="AH175" s="3"/>
      <c r="AI175" s="3"/>
      <c r="AJ175" s="3"/>
      <c r="AK175" s="3"/>
      <c r="AL175" s="3"/>
      <c r="AM175" s="3"/>
      <c r="AN175" s="3"/>
      <c r="AO175" s="3"/>
    </row>
    <row r="176" spans="2:41" x14ac:dyDescent="0.25">
      <c r="B176" s="13"/>
      <c r="C176" s="14"/>
      <c r="D176" s="60"/>
      <c r="E176" s="56"/>
      <c r="F176" s="56"/>
      <c r="G176" s="14"/>
      <c r="H176" s="56"/>
      <c r="I176" s="14"/>
      <c r="J176" s="14"/>
      <c r="K176" s="14"/>
      <c r="L176" s="14"/>
      <c r="M176" s="14"/>
      <c r="N176" s="14"/>
      <c r="O176" s="14"/>
      <c r="P176" s="14"/>
      <c r="Q176" s="14"/>
      <c r="R176" s="14"/>
      <c r="S176" s="14"/>
      <c r="T176" s="14"/>
      <c r="U176" s="14"/>
      <c r="V176" s="14"/>
      <c r="W176" s="14"/>
      <c r="X176" s="14"/>
      <c r="Y176" s="14"/>
      <c r="Z176" s="14"/>
      <c r="AA176" s="15"/>
      <c r="AB176" s="3"/>
      <c r="AC176" s="3"/>
      <c r="AD176" s="3"/>
      <c r="AE176" s="3"/>
      <c r="AF176" s="3"/>
      <c r="AG176" s="3"/>
      <c r="AH176" s="3"/>
      <c r="AI176" s="3"/>
      <c r="AJ176" s="3"/>
      <c r="AK176" s="3"/>
      <c r="AL176" s="3"/>
      <c r="AM176" s="3"/>
      <c r="AN176" s="3"/>
      <c r="AO176" s="3"/>
    </row>
    <row r="177" spans="2:41" ht="18.75" x14ac:dyDescent="0.3">
      <c r="B177" s="67"/>
      <c r="C177" s="14"/>
      <c r="D177" s="14"/>
      <c r="E177" s="56"/>
      <c r="F177" s="56"/>
      <c r="G177" s="14"/>
      <c r="H177" s="56"/>
      <c r="I177" s="74"/>
      <c r="J177" s="14"/>
      <c r="K177" s="14"/>
      <c r="L177" s="14"/>
      <c r="M177" s="14"/>
      <c r="N177" s="14"/>
      <c r="O177" s="14"/>
      <c r="P177" s="14"/>
      <c r="Q177" s="14"/>
      <c r="R177" s="14"/>
      <c r="S177" s="14"/>
      <c r="T177" s="14"/>
      <c r="U177" s="14"/>
      <c r="V177" s="14"/>
      <c r="W177" s="14"/>
      <c r="X177" s="14"/>
      <c r="Y177" s="14"/>
      <c r="Z177" s="14"/>
      <c r="AA177" s="15"/>
      <c r="AB177" s="3"/>
      <c r="AC177" s="3"/>
      <c r="AD177" s="3"/>
      <c r="AE177" s="3"/>
      <c r="AF177" s="3"/>
      <c r="AG177" s="3"/>
      <c r="AH177" s="3"/>
      <c r="AI177" s="3"/>
      <c r="AJ177" s="3"/>
      <c r="AK177" s="3"/>
      <c r="AL177" s="3"/>
      <c r="AM177" s="3"/>
      <c r="AN177" s="3"/>
      <c r="AO177" s="3"/>
    </row>
    <row r="178" spans="2:41" x14ac:dyDescent="0.25">
      <c r="B178" s="13"/>
      <c r="C178" s="14"/>
      <c r="D178" s="60"/>
      <c r="E178" s="56"/>
      <c r="F178" s="56"/>
      <c r="G178" s="14"/>
      <c r="H178" s="14"/>
      <c r="I178" s="14"/>
      <c r="J178" s="14"/>
      <c r="K178" s="14"/>
      <c r="L178" s="14"/>
      <c r="M178" s="14"/>
      <c r="N178" s="14"/>
      <c r="O178" s="14"/>
      <c r="P178" s="14"/>
      <c r="Q178" s="14"/>
      <c r="R178" s="14"/>
      <c r="S178" s="14"/>
      <c r="T178" s="14"/>
      <c r="U178" s="14"/>
      <c r="V178" s="14"/>
      <c r="W178" s="14"/>
      <c r="X178" s="14"/>
      <c r="Y178" s="14"/>
      <c r="Z178" s="14"/>
      <c r="AA178" s="15"/>
      <c r="AB178" s="3"/>
      <c r="AC178" s="3"/>
      <c r="AD178" s="3"/>
      <c r="AE178" s="3"/>
      <c r="AF178" s="3"/>
      <c r="AG178" s="3"/>
      <c r="AH178" s="3"/>
      <c r="AI178" s="3"/>
      <c r="AJ178" s="3"/>
      <c r="AK178" s="3"/>
      <c r="AL178" s="3"/>
      <c r="AM178" s="3"/>
      <c r="AN178" s="3"/>
      <c r="AO178" s="3"/>
    </row>
    <row r="179" spans="2:41" x14ac:dyDescent="0.25">
      <c r="B179" s="13"/>
      <c r="C179" s="14"/>
      <c r="D179" s="60"/>
      <c r="E179" s="56"/>
      <c r="F179" s="56"/>
      <c r="G179" s="14"/>
      <c r="H179" s="56"/>
      <c r="I179" s="14"/>
      <c r="J179" s="14"/>
      <c r="K179" s="14"/>
      <c r="L179" s="14"/>
      <c r="M179" s="14"/>
      <c r="N179" s="14"/>
      <c r="O179" s="14"/>
      <c r="P179" s="14"/>
      <c r="Q179" s="14"/>
      <c r="R179" s="14"/>
      <c r="S179" s="14"/>
      <c r="T179" s="14"/>
      <c r="U179" s="14"/>
      <c r="V179" s="14"/>
      <c r="W179" s="14"/>
      <c r="X179" s="14"/>
      <c r="Y179" s="14"/>
      <c r="Z179" s="14"/>
      <c r="AA179" s="15"/>
      <c r="AB179" s="3"/>
      <c r="AC179" s="3"/>
      <c r="AD179" s="3"/>
      <c r="AE179" s="3"/>
      <c r="AF179" s="3"/>
      <c r="AG179" s="3"/>
      <c r="AH179" s="3"/>
      <c r="AI179" s="3"/>
      <c r="AJ179" s="3"/>
      <c r="AK179" s="3"/>
      <c r="AL179" s="3"/>
      <c r="AM179" s="3"/>
      <c r="AN179" s="3"/>
      <c r="AO179" s="3"/>
    </row>
    <row r="180" spans="2:41" x14ac:dyDescent="0.25">
      <c r="B180" s="13"/>
      <c r="C180" s="14"/>
      <c r="D180" s="60"/>
      <c r="E180" s="56"/>
      <c r="F180" s="56"/>
      <c r="G180" s="14"/>
      <c r="H180" s="56"/>
      <c r="I180" s="14"/>
      <c r="J180" s="14"/>
      <c r="K180" s="14"/>
      <c r="L180" s="14"/>
      <c r="M180" s="14"/>
      <c r="N180" s="14"/>
      <c r="O180" s="14"/>
      <c r="P180" s="14"/>
      <c r="Q180" s="14"/>
      <c r="R180" s="14"/>
      <c r="S180" s="14"/>
      <c r="T180" s="14"/>
      <c r="U180" s="14"/>
      <c r="V180" s="14"/>
      <c r="W180" s="14"/>
      <c r="X180" s="14"/>
      <c r="Y180" s="14"/>
      <c r="Z180" s="14"/>
      <c r="AA180" s="15"/>
      <c r="AB180" s="3"/>
      <c r="AC180" s="3"/>
      <c r="AD180" s="3"/>
      <c r="AE180" s="3"/>
      <c r="AF180" s="3"/>
      <c r="AG180" s="3"/>
      <c r="AH180" s="3"/>
      <c r="AI180" s="3"/>
      <c r="AJ180" s="3"/>
      <c r="AK180" s="3"/>
      <c r="AL180" s="3"/>
      <c r="AM180" s="3"/>
      <c r="AN180" s="3"/>
      <c r="AO180" s="3"/>
    </row>
    <row r="181" spans="2:41" x14ac:dyDescent="0.25">
      <c r="B181" s="13"/>
      <c r="C181" s="14"/>
      <c r="D181" s="60"/>
      <c r="E181" s="56"/>
      <c r="F181" s="56"/>
      <c r="G181" s="14"/>
      <c r="H181" s="56"/>
      <c r="I181" s="14"/>
      <c r="J181" s="14"/>
      <c r="K181" s="14"/>
      <c r="L181" s="14"/>
      <c r="M181" s="14"/>
      <c r="N181" s="14"/>
      <c r="O181" s="14"/>
      <c r="P181" s="14"/>
      <c r="Q181" s="14"/>
      <c r="R181" s="14"/>
      <c r="S181" s="14"/>
      <c r="T181" s="14"/>
      <c r="U181" s="14"/>
      <c r="V181" s="14"/>
      <c r="W181" s="14"/>
      <c r="X181" s="14"/>
      <c r="Y181" s="14"/>
      <c r="Z181" s="14"/>
      <c r="AA181" s="15"/>
      <c r="AB181" s="3"/>
      <c r="AC181" s="3"/>
      <c r="AD181" s="3"/>
      <c r="AE181" s="3"/>
      <c r="AF181" s="3"/>
      <c r="AG181" s="3"/>
      <c r="AH181" s="3"/>
      <c r="AI181" s="3"/>
      <c r="AJ181" s="3"/>
      <c r="AK181" s="3"/>
      <c r="AL181" s="3"/>
      <c r="AM181" s="3"/>
      <c r="AN181" s="3"/>
      <c r="AO181" s="3"/>
    </row>
    <row r="182" spans="2:41" x14ac:dyDescent="0.25">
      <c r="B182" s="13"/>
      <c r="C182" s="56"/>
      <c r="D182" s="60"/>
      <c r="E182" s="56"/>
      <c r="F182" s="56"/>
      <c r="G182" s="56"/>
      <c r="H182" s="56"/>
      <c r="I182" s="14"/>
      <c r="J182" s="14"/>
      <c r="K182" s="14"/>
      <c r="L182" s="14"/>
      <c r="M182" s="14"/>
      <c r="N182" s="14"/>
      <c r="O182" s="14"/>
      <c r="P182" s="14"/>
      <c r="Q182" s="14"/>
      <c r="R182" s="14"/>
      <c r="S182" s="14"/>
      <c r="T182" s="14"/>
      <c r="U182" s="14"/>
      <c r="V182" s="14"/>
      <c r="W182" s="14"/>
      <c r="X182" s="14"/>
      <c r="Y182" s="14"/>
      <c r="Z182" s="14"/>
      <c r="AA182" s="15"/>
      <c r="AB182" s="3"/>
      <c r="AC182" s="3"/>
      <c r="AD182" s="3"/>
      <c r="AE182" s="3"/>
      <c r="AF182" s="3"/>
      <c r="AG182" s="3"/>
      <c r="AH182" s="3"/>
      <c r="AI182" s="3"/>
      <c r="AJ182" s="3"/>
      <c r="AK182" s="3"/>
      <c r="AL182" s="3"/>
      <c r="AM182" s="3"/>
      <c r="AN182" s="3"/>
      <c r="AO182" s="3"/>
    </row>
    <row r="183" spans="2:41" x14ac:dyDescent="0.25">
      <c r="B183" s="13"/>
      <c r="C183" s="14"/>
      <c r="D183" s="60"/>
      <c r="E183" s="56"/>
      <c r="F183" s="56"/>
      <c r="G183" s="14"/>
      <c r="H183" s="56"/>
      <c r="I183" s="14"/>
      <c r="J183" s="14"/>
      <c r="K183" s="14"/>
      <c r="L183" s="14"/>
      <c r="M183" s="14"/>
      <c r="N183" s="14"/>
      <c r="O183" s="14"/>
      <c r="P183" s="14"/>
      <c r="Q183" s="14"/>
      <c r="R183" s="14"/>
      <c r="S183" s="14"/>
      <c r="T183" s="14"/>
      <c r="U183" s="14"/>
      <c r="V183" s="14"/>
      <c r="W183" s="14"/>
      <c r="X183" s="14"/>
      <c r="Y183" s="14"/>
      <c r="Z183" s="14"/>
      <c r="AA183" s="15"/>
      <c r="AB183" s="3"/>
      <c r="AC183" s="3"/>
      <c r="AD183" s="3"/>
      <c r="AE183" s="3"/>
      <c r="AF183" s="3"/>
      <c r="AG183" s="3"/>
      <c r="AH183" s="3"/>
      <c r="AI183" s="3"/>
      <c r="AJ183" s="3"/>
      <c r="AK183" s="3"/>
      <c r="AL183" s="3"/>
      <c r="AM183" s="3"/>
      <c r="AN183" s="3"/>
      <c r="AO183" s="3"/>
    </row>
    <row r="184" spans="2:41" x14ac:dyDescent="0.25">
      <c r="B184" s="13"/>
      <c r="C184" s="14"/>
      <c r="D184" s="14"/>
      <c r="E184" s="56"/>
      <c r="F184" s="56"/>
      <c r="G184" s="14"/>
      <c r="H184" s="56"/>
      <c r="I184" s="14"/>
      <c r="J184" s="14"/>
      <c r="K184" s="14"/>
      <c r="L184" s="14"/>
      <c r="M184" s="14"/>
      <c r="N184" s="14"/>
      <c r="O184" s="14"/>
      <c r="P184" s="14"/>
      <c r="Q184" s="14"/>
      <c r="R184" s="14"/>
      <c r="S184" s="14"/>
      <c r="T184" s="14"/>
      <c r="U184" s="14"/>
      <c r="V184" s="14"/>
      <c r="W184" s="14"/>
      <c r="X184" s="14"/>
      <c r="Y184" s="14"/>
      <c r="Z184" s="14"/>
      <c r="AA184" s="15"/>
      <c r="AB184" s="3"/>
      <c r="AC184" s="3"/>
      <c r="AD184" s="3"/>
      <c r="AE184" s="3"/>
      <c r="AF184" s="3"/>
      <c r="AG184" s="3"/>
      <c r="AH184" s="3"/>
      <c r="AI184" s="3"/>
      <c r="AJ184" s="3"/>
      <c r="AK184" s="3"/>
      <c r="AL184" s="3"/>
      <c r="AM184" s="3"/>
      <c r="AN184" s="3"/>
      <c r="AO184" s="3"/>
    </row>
    <row r="185" spans="2:41" ht="18.75" x14ac:dyDescent="0.3">
      <c r="B185" s="67"/>
      <c r="C185" s="14"/>
      <c r="D185" s="60"/>
      <c r="E185" s="56"/>
      <c r="F185" s="56"/>
      <c r="G185" s="14"/>
      <c r="H185" s="14"/>
      <c r="I185" s="74"/>
      <c r="J185" s="14"/>
      <c r="K185" s="14"/>
      <c r="L185" s="14"/>
      <c r="M185" s="14"/>
      <c r="N185" s="14"/>
      <c r="O185" s="14"/>
      <c r="P185" s="14"/>
      <c r="Q185" s="14"/>
      <c r="R185" s="14"/>
      <c r="S185" s="14"/>
      <c r="T185" s="14"/>
      <c r="U185" s="14"/>
      <c r="V185" s="14"/>
      <c r="W185" s="14"/>
      <c r="X185" s="14"/>
      <c r="Y185" s="14"/>
      <c r="Z185" s="14"/>
      <c r="AA185" s="15"/>
      <c r="AB185" s="3"/>
      <c r="AC185" s="3"/>
      <c r="AD185" s="3"/>
      <c r="AE185" s="3"/>
      <c r="AF185" s="3"/>
      <c r="AG185" s="3"/>
      <c r="AH185" s="3"/>
      <c r="AI185" s="3"/>
      <c r="AJ185" s="3"/>
      <c r="AK185" s="3"/>
      <c r="AL185" s="3"/>
      <c r="AM185" s="3"/>
      <c r="AN185" s="3"/>
      <c r="AO185" s="3"/>
    </row>
    <row r="186" spans="2:41" x14ac:dyDescent="0.25">
      <c r="B186" s="13"/>
      <c r="C186" s="14"/>
      <c r="D186" s="60"/>
      <c r="E186" s="56"/>
      <c r="F186" s="56"/>
      <c r="G186" s="14"/>
      <c r="H186" s="56"/>
      <c r="I186" s="14"/>
      <c r="J186" s="14"/>
      <c r="K186" s="14"/>
      <c r="L186" s="14"/>
      <c r="M186" s="14"/>
      <c r="N186" s="14"/>
      <c r="O186" s="14"/>
      <c r="P186" s="14"/>
      <c r="Q186" s="14"/>
      <c r="R186" s="14"/>
      <c r="S186" s="14"/>
      <c r="T186" s="14"/>
      <c r="U186" s="14"/>
      <c r="V186" s="14"/>
      <c r="W186" s="14"/>
      <c r="X186" s="14"/>
      <c r="Y186" s="14"/>
      <c r="Z186" s="14"/>
      <c r="AA186" s="15"/>
      <c r="AB186" s="3"/>
      <c r="AC186" s="3"/>
      <c r="AD186" s="3"/>
      <c r="AE186" s="3"/>
      <c r="AF186" s="3"/>
      <c r="AG186" s="3"/>
      <c r="AH186" s="3"/>
      <c r="AI186" s="3"/>
      <c r="AJ186" s="3"/>
      <c r="AK186" s="3"/>
      <c r="AL186" s="3"/>
      <c r="AM186" s="3"/>
      <c r="AN186" s="3"/>
      <c r="AO186" s="3"/>
    </row>
    <row r="187" spans="2:41" x14ac:dyDescent="0.25">
      <c r="B187" s="13"/>
      <c r="C187" s="14"/>
      <c r="D187" s="60"/>
      <c r="E187" s="56"/>
      <c r="F187" s="56"/>
      <c r="G187" s="14"/>
      <c r="H187" s="56"/>
      <c r="I187" s="14"/>
      <c r="J187" s="14"/>
      <c r="K187" s="14"/>
      <c r="L187" s="14"/>
      <c r="M187" s="14"/>
      <c r="N187" s="14"/>
      <c r="O187" s="14"/>
      <c r="P187" s="14"/>
      <c r="Q187" s="14"/>
      <c r="R187" s="14"/>
      <c r="S187" s="14"/>
      <c r="T187" s="14"/>
      <c r="U187" s="14"/>
      <c r="V187" s="14"/>
      <c r="W187" s="14"/>
      <c r="X187" s="14"/>
      <c r="Y187" s="14"/>
      <c r="Z187" s="14"/>
      <c r="AA187" s="15"/>
      <c r="AB187" s="3"/>
      <c r="AC187" s="3"/>
      <c r="AD187" s="3"/>
      <c r="AE187" s="3"/>
      <c r="AF187" s="3"/>
      <c r="AG187" s="3"/>
      <c r="AH187" s="3"/>
      <c r="AI187" s="3"/>
      <c r="AJ187" s="3"/>
      <c r="AK187" s="3"/>
      <c r="AL187" s="3"/>
      <c r="AM187" s="3"/>
      <c r="AN187" s="3"/>
      <c r="AO187" s="3"/>
    </row>
    <row r="188" spans="2:41" x14ac:dyDescent="0.25">
      <c r="B188" s="13"/>
      <c r="C188" s="14"/>
      <c r="D188" s="60"/>
      <c r="E188" s="56"/>
      <c r="F188" s="56"/>
      <c r="G188" s="14"/>
      <c r="H188" s="56"/>
      <c r="I188" s="14"/>
      <c r="J188" s="14"/>
      <c r="K188" s="14"/>
      <c r="L188" s="14"/>
      <c r="M188" s="14"/>
      <c r="N188" s="14"/>
      <c r="O188" s="14"/>
      <c r="P188" s="14"/>
      <c r="Q188" s="14"/>
      <c r="R188" s="14"/>
      <c r="S188" s="14"/>
      <c r="T188" s="14"/>
      <c r="U188" s="14"/>
      <c r="V188" s="14"/>
      <c r="W188" s="14"/>
      <c r="X188" s="14"/>
      <c r="Y188" s="14"/>
      <c r="Z188" s="14"/>
      <c r="AA188" s="15"/>
      <c r="AB188" s="3"/>
      <c r="AC188" s="3"/>
      <c r="AD188" s="3"/>
      <c r="AE188" s="3"/>
      <c r="AF188" s="3"/>
      <c r="AG188" s="3"/>
      <c r="AH188" s="3"/>
      <c r="AI188" s="3"/>
      <c r="AJ188" s="3"/>
      <c r="AK188" s="3"/>
      <c r="AL188" s="3"/>
      <c r="AM188" s="3"/>
      <c r="AN188" s="3"/>
      <c r="AO188" s="3"/>
    </row>
    <row r="189" spans="2:41" x14ac:dyDescent="0.25">
      <c r="B189" s="13"/>
      <c r="C189" s="56"/>
      <c r="D189" s="60"/>
      <c r="E189" s="56"/>
      <c r="F189" s="56"/>
      <c r="G189" s="56"/>
      <c r="H189" s="56"/>
      <c r="I189" s="14"/>
      <c r="J189" s="14"/>
      <c r="K189" s="14"/>
      <c r="L189" s="14"/>
      <c r="M189" s="14"/>
      <c r="N189" s="14"/>
      <c r="O189" s="14"/>
      <c r="P189" s="14"/>
      <c r="Q189" s="14"/>
      <c r="R189" s="14"/>
      <c r="S189" s="14"/>
      <c r="T189" s="14"/>
      <c r="U189" s="14"/>
      <c r="V189" s="14"/>
      <c r="W189" s="14"/>
      <c r="X189" s="14"/>
      <c r="Y189" s="14"/>
      <c r="Z189" s="14"/>
      <c r="AA189" s="15"/>
      <c r="AB189" s="3"/>
      <c r="AC189" s="3"/>
      <c r="AD189" s="3"/>
      <c r="AE189" s="3"/>
      <c r="AF189" s="3"/>
      <c r="AG189" s="3"/>
      <c r="AH189" s="3"/>
      <c r="AI189" s="3"/>
      <c r="AJ189" s="3"/>
      <c r="AK189" s="3"/>
      <c r="AL189" s="3"/>
      <c r="AM189" s="3"/>
      <c r="AN189" s="3"/>
      <c r="AO189" s="3"/>
    </row>
    <row r="190" spans="2:41" x14ac:dyDescent="0.25">
      <c r="B190" s="13"/>
      <c r="C190" s="14"/>
      <c r="D190" s="60"/>
      <c r="E190" s="56"/>
      <c r="F190" s="56"/>
      <c r="G190" s="14"/>
      <c r="H190" s="56"/>
      <c r="I190" s="14"/>
      <c r="J190" s="14"/>
      <c r="K190" s="14"/>
      <c r="L190" s="14"/>
      <c r="M190" s="14"/>
      <c r="N190" s="14"/>
      <c r="O190" s="14"/>
      <c r="P190" s="14"/>
      <c r="Q190" s="14"/>
      <c r="R190" s="14"/>
      <c r="S190" s="14"/>
      <c r="T190" s="14"/>
      <c r="U190" s="14"/>
      <c r="V190" s="14"/>
      <c r="W190" s="14"/>
      <c r="X190" s="14"/>
      <c r="Y190" s="14"/>
      <c r="Z190" s="14"/>
      <c r="AA190" s="15"/>
      <c r="AB190" s="3"/>
      <c r="AC190" s="3"/>
      <c r="AD190" s="3"/>
      <c r="AE190" s="3"/>
      <c r="AF190" s="3"/>
      <c r="AG190" s="3"/>
      <c r="AH190" s="3"/>
      <c r="AI190" s="3"/>
      <c r="AJ190" s="3"/>
      <c r="AK190" s="3"/>
      <c r="AL190" s="3"/>
      <c r="AM190" s="3"/>
      <c r="AN190" s="3"/>
      <c r="AO190" s="3"/>
    </row>
    <row r="191" spans="2:41" x14ac:dyDescent="0.25">
      <c r="B191" s="13"/>
      <c r="C191" s="14"/>
      <c r="D191" s="14"/>
      <c r="E191" s="56"/>
      <c r="F191" s="56"/>
      <c r="G191" s="14"/>
      <c r="H191" s="56"/>
      <c r="I191" s="14"/>
      <c r="J191" s="14"/>
      <c r="K191" s="14"/>
      <c r="L191" s="14"/>
      <c r="M191" s="14"/>
      <c r="N191" s="14"/>
      <c r="O191" s="14"/>
      <c r="P191" s="14"/>
      <c r="Q191" s="14"/>
      <c r="R191" s="14"/>
      <c r="S191" s="14"/>
      <c r="T191" s="14"/>
      <c r="U191" s="14"/>
      <c r="V191" s="14"/>
      <c r="W191" s="14"/>
      <c r="X191" s="14"/>
      <c r="Y191" s="14"/>
      <c r="Z191" s="14"/>
      <c r="AA191" s="15"/>
      <c r="AB191" s="3"/>
      <c r="AC191" s="3"/>
      <c r="AD191" s="3"/>
      <c r="AE191" s="3"/>
      <c r="AF191" s="3"/>
      <c r="AG191" s="3"/>
      <c r="AH191" s="3"/>
      <c r="AI191" s="3"/>
      <c r="AJ191" s="3"/>
      <c r="AK191" s="3"/>
      <c r="AL191" s="3"/>
      <c r="AM191" s="3"/>
      <c r="AN191" s="3"/>
      <c r="AO191" s="3"/>
    </row>
    <row r="192" spans="2:41" x14ac:dyDescent="0.25">
      <c r="B192" s="13"/>
      <c r="C192" s="14"/>
      <c r="D192" s="60"/>
      <c r="E192" s="56"/>
      <c r="F192" s="56"/>
      <c r="G192" s="14"/>
      <c r="H192" s="14"/>
      <c r="I192" s="14"/>
      <c r="J192" s="14"/>
      <c r="K192" s="14"/>
      <c r="L192" s="14"/>
      <c r="M192" s="14"/>
      <c r="N192" s="14"/>
      <c r="O192" s="14"/>
      <c r="P192" s="14"/>
      <c r="Q192" s="14"/>
      <c r="R192" s="14"/>
      <c r="S192" s="14"/>
      <c r="T192" s="14"/>
      <c r="U192" s="14"/>
      <c r="V192" s="14"/>
      <c r="W192" s="14"/>
      <c r="X192" s="14"/>
      <c r="Y192" s="14"/>
      <c r="Z192" s="14"/>
      <c r="AA192" s="15"/>
      <c r="AB192" s="3"/>
      <c r="AC192" s="3"/>
      <c r="AD192" s="3"/>
      <c r="AE192" s="3"/>
      <c r="AF192" s="3"/>
      <c r="AG192" s="3"/>
      <c r="AH192" s="3"/>
      <c r="AI192" s="3"/>
      <c r="AJ192" s="3"/>
      <c r="AK192" s="3"/>
      <c r="AL192" s="3"/>
      <c r="AM192" s="3"/>
      <c r="AN192" s="3"/>
      <c r="AO192" s="3"/>
    </row>
    <row r="193" spans="2:41" ht="18.75" x14ac:dyDescent="0.3">
      <c r="B193" s="67"/>
      <c r="C193" s="14"/>
      <c r="D193" s="60"/>
      <c r="E193" s="56"/>
      <c r="F193" s="56"/>
      <c r="G193" s="14"/>
      <c r="H193" s="56"/>
      <c r="I193" s="74"/>
      <c r="J193" s="14"/>
      <c r="K193" s="14"/>
      <c r="L193" s="14"/>
      <c r="M193" s="14"/>
      <c r="N193" s="14"/>
      <c r="O193" s="14"/>
      <c r="P193" s="14"/>
      <c r="Q193" s="14"/>
      <c r="R193" s="14"/>
      <c r="S193" s="14"/>
      <c r="T193" s="14"/>
      <c r="U193" s="14"/>
      <c r="V193" s="14"/>
      <c r="W193" s="14"/>
      <c r="X193" s="14"/>
      <c r="Y193" s="14"/>
      <c r="Z193" s="14"/>
      <c r="AA193" s="15"/>
      <c r="AB193" s="3"/>
      <c r="AC193" s="3"/>
      <c r="AD193" s="3"/>
      <c r="AE193" s="3"/>
      <c r="AF193" s="3"/>
      <c r="AG193" s="3"/>
      <c r="AH193" s="3"/>
      <c r="AI193" s="3"/>
      <c r="AJ193" s="3"/>
      <c r="AK193" s="3"/>
      <c r="AL193" s="3"/>
      <c r="AM193" s="3"/>
      <c r="AN193" s="3"/>
      <c r="AO193" s="3"/>
    </row>
    <row r="194" spans="2:41" x14ac:dyDescent="0.25">
      <c r="B194" s="13"/>
      <c r="C194" s="14"/>
      <c r="D194" s="60"/>
      <c r="E194" s="56"/>
      <c r="F194" s="56"/>
      <c r="G194" s="14"/>
      <c r="H194" s="56"/>
      <c r="I194" s="14"/>
      <c r="J194" s="14"/>
      <c r="K194" s="14"/>
      <c r="L194" s="14"/>
      <c r="M194" s="14"/>
      <c r="N194" s="14"/>
      <c r="O194" s="14"/>
      <c r="P194" s="14"/>
      <c r="Q194" s="14"/>
      <c r="R194" s="14"/>
      <c r="S194" s="14"/>
      <c r="T194" s="14"/>
      <c r="U194" s="14"/>
      <c r="V194" s="14"/>
      <c r="W194" s="14"/>
      <c r="X194" s="14"/>
      <c r="Y194" s="14"/>
      <c r="Z194" s="14"/>
      <c r="AA194" s="15"/>
      <c r="AB194" s="3"/>
      <c r="AC194" s="3"/>
      <c r="AD194" s="3"/>
      <c r="AE194" s="3"/>
      <c r="AF194" s="3"/>
      <c r="AG194" s="3"/>
      <c r="AH194" s="3"/>
      <c r="AI194" s="3"/>
      <c r="AJ194" s="3"/>
      <c r="AK194" s="3"/>
      <c r="AL194" s="3"/>
      <c r="AM194" s="3"/>
      <c r="AN194" s="3"/>
      <c r="AO194" s="3"/>
    </row>
    <row r="195" spans="2:41" x14ac:dyDescent="0.25">
      <c r="B195" s="13"/>
      <c r="C195" s="14"/>
      <c r="D195" s="60"/>
      <c r="E195" s="56"/>
      <c r="F195" s="56"/>
      <c r="G195" s="14"/>
      <c r="H195" s="56"/>
      <c r="I195" s="14"/>
      <c r="J195" s="14"/>
      <c r="K195" s="14"/>
      <c r="L195" s="14"/>
      <c r="M195" s="14"/>
      <c r="N195" s="14"/>
      <c r="O195" s="14"/>
      <c r="P195" s="14"/>
      <c r="Q195" s="14"/>
      <c r="R195" s="14"/>
      <c r="S195" s="14"/>
      <c r="T195" s="14"/>
      <c r="U195" s="14"/>
      <c r="V195" s="14"/>
      <c r="W195" s="14"/>
      <c r="X195" s="14"/>
      <c r="Y195" s="14"/>
      <c r="Z195" s="14"/>
      <c r="AA195" s="15"/>
      <c r="AB195" s="3"/>
      <c r="AC195" s="3"/>
      <c r="AD195" s="3"/>
      <c r="AE195" s="3"/>
      <c r="AF195" s="3"/>
      <c r="AG195" s="3"/>
      <c r="AH195" s="3"/>
      <c r="AI195" s="3"/>
      <c r="AJ195" s="3"/>
      <c r="AK195" s="3"/>
      <c r="AL195" s="3"/>
      <c r="AM195" s="3"/>
      <c r="AN195" s="3"/>
      <c r="AO195" s="3"/>
    </row>
    <row r="196" spans="2:41" x14ac:dyDescent="0.25">
      <c r="B196" s="13"/>
      <c r="C196" s="56"/>
      <c r="D196" s="60"/>
      <c r="E196" s="56"/>
      <c r="F196" s="56"/>
      <c r="G196" s="56"/>
      <c r="H196" s="56"/>
      <c r="I196" s="14"/>
      <c r="J196" s="14"/>
      <c r="K196" s="14"/>
      <c r="L196" s="14"/>
      <c r="M196" s="14"/>
      <c r="N196" s="14"/>
      <c r="O196" s="14"/>
      <c r="P196" s="14"/>
      <c r="Q196" s="14"/>
      <c r="R196" s="14"/>
      <c r="S196" s="14"/>
      <c r="T196" s="14"/>
      <c r="U196" s="14"/>
      <c r="V196" s="14"/>
      <c r="W196" s="14"/>
      <c r="X196" s="14"/>
      <c r="Y196" s="14"/>
      <c r="Z196" s="14"/>
      <c r="AA196" s="15"/>
      <c r="AB196" s="3"/>
      <c r="AC196" s="3"/>
      <c r="AD196" s="3"/>
      <c r="AE196" s="3"/>
      <c r="AF196" s="3"/>
      <c r="AG196" s="3"/>
      <c r="AH196" s="3"/>
      <c r="AI196" s="3"/>
      <c r="AJ196" s="3"/>
      <c r="AK196" s="3"/>
      <c r="AL196" s="3"/>
      <c r="AM196" s="3"/>
      <c r="AN196" s="3"/>
      <c r="AO196" s="3"/>
    </row>
    <row r="197" spans="2:41" x14ac:dyDescent="0.25">
      <c r="B197" s="13"/>
      <c r="C197" s="14"/>
      <c r="D197" s="60"/>
      <c r="E197" s="56"/>
      <c r="F197" s="56"/>
      <c r="G197" s="14"/>
      <c r="H197" s="56"/>
      <c r="I197" s="14"/>
      <c r="J197" s="14"/>
      <c r="K197" s="14"/>
      <c r="L197" s="14"/>
      <c r="M197" s="14"/>
      <c r="N197" s="14"/>
      <c r="O197" s="14"/>
      <c r="P197" s="14"/>
      <c r="Q197" s="14"/>
      <c r="R197" s="14"/>
      <c r="S197" s="14"/>
      <c r="T197" s="14"/>
      <c r="U197" s="14"/>
      <c r="V197" s="14"/>
      <c r="W197" s="14"/>
      <c r="X197" s="14"/>
      <c r="Y197" s="14"/>
      <c r="Z197" s="14"/>
      <c r="AA197" s="15"/>
      <c r="AB197" s="3"/>
      <c r="AC197" s="3"/>
      <c r="AD197" s="3"/>
      <c r="AE197" s="3"/>
      <c r="AF197" s="3"/>
      <c r="AG197" s="3"/>
      <c r="AH197" s="3"/>
      <c r="AI197" s="3"/>
      <c r="AJ197" s="3"/>
      <c r="AK197" s="3"/>
      <c r="AL197" s="3"/>
      <c r="AM197" s="3"/>
      <c r="AN197" s="3"/>
      <c r="AO197" s="3"/>
    </row>
    <row r="198" spans="2:41" x14ac:dyDescent="0.25">
      <c r="B198" s="13"/>
      <c r="C198" s="14"/>
      <c r="D198" s="14"/>
      <c r="E198" s="56"/>
      <c r="F198" s="56"/>
      <c r="G198" s="14"/>
      <c r="H198" s="56"/>
      <c r="I198" s="14"/>
      <c r="J198" s="14"/>
      <c r="K198" s="14"/>
      <c r="L198" s="14"/>
      <c r="M198" s="14"/>
      <c r="N198" s="14"/>
      <c r="O198" s="14"/>
      <c r="P198" s="14"/>
      <c r="Q198" s="14"/>
      <c r="R198" s="14"/>
      <c r="S198" s="14"/>
      <c r="T198" s="14"/>
      <c r="U198" s="14"/>
      <c r="V198" s="14"/>
      <c r="W198" s="14"/>
      <c r="X198" s="14"/>
      <c r="Y198" s="14"/>
      <c r="Z198" s="14"/>
      <c r="AA198" s="15"/>
      <c r="AB198" s="3"/>
      <c r="AC198" s="3"/>
      <c r="AD198" s="3"/>
      <c r="AE198" s="3"/>
      <c r="AF198" s="3"/>
      <c r="AG198" s="3"/>
      <c r="AH198" s="3"/>
      <c r="AI198" s="3"/>
      <c r="AJ198" s="3"/>
      <c r="AK198" s="3"/>
      <c r="AL198" s="3"/>
      <c r="AM198" s="3"/>
      <c r="AN198" s="3"/>
      <c r="AO198" s="3"/>
    </row>
    <row r="199" spans="2:41" x14ac:dyDescent="0.25">
      <c r="B199" s="13"/>
      <c r="C199" s="14"/>
      <c r="D199" s="60"/>
      <c r="E199" s="56"/>
      <c r="F199" s="56"/>
      <c r="G199" s="14"/>
      <c r="H199" s="14"/>
      <c r="I199" s="14"/>
      <c r="J199" s="14"/>
      <c r="K199" s="14"/>
      <c r="L199" s="14"/>
      <c r="M199" s="14"/>
      <c r="N199" s="14"/>
      <c r="O199" s="14"/>
      <c r="P199" s="14"/>
      <c r="Q199" s="14"/>
      <c r="R199" s="14"/>
      <c r="S199" s="14"/>
      <c r="T199" s="14"/>
      <c r="U199" s="14"/>
      <c r="V199" s="14"/>
      <c r="W199" s="14"/>
      <c r="X199" s="14"/>
      <c r="Y199" s="14"/>
      <c r="Z199" s="14"/>
      <c r="AA199" s="15"/>
      <c r="AB199" s="3"/>
      <c r="AC199" s="3"/>
      <c r="AD199" s="3"/>
      <c r="AE199" s="3"/>
      <c r="AF199" s="3"/>
      <c r="AG199" s="3"/>
      <c r="AH199" s="3"/>
      <c r="AI199" s="3"/>
      <c r="AJ199" s="3"/>
      <c r="AK199" s="3"/>
      <c r="AL199" s="3"/>
      <c r="AM199" s="3"/>
      <c r="AN199" s="3"/>
      <c r="AO199" s="3"/>
    </row>
    <row r="200" spans="2:41" x14ac:dyDescent="0.25">
      <c r="B200" s="13"/>
      <c r="C200" s="14"/>
      <c r="D200" s="60"/>
      <c r="E200" s="56"/>
      <c r="F200" s="56"/>
      <c r="G200" s="14"/>
      <c r="H200" s="56"/>
      <c r="I200" s="14"/>
      <c r="J200" s="14"/>
      <c r="K200" s="14"/>
      <c r="L200" s="14"/>
      <c r="M200" s="14"/>
      <c r="N200" s="14"/>
      <c r="O200" s="14"/>
      <c r="P200" s="14"/>
      <c r="Q200" s="14"/>
      <c r="R200" s="14"/>
      <c r="S200" s="14"/>
      <c r="T200" s="14"/>
      <c r="U200" s="14"/>
      <c r="V200" s="14"/>
      <c r="W200" s="14"/>
      <c r="X200" s="14"/>
      <c r="Y200" s="14"/>
      <c r="Z200" s="14"/>
      <c r="AA200" s="15"/>
      <c r="AB200" s="3"/>
      <c r="AC200" s="3"/>
      <c r="AD200" s="3"/>
      <c r="AE200" s="3"/>
      <c r="AF200" s="3"/>
      <c r="AG200" s="3"/>
      <c r="AH200" s="3"/>
      <c r="AI200" s="3"/>
      <c r="AJ200" s="3"/>
      <c r="AK200" s="3"/>
      <c r="AL200" s="3"/>
      <c r="AM200" s="3"/>
      <c r="AN200" s="3"/>
      <c r="AO200" s="3"/>
    </row>
    <row r="201" spans="2:41" ht="18.75" x14ac:dyDescent="0.3">
      <c r="B201" s="67"/>
      <c r="C201" s="14"/>
      <c r="D201" s="60"/>
      <c r="E201" s="56"/>
      <c r="F201" s="56"/>
      <c r="G201" s="14"/>
      <c r="H201" s="56"/>
      <c r="I201" s="74"/>
      <c r="J201" s="14"/>
      <c r="K201" s="14"/>
      <c r="L201" s="14"/>
      <c r="M201" s="14"/>
      <c r="N201" s="14"/>
      <c r="O201" s="14"/>
      <c r="P201" s="14"/>
      <c r="Q201" s="14"/>
      <c r="R201" s="14"/>
      <c r="S201" s="14"/>
      <c r="T201" s="14"/>
      <c r="U201" s="14"/>
      <c r="V201" s="14"/>
      <c r="W201" s="14"/>
      <c r="X201" s="14"/>
      <c r="Y201" s="14"/>
      <c r="Z201" s="14"/>
      <c r="AA201" s="15"/>
      <c r="AB201" s="3"/>
      <c r="AC201" s="3"/>
      <c r="AD201" s="3"/>
      <c r="AE201" s="3"/>
      <c r="AF201" s="3"/>
      <c r="AG201" s="3"/>
      <c r="AH201" s="3"/>
      <c r="AI201" s="3"/>
      <c r="AJ201" s="3"/>
      <c r="AK201" s="3"/>
      <c r="AL201" s="3"/>
      <c r="AM201" s="3"/>
      <c r="AN201" s="3"/>
      <c r="AO201" s="3"/>
    </row>
    <row r="202" spans="2:41" x14ac:dyDescent="0.25">
      <c r="B202" s="13"/>
      <c r="C202" s="14"/>
      <c r="D202" s="60"/>
      <c r="E202" s="56"/>
      <c r="F202" s="56"/>
      <c r="G202" s="14"/>
      <c r="H202" s="56"/>
      <c r="I202" s="14"/>
      <c r="J202" s="14"/>
      <c r="K202" s="14"/>
      <c r="L202" s="14"/>
      <c r="M202" s="14"/>
      <c r="N202" s="14"/>
      <c r="O202" s="14"/>
      <c r="P202" s="14"/>
      <c r="Q202" s="14"/>
      <c r="R202" s="14"/>
      <c r="S202" s="14"/>
      <c r="T202" s="14"/>
      <c r="U202" s="14"/>
      <c r="V202" s="14"/>
      <c r="W202" s="14"/>
      <c r="X202" s="14"/>
      <c r="Y202" s="14"/>
      <c r="Z202" s="14"/>
      <c r="AA202" s="15"/>
      <c r="AB202" s="3"/>
      <c r="AC202" s="3"/>
      <c r="AD202" s="3"/>
      <c r="AE202" s="3"/>
      <c r="AF202" s="3"/>
      <c r="AG202" s="3"/>
      <c r="AH202" s="3"/>
      <c r="AI202" s="3"/>
      <c r="AJ202" s="3"/>
      <c r="AK202" s="3"/>
      <c r="AL202" s="3"/>
      <c r="AM202" s="3"/>
      <c r="AN202" s="3"/>
      <c r="AO202" s="3"/>
    </row>
    <row r="203" spans="2:41" x14ac:dyDescent="0.25">
      <c r="B203" s="13"/>
      <c r="C203" s="56"/>
      <c r="D203" s="60"/>
      <c r="E203" s="56"/>
      <c r="F203" s="56"/>
      <c r="G203" s="56"/>
      <c r="H203" s="56"/>
      <c r="I203" s="14"/>
      <c r="J203" s="14"/>
      <c r="K203" s="14"/>
      <c r="L203" s="14"/>
      <c r="M203" s="14"/>
      <c r="N203" s="14"/>
      <c r="O203" s="14"/>
      <c r="P203" s="14"/>
      <c r="Q203" s="14"/>
      <c r="R203" s="14"/>
      <c r="S203" s="14"/>
      <c r="T203" s="14"/>
      <c r="U203" s="14"/>
      <c r="V203" s="14"/>
      <c r="W203" s="14"/>
      <c r="X203" s="14"/>
      <c r="Y203" s="14"/>
      <c r="Z203" s="14"/>
      <c r="AA203" s="15"/>
      <c r="AB203" s="3"/>
      <c r="AC203" s="3"/>
      <c r="AD203" s="3"/>
      <c r="AE203" s="3"/>
      <c r="AF203" s="3"/>
      <c r="AG203" s="3"/>
      <c r="AH203" s="3"/>
      <c r="AI203" s="3"/>
      <c r="AJ203" s="3"/>
      <c r="AK203" s="3"/>
      <c r="AL203" s="3"/>
      <c r="AM203" s="3"/>
      <c r="AN203" s="3"/>
      <c r="AO203" s="3"/>
    </row>
    <row r="204" spans="2:41" x14ac:dyDescent="0.25">
      <c r="B204" s="13"/>
      <c r="C204" s="14"/>
      <c r="D204" s="60"/>
      <c r="E204" s="56"/>
      <c r="F204" s="56"/>
      <c r="G204" s="14"/>
      <c r="H204" s="56"/>
      <c r="I204" s="14"/>
      <c r="J204" s="14"/>
      <c r="K204" s="14"/>
      <c r="L204" s="14"/>
      <c r="M204" s="14"/>
      <c r="N204" s="14"/>
      <c r="O204" s="14"/>
      <c r="P204" s="14"/>
      <c r="Q204" s="14"/>
      <c r="R204" s="14"/>
      <c r="S204" s="14"/>
      <c r="T204" s="14"/>
      <c r="U204" s="14"/>
      <c r="V204" s="14"/>
      <c r="W204" s="14"/>
      <c r="X204" s="14"/>
      <c r="Y204" s="14"/>
      <c r="Z204" s="14"/>
      <c r="AA204" s="15"/>
      <c r="AB204" s="3"/>
      <c r="AC204" s="3"/>
      <c r="AD204" s="3"/>
      <c r="AE204" s="3"/>
      <c r="AF204" s="3"/>
      <c r="AG204" s="3"/>
      <c r="AH204" s="3"/>
      <c r="AI204" s="3"/>
      <c r="AJ204" s="3"/>
      <c r="AK204" s="3"/>
      <c r="AL204" s="3"/>
      <c r="AM204" s="3"/>
      <c r="AN204" s="3"/>
      <c r="AO204" s="3"/>
    </row>
    <row r="205" spans="2:41" x14ac:dyDescent="0.25">
      <c r="B205" s="13"/>
      <c r="C205" s="14"/>
      <c r="D205" s="14"/>
      <c r="E205" s="56"/>
      <c r="F205" s="56"/>
      <c r="G205" s="14"/>
      <c r="H205" s="56"/>
      <c r="I205" s="14"/>
      <c r="J205" s="14"/>
      <c r="K205" s="14"/>
      <c r="L205" s="14"/>
      <c r="M205" s="14"/>
      <c r="N205" s="14"/>
      <c r="O205" s="14"/>
      <c r="P205" s="14"/>
      <c r="Q205" s="14"/>
      <c r="R205" s="14"/>
      <c r="S205" s="14"/>
      <c r="T205" s="14"/>
      <c r="U205" s="14"/>
      <c r="V205" s="14"/>
      <c r="W205" s="14"/>
      <c r="X205" s="14"/>
      <c r="Y205" s="14"/>
      <c r="Z205" s="14"/>
      <c r="AA205" s="15"/>
      <c r="AB205" s="3"/>
      <c r="AC205" s="3"/>
      <c r="AD205" s="3"/>
      <c r="AE205" s="3"/>
      <c r="AF205" s="3"/>
      <c r="AG205" s="3"/>
      <c r="AH205" s="3"/>
      <c r="AI205" s="3"/>
      <c r="AJ205" s="3"/>
      <c r="AK205" s="3"/>
      <c r="AL205" s="3"/>
      <c r="AM205" s="3"/>
      <c r="AN205" s="3"/>
      <c r="AO205" s="3"/>
    </row>
    <row r="206" spans="2:41" x14ac:dyDescent="0.25">
      <c r="B206" s="13"/>
      <c r="C206" s="14"/>
      <c r="D206" s="60"/>
      <c r="E206" s="56"/>
      <c r="F206" s="56"/>
      <c r="G206" s="14"/>
      <c r="H206" s="14"/>
      <c r="I206" s="14"/>
      <c r="J206" s="14"/>
      <c r="K206" s="14"/>
      <c r="L206" s="14"/>
      <c r="M206" s="14"/>
      <c r="N206" s="14"/>
      <c r="O206" s="14"/>
      <c r="P206" s="14"/>
      <c r="Q206" s="14"/>
      <c r="R206" s="14"/>
      <c r="S206" s="14"/>
      <c r="T206" s="14"/>
      <c r="U206" s="14"/>
      <c r="V206" s="14"/>
      <c r="W206" s="14"/>
      <c r="X206" s="14"/>
      <c r="Y206" s="14"/>
      <c r="Z206" s="14"/>
      <c r="AA206" s="15"/>
      <c r="AB206" s="3"/>
      <c r="AC206" s="3"/>
      <c r="AD206" s="3"/>
      <c r="AE206" s="3"/>
      <c r="AF206" s="3"/>
      <c r="AG206" s="3"/>
      <c r="AH206" s="3"/>
      <c r="AI206" s="3"/>
      <c r="AJ206" s="3"/>
      <c r="AK206" s="3"/>
      <c r="AL206" s="3"/>
      <c r="AM206" s="3"/>
      <c r="AN206" s="3"/>
      <c r="AO206" s="3"/>
    </row>
    <row r="207" spans="2:41" x14ac:dyDescent="0.25">
      <c r="B207" s="13"/>
      <c r="C207" s="14"/>
      <c r="D207" s="60"/>
      <c r="E207" s="56"/>
      <c r="F207" s="56"/>
      <c r="G207" s="14"/>
      <c r="H207" s="56"/>
      <c r="I207" s="14"/>
      <c r="J207" s="14"/>
      <c r="K207" s="14"/>
      <c r="L207" s="14"/>
      <c r="M207" s="14"/>
      <c r="N207" s="14"/>
      <c r="O207" s="14"/>
      <c r="P207" s="14"/>
      <c r="Q207" s="14"/>
      <c r="R207" s="14"/>
      <c r="S207" s="14"/>
      <c r="T207" s="14"/>
      <c r="U207" s="14"/>
      <c r="V207" s="14"/>
      <c r="W207" s="14"/>
      <c r="X207" s="14"/>
      <c r="Y207" s="14"/>
      <c r="Z207" s="14"/>
      <c r="AA207" s="15"/>
      <c r="AB207" s="3"/>
      <c r="AC207" s="3"/>
      <c r="AD207" s="3"/>
      <c r="AE207" s="3"/>
      <c r="AF207" s="3"/>
      <c r="AG207" s="3"/>
      <c r="AH207" s="3"/>
      <c r="AI207" s="3"/>
      <c r="AJ207" s="3"/>
      <c r="AK207" s="3"/>
      <c r="AL207" s="3"/>
      <c r="AM207" s="3"/>
      <c r="AN207" s="3"/>
      <c r="AO207" s="3"/>
    </row>
    <row r="208" spans="2:41" x14ac:dyDescent="0.25">
      <c r="B208" s="13"/>
      <c r="C208" s="14"/>
      <c r="D208" s="60"/>
      <c r="E208" s="56"/>
      <c r="F208" s="56"/>
      <c r="G208" s="14"/>
      <c r="H208" s="56"/>
      <c r="I208" s="14"/>
      <c r="J208" s="14"/>
      <c r="K208" s="14"/>
      <c r="L208" s="14"/>
      <c r="M208" s="14"/>
      <c r="N208" s="14"/>
      <c r="O208" s="14"/>
      <c r="P208" s="14"/>
      <c r="Q208" s="14"/>
      <c r="R208" s="14"/>
      <c r="S208" s="14"/>
      <c r="T208" s="14"/>
      <c r="U208" s="14"/>
      <c r="V208" s="14"/>
      <c r="W208" s="14"/>
      <c r="X208" s="14"/>
      <c r="Y208" s="14"/>
      <c r="Z208" s="14"/>
      <c r="AA208" s="15"/>
      <c r="AB208" s="3"/>
      <c r="AC208" s="3"/>
      <c r="AD208" s="3"/>
      <c r="AE208" s="3"/>
      <c r="AF208" s="3"/>
      <c r="AG208" s="3"/>
      <c r="AH208" s="3"/>
      <c r="AI208" s="3"/>
      <c r="AJ208" s="3"/>
      <c r="AK208" s="3"/>
      <c r="AL208" s="3"/>
      <c r="AM208" s="3"/>
      <c r="AN208" s="3"/>
      <c r="AO208" s="3"/>
    </row>
    <row r="209" spans="2:41" ht="18.75" x14ac:dyDescent="0.3">
      <c r="B209" s="67"/>
      <c r="C209" s="14"/>
      <c r="D209" s="60"/>
      <c r="E209" s="56"/>
      <c r="F209" s="56"/>
      <c r="G209" s="14"/>
      <c r="H209" s="56"/>
      <c r="I209" s="74"/>
      <c r="J209" s="14"/>
      <c r="K209" s="14"/>
      <c r="L209" s="14"/>
      <c r="M209" s="14"/>
      <c r="N209" s="14"/>
      <c r="O209" s="14"/>
      <c r="P209" s="14"/>
      <c r="Q209" s="14"/>
      <c r="R209" s="14"/>
      <c r="S209" s="14"/>
      <c r="T209" s="14"/>
      <c r="U209" s="14"/>
      <c r="V209" s="14"/>
      <c r="W209" s="14"/>
      <c r="X209" s="14"/>
      <c r="Y209" s="14"/>
      <c r="Z209" s="14"/>
      <c r="AA209" s="15"/>
      <c r="AB209" s="3"/>
      <c r="AC209" s="3"/>
      <c r="AD209" s="3"/>
      <c r="AE209" s="3"/>
      <c r="AF209" s="3"/>
      <c r="AG209" s="3"/>
      <c r="AH209" s="3"/>
      <c r="AI209" s="3"/>
      <c r="AJ209" s="3"/>
      <c r="AK209" s="3"/>
      <c r="AL209" s="3"/>
      <c r="AM209" s="3"/>
      <c r="AN209" s="3"/>
      <c r="AO209" s="3"/>
    </row>
    <row r="210" spans="2:41" x14ac:dyDescent="0.25">
      <c r="B210" s="13"/>
      <c r="C210" s="56"/>
      <c r="D210" s="60"/>
      <c r="E210" s="56"/>
      <c r="F210" s="56"/>
      <c r="G210" s="56"/>
      <c r="H210" s="56"/>
      <c r="I210" s="14"/>
      <c r="J210" s="14"/>
      <c r="K210" s="14"/>
      <c r="L210" s="14"/>
      <c r="M210" s="14"/>
      <c r="N210" s="14"/>
      <c r="O210" s="14"/>
      <c r="P210" s="14"/>
      <c r="Q210" s="14"/>
      <c r="R210" s="14"/>
      <c r="S210" s="14"/>
      <c r="T210" s="14"/>
      <c r="U210" s="14"/>
      <c r="V210" s="14"/>
      <c r="W210" s="14"/>
      <c r="X210" s="14"/>
      <c r="Y210" s="14"/>
      <c r="Z210" s="14"/>
      <c r="AA210" s="15"/>
      <c r="AB210" s="3"/>
      <c r="AC210" s="3"/>
      <c r="AD210" s="3"/>
      <c r="AE210" s="3"/>
      <c r="AF210" s="3"/>
      <c r="AG210" s="3"/>
      <c r="AH210" s="3"/>
      <c r="AI210" s="3"/>
      <c r="AJ210" s="3"/>
      <c r="AK210" s="3"/>
      <c r="AL210" s="3"/>
      <c r="AM210" s="3"/>
      <c r="AN210" s="3"/>
      <c r="AO210" s="3"/>
    </row>
    <row r="211" spans="2:41" x14ac:dyDescent="0.25">
      <c r="B211" s="13"/>
      <c r="C211" s="14"/>
      <c r="D211" s="60"/>
      <c r="E211" s="56"/>
      <c r="F211" s="56"/>
      <c r="G211" s="14"/>
      <c r="H211" s="56"/>
      <c r="I211" s="14"/>
      <c r="J211" s="14"/>
      <c r="K211" s="14"/>
      <c r="L211" s="14"/>
      <c r="M211" s="14"/>
      <c r="N211" s="14"/>
      <c r="O211" s="14"/>
      <c r="P211" s="14"/>
      <c r="Q211" s="14"/>
      <c r="R211" s="14"/>
      <c r="S211" s="14"/>
      <c r="T211" s="14"/>
      <c r="U211" s="14"/>
      <c r="V211" s="14"/>
      <c r="W211" s="14"/>
      <c r="X211" s="14"/>
      <c r="Y211" s="14"/>
      <c r="Z211" s="14"/>
      <c r="AA211" s="15"/>
      <c r="AB211" s="3"/>
      <c r="AC211" s="3"/>
      <c r="AD211" s="3"/>
      <c r="AE211" s="3"/>
      <c r="AF211" s="3"/>
      <c r="AG211" s="3"/>
      <c r="AH211" s="3"/>
      <c r="AI211" s="3"/>
      <c r="AJ211" s="3"/>
      <c r="AK211" s="3"/>
      <c r="AL211" s="3"/>
      <c r="AM211" s="3"/>
      <c r="AN211" s="3"/>
      <c r="AO211" s="3"/>
    </row>
    <row r="212" spans="2:41" x14ac:dyDescent="0.25">
      <c r="B212" s="13"/>
      <c r="C212" s="14"/>
      <c r="D212" s="14"/>
      <c r="E212" s="14"/>
      <c r="F212" s="14"/>
      <c r="G212" s="14"/>
      <c r="H212" s="56"/>
      <c r="I212" s="14"/>
      <c r="J212" s="14"/>
      <c r="K212" s="14"/>
      <c r="L212" s="14"/>
      <c r="M212" s="14"/>
      <c r="N212" s="14"/>
      <c r="O212" s="14"/>
      <c r="P212" s="14"/>
      <c r="Q212" s="14"/>
      <c r="R212" s="14"/>
      <c r="S212" s="14"/>
      <c r="T212" s="14"/>
      <c r="U212" s="14"/>
      <c r="V212" s="14"/>
      <c r="W212" s="14"/>
      <c r="X212" s="14"/>
      <c r="Y212" s="14"/>
      <c r="Z212" s="14"/>
      <c r="AA212" s="15"/>
      <c r="AB212" s="3"/>
      <c r="AC212" s="3"/>
      <c r="AD212" s="3"/>
      <c r="AE212" s="3"/>
      <c r="AF212" s="3"/>
      <c r="AG212" s="3"/>
      <c r="AH212" s="3"/>
      <c r="AI212" s="3"/>
      <c r="AJ212" s="3"/>
      <c r="AK212" s="3"/>
      <c r="AL212" s="3"/>
      <c r="AM212" s="3"/>
      <c r="AN212" s="3"/>
      <c r="AO212" s="3"/>
    </row>
    <row r="213" spans="2:41" x14ac:dyDescent="0.25">
      <c r="B213" s="13"/>
      <c r="C213" s="14"/>
      <c r="D213" s="60"/>
      <c r="E213" s="56"/>
      <c r="F213" s="56"/>
      <c r="G213" s="14"/>
      <c r="H213" s="14"/>
      <c r="I213" s="14"/>
      <c r="J213" s="14"/>
      <c r="K213" s="14"/>
      <c r="L213" s="14"/>
      <c r="M213" s="14"/>
      <c r="N213" s="14"/>
      <c r="O213" s="14"/>
      <c r="P213" s="14"/>
      <c r="Q213" s="14"/>
      <c r="R213" s="14"/>
      <c r="S213" s="14"/>
      <c r="T213" s="14"/>
      <c r="U213" s="14"/>
      <c r="V213" s="14"/>
      <c r="W213" s="14"/>
      <c r="X213" s="14"/>
      <c r="Y213" s="14"/>
      <c r="Z213" s="14"/>
      <c r="AA213" s="15"/>
      <c r="AB213" s="3"/>
      <c r="AC213" s="3"/>
      <c r="AD213" s="3"/>
      <c r="AE213" s="3"/>
      <c r="AF213" s="3"/>
      <c r="AG213" s="3"/>
      <c r="AH213" s="3"/>
      <c r="AI213" s="3"/>
      <c r="AJ213" s="3"/>
      <c r="AK213" s="3"/>
      <c r="AL213" s="3"/>
      <c r="AM213" s="3"/>
      <c r="AN213" s="3"/>
      <c r="AO213" s="3"/>
    </row>
    <row r="214" spans="2:41" x14ac:dyDescent="0.25">
      <c r="B214" s="13"/>
      <c r="C214" s="14"/>
      <c r="D214" s="60"/>
      <c r="E214" s="56"/>
      <c r="F214" s="56"/>
      <c r="G214" s="14"/>
      <c r="H214" s="56"/>
      <c r="I214" s="14"/>
      <c r="J214" s="14"/>
      <c r="K214" s="14"/>
      <c r="L214" s="14"/>
      <c r="M214" s="14"/>
      <c r="N214" s="14"/>
      <c r="O214" s="14"/>
      <c r="P214" s="14"/>
      <c r="Q214" s="14"/>
      <c r="R214" s="14"/>
      <c r="S214" s="14"/>
      <c r="T214" s="14"/>
      <c r="U214" s="14"/>
      <c r="V214" s="14"/>
      <c r="W214" s="14"/>
      <c r="X214" s="14"/>
      <c r="Y214" s="14"/>
      <c r="Z214" s="14"/>
      <c r="AA214" s="15"/>
      <c r="AB214" s="3"/>
      <c r="AC214" s="3"/>
      <c r="AD214" s="3"/>
      <c r="AE214" s="3"/>
      <c r="AF214" s="3"/>
      <c r="AG214" s="3"/>
      <c r="AH214" s="3"/>
      <c r="AI214" s="3"/>
      <c r="AJ214" s="3"/>
      <c r="AK214" s="3"/>
      <c r="AL214" s="3"/>
      <c r="AM214" s="3"/>
      <c r="AN214" s="3"/>
      <c r="AO214" s="3"/>
    </row>
    <row r="215" spans="2:41" x14ac:dyDescent="0.25">
      <c r="B215" s="13"/>
      <c r="C215" s="14"/>
      <c r="D215" s="60"/>
      <c r="E215" s="56"/>
      <c r="F215" s="56"/>
      <c r="G215" s="14"/>
      <c r="H215" s="56"/>
      <c r="I215" s="14"/>
      <c r="J215" s="14"/>
      <c r="K215" s="14"/>
      <c r="L215" s="14"/>
      <c r="M215" s="14"/>
      <c r="N215" s="14"/>
      <c r="O215" s="14"/>
      <c r="P215" s="14"/>
      <c r="Q215" s="14"/>
      <c r="R215" s="14"/>
      <c r="S215" s="14"/>
      <c r="T215" s="14"/>
      <c r="U215" s="14"/>
      <c r="V215" s="14"/>
      <c r="W215" s="14"/>
      <c r="X215" s="14"/>
      <c r="Y215" s="14"/>
      <c r="Z215" s="14"/>
      <c r="AA215" s="15"/>
      <c r="AB215" s="3"/>
      <c r="AC215" s="3"/>
      <c r="AD215" s="3"/>
      <c r="AE215" s="3"/>
      <c r="AF215" s="3"/>
      <c r="AG215" s="3"/>
      <c r="AH215" s="3"/>
      <c r="AI215" s="3"/>
      <c r="AJ215" s="3"/>
      <c r="AK215" s="3"/>
      <c r="AL215" s="3"/>
      <c r="AM215" s="3"/>
      <c r="AN215" s="3"/>
      <c r="AO215" s="3"/>
    </row>
    <row r="216" spans="2:41" x14ac:dyDescent="0.25">
      <c r="B216" s="13"/>
      <c r="C216" s="14"/>
      <c r="D216" s="60"/>
      <c r="E216" s="56"/>
      <c r="F216" s="56"/>
      <c r="G216" s="14"/>
      <c r="H216" s="56"/>
      <c r="I216" s="14"/>
      <c r="J216" s="14"/>
      <c r="K216" s="14"/>
      <c r="L216" s="14"/>
      <c r="M216" s="14"/>
      <c r="N216" s="14"/>
      <c r="O216" s="14"/>
      <c r="P216" s="14"/>
      <c r="Q216" s="14"/>
      <c r="R216" s="14"/>
      <c r="S216" s="14"/>
      <c r="T216" s="14"/>
      <c r="U216" s="14"/>
      <c r="V216" s="14"/>
      <c r="W216" s="14"/>
      <c r="X216" s="14"/>
      <c r="Y216" s="14"/>
      <c r="Z216" s="14"/>
      <c r="AA216" s="15"/>
      <c r="AB216" s="3"/>
      <c r="AC216" s="3"/>
      <c r="AD216" s="3"/>
      <c r="AE216" s="3"/>
      <c r="AF216" s="3"/>
      <c r="AG216" s="3"/>
      <c r="AH216" s="3"/>
      <c r="AI216" s="3"/>
      <c r="AJ216" s="3"/>
      <c r="AK216" s="3"/>
      <c r="AL216" s="3"/>
      <c r="AM216" s="3"/>
      <c r="AN216" s="3"/>
      <c r="AO216" s="3"/>
    </row>
    <row r="217" spans="2:41" x14ac:dyDescent="0.25">
      <c r="B217" s="13"/>
      <c r="C217" s="14"/>
      <c r="D217" s="60"/>
      <c r="E217" s="56"/>
      <c r="F217" s="56"/>
      <c r="G217" s="14"/>
      <c r="H217" s="56"/>
      <c r="I217" s="14"/>
      <c r="J217" s="14"/>
      <c r="K217" s="14"/>
      <c r="L217" s="14"/>
      <c r="M217" s="14"/>
      <c r="N217" s="14"/>
      <c r="O217" s="14"/>
      <c r="P217" s="14"/>
      <c r="Q217" s="14"/>
      <c r="R217" s="14"/>
      <c r="S217" s="14"/>
      <c r="T217" s="14"/>
      <c r="U217" s="14"/>
      <c r="V217" s="14"/>
      <c r="W217" s="14"/>
      <c r="X217" s="14"/>
      <c r="Y217" s="14"/>
      <c r="Z217" s="14"/>
      <c r="AA217" s="15"/>
      <c r="AB217" s="3"/>
      <c r="AC217" s="3"/>
      <c r="AD217" s="3"/>
      <c r="AE217" s="3"/>
      <c r="AF217" s="3"/>
      <c r="AG217" s="3"/>
      <c r="AH217" s="3"/>
      <c r="AI217" s="3"/>
      <c r="AJ217" s="3"/>
      <c r="AK217" s="3"/>
      <c r="AL217" s="3"/>
      <c r="AM217" s="3"/>
      <c r="AN217" s="3"/>
      <c r="AO217" s="3"/>
    </row>
    <row r="218" spans="2:41" x14ac:dyDescent="0.25">
      <c r="B218" s="13"/>
      <c r="C218" s="14"/>
      <c r="D218" s="60"/>
      <c r="E218" s="56"/>
      <c r="F218" s="56"/>
      <c r="G218" s="14"/>
      <c r="H218" s="56"/>
      <c r="I218" s="14"/>
      <c r="J218" s="14"/>
      <c r="K218" s="14"/>
      <c r="L218" s="14"/>
      <c r="M218" s="14"/>
      <c r="N218" s="14"/>
      <c r="O218" s="14"/>
      <c r="P218" s="14"/>
      <c r="Q218" s="14"/>
      <c r="R218" s="14"/>
      <c r="S218" s="14"/>
      <c r="T218" s="14"/>
      <c r="U218" s="14"/>
      <c r="V218" s="14"/>
      <c r="W218" s="14"/>
      <c r="X218" s="14"/>
      <c r="Y218" s="14"/>
      <c r="Z218" s="14"/>
      <c r="AA218" s="15"/>
      <c r="AB218" s="3"/>
      <c r="AC218" s="3"/>
      <c r="AD218" s="3"/>
      <c r="AE218" s="3"/>
      <c r="AF218" s="3"/>
      <c r="AG218" s="3"/>
      <c r="AH218" s="3"/>
      <c r="AI218" s="3"/>
      <c r="AJ218" s="3"/>
      <c r="AK218" s="3"/>
      <c r="AL218" s="3"/>
      <c r="AM218" s="3"/>
      <c r="AN218" s="3"/>
      <c r="AO218" s="3"/>
    </row>
    <row r="219" spans="2:41" x14ac:dyDescent="0.25">
      <c r="B219" s="13"/>
      <c r="C219" s="14"/>
      <c r="D219" s="14"/>
      <c r="E219" s="56"/>
      <c r="F219" s="56"/>
      <c r="G219" s="14"/>
      <c r="H219" s="56"/>
      <c r="I219" s="14"/>
      <c r="J219" s="14"/>
      <c r="K219" s="14"/>
      <c r="L219" s="14"/>
      <c r="M219" s="14"/>
      <c r="N219" s="14"/>
      <c r="O219" s="14"/>
      <c r="P219" s="14"/>
      <c r="Q219" s="14"/>
      <c r="R219" s="14"/>
      <c r="S219" s="14"/>
      <c r="T219" s="14"/>
      <c r="U219" s="14"/>
      <c r="V219" s="14"/>
      <c r="W219" s="14"/>
      <c r="X219" s="14"/>
      <c r="Y219" s="14"/>
      <c r="Z219" s="14"/>
      <c r="AA219" s="15"/>
      <c r="AB219" s="3"/>
      <c r="AC219" s="3"/>
      <c r="AD219" s="3"/>
      <c r="AE219" s="3"/>
      <c r="AF219" s="3"/>
      <c r="AG219" s="3"/>
      <c r="AH219" s="3"/>
      <c r="AI219" s="3"/>
      <c r="AJ219" s="3"/>
      <c r="AK219" s="3"/>
      <c r="AL219" s="3"/>
      <c r="AM219" s="3"/>
      <c r="AN219" s="3"/>
      <c r="AO219" s="3"/>
    </row>
    <row r="220" spans="2:41" x14ac:dyDescent="0.25">
      <c r="B220" s="13"/>
      <c r="C220" s="14"/>
      <c r="D220" s="60"/>
      <c r="E220" s="56"/>
      <c r="F220" s="56"/>
      <c r="G220" s="14"/>
      <c r="H220" s="14"/>
      <c r="I220" s="14"/>
      <c r="J220" s="14"/>
      <c r="K220" s="14"/>
      <c r="L220" s="14"/>
      <c r="M220" s="14"/>
      <c r="N220" s="14"/>
      <c r="O220" s="14"/>
      <c r="P220" s="14"/>
      <c r="Q220" s="14"/>
      <c r="R220" s="14"/>
      <c r="S220" s="14"/>
      <c r="T220" s="14"/>
      <c r="U220" s="14"/>
      <c r="V220" s="14"/>
      <c r="W220" s="14"/>
      <c r="X220" s="14"/>
      <c r="Y220" s="14"/>
      <c r="Z220" s="14"/>
      <c r="AA220" s="15"/>
      <c r="AB220" s="3"/>
      <c r="AC220" s="3"/>
      <c r="AD220" s="3"/>
      <c r="AE220" s="3"/>
      <c r="AF220" s="3"/>
      <c r="AG220" s="3"/>
      <c r="AH220" s="3"/>
      <c r="AI220" s="3"/>
      <c r="AJ220" s="3"/>
      <c r="AK220" s="3"/>
      <c r="AL220" s="3"/>
      <c r="AM220" s="3"/>
      <c r="AN220" s="3"/>
      <c r="AO220" s="3"/>
    </row>
    <row r="221" spans="2:41" x14ac:dyDescent="0.25">
      <c r="B221" s="13"/>
      <c r="C221" s="14"/>
      <c r="D221" s="60"/>
      <c r="E221" s="56"/>
      <c r="F221" s="56"/>
      <c r="G221" s="14"/>
      <c r="H221" s="56"/>
      <c r="I221" s="14"/>
      <c r="J221" s="14"/>
      <c r="K221" s="14"/>
      <c r="L221" s="14"/>
      <c r="M221" s="14"/>
      <c r="N221" s="14"/>
      <c r="O221" s="14"/>
      <c r="P221" s="14"/>
      <c r="Q221" s="14"/>
      <c r="R221" s="14"/>
      <c r="S221" s="14"/>
      <c r="T221" s="14"/>
      <c r="U221" s="14"/>
      <c r="V221" s="14"/>
      <c r="W221" s="14"/>
      <c r="X221" s="14"/>
      <c r="Y221" s="14"/>
      <c r="Z221" s="14"/>
      <c r="AA221" s="15"/>
      <c r="AB221" s="3"/>
      <c r="AC221" s="3"/>
      <c r="AD221" s="3"/>
      <c r="AE221" s="3"/>
      <c r="AF221" s="3"/>
      <c r="AG221" s="3"/>
      <c r="AH221" s="3"/>
      <c r="AI221" s="3"/>
      <c r="AJ221" s="3"/>
      <c r="AK221" s="3"/>
      <c r="AL221" s="3"/>
      <c r="AM221" s="3"/>
      <c r="AN221" s="3"/>
      <c r="AO221" s="3"/>
    </row>
    <row r="222" spans="2:41" x14ac:dyDescent="0.25">
      <c r="B222" s="13"/>
      <c r="C222" s="14"/>
      <c r="D222" s="60"/>
      <c r="E222" s="56"/>
      <c r="F222" s="56"/>
      <c r="G222" s="14"/>
      <c r="H222" s="56"/>
      <c r="I222" s="14"/>
      <c r="J222" s="14"/>
      <c r="K222" s="14"/>
      <c r="L222" s="14"/>
      <c r="M222" s="14"/>
      <c r="N222" s="14"/>
      <c r="O222" s="14"/>
      <c r="P222" s="14"/>
      <c r="Q222" s="14"/>
      <c r="R222" s="14"/>
      <c r="S222" s="14"/>
      <c r="T222" s="14"/>
      <c r="U222" s="14"/>
      <c r="V222" s="14"/>
      <c r="W222" s="14"/>
      <c r="X222" s="14"/>
      <c r="Y222" s="14"/>
      <c r="Z222" s="14"/>
      <c r="AA222" s="15"/>
      <c r="AB222" s="3"/>
      <c r="AC222" s="3"/>
      <c r="AD222" s="3"/>
      <c r="AE222" s="3"/>
      <c r="AF222" s="3"/>
      <c r="AG222" s="3"/>
      <c r="AH222" s="3"/>
      <c r="AI222" s="3"/>
      <c r="AJ222" s="3"/>
      <c r="AK222" s="3"/>
      <c r="AL222" s="3"/>
      <c r="AM222" s="3"/>
      <c r="AN222" s="3"/>
      <c r="AO222" s="3"/>
    </row>
    <row r="223" spans="2:41" x14ac:dyDescent="0.25">
      <c r="B223" s="13"/>
      <c r="C223" s="14"/>
      <c r="D223" s="60"/>
      <c r="E223" s="56"/>
      <c r="F223" s="56"/>
      <c r="G223" s="14"/>
      <c r="H223" s="56"/>
      <c r="I223" s="14"/>
      <c r="J223" s="14"/>
      <c r="K223" s="14"/>
      <c r="L223" s="14"/>
      <c r="M223" s="14"/>
      <c r="N223" s="14"/>
      <c r="O223" s="14"/>
      <c r="P223" s="14"/>
      <c r="Q223" s="14"/>
      <c r="R223" s="14"/>
      <c r="S223" s="14"/>
      <c r="T223" s="14"/>
      <c r="U223" s="14"/>
      <c r="V223" s="14"/>
      <c r="W223" s="14"/>
      <c r="X223" s="14"/>
      <c r="Y223" s="14"/>
      <c r="Z223" s="14"/>
      <c r="AA223" s="15"/>
      <c r="AB223" s="3"/>
      <c r="AC223" s="3"/>
      <c r="AD223" s="3"/>
      <c r="AE223" s="3"/>
      <c r="AF223" s="3"/>
      <c r="AG223" s="3"/>
      <c r="AH223" s="3"/>
      <c r="AI223" s="3"/>
      <c r="AJ223" s="3"/>
      <c r="AK223" s="3"/>
      <c r="AL223" s="3"/>
      <c r="AM223" s="3"/>
      <c r="AN223" s="3"/>
      <c r="AO223" s="3"/>
    </row>
    <row r="224" spans="2:41" x14ac:dyDescent="0.25">
      <c r="B224" s="70"/>
      <c r="C224" s="56"/>
      <c r="D224" s="60"/>
      <c r="E224" s="56"/>
      <c r="F224" s="56"/>
      <c r="G224" s="56"/>
      <c r="H224" s="56"/>
      <c r="I224" s="42"/>
      <c r="J224" s="14"/>
      <c r="K224" s="14"/>
      <c r="L224" s="14"/>
      <c r="M224" s="14"/>
      <c r="N224" s="14"/>
      <c r="O224" s="14"/>
      <c r="P224" s="14"/>
      <c r="Q224" s="14"/>
      <c r="R224" s="14"/>
      <c r="S224" s="14"/>
      <c r="T224" s="14"/>
      <c r="U224" s="14"/>
      <c r="V224" s="14"/>
      <c r="W224" s="14"/>
      <c r="X224" s="14"/>
      <c r="Y224" s="14"/>
      <c r="Z224" s="14"/>
      <c r="AA224" s="15"/>
      <c r="AB224" s="3"/>
      <c r="AC224" s="3"/>
      <c r="AD224" s="3"/>
      <c r="AE224" s="3"/>
      <c r="AF224" s="3"/>
      <c r="AG224" s="3"/>
      <c r="AH224" s="3"/>
      <c r="AI224" s="3"/>
      <c r="AJ224" s="3"/>
      <c r="AK224" s="3"/>
      <c r="AL224" s="3"/>
      <c r="AM224" s="3"/>
      <c r="AN224" s="3"/>
      <c r="AO224" s="3"/>
    </row>
    <row r="225" spans="2:41" ht="18.75" x14ac:dyDescent="0.3">
      <c r="B225" s="67"/>
      <c r="C225" s="14"/>
      <c r="D225" s="60"/>
      <c r="E225" s="56"/>
      <c r="F225" s="56"/>
      <c r="G225" s="14"/>
      <c r="H225" s="56"/>
      <c r="I225" s="74"/>
      <c r="J225" s="14"/>
      <c r="K225" s="14"/>
      <c r="L225" s="14"/>
      <c r="M225" s="14"/>
      <c r="N225" s="14"/>
      <c r="O225" s="14"/>
      <c r="P225" s="14"/>
      <c r="Q225" s="14"/>
      <c r="R225" s="14"/>
      <c r="S225" s="14"/>
      <c r="T225" s="14"/>
      <c r="U225" s="14"/>
      <c r="V225" s="14"/>
      <c r="W225" s="14"/>
      <c r="X225" s="14"/>
      <c r="Y225" s="14"/>
      <c r="Z225" s="14"/>
      <c r="AA225" s="15"/>
      <c r="AB225" s="3"/>
      <c r="AC225" s="3"/>
      <c r="AD225" s="3"/>
      <c r="AE225" s="3"/>
      <c r="AF225" s="3"/>
      <c r="AG225" s="3"/>
      <c r="AH225" s="3"/>
      <c r="AI225" s="3"/>
      <c r="AJ225" s="3"/>
      <c r="AK225" s="3"/>
      <c r="AL225" s="3"/>
      <c r="AM225" s="3"/>
      <c r="AN225" s="3"/>
      <c r="AO225" s="3"/>
    </row>
    <row r="226" spans="2:41" x14ac:dyDescent="0.25">
      <c r="B226" s="13"/>
      <c r="C226" s="14"/>
      <c r="D226" s="14"/>
      <c r="E226" s="56"/>
      <c r="F226" s="56"/>
      <c r="G226" s="14"/>
      <c r="H226" s="56"/>
      <c r="I226" s="14"/>
      <c r="J226" s="14"/>
      <c r="K226" s="14"/>
      <c r="L226" s="14"/>
      <c r="M226" s="14"/>
      <c r="N226" s="14"/>
      <c r="O226" s="14"/>
      <c r="P226" s="14"/>
      <c r="Q226" s="14"/>
      <c r="R226" s="14"/>
      <c r="S226" s="14"/>
      <c r="T226" s="14"/>
      <c r="U226" s="14"/>
      <c r="V226" s="14"/>
      <c r="W226" s="14"/>
      <c r="X226" s="14"/>
      <c r="Y226" s="14"/>
      <c r="Z226" s="14"/>
      <c r="AA226" s="15"/>
      <c r="AB226" s="3"/>
      <c r="AC226" s="3"/>
      <c r="AD226" s="3"/>
      <c r="AE226" s="3"/>
      <c r="AF226" s="3"/>
      <c r="AG226" s="3"/>
      <c r="AH226" s="3"/>
      <c r="AI226" s="3"/>
      <c r="AJ226" s="3"/>
      <c r="AK226" s="3"/>
      <c r="AL226" s="3"/>
      <c r="AM226" s="3"/>
      <c r="AN226" s="3"/>
      <c r="AO226" s="3"/>
    </row>
    <row r="227" spans="2:41" x14ac:dyDescent="0.25">
      <c r="B227" s="13"/>
      <c r="C227" s="14"/>
      <c r="D227" s="60"/>
      <c r="E227" s="56"/>
      <c r="F227" s="56"/>
      <c r="G227" s="14"/>
      <c r="H227" s="14"/>
      <c r="I227" s="14"/>
      <c r="J227" s="14"/>
      <c r="K227" s="14"/>
      <c r="L227" s="14"/>
      <c r="M227" s="14"/>
      <c r="N227" s="14"/>
      <c r="O227" s="14"/>
      <c r="P227" s="14"/>
      <c r="Q227" s="14"/>
      <c r="R227" s="14"/>
      <c r="S227" s="14"/>
      <c r="T227" s="14"/>
      <c r="U227" s="14"/>
      <c r="V227" s="14"/>
      <c r="W227" s="14"/>
      <c r="X227" s="14"/>
      <c r="Y227" s="14"/>
      <c r="Z227" s="14"/>
      <c r="AA227" s="15"/>
      <c r="AB227" s="3"/>
      <c r="AC227" s="3"/>
      <c r="AD227" s="3"/>
      <c r="AE227" s="3"/>
      <c r="AF227" s="3"/>
      <c r="AG227" s="3"/>
      <c r="AH227" s="3"/>
      <c r="AI227" s="3"/>
      <c r="AJ227" s="3"/>
      <c r="AK227" s="3"/>
      <c r="AL227" s="3"/>
      <c r="AM227" s="3"/>
      <c r="AN227" s="3"/>
      <c r="AO227" s="3"/>
    </row>
    <row r="228" spans="2:41" x14ac:dyDescent="0.25">
      <c r="B228" s="13"/>
      <c r="C228" s="14"/>
      <c r="D228" s="60"/>
      <c r="E228" s="56"/>
      <c r="F228" s="56"/>
      <c r="G228" s="14"/>
      <c r="H228" s="56"/>
      <c r="I228" s="14"/>
      <c r="J228" s="14"/>
      <c r="K228" s="14"/>
      <c r="L228" s="14"/>
      <c r="M228" s="14"/>
      <c r="N228" s="14"/>
      <c r="O228" s="14"/>
      <c r="P228" s="14"/>
      <c r="Q228" s="14"/>
      <c r="R228" s="14"/>
      <c r="S228" s="14"/>
      <c r="T228" s="14"/>
      <c r="U228" s="14"/>
      <c r="V228" s="14"/>
      <c r="W228" s="14"/>
      <c r="X228" s="14"/>
      <c r="Y228" s="14"/>
      <c r="Z228" s="14"/>
      <c r="AA228" s="15"/>
      <c r="AB228" s="3"/>
      <c r="AC228" s="3"/>
      <c r="AD228" s="3"/>
      <c r="AE228" s="3"/>
      <c r="AF228" s="3"/>
      <c r="AG228" s="3"/>
      <c r="AH228" s="3"/>
      <c r="AI228" s="3"/>
      <c r="AJ228" s="3"/>
      <c r="AK228" s="3"/>
      <c r="AL228" s="3"/>
      <c r="AM228" s="3"/>
      <c r="AN228" s="3"/>
      <c r="AO228" s="3"/>
    </row>
    <row r="229" spans="2:41" x14ac:dyDescent="0.25">
      <c r="B229" s="13"/>
      <c r="C229" s="14"/>
      <c r="D229" s="60"/>
      <c r="E229" s="56"/>
      <c r="F229" s="56"/>
      <c r="G229" s="14"/>
      <c r="H229" s="56"/>
      <c r="I229" s="14"/>
      <c r="J229" s="14"/>
      <c r="K229" s="14"/>
      <c r="L229" s="14"/>
      <c r="M229" s="14"/>
      <c r="N229" s="14"/>
      <c r="O229" s="14"/>
      <c r="P229" s="14"/>
      <c r="Q229" s="14"/>
      <c r="R229" s="14"/>
      <c r="S229" s="14"/>
      <c r="T229" s="14"/>
      <c r="U229" s="14"/>
      <c r="V229" s="14"/>
      <c r="W229" s="14"/>
      <c r="X229" s="14"/>
      <c r="Y229" s="14"/>
      <c r="Z229" s="14"/>
      <c r="AA229" s="15"/>
      <c r="AB229" s="3"/>
      <c r="AC229" s="3"/>
      <c r="AD229" s="3"/>
      <c r="AE229" s="3"/>
      <c r="AF229" s="3"/>
      <c r="AG229" s="3"/>
      <c r="AH229" s="3"/>
      <c r="AI229" s="3"/>
      <c r="AJ229" s="3"/>
      <c r="AK229" s="3"/>
      <c r="AL229" s="3"/>
      <c r="AM229" s="3"/>
      <c r="AN229" s="3"/>
      <c r="AO229" s="3"/>
    </row>
    <row r="230" spans="2:41" x14ac:dyDescent="0.25">
      <c r="B230" s="13"/>
      <c r="C230" s="14"/>
      <c r="D230" s="60"/>
      <c r="E230" s="56"/>
      <c r="F230" s="56"/>
      <c r="G230" s="14"/>
      <c r="H230" s="56"/>
      <c r="I230" s="14"/>
      <c r="J230" s="14"/>
      <c r="K230" s="14"/>
      <c r="L230" s="14"/>
      <c r="M230" s="14"/>
      <c r="N230" s="14"/>
      <c r="O230" s="14"/>
      <c r="P230" s="14"/>
      <c r="Q230" s="14"/>
      <c r="R230" s="14"/>
      <c r="S230" s="14"/>
      <c r="T230" s="14"/>
      <c r="U230" s="14"/>
      <c r="V230" s="14"/>
      <c r="W230" s="14"/>
      <c r="X230" s="14"/>
      <c r="Y230" s="14"/>
      <c r="Z230" s="14"/>
      <c r="AA230" s="15"/>
      <c r="AB230" s="3"/>
      <c r="AC230" s="3"/>
      <c r="AD230" s="3"/>
      <c r="AE230" s="3"/>
      <c r="AF230" s="3"/>
      <c r="AG230" s="3"/>
      <c r="AH230" s="3"/>
      <c r="AI230" s="3"/>
      <c r="AJ230" s="3"/>
      <c r="AK230" s="3"/>
      <c r="AL230" s="3"/>
      <c r="AM230" s="3"/>
      <c r="AN230" s="3"/>
      <c r="AO230" s="3"/>
    </row>
    <row r="231" spans="2:41" x14ac:dyDescent="0.25">
      <c r="B231" s="13"/>
      <c r="C231" s="14"/>
      <c r="D231" s="60"/>
      <c r="E231" s="56"/>
      <c r="F231" s="56"/>
      <c r="G231" s="14"/>
      <c r="H231" s="56"/>
      <c r="I231" s="14"/>
      <c r="J231" s="14"/>
      <c r="K231" s="14"/>
      <c r="L231" s="14"/>
      <c r="M231" s="14"/>
      <c r="N231" s="14"/>
      <c r="O231" s="14"/>
      <c r="P231" s="14"/>
      <c r="Q231" s="14"/>
      <c r="R231" s="14"/>
      <c r="S231" s="14"/>
      <c r="T231" s="14"/>
      <c r="U231" s="14"/>
      <c r="V231" s="14"/>
      <c r="W231" s="14"/>
      <c r="X231" s="14"/>
      <c r="Y231" s="14"/>
      <c r="Z231" s="14"/>
      <c r="AA231" s="15"/>
      <c r="AB231" s="3"/>
      <c r="AC231" s="3"/>
      <c r="AD231" s="3"/>
      <c r="AE231" s="3"/>
      <c r="AF231" s="3"/>
      <c r="AG231" s="3"/>
      <c r="AH231" s="3"/>
      <c r="AI231" s="3"/>
      <c r="AJ231" s="3"/>
      <c r="AK231" s="3"/>
      <c r="AL231" s="3"/>
      <c r="AM231" s="3"/>
      <c r="AN231" s="3"/>
      <c r="AO231" s="3"/>
    </row>
    <row r="232" spans="2:41" x14ac:dyDescent="0.25">
      <c r="B232" s="13"/>
      <c r="C232" s="14"/>
      <c r="D232" s="60"/>
      <c r="E232" s="56"/>
      <c r="F232" s="56"/>
      <c r="G232" s="14"/>
      <c r="H232" s="56"/>
      <c r="I232" s="14"/>
      <c r="J232" s="14"/>
      <c r="K232" s="14"/>
      <c r="L232" s="14"/>
      <c r="M232" s="14"/>
      <c r="N232" s="14"/>
      <c r="O232" s="14"/>
      <c r="P232" s="14"/>
      <c r="Q232" s="14"/>
      <c r="R232" s="14"/>
      <c r="S232" s="14"/>
      <c r="T232" s="14"/>
      <c r="U232" s="14"/>
      <c r="V232" s="14"/>
      <c r="W232" s="14"/>
      <c r="X232" s="14"/>
      <c r="Y232" s="14"/>
      <c r="Z232" s="14"/>
      <c r="AA232" s="15"/>
      <c r="AB232" s="3"/>
      <c r="AC232" s="3"/>
      <c r="AD232" s="3"/>
      <c r="AE232" s="3"/>
      <c r="AF232" s="3"/>
      <c r="AG232" s="3"/>
      <c r="AH232" s="3"/>
      <c r="AI232" s="3"/>
      <c r="AJ232" s="3"/>
      <c r="AK232" s="3"/>
      <c r="AL232" s="3"/>
      <c r="AM232" s="3"/>
      <c r="AN232" s="3"/>
      <c r="AO232" s="3"/>
    </row>
    <row r="233" spans="2:41" x14ac:dyDescent="0.25">
      <c r="B233" s="13"/>
      <c r="C233" s="14"/>
      <c r="D233" s="14"/>
      <c r="E233" s="56"/>
      <c r="F233" s="56"/>
      <c r="G233" s="14"/>
      <c r="H233" s="56"/>
      <c r="I233" s="14"/>
      <c r="J233" s="14"/>
      <c r="K233" s="14"/>
      <c r="L233" s="14"/>
      <c r="M233" s="14"/>
      <c r="N233" s="14"/>
      <c r="O233" s="14"/>
      <c r="P233" s="14"/>
      <c r="Q233" s="14"/>
      <c r="R233" s="14"/>
      <c r="S233" s="14"/>
      <c r="T233" s="14"/>
      <c r="U233" s="14"/>
      <c r="V233" s="14"/>
      <c r="W233" s="14"/>
      <c r="X233" s="14"/>
      <c r="Y233" s="14"/>
      <c r="Z233" s="14"/>
      <c r="AA233" s="15"/>
      <c r="AB233" s="3"/>
      <c r="AC233" s="3"/>
      <c r="AD233" s="3"/>
      <c r="AE233" s="3"/>
      <c r="AF233" s="3"/>
      <c r="AG233" s="3"/>
      <c r="AH233" s="3"/>
      <c r="AI233" s="3"/>
      <c r="AJ233" s="3"/>
      <c r="AK233" s="3"/>
      <c r="AL233" s="3"/>
      <c r="AM233" s="3"/>
      <c r="AN233" s="3"/>
      <c r="AO233" s="3"/>
    </row>
    <row r="234" spans="2:41" x14ac:dyDescent="0.25">
      <c r="B234" s="13"/>
      <c r="C234" s="14"/>
      <c r="D234" s="60"/>
      <c r="E234" s="56"/>
      <c r="F234" s="56"/>
      <c r="G234" s="14"/>
      <c r="H234" s="14"/>
      <c r="I234" s="14"/>
      <c r="J234" s="14"/>
      <c r="K234" s="14"/>
      <c r="L234" s="14"/>
      <c r="M234" s="14"/>
      <c r="N234" s="14"/>
      <c r="O234" s="14"/>
      <c r="P234" s="14"/>
      <c r="Q234" s="14"/>
      <c r="R234" s="14"/>
      <c r="S234" s="14"/>
      <c r="T234" s="14"/>
      <c r="U234" s="14"/>
      <c r="V234" s="14"/>
      <c r="W234" s="14"/>
      <c r="X234" s="14"/>
      <c r="Y234" s="14"/>
      <c r="Z234" s="14"/>
      <c r="AA234" s="15"/>
      <c r="AB234" s="3"/>
      <c r="AC234" s="3"/>
      <c r="AD234" s="3"/>
      <c r="AE234" s="3"/>
      <c r="AF234" s="3"/>
      <c r="AG234" s="3"/>
      <c r="AH234" s="3"/>
      <c r="AI234" s="3"/>
      <c r="AJ234" s="3"/>
      <c r="AK234" s="3"/>
      <c r="AL234" s="3"/>
      <c r="AM234" s="3"/>
      <c r="AN234" s="3"/>
      <c r="AO234" s="3"/>
    </row>
    <row r="235" spans="2:41" x14ac:dyDescent="0.25">
      <c r="B235" s="13"/>
      <c r="C235" s="14"/>
      <c r="D235" s="60"/>
      <c r="E235" s="56"/>
      <c r="F235" s="56"/>
      <c r="G235" s="14"/>
      <c r="H235" s="56"/>
      <c r="I235" s="14"/>
      <c r="J235" s="14"/>
      <c r="K235" s="14"/>
      <c r="L235" s="14"/>
      <c r="M235" s="14"/>
      <c r="N235" s="14"/>
      <c r="O235" s="14"/>
      <c r="P235" s="14"/>
      <c r="Q235" s="14"/>
      <c r="R235" s="14"/>
      <c r="S235" s="14"/>
      <c r="T235" s="14"/>
      <c r="U235" s="14"/>
      <c r="V235" s="14"/>
      <c r="W235" s="14"/>
      <c r="X235" s="14"/>
      <c r="Y235" s="14"/>
      <c r="Z235" s="14"/>
      <c r="AA235" s="15"/>
      <c r="AB235" s="3"/>
      <c r="AC235" s="3"/>
      <c r="AD235" s="3"/>
      <c r="AE235" s="3"/>
      <c r="AF235" s="3"/>
      <c r="AG235" s="3"/>
      <c r="AH235" s="3"/>
      <c r="AI235" s="3"/>
      <c r="AJ235" s="3"/>
      <c r="AK235" s="3"/>
      <c r="AL235" s="3"/>
      <c r="AM235" s="3"/>
      <c r="AN235" s="3"/>
      <c r="AO235" s="3"/>
    </row>
    <row r="236" spans="2:41" x14ac:dyDescent="0.25">
      <c r="B236" s="13"/>
      <c r="C236" s="14"/>
      <c r="D236" s="60"/>
      <c r="E236" s="56"/>
      <c r="F236" s="56"/>
      <c r="G236" s="14"/>
      <c r="H236" s="56"/>
      <c r="I236" s="14"/>
      <c r="J236" s="14"/>
      <c r="K236" s="14"/>
      <c r="L236" s="14"/>
      <c r="M236" s="14"/>
      <c r="N236" s="14"/>
      <c r="O236" s="14"/>
      <c r="P236" s="14"/>
      <c r="Q236" s="14"/>
      <c r="R236" s="14"/>
      <c r="S236" s="14"/>
      <c r="T236" s="14"/>
      <c r="U236" s="14"/>
      <c r="V236" s="14"/>
      <c r="W236" s="14"/>
      <c r="X236" s="14"/>
      <c r="Y236" s="14"/>
      <c r="Z236" s="14"/>
      <c r="AA236" s="15"/>
      <c r="AB236" s="3"/>
      <c r="AC236" s="3"/>
      <c r="AD236" s="3"/>
      <c r="AE236" s="3"/>
      <c r="AF236" s="3"/>
      <c r="AG236" s="3"/>
      <c r="AH236" s="3"/>
      <c r="AI236" s="3"/>
      <c r="AJ236" s="3"/>
      <c r="AK236" s="3"/>
      <c r="AL236" s="3"/>
      <c r="AM236" s="3"/>
      <c r="AN236" s="3"/>
      <c r="AO236" s="3"/>
    </row>
    <row r="237" spans="2:41" x14ac:dyDescent="0.25">
      <c r="B237" s="13"/>
      <c r="C237" s="14"/>
      <c r="D237" s="60"/>
      <c r="E237" s="56"/>
      <c r="F237" s="56"/>
      <c r="G237" s="14"/>
      <c r="H237" s="56"/>
      <c r="I237" s="14"/>
      <c r="J237" s="14"/>
      <c r="K237" s="14"/>
      <c r="L237" s="14"/>
      <c r="M237" s="14"/>
      <c r="N237" s="14"/>
      <c r="O237" s="14"/>
      <c r="P237" s="14"/>
      <c r="Q237" s="14"/>
      <c r="R237" s="14"/>
      <c r="S237" s="14"/>
      <c r="T237" s="14"/>
      <c r="U237" s="14"/>
      <c r="V237" s="14"/>
      <c r="W237" s="14"/>
      <c r="X237" s="14"/>
      <c r="Y237" s="14"/>
      <c r="Z237" s="14"/>
      <c r="AA237" s="15"/>
      <c r="AB237" s="3"/>
      <c r="AC237" s="3"/>
      <c r="AD237" s="3"/>
      <c r="AE237" s="3"/>
      <c r="AF237" s="3"/>
      <c r="AG237" s="3"/>
      <c r="AH237" s="3"/>
      <c r="AI237" s="3"/>
      <c r="AJ237" s="3"/>
      <c r="AK237" s="3"/>
      <c r="AL237" s="3"/>
      <c r="AM237" s="3"/>
      <c r="AN237" s="3"/>
      <c r="AO237" s="3"/>
    </row>
    <row r="238" spans="2:41" x14ac:dyDescent="0.25">
      <c r="B238" s="70"/>
      <c r="C238" s="56"/>
      <c r="D238" s="60"/>
      <c r="E238" s="56"/>
      <c r="F238" s="56"/>
      <c r="G238" s="56"/>
      <c r="H238" s="56"/>
      <c r="I238" s="42"/>
      <c r="J238" s="14"/>
      <c r="K238" s="14"/>
      <c r="L238" s="14"/>
      <c r="M238" s="14"/>
      <c r="N238" s="14"/>
      <c r="O238" s="14"/>
      <c r="P238" s="14"/>
      <c r="Q238" s="14"/>
      <c r="R238" s="14"/>
      <c r="S238" s="14"/>
      <c r="T238" s="14"/>
      <c r="U238" s="14"/>
      <c r="V238" s="14"/>
      <c r="W238" s="14"/>
      <c r="X238" s="14"/>
      <c r="Y238" s="14"/>
      <c r="Z238" s="14"/>
      <c r="AA238" s="15"/>
      <c r="AB238" s="3"/>
      <c r="AC238" s="3"/>
      <c r="AD238" s="3"/>
      <c r="AE238" s="3"/>
      <c r="AF238" s="3"/>
      <c r="AG238" s="3"/>
      <c r="AH238" s="3"/>
      <c r="AI238" s="3"/>
      <c r="AJ238" s="3"/>
      <c r="AK238" s="3"/>
      <c r="AL238" s="3"/>
      <c r="AM238" s="3"/>
      <c r="AN238" s="3"/>
      <c r="AO238" s="3"/>
    </row>
    <row r="239" spans="2:41" x14ac:dyDescent="0.25">
      <c r="B239" s="13"/>
      <c r="C239" s="14"/>
      <c r="D239" s="60"/>
      <c r="E239" s="56"/>
      <c r="F239" s="56"/>
      <c r="G239" s="14"/>
      <c r="H239" s="56"/>
      <c r="I239" s="14"/>
      <c r="J239" s="14"/>
      <c r="K239" s="14"/>
      <c r="L239" s="14"/>
      <c r="M239" s="14"/>
      <c r="N239" s="14"/>
      <c r="O239" s="14"/>
      <c r="P239" s="14"/>
      <c r="Q239" s="14"/>
      <c r="R239" s="14"/>
      <c r="S239" s="14"/>
      <c r="T239" s="14"/>
      <c r="U239" s="14"/>
      <c r="V239" s="14"/>
      <c r="W239" s="14"/>
      <c r="X239" s="14"/>
      <c r="Y239" s="14"/>
      <c r="Z239" s="14"/>
      <c r="AA239" s="15"/>
      <c r="AB239" s="3"/>
      <c r="AC239" s="3"/>
      <c r="AD239" s="3"/>
      <c r="AE239" s="3"/>
      <c r="AF239" s="3"/>
      <c r="AG239" s="3"/>
      <c r="AH239" s="3"/>
      <c r="AI239" s="3"/>
      <c r="AJ239" s="3"/>
      <c r="AK239" s="3"/>
      <c r="AL239" s="3"/>
      <c r="AM239" s="3"/>
      <c r="AN239" s="3"/>
      <c r="AO239" s="3"/>
    </row>
    <row r="240" spans="2:41" x14ac:dyDescent="0.25">
      <c r="B240" s="13"/>
      <c r="C240" s="14"/>
      <c r="D240" s="14"/>
      <c r="E240" s="56"/>
      <c r="F240" s="56"/>
      <c r="G240" s="14"/>
      <c r="H240" s="56"/>
      <c r="I240" s="14"/>
      <c r="J240" s="14"/>
      <c r="K240" s="14"/>
      <c r="L240" s="14"/>
      <c r="M240" s="14"/>
      <c r="N240" s="14"/>
      <c r="O240" s="14"/>
      <c r="P240" s="14"/>
      <c r="Q240" s="14"/>
      <c r="R240" s="14"/>
      <c r="S240" s="14"/>
      <c r="T240" s="14"/>
      <c r="U240" s="14"/>
      <c r="V240" s="14"/>
      <c r="W240" s="14"/>
      <c r="X240" s="14"/>
      <c r="Y240" s="14"/>
      <c r="Z240" s="14"/>
      <c r="AA240" s="15"/>
      <c r="AB240" s="3"/>
      <c r="AC240" s="3"/>
      <c r="AD240" s="3"/>
      <c r="AE240" s="3"/>
      <c r="AF240" s="3"/>
      <c r="AG240" s="3"/>
      <c r="AH240" s="3"/>
      <c r="AI240" s="3"/>
      <c r="AJ240" s="3"/>
      <c r="AK240" s="3"/>
      <c r="AL240" s="3"/>
      <c r="AM240" s="3"/>
      <c r="AN240" s="3"/>
      <c r="AO240" s="3"/>
    </row>
    <row r="241" spans="2:41" x14ac:dyDescent="0.25">
      <c r="B241" s="13"/>
      <c r="C241" s="14"/>
      <c r="D241" s="60"/>
      <c r="E241" s="56"/>
      <c r="F241" s="56"/>
      <c r="G241" s="14"/>
      <c r="H241" s="14"/>
      <c r="I241" s="14"/>
      <c r="J241" s="14"/>
      <c r="K241" s="14"/>
      <c r="L241" s="14"/>
      <c r="M241" s="14"/>
      <c r="N241" s="14"/>
      <c r="O241" s="14"/>
      <c r="P241" s="14"/>
      <c r="Q241" s="14"/>
      <c r="R241" s="14"/>
      <c r="S241" s="14"/>
      <c r="T241" s="14"/>
      <c r="U241" s="14"/>
      <c r="V241" s="14"/>
      <c r="W241" s="14"/>
      <c r="X241" s="14"/>
      <c r="Y241" s="14"/>
      <c r="Z241" s="14"/>
      <c r="AA241" s="15"/>
      <c r="AB241" s="3"/>
      <c r="AC241" s="3"/>
      <c r="AD241" s="3"/>
      <c r="AE241" s="3"/>
      <c r="AF241" s="3"/>
      <c r="AG241" s="3"/>
      <c r="AH241" s="3"/>
      <c r="AI241" s="3"/>
      <c r="AJ241" s="3"/>
      <c r="AK241" s="3"/>
      <c r="AL241" s="3"/>
      <c r="AM241" s="3"/>
      <c r="AN241" s="3"/>
      <c r="AO241" s="3"/>
    </row>
    <row r="242" spans="2:41" x14ac:dyDescent="0.25">
      <c r="B242" s="13"/>
      <c r="C242" s="14"/>
      <c r="D242" s="60"/>
      <c r="E242" s="56"/>
      <c r="F242" s="56"/>
      <c r="G242" s="14"/>
      <c r="H242" s="56"/>
      <c r="I242" s="14"/>
      <c r="J242" s="14"/>
      <c r="K242" s="14"/>
      <c r="L242" s="14"/>
      <c r="M242" s="14"/>
      <c r="N242" s="14"/>
      <c r="O242" s="14"/>
      <c r="P242" s="14"/>
      <c r="Q242" s="14"/>
      <c r="R242" s="14"/>
      <c r="S242" s="14"/>
      <c r="T242" s="14"/>
      <c r="U242" s="14"/>
      <c r="V242" s="14"/>
      <c r="W242" s="14"/>
      <c r="X242" s="14"/>
      <c r="Y242" s="14"/>
      <c r="Z242" s="14"/>
      <c r="AA242" s="15"/>
      <c r="AB242" s="3"/>
      <c r="AC242" s="3"/>
      <c r="AD242" s="3"/>
      <c r="AE242" s="3"/>
      <c r="AF242" s="3"/>
      <c r="AG242" s="3"/>
      <c r="AH242" s="3"/>
      <c r="AI242" s="3"/>
      <c r="AJ242" s="3"/>
      <c r="AK242" s="3"/>
      <c r="AL242" s="3"/>
      <c r="AM242" s="3"/>
      <c r="AN242" s="3"/>
      <c r="AO242" s="3"/>
    </row>
    <row r="243" spans="2:41" x14ac:dyDescent="0.25">
      <c r="B243" s="13"/>
      <c r="C243" s="14"/>
      <c r="D243" s="60"/>
      <c r="E243" s="56"/>
      <c r="F243" s="56"/>
      <c r="G243" s="14"/>
      <c r="H243" s="56"/>
      <c r="I243" s="14"/>
      <c r="J243" s="14"/>
      <c r="K243" s="14"/>
      <c r="L243" s="14"/>
      <c r="M243" s="14"/>
      <c r="N243" s="14"/>
      <c r="O243" s="14"/>
      <c r="P243" s="14"/>
      <c r="Q243" s="14"/>
      <c r="R243" s="14"/>
      <c r="S243" s="14"/>
      <c r="T243" s="14"/>
      <c r="U243" s="14"/>
      <c r="V243" s="14"/>
      <c r="W243" s="14"/>
      <c r="X243" s="14"/>
      <c r="Y243" s="14"/>
      <c r="Z243" s="14"/>
      <c r="AA243" s="15"/>
      <c r="AB243" s="3"/>
      <c r="AC243" s="3"/>
      <c r="AD243" s="3"/>
      <c r="AE243" s="3"/>
      <c r="AF243" s="3"/>
      <c r="AG243" s="3"/>
      <c r="AH243" s="3"/>
      <c r="AI243" s="3"/>
      <c r="AJ243" s="3"/>
      <c r="AK243" s="3"/>
      <c r="AL243" s="3"/>
      <c r="AM243" s="3"/>
      <c r="AN243" s="3"/>
      <c r="AO243" s="3"/>
    </row>
    <row r="244" spans="2:41" x14ac:dyDescent="0.25">
      <c r="B244" s="13"/>
      <c r="C244" s="14"/>
      <c r="D244" s="60"/>
      <c r="E244" s="56"/>
      <c r="F244" s="56"/>
      <c r="G244" s="14"/>
      <c r="H244" s="56"/>
      <c r="I244" s="14"/>
      <c r="J244" s="14"/>
      <c r="K244" s="14"/>
      <c r="L244" s="14"/>
      <c r="M244" s="14"/>
      <c r="N244" s="14"/>
      <c r="O244" s="14"/>
      <c r="P244" s="14"/>
      <c r="Q244" s="14"/>
      <c r="R244" s="14"/>
      <c r="S244" s="14"/>
      <c r="T244" s="14"/>
      <c r="U244" s="14"/>
      <c r="V244" s="14"/>
      <c r="W244" s="14"/>
      <c r="X244" s="14"/>
      <c r="Y244" s="14"/>
      <c r="Z244" s="14"/>
      <c r="AA244" s="15"/>
      <c r="AB244" s="3"/>
      <c r="AC244" s="3"/>
      <c r="AD244" s="3"/>
      <c r="AE244" s="3"/>
      <c r="AF244" s="3"/>
      <c r="AG244" s="3"/>
      <c r="AH244" s="3"/>
      <c r="AI244" s="3"/>
      <c r="AJ244" s="3"/>
      <c r="AK244" s="3"/>
      <c r="AL244" s="3"/>
      <c r="AM244" s="3"/>
      <c r="AN244" s="3"/>
      <c r="AO244" s="3"/>
    </row>
    <row r="245" spans="2:41" x14ac:dyDescent="0.25">
      <c r="B245" s="70"/>
      <c r="C245" s="56"/>
      <c r="D245" s="60"/>
      <c r="E245" s="56"/>
      <c r="F245" s="56"/>
      <c r="G245" s="56"/>
      <c r="H245" s="56"/>
      <c r="I245" s="42"/>
      <c r="J245" s="14"/>
      <c r="K245" s="14"/>
      <c r="L245" s="14"/>
      <c r="M245" s="14"/>
      <c r="N245" s="14"/>
      <c r="O245" s="14"/>
      <c r="P245" s="14"/>
      <c r="Q245" s="14"/>
      <c r="R245" s="14"/>
      <c r="S245" s="14"/>
      <c r="T245" s="14"/>
      <c r="U245" s="14"/>
      <c r="V245" s="14"/>
      <c r="W245" s="14"/>
      <c r="X245" s="14"/>
      <c r="Y245" s="14"/>
      <c r="Z245" s="14"/>
      <c r="AA245" s="15"/>
      <c r="AB245" s="3"/>
      <c r="AC245" s="3"/>
      <c r="AD245" s="3"/>
      <c r="AE245" s="3"/>
      <c r="AF245" s="3"/>
      <c r="AG245" s="3"/>
      <c r="AH245" s="3"/>
      <c r="AI245" s="3"/>
      <c r="AJ245" s="3"/>
      <c r="AK245" s="3"/>
      <c r="AL245" s="3"/>
      <c r="AM245" s="3"/>
      <c r="AN245" s="3"/>
      <c r="AO245" s="3"/>
    </row>
    <row r="246" spans="2:41" x14ac:dyDescent="0.25">
      <c r="B246" s="70"/>
      <c r="C246" s="56"/>
      <c r="D246" s="60"/>
      <c r="E246" s="56"/>
      <c r="F246" s="56"/>
      <c r="G246" s="56"/>
      <c r="H246" s="56"/>
      <c r="I246" s="42"/>
      <c r="J246" s="14"/>
      <c r="K246" s="14"/>
      <c r="L246" s="14"/>
      <c r="M246" s="14"/>
      <c r="N246" s="14"/>
      <c r="O246" s="14"/>
      <c r="P246" s="14"/>
      <c r="Q246" s="14"/>
      <c r="R246" s="14"/>
      <c r="S246" s="14"/>
      <c r="T246" s="14"/>
      <c r="U246" s="14"/>
      <c r="V246" s="14"/>
      <c r="W246" s="14"/>
      <c r="X246" s="14"/>
      <c r="Y246" s="14"/>
      <c r="Z246" s="14"/>
      <c r="AA246" s="15"/>
      <c r="AB246" s="3"/>
      <c r="AC246" s="3"/>
      <c r="AD246" s="3"/>
      <c r="AE246" s="3"/>
      <c r="AF246" s="3"/>
      <c r="AG246" s="3"/>
      <c r="AH246" s="3"/>
      <c r="AI246" s="3"/>
      <c r="AJ246" s="3"/>
      <c r="AK246" s="3"/>
      <c r="AL246" s="3"/>
      <c r="AM246" s="3"/>
      <c r="AN246" s="3"/>
      <c r="AO246" s="3"/>
    </row>
    <row r="247" spans="2:41" x14ac:dyDescent="0.25">
      <c r="B247" s="13"/>
      <c r="C247" s="14"/>
      <c r="D247" s="14"/>
      <c r="E247" s="56"/>
      <c r="F247" s="56"/>
      <c r="G247" s="14"/>
      <c r="H247" s="56"/>
      <c r="I247" s="14"/>
      <c r="J247" s="14"/>
      <c r="K247" s="14"/>
      <c r="L247" s="14"/>
      <c r="M247" s="14"/>
      <c r="N247" s="14"/>
      <c r="O247" s="14"/>
      <c r="P247" s="14"/>
      <c r="Q247" s="14"/>
      <c r="R247" s="14"/>
      <c r="S247" s="14"/>
      <c r="T247" s="14"/>
      <c r="U247" s="14"/>
      <c r="V247" s="14"/>
      <c r="W247" s="14"/>
      <c r="X247" s="14"/>
      <c r="Y247" s="14"/>
      <c r="Z247" s="14"/>
      <c r="AA247" s="15"/>
      <c r="AB247" s="3"/>
      <c r="AC247" s="3"/>
      <c r="AD247" s="3"/>
      <c r="AE247" s="3"/>
      <c r="AF247" s="3"/>
      <c r="AG247" s="3"/>
      <c r="AH247" s="3"/>
      <c r="AI247" s="3"/>
      <c r="AJ247" s="3"/>
      <c r="AK247" s="3"/>
      <c r="AL247" s="3"/>
      <c r="AM247" s="3"/>
      <c r="AN247" s="3"/>
      <c r="AO247" s="3"/>
    </row>
    <row r="248" spans="2:41" x14ac:dyDescent="0.25">
      <c r="B248" s="13"/>
      <c r="C248" s="14"/>
      <c r="D248" s="60"/>
      <c r="E248" s="56"/>
      <c r="F248" s="56"/>
      <c r="G248" s="14"/>
      <c r="H248" s="56"/>
      <c r="I248" s="14"/>
      <c r="J248" s="14"/>
      <c r="K248" s="14"/>
      <c r="L248" s="14"/>
      <c r="M248" s="14"/>
      <c r="N248" s="14"/>
      <c r="O248" s="14"/>
      <c r="P248" s="14"/>
      <c r="Q248" s="14"/>
      <c r="R248" s="14"/>
      <c r="S248" s="14"/>
      <c r="T248" s="14"/>
      <c r="U248" s="14"/>
      <c r="V248" s="14"/>
      <c r="W248" s="14"/>
      <c r="X248" s="14"/>
      <c r="Y248" s="14"/>
      <c r="Z248" s="14"/>
      <c r="AA248" s="15"/>
      <c r="AB248" s="3"/>
      <c r="AC248" s="3"/>
      <c r="AD248" s="3"/>
      <c r="AE248" s="3"/>
      <c r="AF248" s="3"/>
      <c r="AG248" s="3"/>
      <c r="AH248" s="3"/>
      <c r="AI248" s="3"/>
      <c r="AJ248" s="3"/>
      <c r="AK248" s="3"/>
      <c r="AL248" s="3"/>
      <c r="AM248" s="3"/>
      <c r="AN248" s="3"/>
      <c r="AO248" s="3"/>
    </row>
    <row r="249" spans="2:41" x14ac:dyDescent="0.25">
      <c r="B249" s="13"/>
      <c r="C249" s="14"/>
      <c r="D249" s="60"/>
      <c r="E249" s="56"/>
      <c r="F249" s="56"/>
      <c r="G249" s="14"/>
      <c r="H249" s="56"/>
      <c r="I249" s="14"/>
      <c r="J249" s="14"/>
      <c r="K249" s="14"/>
      <c r="L249" s="14"/>
      <c r="M249" s="14"/>
      <c r="N249" s="14"/>
      <c r="O249" s="14"/>
      <c r="P249" s="14"/>
      <c r="Q249" s="14"/>
      <c r="R249" s="14"/>
      <c r="S249" s="14"/>
      <c r="T249" s="14"/>
      <c r="U249" s="14"/>
      <c r="V249" s="14"/>
      <c r="W249" s="14"/>
      <c r="X249" s="14"/>
      <c r="Y249" s="14"/>
      <c r="Z249" s="14"/>
      <c r="AA249" s="15"/>
      <c r="AB249" s="3"/>
      <c r="AC249" s="3"/>
      <c r="AD249" s="3"/>
      <c r="AE249" s="3"/>
      <c r="AF249" s="3"/>
      <c r="AG249" s="3"/>
      <c r="AH249" s="3"/>
      <c r="AI249" s="3"/>
      <c r="AJ249" s="3"/>
      <c r="AK249" s="3"/>
      <c r="AL249" s="3"/>
      <c r="AM249" s="3"/>
      <c r="AN249" s="3"/>
      <c r="AO249" s="3"/>
    </row>
    <row r="250" spans="2:41" x14ac:dyDescent="0.25">
      <c r="B250" s="13"/>
      <c r="C250" s="14"/>
      <c r="D250" s="60"/>
      <c r="E250" s="56"/>
      <c r="F250" s="56"/>
      <c r="G250" s="14"/>
      <c r="H250" s="56"/>
      <c r="I250" s="14"/>
      <c r="J250" s="14"/>
      <c r="K250" s="14"/>
      <c r="L250" s="14"/>
      <c r="M250" s="14"/>
      <c r="N250" s="14"/>
      <c r="O250" s="14"/>
      <c r="P250" s="14"/>
      <c r="Q250" s="14"/>
      <c r="R250" s="14"/>
      <c r="S250" s="14"/>
      <c r="T250" s="14"/>
      <c r="U250" s="14"/>
      <c r="V250" s="14"/>
      <c r="W250" s="14"/>
      <c r="X250" s="14"/>
      <c r="Y250" s="14"/>
      <c r="Z250" s="14"/>
      <c r="AA250" s="15"/>
      <c r="AB250" s="3"/>
      <c r="AC250" s="3"/>
      <c r="AD250" s="3"/>
      <c r="AE250" s="3"/>
      <c r="AF250" s="3"/>
      <c r="AG250" s="3"/>
      <c r="AH250" s="3"/>
      <c r="AI250" s="3"/>
      <c r="AJ250" s="3"/>
      <c r="AK250" s="3"/>
      <c r="AL250" s="3"/>
      <c r="AM250" s="3"/>
      <c r="AN250" s="3"/>
      <c r="AO250" s="3"/>
    </row>
    <row r="251" spans="2:41" x14ac:dyDescent="0.25">
      <c r="B251" s="13"/>
      <c r="C251" s="14"/>
      <c r="D251" s="60"/>
      <c r="E251" s="56"/>
      <c r="F251" s="56"/>
      <c r="G251" s="14"/>
      <c r="H251" s="56"/>
      <c r="I251" s="14"/>
      <c r="J251" s="14"/>
      <c r="K251" s="14"/>
      <c r="L251" s="14"/>
      <c r="M251" s="14"/>
      <c r="N251" s="14"/>
      <c r="O251" s="14"/>
      <c r="P251" s="14"/>
      <c r="Q251" s="14"/>
      <c r="R251" s="14"/>
      <c r="S251" s="14"/>
      <c r="T251" s="14"/>
      <c r="U251" s="14"/>
      <c r="V251" s="14"/>
      <c r="W251" s="14"/>
      <c r="X251" s="14"/>
      <c r="Y251" s="14"/>
      <c r="Z251" s="14"/>
      <c r="AA251" s="15"/>
      <c r="AB251" s="3"/>
      <c r="AC251" s="3"/>
      <c r="AD251" s="3"/>
      <c r="AE251" s="3"/>
      <c r="AF251" s="3"/>
      <c r="AG251" s="3"/>
      <c r="AH251" s="3"/>
      <c r="AI251" s="3"/>
      <c r="AJ251" s="3"/>
      <c r="AK251" s="3"/>
      <c r="AL251" s="3"/>
      <c r="AM251" s="3"/>
      <c r="AN251" s="3"/>
      <c r="AO251" s="3"/>
    </row>
    <row r="252" spans="2:41" x14ac:dyDescent="0.25">
      <c r="B252" s="13"/>
      <c r="C252" s="14"/>
      <c r="D252" s="60"/>
      <c r="E252" s="56"/>
      <c r="F252" s="56"/>
      <c r="G252" s="128"/>
      <c r="H252" s="56"/>
      <c r="I252" s="14"/>
      <c r="J252" s="14"/>
      <c r="K252" s="14"/>
      <c r="L252" s="14"/>
      <c r="M252" s="14"/>
      <c r="N252" s="14"/>
      <c r="O252" s="14"/>
      <c r="P252" s="14"/>
      <c r="Q252" s="14"/>
      <c r="R252" s="14"/>
      <c r="S252" s="14"/>
      <c r="T252" s="14"/>
      <c r="U252" s="14"/>
      <c r="V252" s="14"/>
      <c r="W252" s="14"/>
      <c r="X252" s="14"/>
      <c r="Y252" s="14"/>
      <c r="Z252" s="14"/>
      <c r="AA252" s="15"/>
      <c r="AB252" s="3"/>
      <c r="AC252" s="3"/>
      <c r="AD252" s="3"/>
      <c r="AE252" s="3"/>
      <c r="AF252" s="3"/>
      <c r="AG252" s="3"/>
      <c r="AH252" s="3"/>
      <c r="AI252" s="3"/>
      <c r="AJ252" s="3"/>
      <c r="AK252" s="3"/>
      <c r="AL252" s="3"/>
      <c r="AM252" s="3"/>
      <c r="AN252" s="3"/>
      <c r="AO252" s="3"/>
    </row>
    <row r="253" spans="2:41" x14ac:dyDescent="0.25">
      <c r="B253" s="13"/>
      <c r="C253" s="14"/>
      <c r="D253" s="60"/>
      <c r="E253" s="56"/>
      <c r="F253" s="56"/>
      <c r="G253" s="14"/>
      <c r="H253" s="56"/>
      <c r="I253" s="14"/>
      <c r="J253" s="14"/>
      <c r="K253" s="14"/>
      <c r="L253" s="14"/>
      <c r="M253" s="14"/>
      <c r="N253" s="14"/>
      <c r="O253" s="14"/>
      <c r="P253" s="14"/>
      <c r="Q253" s="14"/>
      <c r="R253" s="14"/>
      <c r="S253" s="14"/>
      <c r="T253" s="14"/>
      <c r="U253" s="14"/>
      <c r="V253" s="14"/>
      <c r="W253" s="14"/>
      <c r="X253" s="14"/>
      <c r="Y253" s="14"/>
      <c r="Z253" s="14"/>
      <c r="AA253" s="15"/>
      <c r="AB253" s="3"/>
      <c r="AC253" s="3"/>
      <c r="AD253" s="3"/>
      <c r="AE253" s="3"/>
      <c r="AF253" s="3"/>
      <c r="AG253" s="3"/>
      <c r="AH253" s="3"/>
      <c r="AI253" s="3"/>
      <c r="AJ253" s="3"/>
      <c r="AK253" s="3"/>
      <c r="AL253" s="3"/>
      <c r="AM253" s="3"/>
      <c r="AN253" s="3"/>
      <c r="AO253" s="3"/>
    </row>
    <row r="254" spans="2:41" x14ac:dyDescent="0.25">
      <c r="B254" s="13"/>
      <c r="C254" s="14"/>
      <c r="D254" s="14"/>
      <c r="E254" s="56"/>
      <c r="F254" s="56"/>
      <c r="G254" s="14"/>
      <c r="H254" s="56"/>
      <c r="I254" s="14"/>
      <c r="J254" s="14"/>
      <c r="K254" s="14"/>
      <c r="L254" s="14"/>
      <c r="M254" s="14"/>
      <c r="N254" s="14"/>
      <c r="O254" s="14"/>
      <c r="P254" s="14"/>
      <c r="Q254" s="14"/>
      <c r="R254" s="14"/>
      <c r="S254" s="14"/>
      <c r="T254" s="14"/>
      <c r="U254" s="14"/>
      <c r="V254" s="14"/>
      <c r="W254" s="14"/>
      <c r="X254" s="14"/>
      <c r="Y254" s="14"/>
      <c r="Z254" s="14"/>
      <c r="AA254" s="15"/>
      <c r="AB254" s="3"/>
      <c r="AC254" s="3"/>
      <c r="AD254" s="3"/>
      <c r="AE254" s="3"/>
      <c r="AF254" s="3"/>
      <c r="AG254" s="3"/>
      <c r="AH254" s="3"/>
      <c r="AI254" s="3"/>
      <c r="AJ254" s="3"/>
      <c r="AK254" s="3"/>
      <c r="AL254" s="3"/>
      <c r="AM254" s="3"/>
      <c r="AN254" s="3"/>
      <c r="AO254" s="3"/>
    </row>
    <row r="255" spans="2:41" x14ac:dyDescent="0.25">
      <c r="B255" s="13"/>
      <c r="C255" s="14"/>
      <c r="D255" s="60"/>
      <c r="E255" s="56"/>
      <c r="F255" s="56"/>
      <c r="G255" s="14"/>
      <c r="H255" s="56"/>
      <c r="I255" s="14"/>
      <c r="J255" s="14"/>
      <c r="K255" s="14"/>
      <c r="L255" s="14"/>
      <c r="M255" s="14"/>
      <c r="N255" s="14"/>
      <c r="O255" s="14"/>
      <c r="P255" s="14"/>
      <c r="Q255" s="14"/>
      <c r="R255" s="14"/>
      <c r="S255" s="14"/>
      <c r="T255" s="14"/>
      <c r="U255" s="14"/>
      <c r="V255" s="14"/>
      <c r="W255" s="14"/>
      <c r="X255" s="14"/>
      <c r="Y255" s="14"/>
      <c r="Z255" s="14"/>
      <c r="AA255" s="15"/>
      <c r="AB255" s="3"/>
      <c r="AC255" s="3"/>
      <c r="AD255" s="3"/>
      <c r="AE255" s="3"/>
      <c r="AF255" s="3"/>
      <c r="AG255" s="3"/>
      <c r="AH255" s="3"/>
      <c r="AI255" s="3"/>
      <c r="AJ255" s="3"/>
      <c r="AK255" s="3"/>
      <c r="AL255" s="3"/>
      <c r="AM255" s="3"/>
      <c r="AN255" s="3"/>
      <c r="AO255" s="3"/>
    </row>
    <row r="256" spans="2:41" x14ac:dyDescent="0.25">
      <c r="B256" s="13"/>
      <c r="C256" s="14"/>
      <c r="D256" s="60"/>
      <c r="E256" s="56"/>
      <c r="F256" s="56"/>
      <c r="G256" s="14"/>
      <c r="H256" s="56"/>
      <c r="I256" s="14"/>
      <c r="J256" s="14"/>
      <c r="K256" s="14"/>
      <c r="L256" s="14"/>
      <c r="M256" s="14"/>
      <c r="N256" s="14"/>
      <c r="O256" s="14"/>
      <c r="P256" s="14"/>
      <c r="Q256" s="14"/>
      <c r="R256" s="14"/>
      <c r="S256" s="14"/>
      <c r="T256" s="14"/>
      <c r="U256" s="14"/>
      <c r="V256" s="14"/>
      <c r="W256" s="14"/>
      <c r="X256" s="14"/>
      <c r="Y256" s="14"/>
      <c r="Z256" s="14"/>
      <c r="AA256" s="15"/>
      <c r="AB256" s="3"/>
      <c r="AC256" s="3"/>
      <c r="AD256" s="3"/>
      <c r="AE256" s="3"/>
      <c r="AF256" s="3"/>
      <c r="AG256" s="3"/>
      <c r="AH256" s="3"/>
      <c r="AI256" s="3"/>
      <c r="AJ256" s="3"/>
      <c r="AK256" s="3"/>
      <c r="AL256" s="3"/>
      <c r="AM256" s="3"/>
      <c r="AN256" s="3"/>
      <c r="AO256" s="3"/>
    </row>
    <row r="257" spans="2:41" x14ac:dyDescent="0.25">
      <c r="B257" s="13"/>
      <c r="C257" s="14"/>
      <c r="D257" s="60"/>
      <c r="E257" s="56"/>
      <c r="F257" s="56"/>
      <c r="G257" s="14"/>
      <c r="H257" s="56"/>
      <c r="I257" s="14"/>
      <c r="J257" s="14"/>
      <c r="K257" s="14"/>
      <c r="L257" s="14"/>
      <c r="M257" s="14"/>
      <c r="N257" s="14"/>
      <c r="O257" s="14"/>
      <c r="P257" s="14"/>
      <c r="Q257" s="14"/>
      <c r="R257" s="14"/>
      <c r="S257" s="14"/>
      <c r="T257" s="14"/>
      <c r="U257" s="14"/>
      <c r="V257" s="14"/>
      <c r="W257" s="14"/>
      <c r="X257" s="14"/>
      <c r="Y257" s="14"/>
      <c r="Z257" s="14"/>
      <c r="AA257" s="15"/>
      <c r="AB257" s="3"/>
      <c r="AC257" s="3"/>
      <c r="AD257" s="3"/>
      <c r="AE257" s="3"/>
      <c r="AF257" s="3"/>
      <c r="AG257" s="3"/>
      <c r="AH257" s="3"/>
      <c r="AI257" s="3"/>
      <c r="AJ257" s="3"/>
      <c r="AK257" s="3"/>
      <c r="AL257" s="3"/>
      <c r="AM257" s="3"/>
      <c r="AN257" s="3"/>
      <c r="AO257" s="3"/>
    </row>
    <row r="258" spans="2:41" x14ac:dyDescent="0.25">
      <c r="B258" s="13"/>
      <c r="C258" s="14"/>
      <c r="D258" s="60"/>
      <c r="E258" s="56"/>
      <c r="F258" s="56"/>
      <c r="G258" s="14"/>
      <c r="H258" s="56"/>
      <c r="I258" s="14"/>
      <c r="J258" s="14"/>
      <c r="K258" s="14"/>
      <c r="L258" s="14"/>
      <c r="M258" s="14"/>
      <c r="N258" s="14"/>
      <c r="O258" s="14"/>
      <c r="P258" s="14"/>
      <c r="Q258" s="14"/>
      <c r="R258" s="14"/>
      <c r="S258" s="14"/>
      <c r="T258" s="14"/>
      <c r="U258" s="14"/>
      <c r="V258" s="14"/>
      <c r="W258" s="14"/>
      <c r="X258" s="14"/>
      <c r="Y258" s="14"/>
      <c r="Z258" s="14"/>
      <c r="AA258" s="15"/>
      <c r="AB258" s="3"/>
      <c r="AC258" s="3"/>
      <c r="AD258" s="3"/>
      <c r="AE258" s="3"/>
      <c r="AF258" s="3"/>
      <c r="AG258" s="3"/>
      <c r="AH258" s="3"/>
      <c r="AI258" s="3"/>
      <c r="AJ258" s="3"/>
      <c r="AK258" s="3"/>
      <c r="AL258" s="3"/>
      <c r="AM258" s="3"/>
      <c r="AN258" s="3"/>
      <c r="AO258" s="3"/>
    </row>
    <row r="259" spans="2:41" x14ac:dyDescent="0.25">
      <c r="B259" s="13"/>
      <c r="C259" s="14"/>
      <c r="D259" s="60"/>
      <c r="E259" s="56"/>
      <c r="F259" s="56"/>
      <c r="G259" s="128"/>
      <c r="H259" s="56"/>
      <c r="I259" s="14"/>
      <c r="J259" s="14"/>
      <c r="K259" s="14"/>
      <c r="L259" s="14"/>
      <c r="M259" s="14"/>
      <c r="N259" s="14"/>
      <c r="O259" s="14"/>
      <c r="P259" s="14"/>
      <c r="Q259" s="14"/>
      <c r="R259" s="14"/>
      <c r="S259" s="14"/>
      <c r="T259" s="14"/>
      <c r="U259" s="14"/>
      <c r="V259" s="14"/>
      <c r="W259" s="14"/>
      <c r="X259" s="14"/>
      <c r="Y259" s="14"/>
      <c r="Z259" s="14"/>
      <c r="AA259" s="15"/>
      <c r="AB259" s="3"/>
      <c r="AC259" s="3"/>
      <c r="AD259" s="3"/>
      <c r="AE259" s="3"/>
      <c r="AF259" s="3"/>
      <c r="AG259" s="3"/>
      <c r="AH259" s="3"/>
      <c r="AI259" s="3"/>
      <c r="AJ259" s="3"/>
      <c r="AK259" s="3"/>
      <c r="AL259" s="3"/>
      <c r="AM259" s="3"/>
      <c r="AN259" s="3"/>
      <c r="AO259" s="3"/>
    </row>
    <row r="260" spans="2:41" x14ac:dyDescent="0.25">
      <c r="B260" s="13"/>
      <c r="C260" s="14"/>
      <c r="D260" s="60"/>
      <c r="E260" s="56"/>
      <c r="F260" s="56"/>
      <c r="G260" s="14"/>
      <c r="H260" s="56"/>
      <c r="I260" s="14"/>
      <c r="J260" s="14"/>
      <c r="K260" s="14"/>
      <c r="L260" s="14"/>
      <c r="M260" s="14"/>
      <c r="N260" s="14"/>
      <c r="O260" s="14"/>
      <c r="P260" s="14"/>
      <c r="Q260" s="14"/>
      <c r="R260" s="14"/>
      <c r="S260" s="14"/>
      <c r="T260" s="14"/>
      <c r="U260" s="14"/>
      <c r="V260" s="14"/>
      <c r="W260" s="14"/>
      <c r="X260" s="14"/>
      <c r="Y260" s="14"/>
      <c r="Z260" s="14"/>
      <c r="AA260" s="15"/>
      <c r="AB260" s="3"/>
      <c r="AC260" s="3"/>
      <c r="AD260" s="3"/>
      <c r="AE260" s="3"/>
      <c r="AF260" s="3"/>
      <c r="AG260" s="3"/>
      <c r="AH260" s="3"/>
      <c r="AI260" s="3"/>
      <c r="AJ260" s="3"/>
      <c r="AK260" s="3"/>
      <c r="AL260" s="3"/>
      <c r="AM260" s="3"/>
      <c r="AN260" s="3"/>
      <c r="AO260" s="3"/>
    </row>
    <row r="261" spans="2:41" x14ac:dyDescent="0.25">
      <c r="B261" s="13"/>
      <c r="C261" s="57"/>
      <c r="D261" s="57"/>
      <c r="E261" s="56"/>
      <c r="F261" s="57"/>
      <c r="G261" s="57"/>
      <c r="H261" s="57"/>
      <c r="I261" s="14"/>
      <c r="J261" s="14"/>
      <c r="K261" s="14"/>
      <c r="L261" s="14"/>
      <c r="M261" s="14"/>
      <c r="N261" s="14"/>
      <c r="O261" s="14"/>
      <c r="P261" s="14"/>
      <c r="Q261" s="14"/>
      <c r="R261" s="14"/>
      <c r="S261" s="14"/>
      <c r="T261" s="14"/>
      <c r="U261" s="14"/>
      <c r="V261" s="14"/>
      <c r="W261" s="14"/>
      <c r="X261" s="14"/>
      <c r="Y261" s="14"/>
      <c r="Z261" s="14"/>
      <c r="AA261" s="15"/>
      <c r="AB261" s="3"/>
      <c r="AC261" s="3"/>
      <c r="AD261" s="3"/>
      <c r="AE261" s="3"/>
      <c r="AF261" s="3"/>
      <c r="AG261" s="3"/>
      <c r="AH261" s="3"/>
      <c r="AI261" s="3"/>
      <c r="AJ261" s="3"/>
      <c r="AK261" s="3"/>
      <c r="AL261" s="3"/>
      <c r="AM261" s="3"/>
      <c r="AN261" s="3"/>
      <c r="AO261" s="3"/>
    </row>
    <row r="262" spans="2:41" x14ac:dyDescent="0.25">
      <c r="B262" s="13"/>
      <c r="C262" s="57"/>
      <c r="D262" s="69"/>
      <c r="E262" s="56"/>
      <c r="F262" s="57"/>
      <c r="G262" s="57"/>
      <c r="H262" s="57"/>
      <c r="I262" s="14"/>
      <c r="J262" s="14"/>
      <c r="K262" s="14"/>
      <c r="L262" s="14"/>
      <c r="M262" s="14"/>
      <c r="N262" s="14"/>
      <c r="O262" s="14"/>
      <c r="P262" s="14"/>
      <c r="Q262" s="14"/>
      <c r="R262" s="14"/>
      <c r="S262" s="14"/>
      <c r="T262" s="14"/>
      <c r="U262" s="14"/>
      <c r="V262" s="14"/>
      <c r="W262" s="14"/>
      <c r="X262" s="14"/>
      <c r="Y262" s="14"/>
      <c r="Z262" s="14"/>
      <c r="AA262" s="15"/>
      <c r="AB262" s="3"/>
      <c r="AC262" s="3"/>
      <c r="AD262" s="3"/>
      <c r="AE262" s="3"/>
      <c r="AF262" s="3"/>
      <c r="AG262" s="3"/>
      <c r="AH262" s="3"/>
      <c r="AI262" s="3"/>
      <c r="AJ262" s="3"/>
      <c r="AK262" s="3"/>
      <c r="AL262" s="3"/>
      <c r="AM262" s="3"/>
      <c r="AN262" s="3"/>
      <c r="AO262" s="3"/>
    </row>
    <row r="263" spans="2:41" x14ac:dyDescent="0.25">
      <c r="B263" s="13"/>
      <c r="C263" s="57"/>
      <c r="D263" s="69"/>
      <c r="E263" s="56"/>
      <c r="F263" s="57"/>
      <c r="G263" s="57"/>
      <c r="H263" s="57"/>
      <c r="I263" s="14"/>
      <c r="J263" s="14"/>
      <c r="K263" s="14"/>
      <c r="L263" s="14"/>
      <c r="M263" s="14"/>
      <c r="N263" s="14"/>
      <c r="O263" s="14"/>
      <c r="P263" s="14"/>
      <c r="Q263" s="14"/>
      <c r="R263" s="14"/>
      <c r="S263" s="14"/>
      <c r="T263" s="14"/>
      <c r="U263" s="14"/>
      <c r="V263" s="14"/>
      <c r="W263" s="14"/>
      <c r="X263" s="14"/>
      <c r="Y263" s="14"/>
      <c r="Z263" s="14"/>
      <c r="AA263" s="15"/>
      <c r="AB263" s="3"/>
      <c r="AC263" s="3"/>
      <c r="AD263" s="3"/>
      <c r="AE263" s="3"/>
      <c r="AF263" s="3"/>
      <c r="AG263" s="3"/>
      <c r="AH263" s="3"/>
      <c r="AI263" s="3"/>
      <c r="AJ263" s="3"/>
      <c r="AK263" s="3"/>
      <c r="AL263" s="3"/>
      <c r="AM263" s="3"/>
      <c r="AN263" s="3"/>
      <c r="AO263" s="3"/>
    </row>
    <row r="264" spans="2:41" x14ac:dyDescent="0.25">
      <c r="B264" s="13"/>
      <c r="C264" s="57"/>
      <c r="D264" s="69"/>
      <c r="E264" s="56"/>
      <c r="F264" s="57"/>
      <c r="G264" s="57"/>
      <c r="H264" s="57"/>
      <c r="I264" s="14"/>
      <c r="J264" s="14"/>
      <c r="K264" s="14"/>
      <c r="L264" s="14"/>
      <c r="M264" s="14"/>
      <c r="N264" s="14"/>
      <c r="O264" s="14"/>
      <c r="P264" s="14"/>
      <c r="Q264" s="14"/>
      <c r="R264" s="14"/>
      <c r="S264" s="14"/>
      <c r="T264" s="14"/>
      <c r="U264" s="14"/>
      <c r="V264" s="14"/>
      <c r="W264" s="14"/>
      <c r="X264" s="14"/>
      <c r="Y264" s="14"/>
      <c r="Z264" s="14"/>
      <c r="AA264" s="15"/>
      <c r="AB264" s="3"/>
      <c r="AC264" s="3"/>
      <c r="AD264" s="3"/>
      <c r="AE264" s="3"/>
      <c r="AF264" s="3"/>
      <c r="AG264" s="3"/>
      <c r="AH264" s="3"/>
      <c r="AI264" s="3"/>
      <c r="AJ264" s="3"/>
      <c r="AK264" s="3"/>
      <c r="AL264" s="3"/>
      <c r="AM264" s="3"/>
      <c r="AN264" s="3"/>
      <c r="AO264" s="3"/>
    </row>
    <row r="265" spans="2:41" x14ac:dyDescent="0.25">
      <c r="B265" s="13"/>
      <c r="C265" s="57"/>
      <c r="D265" s="69"/>
      <c r="E265" s="56"/>
      <c r="F265" s="57"/>
      <c r="G265" s="57"/>
      <c r="H265" s="57"/>
      <c r="I265" s="14"/>
      <c r="J265" s="14"/>
      <c r="K265" s="14"/>
      <c r="L265" s="14"/>
      <c r="M265" s="14"/>
      <c r="N265" s="14"/>
      <c r="O265" s="14"/>
      <c r="P265" s="14"/>
      <c r="Q265" s="14"/>
      <c r="R265" s="14"/>
      <c r="S265" s="14"/>
      <c r="T265" s="14"/>
      <c r="U265" s="14"/>
      <c r="V265" s="14"/>
      <c r="W265" s="14"/>
      <c r="X265" s="14"/>
      <c r="Y265" s="14"/>
      <c r="Z265" s="14"/>
      <c r="AA265" s="15"/>
      <c r="AB265" s="3"/>
      <c r="AC265" s="3"/>
      <c r="AD265" s="3"/>
      <c r="AE265" s="3"/>
      <c r="AF265" s="3"/>
      <c r="AG265" s="3"/>
      <c r="AH265" s="3"/>
      <c r="AI265" s="3"/>
      <c r="AJ265" s="3"/>
      <c r="AK265" s="3"/>
      <c r="AL265" s="3"/>
      <c r="AM265" s="3"/>
      <c r="AN265" s="3"/>
      <c r="AO265" s="3"/>
    </row>
    <row r="266" spans="2:41" x14ac:dyDescent="0.25">
      <c r="B266" s="13"/>
      <c r="C266" s="57"/>
      <c r="D266" s="69"/>
      <c r="E266" s="56"/>
      <c r="F266" s="57"/>
      <c r="G266" s="130"/>
      <c r="H266" s="57"/>
      <c r="I266" s="14"/>
      <c r="J266" s="14"/>
      <c r="K266" s="14"/>
      <c r="L266" s="14"/>
      <c r="M266" s="14"/>
      <c r="N266" s="14"/>
      <c r="O266" s="14"/>
      <c r="P266" s="14"/>
      <c r="Q266" s="14"/>
      <c r="R266" s="14"/>
      <c r="S266" s="14"/>
      <c r="T266" s="14"/>
      <c r="U266" s="14"/>
      <c r="V266" s="14"/>
      <c r="W266" s="14"/>
      <c r="X266" s="14"/>
      <c r="Y266" s="14"/>
      <c r="Z266" s="14"/>
      <c r="AA266" s="15"/>
      <c r="AB266" s="3"/>
      <c r="AC266" s="3"/>
      <c r="AD266" s="3"/>
      <c r="AE266" s="3"/>
      <c r="AF266" s="3"/>
      <c r="AG266" s="3"/>
      <c r="AH266" s="3"/>
      <c r="AI266" s="3"/>
      <c r="AJ266" s="3"/>
      <c r="AK266" s="3"/>
      <c r="AL266" s="3"/>
      <c r="AM266" s="3"/>
      <c r="AN266" s="3"/>
      <c r="AO266" s="3"/>
    </row>
    <row r="267" spans="2:41" x14ac:dyDescent="0.25">
      <c r="B267" s="13"/>
      <c r="C267" s="14"/>
      <c r="D267" s="60"/>
      <c r="E267" s="56"/>
      <c r="F267" s="56"/>
      <c r="G267" s="14"/>
      <c r="H267" s="56"/>
      <c r="I267" s="14"/>
      <c r="J267" s="14"/>
      <c r="K267" s="14"/>
      <c r="L267" s="14"/>
      <c r="M267" s="14"/>
      <c r="N267" s="14"/>
      <c r="O267" s="14"/>
      <c r="P267" s="14"/>
      <c r="Q267" s="14"/>
      <c r="R267" s="14"/>
      <c r="S267" s="14"/>
      <c r="T267" s="14"/>
      <c r="U267" s="14"/>
      <c r="V267" s="14"/>
      <c r="W267" s="14"/>
      <c r="X267" s="14"/>
      <c r="Y267" s="14"/>
      <c r="Z267" s="14"/>
      <c r="AA267" s="15"/>
      <c r="AB267" s="3"/>
      <c r="AC267" s="3"/>
      <c r="AD267" s="3"/>
      <c r="AE267" s="3"/>
      <c r="AF267" s="3"/>
      <c r="AG267" s="3"/>
      <c r="AH267" s="3"/>
      <c r="AI267" s="3"/>
      <c r="AJ267" s="3"/>
      <c r="AK267" s="3"/>
      <c r="AL267" s="3"/>
      <c r="AM267" s="3"/>
      <c r="AN267" s="3"/>
      <c r="AO267" s="3"/>
    </row>
    <row r="268" spans="2:41" x14ac:dyDescent="0.25">
      <c r="B268" s="13"/>
      <c r="C268" s="14"/>
      <c r="D268" s="14"/>
      <c r="E268" s="56"/>
      <c r="F268" s="56"/>
      <c r="G268" s="14"/>
      <c r="H268" s="56"/>
      <c r="I268" s="14"/>
      <c r="J268" s="14"/>
      <c r="K268" s="14"/>
      <c r="L268" s="14"/>
      <c r="M268" s="14"/>
      <c r="N268" s="14"/>
      <c r="O268" s="14"/>
      <c r="P268" s="14"/>
      <c r="Q268" s="14"/>
      <c r="R268" s="14"/>
      <c r="S268" s="14"/>
      <c r="T268" s="14"/>
      <c r="U268" s="14"/>
      <c r="V268" s="14"/>
      <c r="W268" s="14"/>
      <c r="X268" s="14"/>
      <c r="Y268" s="14"/>
      <c r="Z268" s="14"/>
      <c r="AA268" s="15"/>
      <c r="AB268" s="3"/>
      <c r="AC268" s="3"/>
      <c r="AD268" s="3"/>
      <c r="AE268" s="3"/>
      <c r="AF268" s="3"/>
      <c r="AG268" s="3"/>
      <c r="AH268" s="3"/>
      <c r="AI268" s="3"/>
      <c r="AJ268" s="3"/>
      <c r="AK268" s="3"/>
      <c r="AL268" s="3"/>
      <c r="AM268" s="3"/>
      <c r="AN268" s="3"/>
      <c r="AO268" s="3"/>
    </row>
    <row r="269" spans="2:41" x14ac:dyDescent="0.25">
      <c r="B269" s="13"/>
      <c r="C269" s="14"/>
      <c r="D269" s="60"/>
      <c r="E269" s="56"/>
      <c r="F269" s="56"/>
      <c r="G269" s="14"/>
      <c r="H269" s="56"/>
      <c r="I269" s="14"/>
      <c r="J269" s="14"/>
      <c r="K269" s="14"/>
      <c r="L269" s="14"/>
      <c r="M269" s="14"/>
      <c r="N269" s="14"/>
      <c r="O269" s="14"/>
      <c r="P269" s="14"/>
      <c r="Q269" s="14"/>
      <c r="R269" s="14"/>
      <c r="S269" s="14"/>
      <c r="T269" s="14"/>
      <c r="U269" s="14"/>
      <c r="V269" s="14"/>
      <c r="W269" s="14"/>
      <c r="X269" s="14"/>
      <c r="Y269" s="14"/>
      <c r="Z269" s="14"/>
      <c r="AA269" s="15"/>
      <c r="AB269" s="3"/>
      <c r="AC269" s="3"/>
      <c r="AD269" s="3"/>
      <c r="AE269" s="3"/>
      <c r="AF269" s="3"/>
      <c r="AG269" s="3"/>
      <c r="AH269" s="3"/>
      <c r="AI269" s="3"/>
      <c r="AJ269" s="3"/>
      <c r="AK269" s="3"/>
      <c r="AL269" s="3"/>
      <c r="AM269" s="3"/>
      <c r="AN269" s="3"/>
      <c r="AO269" s="3"/>
    </row>
    <row r="270" spans="2:41" x14ac:dyDescent="0.25">
      <c r="B270" s="13"/>
      <c r="C270" s="14"/>
      <c r="D270" s="60"/>
      <c r="E270" s="56"/>
      <c r="F270" s="56"/>
      <c r="G270" s="14"/>
      <c r="H270" s="56"/>
      <c r="I270" s="14"/>
      <c r="J270" s="14"/>
      <c r="K270" s="14"/>
      <c r="L270" s="14"/>
      <c r="M270" s="14"/>
      <c r="N270" s="14"/>
      <c r="O270" s="14"/>
      <c r="P270" s="14"/>
      <c r="Q270" s="14"/>
      <c r="R270" s="14"/>
      <c r="S270" s="14"/>
      <c r="T270" s="14"/>
      <c r="U270" s="14"/>
      <c r="V270" s="14"/>
      <c r="W270" s="14"/>
      <c r="X270" s="14"/>
      <c r="Y270" s="14"/>
      <c r="Z270" s="14"/>
      <c r="AA270" s="15"/>
      <c r="AB270" s="3"/>
      <c r="AC270" s="3"/>
      <c r="AD270" s="3"/>
      <c r="AE270" s="3"/>
      <c r="AF270" s="3"/>
      <c r="AG270" s="3"/>
      <c r="AH270" s="3"/>
      <c r="AI270" s="3"/>
      <c r="AJ270" s="3"/>
      <c r="AK270" s="3"/>
      <c r="AL270" s="3"/>
      <c r="AM270" s="3"/>
      <c r="AN270" s="3"/>
      <c r="AO270" s="3"/>
    </row>
    <row r="271" spans="2:41" x14ac:dyDescent="0.25">
      <c r="B271" s="13"/>
      <c r="C271" s="14"/>
      <c r="D271" s="60"/>
      <c r="E271" s="56"/>
      <c r="F271" s="56"/>
      <c r="G271" s="14"/>
      <c r="H271" s="56"/>
      <c r="I271" s="14"/>
      <c r="J271" s="14"/>
      <c r="K271" s="14"/>
      <c r="L271" s="14"/>
      <c r="M271" s="14"/>
      <c r="N271" s="14"/>
      <c r="O271" s="14"/>
      <c r="P271" s="14"/>
      <c r="Q271" s="14"/>
      <c r="R271" s="14"/>
      <c r="S271" s="14"/>
      <c r="T271" s="14"/>
      <c r="U271" s="14"/>
      <c r="V271" s="14"/>
      <c r="W271" s="14"/>
      <c r="X271" s="14"/>
      <c r="Y271" s="14"/>
      <c r="Z271" s="14"/>
      <c r="AA271" s="15"/>
      <c r="AB271" s="3"/>
      <c r="AC271" s="3"/>
      <c r="AD271" s="3"/>
      <c r="AE271" s="3"/>
      <c r="AF271" s="3"/>
      <c r="AG271" s="3"/>
      <c r="AH271" s="3"/>
      <c r="AI271" s="3"/>
      <c r="AJ271" s="3"/>
      <c r="AK271" s="3"/>
      <c r="AL271" s="3"/>
      <c r="AM271" s="3"/>
      <c r="AN271" s="3"/>
      <c r="AO271" s="3"/>
    </row>
    <row r="272" spans="2:41" x14ac:dyDescent="0.25">
      <c r="B272" s="13"/>
      <c r="C272" s="14"/>
      <c r="D272" s="60"/>
      <c r="E272" s="56"/>
      <c r="F272" s="56"/>
      <c r="G272" s="14"/>
      <c r="H272" s="56"/>
      <c r="I272" s="14"/>
      <c r="J272" s="14"/>
      <c r="K272" s="14"/>
      <c r="L272" s="14"/>
      <c r="M272" s="14"/>
      <c r="N272" s="14"/>
      <c r="O272" s="14"/>
      <c r="P272" s="14"/>
      <c r="Q272" s="14"/>
      <c r="R272" s="14"/>
      <c r="S272" s="14"/>
      <c r="T272" s="14"/>
      <c r="U272" s="14"/>
      <c r="V272" s="14"/>
      <c r="W272" s="14"/>
      <c r="X272" s="14"/>
      <c r="Y272" s="14"/>
      <c r="Z272" s="14"/>
      <c r="AA272" s="15"/>
      <c r="AB272" s="3"/>
      <c r="AC272" s="3"/>
      <c r="AD272" s="3"/>
      <c r="AE272" s="3"/>
      <c r="AF272" s="3"/>
      <c r="AG272" s="3"/>
      <c r="AH272" s="3"/>
      <c r="AI272" s="3"/>
      <c r="AJ272" s="3"/>
      <c r="AK272" s="3"/>
      <c r="AL272" s="3"/>
      <c r="AM272" s="3"/>
      <c r="AN272" s="3"/>
      <c r="AO272" s="3"/>
    </row>
    <row r="273" spans="2:41" x14ac:dyDescent="0.25">
      <c r="B273" s="13"/>
      <c r="C273" s="14"/>
      <c r="D273" s="60"/>
      <c r="E273" s="56"/>
      <c r="F273" s="56"/>
      <c r="G273" s="128"/>
      <c r="H273" s="56"/>
      <c r="I273" s="14"/>
      <c r="J273" s="14"/>
      <c r="K273" s="14"/>
      <c r="L273" s="14"/>
      <c r="M273" s="14"/>
      <c r="N273" s="14"/>
      <c r="O273" s="14"/>
      <c r="P273" s="14"/>
      <c r="Q273" s="14"/>
      <c r="R273" s="14"/>
      <c r="S273" s="14"/>
      <c r="T273" s="14"/>
      <c r="U273" s="14"/>
      <c r="V273" s="14"/>
      <c r="W273" s="14"/>
      <c r="X273" s="14"/>
      <c r="Y273" s="14"/>
      <c r="Z273" s="14"/>
      <c r="AA273" s="15"/>
      <c r="AB273" s="3"/>
      <c r="AC273" s="3"/>
      <c r="AD273" s="3"/>
      <c r="AE273" s="3"/>
      <c r="AF273" s="3"/>
      <c r="AG273" s="3"/>
      <c r="AH273" s="3"/>
      <c r="AI273" s="3"/>
      <c r="AJ273" s="3"/>
      <c r="AK273" s="3"/>
      <c r="AL273" s="3"/>
      <c r="AM273" s="3"/>
      <c r="AN273" s="3"/>
      <c r="AO273" s="3"/>
    </row>
    <row r="274" spans="2:41" x14ac:dyDescent="0.25">
      <c r="B274" s="13"/>
      <c r="C274" s="14"/>
      <c r="D274" s="60"/>
      <c r="E274" s="56"/>
      <c r="F274" s="56"/>
      <c r="G274" s="14"/>
      <c r="H274" s="56"/>
      <c r="I274" s="14"/>
      <c r="J274" s="14"/>
      <c r="K274" s="14"/>
      <c r="L274" s="14"/>
      <c r="M274" s="14"/>
      <c r="N274" s="14"/>
      <c r="O274" s="14"/>
      <c r="P274" s="14"/>
      <c r="Q274" s="14"/>
      <c r="R274" s="14"/>
      <c r="S274" s="14"/>
      <c r="T274" s="14"/>
      <c r="U274" s="14"/>
      <c r="V274" s="14"/>
      <c r="W274" s="14"/>
      <c r="X274" s="14"/>
      <c r="Y274" s="14"/>
      <c r="Z274" s="14"/>
      <c r="AA274" s="15"/>
      <c r="AB274" s="3"/>
      <c r="AC274" s="3"/>
      <c r="AD274" s="3"/>
      <c r="AE274" s="3"/>
      <c r="AF274" s="3"/>
      <c r="AG274" s="3"/>
      <c r="AH274" s="3"/>
      <c r="AI274" s="3"/>
      <c r="AJ274" s="3"/>
      <c r="AK274" s="3"/>
      <c r="AL274" s="3"/>
      <c r="AM274" s="3"/>
      <c r="AN274" s="3"/>
      <c r="AO274" s="3"/>
    </row>
    <row r="275" spans="2:41" x14ac:dyDescent="0.25">
      <c r="B275" s="13"/>
      <c r="C275" s="14"/>
      <c r="D275" s="14"/>
      <c r="E275" s="56"/>
      <c r="F275" s="56"/>
      <c r="G275" s="14"/>
      <c r="H275" s="56"/>
      <c r="I275" s="14"/>
      <c r="J275" s="14"/>
      <c r="K275" s="14"/>
      <c r="L275" s="14"/>
      <c r="M275" s="14"/>
      <c r="N275" s="14"/>
      <c r="O275" s="14"/>
      <c r="P275" s="14"/>
      <c r="Q275" s="14"/>
      <c r="R275" s="14"/>
      <c r="S275" s="14"/>
      <c r="T275" s="14"/>
      <c r="U275" s="14"/>
      <c r="V275" s="14"/>
      <c r="W275" s="14"/>
      <c r="X275" s="14"/>
      <c r="Y275" s="14"/>
      <c r="Z275" s="14"/>
      <c r="AA275" s="15"/>
      <c r="AB275" s="3"/>
      <c r="AC275" s="3"/>
      <c r="AD275" s="3"/>
      <c r="AE275" s="3"/>
      <c r="AF275" s="3"/>
      <c r="AG275" s="3"/>
      <c r="AH275" s="3"/>
      <c r="AI275" s="3"/>
      <c r="AJ275" s="3"/>
      <c r="AK275" s="3"/>
      <c r="AL275" s="3"/>
      <c r="AM275" s="3"/>
      <c r="AN275" s="3"/>
      <c r="AO275" s="3"/>
    </row>
    <row r="276" spans="2:41" x14ac:dyDescent="0.25">
      <c r="B276" s="13"/>
      <c r="C276" s="14"/>
      <c r="D276" s="60"/>
      <c r="E276" s="56"/>
      <c r="F276" s="56"/>
      <c r="G276" s="14"/>
      <c r="H276" s="56"/>
      <c r="I276" s="14"/>
      <c r="J276" s="14"/>
      <c r="K276" s="14"/>
      <c r="L276" s="14"/>
      <c r="M276" s="14"/>
      <c r="N276" s="14"/>
      <c r="O276" s="14"/>
      <c r="P276" s="14"/>
      <c r="Q276" s="14"/>
      <c r="R276" s="14"/>
      <c r="S276" s="14"/>
      <c r="T276" s="14"/>
      <c r="U276" s="14"/>
      <c r="V276" s="14"/>
      <c r="W276" s="14"/>
      <c r="X276" s="14"/>
      <c r="Y276" s="14"/>
      <c r="Z276" s="14"/>
      <c r="AA276" s="15"/>
      <c r="AB276" s="3"/>
      <c r="AC276" s="3"/>
      <c r="AD276" s="3"/>
      <c r="AE276" s="3"/>
      <c r="AF276" s="3"/>
      <c r="AG276" s="3"/>
      <c r="AH276" s="3"/>
      <c r="AI276" s="3"/>
      <c r="AJ276" s="3"/>
      <c r="AK276" s="3"/>
      <c r="AL276" s="3"/>
      <c r="AM276" s="3"/>
      <c r="AN276" s="3"/>
      <c r="AO276" s="3"/>
    </row>
    <row r="277" spans="2:41" x14ac:dyDescent="0.25">
      <c r="B277" s="13"/>
      <c r="C277" s="14"/>
      <c r="D277" s="60"/>
      <c r="E277" s="56"/>
      <c r="F277" s="56"/>
      <c r="G277" s="14"/>
      <c r="H277" s="56"/>
      <c r="I277" s="14"/>
      <c r="J277" s="14"/>
      <c r="K277" s="14"/>
      <c r="L277" s="14"/>
      <c r="M277" s="14"/>
      <c r="N277" s="14"/>
      <c r="O277" s="14"/>
      <c r="P277" s="14"/>
      <c r="Q277" s="14"/>
      <c r="R277" s="14"/>
      <c r="S277" s="14"/>
      <c r="T277" s="14"/>
      <c r="U277" s="14"/>
      <c r="V277" s="14"/>
      <c r="W277" s="14"/>
      <c r="X277" s="14"/>
      <c r="Y277" s="14"/>
      <c r="Z277" s="14"/>
      <c r="AA277" s="15"/>
      <c r="AB277" s="3"/>
      <c r="AC277" s="3"/>
      <c r="AD277" s="3"/>
      <c r="AE277" s="3"/>
      <c r="AF277" s="3"/>
      <c r="AG277" s="3"/>
      <c r="AH277" s="3"/>
      <c r="AI277" s="3"/>
      <c r="AJ277" s="3"/>
      <c r="AK277" s="3"/>
      <c r="AL277" s="3"/>
      <c r="AM277" s="3"/>
      <c r="AN277" s="3"/>
      <c r="AO277" s="3"/>
    </row>
    <row r="278" spans="2:41" x14ac:dyDescent="0.25">
      <c r="B278" s="13"/>
      <c r="C278" s="14"/>
      <c r="D278" s="60"/>
      <c r="E278" s="56"/>
      <c r="F278" s="56"/>
      <c r="G278" s="14"/>
      <c r="H278" s="56"/>
      <c r="I278" s="14"/>
      <c r="J278" s="14"/>
      <c r="K278" s="14"/>
      <c r="L278" s="14"/>
      <c r="M278" s="14"/>
      <c r="N278" s="14"/>
      <c r="O278" s="14"/>
      <c r="P278" s="14"/>
      <c r="Q278" s="14"/>
      <c r="R278" s="14"/>
      <c r="S278" s="14"/>
      <c r="T278" s="14"/>
      <c r="U278" s="14"/>
      <c r="V278" s="14"/>
      <c r="W278" s="14"/>
      <c r="X278" s="14"/>
      <c r="Y278" s="14"/>
      <c r="Z278" s="14"/>
      <c r="AA278" s="15"/>
      <c r="AB278" s="3"/>
      <c r="AC278" s="3"/>
      <c r="AD278" s="3"/>
      <c r="AE278" s="3"/>
      <c r="AF278" s="3"/>
      <c r="AG278" s="3"/>
      <c r="AH278" s="3"/>
      <c r="AI278" s="3"/>
      <c r="AJ278" s="3"/>
      <c r="AK278" s="3"/>
      <c r="AL278" s="3"/>
      <c r="AM278" s="3"/>
      <c r="AN278" s="3"/>
      <c r="AO278" s="3"/>
    </row>
    <row r="279" spans="2:41" x14ac:dyDescent="0.25">
      <c r="B279" s="13"/>
      <c r="C279" s="14"/>
      <c r="D279" s="60"/>
      <c r="E279" s="56"/>
      <c r="F279" s="56"/>
      <c r="G279" s="14"/>
      <c r="H279" s="56"/>
      <c r="I279" s="14"/>
      <c r="J279" s="14"/>
      <c r="K279" s="14"/>
      <c r="L279" s="14"/>
      <c r="M279" s="14"/>
      <c r="N279" s="14"/>
      <c r="O279" s="14"/>
      <c r="P279" s="14"/>
      <c r="Q279" s="14"/>
      <c r="R279" s="14"/>
      <c r="S279" s="14"/>
      <c r="T279" s="14"/>
      <c r="U279" s="14"/>
      <c r="V279" s="14"/>
      <c r="W279" s="14"/>
      <c r="X279" s="14"/>
      <c r="Y279" s="14"/>
      <c r="Z279" s="14"/>
      <c r="AA279" s="15"/>
      <c r="AB279" s="3"/>
      <c r="AC279" s="3"/>
      <c r="AD279" s="3"/>
      <c r="AE279" s="3"/>
      <c r="AF279" s="3"/>
      <c r="AG279" s="3"/>
      <c r="AH279" s="3"/>
      <c r="AI279" s="3"/>
      <c r="AJ279" s="3"/>
      <c r="AK279" s="3"/>
      <c r="AL279" s="3"/>
      <c r="AM279" s="3"/>
      <c r="AN279" s="3"/>
      <c r="AO279" s="3"/>
    </row>
    <row r="280" spans="2:41" x14ac:dyDescent="0.25">
      <c r="B280" s="13"/>
      <c r="C280" s="14"/>
      <c r="D280" s="60"/>
      <c r="E280" s="56"/>
      <c r="F280" s="56"/>
      <c r="G280" s="128"/>
      <c r="H280" s="56"/>
      <c r="I280" s="14"/>
      <c r="J280" s="14"/>
      <c r="K280" s="14"/>
      <c r="L280" s="14"/>
      <c r="M280" s="14"/>
      <c r="N280" s="14"/>
      <c r="O280" s="14"/>
      <c r="P280" s="14"/>
      <c r="Q280" s="14"/>
      <c r="R280" s="14"/>
      <c r="S280" s="14"/>
      <c r="T280" s="14"/>
      <c r="U280" s="14"/>
      <c r="V280" s="14"/>
      <c r="W280" s="14"/>
      <c r="X280" s="14"/>
      <c r="Y280" s="14"/>
      <c r="Z280" s="14"/>
      <c r="AA280" s="15"/>
      <c r="AB280" s="3"/>
      <c r="AC280" s="3"/>
      <c r="AD280" s="3"/>
      <c r="AE280" s="3"/>
      <c r="AF280" s="3"/>
      <c r="AG280" s="3"/>
      <c r="AH280" s="3"/>
      <c r="AI280" s="3"/>
      <c r="AJ280" s="3"/>
      <c r="AK280" s="3"/>
      <c r="AL280" s="3"/>
      <c r="AM280" s="3"/>
      <c r="AN280" s="3"/>
      <c r="AO280" s="3"/>
    </row>
    <row r="281" spans="2:41" x14ac:dyDescent="0.25">
      <c r="B281" s="13"/>
      <c r="C281" s="14"/>
      <c r="D281" s="60"/>
      <c r="E281" s="56"/>
      <c r="F281" s="56"/>
      <c r="G281" s="14"/>
      <c r="H281" s="56"/>
      <c r="I281" s="14"/>
      <c r="J281" s="14"/>
      <c r="K281" s="14"/>
      <c r="L281" s="14"/>
      <c r="M281" s="14"/>
      <c r="N281" s="14"/>
      <c r="O281" s="14"/>
      <c r="P281" s="14"/>
      <c r="Q281" s="14"/>
      <c r="R281" s="14"/>
      <c r="S281" s="14"/>
      <c r="T281" s="14"/>
      <c r="U281" s="14"/>
      <c r="V281" s="14"/>
      <c r="W281" s="14"/>
      <c r="X281" s="14"/>
      <c r="Y281" s="14"/>
      <c r="Z281" s="14"/>
      <c r="AA281" s="15"/>
      <c r="AB281" s="3"/>
      <c r="AC281" s="3"/>
      <c r="AD281" s="3"/>
      <c r="AE281" s="3"/>
      <c r="AF281" s="3"/>
      <c r="AG281" s="3"/>
      <c r="AH281" s="3"/>
      <c r="AI281" s="3"/>
      <c r="AJ281" s="3"/>
      <c r="AK281" s="3"/>
      <c r="AL281" s="3"/>
      <c r="AM281" s="3"/>
      <c r="AN281" s="3"/>
      <c r="AO281" s="3"/>
    </row>
    <row r="282" spans="2:41" x14ac:dyDescent="0.25">
      <c r="B282" s="13"/>
      <c r="C282" s="14"/>
      <c r="D282" s="14"/>
      <c r="E282" s="56"/>
      <c r="F282" s="56"/>
      <c r="G282" s="14"/>
      <c r="H282" s="56"/>
      <c r="I282" s="14"/>
      <c r="J282" s="14"/>
      <c r="K282" s="14"/>
      <c r="L282" s="14"/>
      <c r="M282" s="14"/>
      <c r="N282" s="14"/>
      <c r="O282" s="14"/>
      <c r="P282" s="14"/>
      <c r="Q282" s="14"/>
      <c r="R282" s="14"/>
      <c r="S282" s="14"/>
      <c r="T282" s="14"/>
      <c r="U282" s="14"/>
      <c r="V282" s="14"/>
      <c r="W282" s="14"/>
      <c r="X282" s="14"/>
      <c r="Y282" s="14"/>
      <c r="Z282" s="14"/>
      <c r="AA282" s="15"/>
      <c r="AB282" s="3"/>
      <c r="AC282" s="3"/>
      <c r="AD282" s="3"/>
      <c r="AE282" s="3"/>
      <c r="AF282" s="3"/>
      <c r="AG282" s="3"/>
      <c r="AH282" s="3"/>
      <c r="AI282" s="3"/>
      <c r="AJ282" s="3"/>
      <c r="AK282" s="3"/>
      <c r="AL282" s="3"/>
      <c r="AM282" s="3"/>
      <c r="AN282" s="3"/>
      <c r="AO282" s="3"/>
    </row>
    <row r="283" spans="2:41" x14ac:dyDescent="0.25">
      <c r="B283" s="13"/>
      <c r="C283" s="14"/>
      <c r="D283" s="60"/>
      <c r="E283" s="56"/>
      <c r="F283" s="56"/>
      <c r="G283" s="14"/>
      <c r="H283" s="56"/>
      <c r="I283" s="14"/>
      <c r="J283" s="14"/>
      <c r="K283" s="14"/>
      <c r="L283" s="14"/>
      <c r="M283" s="14"/>
      <c r="N283" s="14"/>
      <c r="O283" s="14"/>
      <c r="P283" s="14"/>
      <c r="Q283" s="14"/>
      <c r="R283" s="14"/>
      <c r="S283" s="14"/>
      <c r="T283" s="14"/>
      <c r="U283" s="14"/>
      <c r="V283" s="14"/>
      <c r="W283" s="14"/>
      <c r="X283" s="14"/>
      <c r="Y283" s="14"/>
      <c r="Z283" s="14"/>
      <c r="AA283" s="15"/>
      <c r="AB283" s="3"/>
      <c r="AC283" s="3"/>
      <c r="AD283" s="3"/>
      <c r="AE283" s="3"/>
      <c r="AF283" s="3"/>
      <c r="AG283" s="3"/>
      <c r="AH283" s="3"/>
      <c r="AI283" s="3"/>
      <c r="AJ283" s="3"/>
      <c r="AK283" s="3"/>
      <c r="AL283" s="3"/>
      <c r="AM283" s="3"/>
      <c r="AN283" s="3"/>
      <c r="AO283" s="3"/>
    </row>
    <row r="284" spans="2:41" x14ac:dyDescent="0.25">
      <c r="B284" s="13"/>
      <c r="C284" s="14"/>
      <c r="D284" s="60"/>
      <c r="E284" s="56"/>
      <c r="F284" s="56"/>
      <c r="G284" s="14"/>
      <c r="H284" s="56"/>
      <c r="I284" s="14"/>
      <c r="J284" s="14"/>
      <c r="K284" s="14"/>
      <c r="L284" s="14"/>
      <c r="M284" s="14"/>
      <c r="N284" s="14"/>
      <c r="O284" s="14"/>
      <c r="P284" s="14"/>
      <c r="Q284" s="14"/>
      <c r="R284" s="14"/>
      <c r="S284" s="14"/>
      <c r="T284" s="14"/>
      <c r="U284" s="14"/>
      <c r="V284" s="14"/>
      <c r="W284" s="14"/>
      <c r="X284" s="14"/>
      <c r="Y284" s="14"/>
      <c r="Z284" s="14"/>
      <c r="AA284" s="15"/>
      <c r="AB284" s="3"/>
      <c r="AC284" s="3"/>
      <c r="AD284" s="3"/>
      <c r="AE284" s="3"/>
      <c r="AF284" s="3"/>
      <c r="AG284" s="3"/>
      <c r="AH284" s="3"/>
      <c r="AI284" s="3"/>
      <c r="AJ284" s="3"/>
      <c r="AK284" s="3"/>
      <c r="AL284" s="3"/>
      <c r="AM284" s="3"/>
      <c r="AN284" s="3"/>
      <c r="AO284" s="3"/>
    </row>
    <row r="285" spans="2:41" x14ac:dyDescent="0.25">
      <c r="B285" s="13"/>
      <c r="C285" s="14"/>
      <c r="D285" s="60"/>
      <c r="E285" s="56"/>
      <c r="F285" s="56"/>
      <c r="G285" s="14"/>
      <c r="H285" s="56"/>
      <c r="I285" s="14"/>
      <c r="J285" s="14"/>
      <c r="K285" s="14"/>
      <c r="L285" s="14"/>
      <c r="M285" s="14"/>
      <c r="N285" s="14"/>
      <c r="O285" s="14"/>
      <c r="P285" s="14"/>
      <c r="Q285" s="14"/>
      <c r="R285" s="14"/>
      <c r="S285" s="14"/>
      <c r="T285" s="14"/>
      <c r="U285" s="14"/>
      <c r="V285" s="14"/>
      <c r="W285" s="14"/>
      <c r="X285" s="14"/>
      <c r="Y285" s="14"/>
      <c r="Z285" s="14"/>
      <c r="AA285" s="15"/>
      <c r="AB285" s="3"/>
      <c r="AC285" s="3"/>
      <c r="AD285" s="3"/>
      <c r="AE285" s="3"/>
      <c r="AF285" s="3"/>
      <c r="AG285" s="3"/>
      <c r="AH285" s="3"/>
      <c r="AI285" s="3"/>
      <c r="AJ285" s="3"/>
      <c r="AK285" s="3"/>
      <c r="AL285" s="3"/>
      <c r="AM285" s="3"/>
      <c r="AN285" s="3"/>
      <c r="AO285" s="3"/>
    </row>
    <row r="286" spans="2:41" x14ac:dyDescent="0.25">
      <c r="B286" s="13"/>
      <c r="C286" s="14"/>
      <c r="D286" s="60"/>
      <c r="E286" s="56"/>
      <c r="F286" s="56"/>
      <c r="G286" s="14"/>
      <c r="H286" s="56"/>
      <c r="I286" s="14"/>
      <c r="J286" s="14"/>
      <c r="K286" s="14"/>
      <c r="L286" s="14"/>
      <c r="M286" s="14"/>
      <c r="N286" s="14"/>
      <c r="O286" s="14"/>
      <c r="P286" s="14"/>
      <c r="Q286" s="14"/>
      <c r="R286" s="14"/>
      <c r="S286" s="14"/>
      <c r="T286" s="14"/>
      <c r="U286" s="14"/>
      <c r="V286" s="14"/>
      <c r="W286" s="14"/>
      <c r="X286" s="14"/>
      <c r="Y286" s="14"/>
      <c r="Z286" s="14"/>
      <c r="AA286" s="15"/>
      <c r="AB286" s="3"/>
      <c r="AC286" s="3"/>
      <c r="AD286" s="3"/>
      <c r="AE286" s="3"/>
      <c r="AF286" s="3"/>
      <c r="AG286" s="3"/>
      <c r="AH286" s="3"/>
      <c r="AI286" s="3"/>
      <c r="AJ286" s="3"/>
      <c r="AK286" s="3"/>
      <c r="AL286" s="3"/>
      <c r="AM286" s="3"/>
      <c r="AN286" s="3"/>
      <c r="AO286" s="3"/>
    </row>
    <row r="287" spans="2:41" x14ac:dyDescent="0.25">
      <c r="B287" s="13"/>
      <c r="C287" s="14"/>
      <c r="D287" s="60"/>
      <c r="E287" s="56"/>
      <c r="F287" s="56"/>
      <c r="G287" s="128"/>
      <c r="H287" s="56"/>
      <c r="I287" s="14"/>
      <c r="J287" s="14"/>
      <c r="K287" s="14"/>
      <c r="L287" s="14"/>
      <c r="M287" s="14"/>
      <c r="N287" s="14"/>
      <c r="O287" s="14"/>
      <c r="P287" s="14"/>
      <c r="Q287" s="14"/>
      <c r="R287" s="14"/>
      <c r="S287" s="14"/>
      <c r="T287" s="14"/>
      <c r="U287" s="14"/>
      <c r="V287" s="14"/>
      <c r="W287" s="14"/>
      <c r="X287" s="14"/>
      <c r="Y287" s="14"/>
      <c r="Z287" s="14"/>
      <c r="AA287" s="15"/>
      <c r="AB287" s="3"/>
      <c r="AC287" s="3"/>
      <c r="AD287" s="3"/>
      <c r="AE287" s="3"/>
      <c r="AF287" s="3"/>
      <c r="AG287" s="3"/>
      <c r="AH287" s="3"/>
      <c r="AI287" s="3"/>
      <c r="AJ287" s="3"/>
      <c r="AK287" s="3"/>
      <c r="AL287" s="3"/>
      <c r="AM287" s="3"/>
      <c r="AN287" s="3"/>
      <c r="AO287" s="3"/>
    </row>
    <row r="288" spans="2:41" x14ac:dyDescent="0.25">
      <c r="B288" s="13"/>
      <c r="C288" s="14"/>
      <c r="D288" s="14"/>
      <c r="E288" s="14"/>
      <c r="F288" s="14"/>
      <c r="G288" s="14"/>
      <c r="H288" s="14"/>
      <c r="I288" s="14"/>
      <c r="J288" s="14"/>
      <c r="K288" s="14"/>
      <c r="L288" s="14"/>
      <c r="M288" s="14"/>
      <c r="N288" s="14"/>
      <c r="O288" s="14"/>
      <c r="P288" s="14"/>
      <c r="Q288" s="14"/>
      <c r="R288" s="14"/>
      <c r="S288" s="14"/>
      <c r="T288" s="14"/>
      <c r="U288" s="14"/>
      <c r="V288" s="14"/>
      <c r="W288" s="14"/>
      <c r="X288" s="14"/>
      <c r="Y288" s="14"/>
      <c r="Z288" s="14"/>
      <c r="AA288" s="15"/>
      <c r="AB288" s="3"/>
      <c r="AC288" s="3"/>
      <c r="AD288" s="3"/>
      <c r="AE288" s="3"/>
      <c r="AF288" s="3"/>
      <c r="AG288" s="3"/>
      <c r="AH288" s="3"/>
      <c r="AI288" s="3"/>
      <c r="AJ288" s="3"/>
      <c r="AK288" s="3"/>
      <c r="AL288" s="3"/>
      <c r="AM288" s="3"/>
      <c r="AN288" s="3"/>
      <c r="AO288" s="3"/>
    </row>
    <row r="289" spans="2:41" x14ac:dyDescent="0.25">
      <c r="B289" s="13"/>
      <c r="C289" s="14"/>
      <c r="D289" s="14"/>
      <c r="E289" s="14"/>
      <c r="F289" s="14"/>
      <c r="G289" s="14"/>
      <c r="H289" s="14"/>
      <c r="I289" s="14"/>
      <c r="J289" s="14"/>
      <c r="K289" s="14"/>
      <c r="L289" s="14"/>
      <c r="M289" s="14"/>
      <c r="N289" s="14"/>
      <c r="O289" s="14"/>
      <c r="P289" s="14"/>
      <c r="Q289" s="14"/>
      <c r="R289" s="14"/>
      <c r="S289" s="14"/>
      <c r="T289" s="14"/>
      <c r="U289" s="14"/>
      <c r="V289" s="14"/>
      <c r="W289" s="14"/>
      <c r="X289" s="14"/>
      <c r="Y289" s="14"/>
      <c r="Z289" s="14"/>
      <c r="AA289" s="15"/>
      <c r="AB289" s="3"/>
      <c r="AC289" s="3"/>
      <c r="AD289" s="3"/>
      <c r="AE289" s="3"/>
      <c r="AF289" s="3"/>
      <c r="AG289" s="3"/>
      <c r="AH289" s="3"/>
      <c r="AI289" s="3"/>
      <c r="AJ289" s="3"/>
      <c r="AK289" s="3"/>
      <c r="AL289" s="3"/>
      <c r="AM289" s="3"/>
      <c r="AN289" s="3"/>
      <c r="AO289" s="3"/>
    </row>
    <row r="290" spans="2:41" x14ac:dyDescent="0.25">
      <c r="B290" s="13"/>
      <c r="C290" s="14"/>
      <c r="D290" s="14"/>
      <c r="E290" s="14"/>
      <c r="F290" s="14"/>
      <c r="G290" s="14"/>
      <c r="H290" s="14"/>
      <c r="I290" s="14"/>
      <c r="J290" s="14"/>
      <c r="K290" s="14"/>
      <c r="L290" s="14"/>
      <c r="M290" s="14"/>
      <c r="N290" s="14"/>
      <c r="O290" s="14"/>
      <c r="P290" s="14"/>
      <c r="Q290" s="14"/>
      <c r="R290" s="14"/>
      <c r="S290" s="14"/>
      <c r="T290" s="14"/>
      <c r="U290" s="14"/>
      <c r="V290" s="14"/>
      <c r="W290" s="14"/>
      <c r="X290" s="14"/>
      <c r="Y290" s="14"/>
      <c r="Z290" s="14"/>
      <c r="AA290" s="15"/>
      <c r="AB290" s="3"/>
      <c r="AC290" s="3"/>
      <c r="AD290" s="3"/>
      <c r="AE290" s="3"/>
      <c r="AF290" s="3"/>
      <c r="AG290" s="3"/>
      <c r="AH290" s="3"/>
      <c r="AI290" s="3"/>
      <c r="AJ290" s="3"/>
      <c r="AK290" s="3"/>
      <c r="AL290" s="3"/>
      <c r="AM290" s="3"/>
      <c r="AN290" s="3"/>
      <c r="AO290" s="3"/>
    </row>
    <row r="291" spans="2:41" x14ac:dyDescent="0.25">
      <c r="B291" s="13"/>
      <c r="C291" s="14"/>
      <c r="D291" s="14"/>
      <c r="E291" s="14"/>
      <c r="F291" s="14"/>
      <c r="G291" s="14"/>
      <c r="H291" s="14"/>
      <c r="I291" s="14"/>
      <c r="J291" s="14"/>
      <c r="K291" s="14"/>
      <c r="L291" s="14"/>
      <c r="M291" s="14"/>
      <c r="N291" s="14"/>
      <c r="O291" s="14"/>
      <c r="P291" s="14"/>
      <c r="Q291" s="14"/>
      <c r="R291" s="14"/>
      <c r="S291" s="14"/>
      <c r="T291" s="14"/>
      <c r="U291" s="14"/>
      <c r="V291" s="14"/>
      <c r="W291" s="14"/>
      <c r="X291" s="14"/>
      <c r="Y291" s="14"/>
      <c r="Z291" s="14"/>
      <c r="AA291" s="15"/>
      <c r="AB291" s="3"/>
      <c r="AC291" s="3"/>
      <c r="AD291" s="3"/>
      <c r="AE291" s="3"/>
      <c r="AF291" s="3"/>
      <c r="AG291" s="3"/>
      <c r="AH291" s="3"/>
      <c r="AI291" s="3"/>
      <c r="AJ291" s="3"/>
      <c r="AK291" s="3"/>
      <c r="AL291" s="3"/>
      <c r="AM291" s="3"/>
      <c r="AN291" s="3"/>
      <c r="AO291" s="3"/>
    </row>
    <row r="292" spans="2:41" x14ac:dyDescent="0.25">
      <c r="B292" s="13"/>
      <c r="C292" s="14"/>
      <c r="D292" s="60"/>
      <c r="E292" s="56"/>
      <c r="F292" s="56"/>
      <c r="G292" s="14"/>
      <c r="H292" s="56"/>
      <c r="I292" s="14"/>
      <c r="J292" s="14"/>
      <c r="K292" s="14"/>
      <c r="L292" s="14"/>
      <c r="M292" s="14"/>
      <c r="N292" s="14"/>
      <c r="O292" s="14"/>
      <c r="P292" s="14"/>
      <c r="Q292" s="14"/>
      <c r="R292" s="14"/>
      <c r="S292" s="14"/>
      <c r="T292" s="14"/>
      <c r="U292" s="14"/>
      <c r="V292" s="14"/>
      <c r="W292" s="14"/>
      <c r="X292" s="14"/>
      <c r="Y292" s="14"/>
      <c r="Z292" s="14"/>
      <c r="AA292" s="15"/>
      <c r="AB292" s="3"/>
      <c r="AC292" s="3"/>
      <c r="AD292" s="3"/>
      <c r="AE292" s="3"/>
      <c r="AF292" s="3"/>
      <c r="AG292" s="3"/>
      <c r="AH292" s="3"/>
      <c r="AI292" s="3"/>
      <c r="AJ292" s="3"/>
      <c r="AK292" s="3"/>
      <c r="AL292" s="3"/>
      <c r="AM292" s="3"/>
      <c r="AN292" s="3"/>
      <c r="AO292" s="3"/>
    </row>
    <row r="293" spans="2:41" x14ac:dyDescent="0.25">
      <c r="B293" s="13"/>
      <c r="C293" s="14"/>
      <c r="D293" s="60"/>
      <c r="E293" s="56"/>
      <c r="F293" s="56"/>
      <c r="G293" s="14"/>
      <c r="H293" s="56"/>
      <c r="I293" s="14"/>
      <c r="J293" s="14"/>
      <c r="K293" s="14"/>
      <c r="L293" s="14"/>
      <c r="M293" s="14"/>
      <c r="N293" s="14"/>
      <c r="O293" s="14"/>
      <c r="P293" s="14"/>
      <c r="Q293" s="14"/>
      <c r="R293" s="14"/>
      <c r="S293" s="14"/>
      <c r="T293" s="14"/>
      <c r="U293" s="14"/>
      <c r="V293" s="14"/>
      <c r="W293" s="14"/>
      <c r="X293" s="14"/>
      <c r="Y293" s="14"/>
      <c r="Z293" s="14"/>
      <c r="AA293" s="15"/>
      <c r="AB293" s="3"/>
      <c r="AC293" s="3"/>
      <c r="AD293" s="3"/>
      <c r="AE293" s="3"/>
      <c r="AF293" s="3"/>
      <c r="AG293" s="3"/>
      <c r="AH293" s="3"/>
      <c r="AI293" s="3"/>
      <c r="AJ293" s="3"/>
      <c r="AK293" s="3"/>
      <c r="AL293" s="3"/>
      <c r="AM293" s="3"/>
      <c r="AN293" s="3"/>
      <c r="AO293" s="3"/>
    </row>
    <row r="294" spans="2:41" x14ac:dyDescent="0.25">
      <c r="B294" s="13"/>
      <c r="C294" s="56"/>
      <c r="D294" s="60"/>
      <c r="E294" s="56"/>
      <c r="F294" s="56"/>
      <c r="G294" s="56"/>
      <c r="H294" s="56"/>
      <c r="I294" s="14"/>
      <c r="J294" s="14"/>
      <c r="K294" s="14"/>
      <c r="L294" s="14"/>
      <c r="M294" s="14"/>
      <c r="N294" s="14"/>
      <c r="O294" s="14"/>
      <c r="P294" s="14"/>
      <c r="Q294" s="14"/>
      <c r="R294" s="14"/>
      <c r="S294" s="14"/>
      <c r="T294" s="14"/>
      <c r="U294" s="14"/>
      <c r="V294" s="14"/>
      <c r="W294" s="14"/>
      <c r="X294" s="14"/>
      <c r="Y294" s="14"/>
      <c r="Z294" s="14"/>
      <c r="AA294" s="15"/>
      <c r="AB294" s="3"/>
      <c r="AC294" s="3"/>
      <c r="AD294" s="3"/>
      <c r="AE294" s="3"/>
      <c r="AF294" s="3"/>
      <c r="AG294" s="3"/>
      <c r="AH294" s="3"/>
      <c r="AI294" s="3"/>
      <c r="AJ294" s="3"/>
      <c r="AK294" s="3"/>
      <c r="AL294" s="3"/>
      <c r="AM294" s="3"/>
      <c r="AN294" s="3"/>
      <c r="AO294" s="3"/>
    </row>
    <row r="295" spans="2:41" x14ac:dyDescent="0.25">
      <c r="B295" s="13"/>
      <c r="C295" s="14"/>
      <c r="D295" s="60"/>
      <c r="E295" s="56"/>
      <c r="F295" s="56"/>
      <c r="G295" s="14"/>
      <c r="H295" s="56"/>
      <c r="I295" s="14"/>
      <c r="J295" s="14"/>
      <c r="K295" s="14"/>
      <c r="L295" s="14"/>
      <c r="M295" s="14"/>
      <c r="N295" s="14"/>
      <c r="O295" s="14"/>
      <c r="P295" s="14"/>
      <c r="Q295" s="14"/>
      <c r="R295" s="14"/>
      <c r="S295" s="14"/>
      <c r="T295" s="14"/>
      <c r="U295" s="14"/>
      <c r="V295" s="14"/>
      <c r="W295" s="14"/>
      <c r="X295" s="14"/>
      <c r="Y295" s="14"/>
      <c r="Z295" s="14"/>
      <c r="AA295" s="15"/>
      <c r="AB295" s="3"/>
      <c r="AC295" s="3"/>
      <c r="AD295" s="3"/>
      <c r="AE295" s="3"/>
      <c r="AF295" s="3"/>
      <c r="AG295" s="3"/>
      <c r="AH295" s="3"/>
      <c r="AI295" s="3"/>
      <c r="AJ295" s="3"/>
      <c r="AK295" s="3"/>
      <c r="AL295" s="3"/>
      <c r="AM295" s="3"/>
      <c r="AN295" s="3"/>
      <c r="AO295" s="3"/>
    </row>
    <row r="296" spans="2:41" x14ac:dyDescent="0.25">
      <c r="B296" s="13"/>
      <c r="C296" s="14"/>
      <c r="D296" s="14"/>
      <c r="E296" s="56"/>
      <c r="F296" s="56"/>
      <c r="G296" s="14"/>
      <c r="H296" s="56"/>
      <c r="I296" s="14"/>
      <c r="J296" s="14"/>
      <c r="K296" s="14"/>
      <c r="L296" s="14"/>
      <c r="M296" s="14"/>
      <c r="N296" s="14"/>
      <c r="O296" s="14"/>
      <c r="P296" s="14"/>
      <c r="Q296" s="14"/>
      <c r="R296" s="14"/>
      <c r="S296" s="14"/>
      <c r="T296" s="14"/>
      <c r="U296" s="14"/>
      <c r="V296" s="14"/>
      <c r="W296" s="14"/>
      <c r="X296" s="14"/>
      <c r="Y296" s="14"/>
      <c r="Z296" s="14"/>
      <c r="AA296" s="15"/>
      <c r="AB296" s="3"/>
      <c r="AC296" s="3"/>
      <c r="AD296" s="3"/>
      <c r="AE296" s="3"/>
      <c r="AF296" s="3"/>
      <c r="AG296" s="3"/>
      <c r="AH296" s="3"/>
      <c r="AI296" s="3"/>
      <c r="AJ296" s="3"/>
      <c r="AK296" s="3"/>
      <c r="AL296" s="3"/>
      <c r="AM296" s="3"/>
      <c r="AN296" s="3"/>
      <c r="AO296" s="3"/>
    </row>
    <row r="297" spans="2:41" ht="18.75" x14ac:dyDescent="0.3">
      <c r="B297" s="67"/>
      <c r="C297" s="14"/>
      <c r="D297" s="60"/>
      <c r="E297" s="56"/>
      <c r="F297" s="56"/>
      <c r="G297" s="14"/>
      <c r="H297" s="14"/>
      <c r="I297" s="74"/>
      <c r="J297" s="14"/>
      <c r="K297" s="14"/>
      <c r="L297" s="14"/>
      <c r="M297" s="14"/>
      <c r="N297" s="14"/>
      <c r="O297" s="14"/>
      <c r="P297" s="14"/>
      <c r="Q297" s="14"/>
      <c r="R297" s="14"/>
      <c r="S297" s="14"/>
      <c r="T297" s="14"/>
      <c r="U297" s="14"/>
      <c r="V297" s="14"/>
      <c r="W297" s="14"/>
      <c r="X297" s="14"/>
      <c r="Y297" s="14"/>
      <c r="Z297" s="14"/>
      <c r="AA297" s="15"/>
      <c r="AB297" s="3"/>
      <c r="AC297" s="3"/>
      <c r="AD297" s="3"/>
      <c r="AE297" s="3"/>
      <c r="AF297" s="3"/>
      <c r="AG297" s="3"/>
      <c r="AH297" s="3"/>
      <c r="AI297" s="3"/>
      <c r="AJ297" s="3"/>
      <c r="AK297" s="3"/>
      <c r="AL297" s="3"/>
      <c r="AM297" s="3"/>
      <c r="AN297" s="3"/>
      <c r="AO297" s="3"/>
    </row>
    <row r="298" spans="2:41" x14ac:dyDescent="0.25">
      <c r="B298" s="13"/>
      <c r="C298" s="14"/>
      <c r="D298" s="60"/>
      <c r="E298" s="56"/>
      <c r="F298" s="56"/>
      <c r="G298" s="14"/>
      <c r="H298" s="56"/>
      <c r="I298" s="14"/>
      <c r="J298" s="14"/>
      <c r="K298" s="14"/>
      <c r="L298" s="14"/>
      <c r="M298" s="14"/>
      <c r="N298" s="14"/>
      <c r="O298" s="14"/>
      <c r="P298" s="14"/>
      <c r="Q298" s="14"/>
      <c r="R298" s="14"/>
      <c r="S298" s="14"/>
      <c r="T298" s="14"/>
      <c r="U298" s="14"/>
      <c r="V298" s="14"/>
      <c r="W298" s="14"/>
      <c r="X298" s="14"/>
      <c r="Y298" s="14"/>
      <c r="Z298" s="14"/>
      <c r="AA298" s="15"/>
      <c r="AB298" s="3"/>
      <c r="AC298" s="3"/>
      <c r="AD298" s="3"/>
      <c r="AE298" s="3"/>
      <c r="AF298" s="3"/>
      <c r="AG298" s="3"/>
      <c r="AH298" s="3"/>
      <c r="AI298" s="3"/>
      <c r="AJ298" s="3"/>
      <c r="AK298" s="3"/>
      <c r="AL298" s="3"/>
      <c r="AM298" s="3"/>
      <c r="AN298" s="3"/>
      <c r="AO298" s="3"/>
    </row>
    <row r="299" spans="2:41" x14ac:dyDescent="0.25">
      <c r="B299" s="13"/>
      <c r="C299" s="14"/>
      <c r="D299" s="60"/>
      <c r="E299" s="56"/>
      <c r="F299" s="56"/>
      <c r="G299" s="14"/>
      <c r="H299" s="56"/>
      <c r="I299" s="14"/>
      <c r="J299" s="14"/>
      <c r="K299" s="14"/>
      <c r="L299" s="14"/>
      <c r="M299" s="14"/>
      <c r="N299" s="14"/>
      <c r="O299" s="14"/>
      <c r="P299" s="14"/>
      <c r="Q299" s="14"/>
      <c r="R299" s="14"/>
      <c r="S299" s="14"/>
      <c r="T299" s="14"/>
      <c r="U299" s="14"/>
      <c r="V299" s="14"/>
      <c r="W299" s="14"/>
      <c r="X299" s="14"/>
      <c r="Y299" s="14"/>
      <c r="Z299" s="14"/>
      <c r="AA299" s="15"/>
      <c r="AB299" s="3"/>
      <c r="AC299" s="3"/>
      <c r="AD299" s="3"/>
      <c r="AE299" s="3"/>
      <c r="AF299" s="3"/>
      <c r="AG299" s="3"/>
      <c r="AH299" s="3"/>
      <c r="AI299" s="3"/>
      <c r="AJ299" s="3"/>
      <c r="AK299" s="3"/>
      <c r="AL299" s="3"/>
      <c r="AM299" s="3"/>
      <c r="AN299" s="3"/>
      <c r="AO299" s="3"/>
    </row>
    <row r="300" spans="2:41" x14ac:dyDescent="0.25">
      <c r="B300" s="13"/>
      <c r="C300" s="14"/>
      <c r="D300" s="60"/>
      <c r="E300" s="56"/>
      <c r="F300" s="56"/>
      <c r="G300" s="14"/>
      <c r="H300" s="56"/>
      <c r="I300" s="14"/>
      <c r="J300" s="14"/>
      <c r="K300" s="14"/>
      <c r="L300" s="14"/>
      <c r="M300" s="14"/>
      <c r="N300" s="14"/>
      <c r="O300" s="14"/>
      <c r="P300" s="14"/>
      <c r="Q300" s="14"/>
      <c r="R300" s="14"/>
      <c r="S300" s="14"/>
      <c r="T300" s="14"/>
      <c r="U300" s="14"/>
      <c r="V300" s="14"/>
      <c r="W300" s="14"/>
      <c r="X300" s="14"/>
      <c r="Y300" s="14"/>
      <c r="Z300" s="14"/>
      <c r="AA300" s="15"/>
      <c r="AB300" s="3"/>
      <c r="AC300" s="3"/>
      <c r="AD300" s="3"/>
      <c r="AE300" s="3"/>
      <c r="AF300" s="3"/>
      <c r="AG300" s="3"/>
      <c r="AH300" s="3"/>
      <c r="AI300" s="3"/>
      <c r="AJ300" s="3"/>
      <c r="AK300" s="3"/>
      <c r="AL300" s="3"/>
      <c r="AM300" s="3"/>
      <c r="AN300" s="3"/>
      <c r="AO300" s="3"/>
    </row>
    <row r="301" spans="2:41" x14ac:dyDescent="0.25">
      <c r="B301" s="13"/>
      <c r="C301" s="56"/>
      <c r="D301" s="60"/>
      <c r="E301" s="56"/>
      <c r="F301" s="56"/>
      <c r="G301" s="56"/>
      <c r="H301" s="56"/>
      <c r="I301" s="14"/>
      <c r="J301" s="14"/>
      <c r="K301" s="14"/>
      <c r="L301" s="14"/>
      <c r="M301" s="14"/>
      <c r="N301" s="14"/>
      <c r="O301" s="14"/>
      <c r="P301" s="14"/>
      <c r="Q301" s="14"/>
      <c r="R301" s="14"/>
      <c r="S301" s="14"/>
      <c r="T301" s="14"/>
      <c r="U301" s="14"/>
      <c r="V301" s="14"/>
      <c r="W301" s="14"/>
      <c r="X301" s="14"/>
      <c r="Y301" s="14"/>
      <c r="Z301" s="14"/>
      <c r="AA301" s="15"/>
      <c r="AB301" s="3"/>
      <c r="AC301" s="3"/>
      <c r="AD301" s="3"/>
      <c r="AE301" s="3"/>
      <c r="AF301" s="3"/>
      <c r="AG301" s="3"/>
      <c r="AH301" s="3"/>
      <c r="AI301" s="3"/>
      <c r="AJ301" s="3"/>
      <c r="AK301" s="3"/>
      <c r="AL301" s="3"/>
      <c r="AM301" s="3"/>
      <c r="AN301" s="3"/>
      <c r="AO301" s="3"/>
    </row>
    <row r="302" spans="2:41" x14ac:dyDescent="0.25">
      <c r="B302" s="13"/>
      <c r="C302" s="14"/>
      <c r="D302" s="60"/>
      <c r="E302" s="56"/>
      <c r="F302" s="56"/>
      <c r="G302" s="14"/>
      <c r="H302" s="56"/>
      <c r="I302" s="14"/>
      <c r="J302" s="14"/>
      <c r="K302" s="14"/>
      <c r="L302" s="14"/>
      <c r="M302" s="14"/>
      <c r="N302" s="14"/>
      <c r="O302" s="14"/>
      <c r="P302" s="14"/>
      <c r="Q302" s="14"/>
      <c r="R302" s="14"/>
      <c r="S302" s="14"/>
      <c r="T302" s="14"/>
      <c r="U302" s="14"/>
      <c r="V302" s="14"/>
      <c r="W302" s="14"/>
      <c r="X302" s="14"/>
      <c r="Y302" s="14"/>
      <c r="Z302" s="14"/>
      <c r="AA302" s="15"/>
      <c r="AB302" s="3"/>
      <c r="AC302" s="3"/>
      <c r="AD302" s="3"/>
      <c r="AE302" s="3"/>
      <c r="AF302" s="3"/>
      <c r="AG302" s="3"/>
      <c r="AH302" s="3"/>
      <c r="AI302" s="3"/>
      <c r="AJ302" s="3"/>
      <c r="AK302" s="3"/>
      <c r="AL302" s="3"/>
      <c r="AM302" s="3"/>
      <c r="AN302" s="3"/>
      <c r="AO302" s="3"/>
    </row>
    <row r="303" spans="2:41" x14ac:dyDescent="0.25">
      <c r="B303" s="13"/>
      <c r="C303" s="14"/>
      <c r="D303" s="14"/>
      <c r="E303" s="56"/>
      <c r="F303" s="56"/>
      <c r="G303" s="14"/>
      <c r="H303" s="56"/>
      <c r="I303" s="14"/>
      <c r="J303" s="14"/>
      <c r="K303" s="14"/>
      <c r="L303" s="14"/>
      <c r="M303" s="14"/>
      <c r="N303" s="14"/>
      <c r="O303" s="14"/>
      <c r="P303" s="14"/>
      <c r="Q303" s="14"/>
      <c r="R303" s="14"/>
      <c r="S303" s="14"/>
      <c r="T303" s="14"/>
      <c r="U303" s="14"/>
      <c r="V303" s="14"/>
      <c r="W303" s="14"/>
      <c r="X303" s="14"/>
      <c r="Y303" s="14"/>
      <c r="Z303" s="14"/>
      <c r="AA303" s="15"/>
      <c r="AB303" s="3"/>
      <c r="AC303" s="3"/>
      <c r="AD303" s="3"/>
      <c r="AE303" s="3"/>
      <c r="AF303" s="3"/>
      <c r="AG303" s="3"/>
      <c r="AH303" s="3"/>
      <c r="AI303" s="3"/>
      <c r="AJ303" s="3"/>
      <c r="AK303" s="3"/>
      <c r="AL303" s="3"/>
      <c r="AM303" s="3"/>
      <c r="AN303" s="3"/>
      <c r="AO303" s="3"/>
    </row>
    <row r="304" spans="2:41" x14ac:dyDescent="0.25">
      <c r="B304" s="13"/>
      <c r="C304" s="14"/>
      <c r="D304" s="60"/>
      <c r="E304" s="56"/>
      <c r="F304" s="56"/>
      <c r="G304" s="14"/>
      <c r="H304" s="14"/>
      <c r="I304" s="14"/>
      <c r="J304" s="14"/>
      <c r="K304" s="14"/>
      <c r="L304" s="14"/>
      <c r="M304" s="14"/>
      <c r="N304" s="14"/>
      <c r="O304" s="14"/>
      <c r="P304" s="14"/>
      <c r="Q304" s="14"/>
      <c r="R304" s="14"/>
      <c r="S304" s="14"/>
      <c r="T304" s="14"/>
      <c r="U304" s="14"/>
      <c r="V304" s="14"/>
      <c r="W304" s="14"/>
      <c r="X304" s="14"/>
      <c r="Y304" s="14"/>
      <c r="Z304" s="14"/>
      <c r="AA304" s="15"/>
      <c r="AB304" s="3"/>
      <c r="AC304" s="3"/>
      <c r="AD304" s="3"/>
      <c r="AE304" s="3"/>
      <c r="AF304" s="3"/>
      <c r="AG304" s="3"/>
      <c r="AH304" s="3"/>
      <c r="AI304" s="3"/>
      <c r="AJ304" s="3"/>
      <c r="AK304" s="3"/>
      <c r="AL304" s="3"/>
      <c r="AM304" s="3"/>
      <c r="AN304" s="3"/>
      <c r="AO304" s="3"/>
    </row>
    <row r="305" spans="2:41" ht="18.75" x14ac:dyDescent="0.3">
      <c r="B305" s="67"/>
      <c r="C305" s="14"/>
      <c r="D305" s="60"/>
      <c r="E305" s="56"/>
      <c r="F305" s="56"/>
      <c r="G305" s="14"/>
      <c r="H305" s="56"/>
      <c r="I305" s="74"/>
      <c r="J305" s="14"/>
      <c r="K305" s="14"/>
      <c r="L305" s="14"/>
      <c r="M305" s="14"/>
      <c r="N305" s="14"/>
      <c r="O305" s="14"/>
      <c r="P305" s="14"/>
      <c r="Q305" s="14"/>
      <c r="R305" s="14"/>
      <c r="S305" s="14"/>
      <c r="T305" s="14"/>
      <c r="U305" s="14"/>
      <c r="V305" s="14"/>
      <c r="W305" s="14"/>
      <c r="X305" s="14"/>
      <c r="Y305" s="14"/>
      <c r="Z305" s="14"/>
      <c r="AA305" s="15"/>
      <c r="AB305" s="3"/>
      <c r="AC305" s="3"/>
      <c r="AD305" s="3"/>
      <c r="AE305" s="3"/>
      <c r="AF305" s="3"/>
      <c r="AG305" s="3"/>
      <c r="AH305" s="3"/>
      <c r="AI305" s="3"/>
      <c r="AJ305" s="3"/>
      <c r="AK305" s="3"/>
      <c r="AL305" s="3"/>
      <c r="AM305" s="3"/>
      <c r="AN305" s="3"/>
      <c r="AO305" s="3"/>
    </row>
    <row r="306" spans="2:41" x14ac:dyDescent="0.25">
      <c r="B306" s="13"/>
      <c r="C306" s="14"/>
      <c r="D306" s="60"/>
      <c r="E306" s="56"/>
      <c r="F306" s="56"/>
      <c r="G306" s="14"/>
      <c r="H306" s="56"/>
      <c r="I306" s="14"/>
      <c r="J306" s="14"/>
      <c r="K306" s="14"/>
      <c r="L306" s="14"/>
      <c r="M306" s="14"/>
      <c r="N306" s="14"/>
      <c r="O306" s="14"/>
      <c r="P306" s="14"/>
      <c r="Q306" s="14"/>
      <c r="R306" s="14"/>
      <c r="S306" s="14"/>
      <c r="T306" s="14"/>
      <c r="U306" s="14"/>
      <c r="V306" s="14"/>
      <c r="W306" s="14"/>
      <c r="X306" s="14"/>
      <c r="Y306" s="14"/>
      <c r="Z306" s="14"/>
      <c r="AA306" s="15"/>
      <c r="AB306" s="3"/>
      <c r="AC306" s="3"/>
      <c r="AD306" s="3"/>
      <c r="AE306" s="3"/>
      <c r="AF306" s="3"/>
      <c r="AG306" s="3"/>
      <c r="AH306" s="3"/>
      <c r="AI306" s="3"/>
      <c r="AJ306" s="3"/>
      <c r="AK306" s="3"/>
      <c r="AL306" s="3"/>
      <c r="AM306" s="3"/>
      <c r="AN306" s="3"/>
      <c r="AO306" s="3"/>
    </row>
    <row r="307" spans="2:41" x14ac:dyDescent="0.25">
      <c r="B307" s="13"/>
      <c r="C307" s="14"/>
      <c r="D307" s="60"/>
      <c r="E307" s="56"/>
      <c r="F307" s="56"/>
      <c r="G307" s="14"/>
      <c r="H307" s="56"/>
      <c r="I307" s="14"/>
      <c r="J307" s="14"/>
      <c r="K307" s="14"/>
      <c r="L307" s="14"/>
      <c r="M307" s="14"/>
      <c r="N307" s="14"/>
      <c r="O307" s="14"/>
      <c r="P307" s="14"/>
      <c r="Q307" s="14"/>
      <c r="R307" s="14"/>
      <c r="S307" s="14"/>
      <c r="T307" s="14"/>
      <c r="U307" s="14"/>
      <c r="V307" s="14"/>
      <c r="W307" s="14"/>
      <c r="X307" s="14"/>
      <c r="Y307" s="14"/>
      <c r="Z307" s="14"/>
      <c r="AA307" s="15"/>
      <c r="AB307" s="3"/>
      <c r="AC307" s="3"/>
      <c r="AD307" s="3"/>
      <c r="AE307" s="3"/>
      <c r="AF307" s="3"/>
      <c r="AG307" s="3"/>
      <c r="AH307" s="3"/>
      <c r="AI307" s="3"/>
      <c r="AJ307" s="3"/>
      <c r="AK307" s="3"/>
      <c r="AL307" s="3"/>
      <c r="AM307" s="3"/>
      <c r="AN307" s="3"/>
      <c r="AO307" s="3"/>
    </row>
    <row r="308" spans="2:41" x14ac:dyDescent="0.25">
      <c r="B308" s="13"/>
      <c r="C308" s="56"/>
      <c r="D308" s="60"/>
      <c r="E308" s="56"/>
      <c r="F308" s="56"/>
      <c r="G308" s="56"/>
      <c r="H308" s="56"/>
      <c r="I308" s="14"/>
      <c r="J308" s="14"/>
      <c r="K308" s="14"/>
      <c r="L308" s="14"/>
      <c r="M308" s="14"/>
      <c r="N308" s="14"/>
      <c r="O308" s="14"/>
      <c r="P308" s="14"/>
      <c r="Q308" s="14"/>
      <c r="R308" s="14"/>
      <c r="S308" s="14"/>
      <c r="T308" s="14"/>
      <c r="U308" s="14"/>
      <c r="V308" s="14"/>
      <c r="W308" s="14"/>
      <c r="X308" s="14"/>
      <c r="Y308" s="14"/>
      <c r="Z308" s="14"/>
      <c r="AA308" s="15"/>
      <c r="AB308" s="3"/>
      <c r="AC308" s="3"/>
      <c r="AD308" s="3"/>
      <c r="AE308" s="3"/>
      <c r="AF308" s="3"/>
      <c r="AG308" s="3"/>
      <c r="AH308" s="3"/>
      <c r="AI308" s="3"/>
      <c r="AJ308" s="3"/>
      <c r="AK308" s="3"/>
      <c r="AL308" s="3"/>
      <c r="AM308" s="3"/>
      <c r="AN308" s="3"/>
      <c r="AO308" s="3"/>
    </row>
    <row r="309" spans="2:41" x14ac:dyDescent="0.25">
      <c r="B309" s="13"/>
      <c r="C309" s="14"/>
      <c r="D309" s="60"/>
      <c r="E309" s="56"/>
      <c r="F309" s="56"/>
      <c r="G309" s="14"/>
      <c r="H309" s="56"/>
      <c r="I309" s="14"/>
      <c r="J309" s="14"/>
      <c r="K309" s="14"/>
      <c r="L309" s="14"/>
      <c r="M309" s="14"/>
      <c r="N309" s="14"/>
      <c r="O309" s="14"/>
      <c r="P309" s="14"/>
      <c r="Q309" s="14"/>
      <c r="R309" s="14"/>
      <c r="S309" s="14"/>
      <c r="T309" s="14"/>
      <c r="U309" s="14"/>
      <c r="V309" s="14"/>
      <c r="W309" s="14"/>
      <c r="X309" s="14"/>
      <c r="Y309" s="14"/>
      <c r="Z309" s="14"/>
      <c r="AA309" s="15"/>
      <c r="AB309" s="3"/>
      <c r="AC309" s="3"/>
      <c r="AD309" s="3"/>
      <c r="AE309" s="3"/>
      <c r="AF309" s="3"/>
      <c r="AG309" s="3"/>
      <c r="AH309" s="3"/>
      <c r="AI309" s="3"/>
      <c r="AJ309" s="3"/>
      <c r="AK309" s="3"/>
      <c r="AL309" s="3"/>
      <c r="AM309" s="3"/>
      <c r="AN309" s="3"/>
      <c r="AO309" s="3"/>
    </row>
    <row r="310" spans="2:41" x14ac:dyDescent="0.25">
      <c r="B310" s="13"/>
      <c r="C310" s="14"/>
      <c r="D310" s="14"/>
      <c r="E310" s="56"/>
      <c r="F310" s="56"/>
      <c r="G310" s="14"/>
      <c r="H310" s="56"/>
      <c r="I310" s="14"/>
      <c r="J310" s="14"/>
      <c r="K310" s="14"/>
      <c r="L310" s="14"/>
      <c r="M310" s="14"/>
      <c r="N310" s="14"/>
      <c r="O310" s="14"/>
      <c r="P310" s="14"/>
      <c r="Q310" s="14"/>
      <c r="R310" s="14"/>
      <c r="S310" s="14"/>
      <c r="T310" s="14"/>
      <c r="U310" s="14"/>
      <c r="V310" s="14"/>
      <c r="W310" s="14"/>
      <c r="X310" s="14"/>
      <c r="Y310" s="14"/>
      <c r="Z310" s="14"/>
      <c r="AA310" s="15"/>
      <c r="AB310" s="3"/>
      <c r="AC310" s="3"/>
      <c r="AD310" s="3"/>
      <c r="AE310" s="3"/>
      <c r="AF310" s="3"/>
      <c r="AG310" s="3"/>
      <c r="AH310" s="3"/>
      <c r="AI310" s="3"/>
      <c r="AJ310" s="3"/>
      <c r="AK310" s="3"/>
      <c r="AL310" s="3"/>
      <c r="AM310" s="3"/>
      <c r="AN310" s="3"/>
      <c r="AO310" s="3"/>
    </row>
    <row r="311" spans="2:41" x14ac:dyDescent="0.25">
      <c r="B311" s="13"/>
      <c r="C311" s="14"/>
      <c r="D311" s="60"/>
      <c r="E311" s="56"/>
      <c r="F311" s="56"/>
      <c r="G311" s="14"/>
      <c r="H311" s="14"/>
      <c r="I311" s="14"/>
      <c r="J311" s="14"/>
      <c r="K311" s="14"/>
      <c r="L311" s="14"/>
      <c r="M311" s="14"/>
      <c r="N311" s="14"/>
      <c r="O311" s="14"/>
      <c r="P311" s="14"/>
      <c r="Q311" s="14"/>
      <c r="R311" s="14"/>
      <c r="S311" s="14"/>
      <c r="T311" s="14"/>
      <c r="U311" s="14"/>
      <c r="V311" s="14"/>
      <c r="W311" s="14"/>
      <c r="X311" s="14"/>
      <c r="Y311" s="14"/>
      <c r="Z311" s="14"/>
      <c r="AA311" s="15"/>
      <c r="AB311" s="3"/>
      <c r="AC311" s="3"/>
      <c r="AD311" s="3"/>
      <c r="AE311" s="3"/>
      <c r="AF311" s="3"/>
      <c r="AG311" s="3"/>
      <c r="AH311" s="3"/>
      <c r="AI311" s="3"/>
      <c r="AJ311" s="3"/>
      <c r="AK311" s="3"/>
      <c r="AL311" s="3"/>
      <c r="AM311" s="3"/>
      <c r="AN311" s="3"/>
      <c r="AO311" s="3"/>
    </row>
    <row r="312" spans="2:41" x14ac:dyDescent="0.25">
      <c r="B312" s="13"/>
      <c r="C312" s="14"/>
      <c r="D312" s="60"/>
      <c r="E312" s="56"/>
      <c r="F312" s="56"/>
      <c r="G312" s="14"/>
      <c r="H312" s="56"/>
      <c r="I312" s="14"/>
      <c r="J312" s="14"/>
      <c r="K312" s="14"/>
      <c r="L312" s="14"/>
      <c r="M312" s="14"/>
      <c r="N312" s="14"/>
      <c r="O312" s="14"/>
      <c r="P312" s="14"/>
      <c r="Q312" s="14"/>
      <c r="R312" s="14"/>
      <c r="S312" s="14"/>
      <c r="T312" s="14"/>
      <c r="U312" s="14"/>
      <c r="V312" s="14"/>
      <c r="W312" s="14"/>
      <c r="X312" s="14"/>
      <c r="Y312" s="14"/>
      <c r="Z312" s="14"/>
      <c r="AA312" s="15"/>
      <c r="AB312" s="3"/>
      <c r="AC312" s="3"/>
      <c r="AD312" s="3"/>
      <c r="AE312" s="3"/>
      <c r="AF312" s="3"/>
      <c r="AG312" s="3"/>
      <c r="AH312" s="3"/>
      <c r="AI312" s="3"/>
      <c r="AJ312" s="3"/>
      <c r="AK312" s="3"/>
      <c r="AL312" s="3"/>
      <c r="AM312" s="3"/>
      <c r="AN312" s="3"/>
      <c r="AO312" s="3"/>
    </row>
    <row r="313" spans="2:41" ht="18.75" x14ac:dyDescent="0.3">
      <c r="B313" s="67"/>
      <c r="C313" s="14"/>
      <c r="D313" s="60"/>
      <c r="E313" s="56"/>
      <c r="F313" s="56"/>
      <c r="G313" s="14"/>
      <c r="H313" s="56"/>
      <c r="I313" s="74"/>
      <c r="J313" s="14"/>
      <c r="K313" s="14"/>
      <c r="L313" s="14"/>
      <c r="M313" s="14"/>
      <c r="N313" s="14"/>
      <c r="O313" s="14"/>
      <c r="P313" s="14"/>
      <c r="Q313" s="14"/>
      <c r="R313" s="14"/>
      <c r="S313" s="14"/>
      <c r="T313" s="14"/>
      <c r="U313" s="14"/>
      <c r="V313" s="14"/>
      <c r="W313" s="14"/>
      <c r="X313" s="14"/>
      <c r="Y313" s="14"/>
      <c r="Z313" s="14"/>
      <c r="AA313" s="15"/>
      <c r="AB313" s="3"/>
      <c r="AC313" s="3"/>
      <c r="AD313" s="3"/>
      <c r="AE313" s="3"/>
      <c r="AF313" s="3"/>
      <c r="AG313" s="3"/>
      <c r="AH313" s="3"/>
      <c r="AI313" s="3"/>
      <c r="AJ313" s="3"/>
      <c r="AK313" s="3"/>
      <c r="AL313" s="3"/>
      <c r="AM313" s="3"/>
      <c r="AN313" s="3"/>
      <c r="AO313" s="3"/>
    </row>
    <row r="314" spans="2:41" x14ac:dyDescent="0.25">
      <c r="B314" s="13"/>
      <c r="C314" s="14"/>
      <c r="D314" s="60"/>
      <c r="E314" s="56"/>
      <c r="F314" s="56"/>
      <c r="G314" s="14"/>
      <c r="H314" s="56"/>
      <c r="I314" s="14"/>
      <c r="J314" s="14"/>
      <c r="K314" s="14"/>
      <c r="L314" s="14"/>
      <c r="M314" s="14"/>
      <c r="N314" s="14"/>
      <c r="O314" s="14"/>
      <c r="P314" s="14"/>
      <c r="Q314" s="14"/>
      <c r="R314" s="14"/>
      <c r="S314" s="14"/>
      <c r="T314" s="14"/>
      <c r="U314" s="14"/>
      <c r="V314" s="14"/>
      <c r="W314" s="14"/>
      <c r="X314" s="14"/>
      <c r="Y314" s="14"/>
      <c r="Z314" s="14"/>
      <c r="AA314" s="15"/>
      <c r="AB314" s="3"/>
      <c r="AC314" s="3"/>
      <c r="AD314" s="3"/>
      <c r="AE314" s="3"/>
      <c r="AF314" s="3"/>
      <c r="AG314" s="3"/>
      <c r="AH314" s="3"/>
      <c r="AI314" s="3"/>
      <c r="AJ314" s="3"/>
      <c r="AK314" s="3"/>
      <c r="AL314" s="3"/>
      <c r="AM314" s="3"/>
      <c r="AN314" s="3"/>
      <c r="AO314" s="3"/>
    </row>
    <row r="315" spans="2:41" x14ac:dyDescent="0.25">
      <c r="B315" s="13"/>
      <c r="C315" s="56"/>
      <c r="D315" s="60"/>
      <c r="E315" s="56"/>
      <c r="F315" s="56"/>
      <c r="G315" s="56"/>
      <c r="H315" s="56"/>
      <c r="I315" s="14"/>
      <c r="J315" s="14"/>
      <c r="K315" s="14"/>
      <c r="L315" s="14"/>
      <c r="M315" s="14"/>
      <c r="N315" s="14"/>
      <c r="O315" s="14"/>
      <c r="P315" s="14"/>
      <c r="Q315" s="14"/>
      <c r="R315" s="14"/>
      <c r="S315" s="14"/>
      <c r="T315" s="14"/>
      <c r="U315" s="14"/>
      <c r="V315" s="14"/>
      <c r="W315" s="14"/>
      <c r="X315" s="14"/>
      <c r="Y315" s="14"/>
      <c r="Z315" s="14"/>
      <c r="AA315" s="15"/>
      <c r="AB315" s="3"/>
      <c r="AC315" s="3"/>
      <c r="AD315" s="3"/>
      <c r="AE315" s="3"/>
      <c r="AF315" s="3"/>
      <c r="AG315" s="3"/>
      <c r="AH315" s="3"/>
      <c r="AI315" s="3"/>
      <c r="AJ315" s="3"/>
      <c r="AK315" s="3"/>
      <c r="AL315" s="3"/>
      <c r="AM315" s="3"/>
      <c r="AN315" s="3"/>
      <c r="AO315" s="3"/>
    </row>
    <row r="316" spans="2:41" x14ac:dyDescent="0.25">
      <c r="B316" s="13"/>
      <c r="C316" s="14"/>
      <c r="D316" s="60"/>
      <c r="E316" s="56"/>
      <c r="F316" s="56"/>
      <c r="G316" s="14"/>
      <c r="H316" s="56"/>
      <c r="I316" s="14"/>
      <c r="J316" s="14"/>
      <c r="K316" s="14"/>
      <c r="L316" s="14"/>
      <c r="M316" s="14"/>
      <c r="N316" s="14"/>
      <c r="O316" s="14"/>
      <c r="P316" s="14"/>
      <c r="Q316" s="14"/>
      <c r="R316" s="14"/>
      <c r="S316" s="14"/>
      <c r="T316" s="14"/>
      <c r="U316" s="14"/>
      <c r="V316" s="14"/>
      <c r="W316" s="14"/>
      <c r="X316" s="14"/>
      <c r="Y316" s="14"/>
      <c r="Z316" s="14"/>
      <c r="AA316" s="15"/>
      <c r="AB316" s="3"/>
      <c r="AC316" s="3"/>
      <c r="AD316" s="3"/>
      <c r="AE316" s="3"/>
      <c r="AF316" s="3"/>
      <c r="AG316" s="3"/>
      <c r="AH316" s="3"/>
      <c r="AI316" s="3"/>
      <c r="AJ316" s="3"/>
      <c r="AK316" s="3"/>
      <c r="AL316" s="3"/>
      <c r="AM316" s="3"/>
      <c r="AN316" s="3"/>
      <c r="AO316" s="3"/>
    </row>
    <row r="317" spans="2:41" x14ac:dyDescent="0.25">
      <c r="B317" s="13"/>
      <c r="C317" s="14"/>
      <c r="D317" s="14"/>
      <c r="E317" s="56"/>
      <c r="F317" s="56"/>
      <c r="G317" s="14"/>
      <c r="H317" s="56"/>
      <c r="I317" s="14"/>
      <c r="J317" s="14"/>
      <c r="K317" s="14"/>
      <c r="L317" s="14"/>
      <c r="M317" s="14"/>
      <c r="N317" s="14"/>
      <c r="O317" s="14"/>
      <c r="P317" s="14"/>
      <c r="Q317" s="14"/>
      <c r="R317" s="14"/>
      <c r="S317" s="14"/>
      <c r="T317" s="14"/>
      <c r="U317" s="14"/>
      <c r="V317" s="14"/>
      <c r="W317" s="14"/>
      <c r="X317" s="14"/>
      <c r="Y317" s="14"/>
      <c r="Z317" s="14"/>
      <c r="AA317" s="15"/>
      <c r="AB317" s="3"/>
      <c r="AC317" s="3"/>
      <c r="AD317" s="3"/>
      <c r="AE317" s="3"/>
      <c r="AF317" s="3"/>
      <c r="AG317" s="3"/>
      <c r="AH317" s="3"/>
      <c r="AI317" s="3"/>
      <c r="AJ317" s="3"/>
      <c r="AK317" s="3"/>
      <c r="AL317" s="3"/>
      <c r="AM317" s="3"/>
      <c r="AN317" s="3"/>
      <c r="AO317" s="3"/>
    </row>
    <row r="318" spans="2:41" x14ac:dyDescent="0.25">
      <c r="B318" s="13"/>
      <c r="C318" s="14"/>
      <c r="D318" s="60"/>
      <c r="E318" s="56"/>
      <c r="F318" s="56"/>
      <c r="G318" s="14"/>
      <c r="H318" s="14"/>
      <c r="I318" s="14"/>
      <c r="J318" s="14"/>
      <c r="K318" s="14"/>
      <c r="L318" s="14"/>
      <c r="M318" s="14"/>
      <c r="N318" s="14"/>
      <c r="O318" s="14"/>
      <c r="P318" s="14"/>
      <c r="Q318" s="14"/>
      <c r="R318" s="14"/>
      <c r="S318" s="14"/>
      <c r="T318" s="14"/>
      <c r="U318" s="14"/>
      <c r="V318" s="14"/>
      <c r="W318" s="14"/>
      <c r="X318" s="14"/>
      <c r="Y318" s="14"/>
      <c r="Z318" s="14"/>
      <c r="AA318" s="15"/>
      <c r="AB318" s="3"/>
      <c r="AC318" s="3"/>
      <c r="AD318" s="3"/>
      <c r="AE318" s="3"/>
      <c r="AF318" s="3"/>
      <c r="AG318" s="3"/>
      <c r="AH318" s="3"/>
      <c r="AI318" s="3"/>
      <c r="AJ318" s="3"/>
      <c r="AK318" s="3"/>
      <c r="AL318" s="3"/>
      <c r="AM318" s="3"/>
      <c r="AN318" s="3"/>
      <c r="AO318" s="3"/>
    </row>
    <row r="319" spans="2:41" x14ac:dyDescent="0.25">
      <c r="B319" s="13"/>
      <c r="C319" s="14"/>
      <c r="D319" s="60"/>
      <c r="E319" s="56"/>
      <c r="F319" s="56"/>
      <c r="G319" s="14"/>
      <c r="H319" s="56"/>
      <c r="I319" s="14"/>
      <c r="J319" s="14"/>
      <c r="K319" s="14"/>
      <c r="L319" s="14"/>
      <c r="M319" s="14"/>
      <c r="N319" s="14"/>
      <c r="O319" s="14"/>
      <c r="P319" s="14"/>
      <c r="Q319" s="14"/>
      <c r="R319" s="14"/>
      <c r="S319" s="14"/>
      <c r="T319" s="14"/>
      <c r="U319" s="14"/>
      <c r="V319" s="14"/>
      <c r="W319" s="14"/>
      <c r="X319" s="14"/>
      <c r="Y319" s="14"/>
      <c r="Z319" s="14"/>
      <c r="AA319" s="15"/>
      <c r="AB319" s="3"/>
      <c r="AC319" s="3"/>
      <c r="AD319" s="3"/>
      <c r="AE319" s="3"/>
      <c r="AF319" s="3"/>
      <c r="AG319" s="3"/>
      <c r="AH319" s="3"/>
      <c r="AI319" s="3"/>
      <c r="AJ319" s="3"/>
      <c r="AK319" s="3"/>
      <c r="AL319" s="3"/>
      <c r="AM319" s="3"/>
      <c r="AN319" s="3"/>
      <c r="AO319" s="3"/>
    </row>
    <row r="320" spans="2:41" x14ac:dyDescent="0.25">
      <c r="B320" s="13"/>
      <c r="C320" s="14"/>
      <c r="D320" s="60"/>
      <c r="E320" s="56"/>
      <c r="F320" s="56"/>
      <c r="G320" s="14"/>
      <c r="H320" s="56"/>
      <c r="I320" s="14"/>
      <c r="J320" s="14"/>
      <c r="K320" s="14"/>
      <c r="L320" s="14"/>
      <c r="M320" s="14"/>
      <c r="N320" s="14"/>
      <c r="O320" s="14"/>
      <c r="P320" s="14"/>
      <c r="Q320" s="14"/>
      <c r="R320" s="14"/>
      <c r="S320" s="14"/>
      <c r="T320" s="14"/>
      <c r="U320" s="14"/>
      <c r="V320" s="14"/>
      <c r="W320" s="14"/>
      <c r="X320" s="14"/>
      <c r="Y320" s="14"/>
      <c r="Z320" s="14"/>
      <c r="AA320" s="15"/>
      <c r="AB320" s="3"/>
      <c r="AC320" s="3"/>
      <c r="AD320" s="3"/>
      <c r="AE320" s="3"/>
      <c r="AF320" s="3"/>
      <c r="AG320" s="3"/>
      <c r="AH320" s="3"/>
      <c r="AI320" s="3"/>
      <c r="AJ320" s="3"/>
      <c r="AK320" s="3"/>
      <c r="AL320" s="3"/>
      <c r="AM320" s="3"/>
      <c r="AN320" s="3"/>
      <c r="AO320" s="3"/>
    </row>
    <row r="321" spans="2:41" ht="18.75" x14ac:dyDescent="0.3">
      <c r="B321" s="67"/>
      <c r="C321" s="14"/>
      <c r="D321" s="60"/>
      <c r="E321" s="56"/>
      <c r="F321" s="56"/>
      <c r="G321" s="14"/>
      <c r="H321" s="56"/>
      <c r="I321" s="74"/>
      <c r="J321" s="14"/>
      <c r="K321" s="14"/>
      <c r="L321" s="14"/>
      <c r="M321" s="14"/>
      <c r="N321" s="14"/>
      <c r="O321" s="14"/>
      <c r="P321" s="14"/>
      <c r="Q321" s="14"/>
      <c r="R321" s="14"/>
      <c r="S321" s="14"/>
      <c r="T321" s="14"/>
      <c r="U321" s="14"/>
      <c r="V321" s="14"/>
      <c r="W321" s="14"/>
      <c r="X321" s="14"/>
      <c r="Y321" s="14"/>
      <c r="Z321" s="14"/>
      <c r="AA321" s="15"/>
      <c r="AB321" s="3"/>
      <c r="AC321" s="3"/>
      <c r="AD321" s="3"/>
      <c r="AE321" s="3"/>
      <c r="AF321" s="3"/>
      <c r="AG321" s="3"/>
      <c r="AH321" s="3"/>
      <c r="AI321" s="3"/>
      <c r="AJ321" s="3"/>
      <c r="AK321" s="3"/>
      <c r="AL321" s="3"/>
      <c r="AM321" s="3"/>
      <c r="AN321" s="3"/>
      <c r="AO321" s="3"/>
    </row>
    <row r="322" spans="2:41" x14ac:dyDescent="0.25">
      <c r="B322" s="13"/>
      <c r="C322" s="56"/>
      <c r="D322" s="60"/>
      <c r="E322" s="56"/>
      <c r="F322" s="56"/>
      <c r="G322" s="56"/>
      <c r="H322" s="56"/>
      <c r="I322" s="14"/>
      <c r="J322" s="14"/>
      <c r="K322" s="14"/>
      <c r="L322" s="14"/>
      <c r="M322" s="14"/>
      <c r="N322" s="14"/>
      <c r="O322" s="14"/>
      <c r="P322" s="14"/>
      <c r="Q322" s="14"/>
      <c r="R322" s="14"/>
      <c r="S322" s="14"/>
      <c r="T322" s="14"/>
      <c r="U322" s="14"/>
      <c r="V322" s="14"/>
      <c r="W322" s="14"/>
      <c r="X322" s="14"/>
      <c r="Y322" s="14"/>
      <c r="Z322" s="14"/>
      <c r="AA322" s="15"/>
      <c r="AB322" s="3"/>
      <c r="AC322" s="3"/>
      <c r="AD322" s="3"/>
      <c r="AE322" s="3"/>
      <c r="AF322" s="3"/>
      <c r="AG322" s="3"/>
      <c r="AH322" s="3"/>
      <c r="AI322" s="3"/>
      <c r="AJ322" s="3"/>
      <c r="AK322" s="3"/>
      <c r="AL322" s="3"/>
      <c r="AM322" s="3"/>
      <c r="AN322" s="3"/>
      <c r="AO322" s="3"/>
    </row>
    <row r="323" spans="2:41" x14ac:dyDescent="0.25">
      <c r="B323" s="13"/>
      <c r="C323" s="14"/>
      <c r="D323" s="60"/>
      <c r="E323" s="56"/>
      <c r="F323" s="56"/>
      <c r="G323" s="14"/>
      <c r="H323" s="56"/>
      <c r="I323" s="14"/>
      <c r="J323" s="14"/>
      <c r="K323" s="14"/>
      <c r="L323" s="14"/>
      <c r="M323" s="14"/>
      <c r="N323" s="14"/>
      <c r="O323" s="14"/>
      <c r="P323" s="14"/>
      <c r="Q323" s="14"/>
      <c r="R323" s="14"/>
      <c r="S323" s="14"/>
      <c r="T323" s="14"/>
      <c r="U323" s="14"/>
      <c r="V323" s="14"/>
      <c r="W323" s="14"/>
      <c r="X323" s="14"/>
      <c r="Y323" s="14"/>
      <c r="Z323" s="14"/>
      <c r="AA323" s="15"/>
      <c r="AB323" s="3"/>
      <c r="AC323" s="3"/>
      <c r="AD323" s="3"/>
      <c r="AE323" s="3"/>
      <c r="AF323" s="3"/>
      <c r="AG323" s="3"/>
      <c r="AH323" s="3"/>
      <c r="AI323" s="3"/>
      <c r="AJ323" s="3"/>
      <c r="AK323" s="3"/>
      <c r="AL323" s="3"/>
      <c r="AM323" s="3"/>
      <c r="AN323" s="3"/>
      <c r="AO323" s="3"/>
    </row>
    <row r="324" spans="2:41" x14ac:dyDescent="0.25">
      <c r="B324" s="13"/>
      <c r="C324" s="14"/>
      <c r="D324" s="14"/>
      <c r="E324" s="56"/>
      <c r="F324" s="56"/>
      <c r="G324" s="14"/>
      <c r="H324" s="56"/>
      <c r="I324" s="14"/>
      <c r="J324" s="14"/>
      <c r="K324" s="14"/>
      <c r="L324" s="14"/>
      <c r="M324" s="14"/>
      <c r="N324" s="14"/>
      <c r="O324" s="14"/>
      <c r="P324" s="14"/>
      <c r="Q324" s="14"/>
      <c r="R324" s="14"/>
      <c r="S324" s="14"/>
      <c r="T324" s="14"/>
      <c r="U324" s="14"/>
      <c r="V324" s="14"/>
      <c r="W324" s="14"/>
      <c r="X324" s="14"/>
      <c r="Y324" s="14"/>
      <c r="Z324" s="14"/>
      <c r="AA324" s="15"/>
      <c r="AB324" s="3"/>
      <c r="AC324" s="3"/>
      <c r="AD324" s="3"/>
      <c r="AE324" s="3"/>
      <c r="AF324" s="3"/>
      <c r="AG324" s="3"/>
      <c r="AH324" s="3"/>
      <c r="AI324" s="3"/>
      <c r="AJ324" s="3"/>
      <c r="AK324" s="3"/>
      <c r="AL324" s="3"/>
      <c r="AM324" s="3"/>
      <c r="AN324" s="3"/>
      <c r="AO324" s="3"/>
    </row>
    <row r="325" spans="2:41" x14ac:dyDescent="0.25">
      <c r="B325" s="13"/>
      <c r="C325" s="14"/>
      <c r="D325" s="60"/>
      <c r="E325" s="56"/>
      <c r="F325" s="56"/>
      <c r="G325" s="14"/>
      <c r="H325" s="14"/>
      <c r="I325" s="14"/>
      <c r="J325" s="14"/>
      <c r="K325" s="14"/>
      <c r="L325" s="14"/>
      <c r="M325" s="14"/>
      <c r="N325" s="14"/>
      <c r="O325" s="14"/>
      <c r="P325" s="14"/>
      <c r="Q325" s="14"/>
      <c r="R325" s="14"/>
      <c r="S325" s="14"/>
      <c r="T325" s="14"/>
      <c r="U325" s="14"/>
      <c r="V325" s="14"/>
      <c r="W325" s="14"/>
      <c r="X325" s="14"/>
      <c r="Y325" s="14"/>
      <c r="Z325" s="14"/>
      <c r="AA325" s="15"/>
      <c r="AB325" s="3"/>
      <c r="AC325" s="3"/>
      <c r="AD325" s="3"/>
      <c r="AE325" s="3"/>
      <c r="AF325" s="3"/>
      <c r="AG325" s="3"/>
      <c r="AH325" s="3"/>
      <c r="AI325" s="3"/>
      <c r="AJ325" s="3"/>
      <c r="AK325" s="3"/>
      <c r="AL325" s="3"/>
      <c r="AM325" s="3"/>
      <c r="AN325" s="3"/>
      <c r="AO325" s="3"/>
    </row>
    <row r="326" spans="2:41" x14ac:dyDescent="0.25">
      <c r="B326" s="13"/>
      <c r="C326" s="14"/>
      <c r="D326" s="60"/>
      <c r="E326" s="56"/>
      <c r="F326" s="56"/>
      <c r="G326" s="14"/>
      <c r="H326" s="56"/>
      <c r="I326" s="14"/>
      <c r="J326" s="14"/>
      <c r="K326" s="14"/>
      <c r="L326" s="14"/>
      <c r="M326" s="14"/>
      <c r="N326" s="14"/>
      <c r="O326" s="14"/>
      <c r="P326" s="14"/>
      <c r="Q326" s="14"/>
      <c r="R326" s="14"/>
      <c r="S326" s="14"/>
      <c r="T326" s="14"/>
      <c r="U326" s="14"/>
      <c r="V326" s="14"/>
      <c r="W326" s="14"/>
      <c r="X326" s="14"/>
      <c r="Y326" s="14"/>
      <c r="Z326" s="14"/>
      <c r="AA326" s="15"/>
      <c r="AB326" s="3"/>
      <c r="AC326" s="3"/>
      <c r="AD326" s="3"/>
      <c r="AE326" s="3"/>
      <c r="AF326" s="3"/>
      <c r="AG326" s="3"/>
      <c r="AH326" s="3"/>
      <c r="AI326" s="3"/>
      <c r="AJ326" s="3"/>
      <c r="AK326" s="3"/>
      <c r="AL326" s="3"/>
      <c r="AM326" s="3"/>
      <c r="AN326" s="3"/>
      <c r="AO326" s="3"/>
    </row>
    <row r="327" spans="2:41" x14ac:dyDescent="0.25">
      <c r="B327" s="13"/>
      <c r="C327" s="14"/>
      <c r="D327" s="60"/>
      <c r="E327" s="56"/>
      <c r="F327" s="56"/>
      <c r="G327" s="14"/>
      <c r="H327" s="56"/>
      <c r="I327" s="14"/>
      <c r="J327" s="14"/>
      <c r="K327" s="14"/>
      <c r="L327" s="14"/>
      <c r="M327" s="14"/>
      <c r="N327" s="14"/>
      <c r="O327" s="14"/>
      <c r="P327" s="14"/>
      <c r="Q327" s="14"/>
      <c r="R327" s="14"/>
      <c r="S327" s="14"/>
      <c r="T327" s="14"/>
      <c r="U327" s="14"/>
      <c r="V327" s="14"/>
      <c r="W327" s="14"/>
      <c r="X327" s="14"/>
      <c r="Y327" s="14"/>
      <c r="Z327" s="14"/>
      <c r="AA327" s="15"/>
      <c r="AB327" s="3"/>
      <c r="AC327" s="3"/>
      <c r="AD327" s="3"/>
      <c r="AE327" s="3"/>
      <c r="AF327" s="3"/>
      <c r="AG327" s="3"/>
      <c r="AH327" s="3"/>
      <c r="AI327" s="3"/>
      <c r="AJ327" s="3"/>
      <c r="AK327" s="3"/>
      <c r="AL327" s="3"/>
      <c r="AM327" s="3"/>
      <c r="AN327" s="3"/>
      <c r="AO327" s="3"/>
    </row>
    <row r="328" spans="2:41" x14ac:dyDescent="0.25">
      <c r="B328" s="13"/>
      <c r="C328" s="14"/>
      <c r="D328" s="60"/>
      <c r="E328" s="56"/>
      <c r="F328" s="56"/>
      <c r="G328" s="14"/>
      <c r="H328" s="56"/>
      <c r="I328" s="14"/>
      <c r="J328" s="14"/>
      <c r="K328" s="14"/>
      <c r="L328" s="14"/>
      <c r="M328" s="14"/>
      <c r="N328" s="14"/>
      <c r="O328" s="14"/>
      <c r="P328" s="14"/>
      <c r="Q328" s="14"/>
      <c r="R328" s="14"/>
      <c r="S328" s="14"/>
      <c r="T328" s="14"/>
      <c r="U328" s="14"/>
      <c r="V328" s="14"/>
      <c r="W328" s="14"/>
      <c r="X328" s="14"/>
      <c r="Y328" s="14"/>
      <c r="Z328" s="14"/>
      <c r="AA328" s="15"/>
      <c r="AB328" s="3"/>
      <c r="AC328" s="3"/>
      <c r="AD328" s="3"/>
      <c r="AE328" s="3"/>
      <c r="AF328" s="3"/>
      <c r="AG328" s="3"/>
      <c r="AH328" s="3"/>
      <c r="AI328" s="3"/>
      <c r="AJ328" s="3"/>
      <c r="AK328" s="3"/>
      <c r="AL328" s="3"/>
      <c r="AM328" s="3"/>
      <c r="AN328" s="3"/>
      <c r="AO328" s="3"/>
    </row>
    <row r="329" spans="2:41" ht="18.75" x14ac:dyDescent="0.3">
      <c r="B329" s="67"/>
      <c r="C329" s="56"/>
      <c r="D329" s="60"/>
      <c r="E329" s="56"/>
      <c r="F329" s="56"/>
      <c r="G329" s="56"/>
      <c r="H329" s="56"/>
      <c r="I329" s="74"/>
      <c r="J329" s="14"/>
      <c r="K329" s="14"/>
      <c r="L329" s="14"/>
      <c r="M329" s="14"/>
      <c r="N329" s="14"/>
      <c r="O329" s="14"/>
      <c r="P329" s="14"/>
      <c r="Q329" s="14"/>
      <c r="R329" s="14"/>
      <c r="S329" s="14"/>
      <c r="T329" s="14"/>
      <c r="U329" s="14"/>
      <c r="V329" s="14"/>
      <c r="W329" s="14"/>
      <c r="X329" s="14"/>
      <c r="Y329" s="14"/>
      <c r="Z329" s="14"/>
      <c r="AA329" s="15"/>
      <c r="AB329" s="3"/>
      <c r="AC329" s="3"/>
      <c r="AD329" s="3"/>
      <c r="AE329" s="3"/>
      <c r="AF329" s="3"/>
      <c r="AG329" s="3"/>
      <c r="AH329" s="3"/>
      <c r="AI329" s="3"/>
      <c r="AJ329" s="3"/>
      <c r="AK329" s="3"/>
      <c r="AL329" s="3"/>
      <c r="AM329" s="3"/>
      <c r="AN329" s="3"/>
      <c r="AO329" s="3"/>
    </row>
    <row r="330" spans="2:41" x14ac:dyDescent="0.25">
      <c r="B330" s="13"/>
      <c r="C330" s="14"/>
      <c r="D330" s="60"/>
      <c r="E330" s="56"/>
      <c r="F330" s="56"/>
      <c r="G330" s="14"/>
      <c r="H330" s="56"/>
      <c r="I330" s="14"/>
      <c r="J330" s="14"/>
      <c r="K330" s="14"/>
      <c r="L330" s="14"/>
      <c r="M330" s="14"/>
      <c r="N330" s="14"/>
      <c r="O330" s="14"/>
      <c r="P330" s="14"/>
      <c r="Q330" s="14"/>
      <c r="R330" s="14"/>
      <c r="S330" s="14"/>
      <c r="T330" s="14"/>
      <c r="U330" s="14"/>
      <c r="V330" s="14"/>
      <c r="W330" s="14"/>
      <c r="X330" s="14"/>
      <c r="Y330" s="14"/>
      <c r="Z330" s="14"/>
      <c r="AA330" s="15"/>
      <c r="AB330" s="3"/>
      <c r="AC330" s="3"/>
      <c r="AD330" s="3"/>
      <c r="AE330" s="3"/>
      <c r="AF330" s="3"/>
      <c r="AG330" s="3"/>
      <c r="AH330" s="3"/>
      <c r="AI330" s="3"/>
      <c r="AJ330" s="3"/>
      <c r="AK330" s="3"/>
      <c r="AL330" s="3"/>
      <c r="AM330" s="3"/>
      <c r="AN330" s="3"/>
      <c r="AO330" s="3"/>
    </row>
    <row r="331" spans="2:41" x14ac:dyDescent="0.25">
      <c r="B331" s="13"/>
      <c r="C331" s="14"/>
      <c r="D331" s="14"/>
      <c r="E331" s="56"/>
      <c r="F331" s="56"/>
      <c r="G331" s="14"/>
      <c r="H331" s="56"/>
      <c r="I331" s="14"/>
      <c r="J331" s="14"/>
      <c r="K331" s="14"/>
      <c r="L331" s="14"/>
      <c r="M331" s="14"/>
      <c r="N331" s="14"/>
      <c r="O331" s="14"/>
      <c r="P331" s="14"/>
      <c r="Q331" s="14"/>
      <c r="R331" s="14"/>
      <c r="S331" s="14"/>
      <c r="T331" s="14"/>
      <c r="U331" s="14"/>
      <c r="V331" s="14"/>
      <c r="W331" s="14"/>
      <c r="X331" s="14"/>
      <c r="Y331" s="14"/>
      <c r="Z331" s="14"/>
      <c r="AA331" s="15"/>
      <c r="AB331" s="3"/>
      <c r="AC331" s="3"/>
      <c r="AD331" s="3"/>
      <c r="AE331" s="3"/>
      <c r="AF331" s="3"/>
      <c r="AG331" s="3"/>
      <c r="AH331" s="3"/>
      <c r="AI331" s="3"/>
      <c r="AJ331" s="3"/>
      <c r="AK331" s="3"/>
      <c r="AL331" s="3"/>
      <c r="AM331" s="3"/>
      <c r="AN331" s="3"/>
      <c r="AO331" s="3"/>
    </row>
    <row r="332" spans="2:41" x14ac:dyDescent="0.25">
      <c r="B332" s="13"/>
      <c r="C332" s="14"/>
      <c r="D332" s="60"/>
      <c r="E332" s="56"/>
      <c r="F332" s="56"/>
      <c r="G332" s="14"/>
      <c r="H332" s="14"/>
      <c r="I332" s="14"/>
      <c r="J332" s="14"/>
      <c r="K332" s="14"/>
      <c r="L332" s="14"/>
      <c r="M332" s="14"/>
      <c r="N332" s="14"/>
      <c r="O332" s="14"/>
      <c r="P332" s="14"/>
      <c r="Q332" s="14"/>
      <c r="R332" s="14"/>
      <c r="S332" s="14"/>
      <c r="T332" s="14"/>
      <c r="U332" s="14"/>
      <c r="V332" s="14"/>
      <c r="W332" s="14"/>
      <c r="X332" s="14"/>
      <c r="Y332" s="14"/>
      <c r="Z332" s="14"/>
      <c r="AA332" s="15"/>
      <c r="AB332" s="3"/>
      <c r="AC332" s="3"/>
      <c r="AD332" s="3"/>
      <c r="AE332" s="3"/>
      <c r="AF332" s="3"/>
      <c r="AG332" s="3"/>
      <c r="AH332" s="3"/>
      <c r="AI332" s="3"/>
      <c r="AJ332" s="3"/>
      <c r="AK332" s="3"/>
      <c r="AL332" s="3"/>
      <c r="AM332" s="3"/>
      <c r="AN332" s="3"/>
      <c r="AO332" s="3"/>
    </row>
    <row r="333" spans="2:41" x14ac:dyDescent="0.25">
      <c r="B333" s="13"/>
      <c r="C333" s="14"/>
      <c r="D333" s="60"/>
      <c r="E333" s="56"/>
      <c r="F333" s="56"/>
      <c r="G333" s="14"/>
      <c r="H333" s="56"/>
      <c r="I333" s="14"/>
      <c r="J333" s="14"/>
      <c r="K333" s="14"/>
      <c r="L333" s="14"/>
      <c r="M333" s="14"/>
      <c r="N333" s="14"/>
      <c r="O333" s="14"/>
      <c r="P333" s="14"/>
      <c r="Q333" s="14"/>
      <c r="R333" s="14"/>
      <c r="S333" s="14"/>
      <c r="T333" s="14"/>
      <c r="U333" s="14"/>
      <c r="V333" s="14"/>
      <c r="W333" s="14"/>
      <c r="X333" s="14"/>
      <c r="Y333" s="14"/>
      <c r="Z333" s="14"/>
      <c r="AA333" s="15"/>
      <c r="AB333" s="3"/>
      <c r="AC333" s="3"/>
      <c r="AD333" s="3"/>
      <c r="AE333" s="3"/>
      <c r="AF333" s="3"/>
      <c r="AG333" s="3"/>
      <c r="AH333" s="3"/>
      <c r="AI333" s="3"/>
      <c r="AJ333" s="3"/>
      <c r="AK333" s="3"/>
      <c r="AL333" s="3"/>
      <c r="AM333" s="3"/>
      <c r="AN333" s="3"/>
      <c r="AO333" s="3"/>
    </row>
    <row r="334" spans="2:41" x14ac:dyDescent="0.25">
      <c r="B334" s="13"/>
      <c r="C334" s="14"/>
      <c r="D334" s="60"/>
      <c r="E334" s="56"/>
      <c r="F334" s="56"/>
      <c r="G334" s="14"/>
      <c r="H334" s="56"/>
      <c r="I334" s="14"/>
      <c r="J334" s="14"/>
      <c r="K334" s="14"/>
      <c r="L334" s="14"/>
      <c r="M334" s="14"/>
      <c r="N334" s="14"/>
      <c r="O334" s="14"/>
      <c r="P334" s="14"/>
      <c r="Q334" s="14"/>
      <c r="R334" s="14"/>
      <c r="S334" s="14"/>
      <c r="T334" s="14"/>
      <c r="U334" s="14"/>
      <c r="V334" s="14"/>
      <c r="W334" s="14"/>
      <c r="X334" s="14"/>
      <c r="Y334" s="14"/>
      <c r="Z334" s="14"/>
      <c r="AA334" s="15"/>
      <c r="AB334" s="3"/>
      <c r="AC334" s="3"/>
      <c r="AD334" s="3"/>
      <c r="AE334" s="3"/>
      <c r="AF334" s="3"/>
      <c r="AG334" s="3"/>
      <c r="AH334" s="3"/>
      <c r="AI334" s="3"/>
      <c r="AJ334" s="3"/>
      <c r="AK334" s="3"/>
      <c r="AL334" s="3"/>
      <c r="AM334" s="3"/>
      <c r="AN334" s="3"/>
      <c r="AO334" s="3"/>
    </row>
    <row r="335" spans="2:41" x14ac:dyDescent="0.25">
      <c r="B335" s="13"/>
      <c r="C335" s="14"/>
      <c r="D335" s="60"/>
      <c r="E335" s="56"/>
      <c r="F335" s="56"/>
      <c r="G335" s="14"/>
      <c r="H335" s="56"/>
      <c r="I335" s="14"/>
      <c r="J335" s="14"/>
      <c r="K335" s="14"/>
      <c r="L335" s="14"/>
      <c r="M335" s="14"/>
      <c r="N335" s="14"/>
      <c r="O335" s="14"/>
      <c r="P335" s="14"/>
      <c r="Q335" s="14"/>
      <c r="R335" s="14"/>
      <c r="S335" s="14"/>
      <c r="T335" s="14"/>
      <c r="U335" s="14"/>
      <c r="V335" s="14"/>
      <c r="W335" s="14"/>
      <c r="X335" s="14"/>
      <c r="Y335" s="14"/>
      <c r="Z335" s="14"/>
      <c r="AA335" s="15"/>
      <c r="AB335" s="3"/>
      <c r="AC335" s="3"/>
      <c r="AD335" s="3"/>
      <c r="AE335" s="3"/>
      <c r="AF335" s="3"/>
      <c r="AG335" s="3"/>
      <c r="AH335" s="3"/>
      <c r="AI335" s="3"/>
      <c r="AJ335" s="3"/>
      <c r="AK335" s="3"/>
      <c r="AL335" s="3"/>
      <c r="AM335" s="3"/>
      <c r="AN335" s="3"/>
      <c r="AO335" s="3"/>
    </row>
    <row r="336" spans="2:41" x14ac:dyDescent="0.25">
      <c r="B336" s="13"/>
      <c r="C336" s="56"/>
      <c r="D336" s="60"/>
      <c r="E336" s="56"/>
      <c r="F336" s="56"/>
      <c r="G336" s="56"/>
      <c r="H336" s="56"/>
      <c r="I336" s="14"/>
      <c r="J336" s="14"/>
      <c r="K336" s="14"/>
      <c r="L336" s="14"/>
      <c r="M336" s="14"/>
      <c r="N336" s="14"/>
      <c r="O336" s="14"/>
      <c r="P336" s="14"/>
      <c r="Q336" s="14"/>
      <c r="R336" s="14"/>
      <c r="S336" s="14"/>
      <c r="T336" s="14"/>
      <c r="U336" s="14"/>
      <c r="V336" s="14"/>
      <c r="W336" s="14"/>
      <c r="X336" s="14"/>
      <c r="Y336" s="14"/>
      <c r="Z336" s="14"/>
      <c r="AA336" s="15"/>
      <c r="AB336" s="3"/>
      <c r="AC336" s="3"/>
      <c r="AD336" s="3"/>
      <c r="AE336" s="3"/>
      <c r="AF336" s="3"/>
      <c r="AG336" s="3"/>
      <c r="AH336" s="3"/>
      <c r="AI336" s="3"/>
      <c r="AJ336" s="3"/>
      <c r="AK336" s="3"/>
      <c r="AL336" s="3"/>
      <c r="AM336" s="3"/>
      <c r="AN336" s="3"/>
      <c r="AO336" s="3"/>
    </row>
    <row r="337" spans="2:41" ht="18.75" x14ac:dyDescent="0.3">
      <c r="B337" s="67"/>
      <c r="C337" s="14"/>
      <c r="D337" s="60"/>
      <c r="E337" s="56"/>
      <c r="F337" s="56"/>
      <c r="G337" s="14"/>
      <c r="H337" s="56"/>
      <c r="I337" s="74"/>
      <c r="J337" s="14"/>
      <c r="K337" s="14"/>
      <c r="L337" s="14"/>
      <c r="M337" s="14"/>
      <c r="N337" s="14"/>
      <c r="O337" s="14"/>
      <c r="P337" s="14"/>
      <c r="Q337" s="14"/>
      <c r="R337" s="14"/>
      <c r="S337" s="14"/>
      <c r="T337" s="14"/>
      <c r="U337" s="14"/>
      <c r="V337" s="14"/>
      <c r="W337" s="14"/>
      <c r="X337" s="14"/>
      <c r="Y337" s="14"/>
      <c r="Z337" s="14"/>
      <c r="AA337" s="15"/>
      <c r="AB337" s="3"/>
      <c r="AC337" s="3"/>
      <c r="AD337" s="3"/>
      <c r="AE337" s="3"/>
      <c r="AF337" s="3"/>
      <c r="AG337" s="3"/>
      <c r="AH337" s="3"/>
      <c r="AI337" s="3"/>
      <c r="AJ337" s="3"/>
      <c r="AK337" s="3"/>
      <c r="AL337" s="3"/>
      <c r="AM337" s="3"/>
      <c r="AN337" s="3"/>
      <c r="AO337" s="3"/>
    </row>
    <row r="338" spans="2:41" x14ac:dyDescent="0.25">
      <c r="B338" s="13"/>
      <c r="C338" s="14"/>
      <c r="D338" s="14"/>
      <c r="E338" s="56"/>
      <c r="F338" s="56"/>
      <c r="G338" s="14"/>
      <c r="H338" s="56"/>
      <c r="I338" s="14"/>
      <c r="J338" s="14"/>
      <c r="K338" s="14"/>
      <c r="L338" s="14"/>
      <c r="M338" s="14"/>
      <c r="N338" s="14"/>
      <c r="O338" s="14"/>
      <c r="P338" s="14"/>
      <c r="Q338" s="14"/>
      <c r="R338" s="14"/>
      <c r="S338" s="14"/>
      <c r="T338" s="14"/>
      <c r="U338" s="14"/>
      <c r="V338" s="14"/>
      <c r="W338" s="14"/>
      <c r="X338" s="14"/>
      <c r="Y338" s="14"/>
      <c r="Z338" s="14"/>
      <c r="AA338" s="15"/>
      <c r="AB338" s="3"/>
      <c r="AC338" s="3"/>
      <c r="AD338" s="3"/>
      <c r="AE338" s="3"/>
      <c r="AF338" s="3"/>
      <c r="AG338" s="3"/>
      <c r="AH338" s="3"/>
      <c r="AI338" s="3"/>
      <c r="AJ338" s="3"/>
      <c r="AK338" s="3"/>
      <c r="AL338" s="3"/>
      <c r="AM338" s="3"/>
      <c r="AN338" s="3"/>
      <c r="AO338" s="3"/>
    </row>
    <row r="339" spans="2:41" x14ac:dyDescent="0.25">
      <c r="B339" s="13"/>
      <c r="C339" s="14"/>
      <c r="D339" s="60"/>
      <c r="E339" s="56"/>
      <c r="F339" s="56"/>
      <c r="G339" s="14"/>
      <c r="H339" s="14"/>
      <c r="I339" s="14"/>
      <c r="J339" s="14"/>
      <c r="K339" s="14"/>
      <c r="L339" s="14"/>
      <c r="M339" s="14"/>
      <c r="N339" s="14"/>
      <c r="O339" s="14"/>
      <c r="P339" s="14"/>
      <c r="Q339" s="14"/>
      <c r="R339" s="14"/>
      <c r="S339" s="14"/>
      <c r="T339" s="14"/>
      <c r="U339" s="14"/>
      <c r="V339" s="14"/>
      <c r="W339" s="14"/>
      <c r="X339" s="14"/>
      <c r="Y339" s="14"/>
      <c r="Z339" s="14"/>
      <c r="AA339" s="15"/>
      <c r="AB339" s="3"/>
      <c r="AC339" s="3"/>
      <c r="AD339" s="3"/>
      <c r="AE339" s="3"/>
      <c r="AF339" s="3"/>
      <c r="AG339" s="3"/>
      <c r="AH339" s="3"/>
      <c r="AI339" s="3"/>
      <c r="AJ339" s="3"/>
      <c r="AK339" s="3"/>
      <c r="AL339" s="3"/>
      <c r="AM339" s="3"/>
      <c r="AN339" s="3"/>
      <c r="AO339" s="3"/>
    </row>
    <row r="340" spans="2:41" x14ac:dyDescent="0.25">
      <c r="B340" s="13"/>
      <c r="C340" s="14"/>
      <c r="D340" s="60"/>
      <c r="E340" s="56"/>
      <c r="F340" s="56"/>
      <c r="G340" s="14"/>
      <c r="H340" s="56"/>
      <c r="I340" s="14"/>
      <c r="J340" s="14"/>
      <c r="K340" s="14"/>
      <c r="L340" s="14"/>
      <c r="M340" s="14"/>
      <c r="N340" s="14"/>
      <c r="O340" s="14"/>
      <c r="P340" s="14"/>
      <c r="Q340" s="14"/>
      <c r="R340" s="14"/>
      <c r="S340" s="14"/>
      <c r="T340" s="14"/>
      <c r="U340" s="14"/>
      <c r="V340" s="14"/>
      <c r="W340" s="14"/>
      <c r="X340" s="14"/>
      <c r="Y340" s="14"/>
      <c r="Z340" s="14"/>
      <c r="AA340" s="15"/>
      <c r="AB340" s="3"/>
      <c r="AC340" s="3"/>
      <c r="AD340" s="3"/>
      <c r="AE340" s="3"/>
      <c r="AF340" s="3"/>
      <c r="AG340" s="3"/>
      <c r="AH340" s="3"/>
      <c r="AI340" s="3"/>
      <c r="AJ340" s="3"/>
      <c r="AK340" s="3"/>
      <c r="AL340" s="3"/>
      <c r="AM340" s="3"/>
      <c r="AN340" s="3"/>
      <c r="AO340" s="3"/>
    </row>
    <row r="341" spans="2:41" x14ac:dyDescent="0.25">
      <c r="B341" s="13"/>
      <c r="C341" s="14"/>
      <c r="D341" s="60"/>
      <c r="E341" s="56"/>
      <c r="F341" s="56"/>
      <c r="G341" s="14"/>
      <c r="H341" s="56"/>
      <c r="I341" s="14"/>
      <c r="J341" s="14"/>
      <c r="K341" s="14"/>
      <c r="L341" s="14"/>
      <c r="M341" s="14"/>
      <c r="N341" s="14"/>
      <c r="O341" s="14"/>
      <c r="P341" s="14"/>
      <c r="Q341" s="14"/>
      <c r="R341" s="14"/>
      <c r="S341" s="14"/>
      <c r="T341" s="14"/>
      <c r="U341" s="14"/>
      <c r="V341" s="14"/>
      <c r="W341" s="14"/>
      <c r="X341" s="14"/>
      <c r="Y341" s="14"/>
      <c r="Z341" s="14"/>
      <c r="AA341" s="15"/>
      <c r="AB341" s="3"/>
      <c r="AC341" s="3"/>
      <c r="AD341" s="3"/>
      <c r="AE341" s="3"/>
      <c r="AF341" s="3"/>
      <c r="AG341" s="3"/>
      <c r="AH341" s="3"/>
      <c r="AI341" s="3"/>
      <c r="AJ341" s="3"/>
      <c r="AK341" s="3"/>
      <c r="AL341" s="3"/>
      <c r="AM341" s="3"/>
      <c r="AN341" s="3"/>
      <c r="AO341" s="3"/>
    </row>
    <row r="342" spans="2:41" x14ac:dyDescent="0.25">
      <c r="B342" s="13"/>
      <c r="C342" s="14"/>
      <c r="D342" s="60"/>
      <c r="E342" s="56"/>
      <c r="F342" s="56"/>
      <c r="G342" s="14"/>
      <c r="H342" s="56"/>
      <c r="I342" s="14"/>
      <c r="J342" s="14"/>
      <c r="K342" s="14"/>
      <c r="L342" s="14"/>
      <c r="M342" s="14"/>
      <c r="N342" s="14"/>
      <c r="O342" s="14"/>
      <c r="P342" s="14"/>
      <c r="Q342" s="14"/>
      <c r="R342" s="14"/>
      <c r="S342" s="14"/>
      <c r="T342" s="14"/>
      <c r="U342" s="14"/>
      <c r="V342" s="14"/>
      <c r="W342" s="14"/>
      <c r="X342" s="14"/>
      <c r="Y342" s="14"/>
      <c r="Z342" s="14"/>
      <c r="AA342" s="15"/>
      <c r="AB342" s="3"/>
      <c r="AC342" s="3"/>
      <c r="AD342" s="3"/>
      <c r="AE342" s="3"/>
      <c r="AF342" s="3"/>
      <c r="AG342" s="3"/>
      <c r="AH342" s="3"/>
      <c r="AI342" s="3"/>
      <c r="AJ342" s="3"/>
      <c r="AK342" s="3"/>
      <c r="AL342" s="3"/>
      <c r="AM342" s="3"/>
      <c r="AN342" s="3"/>
      <c r="AO342" s="3"/>
    </row>
    <row r="343" spans="2:41" x14ac:dyDescent="0.25">
      <c r="B343" s="13"/>
      <c r="C343" s="56"/>
      <c r="D343" s="60"/>
      <c r="E343" s="56"/>
      <c r="F343" s="56"/>
      <c r="G343" s="56"/>
      <c r="H343" s="56"/>
      <c r="I343" s="14"/>
      <c r="J343" s="14"/>
      <c r="K343" s="14"/>
      <c r="L343" s="14"/>
      <c r="M343" s="14"/>
      <c r="N343" s="14"/>
      <c r="O343" s="14"/>
      <c r="P343" s="14"/>
      <c r="Q343" s="14"/>
      <c r="R343" s="14"/>
      <c r="S343" s="14"/>
      <c r="T343" s="14"/>
      <c r="U343" s="14"/>
      <c r="V343" s="14"/>
      <c r="W343" s="14"/>
      <c r="X343" s="14"/>
      <c r="Y343" s="14"/>
      <c r="Z343" s="14"/>
      <c r="AA343" s="15"/>
      <c r="AB343" s="3"/>
      <c r="AC343" s="3"/>
      <c r="AD343" s="3"/>
      <c r="AE343" s="3"/>
      <c r="AF343" s="3"/>
      <c r="AG343" s="3"/>
      <c r="AH343" s="3"/>
      <c r="AI343" s="3"/>
      <c r="AJ343" s="3"/>
      <c r="AK343" s="3"/>
      <c r="AL343" s="3"/>
      <c r="AM343" s="3"/>
      <c r="AN343" s="3"/>
      <c r="AO343" s="3"/>
    </row>
    <row r="344" spans="2:41" x14ac:dyDescent="0.25">
      <c r="B344" s="13"/>
      <c r="C344" s="14"/>
      <c r="D344" s="60"/>
      <c r="E344" s="56"/>
      <c r="F344" s="56"/>
      <c r="G344" s="14"/>
      <c r="H344" s="56"/>
      <c r="I344" s="14"/>
      <c r="J344" s="14"/>
      <c r="K344" s="14"/>
      <c r="L344" s="14"/>
      <c r="M344" s="14"/>
      <c r="N344" s="14"/>
      <c r="O344" s="14"/>
      <c r="P344" s="14"/>
      <c r="Q344" s="14"/>
      <c r="R344" s="14"/>
      <c r="S344" s="14"/>
      <c r="T344" s="14"/>
      <c r="U344" s="14"/>
      <c r="V344" s="14"/>
      <c r="W344" s="14"/>
      <c r="X344" s="14"/>
      <c r="Y344" s="14"/>
      <c r="Z344" s="14"/>
      <c r="AA344" s="15"/>
      <c r="AB344" s="3"/>
      <c r="AC344" s="3"/>
      <c r="AD344" s="3"/>
      <c r="AE344" s="3"/>
      <c r="AF344" s="3"/>
      <c r="AG344" s="3"/>
      <c r="AH344" s="3"/>
      <c r="AI344" s="3"/>
      <c r="AJ344" s="3"/>
      <c r="AK344" s="3"/>
      <c r="AL344" s="3"/>
      <c r="AM344" s="3"/>
      <c r="AN344" s="3"/>
      <c r="AO344" s="3"/>
    </row>
    <row r="345" spans="2:41" ht="18.75" x14ac:dyDescent="0.3">
      <c r="B345" s="67"/>
      <c r="C345" s="14"/>
      <c r="D345" s="14"/>
      <c r="E345" s="56"/>
      <c r="F345" s="56"/>
      <c r="G345" s="14"/>
      <c r="H345" s="56"/>
      <c r="I345" s="74"/>
      <c r="J345" s="14"/>
      <c r="K345" s="14"/>
      <c r="L345" s="14"/>
      <c r="M345" s="14"/>
      <c r="N345" s="14"/>
      <c r="O345" s="14"/>
      <c r="P345" s="14"/>
      <c r="Q345" s="14"/>
      <c r="R345" s="14"/>
      <c r="S345" s="14"/>
      <c r="T345" s="14"/>
      <c r="U345" s="14"/>
      <c r="V345" s="14"/>
      <c r="W345" s="14"/>
      <c r="X345" s="14"/>
      <c r="Y345" s="14"/>
      <c r="Z345" s="14"/>
      <c r="AA345" s="15"/>
      <c r="AB345" s="3"/>
      <c r="AC345" s="3"/>
      <c r="AD345" s="3"/>
      <c r="AE345" s="3"/>
      <c r="AF345" s="3"/>
      <c r="AG345" s="3"/>
      <c r="AH345" s="3"/>
      <c r="AI345" s="3"/>
      <c r="AJ345" s="3"/>
      <c r="AK345" s="3"/>
      <c r="AL345" s="3"/>
      <c r="AM345" s="3"/>
      <c r="AN345" s="3"/>
      <c r="AO345" s="3"/>
    </row>
    <row r="346" spans="2:41" x14ac:dyDescent="0.25">
      <c r="B346" s="13"/>
      <c r="C346" s="14"/>
      <c r="D346" s="60"/>
      <c r="E346" s="56"/>
      <c r="F346" s="56"/>
      <c r="G346" s="14"/>
      <c r="H346" s="14"/>
      <c r="I346" s="14"/>
      <c r="J346" s="14"/>
      <c r="K346" s="14"/>
      <c r="L346" s="14"/>
      <c r="M346" s="14"/>
      <c r="N346" s="14"/>
      <c r="O346" s="14"/>
      <c r="P346" s="14"/>
      <c r="Q346" s="14"/>
      <c r="R346" s="14"/>
      <c r="S346" s="14"/>
      <c r="T346" s="14"/>
      <c r="U346" s="14"/>
      <c r="V346" s="14"/>
      <c r="W346" s="14"/>
      <c r="X346" s="14"/>
      <c r="Y346" s="14"/>
      <c r="Z346" s="14"/>
      <c r="AA346" s="15"/>
      <c r="AB346" s="3"/>
      <c r="AC346" s="3"/>
      <c r="AD346" s="3"/>
      <c r="AE346" s="3"/>
      <c r="AF346" s="3"/>
      <c r="AG346" s="3"/>
      <c r="AH346" s="3"/>
      <c r="AI346" s="3"/>
      <c r="AJ346" s="3"/>
      <c r="AK346" s="3"/>
      <c r="AL346" s="3"/>
      <c r="AM346" s="3"/>
      <c r="AN346" s="3"/>
      <c r="AO346" s="3"/>
    </row>
    <row r="347" spans="2:41" x14ac:dyDescent="0.25">
      <c r="B347" s="13"/>
      <c r="C347" s="14"/>
      <c r="D347" s="60"/>
      <c r="E347" s="56"/>
      <c r="F347" s="56"/>
      <c r="G347" s="14"/>
      <c r="H347" s="56"/>
      <c r="I347" s="14"/>
      <c r="J347" s="14"/>
      <c r="K347" s="14"/>
      <c r="L347" s="14"/>
      <c r="M347" s="14"/>
      <c r="N347" s="14"/>
      <c r="O347" s="14"/>
      <c r="P347" s="14"/>
      <c r="Q347" s="14"/>
      <c r="R347" s="14"/>
      <c r="S347" s="14"/>
      <c r="T347" s="14"/>
      <c r="U347" s="14"/>
      <c r="V347" s="14"/>
      <c r="W347" s="14"/>
      <c r="X347" s="14"/>
      <c r="Y347" s="14"/>
      <c r="Z347" s="14"/>
      <c r="AA347" s="15"/>
      <c r="AB347" s="3"/>
      <c r="AC347" s="3"/>
      <c r="AD347" s="3"/>
      <c r="AE347" s="3"/>
      <c r="AF347" s="3"/>
      <c r="AG347" s="3"/>
      <c r="AH347" s="3"/>
      <c r="AI347" s="3"/>
      <c r="AJ347" s="3"/>
      <c r="AK347" s="3"/>
      <c r="AL347" s="3"/>
      <c r="AM347" s="3"/>
      <c r="AN347" s="3"/>
      <c r="AO347" s="3"/>
    </row>
    <row r="348" spans="2:41" x14ac:dyDescent="0.25">
      <c r="B348" s="13"/>
      <c r="C348" s="14"/>
      <c r="D348" s="60"/>
      <c r="E348" s="56"/>
      <c r="F348" s="56"/>
      <c r="G348" s="14"/>
      <c r="H348" s="56"/>
      <c r="I348" s="14"/>
      <c r="J348" s="14"/>
      <c r="K348" s="14"/>
      <c r="L348" s="14"/>
      <c r="M348" s="14"/>
      <c r="N348" s="14"/>
      <c r="O348" s="14"/>
      <c r="P348" s="14"/>
      <c r="Q348" s="14"/>
      <c r="R348" s="14"/>
      <c r="S348" s="14"/>
      <c r="T348" s="14"/>
      <c r="U348" s="14"/>
      <c r="V348" s="14"/>
      <c r="W348" s="14"/>
      <c r="X348" s="14"/>
      <c r="Y348" s="14"/>
      <c r="Z348" s="14"/>
      <c r="AA348" s="15"/>
      <c r="AB348" s="3"/>
      <c r="AC348" s="3"/>
      <c r="AD348" s="3"/>
      <c r="AE348" s="3"/>
      <c r="AF348" s="3"/>
      <c r="AG348" s="3"/>
      <c r="AH348" s="3"/>
      <c r="AI348" s="3"/>
      <c r="AJ348" s="3"/>
      <c r="AK348" s="3"/>
      <c r="AL348" s="3"/>
      <c r="AM348" s="3"/>
      <c r="AN348" s="3"/>
      <c r="AO348" s="3"/>
    </row>
    <row r="349" spans="2:41" x14ac:dyDescent="0.25">
      <c r="B349" s="13"/>
      <c r="C349" s="14"/>
      <c r="D349" s="60"/>
      <c r="E349" s="56"/>
      <c r="F349" s="56"/>
      <c r="G349" s="14"/>
      <c r="H349" s="56"/>
      <c r="I349" s="14"/>
      <c r="J349" s="14"/>
      <c r="K349" s="14"/>
      <c r="L349" s="14"/>
      <c r="M349" s="14"/>
      <c r="N349" s="14"/>
      <c r="O349" s="14"/>
      <c r="P349" s="14"/>
      <c r="Q349" s="14"/>
      <c r="R349" s="14"/>
      <c r="S349" s="14"/>
      <c r="T349" s="14"/>
      <c r="U349" s="14"/>
      <c r="V349" s="14"/>
      <c r="W349" s="14"/>
      <c r="X349" s="14"/>
      <c r="Y349" s="14"/>
      <c r="Z349" s="14"/>
      <c r="AA349" s="15"/>
      <c r="AB349" s="3"/>
      <c r="AC349" s="3"/>
      <c r="AD349" s="3"/>
      <c r="AE349" s="3"/>
      <c r="AF349" s="3"/>
      <c r="AG349" s="3"/>
      <c r="AH349" s="3"/>
      <c r="AI349" s="3"/>
      <c r="AJ349" s="3"/>
      <c r="AK349" s="3"/>
      <c r="AL349" s="3"/>
      <c r="AM349" s="3"/>
      <c r="AN349" s="3"/>
      <c r="AO349" s="3"/>
    </row>
    <row r="350" spans="2:41" x14ac:dyDescent="0.25">
      <c r="B350" s="13"/>
      <c r="C350" s="56"/>
      <c r="D350" s="60"/>
      <c r="E350" s="56"/>
      <c r="F350" s="56"/>
      <c r="G350" s="56"/>
      <c r="H350" s="56"/>
      <c r="I350" s="14"/>
      <c r="J350" s="14"/>
      <c r="K350" s="14"/>
      <c r="L350" s="14"/>
      <c r="M350" s="14"/>
      <c r="N350" s="14"/>
      <c r="O350" s="14"/>
      <c r="P350" s="14"/>
      <c r="Q350" s="14"/>
      <c r="R350" s="14"/>
      <c r="S350" s="14"/>
      <c r="T350" s="14"/>
      <c r="U350" s="14"/>
      <c r="V350" s="14"/>
      <c r="W350" s="14"/>
      <c r="X350" s="14"/>
      <c r="Y350" s="14"/>
      <c r="Z350" s="14"/>
      <c r="AA350" s="15"/>
      <c r="AB350" s="3"/>
      <c r="AC350" s="3"/>
      <c r="AD350" s="3"/>
      <c r="AE350" s="3"/>
      <c r="AF350" s="3"/>
      <c r="AG350" s="3"/>
      <c r="AH350" s="3"/>
      <c r="AI350" s="3"/>
      <c r="AJ350" s="3"/>
      <c r="AK350" s="3"/>
      <c r="AL350" s="3"/>
      <c r="AM350" s="3"/>
      <c r="AN350" s="3"/>
      <c r="AO350" s="3"/>
    </row>
    <row r="351" spans="2:41" x14ac:dyDescent="0.25">
      <c r="B351" s="13"/>
      <c r="C351" s="14"/>
      <c r="D351" s="60"/>
      <c r="E351" s="56"/>
      <c r="F351" s="56"/>
      <c r="G351" s="14"/>
      <c r="H351" s="56"/>
      <c r="I351" s="14"/>
      <c r="J351" s="14"/>
      <c r="K351" s="14"/>
      <c r="L351" s="14"/>
      <c r="M351" s="14"/>
      <c r="N351" s="14"/>
      <c r="O351" s="14"/>
      <c r="P351" s="14"/>
      <c r="Q351" s="14"/>
      <c r="R351" s="14"/>
      <c r="S351" s="14"/>
      <c r="T351" s="14"/>
      <c r="U351" s="14"/>
      <c r="V351" s="14"/>
      <c r="W351" s="14"/>
      <c r="X351" s="14"/>
      <c r="Y351" s="14"/>
      <c r="Z351" s="14"/>
      <c r="AA351" s="15"/>
      <c r="AB351" s="3"/>
      <c r="AC351" s="3"/>
      <c r="AD351" s="3"/>
      <c r="AE351" s="3"/>
      <c r="AF351" s="3"/>
      <c r="AG351" s="3"/>
      <c r="AH351" s="3"/>
      <c r="AI351" s="3"/>
      <c r="AJ351" s="3"/>
      <c r="AK351" s="3"/>
      <c r="AL351" s="3"/>
      <c r="AM351" s="3"/>
      <c r="AN351" s="3"/>
      <c r="AO351" s="3"/>
    </row>
    <row r="352" spans="2:41" x14ac:dyDescent="0.25">
      <c r="B352" s="13"/>
      <c r="C352" s="14"/>
      <c r="D352" s="14"/>
      <c r="E352" s="56"/>
      <c r="F352" s="56"/>
      <c r="G352" s="14"/>
      <c r="H352" s="56"/>
      <c r="I352" s="14"/>
      <c r="J352" s="14"/>
      <c r="K352" s="14"/>
      <c r="L352" s="14"/>
      <c r="M352" s="14"/>
      <c r="N352" s="14"/>
      <c r="O352" s="14"/>
      <c r="P352" s="14"/>
      <c r="Q352" s="14"/>
      <c r="R352" s="14"/>
      <c r="S352" s="14"/>
      <c r="T352" s="14"/>
      <c r="U352" s="14"/>
      <c r="V352" s="14"/>
      <c r="W352" s="14"/>
      <c r="X352" s="14"/>
      <c r="Y352" s="14"/>
      <c r="Z352" s="14"/>
      <c r="AA352" s="15"/>
      <c r="AB352" s="3"/>
      <c r="AC352" s="3"/>
      <c r="AD352" s="3"/>
      <c r="AE352" s="3"/>
      <c r="AF352" s="3"/>
      <c r="AG352" s="3"/>
      <c r="AH352" s="3"/>
      <c r="AI352" s="3"/>
      <c r="AJ352" s="3"/>
      <c r="AK352" s="3"/>
      <c r="AL352" s="3"/>
      <c r="AM352" s="3"/>
      <c r="AN352" s="3"/>
      <c r="AO352" s="3"/>
    </row>
    <row r="353" spans="2:41" ht="18.75" x14ac:dyDescent="0.3">
      <c r="B353" s="67"/>
      <c r="C353" s="14"/>
      <c r="D353" s="60"/>
      <c r="E353" s="56"/>
      <c r="F353" s="56"/>
      <c r="G353" s="14"/>
      <c r="H353" s="14"/>
      <c r="I353" s="74"/>
      <c r="J353" s="14"/>
      <c r="K353" s="14"/>
      <c r="L353" s="14"/>
      <c r="M353" s="14"/>
      <c r="N353" s="14"/>
      <c r="O353" s="14"/>
      <c r="P353" s="14"/>
      <c r="Q353" s="14"/>
      <c r="R353" s="14"/>
      <c r="S353" s="14"/>
      <c r="T353" s="14"/>
      <c r="U353" s="14"/>
      <c r="V353" s="14"/>
      <c r="W353" s="14"/>
      <c r="X353" s="14"/>
      <c r="Y353" s="14"/>
      <c r="Z353" s="14"/>
      <c r="AA353" s="15"/>
      <c r="AB353" s="3"/>
      <c r="AC353" s="3"/>
      <c r="AD353" s="3"/>
      <c r="AE353" s="3"/>
      <c r="AF353" s="3"/>
      <c r="AG353" s="3"/>
      <c r="AH353" s="3"/>
      <c r="AI353" s="3"/>
      <c r="AJ353" s="3"/>
      <c r="AK353" s="3"/>
      <c r="AL353" s="3"/>
      <c r="AM353" s="3"/>
      <c r="AN353" s="3"/>
      <c r="AO353" s="3"/>
    </row>
    <row r="354" spans="2:41" x14ac:dyDescent="0.25">
      <c r="B354" s="13"/>
      <c r="C354" s="14"/>
      <c r="D354" s="60"/>
      <c r="E354" s="56"/>
      <c r="F354" s="56"/>
      <c r="G354" s="14"/>
      <c r="H354" s="56"/>
      <c r="I354" s="14"/>
      <c r="J354" s="14"/>
      <c r="K354" s="14"/>
      <c r="L354" s="14"/>
      <c r="M354" s="14"/>
      <c r="N354" s="14"/>
      <c r="O354" s="14"/>
      <c r="P354" s="14"/>
      <c r="Q354" s="14"/>
      <c r="R354" s="14"/>
      <c r="S354" s="14"/>
      <c r="T354" s="14"/>
      <c r="U354" s="14"/>
      <c r="V354" s="14"/>
      <c r="W354" s="14"/>
      <c r="X354" s="14"/>
      <c r="Y354" s="14"/>
      <c r="Z354" s="14"/>
      <c r="AA354" s="15"/>
      <c r="AB354" s="3"/>
      <c r="AC354" s="3"/>
      <c r="AD354" s="3"/>
      <c r="AE354" s="3"/>
      <c r="AF354" s="3"/>
      <c r="AG354" s="3"/>
      <c r="AH354" s="3"/>
      <c r="AI354" s="3"/>
      <c r="AJ354" s="3"/>
      <c r="AK354" s="3"/>
      <c r="AL354" s="3"/>
      <c r="AM354" s="3"/>
      <c r="AN354" s="3"/>
      <c r="AO354" s="3"/>
    </row>
    <row r="355" spans="2:41" x14ac:dyDescent="0.25">
      <c r="B355" s="13"/>
      <c r="C355" s="14"/>
      <c r="D355" s="60"/>
      <c r="E355" s="56"/>
      <c r="F355" s="56"/>
      <c r="G355" s="14"/>
      <c r="H355" s="56"/>
      <c r="I355" s="14"/>
      <c r="J355" s="14"/>
      <c r="K355" s="14"/>
      <c r="L355" s="14"/>
      <c r="M355" s="14"/>
      <c r="N355" s="14"/>
      <c r="O355" s="14"/>
      <c r="P355" s="14"/>
      <c r="Q355" s="14"/>
      <c r="R355" s="14"/>
      <c r="S355" s="14"/>
      <c r="T355" s="14"/>
      <c r="U355" s="14"/>
      <c r="V355" s="14"/>
      <c r="W355" s="14"/>
      <c r="X355" s="14"/>
      <c r="Y355" s="14"/>
      <c r="Z355" s="14"/>
      <c r="AA355" s="15"/>
      <c r="AB355" s="3"/>
      <c r="AC355" s="3"/>
      <c r="AD355" s="3"/>
      <c r="AE355" s="3"/>
      <c r="AF355" s="3"/>
      <c r="AG355" s="3"/>
      <c r="AH355" s="3"/>
      <c r="AI355" s="3"/>
      <c r="AJ355" s="3"/>
      <c r="AK355" s="3"/>
      <c r="AL355" s="3"/>
      <c r="AM355" s="3"/>
      <c r="AN355" s="3"/>
      <c r="AO355" s="3"/>
    </row>
    <row r="356" spans="2:41" x14ac:dyDescent="0.25">
      <c r="B356" s="13"/>
      <c r="C356" s="14"/>
      <c r="D356" s="60"/>
      <c r="E356" s="56"/>
      <c r="F356" s="56"/>
      <c r="G356" s="14"/>
      <c r="H356" s="56"/>
      <c r="I356" s="14"/>
      <c r="J356" s="14"/>
      <c r="K356" s="14"/>
      <c r="L356" s="14"/>
      <c r="M356" s="14"/>
      <c r="N356" s="14"/>
      <c r="O356" s="14"/>
      <c r="P356" s="14"/>
      <c r="Q356" s="14"/>
      <c r="R356" s="14"/>
      <c r="S356" s="14"/>
      <c r="T356" s="14"/>
      <c r="U356" s="14"/>
      <c r="V356" s="14"/>
      <c r="W356" s="14"/>
      <c r="X356" s="14"/>
      <c r="Y356" s="14"/>
      <c r="Z356" s="14"/>
      <c r="AA356" s="15"/>
      <c r="AB356" s="3"/>
      <c r="AC356" s="3"/>
      <c r="AD356" s="3"/>
      <c r="AE356" s="3"/>
      <c r="AF356" s="3"/>
      <c r="AG356" s="3"/>
      <c r="AH356" s="3"/>
      <c r="AI356" s="3"/>
      <c r="AJ356" s="3"/>
      <c r="AK356" s="3"/>
      <c r="AL356" s="3"/>
      <c r="AM356" s="3"/>
      <c r="AN356" s="3"/>
      <c r="AO356" s="3"/>
    </row>
    <row r="357" spans="2:41" x14ac:dyDescent="0.25">
      <c r="B357" s="13"/>
      <c r="C357" s="56"/>
      <c r="D357" s="60"/>
      <c r="E357" s="56"/>
      <c r="F357" s="56"/>
      <c r="G357" s="56"/>
      <c r="H357" s="56"/>
      <c r="I357" s="14"/>
      <c r="J357" s="14"/>
      <c r="K357" s="14"/>
      <c r="L357" s="14"/>
      <c r="M357" s="14"/>
      <c r="N357" s="14"/>
      <c r="O357" s="14"/>
      <c r="P357" s="14"/>
      <c r="Q357" s="14"/>
      <c r="R357" s="14"/>
      <c r="S357" s="14"/>
      <c r="T357" s="14"/>
      <c r="U357" s="14"/>
      <c r="V357" s="14"/>
      <c r="W357" s="14"/>
      <c r="X357" s="14"/>
      <c r="Y357" s="14"/>
      <c r="Z357" s="14"/>
      <c r="AA357" s="15"/>
      <c r="AB357" s="3"/>
      <c r="AC357" s="3"/>
      <c r="AD357" s="3"/>
      <c r="AE357" s="3"/>
      <c r="AF357" s="3"/>
      <c r="AG357" s="3"/>
      <c r="AH357" s="3"/>
      <c r="AI357" s="3"/>
      <c r="AJ357" s="3"/>
      <c r="AK357" s="3"/>
      <c r="AL357" s="3"/>
      <c r="AM357" s="3"/>
      <c r="AN357" s="3"/>
      <c r="AO357" s="3"/>
    </row>
    <row r="358" spans="2:41" x14ac:dyDescent="0.25">
      <c r="B358" s="13"/>
      <c r="C358" s="14"/>
      <c r="D358" s="60"/>
      <c r="E358" s="56"/>
      <c r="F358" s="56"/>
      <c r="G358" s="14"/>
      <c r="H358" s="56"/>
      <c r="I358" s="14"/>
      <c r="J358" s="14"/>
      <c r="K358" s="14"/>
      <c r="L358" s="14"/>
      <c r="M358" s="14"/>
      <c r="N358" s="14"/>
      <c r="O358" s="14"/>
      <c r="P358" s="14"/>
      <c r="Q358" s="14"/>
      <c r="R358" s="14"/>
      <c r="S358" s="14"/>
      <c r="T358" s="14"/>
      <c r="U358" s="14"/>
      <c r="V358" s="14"/>
      <c r="W358" s="14"/>
      <c r="X358" s="14"/>
      <c r="Y358" s="14"/>
      <c r="Z358" s="14"/>
      <c r="AA358" s="15"/>
      <c r="AB358" s="3"/>
      <c r="AC358" s="3"/>
      <c r="AD358" s="3"/>
      <c r="AE358" s="3"/>
      <c r="AF358" s="3"/>
      <c r="AG358" s="3"/>
      <c r="AH358" s="3"/>
      <c r="AI358" s="3"/>
      <c r="AJ358" s="3"/>
      <c r="AK358" s="3"/>
      <c r="AL358" s="3"/>
      <c r="AM358" s="3"/>
      <c r="AN358" s="3"/>
      <c r="AO358" s="3"/>
    </row>
    <row r="359" spans="2:41" x14ac:dyDescent="0.25">
      <c r="B359" s="13"/>
      <c r="C359" s="14"/>
      <c r="D359" s="14"/>
      <c r="E359" s="56"/>
      <c r="F359" s="56"/>
      <c r="G359" s="14"/>
      <c r="H359" s="56"/>
      <c r="I359" s="14"/>
      <c r="J359" s="14"/>
      <c r="K359" s="14"/>
      <c r="L359" s="14"/>
      <c r="M359" s="14"/>
      <c r="N359" s="14"/>
      <c r="O359" s="14"/>
      <c r="P359" s="14"/>
      <c r="Q359" s="14"/>
      <c r="R359" s="14"/>
      <c r="S359" s="14"/>
      <c r="T359" s="14"/>
      <c r="U359" s="14"/>
      <c r="V359" s="14"/>
      <c r="W359" s="14"/>
      <c r="X359" s="14"/>
      <c r="Y359" s="14"/>
      <c r="Z359" s="14"/>
      <c r="AA359" s="15"/>
      <c r="AB359" s="3"/>
      <c r="AC359" s="3"/>
      <c r="AD359" s="3"/>
      <c r="AE359" s="3"/>
      <c r="AF359" s="3"/>
      <c r="AG359" s="3"/>
      <c r="AH359" s="3"/>
      <c r="AI359" s="3"/>
      <c r="AJ359" s="3"/>
      <c r="AK359" s="3"/>
      <c r="AL359" s="3"/>
      <c r="AM359" s="3"/>
      <c r="AN359" s="3"/>
      <c r="AO359" s="3"/>
    </row>
    <row r="360" spans="2:41" x14ac:dyDescent="0.25">
      <c r="B360" s="13"/>
      <c r="C360" s="14"/>
      <c r="D360" s="60"/>
      <c r="E360" s="56"/>
      <c r="F360" s="56"/>
      <c r="G360" s="14"/>
      <c r="H360" s="14"/>
      <c r="I360" s="14"/>
      <c r="J360" s="14"/>
      <c r="K360" s="14"/>
      <c r="L360" s="14"/>
      <c r="M360" s="14"/>
      <c r="N360" s="14"/>
      <c r="O360" s="14"/>
      <c r="P360" s="14"/>
      <c r="Q360" s="14"/>
      <c r="R360" s="14"/>
      <c r="S360" s="14"/>
      <c r="T360" s="14"/>
      <c r="U360" s="14"/>
      <c r="V360" s="14"/>
      <c r="W360" s="14"/>
      <c r="X360" s="14"/>
      <c r="Y360" s="14"/>
      <c r="Z360" s="14"/>
      <c r="AA360" s="15"/>
      <c r="AB360" s="3"/>
      <c r="AC360" s="3"/>
      <c r="AD360" s="3"/>
      <c r="AE360" s="3"/>
      <c r="AF360" s="3"/>
      <c r="AG360" s="3"/>
      <c r="AH360" s="3"/>
      <c r="AI360" s="3"/>
      <c r="AJ360" s="3"/>
      <c r="AK360" s="3"/>
      <c r="AL360" s="3"/>
      <c r="AM360" s="3"/>
      <c r="AN360" s="3"/>
      <c r="AO360" s="3"/>
    </row>
    <row r="361" spans="2:41" ht="18.75" x14ac:dyDescent="0.3">
      <c r="B361" s="67"/>
      <c r="C361" s="14"/>
      <c r="D361" s="60"/>
      <c r="E361" s="56"/>
      <c r="F361" s="56"/>
      <c r="G361" s="14"/>
      <c r="H361" s="56"/>
      <c r="I361" s="74"/>
      <c r="J361" s="14"/>
      <c r="K361" s="14"/>
      <c r="L361" s="14"/>
      <c r="M361" s="14"/>
      <c r="N361" s="14"/>
      <c r="O361" s="14"/>
      <c r="P361" s="14"/>
      <c r="Q361" s="14"/>
      <c r="R361" s="14"/>
      <c r="S361" s="14"/>
      <c r="T361" s="14"/>
      <c r="U361" s="14"/>
      <c r="V361" s="14"/>
      <c r="W361" s="14"/>
      <c r="X361" s="14"/>
      <c r="Y361" s="14"/>
      <c r="Z361" s="14"/>
      <c r="AA361" s="15"/>
      <c r="AB361" s="3"/>
      <c r="AC361" s="3"/>
      <c r="AD361" s="3"/>
      <c r="AE361" s="3"/>
      <c r="AF361" s="3"/>
      <c r="AG361" s="3"/>
      <c r="AH361" s="3"/>
      <c r="AI361" s="3"/>
      <c r="AJ361" s="3"/>
      <c r="AK361" s="3"/>
      <c r="AL361" s="3"/>
      <c r="AM361" s="3"/>
      <c r="AN361" s="3"/>
      <c r="AO361" s="3"/>
    </row>
    <row r="362" spans="2:41" x14ac:dyDescent="0.25">
      <c r="B362" s="13"/>
      <c r="C362" s="14"/>
      <c r="D362" s="60"/>
      <c r="E362" s="56"/>
      <c r="F362" s="56"/>
      <c r="G362" s="14"/>
      <c r="H362" s="56"/>
      <c r="I362" s="14"/>
      <c r="J362" s="14"/>
      <c r="K362" s="14"/>
      <c r="L362" s="14"/>
      <c r="M362" s="14"/>
      <c r="N362" s="14"/>
      <c r="O362" s="14"/>
      <c r="P362" s="14"/>
      <c r="Q362" s="14"/>
      <c r="R362" s="14"/>
      <c r="S362" s="14"/>
      <c r="T362" s="14"/>
      <c r="U362" s="14"/>
      <c r="V362" s="14"/>
      <c r="W362" s="14"/>
      <c r="X362" s="14"/>
      <c r="Y362" s="14"/>
      <c r="Z362" s="14"/>
      <c r="AA362" s="15"/>
      <c r="AB362" s="3"/>
      <c r="AC362" s="3"/>
      <c r="AD362" s="3"/>
      <c r="AE362" s="3"/>
      <c r="AF362" s="3"/>
      <c r="AG362" s="3"/>
      <c r="AH362" s="3"/>
      <c r="AI362" s="3"/>
      <c r="AJ362" s="3"/>
      <c r="AK362" s="3"/>
      <c r="AL362" s="3"/>
      <c r="AM362" s="3"/>
      <c r="AN362" s="3"/>
      <c r="AO362" s="3"/>
    </row>
    <row r="363" spans="2:41" x14ac:dyDescent="0.25">
      <c r="B363" s="13"/>
      <c r="C363" s="14"/>
      <c r="D363" s="60"/>
      <c r="E363" s="56"/>
      <c r="F363" s="56"/>
      <c r="G363" s="14"/>
      <c r="H363" s="56"/>
      <c r="I363" s="14"/>
      <c r="J363" s="14"/>
      <c r="K363" s="14"/>
      <c r="L363" s="14"/>
      <c r="M363" s="14"/>
      <c r="N363" s="14"/>
      <c r="O363" s="14"/>
      <c r="P363" s="14"/>
      <c r="Q363" s="14"/>
      <c r="R363" s="14"/>
      <c r="S363" s="14"/>
      <c r="T363" s="14"/>
      <c r="U363" s="14"/>
      <c r="V363" s="14"/>
      <c r="W363" s="14"/>
      <c r="X363" s="14"/>
      <c r="Y363" s="14"/>
      <c r="Z363" s="14"/>
      <c r="AA363" s="15"/>
      <c r="AB363" s="3"/>
      <c r="AC363" s="3"/>
      <c r="AD363" s="3"/>
      <c r="AE363" s="3"/>
      <c r="AF363" s="3"/>
      <c r="AG363" s="3"/>
      <c r="AH363" s="3"/>
      <c r="AI363" s="3"/>
      <c r="AJ363" s="3"/>
      <c r="AK363" s="3"/>
      <c r="AL363" s="3"/>
      <c r="AM363" s="3"/>
      <c r="AN363" s="3"/>
      <c r="AO363" s="3"/>
    </row>
    <row r="364" spans="2:41" x14ac:dyDescent="0.25">
      <c r="B364" s="13"/>
      <c r="C364" s="56"/>
      <c r="D364" s="60"/>
      <c r="E364" s="56"/>
      <c r="F364" s="56"/>
      <c r="G364" s="56"/>
      <c r="H364" s="56"/>
      <c r="I364" s="14"/>
      <c r="J364" s="14"/>
      <c r="K364" s="14"/>
      <c r="L364" s="14"/>
      <c r="M364" s="14"/>
      <c r="N364" s="14"/>
      <c r="O364" s="14"/>
      <c r="P364" s="14"/>
      <c r="Q364" s="14"/>
      <c r="R364" s="14"/>
      <c r="S364" s="14"/>
      <c r="T364" s="14"/>
      <c r="U364" s="14"/>
      <c r="V364" s="14"/>
      <c r="W364" s="14"/>
      <c r="X364" s="14"/>
      <c r="Y364" s="14"/>
      <c r="Z364" s="14"/>
      <c r="AA364" s="15"/>
      <c r="AB364" s="3"/>
      <c r="AC364" s="3"/>
      <c r="AD364" s="3"/>
      <c r="AE364" s="3"/>
      <c r="AF364" s="3"/>
      <c r="AG364" s="3"/>
      <c r="AH364" s="3"/>
      <c r="AI364" s="3"/>
      <c r="AJ364" s="3"/>
      <c r="AK364" s="3"/>
      <c r="AL364" s="3"/>
      <c r="AM364" s="3"/>
      <c r="AN364" s="3"/>
      <c r="AO364" s="3"/>
    </row>
    <row r="365" spans="2:41" x14ac:dyDescent="0.25">
      <c r="B365" s="13"/>
      <c r="C365" s="14"/>
      <c r="D365" s="60"/>
      <c r="E365" s="56"/>
      <c r="F365" s="56"/>
      <c r="G365" s="14"/>
      <c r="H365" s="56"/>
      <c r="I365" s="14"/>
      <c r="J365" s="14"/>
      <c r="K365" s="14"/>
      <c r="L365" s="14"/>
      <c r="M365" s="14"/>
      <c r="N365" s="14"/>
      <c r="O365" s="14"/>
      <c r="P365" s="14"/>
      <c r="Q365" s="14"/>
      <c r="R365" s="14"/>
      <c r="S365" s="14"/>
      <c r="T365" s="14"/>
      <c r="U365" s="14"/>
      <c r="V365" s="14"/>
      <c r="W365" s="14"/>
      <c r="X365" s="14"/>
      <c r="Y365" s="14"/>
      <c r="Z365" s="14"/>
      <c r="AA365" s="15"/>
      <c r="AB365" s="3"/>
      <c r="AC365" s="3"/>
      <c r="AD365" s="3"/>
      <c r="AE365" s="3"/>
      <c r="AF365" s="3"/>
      <c r="AG365" s="3"/>
      <c r="AH365" s="3"/>
      <c r="AI365" s="3"/>
      <c r="AJ365" s="3"/>
      <c r="AK365" s="3"/>
      <c r="AL365" s="3"/>
      <c r="AM365" s="3"/>
      <c r="AN365" s="3"/>
      <c r="AO365" s="3"/>
    </row>
    <row r="366" spans="2:41" x14ac:dyDescent="0.25">
      <c r="B366" s="13"/>
      <c r="C366" s="14"/>
      <c r="D366" s="14"/>
      <c r="E366" s="56"/>
      <c r="F366" s="56"/>
      <c r="G366" s="14"/>
      <c r="H366" s="56"/>
      <c r="I366" s="14"/>
      <c r="J366" s="14"/>
      <c r="K366" s="14"/>
      <c r="L366" s="14"/>
      <c r="M366" s="14"/>
      <c r="N366" s="14"/>
      <c r="O366" s="14"/>
      <c r="P366" s="14"/>
      <c r="Q366" s="14"/>
      <c r="R366" s="14"/>
      <c r="S366" s="14"/>
      <c r="T366" s="14"/>
      <c r="U366" s="14"/>
      <c r="V366" s="14"/>
      <c r="W366" s="14"/>
      <c r="X366" s="14"/>
      <c r="Y366" s="14"/>
      <c r="Z366" s="14"/>
      <c r="AA366" s="15"/>
      <c r="AB366" s="3"/>
      <c r="AC366" s="3"/>
      <c r="AD366" s="3"/>
      <c r="AE366" s="3"/>
      <c r="AF366" s="3"/>
      <c r="AG366" s="3"/>
      <c r="AH366" s="3"/>
      <c r="AI366" s="3"/>
      <c r="AJ366" s="3"/>
      <c r="AK366" s="3"/>
      <c r="AL366" s="3"/>
      <c r="AM366" s="3"/>
      <c r="AN366" s="3"/>
      <c r="AO366" s="3"/>
    </row>
    <row r="367" spans="2:41" x14ac:dyDescent="0.25">
      <c r="B367" s="13"/>
      <c r="C367" s="14"/>
      <c r="D367" s="60"/>
      <c r="E367" s="56"/>
      <c r="F367" s="56"/>
      <c r="G367" s="14"/>
      <c r="H367" s="14"/>
      <c r="I367" s="14"/>
      <c r="J367" s="14"/>
      <c r="K367" s="14"/>
      <c r="L367" s="14"/>
      <c r="M367" s="14"/>
      <c r="N367" s="14"/>
      <c r="O367" s="14"/>
      <c r="P367" s="14"/>
      <c r="Q367" s="14"/>
      <c r="R367" s="14"/>
      <c r="S367" s="14"/>
      <c r="T367" s="14"/>
      <c r="U367" s="14"/>
      <c r="V367" s="14"/>
      <c r="W367" s="14"/>
      <c r="X367" s="14"/>
      <c r="Y367" s="14"/>
      <c r="Z367" s="14"/>
      <c r="AA367" s="15"/>
      <c r="AB367" s="3"/>
      <c r="AC367" s="3"/>
      <c r="AD367" s="3"/>
      <c r="AE367" s="3"/>
      <c r="AF367" s="3"/>
      <c r="AG367" s="3"/>
      <c r="AH367" s="3"/>
      <c r="AI367" s="3"/>
      <c r="AJ367" s="3"/>
      <c r="AK367" s="3"/>
      <c r="AL367" s="3"/>
      <c r="AM367" s="3"/>
      <c r="AN367" s="3"/>
      <c r="AO367" s="3"/>
    </row>
    <row r="368" spans="2:41" x14ac:dyDescent="0.25">
      <c r="B368" s="13"/>
      <c r="C368" s="14"/>
      <c r="D368" s="60"/>
      <c r="E368" s="56"/>
      <c r="F368" s="56"/>
      <c r="G368" s="14"/>
      <c r="H368" s="56"/>
      <c r="I368" s="14"/>
      <c r="J368" s="14"/>
      <c r="K368" s="14"/>
      <c r="L368" s="14"/>
      <c r="M368" s="14"/>
      <c r="N368" s="14"/>
      <c r="O368" s="14"/>
      <c r="P368" s="14"/>
      <c r="Q368" s="14"/>
      <c r="R368" s="14"/>
      <c r="S368" s="14"/>
      <c r="T368" s="14"/>
      <c r="U368" s="14"/>
      <c r="V368" s="14"/>
      <c r="W368" s="14"/>
      <c r="X368" s="14"/>
      <c r="Y368" s="14"/>
      <c r="Z368" s="14"/>
      <c r="AA368" s="15"/>
      <c r="AB368" s="3"/>
      <c r="AC368" s="3"/>
      <c r="AD368" s="3"/>
      <c r="AE368" s="3"/>
      <c r="AF368" s="3"/>
      <c r="AG368" s="3"/>
      <c r="AH368" s="3"/>
      <c r="AI368" s="3"/>
      <c r="AJ368" s="3"/>
      <c r="AK368" s="3"/>
      <c r="AL368" s="3"/>
      <c r="AM368" s="3"/>
      <c r="AN368" s="3"/>
      <c r="AO368" s="3"/>
    </row>
    <row r="369" spans="2:41" ht="18.75" x14ac:dyDescent="0.3">
      <c r="B369" s="67"/>
      <c r="C369" s="14"/>
      <c r="D369" s="60"/>
      <c r="E369" s="56"/>
      <c r="F369" s="56"/>
      <c r="G369" s="14"/>
      <c r="H369" s="56"/>
      <c r="I369" s="74"/>
      <c r="J369" s="14"/>
      <c r="K369" s="14"/>
      <c r="L369" s="14"/>
      <c r="M369" s="14"/>
      <c r="N369" s="14"/>
      <c r="O369" s="14"/>
      <c r="P369" s="14"/>
      <c r="Q369" s="14"/>
      <c r="R369" s="14"/>
      <c r="S369" s="14"/>
      <c r="T369" s="14"/>
      <c r="U369" s="14"/>
      <c r="V369" s="14"/>
      <c r="W369" s="14"/>
      <c r="X369" s="14"/>
      <c r="Y369" s="14"/>
      <c r="Z369" s="14"/>
      <c r="AA369" s="15"/>
      <c r="AB369" s="3"/>
      <c r="AC369" s="3"/>
      <c r="AD369" s="3"/>
      <c r="AE369" s="3"/>
      <c r="AF369" s="3"/>
      <c r="AG369" s="3"/>
      <c r="AH369" s="3"/>
      <c r="AI369" s="3"/>
      <c r="AJ369" s="3"/>
      <c r="AK369" s="3"/>
      <c r="AL369" s="3"/>
      <c r="AM369" s="3"/>
      <c r="AN369" s="3"/>
      <c r="AO369" s="3"/>
    </row>
    <row r="370" spans="2:41" x14ac:dyDescent="0.25">
      <c r="B370" s="13"/>
      <c r="C370" s="14"/>
      <c r="D370" s="60"/>
      <c r="E370" s="56"/>
      <c r="F370" s="56"/>
      <c r="G370" s="14"/>
      <c r="H370" s="56"/>
      <c r="I370" s="14"/>
      <c r="J370" s="14"/>
      <c r="K370" s="14"/>
      <c r="L370" s="14"/>
      <c r="M370" s="14"/>
      <c r="N370" s="14"/>
      <c r="O370" s="14"/>
      <c r="P370" s="14"/>
      <c r="Q370" s="14"/>
      <c r="R370" s="14"/>
      <c r="S370" s="14"/>
      <c r="T370" s="14"/>
      <c r="U370" s="14"/>
      <c r="V370" s="14"/>
      <c r="W370" s="14"/>
      <c r="X370" s="14"/>
      <c r="Y370" s="14"/>
      <c r="Z370" s="14"/>
      <c r="AA370" s="15"/>
      <c r="AB370" s="3"/>
      <c r="AC370" s="3"/>
      <c r="AD370" s="3"/>
      <c r="AE370" s="3"/>
      <c r="AF370" s="3"/>
      <c r="AG370" s="3"/>
      <c r="AH370" s="3"/>
      <c r="AI370" s="3"/>
      <c r="AJ370" s="3"/>
      <c r="AK370" s="3"/>
      <c r="AL370" s="3"/>
      <c r="AM370" s="3"/>
      <c r="AN370" s="3"/>
      <c r="AO370" s="3"/>
    </row>
    <row r="371" spans="2:41" x14ac:dyDescent="0.25">
      <c r="B371" s="13"/>
      <c r="C371" s="56"/>
      <c r="D371" s="60"/>
      <c r="E371" s="56"/>
      <c r="F371" s="56"/>
      <c r="G371" s="56"/>
      <c r="H371" s="56"/>
      <c r="I371" s="14"/>
      <c r="J371" s="14"/>
      <c r="K371" s="14"/>
      <c r="L371" s="14"/>
      <c r="M371" s="14"/>
      <c r="N371" s="14"/>
      <c r="O371" s="14"/>
      <c r="P371" s="14"/>
      <c r="Q371" s="14"/>
      <c r="R371" s="14"/>
      <c r="S371" s="14"/>
      <c r="T371" s="14"/>
      <c r="U371" s="14"/>
      <c r="V371" s="14"/>
      <c r="W371" s="14"/>
      <c r="X371" s="14"/>
      <c r="Y371" s="14"/>
      <c r="Z371" s="14"/>
      <c r="AA371" s="15"/>
      <c r="AB371" s="3"/>
      <c r="AC371" s="3"/>
      <c r="AD371" s="3"/>
      <c r="AE371" s="3"/>
      <c r="AF371" s="3"/>
      <c r="AG371" s="3"/>
      <c r="AH371" s="3"/>
      <c r="AI371" s="3"/>
      <c r="AJ371" s="3"/>
      <c r="AK371" s="3"/>
      <c r="AL371" s="3"/>
      <c r="AM371" s="3"/>
      <c r="AN371" s="3"/>
      <c r="AO371" s="3"/>
    </row>
    <row r="372" spans="2:41" x14ac:dyDescent="0.25">
      <c r="B372" s="13"/>
      <c r="C372" s="14"/>
      <c r="D372" s="60"/>
      <c r="E372" s="56"/>
      <c r="F372" s="56"/>
      <c r="G372" s="14"/>
      <c r="H372" s="56"/>
      <c r="I372" s="14"/>
      <c r="J372" s="14"/>
      <c r="K372" s="14"/>
      <c r="L372" s="14"/>
      <c r="M372" s="14"/>
      <c r="N372" s="14"/>
      <c r="O372" s="14"/>
      <c r="P372" s="14"/>
      <c r="Q372" s="14"/>
      <c r="R372" s="14"/>
      <c r="S372" s="14"/>
      <c r="T372" s="14"/>
      <c r="U372" s="14"/>
      <c r="V372" s="14"/>
      <c r="W372" s="14"/>
      <c r="X372" s="14"/>
      <c r="Y372" s="14"/>
      <c r="Z372" s="14"/>
      <c r="AA372" s="15"/>
      <c r="AB372" s="3"/>
      <c r="AC372" s="3"/>
      <c r="AD372" s="3"/>
      <c r="AE372" s="3"/>
      <c r="AF372" s="3"/>
      <c r="AG372" s="3"/>
      <c r="AH372" s="3"/>
      <c r="AI372" s="3"/>
      <c r="AJ372" s="3"/>
      <c r="AK372" s="3"/>
      <c r="AL372" s="3"/>
      <c r="AM372" s="3"/>
      <c r="AN372" s="3"/>
      <c r="AO372" s="3"/>
    </row>
    <row r="373" spans="2:41" x14ac:dyDescent="0.25">
      <c r="B373" s="13"/>
      <c r="C373" s="14"/>
      <c r="D373" s="14"/>
      <c r="E373" s="56"/>
      <c r="F373" s="56"/>
      <c r="G373" s="14"/>
      <c r="H373" s="56"/>
      <c r="I373" s="14"/>
      <c r="J373" s="14"/>
      <c r="K373" s="14"/>
      <c r="L373" s="14"/>
      <c r="M373" s="14"/>
      <c r="N373" s="14"/>
      <c r="O373" s="14"/>
      <c r="P373" s="14"/>
      <c r="Q373" s="14"/>
      <c r="R373" s="14"/>
      <c r="S373" s="14"/>
      <c r="T373" s="14"/>
      <c r="U373" s="14"/>
      <c r="V373" s="14"/>
      <c r="W373" s="14"/>
      <c r="X373" s="14"/>
      <c r="Y373" s="14"/>
      <c r="Z373" s="14"/>
      <c r="AA373" s="15"/>
      <c r="AB373" s="3"/>
      <c r="AC373" s="3"/>
      <c r="AD373" s="3"/>
      <c r="AE373" s="3"/>
      <c r="AF373" s="3"/>
      <c r="AG373" s="3"/>
      <c r="AH373" s="3"/>
      <c r="AI373" s="3"/>
      <c r="AJ373" s="3"/>
      <c r="AK373" s="3"/>
      <c r="AL373" s="3"/>
      <c r="AM373" s="3"/>
      <c r="AN373" s="3"/>
      <c r="AO373" s="3"/>
    </row>
    <row r="374" spans="2:41" x14ac:dyDescent="0.25">
      <c r="B374" s="13"/>
      <c r="C374" s="14"/>
      <c r="D374" s="60"/>
      <c r="E374" s="56"/>
      <c r="F374" s="56"/>
      <c r="G374" s="14"/>
      <c r="H374" s="14"/>
      <c r="I374" s="14"/>
      <c r="J374" s="14"/>
      <c r="K374" s="14"/>
      <c r="L374" s="14"/>
      <c r="M374" s="14"/>
      <c r="N374" s="14"/>
      <c r="O374" s="14"/>
      <c r="P374" s="14"/>
      <c r="Q374" s="14"/>
      <c r="R374" s="14"/>
      <c r="S374" s="14"/>
      <c r="T374" s="14"/>
      <c r="U374" s="14"/>
      <c r="V374" s="14"/>
      <c r="W374" s="14"/>
      <c r="X374" s="14"/>
      <c r="Y374" s="14"/>
      <c r="Z374" s="14"/>
      <c r="AA374" s="15"/>
      <c r="AB374" s="3"/>
      <c r="AC374" s="3"/>
      <c r="AD374" s="3"/>
      <c r="AE374" s="3"/>
      <c r="AF374" s="3"/>
      <c r="AG374" s="3"/>
      <c r="AH374" s="3"/>
      <c r="AI374" s="3"/>
      <c r="AJ374" s="3"/>
      <c r="AK374" s="3"/>
      <c r="AL374" s="3"/>
      <c r="AM374" s="3"/>
      <c r="AN374" s="3"/>
      <c r="AO374" s="3"/>
    </row>
    <row r="375" spans="2:41" x14ac:dyDescent="0.25">
      <c r="B375" s="13"/>
      <c r="C375" s="14"/>
      <c r="D375" s="60"/>
      <c r="E375" s="56"/>
      <c r="F375" s="56"/>
      <c r="G375" s="14"/>
      <c r="H375" s="56"/>
      <c r="I375" s="14"/>
      <c r="J375" s="14"/>
      <c r="K375" s="14"/>
      <c r="L375" s="14"/>
      <c r="M375" s="14"/>
      <c r="N375" s="14"/>
      <c r="O375" s="14"/>
      <c r="P375" s="14"/>
      <c r="Q375" s="14"/>
      <c r="R375" s="14"/>
      <c r="S375" s="14"/>
      <c r="T375" s="14"/>
      <c r="U375" s="14"/>
      <c r="V375" s="14"/>
      <c r="W375" s="14"/>
      <c r="X375" s="14"/>
      <c r="Y375" s="14"/>
      <c r="Z375" s="14"/>
      <c r="AA375" s="15"/>
      <c r="AB375" s="3"/>
      <c r="AC375" s="3"/>
      <c r="AD375" s="3"/>
      <c r="AE375" s="3"/>
      <c r="AF375" s="3"/>
      <c r="AG375" s="3"/>
      <c r="AH375" s="3"/>
      <c r="AI375" s="3"/>
      <c r="AJ375" s="3"/>
      <c r="AK375" s="3"/>
      <c r="AL375" s="3"/>
      <c r="AM375" s="3"/>
      <c r="AN375" s="3"/>
      <c r="AO375" s="3"/>
    </row>
    <row r="376" spans="2:41" x14ac:dyDescent="0.25">
      <c r="B376" s="13"/>
      <c r="C376" s="14"/>
      <c r="D376" s="60"/>
      <c r="E376" s="56"/>
      <c r="F376" s="56"/>
      <c r="G376" s="14"/>
      <c r="H376" s="56"/>
      <c r="I376" s="14"/>
      <c r="J376" s="14"/>
      <c r="K376" s="14"/>
      <c r="L376" s="14"/>
      <c r="M376" s="14"/>
      <c r="N376" s="14"/>
      <c r="O376" s="14"/>
      <c r="P376" s="14"/>
      <c r="Q376" s="14"/>
      <c r="R376" s="14"/>
      <c r="S376" s="14"/>
      <c r="T376" s="14"/>
      <c r="U376" s="14"/>
      <c r="V376" s="14"/>
      <c r="W376" s="14"/>
      <c r="X376" s="14"/>
      <c r="Y376" s="14"/>
      <c r="Z376" s="14"/>
      <c r="AA376" s="15"/>
      <c r="AB376" s="3"/>
      <c r="AC376" s="3"/>
      <c r="AD376" s="3"/>
      <c r="AE376" s="3"/>
      <c r="AF376" s="3"/>
      <c r="AG376" s="3"/>
      <c r="AH376" s="3"/>
      <c r="AI376" s="3"/>
      <c r="AJ376" s="3"/>
      <c r="AK376" s="3"/>
      <c r="AL376" s="3"/>
      <c r="AM376" s="3"/>
      <c r="AN376" s="3"/>
      <c r="AO376" s="3"/>
    </row>
    <row r="377" spans="2:41" ht="18.75" x14ac:dyDescent="0.3">
      <c r="B377" s="67"/>
      <c r="C377" s="14"/>
      <c r="D377" s="60"/>
      <c r="E377" s="56"/>
      <c r="F377" s="56"/>
      <c r="G377" s="14"/>
      <c r="H377" s="56"/>
      <c r="I377" s="74"/>
      <c r="J377" s="14"/>
      <c r="K377" s="14"/>
      <c r="L377" s="14"/>
      <c r="M377" s="14"/>
      <c r="N377" s="14"/>
      <c r="O377" s="14"/>
      <c r="P377" s="14"/>
      <c r="Q377" s="14"/>
      <c r="R377" s="14"/>
      <c r="S377" s="14"/>
      <c r="T377" s="14"/>
      <c r="U377" s="14"/>
      <c r="V377" s="14"/>
      <c r="W377" s="14"/>
      <c r="X377" s="14"/>
      <c r="Y377" s="14"/>
      <c r="Z377" s="14"/>
      <c r="AA377" s="15"/>
      <c r="AB377" s="3"/>
      <c r="AC377" s="3"/>
      <c r="AD377" s="3"/>
      <c r="AE377" s="3"/>
      <c r="AF377" s="3"/>
      <c r="AG377" s="3"/>
      <c r="AH377" s="3"/>
      <c r="AI377" s="3"/>
      <c r="AJ377" s="3"/>
      <c r="AK377" s="3"/>
      <c r="AL377" s="3"/>
      <c r="AM377" s="3"/>
      <c r="AN377" s="3"/>
      <c r="AO377" s="3"/>
    </row>
    <row r="378" spans="2:41" x14ac:dyDescent="0.25">
      <c r="B378" s="13"/>
      <c r="C378" s="56"/>
      <c r="D378" s="60"/>
      <c r="E378" s="56"/>
      <c r="F378" s="56"/>
      <c r="G378" s="56"/>
      <c r="H378" s="56"/>
      <c r="I378" s="14"/>
      <c r="J378" s="14"/>
      <c r="K378" s="14"/>
      <c r="L378" s="14"/>
      <c r="M378" s="14"/>
      <c r="N378" s="14"/>
      <c r="O378" s="14"/>
      <c r="P378" s="14"/>
      <c r="Q378" s="14"/>
      <c r="R378" s="14"/>
      <c r="S378" s="14"/>
      <c r="T378" s="14"/>
      <c r="U378" s="14"/>
      <c r="V378" s="14"/>
      <c r="W378" s="14"/>
      <c r="X378" s="14"/>
      <c r="Y378" s="14"/>
      <c r="Z378" s="14"/>
      <c r="AA378" s="15"/>
      <c r="AB378" s="3"/>
      <c r="AC378" s="3"/>
      <c r="AD378" s="3"/>
      <c r="AE378" s="3"/>
      <c r="AF378" s="3"/>
      <c r="AG378" s="3"/>
      <c r="AH378" s="3"/>
      <c r="AI378" s="3"/>
      <c r="AJ378" s="3"/>
      <c r="AK378" s="3"/>
      <c r="AL378" s="3"/>
      <c r="AM378" s="3"/>
      <c r="AN378" s="3"/>
      <c r="AO378" s="3"/>
    </row>
    <row r="379" spans="2:41" x14ac:dyDescent="0.25">
      <c r="B379" s="13"/>
      <c r="C379" s="14"/>
      <c r="D379" s="60"/>
      <c r="E379" s="56"/>
      <c r="F379" s="56"/>
      <c r="G379" s="14"/>
      <c r="H379" s="56"/>
      <c r="I379" s="14"/>
      <c r="J379" s="14"/>
      <c r="K379" s="14"/>
      <c r="L379" s="14"/>
      <c r="M379" s="14"/>
      <c r="N379" s="14"/>
      <c r="O379" s="14"/>
      <c r="P379" s="14"/>
      <c r="Q379" s="14"/>
      <c r="R379" s="14"/>
      <c r="S379" s="14"/>
      <c r="T379" s="14"/>
      <c r="U379" s="14"/>
      <c r="V379" s="14"/>
      <c r="W379" s="14"/>
      <c r="X379" s="14"/>
      <c r="Y379" s="14"/>
      <c r="Z379" s="14"/>
      <c r="AA379" s="15"/>
      <c r="AB379" s="3"/>
      <c r="AC379" s="3"/>
      <c r="AD379" s="3"/>
      <c r="AE379" s="3"/>
      <c r="AF379" s="3"/>
      <c r="AG379" s="3"/>
      <c r="AH379" s="3"/>
      <c r="AI379" s="3"/>
      <c r="AJ379" s="3"/>
      <c r="AK379" s="3"/>
      <c r="AL379" s="3"/>
      <c r="AM379" s="3"/>
      <c r="AN379" s="3"/>
      <c r="AO379" s="3"/>
    </row>
    <row r="380" spans="2:41" x14ac:dyDescent="0.25">
      <c r="B380" s="13"/>
      <c r="C380" s="14"/>
      <c r="D380" s="14"/>
      <c r="E380" s="56"/>
      <c r="F380" s="56"/>
      <c r="G380" s="14"/>
      <c r="H380" s="56"/>
      <c r="I380" s="14"/>
      <c r="J380" s="14"/>
      <c r="K380" s="14"/>
      <c r="L380" s="14"/>
      <c r="M380" s="14"/>
      <c r="N380" s="14"/>
      <c r="O380" s="14"/>
      <c r="P380" s="14"/>
      <c r="Q380" s="14"/>
      <c r="R380" s="14"/>
      <c r="S380" s="14"/>
      <c r="T380" s="14"/>
      <c r="U380" s="14"/>
      <c r="V380" s="14"/>
      <c r="W380" s="14"/>
      <c r="X380" s="14"/>
      <c r="Y380" s="14"/>
      <c r="Z380" s="14"/>
      <c r="AA380" s="15"/>
      <c r="AB380" s="3"/>
      <c r="AC380" s="3"/>
      <c r="AD380" s="3"/>
      <c r="AE380" s="3"/>
      <c r="AF380" s="3"/>
      <c r="AG380" s="3"/>
      <c r="AH380" s="3"/>
      <c r="AI380" s="3"/>
      <c r="AJ380" s="3"/>
      <c r="AK380" s="3"/>
      <c r="AL380" s="3"/>
      <c r="AM380" s="3"/>
      <c r="AN380" s="3"/>
      <c r="AO380" s="3"/>
    </row>
    <row r="381" spans="2:41" x14ac:dyDescent="0.25">
      <c r="B381" s="13"/>
      <c r="C381" s="14"/>
      <c r="D381" s="60"/>
      <c r="E381" s="56"/>
      <c r="F381" s="56"/>
      <c r="G381" s="14"/>
      <c r="H381" s="14"/>
      <c r="I381" s="14"/>
      <c r="J381" s="14"/>
      <c r="K381" s="14"/>
      <c r="L381" s="14"/>
      <c r="M381" s="14"/>
      <c r="N381" s="14"/>
      <c r="O381" s="14"/>
      <c r="P381" s="14"/>
      <c r="Q381" s="14"/>
      <c r="R381" s="14"/>
      <c r="S381" s="14"/>
      <c r="T381" s="14"/>
      <c r="U381" s="14"/>
      <c r="V381" s="14"/>
      <c r="W381" s="14"/>
      <c r="X381" s="14"/>
      <c r="Y381" s="14"/>
      <c r="Z381" s="14"/>
      <c r="AA381" s="15"/>
      <c r="AB381" s="3"/>
      <c r="AC381" s="3"/>
      <c r="AD381" s="3"/>
      <c r="AE381" s="3"/>
      <c r="AF381" s="3"/>
      <c r="AG381" s="3"/>
      <c r="AH381" s="3"/>
      <c r="AI381" s="3"/>
      <c r="AJ381" s="3"/>
      <c r="AK381" s="3"/>
      <c r="AL381" s="3"/>
      <c r="AM381" s="3"/>
      <c r="AN381" s="3"/>
      <c r="AO381" s="3"/>
    </row>
    <row r="382" spans="2:41" x14ac:dyDescent="0.25">
      <c r="B382" s="13"/>
      <c r="C382" s="14"/>
      <c r="D382" s="60"/>
      <c r="E382" s="56"/>
      <c r="F382" s="56"/>
      <c r="G382" s="14"/>
      <c r="H382" s="56"/>
      <c r="I382" s="14"/>
      <c r="J382" s="14"/>
      <c r="K382" s="14"/>
      <c r="L382" s="14"/>
      <c r="M382" s="14"/>
      <c r="N382" s="14"/>
      <c r="O382" s="14"/>
      <c r="P382" s="14"/>
      <c r="Q382" s="14"/>
      <c r="R382" s="14"/>
      <c r="S382" s="14"/>
      <c r="T382" s="14"/>
      <c r="U382" s="14"/>
      <c r="V382" s="14"/>
      <c r="W382" s="14"/>
      <c r="X382" s="14"/>
      <c r="Y382" s="14"/>
      <c r="Z382" s="14"/>
      <c r="AA382" s="15"/>
      <c r="AB382" s="3"/>
      <c r="AC382" s="3"/>
      <c r="AD382" s="3"/>
      <c r="AE382" s="3"/>
      <c r="AF382" s="3"/>
      <c r="AG382" s="3"/>
      <c r="AH382" s="3"/>
      <c r="AI382" s="3"/>
      <c r="AJ382" s="3"/>
      <c r="AK382" s="3"/>
      <c r="AL382" s="3"/>
      <c r="AM382" s="3"/>
      <c r="AN382" s="3"/>
      <c r="AO382" s="3"/>
    </row>
    <row r="383" spans="2:41" x14ac:dyDescent="0.25">
      <c r="B383" s="13"/>
      <c r="C383" s="14"/>
      <c r="D383" s="60"/>
      <c r="E383" s="56"/>
      <c r="F383" s="56"/>
      <c r="G383" s="14"/>
      <c r="H383" s="56"/>
      <c r="I383" s="14"/>
      <c r="J383" s="14"/>
      <c r="K383" s="14"/>
      <c r="L383" s="14"/>
      <c r="M383" s="14"/>
      <c r="N383" s="14"/>
      <c r="O383" s="14"/>
      <c r="P383" s="14"/>
      <c r="Q383" s="14"/>
      <c r="R383" s="14"/>
      <c r="S383" s="14"/>
      <c r="T383" s="14"/>
      <c r="U383" s="14"/>
      <c r="V383" s="14"/>
      <c r="W383" s="14"/>
      <c r="X383" s="14"/>
      <c r="Y383" s="14"/>
      <c r="Z383" s="14"/>
      <c r="AA383" s="15"/>
      <c r="AB383" s="3"/>
      <c r="AC383" s="3"/>
      <c r="AD383" s="3"/>
      <c r="AE383" s="3"/>
      <c r="AF383" s="3"/>
      <c r="AG383" s="3"/>
      <c r="AH383" s="3"/>
      <c r="AI383" s="3"/>
      <c r="AJ383" s="3"/>
      <c r="AK383" s="3"/>
      <c r="AL383" s="3"/>
      <c r="AM383" s="3"/>
      <c r="AN383" s="3"/>
      <c r="AO383" s="3"/>
    </row>
    <row r="384" spans="2:41" x14ac:dyDescent="0.25">
      <c r="B384" s="13"/>
      <c r="C384" s="14"/>
      <c r="D384" s="60"/>
      <c r="E384" s="56"/>
      <c r="F384" s="56"/>
      <c r="G384" s="14"/>
      <c r="H384" s="56"/>
      <c r="I384" s="14"/>
      <c r="J384" s="14"/>
      <c r="K384" s="14"/>
      <c r="L384" s="14"/>
      <c r="M384" s="14"/>
      <c r="N384" s="14"/>
      <c r="O384" s="14"/>
      <c r="P384" s="14"/>
      <c r="Q384" s="14"/>
      <c r="R384" s="14"/>
      <c r="S384" s="14"/>
      <c r="T384" s="14"/>
      <c r="U384" s="14"/>
      <c r="V384" s="14"/>
      <c r="W384" s="14"/>
      <c r="X384" s="14"/>
      <c r="Y384" s="14"/>
      <c r="Z384" s="14"/>
      <c r="AA384" s="15"/>
      <c r="AB384" s="3"/>
      <c r="AC384" s="3"/>
      <c r="AD384" s="3"/>
      <c r="AE384" s="3"/>
      <c r="AF384" s="3"/>
      <c r="AG384" s="3"/>
      <c r="AH384" s="3"/>
      <c r="AI384" s="3"/>
      <c r="AJ384" s="3"/>
      <c r="AK384" s="3"/>
      <c r="AL384" s="3"/>
      <c r="AM384" s="3"/>
      <c r="AN384" s="3"/>
      <c r="AO384" s="3"/>
    </row>
    <row r="385" spans="2:41" ht="18.75" x14ac:dyDescent="0.3">
      <c r="B385" s="67"/>
      <c r="C385" s="56"/>
      <c r="D385" s="60"/>
      <c r="E385" s="56"/>
      <c r="F385" s="56"/>
      <c r="G385" s="56"/>
      <c r="H385" s="56"/>
      <c r="I385" s="74"/>
      <c r="J385" s="14"/>
      <c r="K385" s="14"/>
      <c r="L385" s="14"/>
      <c r="M385" s="14"/>
      <c r="N385" s="14"/>
      <c r="O385" s="14"/>
      <c r="P385" s="14"/>
      <c r="Q385" s="14"/>
      <c r="R385" s="14"/>
      <c r="S385" s="14"/>
      <c r="T385" s="14"/>
      <c r="U385" s="14"/>
      <c r="V385" s="14"/>
      <c r="W385" s="14"/>
      <c r="X385" s="14"/>
      <c r="Y385" s="14"/>
      <c r="Z385" s="14"/>
      <c r="AA385" s="15"/>
      <c r="AB385" s="3"/>
      <c r="AC385" s="3"/>
      <c r="AD385" s="3"/>
      <c r="AE385" s="3"/>
      <c r="AF385" s="3"/>
      <c r="AG385" s="3"/>
      <c r="AH385" s="3"/>
      <c r="AI385" s="3"/>
      <c r="AJ385" s="3"/>
      <c r="AK385" s="3"/>
      <c r="AL385" s="3"/>
      <c r="AM385" s="3"/>
      <c r="AN385" s="3"/>
      <c r="AO385" s="3"/>
    </row>
    <row r="386" spans="2:41" x14ac:dyDescent="0.25">
      <c r="B386" s="13"/>
      <c r="C386" s="14"/>
      <c r="D386" s="60"/>
      <c r="E386" s="56"/>
      <c r="F386" s="56"/>
      <c r="G386" s="14"/>
      <c r="H386" s="56"/>
      <c r="I386" s="14"/>
      <c r="J386" s="14"/>
      <c r="K386" s="14"/>
      <c r="L386" s="14"/>
      <c r="M386" s="14"/>
      <c r="N386" s="14"/>
      <c r="O386" s="14"/>
      <c r="P386" s="14"/>
      <c r="Q386" s="14"/>
      <c r="R386" s="14"/>
      <c r="S386" s="14"/>
      <c r="T386" s="14"/>
      <c r="U386" s="14"/>
      <c r="V386" s="14"/>
      <c r="W386" s="14"/>
      <c r="X386" s="14"/>
      <c r="Y386" s="14"/>
      <c r="Z386" s="14"/>
      <c r="AA386" s="15"/>
      <c r="AB386" s="3"/>
      <c r="AC386" s="3"/>
      <c r="AD386" s="3"/>
      <c r="AE386" s="3"/>
      <c r="AF386" s="3"/>
      <c r="AG386" s="3"/>
      <c r="AH386" s="3"/>
      <c r="AI386" s="3"/>
      <c r="AJ386" s="3"/>
      <c r="AK386" s="3"/>
      <c r="AL386" s="3"/>
      <c r="AM386" s="3"/>
      <c r="AN386" s="3"/>
      <c r="AO386" s="3"/>
    </row>
    <row r="387" spans="2:41" x14ac:dyDescent="0.25">
      <c r="B387" s="13"/>
      <c r="C387" s="14"/>
      <c r="D387" s="14"/>
      <c r="E387" s="56"/>
      <c r="F387" s="56"/>
      <c r="G387" s="14"/>
      <c r="H387" s="56"/>
      <c r="I387" s="14"/>
      <c r="J387" s="14"/>
      <c r="K387" s="14"/>
      <c r="L387" s="14"/>
      <c r="M387" s="14"/>
      <c r="N387" s="14"/>
      <c r="O387" s="14"/>
      <c r="P387" s="14"/>
      <c r="Q387" s="14"/>
      <c r="R387" s="14"/>
      <c r="S387" s="14"/>
      <c r="T387" s="14"/>
      <c r="U387" s="14"/>
      <c r="V387" s="14"/>
      <c r="W387" s="14"/>
      <c r="X387" s="14"/>
      <c r="Y387" s="14"/>
      <c r="Z387" s="14"/>
      <c r="AA387" s="15"/>
      <c r="AB387" s="3"/>
      <c r="AC387" s="3"/>
      <c r="AD387" s="3"/>
      <c r="AE387" s="3"/>
      <c r="AF387" s="3"/>
      <c r="AG387" s="3"/>
      <c r="AH387" s="3"/>
      <c r="AI387" s="3"/>
      <c r="AJ387" s="3"/>
      <c r="AK387" s="3"/>
      <c r="AL387" s="3"/>
      <c r="AM387" s="3"/>
      <c r="AN387" s="3"/>
      <c r="AO387" s="3"/>
    </row>
    <row r="388" spans="2:41" x14ac:dyDescent="0.25">
      <c r="B388" s="13"/>
      <c r="C388" s="14"/>
      <c r="D388" s="60"/>
      <c r="E388" s="56"/>
      <c r="F388" s="56"/>
      <c r="G388" s="14"/>
      <c r="H388" s="14"/>
      <c r="I388" s="14"/>
      <c r="J388" s="14"/>
      <c r="K388" s="14"/>
      <c r="L388" s="14"/>
      <c r="M388" s="14"/>
      <c r="N388" s="14"/>
      <c r="O388" s="14"/>
      <c r="P388" s="14"/>
      <c r="Q388" s="14"/>
      <c r="R388" s="14"/>
      <c r="S388" s="14"/>
      <c r="T388" s="14"/>
      <c r="U388" s="14"/>
      <c r="V388" s="14"/>
      <c r="W388" s="14"/>
      <c r="X388" s="14"/>
      <c r="Y388" s="14"/>
      <c r="Z388" s="14"/>
      <c r="AA388" s="15"/>
      <c r="AB388" s="3"/>
      <c r="AC388" s="3"/>
      <c r="AD388" s="3"/>
      <c r="AE388" s="3"/>
      <c r="AF388" s="3"/>
      <c r="AG388" s="3"/>
      <c r="AH388" s="3"/>
      <c r="AI388" s="3"/>
      <c r="AJ388" s="3"/>
      <c r="AK388" s="3"/>
      <c r="AL388" s="3"/>
      <c r="AM388" s="3"/>
      <c r="AN388" s="3"/>
      <c r="AO388" s="3"/>
    </row>
    <row r="389" spans="2:41" x14ac:dyDescent="0.25">
      <c r="B389" s="13"/>
      <c r="C389" s="14"/>
      <c r="D389" s="60"/>
      <c r="E389" s="56"/>
      <c r="F389" s="56"/>
      <c r="G389" s="14"/>
      <c r="H389" s="56"/>
      <c r="I389" s="14"/>
      <c r="J389" s="14"/>
      <c r="K389" s="14"/>
      <c r="L389" s="14"/>
      <c r="M389" s="14"/>
      <c r="N389" s="14"/>
      <c r="O389" s="14"/>
      <c r="P389" s="14"/>
      <c r="Q389" s="14"/>
      <c r="R389" s="14"/>
      <c r="S389" s="14"/>
      <c r="T389" s="14"/>
      <c r="U389" s="14"/>
      <c r="V389" s="14"/>
      <c r="W389" s="14"/>
      <c r="X389" s="14"/>
      <c r="Y389" s="14"/>
      <c r="Z389" s="14"/>
      <c r="AA389" s="15"/>
      <c r="AB389" s="3"/>
      <c r="AC389" s="3"/>
      <c r="AD389" s="3"/>
      <c r="AE389" s="3"/>
      <c r="AF389" s="3"/>
      <c r="AG389" s="3"/>
      <c r="AH389" s="3"/>
      <c r="AI389" s="3"/>
      <c r="AJ389" s="3"/>
      <c r="AK389" s="3"/>
      <c r="AL389" s="3"/>
      <c r="AM389" s="3"/>
      <c r="AN389" s="3"/>
      <c r="AO389" s="3"/>
    </row>
    <row r="390" spans="2:41" x14ac:dyDescent="0.25">
      <c r="B390" s="13"/>
      <c r="C390" s="14"/>
      <c r="D390" s="60"/>
      <c r="E390" s="56"/>
      <c r="F390" s="56"/>
      <c r="G390" s="14"/>
      <c r="H390" s="56"/>
      <c r="I390" s="14"/>
      <c r="J390" s="14"/>
      <c r="K390" s="14"/>
      <c r="L390" s="14"/>
      <c r="M390" s="14"/>
      <c r="N390" s="14"/>
      <c r="O390" s="14"/>
      <c r="P390" s="14"/>
      <c r="Q390" s="14"/>
      <c r="R390" s="14"/>
      <c r="S390" s="14"/>
      <c r="T390" s="14"/>
      <c r="U390" s="14"/>
      <c r="V390" s="14"/>
      <c r="W390" s="14"/>
      <c r="X390" s="14"/>
      <c r="Y390" s="14"/>
      <c r="Z390" s="14"/>
      <c r="AA390" s="15"/>
      <c r="AB390" s="3"/>
      <c r="AC390" s="3"/>
      <c r="AD390" s="3"/>
      <c r="AE390" s="3"/>
      <c r="AF390" s="3"/>
      <c r="AG390" s="3"/>
      <c r="AH390" s="3"/>
      <c r="AI390" s="3"/>
      <c r="AJ390" s="3"/>
      <c r="AK390" s="3"/>
      <c r="AL390" s="3"/>
      <c r="AM390" s="3"/>
      <c r="AN390" s="3"/>
      <c r="AO390" s="3"/>
    </row>
    <row r="391" spans="2:41" x14ac:dyDescent="0.25">
      <c r="B391" s="13"/>
      <c r="C391" s="14"/>
      <c r="D391" s="60"/>
      <c r="E391" s="56"/>
      <c r="F391" s="56"/>
      <c r="G391" s="14"/>
      <c r="H391" s="56"/>
      <c r="I391" s="14"/>
      <c r="J391" s="14"/>
      <c r="K391" s="14"/>
      <c r="L391" s="14"/>
      <c r="M391" s="14"/>
      <c r="N391" s="14"/>
      <c r="O391" s="14"/>
      <c r="P391" s="14"/>
      <c r="Q391" s="14"/>
      <c r="R391" s="14"/>
      <c r="S391" s="14"/>
      <c r="T391" s="14"/>
      <c r="U391" s="14"/>
      <c r="V391" s="14"/>
      <c r="W391" s="14"/>
      <c r="X391" s="14"/>
      <c r="Y391" s="14"/>
      <c r="Z391" s="14"/>
      <c r="AA391" s="15"/>
      <c r="AB391" s="3"/>
      <c r="AC391" s="3"/>
      <c r="AD391" s="3"/>
      <c r="AE391" s="3"/>
      <c r="AF391" s="3"/>
      <c r="AG391" s="3"/>
      <c r="AH391" s="3"/>
      <c r="AI391" s="3"/>
      <c r="AJ391" s="3"/>
      <c r="AK391" s="3"/>
      <c r="AL391" s="3"/>
      <c r="AM391" s="3"/>
      <c r="AN391" s="3"/>
      <c r="AO391" s="3"/>
    </row>
    <row r="392" spans="2:41" x14ac:dyDescent="0.25">
      <c r="B392" s="13"/>
      <c r="C392" s="56"/>
      <c r="D392" s="60"/>
      <c r="E392" s="56"/>
      <c r="F392" s="56"/>
      <c r="G392" s="56"/>
      <c r="H392" s="56"/>
      <c r="I392" s="14"/>
      <c r="J392" s="14"/>
      <c r="K392" s="14"/>
      <c r="L392" s="14"/>
      <c r="M392" s="14"/>
      <c r="N392" s="14"/>
      <c r="O392" s="14"/>
      <c r="P392" s="14"/>
      <c r="Q392" s="14"/>
      <c r="R392" s="14"/>
      <c r="S392" s="14"/>
      <c r="T392" s="14"/>
      <c r="U392" s="14"/>
      <c r="V392" s="14"/>
      <c r="W392" s="14"/>
      <c r="X392" s="14"/>
      <c r="Y392" s="14"/>
      <c r="Z392" s="14"/>
      <c r="AA392" s="15"/>
      <c r="AB392" s="3"/>
      <c r="AC392" s="3"/>
      <c r="AD392" s="3"/>
      <c r="AE392" s="3"/>
      <c r="AF392" s="3"/>
      <c r="AG392" s="3"/>
      <c r="AH392" s="3"/>
      <c r="AI392" s="3"/>
      <c r="AJ392" s="3"/>
      <c r="AK392" s="3"/>
      <c r="AL392" s="3"/>
      <c r="AM392" s="3"/>
      <c r="AN392" s="3"/>
      <c r="AO392" s="3"/>
    </row>
    <row r="393" spans="2:41" ht="18.75" x14ac:dyDescent="0.3">
      <c r="B393" s="67"/>
      <c r="C393" s="14"/>
      <c r="D393" s="60"/>
      <c r="E393" s="56"/>
      <c r="F393" s="56"/>
      <c r="G393" s="14"/>
      <c r="H393" s="56"/>
      <c r="I393" s="74"/>
      <c r="J393" s="14"/>
      <c r="K393" s="14"/>
      <c r="L393" s="14"/>
      <c r="M393" s="14"/>
      <c r="N393" s="14"/>
      <c r="O393" s="14"/>
      <c r="P393" s="14"/>
      <c r="Q393" s="14"/>
      <c r="R393" s="14"/>
      <c r="S393" s="14"/>
      <c r="T393" s="14"/>
      <c r="U393" s="14"/>
      <c r="V393" s="14"/>
      <c r="W393" s="14"/>
      <c r="X393" s="14"/>
      <c r="Y393" s="14"/>
      <c r="Z393" s="14"/>
      <c r="AA393" s="15"/>
      <c r="AB393" s="3"/>
      <c r="AC393" s="3"/>
      <c r="AD393" s="3"/>
      <c r="AE393" s="3"/>
      <c r="AF393" s="3"/>
      <c r="AG393" s="3"/>
      <c r="AH393" s="3"/>
      <c r="AI393" s="3"/>
      <c r="AJ393" s="3"/>
      <c r="AK393" s="3"/>
      <c r="AL393" s="3"/>
      <c r="AM393" s="3"/>
      <c r="AN393" s="3"/>
      <c r="AO393" s="3"/>
    </row>
    <row r="394" spans="2:41" x14ac:dyDescent="0.25">
      <c r="B394" s="13"/>
      <c r="C394" s="14"/>
      <c r="D394" s="14"/>
      <c r="E394" s="56"/>
      <c r="F394" s="56"/>
      <c r="G394" s="14"/>
      <c r="H394" s="56"/>
      <c r="I394" s="14"/>
      <c r="J394" s="14"/>
      <c r="K394" s="14"/>
      <c r="L394" s="14"/>
      <c r="M394" s="14"/>
      <c r="N394" s="14"/>
      <c r="O394" s="14"/>
      <c r="P394" s="14"/>
      <c r="Q394" s="14"/>
      <c r="R394" s="14"/>
      <c r="S394" s="14"/>
      <c r="T394" s="14"/>
      <c r="U394" s="14"/>
      <c r="V394" s="14"/>
      <c r="W394" s="14"/>
      <c r="X394" s="14"/>
      <c r="Y394" s="14"/>
      <c r="Z394" s="14"/>
      <c r="AA394" s="15"/>
      <c r="AB394" s="3"/>
      <c r="AC394" s="3"/>
      <c r="AD394" s="3"/>
      <c r="AE394" s="3"/>
      <c r="AF394" s="3"/>
      <c r="AG394" s="3"/>
      <c r="AH394" s="3"/>
      <c r="AI394" s="3"/>
      <c r="AJ394" s="3"/>
      <c r="AK394" s="3"/>
      <c r="AL394" s="3"/>
      <c r="AM394" s="3"/>
      <c r="AN394" s="3"/>
      <c r="AO394" s="3"/>
    </row>
    <row r="395" spans="2:41" x14ac:dyDescent="0.25">
      <c r="B395" s="13"/>
      <c r="C395" s="14"/>
      <c r="D395" s="60"/>
      <c r="E395" s="56"/>
      <c r="F395" s="56"/>
      <c r="G395" s="14"/>
      <c r="H395" s="14"/>
      <c r="I395" s="14"/>
      <c r="J395" s="14"/>
      <c r="K395" s="14"/>
      <c r="L395" s="14"/>
      <c r="M395" s="14"/>
      <c r="N395" s="14"/>
      <c r="O395" s="14"/>
      <c r="P395" s="14"/>
      <c r="Q395" s="14"/>
      <c r="R395" s="14"/>
      <c r="S395" s="14"/>
      <c r="T395" s="14"/>
      <c r="U395" s="14"/>
      <c r="V395" s="14"/>
      <c r="W395" s="14"/>
      <c r="X395" s="14"/>
      <c r="Y395" s="14"/>
      <c r="Z395" s="14"/>
      <c r="AA395" s="15"/>
      <c r="AB395" s="3"/>
      <c r="AC395" s="3"/>
      <c r="AD395" s="3"/>
      <c r="AE395" s="3"/>
      <c r="AF395" s="3"/>
      <c r="AG395" s="3"/>
      <c r="AH395" s="3"/>
      <c r="AI395" s="3"/>
      <c r="AJ395" s="3"/>
      <c r="AK395" s="3"/>
      <c r="AL395" s="3"/>
      <c r="AM395" s="3"/>
      <c r="AN395" s="3"/>
      <c r="AO395" s="3"/>
    </row>
    <row r="396" spans="2:41" x14ac:dyDescent="0.25">
      <c r="B396" s="13"/>
      <c r="C396" s="14"/>
      <c r="D396" s="60"/>
      <c r="E396" s="56"/>
      <c r="F396" s="56"/>
      <c r="G396" s="14"/>
      <c r="H396" s="56"/>
      <c r="I396" s="14"/>
      <c r="J396" s="14"/>
      <c r="K396" s="14"/>
      <c r="L396" s="14"/>
      <c r="M396" s="14"/>
      <c r="N396" s="14"/>
      <c r="O396" s="14"/>
      <c r="P396" s="14"/>
      <c r="Q396" s="14"/>
      <c r="R396" s="14"/>
      <c r="S396" s="14"/>
      <c r="T396" s="14"/>
      <c r="U396" s="14"/>
      <c r="V396" s="14"/>
      <c r="W396" s="14"/>
      <c r="X396" s="14"/>
      <c r="Y396" s="14"/>
      <c r="Z396" s="14"/>
      <c r="AA396" s="15"/>
      <c r="AB396" s="3"/>
      <c r="AC396" s="3"/>
      <c r="AD396" s="3"/>
      <c r="AE396" s="3"/>
      <c r="AF396" s="3"/>
      <c r="AG396" s="3"/>
      <c r="AH396" s="3"/>
      <c r="AI396" s="3"/>
      <c r="AJ396" s="3"/>
      <c r="AK396" s="3"/>
      <c r="AL396" s="3"/>
      <c r="AM396" s="3"/>
      <c r="AN396" s="3"/>
      <c r="AO396" s="3"/>
    </row>
    <row r="397" spans="2:41" x14ac:dyDescent="0.25">
      <c r="B397" s="13"/>
      <c r="C397" s="14"/>
      <c r="D397" s="60"/>
      <c r="E397" s="56"/>
      <c r="F397" s="56"/>
      <c r="G397" s="14"/>
      <c r="H397" s="56"/>
      <c r="I397" s="14"/>
      <c r="J397" s="14"/>
      <c r="K397" s="14"/>
      <c r="L397" s="14"/>
      <c r="M397" s="14"/>
      <c r="N397" s="14"/>
      <c r="O397" s="14"/>
      <c r="P397" s="14"/>
      <c r="Q397" s="14"/>
      <c r="R397" s="14"/>
      <c r="S397" s="14"/>
      <c r="T397" s="14"/>
      <c r="U397" s="14"/>
      <c r="V397" s="14"/>
      <c r="W397" s="14"/>
      <c r="X397" s="14"/>
      <c r="Y397" s="14"/>
      <c r="Z397" s="14"/>
      <c r="AA397" s="15"/>
      <c r="AB397" s="3"/>
      <c r="AC397" s="3"/>
      <c r="AD397" s="3"/>
      <c r="AE397" s="3"/>
      <c r="AF397" s="3"/>
      <c r="AG397" s="3"/>
      <c r="AH397" s="3"/>
      <c r="AI397" s="3"/>
      <c r="AJ397" s="3"/>
      <c r="AK397" s="3"/>
      <c r="AL397" s="3"/>
      <c r="AM397" s="3"/>
      <c r="AN397" s="3"/>
      <c r="AO397" s="3"/>
    </row>
    <row r="398" spans="2:41" x14ac:dyDescent="0.25">
      <c r="B398" s="13"/>
      <c r="C398" s="14"/>
      <c r="D398" s="60"/>
      <c r="E398" s="56"/>
      <c r="F398" s="56"/>
      <c r="G398" s="14"/>
      <c r="H398" s="56"/>
      <c r="I398" s="14"/>
      <c r="J398" s="14"/>
      <c r="K398" s="14"/>
      <c r="L398" s="14"/>
      <c r="M398" s="14"/>
      <c r="N398" s="14"/>
      <c r="O398" s="14"/>
      <c r="P398" s="14"/>
      <c r="Q398" s="14"/>
      <c r="R398" s="14"/>
      <c r="S398" s="14"/>
      <c r="T398" s="14"/>
      <c r="U398" s="14"/>
      <c r="V398" s="14"/>
      <c r="W398" s="14"/>
      <c r="X398" s="14"/>
      <c r="Y398" s="14"/>
      <c r="Z398" s="14"/>
      <c r="AA398" s="15"/>
      <c r="AB398" s="3"/>
      <c r="AC398" s="3"/>
      <c r="AD398" s="3"/>
      <c r="AE398" s="3"/>
      <c r="AF398" s="3"/>
      <c r="AG398" s="3"/>
      <c r="AH398" s="3"/>
      <c r="AI398" s="3"/>
      <c r="AJ398" s="3"/>
      <c r="AK398" s="3"/>
      <c r="AL398" s="3"/>
      <c r="AM398" s="3"/>
      <c r="AN398" s="3"/>
      <c r="AO398" s="3"/>
    </row>
    <row r="399" spans="2:41" x14ac:dyDescent="0.25">
      <c r="B399" s="13"/>
      <c r="C399" s="56"/>
      <c r="D399" s="60"/>
      <c r="E399" s="56"/>
      <c r="F399" s="56"/>
      <c r="G399" s="56"/>
      <c r="H399" s="56"/>
      <c r="I399" s="14"/>
      <c r="J399" s="14"/>
      <c r="K399" s="14"/>
      <c r="L399" s="14"/>
      <c r="M399" s="14"/>
      <c r="N399" s="14"/>
      <c r="O399" s="14"/>
      <c r="P399" s="14"/>
      <c r="Q399" s="14"/>
      <c r="R399" s="14"/>
      <c r="S399" s="14"/>
      <c r="T399" s="14"/>
      <c r="U399" s="14"/>
      <c r="V399" s="14"/>
      <c r="W399" s="14"/>
      <c r="X399" s="14"/>
      <c r="Y399" s="14"/>
      <c r="Z399" s="14"/>
      <c r="AA399" s="15"/>
      <c r="AB399" s="3"/>
      <c r="AC399" s="3"/>
      <c r="AD399" s="3"/>
      <c r="AE399" s="3"/>
      <c r="AF399" s="3"/>
      <c r="AG399" s="3"/>
      <c r="AH399" s="3"/>
      <c r="AI399" s="3"/>
      <c r="AJ399" s="3"/>
      <c r="AK399" s="3"/>
      <c r="AL399" s="3"/>
      <c r="AM399" s="3"/>
      <c r="AN399" s="3"/>
      <c r="AO399" s="3"/>
    </row>
    <row r="400" spans="2:41" x14ac:dyDescent="0.25">
      <c r="B400" s="13"/>
      <c r="C400" s="14"/>
      <c r="D400" s="60"/>
      <c r="E400" s="56"/>
      <c r="F400" s="56"/>
      <c r="G400" s="14"/>
      <c r="H400" s="56"/>
      <c r="I400" s="14"/>
      <c r="J400" s="14"/>
      <c r="K400" s="14"/>
      <c r="L400" s="14"/>
      <c r="M400" s="14"/>
      <c r="N400" s="14"/>
      <c r="O400" s="14"/>
      <c r="P400" s="14"/>
      <c r="Q400" s="14"/>
      <c r="R400" s="14"/>
      <c r="S400" s="14"/>
      <c r="T400" s="14"/>
      <c r="U400" s="14"/>
      <c r="V400" s="14"/>
      <c r="W400" s="14"/>
      <c r="X400" s="14"/>
      <c r="Y400" s="14"/>
      <c r="Z400" s="14"/>
      <c r="AA400" s="15"/>
      <c r="AB400" s="3"/>
      <c r="AC400" s="3"/>
      <c r="AD400" s="3"/>
      <c r="AE400" s="3"/>
      <c r="AF400" s="3"/>
      <c r="AG400" s="3"/>
      <c r="AH400" s="3"/>
      <c r="AI400" s="3"/>
      <c r="AJ400" s="3"/>
      <c r="AK400" s="3"/>
      <c r="AL400" s="3"/>
      <c r="AM400" s="3"/>
      <c r="AN400" s="3"/>
      <c r="AO400" s="3"/>
    </row>
    <row r="401" spans="2:41" ht="18.75" x14ac:dyDescent="0.3">
      <c r="B401" s="67"/>
      <c r="C401" s="14"/>
      <c r="D401" s="14"/>
      <c r="E401" s="56"/>
      <c r="F401" s="56"/>
      <c r="G401" s="14"/>
      <c r="H401" s="56"/>
      <c r="I401" s="74"/>
      <c r="J401" s="14"/>
      <c r="K401" s="14"/>
      <c r="L401" s="14"/>
      <c r="M401" s="14"/>
      <c r="N401" s="14"/>
      <c r="O401" s="14"/>
      <c r="P401" s="14"/>
      <c r="Q401" s="14"/>
      <c r="R401" s="14"/>
      <c r="S401" s="14"/>
      <c r="T401" s="14"/>
      <c r="U401" s="14"/>
      <c r="V401" s="14"/>
      <c r="W401" s="14"/>
      <c r="X401" s="14"/>
      <c r="Y401" s="14"/>
      <c r="Z401" s="14"/>
      <c r="AA401" s="15"/>
      <c r="AB401" s="3"/>
      <c r="AC401" s="3"/>
      <c r="AD401" s="3"/>
      <c r="AE401" s="3"/>
      <c r="AF401" s="3"/>
      <c r="AG401" s="3"/>
      <c r="AH401" s="3"/>
      <c r="AI401" s="3"/>
      <c r="AJ401" s="3"/>
      <c r="AK401" s="3"/>
      <c r="AL401" s="3"/>
      <c r="AM401" s="3"/>
      <c r="AN401" s="3"/>
      <c r="AO401" s="3"/>
    </row>
    <row r="402" spans="2:41" x14ac:dyDescent="0.25">
      <c r="B402" s="18"/>
      <c r="C402" s="19"/>
      <c r="D402" s="63"/>
      <c r="E402" s="64"/>
      <c r="F402" s="64"/>
      <c r="G402" s="19"/>
      <c r="H402" s="19"/>
      <c r="I402" s="19"/>
      <c r="J402" s="19"/>
      <c r="K402" s="19"/>
      <c r="L402" s="19"/>
      <c r="M402" s="19"/>
      <c r="N402" s="19"/>
      <c r="O402" s="19"/>
      <c r="P402" s="19"/>
      <c r="Q402" s="19"/>
      <c r="R402" s="19"/>
      <c r="S402" s="19"/>
      <c r="T402" s="19"/>
      <c r="U402" s="19"/>
      <c r="V402" s="19"/>
      <c r="W402" s="19"/>
      <c r="X402" s="19"/>
      <c r="Y402" s="19"/>
      <c r="Z402" s="19"/>
      <c r="AA402" s="20"/>
      <c r="AB402" s="3"/>
      <c r="AC402" s="3"/>
      <c r="AD402" s="3"/>
      <c r="AE402" s="3"/>
      <c r="AF402" s="3"/>
      <c r="AG402" s="3"/>
      <c r="AH402" s="3"/>
      <c r="AI402" s="3"/>
      <c r="AJ402" s="3"/>
      <c r="AK402" s="3"/>
      <c r="AL402" s="3"/>
      <c r="AM402" s="3"/>
      <c r="AN402" s="3"/>
      <c r="AO402" s="3"/>
    </row>
    <row r="403" spans="2:41" x14ac:dyDescent="0.25">
      <c r="B403" s="13"/>
      <c r="C403" s="13"/>
      <c r="D403" s="60"/>
      <c r="E403" s="56"/>
      <c r="F403" s="56"/>
      <c r="G403" s="14"/>
      <c r="H403" s="61"/>
      <c r="I403" s="15"/>
      <c r="J403" s="3"/>
      <c r="K403" s="3"/>
      <c r="L403" s="3"/>
      <c r="M403" s="3"/>
      <c r="N403" s="3"/>
      <c r="O403" s="3"/>
      <c r="P403" s="3"/>
      <c r="Q403" s="3"/>
      <c r="R403" s="3"/>
      <c r="S403" s="3"/>
      <c r="T403" s="3"/>
      <c r="U403" s="3"/>
      <c r="V403" s="3"/>
      <c r="W403" s="3"/>
      <c r="X403" s="3"/>
      <c r="Y403" s="3"/>
      <c r="Z403" s="3"/>
      <c r="AA403" s="3"/>
      <c r="AB403" s="3"/>
      <c r="AC403" s="3"/>
      <c r="AD403" s="3"/>
      <c r="AE403" s="3"/>
      <c r="AF403" s="3"/>
      <c r="AG403" s="3"/>
      <c r="AH403" s="3"/>
      <c r="AI403" s="3"/>
      <c r="AJ403" s="3"/>
      <c r="AK403" s="3"/>
      <c r="AL403" s="3"/>
      <c r="AM403" s="3"/>
      <c r="AN403" s="3"/>
      <c r="AO403" s="3"/>
    </row>
    <row r="404" spans="2:41" x14ac:dyDescent="0.25">
      <c r="B404" s="13"/>
      <c r="C404" s="13"/>
      <c r="D404" s="60"/>
      <c r="E404" s="56"/>
      <c r="F404" s="56"/>
      <c r="G404" s="14"/>
      <c r="H404" s="61"/>
      <c r="I404" s="15"/>
      <c r="J404" s="3"/>
      <c r="K404" s="3"/>
      <c r="L404" s="3"/>
      <c r="M404" s="3"/>
      <c r="N404" s="3"/>
      <c r="O404" s="3"/>
      <c r="P404" s="3"/>
      <c r="Q404" s="3"/>
      <c r="R404" s="3"/>
      <c r="S404" s="3"/>
      <c r="T404" s="3"/>
      <c r="U404" s="3"/>
      <c r="V404" s="3"/>
      <c r="W404" s="3"/>
      <c r="X404" s="3"/>
      <c r="Y404" s="3"/>
      <c r="Z404" s="3"/>
      <c r="AA404" s="3"/>
      <c r="AB404" s="3"/>
      <c r="AC404" s="3"/>
      <c r="AD404" s="3"/>
      <c r="AE404" s="3"/>
      <c r="AF404" s="3"/>
      <c r="AG404" s="3"/>
      <c r="AH404" s="3"/>
      <c r="AI404" s="3"/>
      <c r="AJ404" s="3"/>
      <c r="AK404" s="3"/>
      <c r="AL404" s="3"/>
      <c r="AM404" s="3"/>
      <c r="AN404" s="3"/>
      <c r="AO404" s="3"/>
    </row>
    <row r="405" spans="2:41" x14ac:dyDescent="0.25">
      <c r="B405" s="13"/>
      <c r="C405" s="13"/>
      <c r="D405" s="60"/>
      <c r="E405" s="56"/>
      <c r="F405" s="56"/>
      <c r="G405" s="14"/>
      <c r="H405" s="61"/>
      <c r="I405" s="15"/>
      <c r="J405" s="3"/>
      <c r="K405" s="3"/>
      <c r="L405" s="3"/>
      <c r="M405" s="3"/>
      <c r="N405" s="3"/>
      <c r="O405" s="3"/>
      <c r="P405" s="3"/>
      <c r="Q405" s="3"/>
      <c r="R405" s="3"/>
      <c r="S405" s="3"/>
      <c r="T405" s="3"/>
      <c r="U405" s="3"/>
      <c r="V405" s="3"/>
      <c r="W405" s="3"/>
      <c r="X405" s="3"/>
      <c r="Y405" s="3"/>
      <c r="Z405" s="3"/>
      <c r="AA405" s="3"/>
      <c r="AB405" s="3"/>
      <c r="AC405" s="3"/>
      <c r="AD405" s="3"/>
      <c r="AE405" s="3"/>
      <c r="AF405" s="3"/>
      <c r="AG405" s="3"/>
      <c r="AH405" s="3"/>
      <c r="AI405" s="3"/>
      <c r="AJ405" s="3"/>
      <c r="AK405" s="3"/>
      <c r="AL405" s="3"/>
      <c r="AM405" s="3"/>
      <c r="AN405" s="3"/>
      <c r="AO405" s="3"/>
    </row>
    <row r="406" spans="2:41" x14ac:dyDescent="0.25">
      <c r="B406" s="13"/>
      <c r="C406" s="62"/>
      <c r="D406" s="63"/>
      <c r="E406" s="64"/>
      <c r="F406" s="64"/>
      <c r="G406" s="64"/>
      <c r="H406" s="65"/>
      <c r="I406" s="15"/>
      <c r="J406" s="3"/>
      <c r="K406" s="3"/>
      <c r="L406" s="3"/>
      <c r="M406" s="3"/>
      <c r="N406" s="3"/>
      <c r="O406" s="3"/>
      <c r="P406" s="3"/>
      <c r="Q406" s="3"/>
      <c r="R406" s="3"/>
      <c r="S406" s="3"/>
      <c r="T406" s="3"/>
      <c r="U406" s="3"/>
      <c r="V406" s="3"/>
      <c r="W406" s="3"/>
      <c r="X406" s="3"/>
      <c r="Y406" s="3"/>
      <c r="Z406" s="3"/>
      <c r="AA406" s="3"/>
      <c r="AB406" s="3"/>
      <c r="AC406" s="3"/>
      <c r="AD406" s="3"/>
      <c r="AE406" s="3"/>
      <c r="AF406" s="3"/>
      <c r="AG406" s="3"/>
      <c r="AH406" s="3"/>
      <c r="AI406" s="3"/>
      <c r="AJ406" s="3"/>
      <c r="AK406" s="3"/>
      <c r="AL406" s="3"/>
      <c r="AM406" s="3"/>
      <c r="AN406" s="3"/>
      <c r="AO406" s="3"/>
    </row>
    <row r="407" spans="2:41" x14ac:dyDescent="0.25">
      <c r="B407" s="13"/>
      <c r="C407" s="14"/>
      <c r="D407" s="60"/>
      <c r="E407" s="66"/>
      <c r="F407" s="56"/>
      <c r="G407" s="14"/>
      <c r="H407" s="56"/>
      <c r="I407" s="15"/>
      <c r="J407" s="3"/>
      <c r="K407" s="3"/>
      <c r="L407" s="3"/>
      <c r="M407" s="3"/>
      <c r="N407" s="3"/>
      <c r="O407" s="3"/>
      <c r="P407" s="3"/>
      <c r="Q407" s="3"/>
      <c r="R407" s="3"/>
      <c r="S407" s="3"/>
      <c r="T407" s="3"/>
      <c r="U407" s="3"/>
      <c r="V407" s="3"/>
      <c r="W407" s="3"/>
      <c r="X407" s="3"/>
      <c r="Y407" s="3"/>
      <c r="Z407" s="3"/>
      <c r="AA407" s="3"/>
      <c r="AB407" s="3"/>
      <c r="AC407" s="3"/>
      <c r="AD407" s="3"/>
      <c r="AE407" s="3"/>
      <c r="AF407" s="3"/>
      <c r="AG407" s="3"/>
      <c r="AH407" s="3"/>
      <c r="AI407" s="3"/>
      <c r="AJ407" s="3"/>
      <c r="AK407" s="3"/>
      <c r="AL407" s="3"/>
      <c r="AM407" s="3"/>
      <c r="AN407" s="3"/>
      <c r="AO407" s="3"/>
    </row>
    <row r="408" spans="2:41" x14ac:dyDescent="0.25">
      <c r="B408" s="13"/>
      <c r="C408" s="10"/>
      <c r="D408" s="11"/>
      <c r="E408" s="56"/>
      <c r="F408" s="58"/>
      <c r="G408" s="11"/>
      <c r="H408" s="59"/>
      <c r="I408" s="15"/>
      <c r="J408" s="3"/>
      <c r="K408" s="3"/>
      <c r="L408" s="3"/>
      <c r="M408" s="3"/>
      <c r="N408" s="3"/>
      <c r="O408" s="3"/>
      <c r="P408" s="3"/>
      <c r="Q408" s="3"/>
      <c r="R408" s="3"/>
      <c r="S408" s="3"/>
      <c r="T408" s="3"/>
      <c r="U408" s="3"/>
      <c r="V408" s="3"/>
      <c r="W408" s="3"/>
      <c r="X408" s="3"/>
      <c r="Y408" s="3"/>
      <c r="Z408" s="3"/>
      <c r="AA408" s="3"/>
      <c r="AB408" s="3"/>
      <c r="AC408" s="3"/>
      <c r="AD408" s="3"/>
      <c r="AE408" s="3"/>
      <c r="AF408" s="3"/>
      <c r="AG408" s="3"/>
      <c r="AH408" s="3"/>
      <c r="AI408" s="3"/>
      <c r="AJ408" s="3"/>
      <c r="AK408" s="3"/>
      <c r="AL408" s="3"/>
      <c r="AM408" s="3"/>
      <c r="AN408" s="3"/>
      <c r="AO408" s="3"/>
    </row>
    <row r="409" spans="2:41" ht="18.75" x14ac:dyDescent="0.3">
      <c r="B409" s="67"/>
      <c r="C409" s="13"/>
      <c r="D409" s="60"/>
      <c r="E409" s="56"/>
      <c r="F409" s="56"/>
      <c r="G409" s="14"/>
      <c r="H409" s="15"/>
      <c r="I409" s="68"/>
      <c r="J409" s="3"/>
      <c r="K409" s="3"/>
      <c r="L409" s="3"/>
      <c r="M409" s="3"/>
      <c r="N409" s="3"/>
      <c r="O409" s="3"/>
      <c r="P409" s="3"/>
      <c r="Q409" s="3"/>
      <c r="R409" s="3"/>
      <c r="S409" s="3"/>
      <c r="T409" s="3"/>
      <c r="U409" s="3"/>
      <c r="V409" s="3"/>
      <c r="W409" s="3"/>
      <c r="X409" s="3"/>
      <c r="Y409" s="3"/>
      <c r="Z409" s="3"/>
      <c r="AA409" s="3"/>
      <c r="AB409" s="3"/>
      <c r="AC409" s="3"/>
      <c r="AD409" s="3"/>
      <c r="AE409" s="3"/>
      <c r="AF409" s="3"/>
      <c r="AG409" s="3"/>
      <c r="AH409" s="3"/>
      <c r="AI409" s="3"/>
      <c r="AJ409" s="3"/>
      <c r="AK409" s="3"/>
      <c r="AL409" s="3"/>
      <c r="AM409" s="3"/>
      <c r="AN409" s="3"/>
      <c r="AO409" s="3"/>
    </row>
    <row r="410" spans="2:41" x14ac:dyDescent="0.25">
      <c r="B410" s="13"/>
      <c r="C410" s="13"/>
      <c r="D410" s="60"/>
      <c r="E410" s="56"/>
      <c r="F410" s="56"/>
      <c r="G410" s="14"/>
      <c r="H410" s="61"/>
      <c r="I410" s="15"/>
      <c r="J410" s="3"/>
      <c r="K410" s="3"/>
      <c r="L410" s="3"/>
      <c r="M410" s="3"/>
      <c r="N410" s="3"/>
      <c r="O410" s="3"/>
      <c r="P410" s="3"/>
      <c r="Q410" s="3"/>
      <c r="R410" s="3"/>
      <c r="S410" s="3"/>
      <c r="T410" s="3"/>
      <c r="U410" s="3"/>
      <c r="V410" s="3"/>
      <c r="W410" s="3"/>
      <c r="X410" s="3"/>
      <c r="Y410" s="3"/>
      <c r="Z410" s="3"/>
      <c r="AA410" s="3"/>
      <c r="AB410" s="3"/>
      <c r="AC410" s="3"/>
      <c r="AD410" s="3"/>
      <c r="AE410" s="3"/>
      <c r="AF410" s="3"/>
      <c r="AG410" s="3"/>
      <c r="AH410" s="3"/>
      <c r="AI410" s="3"/>
      <c r="AJ410" s="3"/>
      <c r="AK410" s="3"/>
      <c r="AL410" s="3"/>
      <c r="AM410" s="3"/>
      <c r="AN410" s="3"/>
      <c r="AO410" s="3"/>
    </row>
    <row r="411" spans="2:41" x14ac:dyDescent="0.25">
      <c r="B411" s="13"/>
      <c r="C411" s="13"/>
      <c r="D411" s="60"/>
      <c r="E411" s="56"/>
      <c r="F411" s="56"/>
      <c r="G411" s="14"/>
      <c r="H411" s="61"/>
      <c r="I411" s="15"/>
      <c r="J411" s="3"/>
      <c r="K411" s="3"/>
      <c r="L411" s="3"/>
      <c r="M411" s="3"/>
      <c r="N411" s="3"/>
      <c r="O411" s="3"/>
      <c r="P411" s="3"/>
      <c r="Q411" s="3"/>
      <c r="R411" s="3"/>
      <c r="S411" s="3"/>
      <c r="T411" s="3"/>
      <c r="U411" s="3"/>
      <c r="V411" s="3"/>
      <c r="W411" s="3"/>
      <c r="X411" s="3"/>
      <c r="Y411" s="3"/>
      <c r="Z411" s="3"/>
      <c r="AA411" s="3"/>
      <c r="AB411" s="3"/>
      <c r="AC411" s="3"/>
      <c r="AD411" s="3"/>
      <c r="AE411" s="3"/>
      <c r="AF411" s="3"/>
      <c r="AG411" s="3"/>
      <c r="AH411" s="3"/>
      <c r="AI411" s="3"/>
      <c r="AJ411" s="3"/>
      <c r="AK411" s="3"/>
      <c r="AL411" s="3"/>
      <c r="AM411" s="3"/>
      <c r="AN411" s="3"/>
      <c r="AO411" s="3"/>
    </row>
    <row r="412" spans="2:41" x14ac:dyDescent="0.25">
      <c r="B412" s="13"/>
      <c r="C412" s="13"/>
      <c r="D412" s="60"/>
      <c r="E412" s="56"/>
      <c r="F412" s="56"/>
      <c r="G412" s="14"/>
      <c r="H412" s="61"/>
      <c r="I412" s="15"/>
      <c r="J412" s="3"/>
      <c r="K412" s="3"/>
      <c r="L412" s="3"/>
      <c r="M412" s="3"/>
      <c r="N412" s="3"/>
      <c r="O412" s="3"/>
      <c r="P412" s="3"/>
      <c r="Q412" s="3"/>
      <c r="R412" s="3"/>
      <c r="S412" s="3"/>
      <c r="T412" s="3"/>
      <c r="U412" s="3"/>
      <c r="V412" s="3"/>
      <c r="W412" s="3"/>
      <c r="X412" s="3"/>
      <c r="Y412" s="3"/>
      <c r="Z412" s="3"/>
      <c r="AA412" s="3"/>
      <c r="AB412" s="3"/>
      <c r="AC412" s="3"/>
      <c r="AD412" s="3"/>
      <c r="AE412" s="3"/>
      <c r="AF412" s="3"/>
      <c r="AG412" s="3"/>
      <c r="AH412" s="3"/>
      <c r="AI412" s="3"/>
      <c r="AJ412" s="3"/>
      <c r="AK412" s="3"/>
      <c r="AL412" s="3"/>
      <c r="AM412" s="3"/>
      <c r="AN412" s="3"/>
      <c r="AO412" s="3"/>
    </row>
    <row r="413" spans="2:41" x14ac:dyDescent="0.25">
      <c r="B413" s="13"/>
      <c r="C413" s="62"/>
      <c r="D413" s="63"/>
      <c r="E413" s="64"/>
      <c r="F413" s="64"/>
      <c r="G413" s="64"/>
      <c r="H413" s="65"/>
      <c r="I413" s="15"/>
      <c r="J413" s="3"/>
      <c r="K413" s="3"/>
      <c r="L413" s="3"/>
      <c r="M413" s="3"/>
      <c r="N413" s="3"/>
      <c r="O413" s="3"/>
      <c r="P413" s="3"/>
      <c r="Q413" s="3"/>
      <c r="R413" s="3"/>
      <c r="S413" s="3"/>
      <c r="T413" s="3"/>
      <c r="U413" s="3"/>
      <c r="V413" s="3"/>
      <c r="W413" s="3"/>
      <c r="X413" s="3"/>
      <c r="Y413" s="3"/>
      <c r="Z413" s="3"/>
      <c r="AA413" s="3"/>
      <c r="AB413" s="3"/>
      <c r="AC413" s="3"/>
      <c r="AD413" s="3"/>
      <c r="AE413" s="3"/>
      <c r="AF413" s="3"/>
      <c r="AG413" s="3"/>
      <c r="AH413" s="3"/>
      <c r="AI413" s="3"/>
      <c r="AJ413" s="3"/>
      <c r="AK413" s="3"/>
      <c r="AL413" s="3"/>
      <c r="AM413" s="3"/>
      <c r="AN413" s="3"/>
      <c r="AO413" s="3"/>
    </row>
    <row r="414" spans="2:41" x14ac:dyDescent="0.25">
      <c r="B414" s="13"/>
      <c r="C414" s="14"/>
      <c r="D414" s="60"/>
      <c r="E414" s="66"/>
      <c r="F414" s="56"/>
      <c r="G414" s="14"/>
      <c r="H414" s="56"/>
      <c r="I414" s="15"/>
      <c r="J414" s="3"/>
      <c r="K414" s="3"/>
      <c r="L414" s="3"/>
      <c r="M414" s="3"/>
      <c r="N414" s="3"/>
      <c r="O414" s="3"/>
      <c r="P414" s="3"/>
      <c r="Q414" s="3"/>
      <c r="R414" s="3"/>
      <c r="S414" s="3"/>
      <c r="T414" s="3"/>
      <c r="U414" s="3"/>
      <c r="V414" s="3"/>
      <c r="W414" s="3"/>
      <c r="X414" s="3"/>
      <c r="Y414" s="3"/>
      <c r="Z414" s="3"/>
      <c r="AA414" s="3"/>
      <c r="AB414" s="3"/>
      <c r="AC414" s="3"/>
      <c r="AD414" s="3"/>
      <c r="AE414" s="3"/>
      <c r="AF414" s="3"/>
      <c r="AG414" s="3"/>
      <c r="AH414" s="3"/>
      <c r="AI414" s="3"/>
      <c r="AJ414" s="3"/>
      <c r="AK414" s="3"/>
      <c r="AL414" s="3"/>
      <c r="AM414" s="3"/>
      <c r="AN414" s="3"/>
      <c r="AO414" s="3"/>
    </row>
    <row r="415" spans="2:41" x14ac:dyDescent="0.25">
      <c r="B415" s="13"/>
      <c r="C415" s="10"/>
      <c r="D415" s="11"/>
      <c r="E415" s="56"/>
      <c r="F415" s="58"/>
      <c r="G415" s="11"/>
      <c r="H415" s="59"/>
      <c r="I415" s="15"/>
      <c r="J415" s="3"/>
      <c r="K415" s="3"/>
      <c r="L415" s="3"/>
      <c r="M415" s="3"/>
      <c r="N415" s="3"/>
      <c r="O415" s="3"/>
      <c r="P415" s="3"/>
      <c r="Q415" s="3"/>
      <c r="R415" s="3"/>
      <c r="S415" s="3"/>
      <c r="T415" s="3"/>
      <c r="U415" s="3"/>
      <c r="V415" s="3"/>
      <c r="W415" s="3"/>
      <c r="X415" s="3"/>
      <c r="Y415" s="3"/>
      <c r="Z415" s="3"/>
      <c r="AA415" s="3"/>
      <c r="AB415" s="3"/>
      <c r="AC415" s="3"/>
      <c r="AD415" s="3"/>
      <c r="AE415" s="3"/>
      <c r="AF415" s="3"/>
      <c r="AG415" s="3"/>
      <c r="AH415" s="3"/>
      <c r="AI415" s="3"/>
      <c r="AJ415" s="3"/>
      <c r="AK415" s="3"/>
      <c r="AL415" s="3"/>
      <c r="AM415" s="3"/>
      <c r="AN415" s="3"/>
      <c r="AO415" s="3"/>
    </row>
    <row r="416" spans="2:41" x14ac:dyDescent="0.25">
      <c r="B416" s="13"/>
      <c r="C416" s="13"/>
      <c r="D416" s="60"/>
      <c r="E416" s="56"/>
      <c r="F416" s="56"/>
      <c r="G416" s="14"/>
      <c r="H416" s="15"/>
      <c r="I416" s="15"/>
      <c r="J416" s="3"/>
      <c r="K416" s="3"/>
      <c r="L416" s="3"/>
      <c r="M416" s="3"/>
      <c r="N416" s="3"/>
      <c r="O416" s="3"/>
      <c r="P416" s="3"/>
      <c r="Q416" s="3"/>
      <c r="R416" s="3"/>
      <c r="S416" s="3"/>
      <c r="T416" s="3"/>
      <c r="U416" s="3"/>
      <c r="V416" s="3"/>
      <c r="W416" s="3"/>
      <c r="X416" s="3"/>
      <c r="Y416" s="3"/>
      <c r="Z416" s="3"/>
      <c r="AA416" s="3"/>
      <c r="AB416" s="3"/>
      <c r="AC416" s="3"/>
      <c r="AD416" s="3"/>
      <c r="AE416" s="3"/>
      <c r="AF416" s="3"/>
      <c r="AG416" s="3"/>
      <c r="AH416" s="3"/>
      <c r="AI416" s="3"/>
      <c r="AJ416" s="3"/>
      <c r="AK416" s="3"/>
      <c r="AL416" s="3"/>
      <c r="AM416" s="3"/>
      <c r="AN416" s="3"/>
      <c r="AO416" s="3"/>
    </row>
    <row r="417" spans="2:41" ht="18.75" x14ac:dyDescent="0.3">
      <c r="B417" s="67"/>
      <c r="C417" s="13"/>
      <c r="D417" s="60"/>
      <c r="E417" s="56"/>
      <c r="F417" s="56"/>
      <c r="G417" s="14"/>
      <c r="H417" s="61"/>
      <c r="I417" s="68"/>
      <c r="J417" s="3"/>
      <c r="K417" s="3"/>
      <c r="L417" s="3"/>
      <c r="M417" s="3"/>
      <c r="N417" s="3"/>
      <c r="O417" s="3"/>
      <c r="P417" s="3"/>
      <c r="Q417" s="3"/>
      <c r="R417" s="3"/>
      <c r="S417" s="3"/>
      <c r="T417" s="3"/>
      <c r="U417" s="3"/>
      <c r="V417" s="3"/>
      <c r="W417" s="3"/>
      <c r="X417" s="3"/>
      <c r="Y417" s="3"/>
      <c r="Z417" s="3"/>
      <c r="AA417" s="3"/>
      <c r="AB417" s="3"/>
      <c r="AC417" s="3"/>
      <c r="AD417" s="3"/>
      <c r="AE417" s="3"/>
      <c r="AF417" s="3"/>
      <c r="AG417" s="3"/>
      <c r="AH417" s="3"/>
      <c r="AI417" s="3"/>
      <c r="AJ417" s="3"/>
      <c r="AK417" s="3"/>
      <c r="AL417" s="3"/>
      <c r="AM417" s="3"/>
      <c r="AN417" s="3"/>
      <c r="AO417" s="3"/>
    </row>
    <row r="418" spans="2:41" x14ac:dyDescent="0.25">
      <c r="B418" s="13"/>
      <c r="C418" s="13"/>
      <c r="D418" s="60"/>
      <c r="E418" s="56"/>
      <c r="F418" s="56"/>
      <c r="G418" s="14"/>
      <c r="H418" s="61"/>
      <c r="I418" s="15"/>
      <c r="J418" s="3"/>
      <c r="K418" s="3"/>
      <c r="L418" s="3"/>
      <c r="M418" s="3"/>
      <c r="N418" s="3"/>
      <c r="O418" s="3"/>
      <c r="P418" s="3"/>
      <c r="Q418" s="3"/>
      <c r="R418" s="3"/>
      <c r="S418" s="3"/>
      <c r="T418" s="3"/>
      <c r="U418" s="3"/>
      <c r="V418" s="3"/>
      <c r="W418" s="3"/>
      <c r="X418" s="3"/>
      <c r="Y418" s="3"/>
      <c r="Z418" s="3"/>
      <c r="AA418" s="3"/>
      <c r="AB418" s="3"/>
      <c r="AC418" s="3"/>
      <c r="AD418" s="3"/>
      <c r="AE418" s="3"/>
      <c r="AF418" s="3"/>
      <c r="AG418" s="3"/>
      <c r="AH418" s="3"/>
      <c r="AI418" s="3"/>
      <c r="AJ418" s="3"/>
      <c r="AK418" s="3"/>
      <c r="AL418" s="3"/>
      <c r="AM418" s="3"/>
      <c r="AN418" s="3"/>
      <c r="AO418" s="3"/>
    </row>
    <row r="419" spans="2:41" x14ac:dyDescent="0.25">
      <c r="B419" s="13"/>
      <c r="C419" s="13"/>
      <c r="D419" s="60"/>
      <c r="E419" s="56"/>
      <c r="F419" s="56"/>
      <c r="G419" s="14"/>
      <c r="H419" s="61"/>
      <c r="I419" s="15"/>
      <c r="J419" s="3"/>
      <c r="K419" s="3"/>
      <c r="L419" s="3"/>
      <c r="M419" s="3"/>
      <c r="N419" s="3"/>
      <c r="O419" s="3"/>
      <c r="P419" s="3"/>
      <c r="Q419" s="3"/>
      <c r="R419" s="3"/>
      <c r="S419" s="3"/>
      <c r="T419" s="3"/>
      <c r="U419" s="3"/>
      <c r="V419" s="3"/>
      <c r="W419" s="3"/>
      <c r="X419" s="3"/>
      <c r="Y419" s="3"/>
      <c r="Z419" s="3"/>
      <c r="AA419" s="3"/>
      <c r="AB419" s="3"/>
      <c r="AC419" s="3"/>
      <c r="AD419" s="3"/>
      <c r="AE419" s="3"/>
      <c r="AF419" s="3"/>
      <c r="AG419" s="3"/>
      <c r="AH419" s="3"/>
      <c r="AI419" s="3"/>
      <c r="AJ419" s="3"/>
      <c r="AK419" s="3"/>
      <c r="AL419" s="3"/>
      <c r="AM419" s="3"/>
      <c r="AN419" s="3"/>
      <c r="AO419" s="3"/>
    </row>
    <row r="420" spans="2:41" x14ac:dyDescent="0.25">
      <c r="B420" s="13"/>
      <c r="C420" s="62"/>
      <c r="D420" s="63"/>
      <c r="E420" s="64"/>
      <c r="F420" s="64"/>
      <c r="G420" s="64"/>
      <c r="H420" s="65"/>
      <c r="I420" s="15"/>
      <c r="J420" s="3"/>
      <c r="K420" s="3"/>
      <c r="L420" s="3"/>
      <c r="M420" s="3"/>
      <c r="N420" s="3"/>
      <c r="O420" s="3"/>
      <c r="P420" s="3"/>
      <c r="Q420" s="3"/>
      <c r="R420" s="3"/>
      <c r="S420" s="3"/>
      <c r="T420" s="3"/>
      <c r="U420" s="3"/>
      <c r="V420" s="3"/>
      <c r="W420" s="3"/>
      <c r="X420" s="3"/>
      <c r="Y420" s="3"/>
      <c r="Z420" s="3"/>
      <c r="AA420" s="3"/>
      <c r="AB420" s="3"/>
      <c r="AC420" s="3"/>
      <c r="AD420" s="3"/>
      <c r="AE420" s="3"/>
      <c r="AF420" s="3"/>
      <c r="AG420" s="3"/>
      <c r="AH420" s="3"/>
      <c r="AI420" s="3"/>
      <c r="AJ420" s="3"/>
      <c r="AK420" s="3"/>
      <c r="AL420" s="3"/>
      <c r="AM420" s="3"/>
      <c r="AN420" s="3"/>
      <c r="AO420" s="3"/>
    </row>
    <row r="421" spans="2:41" x14ac:dyDescent="0.25">
      <c r="B421" s="13"/>
      <c r="C421" s="14"/>
      <c r="D421" s="60"/>
      <c r="E421" s="66"/>
      <c r="F421" s="56"/>
      <c r="G421" s="14"/>
      <c r="H421" s="56"/>
      <c r="I421" s="15"/>
      <c r="J421" s="3"/>
      <c r="K421" s="3"/>
      <c r="L421" s="3"/>
      <c r="M421" s="3"/>
      <c r="N421" s="3"/>
      <c r="O421" s="3"/>
      <c r="P421" s="3"/>
      <c r="Q421" s="3"/>
      <c r="R421" s="3"/>
      <c r="S421" s="3"/>
      <c r="T421" s="3"/>
      <c r="U421" s="3"/>
      <c r="V421" s="3"/>
      <c r="W421" s="3"/>
      <c r="X421" s="3"/>
      <c r="Y421" s="3"/>
      <c r="Z421" s="3"/>
      <c r="AA421" s="3"/>
      <c r="AB421" s="3"/>
      <c r="AC421" s="3"/>
      <c r="AD421" s="3"/>
      <c r="AE421" s="3"/>
      <c r="AF421" s="3"/>
      <c r="AG421" s="3"/>
      <c r="AH421" s="3"/>
      <c r="AI421" s="3"/>
      <c r="AJ421" s="3"/>
      <c r="AK421" s="3"/>
      <c r="AL421" s="3"/>
      <c r="AM421" s="3"/>
      <c r="AN421" s="3"/>
      <c r="AO421" s="3"/>
    </row>
    <row r="422" spans="2:41" x14ac:dyDescent="0.25">
      <c r="B422" s="13"/>
      <c r="C422" s="10"/>
      <c r="D422" s="11"/>
      <c r="E422" s="56"/>
      <c r="F422" s="58"/>
      <c r="G422" s="11"/>
      <c r="H422" s="59"/>
      <c r="I422" s="15"/>
      <c r="J422" s="3"/>
      <c r="K422" s="3"/>
      <c r="L422" s="3"/>
      <c r="M422" s="3"/>
      <c r="N422" s="3"/>
      <c r="O422" s="3"/>
      <c r="P422" s="3"/>
      <c r="Q422" s="3"/>
      <c r="R422" s="3"/>
      <c r="S422" s="3"/>
      <c r="T422" s="3"/>
      <c r="U422" s="3"/>
      <c r="V422" s="3"/>
      <c r="W422" s="3"/>
      <c r="X422" s="3"/>
      <c r="Y422" s="3"/>
      <c r="Z422" s="3"/>
      <c r="AA422" s="3"/>
      <c r="AB422" s="3"/>
      <c r="AC422" s="3"/>
      <c r="AD422" s="3"/>
      <c r="AE422" s="3"/>
      <c r="AF422" s="3"/>
      <c r="AG422" s="3"/>
      <c r="AH422" s="3"/>
      <c r="AI422" s="3"/>
      <c r="AJ422" s="3"/>
      <c r="AK422" s="3"/>
      <c r="AL422" s="3"/>
      <c r="AM422" s="3"/>
      <c r="AN422" s="3"/>
      <c r="AO422" s="3"/>
    </row>
    <row r="423" spans="2:41" x14ac:dyDescent="0.25">
      <c r="B423" s="13"/>
      <c r="C423" s="13"/>
      <c r="D423" s="60"/>
      <c r="E423" s="56"/>
      <c r="F423" s="56"/>
      <c r="G423" s="14"/>
      <c r="H423" s="15"/>
      <c r="I423" s="15"/>
      <c r="J423" s="3"/>
      <c r="K423" s="3"/>
      <c r="L423" s="3"/>
      <c r="M423" s="3"/>
      <c r="N423" s="3"/>
      <c r="O423" s="3"/>
      <c r="P423" s="3"/>
      <c r="Q423" s="3"/>
      <c r="R423" s="3"/>
      <c r="S423" s="3"/>
      <c r="T423" s="3"/>
      <c r="U423" s="3"/>
      <c r="V423" s="3"/>
      <c r="W423" s="3"/>
      <c r="X423" s="3"/>
      <c r="Y423" s="3"/>
      <c r="Z423" s="3"/>
      <c r="AA423" s="3"/>
      <c r="AB423" s="3"/>
      <c r="AC423" s="3"/>
      <c r="AD423" s="3"/>
      <c r="AE423" s="3"/>
      <c r="AF423" s="3"/>
      <c r="AG423" s="3"/>
      <c r="AH423" s="3"/>
      <c r="AI423" s="3"/>
      <c r="AJ423" s="3"/>
      <c r="AK423" s="3"/>
      <c r="AL423" s="3"/>
      <c r="AM423" s="3"/>
      <c r="AN423" s="3"/>
      <c r="AO423" s="3"/>
    </row>
    <row r="424" spans="2:41" x14ac:dyDescent="0.25">
      <c r="B424" s="13"/>
      <c r="C424" s="13"/>
      <c r="D424" s="60"/>
      <c r="E424" s="56"/>
      <c r="F424" s="56"/>
      <c r="G424" s="14"/>
      <c r="H424" s="61"/>
      <c r="I424" s="15"/>
      <c r="J424" s="3"/>
      <c r="K424" s="3"/>
      <c r="L424" s="3"/>
      <c r="M424" s="3"/>
      <c r="N424" s="3"/>
      <c r="O424" s="3"/>
      <c r="P424" s="3"/>
      <c r="Q424" s="3"/>
      <c r="R424" s="3"/>
      <c r="S424" s="3"/>
      <c r="T424" s="3"/>
      <c r="U424" s="3"/>
      <c r="V424" s="3"/>
      <c r="W424" s="3"/>
      <c r="X424" s="3"/>
      <c r="Y424" s="3"/>
      <c r="Z424" s="3"/>
      <c r="AA424" s="3"/>
      <c r="AB424" s="3"/>
      <c r="AC424" s="3"/>
      <c r="AD424" s="3"/>
      <c r="AE424" s="3"/>
      <c r="AF424" s="3"/>
      <c r="AG424" s="3"/>
      <c r="AH424" s="3"/>
      <c r="AI424" s="3"/>
      <c r="AJ424" s="3"/>
      <c r="AK424" s="3"/>
      <c r="AL424" s="3"/>
      <c r="AM424" s="3"/>
      <c r="AN424" s="3"/>
      <c r="AO424" s="3"/>
    </row>
    <row r="425" spans="2:41" ht="18.75" x14ac:dyDescent="0.3">
      <c r="B425" s="67"/>
      <c r="C425" s="13"/>
      <c r="D425" s="60"/>
      <c r="E425" s="56"/>
      <c r="F425" s="56"/>
      <c r="G425" s="14"/>
      <c r="H425" s="61"/>
      <c r="I425" s="68"/>
      <c r="J425" s="3"/>
      <c r="K425" s="3"/>
      <c r="L425" s="3"/>
      <c r="M425" s="3"/>
      <c r="N425" s="3"/>
      <c r="O425" s="3"/>
      <c r="P425" s="3"/>
      <c r="Q425" s="3"/>
      <c r="R425" s="3"/>
      <c r="S425" s="3"/>
      <c r="T425" s="3"/>
      <c r="U425" s="3"/>
      <c r="V425" s="3"/>
      <c r="W425" s="3"/>
      <c r="X425" s="3"/>
      <c r="Y425" s="3"/>
      <c r="Z425" s="3"/>
      <c r="AA425" s="3"/>
      <c r="AB425" s="3"/>
      <c r="AC425" s="3"/>
      <c r="AD425" s="3"/>
      <c r="AE425" s="3"/>
      <c r="AF425" s="3"/>
      <c r="AG425" s="3"/>
      <c r="AH425" s="3"/>
      <c r="AI425" s="3"/>
      <c r="AJ425" s="3"/>
      <c r="AK425" s="3"/>
      <c r="AL425" s="3"/>
      <c r="AM425" s="3"/>
      <c r="AN425" s="3"/>
      <c r="AO425" s="3"/>
    </row>
    <row r="426" spans="2:41" x14ac:dyDescent="0.25">
      <c r="B426" s="13"/>
      <c r="C426" s="13"/>
      <c r="D426" s="60"/>
      <c r="E426" s="56"/>
      <c r="F426" s="56"/>
      <c r="G426" s="14"/>
      <c r="H426" s="61"/>
      <c r="I426" s="15"/>
      <c r="J426" s="3"/>
      <c r="K426" s="3"/>
      <c r="L426" s="3"/>
      <c r="M426" s="3"/>
      <c r="N426" s="3"/>
      <c r="O426" s="3"/>
      <c r="P426" s="3"/>
      <c r="Q426" s="3"/>
      <c r="R426" s="3"/>
      <c r="S426" s="3"/>
      <c r="T426" s="3"/>
      <c r="U426" s="3"/>
      <c r="V426" s="3"/>
      <c r="W426" s="3"/>
      <c r="X426" s="3"/>
      <c r="Y426" s="3"/>
      <c r="Z426" s="3"/>
      <c r="AA426" s="3"/>
      <c r="AB426" s="3"/>
      <c r="AC426" s="3"/>
      <c r="AD426" s="3"/>
      <c r="AE426" s="3"/>
      <c r="AF426" s="3"/>
      <c r="AG426" s="3"/>
      <c r="AH426" s="3"/>
      <c r="AI426" s="3"/>
      <c r="AJ426" s="3"/>
      <c r="AK426" s="3"/>
      <c r="AL426" s="3"/>
      <c r="AM426" s="3"/>
      <c r="AN426" s="3"/>
      <c r="AO426" s="3"/>
    </row>
    <row r="427" spans="2:41" x14ac:dyDescent="0.25">
      <c r="B427" s="13"/>
      <c r="C427" s="62"/>
      <c r="D427" s="63"/>
      <c r="E427" s="64"/>
      <c r="F427" s="64"/>
      <c r="G427" s="64"/>
      <c r="H427" s="65"/>
      <c r="I427" s="15"/>
      <c r="J427" s="3"/>
      <c r="K427" s="3"/>
      <c r="L427" s="3"/>
      <c r="M427" s="3"/>
      <c r="N427" s="3"/>
      <c r="O427" s="3"/>
      <c r="P427" s="3"/>
      <c r="Q427" s="3"/>
      <c r="R427" s="3"/>
      <c r="S427" s="3"/>
      <c r="T427" s="3"/>
      <c r="U427" s="3"/>
      <c r="V427" s="3"/>
      <c r="W427" s="3"/>
      <c r="X427" s="3"/>
      <c r="Y427" s="3"/>
      <c r="Z427" s="3"/>
      <c r="AA427" s="3"/>
      <c r="AB427" s="3"/>
      <c r="AC427" s="3"/>
      <c r="AD427" s="3"/>
      <c r="AE427" s="3"/>
      <c r="AF427" s="3"/>
      <c r="AG427" s="3"/>
      <c r="AH427" s="3"/>
      <c r="AI427" s="3"/>
      <c r="AJ427" s="3"/>
      <c r="AK427" s="3"/>
      <c r="AL427" s="3"/>
      <c r="AM427" s="3"/>
      <c r="AN427" s="3"/>
      <c r="AO427" s="3"/>
    </row>
    <row r="428" spans="2:41" x14ac:dyDescent="0.25">
      <c r="B428" s="13"/>
      <c r="C428" s="14"/>
      <c r="D428" s="60"/>
      <c r="E428" s="66"/>
      <c r="F428" s="56"/>
      <c r="G428" s="14"/>
      <c r="H428" s="56"/>
      <c r="I428" s="15"/>
      <c r="J428" s="3"/>
      <c r="K428" s="3"/>
      <c r="L428" s="3"/>
      <c r="M428" s="3"/>
      <c r="N428" s="3"/>
      <c r="O428" s="3"/>
      <c r="P428" s="3"/>
      <c r="Q428" s="3"/>
      <c r="R428" s="3"/>
      <c r="S428" s="3"/>
      <c r="T428" s="3"/>
      <c r="U428" s="3"/>
      <c r="V428" s="3"/>
      <c r="W428" s="3"/>
      <c r="X428" s="3"/>
      <c r="Y428" s="3"/>
      <c r="Z428" s="3"/>
      <c r="AA428" s="3"/>
      <c r="AB428" s="3"/>
      <c r="AC428" s="3"/>
      <c r="AD428" s="3"/>
      <c r="AE428" s="3"/>
      <c r="AF428" s="3"/>
      <c r="AG428" s="3"/>
      <c r="AH428" s="3"/>
      <c r="AI428" s="3"/>
      <c r="AJ428" s="3"/>
      <c r="AK428" s="3"/>
      <c r="AL428" s="3"/>
      <c r="AM428" s="3"/>
      <c r="AN428" s="3"/>
      <c r="AO428" s="3"/>
    </row>
    <row r="429" spans="2:41" x14ac:dyDescent="0.25">
      <c r="B429" s="13"/>
      <c r="C429" s="10"/>
      <c r="D429" s="11"/>
      <c r="E429" s="56"/>
      <c r="F429" s="58"/>
      <c r="G429" s="11"/>
      <c r="H429" s="59"/>
      <c r="I429" s="15"/>
      <c r="J429" s="3"/>
      <c r="K429" s="3"/>
      <c r="L429" s="3"/>
      <c r="M429" s="3"/>
      <c r="N429" s="3"/>
      <c r="O429" s="3"/>
      <c r="P429" s="3"/>
      <c r="Q429" s="3"/>
      <c r="R429" s="3"/>
      <c r="S429" s="3"/>
      <c r="T429" s="3"/>
      <c r="U429" s="3"/>
      <c r="V429" s="3"/>
      <c r="W429" s="3"/>
      <c r="X429" s="3"/>
      <c r="Y429" s="3"/>
      <c r="Z429" s="3"/>
      <c r="AA429" s="3"/>
      <c r="AB429" s="3"/>
      <c r="AC429" s="3"/>
      <c r="AD429" s="3"/>
      <c r="AE429" s="3"/>
      <c r="AF429" s="3"/>
      <c r="AG429" s="3"/>
      <c r="AH429" s="3"/>
      <c r="AI429" s="3"/>
      <c r="AJ429" s="3"/>
      <c r="AK429" s="3"/>
      <c r="AL429" s="3"/>
      <c r="AM429" s="3"/>
      <c r="AN429" s="3"/>
      <c r="AO429" s="3"/>
    </row>
    <row r="430" spans="2:41" x14ac:dyDescent="0.25">
      <c r="B430" s="13"/>
      <c r="C430" s="13"/>
      <c r="D430" s="60"/>
      <c r="E430" s="56"/>
      <c r="F430" s="56"/>
      <c r="G430" s="14"/>
      <c r="H430" s="15"/>
      <c r="I430" s="15"/>
      <c r="J430" s="3"/>
      <c r="K430" s="3"/>
      <c r="L430" s="3"/>
      <c r="M430" s="3"/>
      <c r="N430" s="3"/>
      <c r="O430" s="3"/>
      <c r="P430" s="3"/>
      <c r="Q430" s="3"/>
      <c r="R430" s="3"/>
      <c r="S430" s="3"/>
      <c r="T430" s="3"/>
      <c r="U430" s="3"/>
      <c r="V430" s="3"/>
      <c r="W430" s="3"/>
      <c r="X430" s="3"/>
      <c r="Y430" s="3"/>
      <c r="Z430" s="3"/>
      <c r="AA430" s="3"/>
      <c r="AB430" s="3"/>
      <c r="AC430" s="3"/>
      <c r="AD430" s="3"/>
      <c r="AE430" s="3"/>
      <c r="AF430" s="3"/>
      <c r="AG430" s="3"/>
      <c r="AH430" s="3"/>
      <c r="AI430" s="3"/>
      <c r="AJ430" s="3"/>
      <c r="AK430" s="3"/>
      <c r="AL430" s="3"/>
      <c r="AM430" s="3"/>
      <c r="AN430" s="3"/>
      <c r="AO430" s="3"/>
    </row>
    <row r="431" spans="2:41" x14ac:dyDescent="0.25">
      <c r="B431" s="13"/>
      <c r="C431" s="13"/>
      <c r="D431" s="60"/>
      <c r="E431" s="56"/>
      <c r="F431" s="56"/>
      <c r="G431" s="14"/>
      <c r="H431" s="61"/>
      <c r="I431" s="15"/>
      <c r="J431" s="3"/>
      <c r="K431" s="3"/>
      <c r="L431" s="3"/>
      <c r="M431" s="3"/>
      <c r="N431" s="3"/>
      <c r="O431" s="3"/>
      <c r="P431" s="3"/>
      <c r="Q431" s="3"/>
      <c r="R431" s="3"/>
      <c r="S431" s="3"/>
      <c r="T431" s="3"/>
      <c r="U431" s="3"/>
      <c r="V431" s="3"/>
      <c r="W431" s="3"/>
      <c r="X431" s="3"/>
      <c r="Y431" s="3"/>
      <c r="Z431" s="3"/>
      <c r="AA431" s="3"/>
      <c r="AB431" s="3"/>
      <c r="AC431" s="3"/>
      <c r="AD431" s="3"/>
      <c r="AE431" s="3"/>
      <c r="AF431" s="3"/>
      <c r="AG431" s="3"/>
      <c r="AH431" s="3"/>
      <c r="AI431" s="3"/>
      <c r="AJ431" s="3"/>
      <c r="AK431" s="3"/>
      <c r="AL431" s="3"/>
      <c r="AM431" s="3"/>
      <c r="AN431" s="3"/>
      <c r="AO431" s="3"/>
    </row>
    <row r="432" spans="2:41" x14ac:dyDescent="0.25">
      <c r="B432" s="13"/>
      <c r="C432" s="13"/>
      <c r="D432" s="60"/>
      <c r="E432" s="56"/>
      <c r="F432" s="56"/>
      <c r="G432" s="14"/>
      <c r="H432" s="61"/>
      <c r="I432" s="15"/>
      <c r="J432" s="3"/>
      <c r="K432" s="3"/>
      <c r="L432" s="3"/>
      <c r="M432" s="3"/>
      <c r="N432" s="3"/>
      <c r="O432" s="3"/>
      <c r="P432" s="3"/>
      <c r="Q432" s="3"/>
      <c r="R432" s="3"/>
      <c r="S432" s="3"/>
      <c r="T432" s="3"/>
      <c r="U432" s="3"/>
      <c r="V432" s="3"/>
      <c r="W432" s="3"/>
      <c r="X432" s="3"/>
      <c r="Y432" s="3"/>
      <c r="Z432" s="3"/>
      <c r="AA432" s="3"/>
      <c r="AB432" s="3"/>
      <c r="AC432" s="3"/>
      <c r="AD432" s="3"/>
      <c r="AE432" s="3"/>
      <c r="AF432" s="3"/>
      <c r="AG432" s="3"/>
      <c r="AH432" s="3"/>
      <c r="AI432" s="3"/>
      <c r="AJ432" s="3"/>
      <c r="AK432" s="3"/>
      <c r="AL432" s="3"/>
      <c r="AM432" s="3"/>
      <c r="AN432" s="3"/>
      <c r="AO432" s="3"/>
    </row>
    <row r="433" spans="2:41" ht="18.75" x14ac:dyDescent="0.3">
      <c r="B433" s="67"/>
      <c r="C433" s="13"/>
      <c r="D433" s="60"/>
      <c r="E433" s="56"/>
      <c r="F433" s="56"/>
      <c r="G433" s="14"/>
      <c r="H433" s="61"/>
      <c r="I433" s="68"/>
      <c r="J433" s="3"/>
      <c r="K433" s="3"/>
      <c r="L433" s="3"/>
      <c r="M433" s="3"/>
      <c r="N433" s="3"/>
      <c r="O433" s="3"/>
      <c r="P433" s="3"/>
      <c r="Q433" s="3"/>
      <c r="R433" s="3"/>
      <c r="S433" s="3"/>
      <c r="T433" s="3"/>
      <c r="U433" s="3"/>
      <c r="V433" s="3"/>
      <c r="W433" s="3"/>
      <c r="X433" s="3"/>
      <c r="Y433" s="3"/>
      <c r="Z433" s="3"/>
      <c r="AA433" s="3"/>
      <c r="AB433" s="3"/>
      <c r="AC433" s="3"/>
      <c r="AD433" s="3"/>
      <c r="AE433" s="3"/>
      <c r="AF433" s="3"/>
      <c r="AG433" s="3"/>
      <c r="AH433" s="3"/>
      <c r="AI433" s="3"/>
      <c r="AJ433" s="3"/>
      <c r="AK433" s="3"/>
      <c r="AL433" s="3"/>
      <c r="AM433" s="3"/>
      <c r="AN433" s="3"/>
      <c r="AO433" s="3"/>
    </row>
    <row r="434" spans="2:41" x14ac:dyDescent="0.25">
      <c r="B434" s="13"/>
      <c r="C434" s="62"/>
      <c r="D434" s="63"/>
      <c r="E434" s="64"/>
      <c r="F434" s="64"/>
      <c r="G434" s="64"/>
      <c r="H434" s="65"/>
      <c r="I434" s="15"/>
      <c r="J434" s="3"/>
      <c r="K434" s="3"/>
      <c r="L434" s="3"/>
      <c r="M434" s="3"/>
      <c r="N434" s="3"/>
      <c r="O434" s="3"/>
      <c r="P434" s="3"/>
      <c r="Q434" s="3"/>
      <c r="R434" s="3"/>
      <c r="S434" s="3"/>
      <c r="T434" s="3"/>
      <c r="U434" s="3"/>
      <c r="V434" s="3"/>
      <c r="W434" s="3"/>
      <c r="X434" s="3"/>
      <c r="Y434" s="3"/>
      <c r="Z434" s="3"/>
      <c r="AA434" s="3"/>
      <c r="AB434" s="3"/>
      <c r="AC434" s="3"/>
      <c r="AD434" s="3"/>
      <c r="AE434" s="3"/>
      <c r="AF434" s="3"/>
      <c r="AG434" s="3"/>
      <c r="AH434" s="3"/>
      <c r="AI434" s="3"/>
      <c r="AJ434" s="3"/>
      <c r="AK434" s="3"/>
      <c r="AL434" s="3"/>
      <c r="AM434" s="3"/>
      <c r="AN434" s="3"/>
      <c r="AO434" s="3"/>
    </row>
    <row r="435" spans="2:41" x14ac:dyDescent="0.25">
      <c r="B435" s="13"/>
      <c r="C435" s="14"/>
      <c r="D435" s="60"/>
      <c r="E435" s="66"/>
      <c r="F435" s="56"/>
      <c r="G435" s="14"/>
      <c r="H435" s="56"/>
      <c r="I435" s="15"/>
      <c r="J435" s="3"/>
      <c r="K435" s="3"/>
      <c r="L435" s="3"/>
      <c r="M435" s="3"/>
      <c r="N435" s="3"/>
      <c r="O435" s="3"/>
      <c r="P435" s="3"/>
      <c r="Q435" s="3"/>
      <c r="R435" s="3"/>
      <c r="S435" s="3"/>
      <c r="T435" s="3"/>
      <c r="U435" s="3"/>
      <c r="V435" s="3"/>
      <c r="W435" s="3"/>
      <c r="X435" s="3"/>
      <c r="Y435" s="3"/>
      <c r="Z435" s="3"/>
      <c r="AA435" s="3"/>
      <c r="AB435" s="3"/>
      <c r="AC435" s="3"/>
      <c r="AD435" s="3"/>
      <c r="AE435" s="3"/>
      <c r="AF435" s="3"/>
      <c r="AG435" s="3"/>
      <c r="AH435" s="3"/>
      <c r="AI435" s="3"/>
      <c r="AJ435" s="3"/>
      <c r="AK435" s="3"/>
      <c r="AL435" s="3"/>
      <c r="AM435" s="3"/>
      <c r="AN435" s="3"/>
      <c r="AO435" s="3"/>
    </row>
    <row r="436" spans="2:41" x14ac:dyDescent="0.25">
      <c r="B436" s="13"/>
      <c r="C436" s="10"/>
      <c r="D436" s="11"/>
      <c r="E436" s="56"/>
      <c r="F436" s="58"/>
      <c r="G436" s="11"/>
      <c r="H436" s="59"/>
      <c r="I436" s="15"/>
      <c r="J436" s="3"/>
      <c r="K436" s="3"/>
      <c r="L436" s="3"/>
      <c r="M436" s="3"/>
      <c r="N436" s="3"/>
      <c r="O436" s="3"/>
      <c r="P436" s="3"/>
      <c r="Q436" s="3"/>
      <c r="R436" s="3"/>
      <c r="S436" s="3"/>
      <c r="T436" s="3"/>
      <c r="U436" s="3"/>
      <c r="V436" s="3"/>
      <c r="W436" s="3"/>
      <c r="X436" s="3"/>
      <c r="Y436" s="3"/>
      <c r="Z436" s="3"/>
      <c r="AA436" s="3"/>
      <c r="AB436" s="3"/>
      <c r="AC436" s="3"/>
      <c r="AD436" s="3"/>
      <c r="AE436" s="3"/>
      <c r="AF436" s="3"/>
      <c r="AG436" s="3"/>
      <c r="AH436" s="3"/>
      <c r="AI436" s="3"/>
      <c r="AJ436" s="3"/>
      <c r="AK436" s="3"/>
      <c r="AL436" s="3"/>
      <c r="AM436" s="3"/>
      <c r="AN436" s="3"/>
      <c r="AO436" s="3"/>
    </row>
    <row r="437" spans="2:41" x14ac:dyDescent="0.25">
      <c r="B437" s="13"/>
      <c r="C437" s="13"/>
      <c r="D437" s="60"/>
      <c r="E437" s="56"/>
      <c r="F437" s="56"/>
      <c r="G437" s="14"/>
      <c r="H437" s="15"/>
      <c r="I437" s="15"/>
      <c r="J437" s="3"/>
      <c r="K437" s="3"/>
      <c r="L437" s="3"/>
      <c r="M437" s="3"/>
      <c r="N437" s="3"/>
      <c r="O437" s="3"/>
      <c r="P437" s="3"/>
      <c r="Q437" s="3"/>
      <c r="R437" s="3"/>
      <c r="S437" s="3"/>
      <c r="T437" s="3"/>
      <c r="U437" s="3"/>
      <c r="V437" s="3"/>
      <c r="W437" s="3"/>
      <c r="X437" s="3"/>
      <c r="Y437" s="3"/>
      <c r="Z437" s="3"/>
      <c r="AA437" s="3"/>
      <c r="AB437" s="3"/>
      <c r="AC437" s="3"/>
      <c r="AD437" s="3"/>
      <c r="AE437" s="3"/>
      <c r="AF437" s="3"/>
      <c r="AG437" s="3"/>
      <c r="AH437" s="3"/>
      <c r="AI437" s="3"/>
      <c r="AJ437" s="3"/>
      <c r="AK437" s="3"/>
      <c r="AL437" s="3"/>
      <c r="AM437" s="3"/>
      <c r="AN437" s="3"/>
      <c r="AO437" s="3"/>
    </row>
    <row r="438" spans="2:41" x14ac:dyDescent="0.25">
      <c r="B438" s="13"/>
      <c r="C438" s="13"/>
      <c r="D438" s="60"/>
      <c r="E438" s="56"/>
      <c r="F438" s="56"/>
      <c r="G438" s="14"/>
      <c r="H438" s="61"/>
      <c r="I438" s="15"/>
      <c r="J438" s="3"/>
      <c r="K438" s="3"/>
      <c r="L438" s="3"/>
      <c r="M438" s="3"/>
      <c r="N438" s="3"/>
      <c r="O438" s="3"/>
      <c r="P438" s="3"/>
      <c r="Q438" s="3"/>
      <c r="R438" s="3"/>
      <c r="S438" s="3"/>
      <c r="T438" s="3"/>
      <c r="U438" s="3"/>
      <c r="V438" s="3"/>
      <c r="W438" s="3"/>
      <c r="X438" s="3"/>
      <c r="Y438" s="3"/>
      <c r="Z438" s="3"/>
      <c r="AA438" s="3"/>
      <c r="AB438" s="3"/>
      <c r="AC438" s="3"/>
      <c r="AD438" s="3"/>
      <c r="AE438" s="3"/>
      <c r="AF438" s="3"/>
      <c r="AG438" s="3"/>
      <c r="AH438" s="3"/>
      <c r="AI438" s="3"/>
      <c r="AJ438" s="3"/>
      <c r="AK438" s="3"/>
      <c r="AL438" s="3"/>
      <c r="AM438" s="3"/>
      <c r="AN438" s="3"/>
      <c r="AO438" s="3"/>
    </row>
    <row r="439" spans="2:41" x14ac:dyDescent="0.25">
      <c r="B439" s="13"/>
      <c r="C439" s="13"/>
      <c r="D439" s="60"/>
      <c r="E439" s="56"/>
      <c r="F439" s="56"/>
      <c r="G439" s="14"/>
      <c r="H439" s="61"/>
      <c r="I439" s="15"/>
      <c r="J439" s="3"/>
      <c r="K439" s="3"/>
      <c r="L439" s="3"/>
      <c r="M439" s="3"/>
      <c r="N439" s="3"/>
      <c r="O439" s="3"/>
      <c r="P439" s="3"/>
      <c r="Q439" s="3"/>
      <c r="R439" s="3"/>
      <c r="S439" s="3"/>
      <c r="T439" s="3"/>
      <c r="U439" s="3"/>
      <c r="V439" s="3"/>
      <c r="W439" s="3"/>
      <c r="X439" s="3"/>
      <c r="Y439" s="3"/>
      <c r="Z439" s="3"/>
      <c r="AA439" s="3"/>
      <c r="AB439" s="3"/>
      <c r="AC439" s="3"/>
      <c r="AD439" s="3"/>
      <c r="AE439" s="3"/>
      <c r="AF439" s="3"/>
      <c r="AG439" s="3"/>
      <c r="AH439" s="3"/>
      <c r="AI439" s="3"/>
      <c r="AJ439" s="3"/>
      <c r="AK439" s="3"/>
      <c r="AL439" s="3"/>
      <c r="AM439" s="3"/>
      <c r="AN439" s="3"/>
      <c r="AO439" s="3"/>
    </row>
    <row r="440" spans="2:41" x14ac:dyDescent="0.25">
      <c r="B440" s="13"/>
      <c r="C440" s="13"/>
      <c r="D440" s="60"/>
      <c r="E440" s="56"/>
      <c r="F440" s="56"/>
      <c r="G440" s="14"/>
      <c r="H440" s="61"/>
      <c r="I440" s="15"/>
      <c r="J440" s="3"/>
      <c r="K440" s="3"/>
      <c r="L440" s="3"/>
      <c r="M440" s="3"/>
      <c r="N440" s="3"/>
      <c r="O440" s="3"/>
      <c r="P440" s="3"/>
      <c r="Q440" s="3"/>
      <c r="R440" s="3"/>
      <c r="S440" s="3"/>
      <c r="T440" s="3"/>
      <c r="U440" s="3"/>
      <c r="V440" s="3"/>
      <c r="W440" s="3"/>
      <c r="X440" s="3"/>
      <c r="Y440" s="3"/>
      <c r="Z440" s="3"/>
      <c r="AA440" s="3"/>
      <c r="AB440" s="3"/>
      <c r="AC440" s="3"/>
      <c r="AD440" s="3"/>
      <c r="AE440" s="3"/>
      <c r="AF440" s="3"/>
      <c r="AG440" s="3"/>
      <c r="AH440" s="3"/>
      <c r="AI440" s="3"/>
      <c r="AJ440" s="3"/>
      <c r="AK440" s="3"/>
      <c r="AL440" s="3"/>
      <c r="AM440" s="3"/>
      <c r="AN440" s="3"/>
      <c r="AO440" s="3"/>
    </row>
    <row r="441" spans="2:41" ht="18.75" x14ac:dyDescent="0.3">
      <c r="B441" s="67"/>
      <c r="C441" s="62"/>
      <c r="D441" s="63"/>
      <c r="E441" s="64"/>
      <c r="F441" s="64"/>
      <c r="G441" s="64"/>
      <c r="H441" s="65"/>
      <c r="I441" s="68"/>
      <c r="J441" s="3"/>
      <c r="K441" s="3"/>
      <c r="L441" s="3"/>
      <c r="M441" s="3"/>
      <c r="N441" s="3"/>
      <c r="O441" s="3"/>
      <c r="P441" s="3"/>
      <c r="Q441" s="3"/>
      <c r="R441" s="3"/>
      <c r="S441" s="3"/>
      <c r="T441" s="3"/>
      <c r="U441" s="3"/>
      <c r="V441" s="3"/>
      <c r="W441" s="3"/>
      <c r="X441" s="3"/>
      <c r="Y441" s="3"/>
      <c r="Z441" s="3"/>
      <c r="AA441" s="3"/>
      <c r="AB441" s="3"/>
      <c r="AC441" s="3"/>
      <c r="AD441" s="3"/>
      <c r="AE441" s="3"/>
      <c r="AF441" s="3"/>
      <c r="AG441" s="3"/>
      <c r="AH441" s="3"/>
      <c r="AI441" s="3"/>
      <c r="AJ441" s="3"/>
      <c r="AK441" s="3"/>
      <c r="AL441" s="3"/>
      <c r="AM441" s="3"/>
      <c r="AN441" s="3"/>
      <c r="AO441" s="3"/>
    </row>
    <row r="442" spans="2:41" x14ac:dyDescent="0.25">
      <c r="B442" s="13"/>
      <c r="C442" s="14"/>
      <c r="D442" s="60"/>
      <c r="E442" s="66"/>
      <c r="F442" s="56"/>
      <c r="G442" s="14"/>
      <c r="H442" s="56"/>
      <c r="I442" s="15"/>
      <c r="J442" s="3"/>
      <c r="K442" s="3"/>
      <c r="L442" s="3"/>
      <c r="M442" s="3"/>
      <c r="N442" s="3"/>
      <c r="O442" s="3"/>
      <c r="P442" s="3"/>
      <c r="Q442" s="3"/>
      <c r="R442" s="3"/>
      <c r="S442" s="3"/>
      <c r="T442" s="3"/>
      <c r="U442" s="3"/>
      <c r="V442" s="3"/>
      <c r="W442" s="3"/>
      <c r="X442" s="3"/>
      <c r="Y442" s="3"/>
      <c r="Z442" s="3"/>
      <c r="AA442" s="3"/>
      <c r="AB442" s="3"/>
      <c r="AC442" s="3"/>
      <c r="AD442" s="3"/>
      <c r="AE442" s="3"/>
      <c r="AF442" s="3"/>
      <c r="AG442" s="3"/>
      <c r="AH442" s="3"/>
      <c r="AI442" s="3"/>
      <c r="AJ442" s="3"/>
      <c r="AK442" s="3"/>
      <c r="AL442" s="3"/>
      <c r="AM442" s="3"/>
      <c r="AN442" s="3"/>
      <c r="AO442" s="3"/>
    </row>
    <row r="443" spans="2:41" x14ac:dyDescent="0.25">
      <c r="B443" s="13"/>
      <c r="C443" s="10"/>
      <c r="D443" s="11"/>
      <c r="E443" s="56"/>
      <c r="F443" s="58"/>
      <c r="G443" s="11"/>
      <c r="H443" s="59"/>
      <c r="I443" s="15"/>
      <c r="J443" s="3"/>
      <c r="K443" s="3"/>
      <c r="L443" s="3"/>
      <c r="M443" s="3"/>
      <c r="N443" s="3"/>
      <c r="O443" s="3"/>
      <c r="P443" s="3"/>
      <c r="Q443" s="3"/>
      <c r="R443" s="3"/>
      <c r="S443" s="3"/>
      <c r="T443" s="3"/>
      <c r="U443" s="3"/>
      <c r="V443" s="3"/>
      <c r="W443" s="3"/>
      <c r="X443" s="3"/>
      <c r="Y443" s="3"/>
      <c r="Z443" s="3"/>
      <c r="AA443" s="3"/>
      <c r="AB443" s="3"/>
      <c r="AC443" s="3"/>
      <c r="AD443" s="3"/>
      <c r="AE443" s="3"/>
      <c r="AF443" s="3"/>
      <c r="AG443" s="3"/>
      <c r="AH443" s="3"/>
      <c r="AI443" s="3"/>
      <c r="AJ443" s="3"/>
      <c r="AK443" s="3"/>
      <c r="AL443" s="3"/>
      <c r="AM443" s="3"/>
      <c r="AN443" s="3"/>
      <c r="AO443" s="3"/>
    </row>
    <row r="444" spans="2:41" x14ac:dyDescent="0.25">
      <c r="B444" s="13"/>
      <c r="C444" s="13"/>
      <c r="D444" s="60"/>
      <c r="E444" s="56"/>
      <c r="F444" s="56"/>
      <c r="G444" s="14"/>
      <c r="H444" s="15"/>
      <c r="I444" s="15"/>
      <c r="J444" s="3"/>
      <c r="K444" s="3"/>
      <c r="L444" s="3"/>
      <c r="M444" s="3"/>
      <c r="N444" s="3"/>
      <c r="O444" s="3"/>
      <c r="P444" s="3"/>
      <c r="Q444" s="3"/>
      <c r="R444" s="3"/>
      <c r="S444" s="3"/>
      <c r="T444" s="3"/>
      <c r="U444" s="3"/>
      <c r="V444" s="3"/>
      <c r="W444" s="3"/>
      <c r="X444" s="3"/>
      <c r="Y444" s="3"/>
      <c r="Z444" s="3"/>
      <c r="AA444" s="3"/>
      <c r="AB444" s="3"/>
      <c r="AC444" s="3"/>
      <c r="AD444" s="3"/>
      <c r="AE444" s="3"/>
      <c r="AF444" s="3"/>
      <c r="AG444" s="3"/>
      <c r="AH444" s="3"/>
      <c r="AI444" s="3"/>
      <c r="AJ444" s="3"/>
      <c r="AK444" s="3"/>
      <c r="AL444" s="3"/>
      <c r="AM444" s="3"/>
      <c r="AN444" s="3"/>
      <c r="AO444" s="3"/>
    </row>
    <row r="445" spans="2:41" x14ac:dyDescent="0.25">
      <c r="B445" s="13"/>
      <c r="C445" s="13"/>
      <c r="D445" s="60"/>
      <c r="E445" s="56"/>
      <c r="F445" s="56"/>
      <c r="G445" s="14"/>
      <c r="H445" s="61"/>
      <c r="I445" s="15"/>
      <c r="J445" s="3"/>
      <c r="K445" s="3"/>
      <c r="L445" s="3"/>
      <c r="M445" s="3"/>
      <c r="N445" s="3"/>
      <c r="O445" s="3"/>
      <c r="P445" s="3"/>
      <c r="Q445" s="3"/>
      <c r="R445" s="3"/>
      <c r="S445" s="3"/>
      <c r="T445" s="3"/>
      <c r="U445" s="3"/>
      <c r="V445" s="3"/>
      <c r="W445" s="3"/>
      <c r="X445" s="3"/>
      <c r="Y445" s="3"/>
      <c r="Z445" s="3"/>
      <c r="AA445" s="3"/>
      <c r="AB445" s="3"/>
      <c r="AC445" s="3"/>
      <c r="AD445" s="3"/>
      <c r="AE445" s="3"/>
      <c r="AF445" s="3"/>
      <c r="AG445" s="3"/>
      <c r="AH445" s="3"/>
      <c r="AI445" s="3"/>
      <c r="AJ445" s="3"/>
      <c r="AK445" s="3"/>
      <c r="AL445" s="3"/>
      <c r="AM445" s="3"/>
      <c r="AN445" s="3"/>
      <c r="AO445" s="3"/>
    </row>
    <row r="446" spans="2:41" x14ac:dyDescent="0.25">
      <c r="B446" s="13"/>
      <c r="C446" s="13"/>
      <c r="D446" s="60"/>
      <c r="E446" s="56"/>
      <c r="F446" s="56"/>
      <c r="G446" s="14"/>
      <c r="H446" s="61"/>
      <c r="I446" s="15"/>
      <c r="J446" s="3"/>
      <c r="K446" s="3"/>
      <c r="L446" s="3"/>
      <c r="M446" s="3"/>
      <c r="N446" s="3"/>
      <c r="O446" s="3"/>
      <c r="P446" s="3"/>
      <c r="Q446" s="3"/>
      <c r="R446" s="3"/>
      <c r="S446" s="3"/>
      <c r="T446" s="3"/>
      <c r="U446" s="3"/>
      <c r="V446" s="3"/>
      <c r="W446" s="3"/>
      <c r="X446" s="3"/>
      <c r="Y446" s="3"/>
      <c r="Z446" s="3"/>
      <c r="AA446" s="3"/>
      <c r="AB446" s="3"/>
      <c r="AC446" s="3"/>
      <c r="AD446" s="3"/>
      <c r="AE446" s="3"/>
      <c r="AF446" s="3"/>
      <c r="AG446" s="3"/>
      <c r="AH446" s="3"/>
      <c r="AI446" s="3"/>
      <c r="AJ446" s="3"/>
      <c r="AK446" s="3"/>
      <c r="AL446" s="3"/>
      <c r="AM446" s="3"/>
      <c r="AN446" s="3"/>
      <c r="AO446" s="3"/>
    </row>
    <row r="447" spans="2:41" x14ac:dyDescent="0.25">
      <c r="B447" s="13"/>
      <c r="C447" s="13"/>
      <c r="D447" s="60"/>
      <c r="E447" s="56"/>
      <c r="F447" s="56"/>
      <c r="G447" s="14"/>
      <c r="H447" s="61"/>
      <c r="I447" s="15"/>
      <c r="J447" s="3"/>
      <c r="K447" s="3"/>
      <c r="L447" s="3"/>
      <c r="M447" s="3"/>
      <c r="N447" s="3"/>
      <c r="O447" s="3"/>
      <c r="P447" s="3"/>
      <c r="Q447" s="3"/>
      <c r="R447" s="3"/>
      <c r="S447" s="3"/>
      <c r="T447" s="3"/>
      <c r="U447" s="3"/>
      <c r="V447" s="3"/>
      <c r="W447" s="3"/>
      <c r="X447" s="3"/>
      <c r="Y447" s="3"/>
      <c r="Z447" s="3"/>
      <c r="AA447" s="3"/>
      <c r="AB447" s="3"/>
      <c r="AC447" s="3"/>
      <c r="AD447" s="3"/>
      <c r="AE447" s="3"/>
      <c r="AF447" s="3"/>
      <c r="AG447" s="3"/>
      <c r="AH447" s="3"/>
      <c r="AI447" s="3"/>
      <c r="AJ447" s="3"/>
      <c r="AK447" s="3"/>
      <c r="AL447" s="3"/>
      <c r="AM447" s="3"/>
      <c r="AN447" s="3"/>
      <c r="AO447" s="3"/>
    </row>
    <row r="448" spans="2:41" x14ac:dyDescent="0.25">
      <c r="B448" s="13"/>
      <c r="C448" s="62"/>
      <c r="D448" s="63"/>
      <c r="E448" s="64"/>
      <c r="F448" s="64"/>
      <c r="G448" s="64"/>
      <c r="H448" s="65"/>
      <c r="I448" s="15"/>
      <c r="J448" s="3"/>
      <c r="K448" s="3"/>
      <c r="L448" s="3"/>
      <c r="M448" s="3"/>
      <c r="N448" s="3"/>
      <c r="O448" s="3"/>
      <c r="P448" s="3"/>
      <c r="Q448" s="3"/>
      <c r="R448" s="3"/>
      <c r="S448" s="3"/>
      <c r="T448" s="3"/>
      <c r="U448" s="3"/>
      <c r="V448" s="3"/>
      <c r="W448" s="3"/>
      <c r="X448" s="3"/>
      <c r="Y448" s="3"/>
      <c r="Z448" s="3"/>
      <c r="AA448" s="3"/>
      <c r="AB448" s="3"/>
      <c r="AC448" s="3"/>
      <c r="AD448" s="3"/>
      <c r="AE448" s="3"/>
      <c r="AF448" s="3"/>
      <c r="AG448" s="3"/>
      <c r="AH448" s="3"/>
      <c r="AI448" s="3"/>
      <c r="AJ448" s="3"/>
      <c r="AK448" s="3"/>
      <c r="AL448" s="3"/>
      <c r="AM448" s="3"/>
      <c r="AN448" s="3"/>
      <c r="AO448" s="3"/>
    </row>
    <row r="449" spans="2:41" ht="18.75" x14ac:dyDescent="0.3">
      <c r="B449" s="67"/>
      <c r="C449" s="14"/>
      <c r="D449" s="60"/>
      <c r="E449" s="66"/>
      <c r="F449" s="56"/>
      <c r="G449" s="14"/>
      <c r="H449" s="56"/>
      <c r="I449" s="68"/>
      <c r="J449" s="3"/>
      <c r="K449" s="3"/>
      <c r="L449" s="3"/>
      <c r="M449" s="3"/>
      <c r="N449" s="3"/>
      <c r="O449" s="3"/>
      <c r="P449" s="3"/>
      <c r="Q449" s="3"/>
      <c r="R449" s="3"/>
      <c r="S449" s="3"/>
      <c r="T449" s="3"/>
      <c r="U449" s="3"/>
      <c r="V449" s="3"/>
      <c r="W449" s="3"/>
      <c r="X449" s="3"/>
      <c r="Y449" s="3"/>
      <c r="Z449" s="3"/>
      <c r="AA449" s="3"/>
      <c r="AB449" s="3"/>
      <c r="AC449" s="3"/>
      <c r="AD449" s="3"/>
      <c r="AE449" s="3"/>
      <c r="AF449" s="3"/>
      <c r="AG449" s="3"/>
      <c r="AH449" s="3"/>
      <c r="AI449" s="3"/>
      <c r="AJ449" s="3"/>
      <c r="AK449" s="3"/>
      <c r="AL449" s="3"/>
      <c r="AM449" s="3"/>
      <c r="AN449" s="3"/>
      <c r="AO449" s="3"/>
    </row>
    <row r="450" spans="2:41" x14ac:dyDescent="0.25">
      <c r="B450" s="13"/>
      <c r="C450" s="10"/>
      <c r="D450" s="11"/>
      <c r="E450" s="56"/>
      <c r="F450" s="58"/>
      <c r="G450" s="11"/>
      <c r="H450" s="59"/>
      <c r="I450" s="15"/>
      <c r="J450" s="3"/>
      <c r="K450" s="3"/>
      <c r="L450" s="3"/>
      <c r="M450" s="3"/>
      <c r="N450" s="3"/>
      <c r="O450" s="3"/>
      <c r="P450" s="3"/>
      <c r="Q450" s="3"/>
      <c r="R450" s="3"/>
      <c r="S450" s="3"/>
      <c r="T450" s="3"/>
      <c r="U450" s="3"/>
      <c r="V450" s="3"/>
      <c r="W450" s="3"/>
      <c r="X450" s="3"/>
      <c r="Y450" s="3"/>
      <c r="Z450" s="3"/>
      <c r="AA450" s="3"/>
      <c r="AB450" s="3"/>
      <c r="AC450" s="3"/>
      <c r="AD450" s="3"/>
      <c r="AE450" s="3"/>
      <c r="AF450" s="3"/>
      <c r="AG450" s="3"/>
      <c r="AH450" s="3"/>
      <c r="AI450" s="3"/>
      <c r="AJ450" s="3"/>
      <c r="AK450" s="3"/>
      <c r="AL450" s="3"/>
      <c r="AM450" s="3"/>
      <c r="AN450" s="3"/>
      <c r="AO450" s="3"/>
    </row>
    <row r="451" spans="2:41" x14ac:dyDescent="0.25">
      <c r="B451" s="13"/>
      <c r="C451" s="13"/>
      <c r="D451" s="60"/>
      <c r="E451" s="56"/>
      <c r="F451" s="56"/>
      <c r="G451" s="14"/>
      <c r="H451" s="15"/>
      <c r="I451" s="15"/>
      <c r="J451" s="3"/>
      <c r="K451" s="3"/>
      <c r="L451" s="3"/>
      <c r="M451" s="3"/>
      <c r="N451" s="3"/>
      <c r="O451" s="3"/>
      <c r="P451" s="3"/>
      <c r="Q451" s="3"/>
      <c r="R451" s="3"/>
      <c r="S451" s="3"/>
      <c r="T451" s="3"/>
      <c r="U451" s="3"/>
      <c r="V451" s="3"/>
      <c r="W451" s="3"/>
      <c r="X451" s="3"/>
      <c r="Y451" s="3"/>
      <c r="Z451" s="3"/>
      <c r="AA451" s="3"/>
      <c r="AB451" s="3"/>
      <c r="AC451" s="3"/>
      <c r="AD451" s="3"/>
      <c r="AE451" s="3"/>
      <c r="AF451" s="3"/>
      <c r="AG451" s="3"/>
      <c r="AH451" s="3"/>
      <c r="AI451" s="3"/>
      <c r="AJ451" s="3"/>
      <c r="AK451" s="3"/>
      <c r="AL451" s="3"/>
      <c r="AM451" s="3"/>
      <c r="AN451" s="3"/>
      <c r="AO451" s="3"/>
    </row>
    <row r="452" spans="2:41" x14ac:dyDescent="0.25">
      <c r="B452" s="13"/>
      <c r="C452" s="13"/>
      <c r="D452" s="60"/>
      <c r="E452" s="56"/>
      <c r="F452" s="56"/>
      <c r="G452" s="14"/>
      <c r="H452" s="61"/>
      <c r="I452" s="15"/>
      <c r="J452" s="3"/>
      <c r="K452" s="3"/>
      <c r="L452" s="3"/>
      <c r="M452" s="3"/>
      <c r="N452" s="3"/>
      <c r="O452" s="3"/>
      <c r="P452" s="3"/>
      <c r="Q452" s="3"/>
      <c r="R452" s="3"/>
      <c r="S452" s="3"/>
      <c r="T452" s="3"/>
      <c r="U452" s="3"/>
      <c r="V452" s="3"/>
      <c r="W452" s="3"/>
      <c r="X452" s="3"/>
      <c r="Y452" s="3"/>
      <c r="Z452" s="3"/>
      <c r="AA452" s="3"/>
      <c r="AB452" s="3"/>
      <c r="AC452" s="3"/>
      <c r="AD452" s="3"/>
      <c r="AE452" s="3"/>
      <c r="AF452" s="3"/>
      <c r="AG452" s="3"/>
      <c r="AH452" s="3"/>
      <c r="AI452" s="3"/>
      <c r="AJ452" s="3"/>
      <c r="AK452" s="3"/>
      <c r="AL452" s="3"/>
      <c r="AM452" s="3"/>
      <c r="AN452" s="3"/>
      <c r="AO452" s="3"/>
    </row>
    <row r="453" spans="2:41" x14ac:dyDescent="0.25">
      <c r="B453" s="13"/>
      <c r="C453" s="13"/>
      <c r="D453" s="60"/>
      <c r="E453" s="56"/>
      <c r="F453" s="56"/>
      <c r="G453" s="14"/>
      <c r="H453" s="61"/>
      <c r="I453" s="15"/>
      <c r="J453" s="3"/>
      <c r="K453" s="3"/>
      <c r="L453" s="3"/>
      <c r="M453" s="3"/>
      <c r="N453" s="3"/>
      <c r="O453" s="3"/>
      <c r="P453" s="3"/>
      <c r="Q453" s="3"/>
      <c r="R453" s="3"/>
      <c r="S453" s="3"/>
      <c r="T453" s="3"/>
      <c r="U453" s="3"/>
      <c r="V453" s="3"/>
      <c r="W453" s="3"/>
      <c r="X453" s="3"/>
      <c r="Y453" s="3"/>
      <c r="Z453" s="3"/>
      <c r="AA453" s="3"/>
      <c r="AB453" s="3"/>
      <c r="AC453" s="3"/>
      <c r="AD453" s="3"/>
      <c r="AE453" s="3"/>
      <c r="AF453" s="3"/>
      <c r="AG453" s="3"/>
      <c r="AH453" s="3"/>
      <c r="AI453" s="3"/>
      <c r="AJ453" s="3"/>
      <c r="AK453" s="3"/>
      <c r="AL453" s="3"/>
      <c r="AM453" s="3"/>
      <c r="AN453" s="3"/>
      <c r="AO453" s="3"/>
    </row>
    <row r="454" spans="2:41" x14ac:dyDescent="0.25">
      <c r="B454" s="13"/>
      <c r="C454" s="13"/>
      <c r="D454" s="60"/>
      <c r="E454" s="56"/>
      <c r="F454" s="56"/>
      <c r="G454" s="14"/>
      <c r="H454" s="61"/>
      <c r="I454" s="15"/>
      <c r="J454" s="3"/>
      <c r="K454" s="3"/>
      <c r="L454" s="3"/>
      <c r="M454" s="3"/>
      <c r="N454" s="3"/>
      <c r="O454" s="3"/>
      <c r="P454" s="3"/>
      <c r="Q454" s="3"/>
      <c r="R454" s="3"/>
      <c r="S454" s="3"/>
      <c r="T454" s="3"/>
      <c r="U454" s="3"/>
      <c r="V454" s="3"/>
      <c r="W454" s="3"/>
      <c r="X454" s="3"/>
      <c r="Y454" s="3"/>
      <c r="Z454" s="3"/>
      <c r="AA454" s="3"/>
      <c r="AB454" s="3"/>
      <c r="AC454" s="3"/>
      <c r="AD454" s="3"/>
      <c r="AE454" s="3"/>
      <c r="AF454" s="3"/>
      <c r="AG454" s="3"/>
      <c r="AH454" s="3"/>
      <c r="AI454" s="3"/>
      <c r="AJ454" s="3"/>
      <c r="AK454" s="3"/>
      <c r="AL454" s="3"/>
      <c r="AM454" s="3"/>
      <c r="AN454" s="3"/>
      <c r="AO454" s="3"/>
    </row>
    <row r="455" spans="2:41" x14ac:dyDescent="0.25">
      <c r="B455" s="13"/>
      <c r="C455" s="62"/>
      <c r="D455" s="63"/>
      <c r="E455" s="64"/>
      <c r="F455" s="64"/>
      <c r="G455" s="64"/>
      <c r="H455" s="65"/>
      <c r="I455" s="15"/>
      <c r="J455" s="3"/>
      <c r="K455" s="3"/>
      <c r="L455" s="3"/>
      <c r="M455" s="3"/>
      <c r="N455" s="3"/>
      <c r="O455" s="3"/>
      <c r="P455" s="3"/>
      <c r="Q455" s="3"/>
      <c r="R455" s="3"/>
      <c r="S455" s="3"/>
      <c r="T455" s="3"/>
      <c r="U455" s="3"/>
      <c r="V455" s="3"/>
      <c r="W455" s="3"/>
      <c r="X455" s="3"/>
      <c r="Y455" s="3"/>
      <c r="Z455" s="3"/>
      <c r="AA455" s="3"/>
      <c r="AB455" s="3"/>
      <c r="AC455" s="3"/>
      <c r="AD455" s="3"/>
      <c r="AE455" s="3"/>
      <c r="AF455" s="3"/>
      <c r="AG455" s="3"/>
      <c r="AH455" s="3"/>
      <c r="AI455" s="3"/>
      <c r="AJ455" s="3"/>
      <c r="AK455" s="3"/>
      <c r="AL455" s="3"/>
      <c r="AM455" s="3"/>
      <c r="AN455" s="3"/>
      <c r="AO455" s="3"/>
    </row>
    <row r="456" spans="2:41" x14ac:dyDescent="0.25">
      <c r="B456" s="13"/>
      <c r="C456" s="14"/>
      <c r="D456" s="60"/>
      <c r="E456" s="66"/>
      <c r="F456" s="56"/>
      <c r="G456" s="14"/>
      <c r="H456" s="56"/>
      <c r="I456" s="15"/>
      <c r="J456" s="3"/>
      <c r="K456" s="3"/>
      <c r="L456" s="3"/>
      <c r="M456" s="3"/>
      <c r="N456" s="3"/>
      <c r="O456" s="3"/>
      <c r="P456" s="3"/>
      <c r="Q456" s="3"/>
      <c r="R456" s="3"/>
      <c r="S456" s="3"/>
      <c r="T456" s="3"/>
      <c r="U456" s="3"/>
      <c r="V456" s="3"/>
      <c r="W456" s="3"/>
      <c r="X456" s="3"/>
      <c r="Y456" s="3"/>
      <c r="Z456" s="3"/>
      <c r="AA456" s="3"/>
      <c r="AB456" s="3"/>
      <c r="AC456" s="3"/>
      <c r="AD456" s="3"/>
      <c r="AE456" s="3"/>
      <c r="AF456" s="3"/>
      <c r="AG456" s="3"/>
      <c r="AH456" s="3"/>
      <c r="AI456" s="3"/>
      <c r="AJ456" s="3"/>
      <c r="AK456" s="3"/>
      <c r="AL456" s="3"/>
      <c r="AM456" s="3"/>
      <c r="AN456" s="3"/>
      <c r="AO456" s="3"/>
    </row>
    <row r="457" spans="2:41" ht="18.75" x14ac:dyDescent="0.3">
      <c r="B457" s="67"/>
      <c r="C457" s="10"/>
      <c r="D457" s="11"/>
      <c r="E457" s="56"/>
      <c r="F457" s="58"/>
      <c r="G457" s="11"/>
      <c r="H457" s="59"/>
      <c r="I457" s="68"/>
      <c r="J457" s="3"/>
      <c r="K457" s="3"/>
      <c r="L457" s="3"/>
      <c r="M457" s="3"/>
      <c r="N457" s="3"/>
      <c r="O457" s="3"/>
      <c r="P457" s="3"/>
      <c r="Q457" s="3"/>
      <c r="R457" s="3"/>
      <c r="S457" s="3"/>
      <c r="T457" s="3"/>
      <c r="U457" s="3"/>
      <c r="V457" s="3"/>
      <c r="W457" s="3"/>
      <c r="X457" s="3"/>
      <c r="Y457" s="3"/>
      <c r="Z457" s="3"/>
      <c r="AA457" s="3"/>
      <c r="AB457" s="3"/>
      <c r="AC457" s="3"/>
      <c r="AD457" s="3"/>
      <c r="AE457" s="3"/>
      <c r="AF457" s="3"/>
      <c r="AG457" s="3"/>
      <c r="AH457" s="3"/>
      <c r="AI457" s="3"/>
      <c r="AJ457" s="3"/>
      <c r="AK457" s="3"/>
      <c r="AL457" s="3"/>
      <c r="AM457" s="3"/>
      <c r="AN457" s="3"/>
      <c r="AO457" s="3"/>
    </row>
    <row r="458" spans="2:41" x14ac:dyDescent="0.25">
      <c r="B458" s="13"/>
      <c r="C458" s="13"/>
      <c r="D458" s="60"/>
      <c r="E458" s="56"/>
      <c r="F458" s="56"/>
      <c r="G458" s="14"/>
      <c r="H458" s="15"/>
      <c r="I458" s="15"/>
      <c r="J458" s="3"/>
      <c r="K458" s="3"/>
      <c r="L458" s="3"/>
      <c r="M458" s="3"/>
      <c r="N458" s="3"/>
      <c r="O458" s="3"/>
      <c r="P458" s="3"/>
      <c r="Q458" s="3"/>
      <c r="R458" s="3"/>
      <c r="S458" s="3"/>
      <c r="T458" s="3"/>
      <c r="U458" s="3"/>
      <c r="V458" s="3"/>
      <c r="W458" s="3"/>
      <c r="X458" s="3"/>
      <c r="Y458" s="3"/>
      <c r="Z458" s="3"/>
      <c r="AA458" s="3"/>
      <c r="AB458" s="3"/>
      <c r="AC458" s="3"/>
      <c r="AD458" s="3"/>
      <c r="AE458" s="3"/>
      <c r="AF458" s="3"/>
      <c r="AG458" s="3"/>
      <c r="AH458" s="3"/>
      <c r="AI458" s="3"/>
      <c r="AJ458" s="3"/>
      <c r="AK458" s="3"/>
      <c r="AL458" s="3"/>
      <c r="AM458" s="3"/>
      <c r="AN458" s="3"/>
      <c r="AO458" s="3"/>
    </row>
    <row r="459" spans="2:41" x14ac:dyDescent="0.25">
      <c r="B459" s="13"/>
      <c r="C459" s="13"/>
      <c r="D459" s="60"/>
      <c r="E459" s="56"/>
      <c r="F459" s="56"/>
      <c r="G459" s="14"/>
      <c r="H459" s="61"/>
      <c r="I459" s="15"/>
      <c r="J459" s="3"/>
      <c r="K459" s="3"/>
      <c r="L459" s="3"/>
      <c r="M459" s="3"/>
      <c r="N459" s="3"/>
      <c r="O459" s="3"/>
      <c r="P459" s="3"/>
      <c r="Q459" s="3"/>
      <c r="R459" s="3"/>
      <c r="S459" s="3"/>
      <c r="T459" s="3"/>
      <c r="U459" s="3"/>
      <c r="V459" s="3"/>
      <c r="W459" s="3"/>
      <c r="X459" s="3"/>
      <c r="Y459" s="3"/>
      <c r="Z459" s="3"/>
      <c r="AA459" s="3"/>
      <c r="AB459" s="3"/>
      <c r="AC459" s="3"/>
      <c r="AD459" s="3"/>
      <c r="AE459" s="3"/>
      <c r="AF459" s="3"/>
      <c r="AG459" s="3"/>
      <c r="AH459" s="3"/>
      <c r="AI459" s="3"/>
      <c r="AJ459" s="3"/>
      <c r="AK459" s="3"/>
      <c r="AL459" s="3"/>
      <c r="AM459" s="3"/>
      <c r="AN459" s="3"/>
      <c r="AO459" s="3"/>
    </row>
    <row r="460" spans="2:41" x14ac:dyDescent="0.25">
      <c r="B460" s="13"/>
      <c r="C460" s="13"/>
      <c r="D460" s="60"/>
      <c r="E460" s="56"/>
      <c r="F460" s="56"/>
      <c r="G460" s="14"/>
      <c r="H460" s="61"/>
      <c r="I460" s="15"/>
      <c r="J460" s="3"/>
      <c r="K460" s="3"/>
      <c r="L460" s="3"/>
      <c r="M460" s="3"/>
      <c r="N460" s="3"/>
      <c r="O460" s="3"/>
      <c r="P460" s="3"/>
      <c r="Q460" s="3"/>
      <c r="R460" s="3"/>
      <c r="S460" s="3"/>
      <c r="T460" s="3"/>
      <c r="U460" s="3"/>
      <c r="V460" s="3"/>
      <c r="W460" s="3"/>
      <c r="X460" s="3"/>
      <c r="Y460" s="3"/>
      <c r="Z460" s="3"/>
      <c r="AA460" s="3"/>
      <c r="AB460" s="3"/>
      <c r="AC460" s="3"/>
      <c r="AD460" s="3"/>
      <c r="AE460" s="3"/>
      <c r="AF460" s="3"/>
      <c r="AG460" s="3"/>
      <c r="AH460" s="3"/>
      <c r="AI460" s="3"/>
      <c r="AJ460" s="3"/>
      <c r="AK460" s="3"/>
      <c r="AL460" s="3"/>
      <c r="AM460" s="3"/>
      <c r="AN460" s="3"/>
      <c r="AO460" s="3"/>
    </row>
    <row r="461" spans="2:41" x14ac:dyDescent="0.25">
      <c r="B461" s="13"/>
      <c r="C461" s="13"/>
      <c r="D461" s="60"/>
      <c r="E461" s="56"/>
      <c r="F461" s="56"/>
      <c r="G461" s="14"/>
      <c r="H461" s="61"/>
      <c r="I461" s="15"/>
      <c r="J461" s="3"/>
      <c r="K461" s="3"/>
      <c r="L461" s="3"/>
      <c r="M461" s="3"/>
      <c r="N461" s="3"/>
      <c r="O461" s="3"/>
      <c r="P461" s="3"/>
      <c r="Q461" s="3"/>
      <c r="R461" s="3"/>
      <c r="S461" s="3"/>
      <c r="T461" s="3"/>
      <c r="U461" s="3"/>
      <c r="V461" s="3"/>
      <c r="W461" s="3"/>
      <c r="X461" s="3"/>
      <c r="Y461" s="3"/>
      <c r="Z461" s="3"/>
      <c r="AA461" s="3"/>
      <c r="AB461" s="3"/>
      <c r="AC461" s="3"/>
      <c r="AD461" s="3"/>
      <c r="AE461" s="3"/>
      <c r="AF461" s="3"/>
      <c r="AG461" s="3"/>
      <c r="AH461" s="3"/>
      <c r="AI461" s="3"/>
      <c r="AJ461" s="3"/>
      <c r="AK461" s="3"/>
      <c r="AL461" s="3"/>
      <c r="AM461" s="3"/>
      <c r="AN461" s="3"/>
      <c r="AO461" s="3"/>
    </row>
    <row r="462" spans="2:41" x14ac:dyDescent="0.25">
      <c r="B462" s="13"/>
      <c r="C462" s="62"/>
      <c r="D462" s="63"/>
      <c r="E462" s="64"/>
      <c r="F462" s="64"/>
      <c r="G462" s="64"/>
      <c r="H462" s="65"/>
      <c r="I462" s="15"/>
      <c r="J462" s="3"/>
      <c r="K462" s="3"/>
      <c r="L462" s="3"/>
      <c r="M462" s="3"/>
      <c r="N462" s="3"/>
      <c r="O462" s="3"/>
      <c r="P462" s="3"/>
      <c r="Q462" s="3"/>
      <c r="R462" s="3"/>
      <c r="S462" s="3"/>
      <c r="T462" s="3"/>
      <c r="U462" s="3"/>
      <c r="V462" s="3"/>
      <c r="W462" s="3"/>
      <c r="X462" s="3"/>
      <c r="Y462" s="3"/>
      <c r="Z462" s="3"/>
      <c r="AA462" s="3"/>
      <c r="AB462" s="3"/>
      <c r="AC462" s="3"/>
      <c r="AD462" s="3"/>
      <c r="AE462" s="3"/>
      <c r="AF462" s="3"/>
      <c r="AG462" s="3"/>
      <c r="AH462" s="3"/>
      <c r="AI462" s="3"/>
      <c r="AJ462" s="3"/>
      <c r="AK462" s="3"/>
      <c r="AL462" s="3"/>
      <c r="AM462" s="3"/>
      <c r="AN462" s="3"/>
      <c r="AO462" s="3"/>
    </row>
    <row r="463" spans="2:41" x14ac:dyDescent="0.25">
      <c r="B463" s="13"/>
      <c r="C463" s="14"/>
      <c r="D463" s="60"/>
      <c r="E463" s="66"/>
      <c r="F463" s="56"/>
      <c r="G463" s="14"/>
      <c r="H463" s="56"/>
      <c r="I463" s="15"/>
      <c r="J463" s="3"/>
      <c r="K463" s="3"/>
      <c r="L463" s="3"/>
      <c r="M463" s="3"/>
      <c r="N463" s="3"/>
      <c r="O463" s="3"/>
      <c r="P463" s="3"/>
      <c r="Q463" s="3"/>
      <c r="R463" s="3"/>
      <c r="S463" s="3"/>
      <c r="T463" s="3"/>
      <c r="U463" s="3"/>
      <c r="V463" s="3"/>
      <c r="W463" s="3"/>
      <c r="X463" s="3"/>
      <c r="Y463" s="3"/>
      <c r="Z463" s="3"/>
      <c r="AA463" s="3"/>
      <c r="AB463" s="3"/>
      <c r="AC463" s="3"/>
      <c r="AD463" s="3"/>
      <c r="AE463" s="3"/>
      <c r="AF463" s="3"/>
      <c r="AG463" s="3"/>
      <c r="AH463" s="3"/>
      <c r="AI463" s="3"/>
      <c r="AJ463" s="3"/>
      <c r="AK463" s="3"/>
      <c r="AL463" s="3"/>
      <c r="AM463" s="3"/>
      <c r="AN463" s="3"/>
      <c r="AO463" s="3"/>
    </row>
    <row r="464" spans="2:41" x14ac:dyDescent="0.25">
      <c r="B464" s="13"/>
      <c r="C464" s="10"/>
      <c r="D464" s="11"/>
      <c r="E464" s="56"/>
      <c r="F464" s="58"/>
      <c r="G464" s="11"/>
      <c r="H464" s="59"/>
      <c r="I464" s="15"/>
      <c r="J464" s="3"/>
      <c r="K464" s="3"/>
      <c r="L464" s="3"/>
      <c r="M464" s="3"/>
      <c r="N464" s="3"/>
      <c r="O464" s="3"/>
      <c r="P464" s="3"/>
      <c r="Q464" s="3"/>
      <c r="R464" s="3"/>
      <c r="S464" s="3"/>
      <c r="T464" s="3"/>
      <c r="U464" s="3"/>
      <c r="V464" s="3"/>
      <c r="W464" s="3"/>
      <c r="X464" s="3"/>
      <c r="Y464" s="3"/>
      <c r="Z464" s="3"/>
      <c r="AA464" s="3"/>
      <c r="AB464" s="3"/>
      <c r="AC464" s="3"/>
      <c r="AD464" s="3"/>
      <c r="AE464" s="3"/>
      <c r="AF464" s="3"/>
      <c r="AG464" s="3"/>
      <c r="AH464" s="3"/>
      <c r="AI464" s="3"/>
      <c r="AJ464" s="3"/>
      <c r="AK464" s="3"/>
      <c r="AL464" s="3"/>
      <c r="AM464" s="3"/>
      <c r="AN464" s="3"/>
      <c r="AO464" s="3"/>
    </row>
    <row r="465" spans="2:41" ht="18.75" x14ac:dyDescent="0.3">
      <c r="B465" s="67"/>
      <c r="C465" s="13"/>
      <c r="D465" s="60"/>
      <c r="E465" s="56"/>
      <c r="F465" s="56"/>
      <c r="G465" s="14"/>
      <c r="H465" s="15"/>
      <c r="I465" s="68"/>
      <c r="J465" s="3"/>
      <c r="K465" s="3"/>
      <c r="L465" s="3"/>
      <c r="M465" s="3"/>
      <c r="N465" s="3"/>
      <c r="O465" s="3"/>
      <c r="P465" s="3"/>
      <c r="Q465" s="3"/>
      <c r="R465" s="3"/>
      <c r="S465" s="3"/>
      <c r="T465" s="3"/>
      <c r="U465" s="3"/>
      <c r="V465" s="3"/>
      <c r="W465" s="3"/>
      <c r="X465" s="3"/>
      <c r="Y465" s="3"/>
      <c r="Z465" s="3"/>
      <c r="AA465" s="3"/>
      <c r="AB465" s="3"/>
      <c r="AC465" s="3"/>
      <c r="AD465" s="3"/>
      <c r="AE465" s="3"/>
      <c r="AF465" s="3"/>
      <c r="AG465" s="3"/>
      <c r="AH465" s="3"/>
      <c r="AI465" s="3"/>
      <c r="AJ465" s="3"/>
      <c r="AK465" s="3"/>
      <c r="AL465" s="3"/>
      <c r="AM465" s="3"/>
      <c r="AN465" s="3"/>
      <c r="AO465" s="3"/>
    </row>
    <row r="466" spans="2:41" x14ac:dyDescent="0.25">
      <c r="B466" s="13"/>
      <c r="C466" s="13"/>
      <c r="D466" s="60"/>
      <c r="E466" s="56"/>
      <c r="F466" s="56"/>
      <c r="G466" s="14"/>
      <c r="H466" s="61"/>
      <c r="I466" s="15"/>
      <c r="J466" s="3"/>
      <c r="K466" s="3"/>
      <c r="L466" s="3"/>
      <c r="M466" s="3"/>
      <c r="N466" s="3"/>
      <c r="O466" s="3"/>
      <c r="P466" s="3"/>
      <c r="Q466" s="3"/>
      <c r="R466" s="3"/>
      <c r="S466" s="3"/>
      <c r="T466" s="3"/>
      <c r="U466" s="3"/>
      <c r="V466" s="3"/>
      <c r="W466" s="3"/>
      <c r="X466" s="3"/>
      <c r="Y466" s="3"/>
      <c r="Z466" s="3"/>
      <c r="AA466" s="3"/>
      <c r="AB466" s="3"/>
      <c r="AC466" s="3"/>
      <c r="AD466" s="3"/>
      <c r="AE466" s="3"/>
      <c r="AF466" s="3"/>
      <c r="AG466" s="3"/>
      <c r="AH466" s="3"/>
      <c r="AI466" s="3"/>
      <c r="AJ466" s="3"/>
      <c r="AK466" s="3"/>
      <c r="AL466" s="3"/>
      <c r="AM466" s="3"/>
      <c r="AN466" s="3"/>
      <c r="AO466" s="3"/>
    </row>
    <row r="467" spans="2:41" x14ac:dyDescent="0.25">
      <c r="B467" s="13"/>
      <c r="C467" s="13"/>
      <c r="D467" s="60"/>
      <c r="E467" s="56"/>
      <c r="F467" s="56"/>
      <c r="G467" s="14"/>
      <c r="H467" s="61"/>
      <c r="I467" s="15"/>
      <c r="J467" s="3"/>
      <c r="K467" s="3"/>
      <c r="L467" s="3"/>
      <c r="M467" s="3"/>
      <c r="N467" s="3"/>
      <c r="O467" s="3"/>
      <c r="P467" s="3"/>
      <c r="Q467" s="3"/>
      <c r="R467" s="3"/>
      <c r="S467" s="3"/>
      <c r="T467" s="3"/>
      <c r="U467" s="3"/>
      <c r="V467" s="3"/>
      <c r="W467" s="3"/>
      <c r="X467" s="3"/>
      <c r="Y467" s="3"/>
      <c r="Z467" s="3"/>
      <c r="AA467" s="3"/>
      <c r="AB467" s="3"/>
      <c r="AC467" s="3"/>
      <c r="AD467" s="3"/>
      <c r="AE467" s="3"/>
      <c r="AF467" s="3"/>
      <c r="AG467" s="3"/>
      <c r="AH467" s="3"/>
      <c r="AI467" s="3"/>
      <c r="AJ467" s="3"/>
      <c r="AK467" s="3"/>
      <c r="AL467" s="3"/>
      <c r="AM467" s="3"/>
      <c r="AN467" s="3"/>
      <c r="AO467" s="3"/>
    </row>
    <row r="468" spans="2:41" x14ac:dyDescent="0.25">
      <c r="B468" s="13"/>
      <c r="C468" s="13"/>
      <c r="D468" s="60"/>
      <c r="E468" s="56"/>
      <c r="F468" s="56"/>
      <c r="G468" s="14"/>
      <c r="H468" s="61"/>
      <c r="I468" s="15"/>
      <c r="J468" s="3"/>
      <c r="K468" s="3"/>
      <c r="L468" s="3"/>
      <c r="M468" s="3"/>
      <c r="N468" s="3"/>
      <c r="O468" s="3"/>
      <c r="P468" s="3"/>
      <c r="Q468" s="3"/>
      <c r="R468" s="3"/>
      <c r="S468" s="3"/>
      <c r="T468" s="3"/>
      <c r="U468" s="3"/>
      <c r="V468" s="3"/>
      <c r="W468" s="3"/>
      <c r="X468" s="3"/>
      <c r="Y468" s="3"/>
      <c r="Z468" s="3"/>
      <c r="AA468" s="3"/>
      <c r="AB468" s="3"/>
      <c r="AC468" s="3"/>
      <c r="AD468" s="3"/>
      <c r="AE468" s="3"/>
      <c r="AF468" s="3"/>
      <c r="AG468" s="3"/>
      <c r="AH468" s="3"/>
      <c r="AI468" s="3"/>
      <c r="AJ468" s="3"/>
      <c r="AK468" s="3"/>
      <c r="AL468" s="3"/>
      <c r="AM468" s="3"/>
      <c r="AN468" s="3"/>
      <c r="AO468" s="3"/>
    </row>
    <row r="469" spans="2:41" x14ac:dyDescent="0.25">
      <c r="B469" s="13"/>
      <c r="C469" s="62"/>
      <c r="D469" s="63"/>
      <c r="E469" s="64"/>
      <c r="F469" s="64"/>
      <c r="G469" s="64"/>
      <c r="H469" s="65"/>
      <c r="I469" s="15"/>
      <c r="J469" s="3"/>
      <c r="K469" s="3"/>
      <c r="L469" s="3"/>
      <c r="M469" s="3"/>
      <c r="N469" s="3"/>
      <c r="O469" s="3"/>
      <c r="P469" s="3"/>
      <c r="Q469" s="3"/>
      <c r="R469" s="3"/>
      <c r="S469" s="3"/>
      <c r="T469" s="3"/>
      <c r="U469" s="3"/>
      <c r="V469" s="3"/>
      <c r="W469" s="3"/>
      <c r="X469" s="3"/>
      <c r="Y469" s="3"/>
      <c r="Z469" s="3"/>
      <c r="AA469" s="3"/>
      <c r="AB469" s="3"/>
      <c r="AC469" s="3"/>
      <c r="AD469" s="3"/>
      <c r="AE469" s="3"/>
      <c r="AF469" s="3"/>
      <c r="AG469" s="3"/>
      <c r="AH469" s="3"/>
      <c r="AI469" s="3"/>
      <c r="AJ469" s="3"/>
      <c r="AK469" s="3"/>
      <c r="AL469" s="3"/>
      <c r="AM469" s="3"/>
      <c r="AN469" s="3"/>
      <c r="AO469" s="3"/>
    </row>
    <row r="470" spans="2:41" x14ac:dyDescent="0.25">
      <c r="B470" s="13"/>
      <c r="C470" s="14"/>
      <c r="D470" s="60"/>
      <c r="E470" s="66"/>
      <c r="F470" s="56"/>
      <c r="G470" s="14"/>
      <c r="H470" s="56"/>
      <c r="I470" s="15"/>
      <c r="J470" s="3"/>
      <c r="K470" s="3"/>
      <c r="L470" s="3"/>
      <c r="M470" s="3"/>
      <c r="N470" s="3"/>
      <c r="O470" s="3"/>
      <c r="P470" s="3"/>
      <c r="Q470" s="3"/>
      <c r="R470" s="3"/>
      <c r="S470" s="3"/>
      <c r="T470" s="3"/>
      <c r="U470" s="3"/>
      <c r="V470" s="3"/>
      <c r="W470" s="3"/>
      <c r="X470" s="3"/>
      <c r="Y470" s="3"/>
      <c r="Z470" s="3"/>
      <c r="AA470" s="3"/>
      <c r="AB470" s="3"/>
      <c r="AC470" s="3"/>
      <c r="AD470" s="3"/>
      <c r="AE470" s="3"/>
      <c r="AF470" s="3"/>
      <c r="AG470" s="3"/>
      <c r="AH470" s="3"/>
      <c r="AI470" s="3"/>
      <c r="AJ470" s="3"/>
      <c r="AK470" s="3"/>
      <c r="AL470" s="3"/>
      <c r="AM470" s="3"/>
      <c r="AN470" s="3"/>
      <c r="AO470" s="3"/>
    </row>
    <row r="471" spans="2:41" x14ac:dyDescent="0.25">
      <c r="B471" s="13"/>
      <c r="C471" s="10"/>
      <c r="D471" s="11"/>
      <c r="E471" s="56"/>
      <c r="F471" s="58"/>
      <c r="G471" s="11"/>
      <c r="H471" s="59"/>
      <c r="I471" s="15"/>
      <c r="J471" s="3"/>
      <c r="K471" s="3"/>
      <c r="L471" s="3"/>
      <c r="M471" s="3"/>
      <c r="N471" s="3"/>
      <c r="O471" s="3"/>
      <c r="P471" s="3"/>
      <c r="Q471" s="3"/>
      <c r="R471" s="3"/>
      <c r="S471" s="3"/>
      <c r="T471" s="3"/>
      <c r="U471" s="3"/>
      <c r="V471" s="3"/>
      <c r="W471" s="3"/>
      <c r="X471" s="3"/>
      <c r="Y471" s="3"/>
      <c r="Z471" s="3"/>
      <c r="AA471" s="3"/>
      <c r="AB471" s="3"/>
      <c r="AC471" s="3"/>
      <c r="AD471" s="3"/>
      <c r="AE471" s="3"/>
      <c r="AF471" s="3"/>
      <c r="AG471" s="3"/>
      <c r="AH471" s="3"/>
      <c r="AI471" s="3"/>
      <c r="AJ471" s="3"/>
      <c r="AK471" s="3"/>
      <c r="AL471" s="3"/>
      <c r="AM471" s="3"/>
      <c r="AN471" s="3"/>
      <c r="AO471" s="3"/>
    </row>
    <row r="472" spans="2:41" x14ac:dyDescent="0.25">
      <c r="B472" s="13"/>
      <c r="C472" s="13"/>
      <c r="D472" s="60"/>
      <c r="E472" s="56"/>
      <c r="F472" s="56"/>
      <c r="G472" s="14"/>
      <c r="H472" s="15"/>
      <c r="I472" s="15"/>
      <c r="J472" s="3"/>
      <c r="K472" s="3"/>
      <c r="L472" s="3"/>
      <c r="M472" s="3"/>
      <c r="N472" s="3"/>
      <c r="O472" s="3"/>
      <c r="P472" s="3"/>
      <c r="Q472" s="3"/>
      <c r="R472" s="3"/>
      <c r="S472" s="3"/>
      <c r="T472" s="3"/>
      <c r="U472" s="3"/>
      <c r="V472" s="3"/>
      <c r="W472" s="3"/>
      <c r="X472" s="3"/>
      <c r="Y472" s="3"/>
      <c r="Z472" s="3"/>
      <c r="AA472" s="3"/>
      <c r="AB472" s="3"/>
      <c r="AC472" s="3"/>
      <c r="AD472" s="3"/>
      <c r="AE472" s="3"/>
      <c r="AF472" s="3"/>
      <c r="AG472" s="3"/>
      <c r="AH472" s="3"/>
      <c r="AI472" s="3"/>
      <c r="AJ472" s="3"/>
      <c r="AK472" s="3"/>
      <c r="AL472" s="3"/>
      <c r="AM472" s="3"/>
      <c r="AN472" s="3"/>
      <c r="AO472" s="3"/>
    </row>
    <row r="473" spans="2:41" ht="18.75" x14ac:dyDescent="0.3">
      <c r="B473" s="67"/>
      <c r="C473" s="13"/>
      <c r="D473" s="60"/>
      <c r="E473" s="56"/>
      <c r="F473" s="56"/>
      <c r="G473" s="14"/>
      <c r="H473" s="61"/>
      <c r="I473" s="68"/>
      <c r="J473" s="3"/>
      <c r="K473" s="3"/>
      <c r="L473" s="3"/>
      <c r="M473" s="3"/>
      <c r="N473" s="3"/>
      <c r="O473" s="3"/>
      <c r="P473" s="3"/>
      <c r="Q473" s="3"/>
      <c r="R473" s="3"/>
      <c r="S473" s="3"/>
      <c r="T473" s="3"/>
      <c r="U473" s="3"/>
      <c r="V473" s="3"/>
      <c r="W473" s="3"/>
      <c r="X473" s="3"/>
      <c r="Y473" s="3"/>
      <c r="Z473" s="3"/>
      <c r="AA473" s="3"/>
      <c r="AB473" s="3"/>
      <c r="AC473" s="3"/>
      <c r="AD473" s="3"/>
      <c r="AE473" s="3"/>
      <c r="AF473" s="3"/>
      <c r="AG473" s="3"/>
      <c r="AH473" s="3"/>
      <c r="AI473" s="3"/>
      <c r="AJ473" s="3"/>
      <c r="AK473" s="3"/>
      <c r="AL473" s="3"/>
      <c r="AM473" s="3"/>
      <c r="AN473" s="3"/>
      <c r="AO473" s="3"/>
    </row>
    <row r="474" spans="2:41" x14ac:dyDescent="0.25">
      <c r="B474" s="13"/>
      <c r="C474" s="13"/>
      <c r="D474" s="60"/>
      <c r="E474" s="56"/>
      <c r="F474" s="56"/>
      <c r="G474" s="14"/>
      <c r="H474" s="61"/>
      <c r="I474" s="15"/>
      <c r="J474" s="3"/>
      <c r="K474" s="3"/>
      <c r="L474" s="3"/>
      <c r="M474" s="3"/>
      <c r="N474" s="3"/>
      <c r="O474" s="3"/>
      <c r="P474" s="3"/>
      <c r="Q474" s="3"/>
      <c r="R474" s="3"/>
      <c r="S474" s="3"/>
      <c r="T474" s="3"/>
      <c r="U474" s="3"/>
      <c r="V474" s="3"/>
      <c r="W474" s="3"/>
      <c r="X474" s="3"/>
      <c r="Y474" s="3"/>
      <c r="Z474" s="3"/>
      <c r="AA474" s="3"/>
      <c r="AB474" s="3"/>
      <c r="AC474" s="3"/>
      <c r="AD474" s="3"/>
      <c r="AE474" s="3"/>
      <c r="AF474" s="3"/>
      <c r="AG474" s="3"/>
      <c r="AH474" s="3"/>
      <c r="AI474" s="3"/>
      <c r="AJ474" s="3"/>
      <c r="AK474" s="3"/>
      <c r="AL474" s="3"/>
      <c r="AM474" s="3"/>
      <c r="AN474" s="3"/>
      <c r="AO474" s="3"/>
    </row>
    <row r="475" spans="2:41" x14ac:dyDescent="0.25">
      <c r="B475" s="13"/>
      <c r="C475" s="13"/>
      <c r="D475" s="60"/>
      <c r="E475" s="56"/>
      <c r="F475" s="56"/>
      <c r="G475" s="14"/>
      <c r="H475" s="61"/>
      <c r="I475" s="15"/>
      <c r="J475" s="3"/>
      <c r="K475" s="3"/>
      <c r="L475" s="3"/>
      <c r="M475" s="3"/>
      <c r="N475" s="3"/>
      <c r="O475" s="3"/>
      <c r="P475" s="3"/>
      <c r="Q475" s="3"/>
      <c r="R475" s="3"/>
      <c r="S475" s="3"/>
      <c r="T475" s="3"/>
      <c r="U475" s="3"/>
      <c r="V475" s="3"/>
      <c r="W475" s="3"/>
      <c r="X475" s="3"/>
      <c r="Y475" s="3"/>
      <c r="Z475" s="3"/>
      <c r="AA475" s="3"/>
      <c r="AB475" s="3"/>
      <c r="AC475" s="3"/>
      <c r="AD475" s="3"/>
      <c r="AE475" s="3"/>
      <c r="AF475" s="3"/>
      <c r="AG475" s="3"/>
      <c r="AH475" s="3"/>
      <c r="AI475" s="3"/>
      <c r="AJ475" s="3"/>
      <c r="AK475" s="3"/>
      <c r="AL475" s="3"/>
      <c r="AM475" s="3"/>
      <c r="AN475" s="3"/>
      <c r="AO475" s="3"/>
    </row>
    <row r="476" spans="2:41" x14ac:dyDescent="0.25">
      <c r="B476" s="13"/>
      <c r="C476" s="62"/>
      <c r="D476" s="63"/>
      <c r="E476" s="64"/>
      <c r="F476" s="64"/>
      <c r="G476" s="64"/>
      <c r="H476" s="65"/>
      <c r="I476" s="15"/>
      <c r="J476" s="3"/>
      <c r="K476" s="3"/>
      <c r="L476" s="3"/>
      <c r="M476" s="3"/>
      <c r="N476" s="3"/>
      <c r="O476" s="3"/>
      <c r="P476" s="3"/>
      <c r="Q476" s="3"/>
      <c r="R476" s="3"/>
      <c r="S476" s="3"/>
      <c r="T476" s="3"/>
      <c r="U476" s="3"/>
      <c r="V476" s="3"/>
      <c r="W476" s="3"/>
      <c r="X476" s="3"/>
      <c r="Y476" s="3"/>
      <c r="Z476" s="3"/>
      <c r="AA476" s="3"/>
      <c r="AB476" s="3"/>
      <c r="AC476" s="3"/>
      <c r="AD476" s="3"/>
      <c r="AE476" s="3"/>
      <c r="AF476" s="3"/>
      <c r="AG476" s="3"/>
      <c r="AH476" s="3"/>
      <c r="AI476" s="3"/>
      <c r="AJ476" s="3"/>
      <c r="AK476" s="3"/>
      <c r="AL476" s="3"/>
      <c r="AM476" s="3"/>
      <c r="AN476" s="3"/>
      <c r="AO476" s="3"/>
    </row>
    <row r="477" spans="2:41" x14ac:dyDescent="0.25">
      <c r="B477" s="13"/>
      <c r="C477" s="14"/>
      <c r="D477" s="60"/>
      <c r="E477" s="66"/>
      <c r="F477" s="56"/>
      <c r="G477" s="14"/>
      <c r="H477" s="56"/>
      <c r="I477" s="15"/>
      <c r="J477" s="3"/>
      <c r="K477" s="3"/>
      <c r="L477" s="3"/>
      <c r="M477" s="3"/>
      <c r="N477" s="3"/>
      <c r="O477" s="3"/>
      <c r="P477" s="3"/>
      <c r="Q477" s="3"/>
      <c r="R477" s="3"/>
      <c r="S477" s="3"/>
      <c r="T477" s="3"/>
      <c r="U477" s="3"/>
      <c r="V477" s="3"/>
      <c r="W477" s="3"/>
      <c r="X477" s="3"/>
      <c r="Y477" s="3"/>
      <c r="Z477" s="3"/>
      <c r="AA477" s="3"/>
      <c r="AB477" s="3"/>
      <c r="AC477" s="3"/>
      <c r="AD477" s="3"/>
      <c r="AE477" s="3"/>
      <c r="AF477" s="3"/>
      <c r="AG477" s="3"/>
      <c r="AH477" s="3"/>
      <c r="AI477" s="3"/>
      <c r="AJ477" s="3"/>
      <c r="AK477" s="3"/>
      <c r="AL477" s="3"/>
      <c r="AM477" s="3"/>
      <c r="AN477" s="3"/>
      <c r="AO477" s="3"/>
    </row>
    <row r="478" spans="2:41" x14ac:dyDescent="0.25">
      <c r="B478" s="13"/>
      <c r="C478" s="10"/>
      <c r="D478" s="11"/>
      <c r="E478" s="56"/>
      <c r="F478" s="58"/>
      <c r="G478" s="11"/>
      <c r="H478" s="59"/>
      <c r="I478" s="15"/>
      <c r="J478" s="3"/>
      <c r="K478" s="3"/>
      <c r="L478" s="3"/>
      <c r="M478" s="3"/>
      <c r="N478" s="3"/>
      <c r="O478" s="3"/>
      <c r="P478" s="3"/>
      <c r="Q478" s="3"/>
      <c r="R478" s="3"/>
      <c r="S478" s="3"/>
      <c r="T478" s="3"/>
      <c r="U478" s="3"/>
      <c r="V478" s="3"/>
      <c r="W478" s="3"/>
      <c r="X478" s="3"/>
      <c r="Y478" s="3"/>
      <c r="Z478" s="3"/>
      <c r="AA478" s="3"/>
      <c r="AB478" s="3"/>
      <c r="AC478" s="3"/>
      <c r="AD478" s="3"/>
      <c r="AE478" s="3"/>
      <c r="AF478" s="3"/>
      <c r="AG478" s="3"/>
      <c r="AH478" s="3"/>
      <c r="AI478" s="3"/>
      <c r="AJ478" s="3"/>
      <c r="AK478" s="3"/>
      <c r="AL478" s="3"/>
      <c r="AM478" s="3"/>
      <c r="AN478" s="3"/>
      <c r="AO478" s="3"/>
    </row>
    <row r="479" spans="2:41" x14ac:dyDescent="0.25">
      <c r="B479" s="13"/>
      <c r="C479" s="13"/>
      <c r="D479" s="60"/>
      <c r="E479" s="56"/>
      <c r="F479" s="56"/>
      <c r="G479" s="14"/>
      <c r="H479" s="15"/>
      <c r="I479" s="15"/>
      <c r="J479" s="3"/>
      <c r="K479" s="3"/>
      <c r="L479" s="3"/>
      <c r="M479" s="3"/>
      <c r="N479" s="3"/>
      <c r="O479" s="3"/>
      <c r="P479" s="3"/>
      <c r="Q479" s="3"/>
      <c r="R479" s="3"/>
      <c r="S479" s="3"/>
      <c r="T479" s="3"/>
      <c r="U479" s="3"/>
      <c r="V479" s="3"/>
      <c r="W479" s="3"/>
      <c r="X479" s="3"/>
      <c r="Y479" s="3"/>
      <c r="Z479" s="3"/>
      <c r="AA479" s="3"/>
      <c r="AB479" s="3"/>
      <c r="AC479" s="3"/>
      <c r="AD479" s="3"/>
      <c r="AE479" s="3"/>
      <c r="AF479" s="3"/>
      <c r="AG479" s="3"/>
      <c r="AH479" s="3"/>
      <c r="AI479" s="3"/>
      <c r="AJ479" s="3"/>
      <c r="AK479" s="3"/>
      <c r="AL479" s="3"/>
      <c r="AM479" s="3"/>
      <c r="AN479" s="3"/>
      <c r="AO479" s="3"/>
    </row>
    <row r="480" spans="2:41" x14ac:dyDescent="0.25">
      <c r="B480" s="13"/>
      <c r="C480" s="13"/>
      <c r="D480" s="60"/>
      <c r="E480" s="56"/>
      <c r="F480" s="56"/>
      <c r="G480" s="14"/>
      <c r="H480" s="61"/>
      <c r="I480" s="15"/>
      <c r="J480" s="3"/>
      <c r="K480" s="3"/>
      <c r="L480" s="3"/>
      <c r="M480" s="3"/>
      <c r="N480" s="3"/>
      <c r="O480" s="3"/>
      <c r="P480" s="3"/>
      <c r="Q480" s="3"/>
      <c r="R480" s="3"/>
      <c r="S480" s="3"/>
      <c r="T480" s="3"/>
      <c r="U480" s="3"/>
      <c r="V480" s="3"/>
      <c r="W480" s="3"/>
      <c r="X480" s="3"/>
      <c r="Y480" s="3"/>
      <c r="Z480" s="3"/>
      <c r="AA480" s="3"/>
      <c r="AB480" s="3"/>
      <c r="AC480" s="3"/>
      <c r="AD480" s="3"/>
      <c r="AE480" s="3"/>
      <c r="AF480" s="3"/>
      <c r="AG480" s="3"/>
      <c r="AH480" s="3"/>
      <c r="AI480" s="3"/>
      <c r="AJ480" s="3"/>
      <c r="AK480" s="3"/>
      <c r="AL480" s="3"/>
      <c r="AM480" s="3"/>
      <c r="AN480" s="3"/>
      <c r="AO480" s="3"/>
    </row>
    <row r="481" spans="2:41" ht="18.75" x14ac:dyDescent="0.3">
      <c r="B481" s="67"/>
      <c r="C481" s="13"/>
      <c r="D481" s="60"/>
      <c r="E481" s="56"/>
      <c r="F481" s="56"/>
      <c r="G481" s="14"/>
      <c r="H481" s="61"/>
      <c r="I481" s="68"/>
      <c r="J481" s="3"/>
      <c r="K481" s="3"/>
      <c r="L481" s="3"/>
      <c r="M481" s="3"/>
      <c r="N481" s="3"/>
      <c r="O481" s="3"/>
      <c r="P481" s="3"/>
      <c r="Q481" s="3"/>
      <c r="R481" s="3"/>
      <c r="S481" s="3"/>
      <c r="T481" s="3"/>
      <c r="U481" s="3"/>
      <c r="V481" s="3"/>
      <c r="W481" s="3"/>
      <c r="X481" s="3"/>
      <c r="Y481" s="3"/>
      <c r="Z481" s="3"/>
      <c r="AA481" s="3"/>
      <c r="AB481" s="3"/>
      <c r="AC481" s="3"/>
      <c r="AD481" s="3"/>
      <c r="AE481" s="3"/>
      <c r="AF481" s="3"/>
      <c r="AG481" s="3"/>
      <c r="AH481" s="3"/>
      <c r="AI481" s="3"/>
      <c r="AJ481" s="3"/>
      <c r="AK481" s="3"/>
      <c r="AL481" s="3"/>
      <c r="AM481" s="3"/>
      <c r="AN481" s="3"/>
      <c r="AO481" s="3"/>
    </row>
    <row r="482" spans="2:41" x14ac:dyDescent="0.25">
      <c r="B482" s="13"/>
      <c r="C482" s="13"/>
      <c r="D482" s="60"/>
      <c r="E482" s="56"/>
      <c r="F482" s="56"/>
      <c r="G482" s="14"/>
      <c r="H482" s="61"/>
      <c r="I482" s="15"/>
      <c r="J482" s="3"/>
      <c r="K482" s="3"/>
      <c r="L482" s="3"/>
      <c r="M482" s="3"/>
      <c r="N482" s="3"/>
      <c r="O482" s="3"/>
      <c r="P482" s="3"/>
      <c r="Q482" s="3"/>
      <c r="R482" s="3"/>
      <c r="S482" s="3"/>
      <c r="T482" s="3"/>
      <c r="U482" s="3"/>
      <c r="V482" s="3"/>
      <c r="W482" s="3"/>
      <c r="X482" s="3"/>
      <c r="Y482" s="3"/>
      <c r="Z482" s="3"/>
      <c r="AA482" s="3"/>
      <c r="AB482" s="3"/>
      <c r="AC482" s="3"/>
      <c r="AD482" s="3"/>
      <c r="AE482" s="3"/>
      <c r="AF482" s="3"/>
      <c r="AG482" s="3"/>
      <c r="AH482" s="3"/>
      <c r="AI482" s="3"/>
      <c r="AJ482" s="3"/>
      <c r="AK482" s="3"/>
      <c r="AL482" s="3"/>
      <c r="AM482" s="3"/>
      <c r="AN482" s="3"/>
      <c r="AO482" s="3"/>
    </row>
    <row r="483" spans="2:41" x14ac:dyDescent="0.25">
      <c r="B483" s="13"/>
      <c r="C483" s="62"/>
      <c r="D483" s="63"/>
      <c r="E483" s="64"/>
      <c r="F483" s="64"/>
      <c r="G483" s="64"/>
      <c r="H483" s="65"/>
      <c r="I483" s="15"/>
      <c r="J483" s="3"/>
      <c r="K483" s="3"/>
      <c r="L483" s="3"/>
      <c r="M483" s="3"/>
      <c r="N483" s="3"/>
      <c r="O483" s="3"/>
      <c r="P483" s="3"/>
      <c r="Q483" s="3"/>
      <c r="R483" s="3"/>
      <c r="S483" s="3"/>
      <c r="T483" s="3"/>
      <c r="U483" s="3"/>
      <c r="V483" s="3"/>
      <c r="W483" s="3"/>
      <c r="X483" s="3"/>
      <c r="Y483" s="3"/>
      <c r="Z483" s="3"/>
      <c r="AA483" s="3"/>
      <c r="AB483" s="3"/>
      <c r="AC483" s="3"/>
      <c r="AD483" s="3"/>
      <c r="AE483" s="3"/>
      <c r="AF483" s="3"/>
      <c r="AG483" s="3"/>
      <c r="AH483" s="3"/>
      <c r="AI483" s="3"/>
      <c r="AJ483" s="3"/>
      <c r="AK483" s="3"/>
      <c r="AL483" s="3"/>
      <c r="AM483" s="3"/>
      <c r="AN483" s="3"/>
      <c r="AO483" s="3"/>
    </row>
    <row r="484" spans="2:41" x14ac:dyDescent="0.25">
      <c r="B484" s="13"/>
      <c r="C484" s="14"/>
      <c r="D484" s="60"/>
      <c r="E484" s="66"/>
      <c r="F484" s="56"/>
      <c r="G484" s="14"/>
      <c r="H484" s="56"/>
      <c r="I484" s="15"/>
      <c r="J484" s="3"/>
      <c r="K484" s="3"/>
      <c r="L484" s="3"/>
      <c r="M484" s="3"/>
      <c r="N484" s="3"/>
      <c r="O484" s="3"/>
      <c r="P484" s="3"/>
      <c r="Q484" s="3"/>
      <c r="R484" s="3"/>
      <c r="S484" s="3"/>
      <c r="T484" s="3"/>
      <c r="U484" s="3"/>
      <c r="V484" s="3"/>
      <c r="W484" s="3"/>
      <c r="X484" s="3"/>
      <c r="Y484" s="3"/>
      <c r="Z484" s="3"/>
      <c r="AA484" s="3"/>
      <c r="AB484" s="3"/>
      <c r="AC484" s="3"/>
      <c r="AD484" s="3"/>
      <c r="AE484" s="3"/>
      <c r="AF484" s="3"/>
      <c r="AG484" s="3"/>
      <c r="AH484" s="3"/>
      <c r="AI484" s="3"/>
      <c r="AJ484" s="3"/>
      <c r="AK484" s="3"/>
      <c r="AL484" s="3"/>
      <c r="AM484" s="3"/>
      <c r="AN484" s="3"/>
      <c r="AO484" s="3"/>
    </row>
    <row r="485" spans="2:41" x14ac:dyDescent="0.25">
      <c r="B485" s="13"/>
      <c r="C485" s="10"/>
      <c r="D485" s="11"/>
      <c r="E485" s="56"/>
      <c r="F485" s="58"/>
      <c r="G485" s="11"/>
      <c r="H485" s="59"/>
      <c r="I485" s="15"/>
      <c r="J485" s="3"/>
      <c r="K485" s="3"/>
      <c r="L485" s="3"/>
      <c r="M485" s="3"/>
      <c r="N485" s="3"/>
      <c r="O485" s="3"/>
      <c r="P485" s="3"/>
      <c r="Q485" s="3"/>
      <c r="R485" s="3"/>
      <c r="S485" s="3"/>
      <c r="T485" s="3"/>
      <c r="U485" s="3"/>
      <c r="V485" s="3"/>
      <c r="W485" s="3"/>
      <c r="X485" s="3"/>
      <c r="Y485" s="3"/>
      <c r="Z485" s="3"/>
      <c r="AA485" s="3"/>
      <c r="AB485" s="3"/>
      <c r="AC485" s="3"/>
      <c r="AD485" s="3"/>
      <c r="AE485" s="3"/>
      <c r="AF485" s="3"/>
      <c r="AG485" s="3"/>
      <c r="AH485" s="3"/>
      <c r="AI485" s="3"/>
      <c r="AJ485" s="3"/>
      <c r="AK485" s="3"/>
      <c r="AL485" s="3"/>
      <c r="AM485" s="3"/>
      <c r="AN485" s="3"/>
      <c r="AO485" s="3"/>
    </row>
    <row r="486" spans="2:41" x14ac:dyDescent="0.25">
      <c r="B486" s="13"/>
      <c r="C486" s="13"/>
      <c r="D486" s="60"/>
      <c r="E486" s="56"/>
      <c r="F486" s="56"/>
      <c r="G486" s="14"/>
      <c r="H486" s="15"/>
      <c r="I486" s="15"/>
      <c r="J486" s="3"/>
      <c r="K486" s="3"/>
      <c r="L486" s="3"/>
      <c r="M486" s="3"/>
      <c r="N486" s="3"/>
      <c r="O486" s="3"/>
      <c r="P486" s="3"/>
      <c r="Q486" s="3"/>
      <c r="R486" s="3"/>
      <c r="S486" s="3"/>
      <c r="T486" s="3"/>
      <c r="U486" s="3"/>
      <c r="V486" s="3"/>
      <c r="W486" s="3"/>
      <c r="X486" s="3"/>
      <c r="Y486" s="3"/>
      <c r="Z486" s="3"/>
      <c r="AA486" s="3"/>
      <c r="AB486" s="3"/>
      <c r="AC486" s="3"/>
      <c r="AD486" s="3"/>
      <c r="AE486" s="3"/>
      <c r="AF486" s="3"/>
      <c r="AG486" s="3"/>
      <c r="AH486" s="3"/>
      <c r="AI486" s="3"/>
      <c r="AJ486" s="3"/>
      <c r="AK486" s="3"/>
      <c r="AL486" s="3"/>
      <c r="AM486" s="3"/>
      <c r="AN486" s="3"/>
      <c r="AO486" s="3"/>
    </row>
    <row r="487" spans="2:41" x14ac:dyDescent="0.25">
      <c r="B487" s="13"/>
      <c r="C487" s="13"/>
      <c r="D487" s="60"/>
      <c r="E487" s="56"/>
      <c r="F487" s="56"/>
      <c r="G487" s="14"/>
      <c r="H487" s="61"/>
      <c r="I487" s="15"/>
      <c r="J487" s="3"/>
      <c r="K487" s="3"/>
      <c r="L487" s="3"/>
      <c r="M487" s="3"/>
      <c r="N487" s="3"/>
      <c r="O487" s="3"/>
      <c r="P487" s="3"/>
      <c r="Q487" s="3"/>
      <c r="R487" s="3"/>
      <c r="S487" s="3"/>
      <c r="T487" s="3"/>
      <c r="U487" s="3"/>
      <c r="V487" s="3"/>
      <c r="W487" s="3"/>
      <c r="X487" s="3"/>
      <c r="Y487" s="3"/>
      <c r="Z487" s="3"/>
      <c r="AA487" s="3"/>
      <c r="AB487" s="3"/>
      <c r="AC487" s="3"/>
      <c r="AD487" s="3"/>
      <c r="AE487" s="3"/>
      <c r="AF487" s="3"/>
      <c r="AG487" s="3"/>
      <c r="AH487" s="3"/>
      <c r="AI487" s="3"/>
      <c r="AJ487" s="3"/>
      <c r="AK487" s="3"/>
      <c r="AL487" s="3"/>
      <c r="AM487" s="3"/>
      <c r="AN487" s="3"/>
      <c r="AO487" s="3"/>
    </row>
    <row r="488" spans="2:41" x14ac:dyDescent="0.25">
      <c r="B488" s="13"/>
      <c r="C488" s="13"/>
      <c r="D488" s="60"/>
      <c r="E488" s="56"/>
      <c r="F488" s="56"/>
      <c r="G488" s="14"/>
      <c r="H488" s="61"/>
      <c r="I488" s="15"/>
      <c r="J488" s="3"/>
      <c r="K488" s="3"/>
      <c r="L488" s="3"/>
      <c r="M488" s="3"/>
      <c r="N488" s="3"/>
      <c r="O488" s="3"/>
      <c r="P488" s="3"/>
      <c r="Q488" s="3"/>
      <c r="R488" s="3"/>
      <c r="S488" s="3"/>
      <c r="T488" s="3"/>
      <c r="U488" s="3"/>
      <c r="V488" s="3"/>
      <c r="W488" s="3"/>
      <c r="X488" s="3"/>
      <c r="Y488" s="3"/>
      <c r="Z488" s="3"/>
      <c r="AA488" s="3"/>
      <c r="AB488" s="3"/>
      <c r="AC488" s="3"/>
      <c r="AD488" s="3"/>
      <c r="AE488" s="3"/>
      <c r="AF488" s="3"/>
      <c r="AG488" s="3"/>
      <c r="AH488" s="3"/>
      <c r="AI488" s="3"/>
      <c r="AJ488" s="3"/>
      <c r="AK488" s="3"/>
      <c r="AL488" s="3"/>
      <c r="AM488" s="3"/>
      <c r="AN488" s="3"/>
      <c r="AO488" s="3"/>
    </row>
    <row r="489" spans="2:41" ht="18.75" x14ac:dyDescent="0.3">
      <c r="B489" s="67"/>
      <c r="C489" s="13"/>
      <c r="D489" s="60"/>
      <c r="E489" s="56"/>
      <c r="F489" s="56"/>
      <c r="G489" s="14"/>
      <c r="H489" s="61"/>
      <c r="I489" s="68"/>
      <c r="J489" s="3"/>
      <c r="K489" s="3"/>
      <c r="L489" s="3"/>
      <c r="M489" s="3"/>
      <c r="N489" s="3"/>
      <c r="O489" s="3"/>
      <c r="P489" s="3"/>
      <c r="Q489" s="3"/>
      <c r="R489" s="3"/>
      <c r="S489" s="3"/>
      <c r="T489" s="3"/>
      <c r="U489" s="3"/>
      <c r="V489" s="3"/>
      <c r="W489" s="3"/>
      <c r="X489" s="3"/>
      <c r="Y489" s="3"/>
      <c r="Z489" s="3"/>
      <c r="AA489" s="3"/>
      <c r="AB489" s="3"/>
      <c r="AC489" s="3"/>
      <c r="AD489" s="3"/>
      <c r="AE489" s="3"/>
      <c r="AF489" s="3"/>
      <c r="AG489" s="3"/>
      <c r="AH489" s="3"/>
      <c r="AI489" s="3"/>
      <c r="AJ489" s="3"/>
      <c r="AK489" s="3"/>
      <c r="AL489" s="3"/>
      <c r="AM489" s="3"/>
      <c r="AN489" s="3"/>
      <c r="AO489" s="3"/>
    </row>
    <row r="490" spans="2:41" x14ac:dyDescent="0.25">
      <c r="B490" s="13"/>
      <c r="C490" s="62"/>
      <c r="D490" s="63"/>
      <c r="E490" s="64"/>
      <c r="F490" s="64"/>
      <c r="G490" s="64"/>
      <c r="H490" s="65"/>
      <c r="I490" s="15"/>
      <c r="J490" s="3"/>
      <c r="K490" s="3"/>
      <c r="L490" s="3"/>
      <c r="M490" s="3"/>
      <c r="N490" s="3"/>
      <c r="O490" s="3"/>
      <c r="P490" s="3"/>
      <c r="Q490" s="3"/>
      <c r="R490" s="3"/>
      <c r="S490" s="3"/>
      <c r="T490" s="3"/>
      <c r="U490" s="3"/>
      <c r="V490" s="3"/>
      <c r="W490" s="3"/>
      <c r="X490" s="3"/>
      <c r="Y490" s="3"/>
      <c r="Z490" s="3"/>
      <c r="AA490" s="3"/>
      <c r="AB490" s="3"/>
      <c r="AC490" s="3"/>
      <c r="AD490" s="3"/>
      <c r="AE490" s="3"/>
      <c r="AF490" s="3"/>
      <c r="AG490" s="3"/>
      <c r="AH490" s="3"/>
      <c r="AI490" s="3"/>
      <c r="AJ490" s="3"/>
      <c r="AK490" s="3"/>
      <c r="AL490" s="3"/>
      <c r="AM490" s="3"/>
      <c r="AN490" s="3"/>
      <c r="AO490" s="3"/>
    </row>
    <row r="491" spans="2:41" x14ac:dyDescent="0.25">
      <c r="B491" s="13"/>
      <c r="C491" s="14"/>
      <c r="D491" s="60"/>
      <c r="E491" s="66"/>
      <c r="F491" s="56"/>
      <c r="G491" s="14"/>
      <c r="H491" s="56"/>
      <c r="I491" s="15"/>
      <c r="J491" s="3"/>
      <c r="K491" s="3"/>
      <c r="L491" s="3"/>
      <c r="M491" s="3"/>
      <c r="N491" s="3"/>
      <c r="O491" s="3"/>
      <c r="P491" s="3"/>
      <c r="Q491" s="3"/>
      <c r="R491" s="3"/>
      <c r="S491" s="3"/>
      <c r="T491" s="3"/>
      <c r="U491" s="3"/>
      <c r="V491" s="3"/>
      <c r="W491" s="3"/>
      <c r="X491" s="3"/>
      <c r="Y491" s="3"/>
      <c r="Z491" s="3"/>
      <c r="AA491" s="3"/>
      <c r="AB491" s="3"/>
      <c r="AC491" s="3"/>
      <c r="AD491" s="3"/>
      <c r="AE491" s="3"/>
      <c r="AF491" s="3"/>
      <c r="AG491" s="3"/>
      <c r="AH491" s="3"/>
      <c r="AI491" s="3"/>
      <c r="AJ491" s="3"/>
      <c r="AK491" s="3"/>
      <c r="AL491" s="3"/>
      <c r="AM491" s="3"/>
      <c r="AN491" s="3"/>
      <c r="AO491" s="3"/>
    </row>
    <row r="492" spans="2:41" x14ac:dyDescent="0.25">
      <c r="B492" s="13"/>
      <c r="C492" s="10"/>
      <c r="D492" s="11"/>
      <c r="E492" s="56"/>
      <c r="F492" s="58"/>
      <c r="G492" s="11"/>
      <c r="H492" s="59"/>
      <c r="I492" s="15"/>
      <c r="J492" s="3"/>
      <c r="K492" s="3"/>
      <c r="L492" s="3"/>
      <c r="M492" s="3"/>
      <c r="N492" s="3"/>
      <c r="O492" s="3"/>
      <c r="P492" s="3"/>
      <c r="Q492" s="3"/>
      <c r="R492" s="3"/>
      <c r="S492" s="3"/>
      <c r="T492" s="3"/>
      <c r="U492" s="3"/>
      <c r="V492" s="3"/>
      <c r="W492" s="3"/>
      <c r="X492" s="3"/>
      <c r="Y492" s="3"/>
      <c r="Z492" s="3"/>
      <c r="AA492" s="3"/>
      <c r="AB492" s="3"/>
      <c r="AC492" s="3"/>
      <c r="AD492" s="3"/>
      <c r="AE492" s="3"/>
      <c r="AF492" s="3"/>
      <c r="AG492" s="3"/>
      <c r="AH492" s="3"/>
      <c r="AI492" s="3"/>
      <c r="AJ492" s="3"/>
      <c r="AK492" s="3"/>
      <c r="AL492" s="3"/>
      <c r="AM492" s="3"/>
      <c r="AN492" s="3"/>
      <c r="AO492" s="3"/>
    </row>
    <row r="493" spans="2:41" x14ac:dyDescent="0.25">
      <c r="B493" s="13"/>
      <c r="C493" s="13"/>
      <c r="D493" s="60"/>
      <c r="E493" s="56"/>
      <c r="F493" s="56"/>
      <c r="G493" s="14"/>
      <c r="H493" s="15"/>
      <c r="I493" s="15"/>
      <c r="J493" s="3"/>
      <c r="K493" s="3"/>
      <c r="L493" s="3"/>
      <c r="M493" s="3"/>
      <c r="N493" s="3"/>
      <c r="O493" s="3"/>
      <c r="P493" s="3"/>
      <c r="Q493" s="3"/>
      <c r="R493" s="3"/>
      <c r="S493" s="3"/>
      <c r="T493" s="3"/>
      <c r="U493" s="3"/>
      <c r="V493" s="3"/>
      <c r="W493" s="3"/>
      <c r="X493" s="3"/>
      <c r="Y493" s="3"/>
      <c r="Z493" s="3"/>
      <c r="AA493" s="3"/>
      <c r="AB493" s="3"/>
      <c r="AC493" s="3"/>
      <c r="AD493" s="3"/>
      <c r="AE493" s="3"/>
      <c r="AF493" s="3"/>
      <c r="AG493" s="3"/>
      <c r="AH493" s="3"/>
      <c r="AI493" s="3"/>
      <c r="AJ493" s="3"/>
      <c r="AK493" s="3"/>
      <c r="AL493" s="3"/>
      <c r="AM493" s="3"/>
      <c r="AN493" s="3"/>
      <c r="AO493" s="3"/>
    </row>
    <row r="494" spans="2:41" x14ac:dyDescent="0.25">
      <c r="B494" s="13"/>
      <c r="C494" s="13"/>
      <c r="D494" s="60"/>
      <c r="E494" s="56"/>
      <c r="F494" s="56"/>
      <c r="G494" s="14"/>
      <c r="H494" s="61"/>
      <c r="I494" s="15"/>
      <c r="J494" s="3"/>
      <c r="K494" s="3"/>
      <c r="L494" s="3"/>
      <c r="M494" s="3"/>
      <c r="N494" s="3"/>
      <c r="O494" s="3"/>
      <c r="P494" s="3"/>
      <c r="Q494" s="3"/>
      <c r="R494" s="3"/>
      <c r="S494" s="3"/>
      <c r="T494" s="3"/>
      <c r="U494" s="3"/>
      <c r="V494" s="3"/>
      <c r="W494" s="3"/>
      <c r="X494" s="3"/>
      <c r="Y494" s="3"/>
      <c r="Z494" s="3"/>
      <c r="AA494" s="3"/>
      <c r="AB494" s="3"/>
      <c r="AC494" s="3"/>
      <c r="AD494" s="3"/>
      <c r="AE494" s="3"/>
      <c r="AF494" s="3"/>
      <c r="AG494" s="3"/>
      <c r="AH494" s="3"/>
      <c r="AI494" s="3"/>
      <c r="AJ494" s="3"/>
      <c r="AK494" s="3"/>
      <c r="AL494" s="3"/>
      <c r="AM494" s="3"/>
      <c r="AN494" s="3"/>
      <c r="AO494" s="3"/>
    </row>
    <row r="495" spans="2:41" x14ac:dyDescent="0.25">
      <c r="B495" s="13"/>
      <c r="C495" s="13"/>
      <c r="D495" s="60"/>
      <c r="E495" s="56"/>
      <c r="F495" s="56"/>
      <c r="G495" s="14"/>
      <c r="H495" s="61"/>
      <c r="I495" s="15"/>
      <c r="J495" s="3"/>
      <c r="K495" s="3"/>
      <c r="L495" s="3"/>
      <c r="M495" s="3"/>
      <c r="N495" s="3"/>
      <c r="O495" s="3"/>
      <c r="P495" s="3"/>
      <c r="Q495" s="3"/>
      <c r="R495" s="3"/>
      <c r="S495" s="3"/>
      <c r="T495" s="3"/>
      <c r="U495" s="3"/>
      <c r="V495" s="3"/>
      <c r="W495" s="3"/>
      <c r="X495" s="3"/>
      <c r="Y495" s="3"/>
      <c r="Z495" s="3"/>
      <c r="AA495" s="3"/>
      <c r="AB495" s="3"/>
      <c r="AC495" s="3"/>
      <c r="AD495" s="3"/>
      <c r="AE495" s="3"/>
      <c r="AF495" s="3"/>
      <c r="AG495" s="3"/>
      <c r="AH495" s="3"/>
      <c r="AI495" s="3"/>
      <c r="AJ495" s="3"/>
      <c r="AK495" s="3"/>
      <c r="AL495" s="3"/>
      <c r="AM495" s="3"/>
      <c r="AN495" s="3"/>
      <c r="AO495" s="3"/>
    </row>
    <row r="496" spans="2:41" x14ac:dyDescent="0.25">
      <c r="B496" s="13"/>
      <c r="C496" s="13"/>
      <c r="D496" s="60"/>
      <c r="E496" s="56"/>
      <c r="F496" s="56"/>
      <c r="G496" s="14"/>
      <c r="H496" s="61"/>
      <c r="I496" s="15"/>
      <c r="J496" s="3"/>
      <c r="K496" s="3"/>
      <c r="L496" s="3"/>
      <c r="M496" s="3"/>
      <c r="N496" s="3"/>
      <c r="O496" s="3"/>
      <c r="P496" s="3"/>
      <c r="Q496" s="3"/>
      <c r="R496" s="3"/>
      <c r="S496" s="3"/>
      <c r="T496" s="3"/>
      <c r="U496" s="3"/>
      <c r="V496" s="3"/>
      <c r="W496" s="3"/>
      <c r="X496" s="3"/>
      <c r="Y496" s="3"/>
      <c r="Z496" s="3"/>
      <c r="AA496" s="3"/>
      <c r="AB496" s="3"/>
      <c r="AC496" s="3"/>
      <c r="AD496" s="3"/>
      <c r="AE496" s="3"/>
      <c r="AF496" s="3"/>
      <c r="AG496" s="3"/>
      <c r="AH496" s="3"/>
      <c r="AI496" s="3"/>
      <c r="AJ496" s="3"/>
      <c r="AK496" s="3"/>
      <c r="AL496" s="3"/>
      <c r="AM496" s="3"/>
      <c r="AN496" s="3"/>
      <c r="AO496" s="3"/>
    </row>
    <row r="497" spans="2:41" ht="18.75" x14ac:dyDescent="0.3">
      <c r="B497" s="67"/>
      <c r="C497" s="62"/>
      <c r="D497" s="63"/>
      <c r="E497" s="64"/>
      <c r="F497" s="64"/>
      <c r="G497" s="64"/>
      <c r="H497" s="65"/>
      <c r="I497" s="68"/>
      <c r="J497" s="3"/>
      <c r="K497" s="3"/>
      <c r="L497" s="3"/>
      <c r="M497" s="3"/>
      <c r="N497" s="3"/>
      <c r="O497" s="3"/>
      <c r="P497" s="3"/>
      <c r="Q497" s="3"/>
      <c r="R497" s="3"/>
      <c r="S497" s="3"/>
      <c r="T497" s="3"/>
      <c r="U497" s="3"/>
      <c r="V497" s="3"/>
      <c r="W497" s="3"/>
      <c r="X497" s="3"/>
      <c r="Y497" s="3"/>
      <c r="Z497" s="3"/>
      <c r="AA497" s="3"/>
      <c r="AB497" s="3"/>
      <c r="AC497" s="3"/>
      <c r="AD497" s="3"/>
      <c r="AE497" s="3"/>
      <c r="AF497" s="3"/>
      <c r="AG497" s="3"/>
      <c r="AH497" s="3"/>
      <c r="AI497" s="3"/>
      <c r="AJ497" s="3"/>
      <c r="AK497" s="3"/>
      <c r="AL497" s="3"/>
      <c r="AM497" s="3"/>
      <c r="AN497" s="3"/>
      <c r="AO497" s="3"/>
    </row>
    <row r="498" spans="2:41" x14ac:dyDescent="0.25">
      <c r="B498" s="13"/>
      <c r="C498" s="14"/>
      <c r="D498" s="60"/>
      <c r="E498" s="66"/>
      <c r="F498" s="56"/>
      <c r="G498" s="14"/>
      <c r="H498" s="56"/>
      <c r="I498" s="15"/>
      <c r="J498" s="3"/>
      <c r="K498" s="3"/>
      <c r="L498" s="3"/>
      <c r="M498" s="3"/>
      <c r="N498" s="3"/>
      <c r="O498" s="3"/>
      <c r="P498" s="3"/>
      <c r="Q498" s="3"/>
      <c r="R498" s="3"/>
      <c r="S498" s="3"/>
      <c r="T498" s="3"/>
      <c r="U498" s="3"/>
      <c r="V498" s="3"/>
      <c r="W498" s="3"/>
      <c r="X498" s="3"/>
      <c r="Y498" s="3"/>
      <c r="Z498" s="3"/>
      <c r="AA498" s="3"/>
      <c r="AB498" s="3"/>
      <c r="AC498" s="3"/>
      <c r="AD498" s="3"/>
      <c r="AE498" s="3"/>
      <c r="AF498" s="3"/>
      <c r="AG498" s="3"/>
      <c r="AH498" s="3"/>
      <c r="AI498" s="3"/>
      <c r="AJ498" s="3"/>
      <c r="AK498" s="3"/>
      <c r="AL498" s="3"/>
      <c r="AM498" s="3"/>
      <c r="AN498" s="3"/>
      <c r="AO498" s="3"/>
    </row>
    <row r="499" spans="2:41" x14ac:dyDescent="0.25">
      <c r="B499" s="13"/>
      <c r="C499" s="10"/>
      <c r="D499" s="11"/>
      <c r="E499" s="56"/>
      <c r="F499" s="58"/>
      <c r="G499" s="11"/>
      <c r="H499" s="59"/>
      <c r="I499" s="15"/>
      <c r="J499" s="3"/>
      <c r="K499" s="3"/>
      <c r="L499" s="3"/>
      <c r="M499" s="3"/>
      <c r="N499" s="3"/>
      <c r="O499" s="3"/>
      <c r="P499" s="3"/>
      <c r="Q499" s="3"/>
      <c r="R499" s="3"/>
      <c r="S499" s="3"/>
      <c r="T499" s="3"/>
      <c r="U499" s="3"/>
      <c r="V499" s="3"/>
      <c r="W499" s="3"/>
      <c r="X499" s="3"/>
      <c r="Y499" s="3"/>
      <c r="Z499" s="3"/>
      <c r="AA499" s="3"/>
      <c r="AB499" s="3"/>
      <c r="AC499" s="3"/>
      <c r="AD499" s="3"/>
      <c r="AE499" s="3"/>
      <c r="AF499" s="3"/>
      <c r="AG499" s="3"/>
      <c r="AH499" s="3"/>
      <c r="AI499" s="3"/>
      <c r="AJ499" s="3"/>
      <c r="AK499" s="3"/>
      <c r="AL499" s="3"/>
      <c r="AM499" s="3"/>
      <c r="AN499" s="3"/>
      <c r="AO499" s="3"/>
    </row>
    <row r="500" spans="2:41" x14ac:dyDescent="0.25">
      <c r="B500" s="13"/>
      <c r="C500" s="13"/>
      <c r="D500" s="60"/>
      <c r="E500" s="56"/>
      <c r="F500" s="56"/>
      <c r="G500" s="14"/>
      <c r="H500" s="15"/>
      <c r="I500" s="15"/>
      <c r="J500" s="3"/>
      <c r="K500" s="3"/>
      <c r="L500" s="3"/>
      <c r="M500" s="3"/>
      <c r="N500" s="3"/>
      <c r="O500" s="3"/>
      <c r="P500" s="3"/>
      <c r="Q500" s="3"/>
      <c r="R500" s="3"/>
      <c r="S500" s="3"/>
      <c r="T500" s="3"/>
      <c r="U500" s="3"/>
      <c r="V500" s="3"/>
      <c r="W500" s="3"/>
      <c r="X500" s="3"/>
      <c r="Y500" s="3"/>
      <c r="Z500" s="3"/>
      <c r="AA500" s="3"/>
      <c r="AB500" s="3"/>
      <c r="AC500" s="3"/>
      <c r="AD500" s="3"/>
      <c r="AE500" s="3"/>
      <c r="AF500" s="3"/>
      <c r="AG500" s="3"/>
      <c r="AH500" s="3"/>
      <c r="AI500" s="3"/>
      <c r="AJ500" s="3"/>
      <c r="AK500" s="3"/>
      <c r="AL500" s="3"/>
      <c r="AM500" s="3"/>
      <c r="AN500" s="3"/>
      <c r="AO500" s="3"/>
    </row>
    <row r="501" spans="2:41" x14ac:dyDescent="0.25">
      <c r="B501" s="13"/>
      <c r="C501" s="13"/>
      <c r="D501" s="60"/>
      <c r="E501" s="56"/>
      <c r="F501" s="56"/>
      <c r="G501" s="14"/>
      <c r="H501" s="61"/>
      <c r="I501" s="15"/>
      <c r="J501" s="3"/>
      <c r="K501" s="3"/>
      <c r="L501" s="3"/>
      <c r="M501" s="3"/>
      <c r="N501" s="3"/>
      <c r="O501" s="3"/>
      <c r="P501" s="3"/>
      <c r="Q501" s="3"/>
      <c r="R501" s="3"/>
      <c r="S501" s="3"/>
      <c r="T501" s="3"/>
      <c r="U501" s="3"/>
      <c r="V501" s="3"/>
      <c r="W501" s="3"/>
      <c r="X501" s="3"/>
      <c r="Y501" s="3"/>
      <c r="Z501" s="3"/>
      <c r="AA501" s="3"/>
      <c r="AB501" s="3"/>
      <c r="AC501" s="3"/>
      <c r="AD501" s="3"/>
      <c r="AE501" s="3"/>
      <c r="AF501" s="3"/>
      <c r="AG501" s="3"/>
      <c r="AH501" s="3"/>
      <c r="AI501" s="3"/>
      <c r="AJ501" s="3"/>
      <c r="AK501" s="3"/>
      <c r="AL501" s="3"/>
      <c r="AM501" s="3"/>
      <c r="AN501" s="3"/>
      <c r="AO501" s="3"/>
    </row>
    <row r="502" spans="2:41" x14ac:dyDescent="0.25">
      <c r="B502" s="13"/>
      <c r="C502" s="13"/>
      <c r="D502" s="60"/>
      <c r="E502" s="56"/>
      <c r="F502" s="56"/>
      <c r="G502" s="14"/>
      <c r="H502" s="61"/>
      <c r="I502" s="15"/>
      <c r="J502" s="3"/>
      <c r="K502" s="3"/>
      <c r="L502" s="3"/>
      <c r="M502" s="3"/>
      <c r="N502" s="3"/>
      <c r="O502" s="3"/>
      <c r="P502" s="3"/>
      <c r="Q502" s="3"/>
      <c r="R502" s="3"/>
      <c r="S502" s="3"/>
      <c r="T502" s="3"/>
      <c r="U502" s="3"/>
      <c r="V502" s="3"/>
      <c r="W502" s="3"/>
      <c r="X502" s="3"/>
      <c r="Y502" s="3"/>
      <c r="Z502" s="3"/>
      <c r="AA502" s="3"/>
      <c r="AB502" s="3"/>
      <c r="AC502" s="3"/>
      <c r="AD502" s="3"/>
      <c r="AE502" s="3"/>
      <c r="AF502" s="3"/>
      <c r="AG502" s="3"/>
      <c r="AH502" s="3"/>
      <c r="AI502" s="3"/>
      <c r="AJ502" s="3"/>
      <c r="AK502" s="3"/>
      <c r="AL502" s="3"/>
      <c r="AM502" s="3"/>
      <c r="AN502" s="3"/>
      <c r="AO502" s="3"/>
    </row>
    <row r="503" spans="2:41" x14ac:dyDescent="0.25">
      <c r="B503" s="13"/>
      <c r="C503" s="13"/>
      <c r="D503" s="60"/>
      <c r="E503" s="56"/>
      <c r="F503" s="56"/>
      <c r="G503" s="14"/>
      <c r="H503" s="61"/>
      <c r="I503" s="15"/>
      <c r="J503" s="3"/>
      <c r="K503" s="3"/>
      <c r="L503" s="3"/>
      <c r="M503" s="3"/>
      <c r="N503" s="3"/>
      <c r="O503" s="3"/>
      <c r="P503" s="3"/>
      <c r="Q503" s="3"/>
      <c r="R503" s="3"/>
      <c r="S503" s="3"/>
      <c r="T503" s="3"/>
      <c r="U503" s="3"/>
      <c r="V503" s="3"/>
      <c r="W503" s="3"/>
      <c r="X503" s="3"/>
      <c r="Y503" s="3"/>
      <c r="Z503" s="3"/>
      <c r="AA503" s="3"/>
      <c r="AB503" s="3"/>
      <c r="AC503" s="3"/>
      <c r="AD503" s="3"/>
      <c r="AE503" s="3"/>
      <c r="AF503" s="3"/>
      <c r="AG503" s="3"/>
      <c r="AH503" s="3"/>
      <c r="AI503" s="3"/>
      <c r="AJ503" s="3"/>
      <c r="AK503" s="3"/>
      <c r="AL503" s="3"/>
      <c r="AM503" s="3"/>
      <c r="AN503" s="3"/>
      <c r="AO503" s="3"/>
    </row>
    <row r="504" spans="2:41" x14ac:dyDescent="0.25">
      <c r="B504" s="13"/>
      <c r="C504" s="62"/>
      <c r="D504" s="63"/>
      <c r="E504" s="64"/>
      <c r="F504" s="64"/>
      <c r="G504" s="64"/>
      <c r="H504" s="65"/>
      <c r="I504" s="15"/>
      <c r="J504" s="3"/>
      <c r="K504" s="3"/>
      <c r="L504" s="3"/>
      <c r="M504" s="3"/>
      <c r="N504" s="3"/>
      <c r="O504" s="3"/>
      <c r="P504" s="3"/>
      <c r="Q504" s="3"/>
      <c r="R504" s="3"/>
      <c r="S504" s="3"/>
      <c r="T504" s="3"/>
      <c r="U504" s="3"/>
      <c r="V504" s="3"/>
      <c r="W504" s="3"/>
      <c r="X504" s="3"/>
      <c r="Y504" s="3"/>
      <c r="Z504" s="3"/>
      <c r="AA504" s="3"/>
      <c r="AB504" s="3"/>
      <c r="AC504" s="3"/>
      <c r="AD504" s="3"/>
      <c r="AE504" s="3"/>
      <c r="AF504" s="3"/>
      <c r="AG504" s="3"/>
      <c r="AH504" s="3"/>
      <c r="AI504" s="3"/>
      <c r="AJ504" s="3"/>
      <c r="AK504" s="3"/>
      <c r="AL504" s="3"/>
      <c r="AM504" s="3"/>
      <c r="AN504" s="3"/>
      <c r="AO504" s="3"/>
    </row>
    <row r="505" spans="2:41" ht="18.75" x14ac:dyDescent="0.3">
      <c r="B505" s="67"/>
      <c r="C505" s="14"/>
      <c r="D505" s="60"/>
      <c r="E505" s="66"/>
      <c r="F505" s="56"/>
      <c r="G505" s="14"/>
      <c r="H505" s="56"/>
      <c r="I505" s="68"/>
      <c r="J505" s="3"/>
      <c r="K505" s="3"/>
      <c r="L505" s="3"/>
      <c r="M505" s="3"/>
      <c r="N505" s="3"/>
      <c r="O505" s="3"/>
      <c r="P505" s="3"/>
      <c r="Q505" s="3"/>
      <c r="R505" s="3"/>
      <c r="S505" s="3"/>
      <c r="T505" s="3"/>
      <c r="U505" s="3"/>
      <c r="V505" s="3"/>
      <c r="W505" s="3"/>
      <c r="X505" s="3"/>
      <c r="Y505" s="3"/>
      <c r="Z505" s="3"/>
      <c r="AA505" s="3"/>
      <c r="AB505" s="3"/>
      <c r="AC505" s="3"/>
      <c r="AD505" s="3"/>
      <c r="AE505" s="3"/>
      <c r="AF505" s="3"/>
      <c r="AG505" s="3"/>
      <c r="AH505" s="3"/>
      <c r="AI505" s="3"/>
      <c r="AJ505" s="3"/>
      <c r="AK505" s="3"/>
      <c r="AL505" s="3"/>
      <c r="AM505" s="3"/>
      <c r="AN505" s="3"/>
      <c r="AO505" s="3"/>
    </row>
    <row r="506" spans="2:41" x14ac:dyDescent="0.25">
      <c r="B506" s="13"/>
      <c r="C506" s="10"/>
      <c r="D506" s="11"/>
      <c r="E506" s="56"/>
      <c r="F506" s="58"/>
      <c r="G506" s="11"/>
      <c r="H506" s="59"/>
      <c r="I506" s="15"/>
      <c r="J506" s="3"/>
      <c r="K506" s="3"/>
      <c r="L506" s="3"/>
      <c r="M506" s="3"/>
      <c r="N506" s="3"/>
      <c r="O506" s="3"/>
      <c r="P506" s="3"/>
      <c r="Q506" s="3"/>
      <c r="R506" s="3"/>
      <c r="S506" s="3"/>
      <c r="T506" s="3"/>
      <c r="U506" s="3"/>
      <c r="V506" s="3"/>
      <c r="W506" s="3"/>
      <c r="X506" s="3"/>
      <c r="Y506" s="3"/>
      <c r="Z506" s="3"/>
      <c r="AA506" s="3"/>
      <c r="AB506" s="3"/>
      <c r="AC506" s="3"/>
      <c r="AD506" s="3"/>
      <c r="AE506" s="3"/>
      <c r="AF506" s="3"/>
      <c r="AG506" s="3"/>
      <c r="AH506" s="3"/>
      <c r="AI506" s="3"/>
      <c r="AJ506" s="3"/>
      <c r="AK506" s="3"/>
      <c r="AL506" s="3"/>
      <c r="AM506" s="3"/>
      <c r="AN506" s="3"/>
      <c r="AO506" s="3"/>
    </row>
    <row r="507" spans="2:41" x14ac:dyDescent="0.25">
      <c r="B507" s="13"/>
      <c r="C507" s="13"/>
      <c r="D507" s="60"/>
      <c r="E507" s="56"/>
      <c r="F507" s="56"/>
      <c r="G507" s="14"/>
      <c r="H507" s="15"/>
      <c r="I507" s="15"/>
      <c r="J507" s="3"/>
      <c r="K507" s="3"/>
      <c r="L507" s="3"/>
      <c r="M507" s="3"/>
      <c r="N507" s="3"/>
      <c r="O507" s="3"/>
      <c r="P507" s="3"/>
      <c r="Q507" s="3"/>
      <c r="R507" s="3"/>
      <c r="S507" s="3"/>
      <c r="T507" s="3"/>
      <c r="U507" s="3"/>
      <c r="V507" s="3"/>
      <c r="W507" s="3"/>
      <c r="X507" s="3"/>
      <c r="Y507" s="3"/>
      <c r="Z507" s="3"/>
      <c r="AA507" s="3"/>
      <c r="AB507" s="3"/>
      <c r="AC507" s="3"/>
      <c r="AD507" s="3"/>
      <c r="AE507" s="3"/>
      <c r="AF507" s="3"/>
      <c r="AG507" s="3"/>
      <c r="AH507" s="3"/>
      <c r="AI507" s="3"/>
      <c r="AJ507" s="3"/>
      <c r="AK507" s="3"/>
      <c r="AL507" s="3"/>
      <c r="AM507" s="3"/>
      <c r="AN507" s="3"/>
      <c r="AO507" s="3"/>
    </row>
    <row r="508" spans="2:41" x14ac:dyDescent="0.25">
      <c r="B508" s="13"/>
      <c r="C508" s="13"/>
      <c r="D508" s="60"/>
      <c r="E508" s="56"/>
      <c r="F508" s="56"/>
      <c r="G508" s="14"/>
      <c r="H508" s="61"/>
      <c r="I508" s="15"/>
      <c r="J508" s="3"/>
      <c r="K508" s="3"/>
      <c r="L508" s="3"/>
      <c r="M508" s="3"/>
      <c r="N508" s="3"/>
      <c r="O508" s="3"/>
      <c r="P508" s="3"/>
      <c r="Q508" s="3"/>
      <c r="R508" s="3"/>
      <c r="S508" s="3"/>
      <c r="T508" s="3"/>
      <c r="U508" s="3"/>
      <c r="V508" s="3"/>
      <c r="W508" s="3"/>
      <c r="X508" s="3"/>
      <c r="Y508" s="3"/>
      <c r="Z508" s="3"/>
      <c r="AA508" s="3"/>
      <c r="AB508" s="3"/>
      <c r="AC508" s="3"/>
      <c r="AD508" s="3"/>
      <c r="AE508" s="3"/>
      <c r="AF508" s="3"/>
      <c r="AG508" s="3"/>
      <c r="AH508" s="3"/>
      <c r="AI508" s="3"/>
      <c r="AJ508" s="3"/>
      <c r="AK508" s="3"/>
      <c r="AL508" s="3"/>
      <c r="AM508" s="3"/>
      <c r="AN508" s="3"/>
      <c r="AO508" s="3"/>
    </row>
    <row r="509" spans="2:41" x14ac:dyDescent="0.25">
      <c r="B509" s="13"/>
      <c r="C509" s="13"/>
      <c r="D509" s="60"/>
      <c r="E509" s="56"/>
      <c r="F509" s="56"/>
      <c r="G509" s="14"/>
      <c r="H509" s="61"/>
      <c r="I509" s="15"/>
      <c r="J509" s="3"/>
      <c r="K509" s="3"/>
      <c r="L509" s="3"/>
      <c r="M509" s="3"/>
      <c r="N509" s="3"/>
      <c r="O509" s="3"/>
      <c r="P509" s="3"/>
      <c r="Q509" s="3"/>
      <c r="R509" s="3"/>
      <c r="S509" s="3"/>
      <c r="T509" s="3"/>
      <c r="U509" s="3"/>
      <c r="V509" s="3"/>
      <c r="W509" s="3"/>
      <c r="X509" s="3"/>
      <c r="Y509" s="3"/>
      <c r="Z509" s="3"/>
      <c r="AA509" s="3"/>
      <c r="AB509" s="3"/>
      <c r="AC509" s="3"/>
      <c r="AD509" s="3"/>
      <c r="AE509" s="3"/>
      <c r="AF509" s="3"/>
      <c r="AG509" s="3"/>
      <c r="AH509" s="3"/>
      <c r="AI509" s="3"/>
      <c r="AJ509" s="3"/>
      <c r="AK509" s="3"/>
      <c r="AL509" s="3"/>
      <c r="AM509" s="3"/>
      <c r="AN509" s="3"/>
      <c r="AO509" s="3"/>
    </row>
    <row r="510" spans="2:41" x14ac:dyDescent="0.25">
      <c r="B510" s="13"/>
      <c r="C510" s="13"/>
      <c r="D510" s="60"/>
      <c r="E510" s="56"/>
      <c r="F510" s="56"/>
      <c r="G510" s="14"/>
      <c r="H510" s="61"/>
      <c r="I510" s="15"/>
      <c r="J510" s="3"/>
      <c r="K510" s="3"/>
      <c r="L510" s="3"/>
      <c r="M510" s="3"/>
      <c r="N510" s="3"/>
      <c r="O510" s="3"/>
      <c r="P510" s="3"/>
      <c r="Q510" s="3"/>
      <c r="R510" s="3"/>
      <c r="S510" s="3"/>
      <c r="T510" s="3"/>
      <c r="U510" s="3"/>
      <c r="V510" s="3"/>
      <c r="W510" s="3"/>
      <c r="X510" s="3"/>
      <c r="Y510" s="3"/>
      <c r="Z510" s="3"/>
      <c r="AA510" s="3"/>
      <c r="AB510" s="3"/>
      <c r="AC510" s="3"/>
      <c r="AD510" s="3"/>
      <c r="AE510" s="3"/>
      <c r="AF510" s="3"/>
      <c r="AG510" s="3"/>
      <c r="AH510" s="3"/>
      <c r="AI510" s="3"/>
      <c r="AJ510" s="3"/>
      <c r="AK510" s="3"/>
      <c r="AL510" s="3"/>
      <c r="AM510" s="3"/>
      <c r="AN510" s="3"/>
      <c r="AO510" s="3"/>
    </row>
    <row r="511" spans="2:41" x14ac:dyDescent="0.25">
      <c r="B511" s="13"/>
      <c r="C511" s="62"/>
      <c r="D511" s="63"/>
      <c r="E511" s="64"/>
      <c r="F511" s="64"/>
      <c r="G511" s="64"/>
      <c r="H511" s="65"/>
      <c r="I511" s="15"/>
      <c r="J511" s="3"/>
      <c r="K511" s="3"/>
      <c r="L511" s="3"/>
      <c r="M511" s="3"/>
      <c r="N511" s="3"/>
      <c r="O511" s="3"/>
      <c r="P511" s="3"/>
      <c r="Q511" s="3"/>
      <c r="R511" s="3"/>
      <c r="S511" s="3"/>
      <c r="T511" s="3"/>
      <c r="U511" s="3"/>
      <c r="V511" s="3"/>
      <c r="W511" s="3"/>
      <c r="X511" s="3"/>
      <c r="Y511" s="3"/>
      <c r="Z511" s="3"/>
      <c r="AA511" s="3"/>
      <c r="AB511" s="3"/>
      <c r="AC511" s="3"/>
      <c r="AD511" s="3"/>
      <c r="AE511" s="3"/>
      <c r="AF511" s="3"/>
      <c r="AG511" s="3"/>
      <c r="AH511" s="3"/>
      <c r="AI511" s="3"/>
      <c r="AJ511" s="3"/>
      <c r="AK511" s="3"/>
      <c r="AL511" s="3"/>
      <c r="AM511" s="3"/>
      <c r="AN511" s="3"/>
      <c r="AO511" s="3"/>
    </row>
    <row r="512" spans="2:41" x14ac:dyDescent="0.25">
      <c r="B512" s="13"/>
      <c r="C512" s="14"/>
      <c r="D512" s="60"/>
      <c r="E512" s="66"/>
      <c r="F512" s="56"/>
      <c r="G512" s="14"/>
      <c r="H512" s="56"/>
      <c r="I512" s="15"/>
      <c r="J512" s="3"/>
      <c r="K512" s="3"/>
      <c r="L512" s="3"/>
      <c r="M512" s="3"/>
      <c r="N512" s="3"/>
      <c r="O512" s="3"/>
      <c r="P512" s="3"/>
      <c r="Q512" s="3"/>
      <c r="R512" s="3"/>
      <c r="S512" s="3"/>
      <c r="T512" s="3"/>
      <c r="U512" s="3"/>
      <c r="V512" s="3"/>
      <c r="W512" s="3"/>
      <c r="X512" s="3"/>
      <c r="Y512" s="3"/>
      <c r="Z512" s="3"/>
      <c r="AA512" s="3"/>
      <c r="AB512" s="3"/>
      <c r="AC512" s="3"/>
      <c r="AD512" s="3"/>
      <c r="AE512" s="3"/>
      <c r="AF512" s="3"/>
      <c r="AG512" s="3"/>
      <c r="AH512" s="3"/>
      <c r="AI512" s="3"/>
      <c r="AJ512" s="3"/>
      <c r="AK512" s="3"/>
      <c r="AL512" s="3"/>
      <c r="AM512" s="3"/>
      <c r="AN512" s="3"/>
      <c r="AO512" s="3"/>
    </row>
    <row r="513" spans="2:41" ht="18.75" x14ac:dyDescent="0.3">
      <c r="B513" s="67"/>
      <c r="C513" s="10"/>
      <c r="D513" s="11"/>
      <c r="E513" s="56"/>
      <c r="F513" s="58"/>
      <c r="G513" s="11"/>
      <c r="H513" s="59"/>
      <c r="I513" s="68"/>
      <c r="J513" s="3"/>
      <c r="K513" s="3"/>
      <c r="L513" s="3"/>
      <c r="M513" s="3"/>
      <c r="N513" s="3"/>
      <c r="O513" s="3"/>
      <c r="P513" s="3"/>
      <c r="Q513" s="3"/>
      <c r="R513" s="3"/>
      <c r="S513" s="3"/>
      <c r="T513" s="3"/>
      <c r="U513" s="3"/>
      <c r="V513" s="3"/>
      <c r="W513" s="3"/>
      <c r="X513" s="3"/>
      <c r="Y513" s="3"/>
      <c r="Z513" s="3"/>
      <c r="AA513" s="3"/>
      <c r="AB513" s="3"/>
      <c r="AC513" s="3"/>
      <c r="AD513" s="3"/>
      <c r="AE513" s="3"/>
      <c r="AF513" s="3"/>
      <c r="AG513" s="3"/>
      <c r="AH513" s="3"/>
      <c r="AI513" s="3"/>
      <c r="AJ513" s="3"/>
      <c r="AK513" s="3"/>
      <c r="AL513" s="3"/>
      <c r="AM513" s="3"/>
      <c r="AN513" s="3"/>
      <c r="AO513" s="3"/>
    </row>
    <row r="514" spans="2:41" x14ac:dyDescent="0.25">
      <c r="B514" s="13"/>
      <c r="C514" s="13"/>
      <c r="D514" s="60"/>
      <c r="E514" s="56"/>
      <c r="F514" s="56"/>
      <c r="G514" s="14"/>
      <c r="H514" s="15"/>
      <c r="I514" s="15"/>
      <c r="J514" s="3"/>
      <c r="K514" s="3"/>
      <c r="L514" s="3"/>
      <c r="M514" s="3"/>
      <c r="N514" s="3"/>
      <c r="O514" s="3"/>
      <c r="P514" s="3"/>
      <c r="Q514" s="3"/>
      <c r="R514" s="3"/>
      <c r="S514" s="3"/>
      <c r="T514" s="3"/>
      <c r="U514" s="3"/>
      <c r="V514" s="3"/>
      <c r="W514" s="3"/>
      <c r="X514" s="3"/>
      <c r="Y514" s="3"/>
      <c r="Z514" s="3"/>
      <c r="AA514" s="3"/>
      <c r="AB514" s="3"/>
      <c r="AC514" s="3"/>
      <c r="AD514" s="3"/>
      <c r="AE514" s="3"/>
      <c r="AF514" s="3"/>
      <c r="AG514" s="3"/>
      <c r="AH514" s="3"/>
      <c r="AI514" s="3"/>
      <c r="AJ514" s="3"/>
      <c r="AK514" s="3"/>
      <c r="AL514" s="3"/>
      <c r="AM514" s="3"/>
      <c r="AN514" s="3"/>
      <c r="AO514" s="3"/>
    </row>
    <row r="515" spans="2:41" x14ac:dyDescent="0.25">
      <c r="B515" s="13"/>
      <c r="C515" s="13"/>
      <c r="D515" s="60"/>
      <c r="E515" s="56"/>
      <c r="F515" s="56"/>
      <c r="G515" s="14"/>
      <c r="H515" s="61"/>
      <c r="I515" s="15"/>
      <c r="J515" s="3"/>
      <c r="K515" s="3"/>
      <c r="L515" s="3"/>
      <c r="M515" s="3"/>
      <c r="N515" s="3"/>
      <c r="O515" s="3"/>
      <c r="P515" s="3"/>
      <c r="Q515" s="3"/>
      <c r="R515" s="3"/>
      <c r="S515" s="3"/>
      <c r="T515" s="3"/>
      <c r="U515" s="3"/>
      <c r="V515" s="3"/>
      <c r="W515" s="3"/>
      <c r="X515" s="3"/>
      <c r="Y515" s="3"/>
      <c r="Z515" s="3"/>
      <c r="AA515" s="3"/>
      <c r="AB515" s="3"/>
      <c r="AC515" s="3"/>
      <c r="AD515" s="3"/>
      <c r="AE515" s="3"/>
      <c r="AF515" s="3"/>
      <c r="AG515" s="3"/>
      <c r="AH515" s="3"/>
      <c r="AI515" s="3"/>
      <c r="AJ515" s="3"/>
      <c r="AK515" s="3"/>
      <c r="AL515" s="3"/>
      <c r="AM515" s="3"/>
      <c r="AN515" s="3"/>
      <c r="AO515" s="3"/>
    </row>
    <row r="516" spans="2:41" x14ac:dyDescent="0.25">
      <c r="B516" s="13"/>
      <c r="C516" s="13"/>
      <c r="D516" s="60"/>
      <c r="E516" s="56"/>
      <c r="F516" s="56"/>
      <c r="G516" s="14"/>
      <c r="H516" s="61"/>
      <c r="I516" s="15"/>
      <c r="J516" s="3"/>
      <c r="K516" s="3"/>
      <c r="L516" s="3"/>
      <c r="M516" s="3"/>
      <c r="N516" s="3"/>
      <c r="O516" s="3"/>
      <c r="P516" s="3"/>
      <c r="Q516" s="3"/>
      <c r="R516" s="3"/>
      <c r="S516" s="3"/>
      <c r="T516" s="3"/>
      <c r="U516" s="3"/>
      <c r="V516" s="3"/>
      <c r="W516" s="3"/>
      <c r="X516" s="3"/>
      <c r="Y516" s="3"/>
      <c r="Z516" s="3"/>
      <c r="AA516" s="3"/>
      <c r="AB516" s="3"/>
      <c r="AC516" s="3"/>
      <c r="AD516" s="3"/>
      <c r="AE516" s="3"/>
      <c r="AF516" s="3"/>
      <c r="AG516" s="3"/>
      <c r="AH516" s="3"/>
      <c r="AI516" s="3"/>
      <c r="AJ516" s="3"/>
      <c r="AK516" s="3"/>
      <c r="AL516" s="3"/>
      <c r="AM516" s="3"/>
      <c r="AN516" s="3"/>
      <c r="AO516" s="3"/>
    </row>
    <row r="517" spans="2:41" x14ac:dyDescent="0.25">
      <c r="B517" s="13"/>
      <c r="C517" s="13"/>
      <c r="D517" s="60"/>
      <c r="E517" s="56"/>
      <c r="F517" s="56"/>
      <c r="G517" s="14"/>
      <c r="H517" s="61"/>
      <c r="I517" s="15"/>
      <c r="J517" s="3"/>
      <c r="K517" s="3"/>
      <c r="L517" s="3"/>
      <c r="M517" s="3"/>
      <c r="N517" s="3"/>
      <c r="O517" s="3"/>
      <c r="P517" s="3"/>
      <c r="Q517" s="3"/>
      <c r="R517" s="3"/>
      <c r="S517" s="3"/>
      <c r="T517" s="3"/>
      <c r="U517" s="3"/>
      <c r="V517" s="3"/>
      <c r="W517" s="3"/>
      <c r="X517" s="3"/>
      <c r="Y517" s="3"/>
      <c r="Z517" s="3"/>
      <c r="AA517" s="3"/>
      <c r="AB517" s="3"/>
      <c r="AC517" s="3"/>
      <c r="AD517" s="3"/>
      <c r="AE517" s="3"/>
      <c r="AF517" s="3"/>
      <c r="AG517" s="3"/>
      <c r="AH517" s="3"/>
      <c r="AI517" s="3"/>
      <c r="AJ517" s="3"/>
      <c r="AK517" s="3"/>
      <c r="AL517" s="3"/>
      <c r="AM517" s="3"/>
      <c r="AN517" s="3"/>
      <c r="AO517" s="3"/>
    </row>
    <row r="518" spans="2:41" x14ac:dyDescent="0.25">
      <c r="B518" s="13"/>
      <c r="C518" s="62"/>
      <c r="D518" s="63"/>
      <c r="E518" s="64"/>
      <c r="F518" s="64"/>
      <c r="G518" s="64"/>
      <c r="H518" s="65"/>
      <c r="I518" s="15"/>
      <c r="J518" s="3"/>
      <c r="K518" s="3"/>
      <c r="L518" s="3"/>
      <c r="M518" s="3"/>
      <c r="N518" s="3"/>
      <c r="O518" s="3"/>
      <c r="P518" s="3"/>
      <c r="Q518" s="3"/>
      <c r="R518" s="3"/>
      <c r="S518" s="3"/>
      <c r="T518" s="3"/>
      <c r="U518" s="3"/>
      <c r="V518" s="3"/>
      <c r="W518" s="3"/>
      <c r="X518" s="3"/>
      <c r="Y518" s="3"/>
      <c r="Z518" s="3"/>
      <c r="AA518" s="3"/>
      <c r="AB518" s="3"/>
      <c r="AC518" s="3"/>
      <c r="AD518" s="3"/>
      <c r="AE518" s="3"/>
      <c r="AF518" s="3"/>
      <c r="AG518" s="3"/>
      <c r="AH518" s="3"/>
      <c r="AI518" s="3"/>
      <c r="AJ518" s="3"/>
      <c r="AK518" s="3"/>
      <c r="AL518" s="3"/>
      <c r="AM518" s="3"/>
      <c r="AN518" s="3"/>
      <c r="AO518" s="3"/>
    </row>
    <row r="519" spans="2:41" x14ac:dyDescent="0.25">
      <c r="B519" s="13"/>
      <c r="C519" s="14"/>
      <c r="D519" s="60"/>
      <c r="E519" s="66"/>
      <c r="F519" s="56"/>
      <c r="G519" s="14"/>
      <c r="H519" s="56"/>
      <c r="I519" s="15"/>
      <c r="J519" s="3"/>
      <c r="K519" s="3"/>
      <c r="L519" s="3"/>
      <c r="M519" s="3"/>
      <c r="N519" s="3"/>
      <c r="O519" s="3"/>
      <c r="P519" s="3"/>
      <c r="Q519" s="3"/>
      <c r="R519" s="3"/>
      <c r="S519" s="3"/>
      <c r="T519" s="3"/>
      <c r="U519" s="3"/>
      <c r="V519" s="3"/>
      <c r="W519" s="3"/>
      <c r="X519" s="3"/>
      <c r="Y519" s="3"/>
      <c r="Z519" s="3"/>
      <c r="AA519" s="3"/>
      <c r="AB519" s="3"/>
      <c r="AC519" s="3"/>
      <c r="AD519" s="3"/>
      <c r="AE519" s="3"/>
      <c r="AF519" s="3"/>
      <c r="AG519" s="3"/>
      <c r="AH519" s="3"/>
      <c r="AI519" s="3"/>
      <c r="AJ519" s="3"/>
      <c r="AK519" s="3"/>
      <c r="AL519" s="3"/>
      <c r="AM519" s="3"/>
      <c r="AN519" s="3"/>
      <c r="AO519" s="3"/>
    </row>
    <row r="520" spans="2:41" x14ac:dyDescent="0.25">
      <c r="B520" s="13"/>
      <c r="C520" s="10"/>
      <c r="D520" s="11"/>
      <c r="E520" s="56"/>
      <c r="F520" s="58"/>
      <c r="G520" s="11"/>
      <c r="H520" s="59"/>
      <c r="I520" s="15"/>
      <c r="J520" s="3"/>
      <c r="K520" s="3"/>
      <c r="L520" s="3"/>
      <c r="M520" s="3"/>
      <c r="N520" s="3"/>
      <c r="O520" s="3"/>
      <c r="P520" s="3"/>
      <c r="Q520" s="3"/>
      <c r="R520" s="3"/>
      <c r="S520" s="3"/>
      <c r="T520" s="3"/>
      <c r="U520" s="3"/>
      <c r="V520" s="3"/>
      <c r="W520" s="3"/>
      <c r="X520" s="3"/>
      <c r="Y520" s="3"/>
      <c r="Z520" s="3"/>
      <c r="AA520" s="3"/>
      <c r="AB520" s="3"/>
      <c r="AC520" s="3"/>
      <c r="AD520" s="3"/>
      <c r="AE520" s="3"/>
      <c r="AF520" s="3"/>
      <c r="AG520" s="3"/>
      <c r="AH520" s="3"/>
      <c r="AI520" s="3"/>
      <c r="AJ520" s="3"/>
      <c r="AK520" s="3"/>
      <c r="AL520" s="3"/>
      <c r="AM520" s="3"/>
      <c r="AN520" s="3"/>
      <c r="AO520" s="3"/>
    </row>
    <row r="521" spans="2:41" ht="18.75" x14ac:dyDescent="0.3">
      <c r="B521" s="67"/>
      <c r="C521" s="13"/>
      <c r="D521" s="60"/>
      <c r="E521" s="56"/>
      <c r="F521" s="56"/>
      <c r="G521" s="14"/>
      <c r="H521" s="15"/>
      <c r="I521" s="68"/>
      <c r="J521" s="3"/>
      <c r="K521" s="3"/>
      <c r="L521" s="3"/>
      <c r="M521" s="3"/>
      <c r="N521" s="3"/>
      <c r="O521" s="3"/>
      <c r="P521" s="3"/>
      <c r="Q521" s="3"/>
      <c r="R521" s="3"/>
      <c r="S521" s="3"/>
      <c r="T521" s="3"/>
      <c r="U521" s="3"/>
      <c r="V521" s="3"/>
      <c r="W521" s="3"/>
      <c r="X521" s="3"/>
      <c r="Y521" s="3"/>
      <c r="Z521" s="3"/>
      <c r="AA521" s="3"/>
      <c r="AB521" s="3"/>
      <c r="AC521" s="3"/>
      <c r="AD521" s="3"/>
      <c r="AE521" s="3"/>
      <c r="AF521" s="3"/>
      <c r="AG521" s="3"/>
      <c r="AH521" s="3"/>
      <c r="AI521" s="3"/>
      <c r="AJ521" s="3"/>
      <c r="AK521" s="3"/>
      <c r="AL521" s="3"/>
      <c r="AM521" s="3"/>
      <c r="AN521" s="3"/>
      <c r="AO521" s="3"/>
    </row>
    <row r="522" spans="2:41" x14ac:dyDescent="0.25">
      <c r="B522" s="13"/>
      <c r="C522" s="13"/>
      <c r="D522" s="60"/>
      <c r="E522" s="56"/>
      <c r="F522" s="56"/>
      <c r="G522" s="14"/>
      <c r="H522" s="61"/>
      <c r="I522" s="15"/>
      <c r="J522" s="3"/>
      <c r="K522" s="3"/>
      <c r="L522" s="3"/>
      <c r="M522" s="3"/>
      <c r="N522" s="3"/>
      <c r="O522" s="3"/>
      <c r="P522" s="3"/>
      <c r="Q522" s="3"/>
      <c r="R522" s="3"/>
      <c r="S522" s="3"/>
      <c r="T522" s="3"/>
      <c r="U522" s="3"/>
      <c r="V522" s="3"/>
      <c r="W522" s="3"/>
      <c r="X522" s="3"/>
      <c r="Y522" s="3"/>
      <c r="Z522" s="3"/>
      <c r="AA522" s="3"/>
      <c r="AB522" s="3"/>
      <c r="AC522" s="3"/>
      <c r="AD522" s="3"/>
      <c r="AE522" s="3"/>
      <c r="AF522" s="3"/>
      <c r="AG522" s="3"/>
      <c r="AH522" s="3"/>
      <c r="AI522" s="3"/>
      <c r="AJ522" s="3"/>
      <c r="AK522" s="3"/>
      <c r="AL522" s="3"/>
      <c r="AM522" s="3"/>
      <c r="AN522" s="3"/>
      <c r="AO522" s="3"/>
    </row>
    <row r="523" spans="2:41" x14ac:dyDescent="0.25">
      <c r="B523" s="13"/>
      <c r="C523" s="13"/>
      <c r="D523" s="60"/>
      <c r="E523" s="56"/>
      <c r="F523" s="56"/>
      <c r="G523" s="14"/>
      <c r="H523" s="61"/>
      <c r="I523" s="15"/>
      <c r="J523" s="3"/>
      <c r="K523" s="3"/>
      <c r="L523" s="3"/>
      <c r="M523" s="3"/>
      <c r="N523" s="3"/>
      <c r="O523" s="3"/>
      <c r="P523" s="3"/>
      <c r="Q523" s="3"/>
      <c r="R523" s="3"/>
      <c r="S523" s="3"/>
      <c r="T523" s="3"/>
      <c r="U523" s="3"/>
      <c r="V523" s="3"/>
      <c r="W523" s="3"/>
      <c r="X523" s="3"/>
      <c r="Y523" s="3"/>
      <c r="Z523" s="3"/>
      <c r="AA523" s="3"/>
      <c r="AB523" s="3"/>
      <c r="AC523" s="3"/>
      <c r="AD523" s="3"/>
      <c r="AE523" s="3"/>
      <c r="AF523" s="3"/>
      <c r="AG523" s="3"/>
      <c r="AH523" s="3"/>
      <c r="AI523" s="3"/>
      <c r="AJ523" s="3"/>
      <c r="AK523" s="3"/>
      <c r="AL523" s="3"/>
      <c r="AM523" s="3"/>
      <c r="AN523" s="3"/>
      <c r="AO523" s="3"/>
    </row>
    <row r="524" spans="2:41" x14ac:dyDescent="0.25">
      <c r="B524" s="13"/>
      <c r="C524" s="13"/>
      <c r="D524" s="60"/>
      <c r="E524" s="56"/>
      <c r="F524" s="56"/>
      <c r="G524" s="14"/>
      <c r="H524" s="61"/>
      <c r="I524" s="15"/>
      <c r="J524" s="3"/>
      <c r="K524" s="3"/>
      <c r="L524" s="3"/>
      <c r="M524" s="3"/>
      <c r="N524" s="3"/>
      <c r="O524" s="3"/>
      <c r="P524" s="3"/>
      <c r="Q524" s="3"/>
      <c r="R524" s="3"/>
      <c r="S524" s="3"/>
      <c r="T524" s="3"/>
      <c r="U524" s="3"/>
      <c r="V524" s="3"/>
      <c r="W524" s="3"/>
      <c r="X524" s="3"/>
      <c r="Y524" s="3"/>
      <c r="Z524" s="3"/>
      <c r="AA524" s="3"/>
      <c r="AB524" s="3"/>
      <c r="AC524" s="3"/>
      <c r="AD524" s="3"/>
      <c r="AE524" s="3"/>
      <c r="AF524" s="3"/>
      <c r="AG524" s="3"/>
      <c r="AH524" s="3"/>
      <c r="AI524" s="3"/>
      <c r="AJ524" s="3"/>
      <c r="AK524" s="3"/>
      <c r="AL524" s="3"/>
      <c r="AM524" s="3"/>
      <c r="AN524" s="3"/>
      <c r="AO524" s="3"/>
    </row>
    <row r="525" spans="2:41" x14ac:dyDescent="0.25">
      <c r="B525" s="13"/>
      <c r="C525" s="62"/>
      <c r="D525" s="63"/>
      <c r="E525" s="64"/>
      <c r="F525" s="64"/>
      <c r="G525" s="64"/>
      <c r="H525" s="65"/>
      <c r="I525" s="15"/>
      <c r="J525" s="3"/>
      <c r="K525" s="3"/>
      <c r="L525" s="3"/>
      <c r="M525" s="3"/>
      <c r="N525" s="3"/>
      <c r="O525" s="3"/>
      <c r="P525" s="3"/>
      <c r="Q525" s="3"/>
      <c r="R525" s="3"/>
      <c r="S525" s="3"/>
      <c r="T525" s="3"/>
      <c r="U525" s="3"/>
      <c r="V525" s="3"/>
      <c r="W525" s="3"/>
      <c r="X525" s="3"/>
      <c r="Y525" s="3"/>
      <c r="Z525" s="3"/>
      <c r="AA525" s="3"/>
      <c r="AB525" s="3"/>
      <c r="AC525" s="3"/>
      <c r="AD525" s="3"/>
      <c r="AE525" s="3"/>
      <c r="AF525" s="3"/>
      <c r="AG525" s="3"/>
      <c r="AH525" s="3"/>
      <c r="AI525" s="3"/>
      <c r="AJ525" s="3"/>
      <c r="AK525" s="3"/>
      <c r="AL525" s="3"/>
      <c r="AM525" s="3"/>
      <c r="AN525" s="3"/>
      <c r="AO525" s="3"/>
    </row>
    <row r="526" spans="2:41" x14ac:dyDescent="0.25">
      <c r="B526" s="13"/>
      <c r="C526" s="14"/>
      <c r="D526" s="60"/>
      <c r="E526" s="66"/>
      <c r="F526" s="56"/>
      <c r="G526" s="14"/>
      <c r="H526" s="56"/>
      <c r="I526" s="15"/>
      <c r="J526" s="3"/>
      <c r="K526" s="3"/>
      <c r="L526" s="3"/>
      <c r="M526" s="3"/>
      <c r="N526" s="3"/>
      <c r="O526" s="3"/>
      <c r="P526" s="3"/>
      <c r="Q526" s="3"/>
      <c r="R526" s="3"/>
      <c r="S526" s="3"/>
      <c r="T526" s="3"/>
      <c r="U526" s="3"/>
      <c r="V526" s="3"/>
      <c r="W526" s="3"/>
      <c r="X526" s="3"/>
      <c r="Y526" s="3"/>
      <c r="Z526" s="3"/>
      <c r="AA526" s="3"/>
      <c r="AB526" s="3"/>
      <c r="AC526" s="3"/>
      <c r="AD526" s="3"/>
      <c r="AE526" s="3"/>
      <c r="AF526" s="3"/>
      <c r="AG526" s="3"/>
      <c r="AH526" s="3"/>
      <c r="AI526" s="3"/>
      <c r="AJ526" s="3"/>
      <c r="AK526" s="3"/>
      <c r="AL526" s="3"/>
      <c r="AM526" s="3"/>
      <c r="AN526" s="3"/>
      <c r="AO526" s="3"/>
    </row>
    <row r="527" spans="2:41" x14ac:dyDescent="0.25">
      <c r="B527" s="13"/>
      <c r="C527" s="10"/>
      <c r="D527" s="11"/>
      <c r="E527" s="56"/>
      <c r="F527" s="58"/>
      <c r="G527" s="11"/>
      <c r="H527" s="59"/>
      <c r="I527" s="15"/>
      <c r="J527" s="3"/>
      <c r="K527" s="3"/>
      <c r="L527" s="3"/>
      <c r="M527" s="3"/>
      <c r="N527" s="3"/>
      <c r="O527" s="3"/>
      <c r="P527" s="3"/>
      <c r="Q527" s="3"/>
      <c r="R527" s="3"/>
      <c r="S527" s="3"/>
      <c r="T527" s="3"/>
      <c r="U527" s="3"/>
      <c r="V527" s="3"/>
      <c r="W527" s="3"/>
      <c r="X527" s="3"/>
      <c r="Y527" s="3"/>
      <c r="Z527" s="3"/>
      <c r="AA527" s="3"/>
      <c r="AB527" s="3"/>
      <c r="AC527" s="3"/>
      <c r="AD527" s="3"/>
      <c r="AE527" s="3"/>
      <c r="AF527" s="3"/>
      <c r="AG527" s="3"/>
      <c r="AH527" s="3"/>
      <c r="AI527" s="3"/>
      <c r="AJ527" s="3"/>
      <c r="AK527" s="3"/>
      <c r="AL527" s="3"/>
      <c r="AM527" s="3"/>
      <c r="AN527" s="3"/>
      <c r="AO527" s="3"/>
    </row>
    <row r="528" spans="2:41" x14ac:dyDescent="0.25">
      <c r="B528" s="13"/>
      <c r="C528" s="13"/>
      <c r="D528" s="60"/>
      <c r="E528" s="56"/>
      <c r="F528" s="56"/>
      <c r="G528" s="14"/>
      <c r="H528" s="15"/>
      <c r="I528" s="15"/>
      <c r="J528" s="3"/>
      <c r="K528" s="3"/>
      <c r="L528" s="3"/>
      <c r="M528" s="3"/>
      <c r="N528" s="3"/>
      <c r="O528" s="3"/>
      <c r="P528" s="3"/>
      <c r="Q528" s="3"/>
      <c r="R528" s="3"/>
      <c r="S528" s="3"/>
      <c r="T528" s="3"/>
      <c r="U528" s="3"/>
      <c r="V528" s="3"/>
      <c r="W528" s="3"/>
      <c r="X528" s="3"/>
      <c r="Y528" s="3"/>
      <c r="Z528" s="3"/>
      <c r="AA528" s="3"/>
      <c r="AB528" s="3"/>
      <c r="AC528" s="3"/>
      <c r="AD528" s="3"/>
      <c r="AE528" s="3"/>
      <c r="AF528" s="3"/>
      <c r="AG528" s="3"/>
      <c r="AH528" s="3"/>
      <c r="AI528" s="3"/>
      <c r="AJ528" s="3"/>
      <c r="AK528" s="3"/>
      <c r="AL528" s="3"/>
      <c r="AM528" s="3"/>
      <c r="AN528" s="3"/>
      <c r="AO528" s="3"/>
    </row>
    <row r="529" spans="2:41" ht="18.75" x14ac:dyDescent="0.3">
      <c r="B529" s="67"/>
      <c r="C529" s="13"/>
      <c r="D529" s="60"/>
      <c r="E529" s="56"/>
      <c r="F529" s="56"/>
      <c r="G529" s="14"/>
      <c r="H529" s="61"/>
      <c r="I529" s="68"/>
      <c r="J529" s="3"/>
      <c r="K529" s="3"/>
      <c r="L529" s="3"/>
      <c r="M529" s="3"/>
      <c r="N529" s="3"/>
      <c r="O529" s="3"/>
      <c r="P529" s="3"/>
      <c r="Q529" s="3"/>
      <c r="R529" s="3"/>
      <c r="S529" s="3"/>
      <c r="T529" s="3"/>
      <c r="U529" s="3"/>
      <c r="V529" s="3"/>
      <c r="W529" s="3"/>
      <c r="X529" s="3"/>
      <c r="Y529" s="3"/>
      <c r="Z529" s="3"/>
      <c r="AA529" s="3"/>
      <c r="AB529" s="3"/>
      <c r="AC529" s="3"/>
      <c r="AD529" s="3"/>
      <c r="AE529" s="3"/>
      <c r="AF529" s="3"/>
      <c r="AG529" s="3"/>
      <c r="AH529" s="3"/>
      <c r="AI529" s="3"/>
      <c r="AJ529" s="3"/>
      <c r="AK529" s="3"/>
      <c r="AL529" s="3"/>
      <c r="AM529" s="3"/>
      <c r="AN529" s="3"/>
      <c r="AO529" s="3"/>
    </row>
    <row r="530" spans="2:41" x14ac:dyDescent="0.25">
      <c r="B530" s="13"/>
      <c r="C530" s="13"/>
      <c r="D530" s="60"/>
      <c r="E530" s="56"/>
      <c r="F530" s="56"/>
      <c r="G530" s="14"/>
      <c r="H530" s="61"/>
      <c r="I530" s="15"/>
      <c r="J530" s="3"/>
      <c r="K530" s="3"/>
      <c r="L530" s="3"/>
      <c r="M530" s="3"/>
      <c r="N530" s="3"/>
      <c r="O530" s="3"/>
      <c r="P530" s="3"/>
      <c r="Q530" s="3"/>
      <c r="R530" s="3"/>
      <c r="S530" s="3"/>
      <c r="T530" s="3"/>
      <c r="U530" s="3"/>
      <c r="V530" s="3"/>
      <c r="W530" s="3"/>
      <c r="X530" s="3"/>
      <c r="Y530" s="3"/>
      <c r="Z530" s="3"/>
      <c r="AA530" s="3"/>
      <c r="AB530" s="3"/>
      <c r="AC530" s="3"/>
      <c r="AD530" s="3"/>
      <c r="AE530" s="3"/>
      <c r="AF530" s="3"/>
      <c r="AG530" s="3"/>
      <c r="AH530" s="3"/>
      <c r="AI530" s="3"/>
      <c r="AJ530" s="3"/>
      <c r="AK530" s="3"/>
      <c r="AL530" s="3"/>
      <c r="AM530" s="3"/>
      <c r="AN530" s="3"/>
      <c r="AO530" s="3"/>
    </row>
    <row r="531" spans="2:41" x14ac:dyDescent="0.25">
      <c r="B531" s="13"/>
      <c r="C531" s="13"/>
      <c r="D531" s="60"/>
      <c r="E531" s="56"/>
      <c r="F531" s="56"/>
      <c r="G531" s="14"/>
      <c r="H531" s="61"/>
      <c r="I531" s="15"/>
      <c r="J531" s="3"/>
      <c r="K531" s="3"/>
      <c r="L531" s="3"/>
      <c r="M531" s="3"/>
      <c r="N531" s="3"/>
      <c r="O531" s="3"/>
      <c r="P531" s="3"/>
      <c r="Q531" s="3"/>
      <c r="R531" s="3"/>
      <c r="S531" s="3"/>
      <c r="T531" s="3"/>
      <c r="U531" s="3"/>
      <c r="V531" s="3"/>
      <c r="W531" s="3"/>
      <c r="X531" s="3"/>
      <c r="Y531" s="3"/>
      <c r="Z531" s="3"/>
      <c r="AA531" s="3"/>
      <c r="AB531" s="3"/>
      <c r="AC531" s="3"/>
      <c r="AD531" s="3"/>
      <c r="AE531" s="3"/>
      <c r="AF531" s="3"/>
      <c r="AG531" s="3"/>
      <c r="AH531" s="3"/>
      <c r="AI531" s="3"/>
      <c r="AJ531" s="3"/>
      <c r="AK531" s="3"/>
      <c r="AL531" s="3"/>
      <c r="AM531" s="3"/>
      <c r="AN531" s="3"/>
      <c r="AO531" s="3"/>
    </row>
    <row r="532" spans="2:41" x14ac:dyDescent="0.25">
      <c r="B532" s="13"/>
      <c r="C532" s="62"/>
      <c r="D532" s="63"/>
      <c r="E532" s="64"/>
      <c r="F532" s="64"/>
      <c r="G532" s="64"/>
      <c r="H532" s="65"/>
      <c r="I532" s="15"/>
      <c r="J532" s="3"/>
      <c r="K532" s="3"/>
      <c r="L532" s="3"/>
      <c r="M532" s="3"/>
      <c r="N532" s="3"/>
      <c r="O532" s="3"/>
      <c r="P532" s="3"/>
      <c r="Q532" s="3"/>
      <c r="R532" s="3"/>
      <c r="S532" s="3"/>
      <c r="T532" s="3"/>
      <c r="U532" s="3"/>
      <c r="V532" s="3"/>
      <c r="W532" s="3"/>
      <c r="X532" s="3"/>
      <c r="Y532" s="3"/>
      <c r="Z532" s="3"/>
      <c r="AA532" s="3"/>
      <c r="AB532" s="3"/>
      <c r="AC532" s="3"/>
      <c r="AD532" s="3"/>
      <c r="AE532" s="3"/>
      <c r="AF532" s="3"/>
      <c r="AG532" s="3"/>
      <c r="AH532" s="3"/>
      <c r="AI532" s="3"/>
      <c r="AJ532" s="3"/>
      <c r="AK532" s="3"/>
      <c r="AL532" s="3"/>
      <c r="AM532" s="3"/>
      <c r="AN532" s="3"/>
      <c r="AO532" s="3"/>
    </row>
    <row r="533" spans="2:41" x14ac:dyDescent="0.25">
      <c r="B533" s="13"/>
      <c r="C533" s="14"/>
      <c r="D533" s="60"/>
      <c r="E533" s="66"/>
      <c r="F533" s="56"/>
      <c r="G533" s="14"/>
      <c r="H533" s="56"/>
      <c r="I533" s="15"/>
      <c r="J533" s="3"/>
      <c r="K533" s="3"/>
      <c r="L533" s="3"/>
      <c r="M533" s="3"/>
      <c r="N533" s="3"/>
      <c r="O533" s="3"/>
      <c r="P533" s="3"/>
      <c r="Q533" s="3"/>
      <c r="R533" s="3"/>
      <c r="S533" s="3"/>
      <c r="T533" s="3"/>
      <c r="U533" s="3"/>
      <c r="V533" s="3"/>
      <c r="W533" s="3"/>
      <c r="X533" s="3"/>
      <c r="Y533" s="3"/>
      <c r="Z533" s="3"/>
      <c r="AA533" s="3"/>
      <c r="AB533" s="3"/>
      <c r="AC533" s="3"/>
      <c r="AD533" s="3"/>
      <c r="AE533" s="3"/>
      <c r="AF533" s="3"/>
      <c r="AG533" s="3"/>
      <c r="AH533" s="3"/>
      <c r="AI533" s="3"/>
      <c r="AJ533" s="3"/>
      <c r="AK533" s="3"/>
      <c r="AL533" s="3"/>
      <c r="AM533" s="3"/>
      <c r="AN533" s="3"/>
      <c r="AO533" s="3"/>
    </row>
    <row r="534" spans="2:41" x14ac:dyDescent="0.25">
      <c r="B534" s="13"/>
      <c r="C534" s="10"/>
      <c r="D534" s="11"/>
      <c r="E534" s="56"/>
      <c r="F534" s="58"/>
      <c r="G534" s="11"/>
      <c r="H534" s="59"/>
      <c r="I534" s="15"/>
      <c r="J534" s="3"/>
      <c r="K534" s="3"/>
      <c r="L534" s="3"/>
      <c r="M534" s="3"/>
      <c r="N534" s="3"/>
      <c r="O534" s="3"/>
      <c r="P534" s="3"/>
      <c r="Q534" s="3"/>
      <c r="R534" s="3"/>
      <c r="S534" s="3"/>
      <c r="T534" s="3"/>
      <c r="U534" s="3"/>
      <c r="V534" s="3"/>
      <c r="W534" s="3"/>
      <c r="X534" s="3"/>
      <c r="Y534" s="3"/>
      <c r="Z534" s="3"/>
      <c r="AA534" s="3"/>
      <c r="AB534" s="3"/>
      <c r="AC534" s="3"/>
      <c r="AD534" s="3"/>
      <c r="AE534" s="3"/>
      <c r="AF534" s="3"/>
      <c r="AG534" s="3"/>
      <c r="AH534" s="3"/>
      <c r="AI534" s="3"/>
      <c r="AJ534" s="3"/>
      <c r="AK534" s="3"/>
      <c r="AL534" s="3"/>
      <c r="AM534" s="3"/>
      <c r="AN534" s="3"/>
      <c r="AO534" s="3"/>
    </row>
    <row r="535" spans="2:41" x14ac:dyDescent="0.25">
      <c r="B535" s="13"/>
      <c r="C535" s="13"/>
      <c r="D535" s="60"/>
      <c r="E535" s="56"/>
      <c r="F535" s="56"/>
      <c r="G535" s="14"/>
      <c r="H535" s="15"/>
      <c r="I535" s="15"/>
      <c r="J535" s="3"/>
      <c r="K535" s="3"/>
      <c r="L535" s="3"/>
      <c r="M535" s="3"/>
      <c r="N535" s="3"/>
      <c r="O535" s="3"/>
      <c r="P535" s="3"/>
      <c r="Q535" s="3"/>
      <c r="R535" s="3"/>
      <c r="S535" s="3"/>
      <c r="T535" s="3"/>
      <c r="U535" s="3"/>
      <c r="V535" s="3"/>
      <c r="W535" s="3"/>
      <c r="X535" s="3"/>
      <c r="Y535" s="3"/>
      <c r="Z535" s="3"/>
      <c r="AA535" s="3"/>
      <c r="AB535" s="3"/>
      <c r="AC535" s="3"/>
      <c r="AD535" s="3"/>
      <c r="AE535" s="3"/>
      <c r="AF535" s="3"/>
      <c r="AG535" s="3"/>
      <c r="AH535" s="3"/>
      <c r="AI535" s="3"/>
      <c r="AJ535" s="3"/>
      <c r="AK535" s="3"/>
      <c r="AL535" s="3"/>
      <c r="AM535" s="3"/>
      <c r="AN535" s="3"/>
      <c r="AO535" s="3"/>
    </row>
    <row r="536" spans="2:41" x14ac:dyDescent="0.25">
      <c r="B536" s="13"/>
      <c r="C536" s="13"/>
      <c r="D536" s="60"/>
      <c r="E536" s="56"/>
      <c r="F536" s="56"/>
      <c r="G536" s="14"/>
      <c r="H536" s="61"/>
      <c r="I536" s="15"/>
      <c r="J536" s="3"/>
      <c r="K536" s="3"/>
      <c r="L536" s="3"/>
      <c r="M536" s="3"/>
      <c r="N536" s="3"/>
      <c r="O536" s="3"/>
      <c r="P536" s="3"/>
      <c r="Q536" s="3"/>
      <c r="R536" s="3"/>
      <c r="S536" s="3"/>
      <c r="T536" s="3"/>
      <c r="U536" s="3"/>
      <c r="V536" s="3"/>
      <c r="W536" s="3"/>
      <c r="X536" s="3"/>
      <c r="Y536" s="3"/>
      <c r="Z536" s="3"/>
      <c r="AA536" s="3"/>
      <c r="AB536" s="3"/>
      <c r="AC536" s="3"/>
      <c r="AD536" s="3"/>
      <c r="AE536" s="3"/>
      <c r="AF536" s="3"/>
      <c r="AG536" s="3"/>
      <c r="AH536" s="3"/>
      <c r="AI536" s="3"/>
      <c r="AJ536" s="3"/>
      <c r="AK536" s="3"/>
      <c r="AL536" s="3"/>
      <c r="AM536" s="3"/>
      <c r="AN536" s="3"/>
      <c r="AO536" s="3"/>
    </row>
    <row r="537" spans="2:41" ht="18.75" x14ac:dyDescent="0.3">
      <c r="B537" s="67"/>
      <c r="C537" s="13"/>
      <c r="D537" s="60"/>
      <c r="E537" s="56"/>
      <c r="F537" s="56"/>
      <c r="G537" s="14"/>
      <c r="H537" s="61"/>
      <c r="I537" s="68"/>
      <c r="J537" s="3"/>
      <c r="K537" s="3"/>
      <c r="L537" s="3"/>
      <c r="M537" s="3"/>
      <c r="N537" s="3"/>
      <c r="O537" s="3"/>
      <c r="P537" s="3"/>
      <c r="Q537" s="3"/>
      <c r="R537" s="3"/>
      <c r="S537" s="3"/>
      <c r="T537" s="3"/>
      <c r="U537" s="3"/>
      <c r="V537" s="3"/>
      <c r="W537" s="3"/>
      <c r="X537" s="3"/>
      <c r="Y537" s="3"/>
      <c r="Z537" s="3"/>
      <c r="AA537" s="3"/>
      <c r="AB537" s="3"/>
      <c r="AC537" s="3"/>
      <c r="AD537" s="3"/>
      <c r="AE537" s="3"/>
      <c r="AF537" s="3"/>
      <c r="AG537" s="3"/>
      <c r="AH537" s="3"/>
      <c r="AI537" s="3"/>
      <c r="AJ537" s="3"/>
      <c r="AK537" s="3"/>
      <c r="AL537" s="3"/>
      <c r="AM537" s="3"/>
      <c r="AN537" s="3"/>
      <c r="AO537" s="3"/>
    </row>
    <row r="538" spans="2:41" x14ac:dyDescent="0.25">
      <c r="B538" s="13"/>
      <c r="C538" s="13"/>
      <c r="D538" s="60"/>
      <c r="E538" s="56"/>
      <c r="F538" s="56"/>
      <c r="G538" s="14"/>
      <c r="H538" s="61"/>
      <c r="I538" s="15"/>
      <c r="J538" s="3"/>
      <c r="K538" s="3"/>
      <c r="L538" s="3"/>
      <c r="M538" s="3"/>
      <c r="N538" s="3"/>
      <c r="O538" s="3"/>
      <c r="P538" s="3"/>
      <c r="Q538" s="3"/>
      <c r="R538" s="3"/>
      <c r="S538" s="3"/>
      <c r="T538" s="3"/>
      <c r="U538" s="3"/>
      <c r="V538" s="3"/>
      <c r="W538" s="3"/>
      <c r="X538" s="3"/>
      <c r="Y538" s="3"/>
      <c r="Z538" s="3"/>
      <c r="AA538" s="3"/>
      <c r="AB538" s="3"/>
      <c r="AC538" s="3"/>
      <c r="AD538" s="3"/>
      <c r="AE538" s="3"/>
      <c r="AF538" s="3"/>
      <c r="AG538" s="3"/>
      <c r="AH538" s="3"/>
      <c r="AI538" s="3"/>
      <c r="AJ538" s="3"/>
      <c r="AK538" s="3"/>
      <c r="AL538" s="3"/>
      <c r="AM538" s="3"/>
      <c r="AN538" s="3"/>
      <c r="AO538" s="3"/>
    </row>
    <row r="539" spans="2:41" x14ac:dyDescent="0.25">
      <c r="B539" s="13"/>
      <c r="C539" s="62"/>
      <c r="D539" s="63"/>
      <c r="E539" s="64"/>
      <c r="F539" s="64"/>
      <c r="G539" s="64"/>
      <c r="H539" s="65"/>
      <c r="I539" s="15"/>
      <c r="J539" s="3"/>
      <c r="K539" s="3"/>
      <c r="L539" s="3"/>
      <c r="M539" s="3"/>
      <c r="N539" s="3"/>
      <c r="O539" s="3"/>
      <c r="P539" s="3"/>
      <c r="Q539" s="3"/>
      <c r="R539" s="3"/>
      <c r="S539" s="3"/>
      <c r="T539" s="3"/>
      <c r="U539" s="3"/>
      <c r="V539" s="3"/>
      <c r="W539" s="3"/>
      <c r="X539" s="3"/>
      <c r="Y539" s="3"/>
      <c r="Z539" s="3"/>
      <c r="AA539" s="3"/>
      <c r="AB539" s="3"/>
      <c r="AC539" s="3"/>
      <c r="AD539" s="3"/>
      <c r="AE539" s="3"/>
      <c r="AF539" s="3"/>
      <c r="AG539" s="3"/>
      <c r="AH539" s="3"/>
      <c r="AI539" s="3"/>
      <c r="AJ539" s="3"/>
      <c r="AK539" s="3"/>
      <c r="AL539" s="3"/>
      <c r="AM539" s="3"/>
      <c r="AN539" s="3"/>
      <c r="AO539" s="3"/>
    </row>
    <row r="540" spans="2:41" x14ac:dyDescent="0.25">
      <c r="B540" s="13"/>
      <c r="C540" s="14"/>
      <c r="D540" s="60"/>
      <c r="E540" s="66"/>
      <c r="F540" s="56"/>
      <c r="G540" s="14"/>
      <c r="H540" s="56"/>
      <c r="I540" s="15"/>
      <c r="J540" s="3"/>
      <c r="K540" s="3"/>
      <c r="L540" s="3"/>
      <c r="M540" s="3"/>
      <c r="N540" s="3"/>
      <c r="O540" s="3"/>
      <c r="P540" s="3"/>
      <c r="Q540" s="3"/>
      <c r="R540" s="3"/>
      <c r="S540" s="3"/>
      <c r="T540" s="3"/>
      <c r="U540" s="3"/>
      <c r="V540" s="3"/>
      <c r="W540" s="3"/>
      <c r="X540" s="3"/>
      <c r="Y540" s="3"/>
      <c r="Z540" s="3"/>
      <c r="AA540" s="3"/>
      <c r="AB540" s="3"/>
      <c r="AC540" s="3"/>
      <c r="AD540" s="3"/>
      <c r="AE540" s="3"/>
      <c r="AF540" s="3"/>
      <c r="AG540" s="3"/>
      <c r="AH540" s="3"/>
      <c r="AI540" s="3"/>
      <c r="AJ540" s="3"/>
      <c r="AK540" s="3"/>
      <c r="AL540" s="3"/>
      <c r="AM540" s="3"/>
      <c r="AN540" s="3"/>
      <c r="AO540" s="3"/>
    </row>
    <row r="541" spans="2:41" x14ac:dyDescent="0.25">
      <c r="B541" s="13"/>
      <c r="C541" s="10"/>
      <c r="D541" s="11"/>
      <c r="E541" s="56"/>
      <c r="F541" s="58"/>
      <c r="G541" s="11"/>
      <c r="H541" s="59"/>
      <c r="I541" s="15"/>
      <c r="J541" s="3"/>
      <c r="K541" s="3"/>
      <c r="L541" s="3"/>
      <c r="M541" s="3"/>
      <c r="N541" s="3"/>
      <c r="O541" s="3"/>
      <c r="P541" s="3"/>
      <c r="Q541" s="3"/>
      <c r="R541" s="3"/>
      <c r="S541" s="3"/>
      <c r="T541" s="3"/>
      <c r="U541" s="3"/>
      <c r="V541" s="3"/>
      <c r="W541" s="3"/>
      <c r="X541" s="3"/>
      <c r="Y541" s="3"/>
      <c r="Z541" s="3"/>
      <c r="AA541" s="3"/>
      <c r="AB541" s="3"/>
      <c r="AC541" s="3"/>
      <c r="AD541" s="3"/>
      <c r="AE541" s="3"/>
      <c r="AF541" s="3"/>
      <c r="AG541" s="3"/>
      <c r="AH541" s="3"/>
      <c r="AI541" s="3"/>
      <c r="AJ541" s="3"/>
      <c r="AK541" s="3"/>
      <c r="AL541" s="3"/>
      <c r="AM541" s="3"/>
      <c r="AN541" s="3"/>
      <c r="AO541" s="3"/>
    </row>
    <row r="542" spans="2:41" x14ac:dyDescent="0.25">
      <c r="B542" s="13"/>
      <c r="C542" s="13"/>
      <c r="D542" s="60"/>
      <c r="E542" s="56"/>
      <c r="F542" s="56"/>
      <c r="G542" s="14"/>
      <c r="H542" s="15"/>
      <c r="I542" s="15"/>
      <c r="J542" s="3"/>
      <c r="K542" s="3"/>
      <c r="L542" s="3"/>
      <c r="M542" s="3"/>
      <c r="N542" s="3"/>
      <c r="O542" s="3"/>
      <c r="P542" s="3"/>
      <c r="Q542" s="3"/>
      <c r="R542" s="3"/>
      <c r="S542" s="3"/>
      <c r="T542" s="3"/>
      <c r="U542" s="3"/>
      <c r="V542" s="3"/>
      <c r="W542" s="3"/>
      <c r="X542" s="3"/>
      <c r="Y542" s="3"/>
      <c r="Z542" s="3"/>
      <c r="AA542" s="3"/>
      <c r="AB542" s="3"/>
      <c r="AC542" s="3"/>
      <c r="AD542" s="3"/>
      <c r="AE542" s="3"/>
      <c r="AF542" s="3"/>
      <c r="AG542" s="3"/>
      <c r="AH542" s="3"/>
      <c r="AI542" s="3"/>
      <c r="AJ542" s="3"/>
      <c r="AK542" s="3"/>
      <c r="AL542" s="3"/>
      <c r="AM542" s="3"/>
      <c r="AN542" s="3"/>
      <c r="AO542" s="3"/>
    </row>
    <row r="543" spans="2:41" x14ac:dyDescent="0.25">
      <c r="B543" s="8"/>
      <c r="C543" s="23"/>
      <c r="D543" s="47"/>
      <c r="E543" s="48"/>
      <c r="F543" s="48"/>
      <c r="G543" s="24"/>
      <c r="H543" s="49"/>
      <c r="I543" s="27"/>
      <c r="J543" s="3"/>
      <c r="K543" s="3"/>
      <c r="L543" s="3"/>
      <c r="M543" s="3"/>
      <c r="N543" s="3"/>
      <c r="O543" s="3"/>
      <c r="P543" s="3"/>
      <c r="Q543" s="3"/>
      <c r="R543" s="3"/>
      <c r="S543" s="3"/>
      <c r="T543" s="3"/>
      <c r="U543" s="3"/>
      <c r="V543" s="3"/>
      <c r="W543" s="3"/>
      <c r="X543" s="3"/>
      <c r="Y543" s="3"/>
      <c r="Z543" s="3"/>
      <c r="AA543" s="3"/>
      <c r="AB543" s="3"/>
      <c r="AC543" s="3"/>
      <c r="AD543" s="3"/>
      <c r="AE543" s="3"/>
      <c r="AF543" s="3"/>
      <c r="AG543" s="3"/>
      <c r="AH543" s="3"/>
      <c r="AI543" s="3"/>
      <c r="AJ543" s="3"/>
      <c r="AK543" s="3"/>
      <c r="AL543" s="3"/>
      <c r="AM543" s="3"/>
      <c r="AN543" s="3"/>
      <c r="AO543" s="3"/>
    </row>
    <row r="544" spans="2:41" x14ac:dyDescent="0.25">
      <c r="B544" s="8"/>
      <c r="C544" s="23"/>
      <c r="D544" s="47"/>
      <c r="E544" s="48"/>
      <c r="F544" s="48"/>
      <c r="G544" s="24"/>
      <c r="H544" s="49"/>
      <c r="I544" s="27"/>
      <c r="J544" s="3"/>
      <c r="K544" s="3"/>
      <c r="L544" s="3"/>
      <c r="M544" s="3"/>
      <c r="N544" s="3"/>
      <c r="O544" s="3"/>
      <c r="P544" s="3"/>
      <c r="Q544" s="3"/>
      <c r="R544" s="3"/>
      <c r="S544" s="3"/>
      <c r="T544" s="3"/>
      <c r="U544" s="3"/>
      <c r="V544" s="3"/>
      <c r="W544" s="3"/>
      <c r="X544" s="3"/>
      <c r="Y544" s="3"/>
      <c r="Z544" s="3"/>
      <c r="AA544" s="3"/>
      <c r="AB544" s="3"/>
      <c r="AC544" s="3"/>
      <c r="AD544" s="3"/>
      <c r="AE544" s="3"/>
      <c r="AF544" s="3"/>
      <c r="AG544" s="3"/>
      <c r="AH544" s="3"/>
      <c r="AI544" s="3"/>
      <c r="AJ544" s="3"/>
      <c r="AK544" s="3"/>
      <c r="AL544" s="3"/>
      <c r="AM544" s="3"/>
      <c r="AN544" s="3"/>
      <c r="AO544" s="3"/>
    </row>
    <row r="545" spans="2:41" ht="18.75" x14ac:dyDescent="0.3">
      <c r="B545" s="28"/>
      <c r="C545" s="23"/>
      <c r="D545" s="47"/>
      <c r="E545" s="48"/>
      <c r="F545" s="48"/>
      <c r="G545" s="24"/>
      <c r="H545" s="49"/>
      <c r="I545" s="29"/>
      <c r="J545" s="3"/>
      <c r="K545" s="3"/>
      <c r="L545" s="3"/>
      <c r="M545" s="3"/>
      <c r="N545" s="3"/>
      <c r="O545" s="3"/>
      <c r="P545" s="3"/>
      <c r="Q545" s="3"/>
      <c r="R545" s="3"/>
      <c r="S545" s="3"/>
      <c r="T545" s="3"/>
      <c r="U545" s="3"/>
      <c r="V545" s="3"/>
      <c r="W545" s="3"/>
      <c r="X545" s="3"/>
      <c r="Y545" s="3"/>
      <c r="Z545" s="3"/>
      <c r="AA545" s="3"/>
      <c r="AB545" s="3"/>
      <c r="AC545" s="3"/>
      <c r="AD545" s="3"/>
      <c r="AE545" s="3"/>
      <c r="AF545" s="3"/>
      <c r="AG545" s="3"/>
      <c r="AH545" s="3"/>
      <c r="AI545" s="3"/>
      <c r="AJ545" s="3"/>
      <c r="AK545" s="3"/>
      <c r="AL545" s="3"/>
      <c r="AM545" s="3"/>
      <c r="AN545" s="3"/>
      <c r="AO545" s="3"/>
    </row>
    <row r="546" spans="2:41" x14ac:dyDescent="0.25">
      <c r="B546" s="8"/>
      <c r="C546" s="50"/>
      <c r="D546" s="51"/>
      <c r="E546" s="52"/>
      <c r="F546" s="52"/>
      <c r="G546" s="52"/>
      <c r="H546" s="53"/>
      <c r="I546" s="27"/>
      <c r="J546" s="3"/>
      <c r="K546" s="3"/>
      <c r="L546" s="3"/>
      <c r="M546" s="3"/>
      <c r="N546" s="3"/>
      <c r="O546" s="3"/>
      <c r="P546" s="3"/>
      <c r="Q546" s="3"/>
      <c r="R546" s="3"/>
      <c r="S546" s="3"/>
      <c r="T546" s="3"/>
      <c r="U546" s="3"/>
      <c r="V546" s="3"/>
      <c r="W546" s="3"/>
      <c r="X546" s="3"/>
      <c r="Y546" s="3"/>
      <c r="Z546" s="3"/>
      <c r="AA546" s="3"/>
      <c r="AB546" s="3"/>
      <c r="AC546" s="3"/>
      <c r="AD546" s="3"/>
      <c r="AE546" s="3"/>
      <c r="AF546" s="3"/>
      <c r="AG546" s="3"/>
      <c r="AH546" s="3"/>
      <c r="AI546" s="3"/>
      <c r="AJ546" s="3"/>
      <c r="AK546" s="3"/>
      <c r="AL546" s="3"/>
      <c r="AM546" s="3"/>
      <c r="AN546" s="3"/>
      <c r="AO546" s="3"/>
    </row>
    <row r="547" spans="2:41" x14ac:dyDescent="0.25">
      <c r="B547" s="8"/>
      <c r="C547" s="9"/>
      <c r="D547" s="54"/>
      <c r="E547" s="55"/>
      <c r="F547" s="44"/>
      <c r="G547" s="9"/>
      <c r="H547" s="44"/>
      <c r="I547" s="27"/>
      <c r="J547" s="3"/>
      <c r="K547" s="3"/>
      <c r="L547" s="3"/>
      <c r="M547" s="3"/>
      <c r="N547" s="3"/>
      <c r="O547" s="3"/>
      <c r="P547" s="3"/>
      <c r="Q547" s="3"/>
      <c r="R547" s="3"/>
      <c r="S547" s="3"/>
      <c r="T547" s="3"/>
      <c r="U547" s="3"/>
      <c r="V547" s="3"/>
      <c r="W547" s="3"/>
      <c r="X547" s="3"/>
      <c r="Y547" s="3"/>
      <c r="Z547" s="3"/>
      <c r="AA547" s="3"/>
      <c r="AB547" s="3"/>
      <c r="AC547" s="3"/>
      <c r="AD547" s="3"/>
      <c r="AE547" s="3"/>
      <c r="AF547" s="3"/>
      <c r="AG547" s="3"/>
      <c r="AH547" s="3"/>
      <c r="AI547" s="3"/>
      <c r="AJ547" s="3"/>
      <c r="AK547" s="3"/>
      <c r="AL547" s="3"/>
      <c r="AM547" s="3"/>
      <c r="AN547" s="3"/>
      <c r="AO547" s="3"/>
    </row>
    <row r="548" spans="2:41" x14ac:dyDescent="0.25">
      <c r="B548" s="8"/>
      <c r="C548" s="21"/>
      <c r="D548" s="22"/>
      <c r="E548" s="48"/>
      <c r="F548" s="45"/>
      <c r="G548" s="22"/>
      <c r="H548" s="46"/>
      <c r="I548" s="27"/>
      <c r="J548" s="3"/>
      <c r="K548" s="3"/>
      <c r="L548" s="3"/>
      <c r="M548" s="3"/>
      <c r="N548" s="3"/>
      <c r="O548" s="3"/>
      <c r="P548" s="3"/>
      <c r="Q548" s="3"/>
      <c r="R548" s="3"/>
      <c r="S548" s="3"/>
      <c r="T548" s="3"/>
      <c r="U548" s="3"/>
      <c r="V548" s="3"/>
      <c r="W548" s="3"/>
      <c r="X548" s="3"/>
      <c r="Y548" s="3"/>
      <c r="Z548" s="3"/>
      <c r="AA548" s="3"/>
      <c r="AB548" s="3"/>
      <c r="AC548" s="3"/>
      <c r="AD548" s="3"/>
      <c r="AE548" s="3"/>
      <c r="AF548" s="3"/>
      <c r="AG548" s="3"/>
      <c r="AH548" s="3"/>
      <c r="AI548" s="3"/>
      <c r="AJ548" s="3"/>
      <c r="AK548" s="3"/>
      <c r="AL548" s="3"/>
      <c r="AM548" s="3"/>
      <c r="AN548" s="3"/>
      <c r="AO548" s="3"/>
    </row>
    <row r="549" spans="2:41" x14ac:dyDescent="0.25">
      <c r="B549" s="8"/>
      <c r="C549" s="23"/>
      <c r="D549" s="47"/>
      <c r="E549" s="48"/>
      <c r="F549" s="48"/>
      <c r="G549" s="24"/>
      <c r="H549" s="25"/>
      <c r="I549" s="27"/>
      <c r="J549" s="3"/>
      <c r="K549" s="3"/>
      <c r="L549" s="3"/>
      <c r="M549" s="3"/>
      <c r="N549" s="3"/>
      <c r="O549" s="3"/>
      <c r="P549" s="3"/>
      <c r="Q549" s="3"/>
      <c r="R549" s="3"/>
      <c r="S549" s="3"/>
      <c r="T549" s="3"/>
      <c r="U549" s="3"/>
      <c r="V549" s="3"/>
      <c r="W549" s="3"/>
      <c r="X549" s="3"/>
      <c r="Y549" s="3"/>
      <c r="Z549" s="3"/>
      <c r="AA549" s="3"/>
      <c r="AB549" s="3"/>
      <c r="AC549" s="3"/>
      <c r="AD549" s="3"/>
      <c r="AE549" s="3"/>
      <c r="AF549" s="3"/>
      <c r="AG549" s="3"/>
      <c r="AH549" s="3"/>
      <c r="AI549" s="3"/>
      <c r="AJ549" s="3"/>
      <c r="AK549" s="3"/>
      <c r="AL549" s="3"/>
      <c r="AM549" s="3"/>
      <c r="AN549" s="3"/>
      <c r="AO549" s="3"/>
    </row>
    <row r="550" spans="2:41" x14ac:dyDescent="0.25">
      <c r="B550" s="8"/>
      <c r="C550" s="23"/>
      <c r="D550" s="47"/>
      <c r="E550" s="48"/>
      <c r="F550" s="48"/>
      <c r="G550" s="24"/>
      <c r="H550" s="49"/>
      <c r="I550" s="27"/>
      <c r="J550" s="3"/>
      <c r="K550" s="3"/>
      <c r="L550" s="3"/>
      <c r="M550" s="3"/>
      <c r="N550" s="3"/>
      <c r="O550" s="3"/>
      <c r="P550" s="3"/>
      <c r="Q550" s="3"/>
      <c r="R550" s="3"/>
      <c r="S550" s="3"/>
      <c r="T550" s="3"/>
      <c r="U550" s="3"/>
      <c r="V550" s="3"/>
      <c r="W550" s="3"/>
      <c r="X550" s="3"/>
      <c r="Y550" s="3"/>
      <c r="Z550" s="3"/>
      <c r="AA550" s="3"/>
      <c r="AB550" s="3"/>
      <c r="AC550" s="3"/>
      <c r="AD550" s="3"/>
      <c r="AE550" s="3"/>
      <c r="AF550" s="3"/>
      <c r="AG550" s="3"/>
      <c r="AH550" s="3"/>
      <c r="AI550" s="3"/>
      <c r="AJ550" s="3"/>
      <c r="AK550" s="3"/>
      <c r="AL550" s="3"/>
      <c r="AM550" s="3"/>
      <c r="AN550" s="3"/>
      <c r="AO550" s="3"/>
    </row>
    <row r="551" spans="2:41" x14ac:dyDescent="0.25">
      <c r="B551" s="8"/>
      <c r="C551" s="23"/>
      <c r="D551" s="47"/>
      <c r="E551" s="48"/>
      <c r="F551" s="48"/>
      <c r="G551" s="24"/>
      <c r="H551" s="49"/>
      <c r="I551" s="27"/>
      <c r="J551" s="3"/>
      <c r="K551" s="3"/>
      <c r="L551" s="3"/>
      <c r="M551" s="3"/>
      <c r="N551" s="3"/>
      <c r="O551" s="3"/>
      <c r="P551" s="3"/>
      <c r="Q551" s="3"/>
      <c r="R551" s="3"/>
      <c r="S551" s="3"/>
      <c r="T551" s="3"/>
      <c r="U551" s="3"/>
      <c r="V551" s="3"/>
      <c r="W551" s="3"/>
      <c r="X551" s="3"/>
      <c r="Y551" s="3"/>
      <c r="Z551" s="3"/>
      <c r="AA551" s="3"/>
      <c r="AB551" s="3"/>
      <c r="AC551" s="3"/>
      <c r="AD551" s="3"/>
      <c r="AE551" s="3"/>
      <c r="AF551" s="3"/>
      <c r="AG551" s="3"/>
      <c r="AH551" s="3"/>
      <c r="AI551" s="3"/>
      <c r="AJ551" s="3"/>
      <c r="AK551" s="3"/>
      <c r="AL551" s="3"/>
      <c r="AM551" s="3"/>
      <c r="AN551" s="3"/>
      <c r="AO551" s="3"/>
    </row>
    <row r="552" spans="2:41" x14ac:dyDescent="0.25">
      <c r="B552" s="8"/>
      <c r="C552" s="23"/>
      <c r="D552" s="47"/>
      <c r="E552" s="48"/>
      <c r="F552" s="48"/>
      <c r="G552" s="24"/>
      <c r="H552" s="49"/>
      <c r="I552" s="27"/>
      <c r="J552" s="3"/>
      <c r="K552" s="3"/>
      <c r="L552" s="3"/>
      <c r="M552" s="3"/>
      <c r="N552" s="3"/>
      <c r="O552" s="3"/>
      <c r="P552" s="3"/>
      <c r="Q552" s="3"/>
      <c r="R552" s="3"/>
      <c r="S552" s="3"/>
      <c r="T552" s="3"/>
      <c r="U552" s="3"/>
      <c r="V552" s="3"/>
      <c r="W552" s="3"/>
      <c r="X552" s="3"/>
      <c r="Y552" s="3"/>
      <c r="Z552" s="3"/>
      <c r="AA552" s="3"/>
      <c r="AB552" s="3"/>
      <c r="AC552" s="3"/>
      <c r="AD552" s="3"/>
      <c r="AE552" s="3"/>
      <c r="AF552" s="3"/>
      <c r="AG552" s="3"/>
      <c r="AH552" s="3"/>
      <c r="AI552" s="3"/>
      <c r="AJ552" s="3"/>
      <c r="AK552" s="3"/>
      <c r="AL552" s="3"/>
      <c r="AM552" s="3"/>
      <c r="AN552" s="3"/>
      <c r="AO552" s="3"/>
    </row>
    <row r="553" spans="2:41" ht="18.75" x14ac:dyDescent="0.3">
      <c r="B553" s="28"/>
      <c r="C553" s="50"/>
      <c r="D553" s="51"/>
      <c r="E553" s="52"/>
      <c r="F553" s="52"/>
      <c r="G553" s="52"/>
      <c r="H553" s="53"/>
      <c r="I553" s="29"/>
      <c r="J553" s="3"/>
      <c r="K553" s="3"/>
      <c r="L553" s="3"/>
      <c r="M553" s="3"/>
      <c r="N553" s="3"/>
      <c r="O553" s="3"/>
      <c r="P553" s="3"/>
      <c r="Q553" s="3"/>
      <c r="R553" s="3"/>
      <c r="S553" s="3"/>
      <c r="T553" s="3"/>
      <c r="U553" s="3"/>
      <c r="V553" s="3"/>
      <c r="W553" s="3"/>
      <c r="X553" s="3"/>
      <c r="Y553" s="3"/>
      <c r="Z553" s="3"/>
      <c r="AA553" s="3"/>
      <c r="AB553" s="3"/>
      <c r="AC553" s="3"/>
      <c r="AD553" s="3"/>
      <c r="AE553" s="3"/>
      <c r="AF553" s="3"/>
      <c r="AG553" s="3"/>
      <c r="AH553" s="3"/>
      <c r="AI553" s="3"/>
      <c r="AJ553" s="3"/>
      <c r="AK553" s="3"/>
      <c r="AL553" s="3"/>
      <c r="AM553" s="3"/>
      <c r="AN553" s="3"/>
      <c r="AO553" s="3"/>
    </row>
    <row r="554" spans="2:41" x14ac:dyDescent="0.25">
      <c r="B554" s="8"/>
      <c r="C554" s="9"/>
      <c r="D554" s="54"/>
      <c r="E554" s="55"/>
      <c r="F554" s="44"/>
      <c r="G554" s="9"/>
      <c r="H554" s="44"/>
      <c r="I554" s="27"/>
      <c r="J554" s="3"/>
      <c r="K554" s="3"/>
      <c r="L554" s="3"/>
      <c r="M554" s="3"/>
      <c r="N554" s="3"/>
      <c r="O554" s="3"/>
      <c r="P554" s="3"/>
      <c r="Q554" s="3"/>
      <c r="R554" s="3"/>
      <c r="S554" s="3"/>
      <c r="T554" s="3"/>
      <c r="U554" s="3"/>
      <c r="V554" s="3"/>
      <c r="W554" s="3"/>
      <c r="X554" s="3"/>
      <c r="Y554" s="3"/>
      <c r="Z554" s="3"/>
      <c r="AA554" s="3"/>
      <c r="AB554" s="3"/>
      <c r="AC554" s="3"/>
      <c r="AD554" s="3"/>
      <c r="AE554" s="3"/>
      <c r="AF554" s="3"/>
      <c r="AG554" s="3"/>
      <c r="AH554" s="3"/>
      <c r="AI554" s="3"/>
      <c r="AJ554" s="3"/>
      <c r="AK554" s="3"/>
      <c r="AL554" s="3"/>
      <c r="AM554" s="3"/>
      <c r="AN554" s="3"/>
      <c r="AO554" s="3"/>
    </row>
    <row r="555" spans="2:41" x14ac:dyDescent="0.25">
      <c r="B555" s="8"/>
      <c r="C555" s="21"/>
      <c r="D555" s="22"/>
      <c r="E555" s="48"/>
      <c r="F555" s="45"/>
      <c r="G555" s="22"/>
      <c r="H555" s="46"/>
      <c r="I555" s="27"/>
      <c r="J555" s="3"/>
      <c r="K555" s="3"/>
      <c r="L555" s="3"/>
      <c r="M555" s="3"/>
      <c r="N555" s="3"/>
      <c r="O555" s="3"/>
      <c r="P555" s="3"/>
      <c r="Q555" s="3"/>
      <c r="R555" s="3"/>
      <c r="S555" s="3"/>
      <c r="T555" s="3"/>
      <c r="U555" s="3"/>
      <c r="V555" s="3"/>
      <c r="W555" s="3"/>
      <c r="X555" s="3"/>
      <c r="Y555" s="3"/>
      <c r="Z555" s="3"/>
      <c r="AA555" s="3"/>
      <c r="AB555" s="3"/>
      <c r="AC555" s="3"/>
      <c r="AD555" s="3"/>
      <c r="AE555" s="3"/>
      <c r="AF555" s="3"/>
      <c r="AG555" s="3"/>
      <c r="AH555" s="3"/>
      <c r="AI555" s="3"/>
      <c r="AJ555" s="3"/>
      <c r="AK555" s="3"/>
      <c r="AL555" s="3"/>
      <c r="AM555" s="3"/>
      <c r="AN555" s="3"/>
      <c r="AO555" s="3"/>
    </row>
    <row r="556" spans="2:41" x14ac:dyDescent="0.25">
      <c r="B556" s="8"/>
      <c r="C556" s="23"/>
      <c r="D556" s="47"/>
      <c r="E556" s="48"/>
      <c r="F556" s="48"/>
      <c r="G556" s="24"/>
      <c r="H556" s="25"/>
      <c r="I556" s="27"/>
      <c r="J556" s="3"/>
      <c r="K556" s="3"/>
      <c r="L556" s="3"/>
      <c r="M556" s="3"/>
      <c r="N556" s="3"/>
      <c r="O556" s="3"/>
      <c r="P556" s="3"/>
      <c r="Q556" s="3"/>
      <c r="R556" s="3"/>
      <c r="S556" s="3"/>
      <c r="T556" s="3"/>
      <c r="U556" s="3"/>
      <c r="V556" s="3"/>
      <c r="W556" s="3"/>
      <c r="X556" s="3"/>
      <c r="Y556" s="3"/>
      <c r="Z556" s="3"/>
      <c r="AA556" s="3"/>
      <c r="AB556" s="3"/>
      <c r="AC556" s="3"/>
      <c r="AD556" s="3"/>
      <c r="AE556" s="3"/>
      <c r="AF556" s="3"/>
      <c r="AG556" s="3"/>
      <c r="AH556" s="3"/>
      <c r="AI556" s="3"/>
      <c r="AJ556" s="3"/>
      <c r="AK556" s="3"/>
      <c r="AL556" s="3"/>
      <c r="AM556" s="3"/>
      <c r="AN556" s="3"/>
      <c r="AO556" s="3"/>
    </row>
    <row r="557" spans="2:41" x14ac:dyDescent="0.25">
      <c r="B557" s="8"/>
      <c r="C557" s="23"/>
      <c r="D557" s="47"/>
      <c r="E557" s="48"/>
      <c r="F557" s="48"/>
      <c r="G557" s="24"/>
      <c r="H557" s="49"/>
      <c r="I557" s="27"/>
      <c r="J557" s="3"/>
      <c r="K557" s="3"/>
      <c r="L557" s="3"/>
      <c r="M557" s="3"/>
      <c r="N557" s="3"/>
      <c r="O557" s="3"/>
      <c r="P557" s="3"/>
      <c r="Q557" s="3"/>
      <c r="R557" s="3"/>
      <c r="S557" s="3"/>
      <c r="T557" s="3"/>
      <c r="U557" s="3"/>
      <c r="V557" s="3"/>
      <c r="W557" s="3"/>
      <c r="X557" s="3"/>
      <c r="Y557" s="3"/>
      <c r="Z557" s="3"/>
      <c r="AA557" s="3"/>
      <c r="AB557" s="3"/>
      <c r="AC557" s="3"/>
      <c r="AD557" s="3"/>
      <c r="AE557" s="3"/>
      <c r="AF557" s="3"/>
      <c r="AG557" s="3"/>
      <c r="AH557" s="3"/>
      <c r="AI557" s="3"/>
      <c r="AJ557" s="3"/>
      <c r="AK557" s="3"/>
      <c r="AL557" s="3"/>
      <c r="AM557" s="3"/>
      <c r="AN557" s="3"/>
      <c r="AO557" s="3"/>
    </row>
    <row r="558" spans="2:41" x14ac:dyDescent="0.25">
      <c r="B558" s="8"/>
      <c r="C558" s="23"/>
      <c r="D558" s="47"/>
      <c r="E558" s="48"/>
      <c r="F558" s="48"/>
      <c r="G558" s="24"/>
      <c r="H558" s="49"/>
      <c r="I558" s="27"/>
      <c r="J558" s="3"/>
      <c r="K558" s="3"/>
      <c r="L558" s="3"/>
      <c r="M558" s="3"/>
      <c r="N558" s="3"/>
      <c r="O558" s="3"/>
      <c r="P558" s="3"/>
      <c r="Q558" s="3"/>
      <c r="R558" s="3"/>
      <c r="S558" s="3"/>
      <c r="T558" s="3"/>
      <c r="U558" s="3"/>
      <c r="V558" s="3"/>
      <c r="W558" s="3"/>
      <c r="X558" s="3"/>
      <c r="Y558" s="3"/>
      <c r="Z558" s="3"/>
      <c r="AA558" s="3"/>
      <c r="AB558" s="3"/>
      <c r="AC558" s="3"/>
      <c r="AD558" s="3"/>
      <c r="AE558" s="3"/>
      <c r="AF558" s="3"/>
      <c r="AG558" s="3"/>
      <c r="AH558" s="3"/>
      <c r="AI558" s="3"/>
      <c r="AJ558" s="3"/>
      <c r="AK558" s="3"/>
      <c r="AL558" s="3"/>
      <c r="AM558" s="3"/>
      <c r="AN558" s="3"/>
      <c r="AO558" s="3"/>
    </row>
    <row r="559" spans="2:41" x14ac:dyDescent="0.25">
      <c r="B559" s="8"/>
      <c r="C559" s="23"/>
      <c r="D559" s="47"/>
      <c r="E559" s="48"/>
      <c r="F559" s="48"/>
      <c r="G559" s="24"/>
      <c r="H559" s="49"/>
      <c r="I559" s="27"/>
      <c r="J559" s="3"/>
      <c r="K559" s="3"/>
      <c r="L559" s="3"/>
      <c r="M559" s="3"/>
      <c r="N559" s="3"/>
      <c r="O559" s="3"/>
      <c r="P559" s="3"/>
      <c r="Q559" s="3"/>
      <c r="R559" s="3"/>
      <c r="S559" s="3"/>
      <c r="T559" s="3"/>
      <c r="U559" s="3"/>
      <c r="V559" s="3"/>
      <c r="W559" s="3"/>
      <c r="X559" s="3"/>
      <c r="Y559" s="3"/>
      <c r="Z559" s="3"/>
      <c r="AA559" s="3"/>
      <c r="AB559" s="3"/>
      <c r="AC559" s="3"/>
      <c r="AD559" s="3"/>
      <c r="AE559" s="3"/>
      <c r="AF559" s="3"/>
      <c r="AG559" s="3"/>
      <c r="AH559" s="3"/>
      <c r="AI559" s="3"/>
      <c r="AJ559" s="3"/>
      <c r="AK559" s="3"/>
      <c r="AL559" s="3"/>
      <c r="AM559" s="3"/>
      <c r="AN559" s="3"/>
      <c r="AO559" s="3"/>
    </row>
    <row r="560" spans="2:41" x14ac:dyDescent="0.25">
      <c r="B560" s="8"/>
      <c r="C560" s="50"/>
      <c r="D560" s="51"/>
      <c r="E560" s="52"/>
      <c r="F560" s="52"/>
      <c r="G560" s="52"/>
      <c r="H560" s="53"/>
      <c r="I560" s="27"/>
      <c r="J560" s="3"/>
      <c r="K560" s="3"/>
      <c r="L560" s="3"/>
      <c r="M560" s="3"/>
      <c r="N560" s="3"/>
      <c r="O560" s="3"/>
      <c r="P560" s="3"/>
      <c r="Q560" s="3"/>
      <c r="R560" s="3"/>
      <c r="S560" s="3"/>
      <c r="T560" s="3"/>
      <c r="U560" s="3"/>
      <c r="V560" s="3"/>
      <c r="W560" s="3"/>
      <c r="X560" s="3"/>
      <c r="Y560" s="3"/>
      <c r="Z560" s="3"/>
      <c r="AA560" s="3"/>
      <c r="AB560" s="3"/>
      <c r="AC560" s="3"/>
      <c r="AD560" s="3"/>
      <c r="AE560" s="3"/>
      <c r="AF560" s="3"/>
      <c r="AG560" s="3"/>
      <c r="AH560" s="3"/>
      <c r="AI560" s="3"/>
      <c r="AJ560" s="3"/>
      <c r="AK560" s="3"/>
      <c r="AL560" s="3"/>
      <c r="AM560" s="3"/>
      <c r="AN560" s="3"/>
      <c r="AO560" s="3"/>
    </row>
    <row r="561" spans="2:41" ht="18.75" x14ac:dyDescent="0.3">
      <c r="B561" s="28"/>
      <c r="C561" s="9"/>
      <c r="D561" s="54"/>
      <c r="E561" s="55"/>
      <c r="F561" s="44"/>
      <c r="G561" s="9"/>
      <c r="H561" s="44"/>
      <c r="I561" s="29"/>
      <c r="J561" s="3"/>
      <c r="K561" s="3"/>
      <c r="L561" s="3"/>
      <c r="M561" s="3"/>
      <c r="N561" s="3"/>
      <c r="O561" s="3"/>
      <c r="P561" s="3"/>
      <c r="Q561" s="3"/>
      <c r="R561" s="3"/>
      <c r="S561" s="3"/>
      <c r="T561" s="3"/>
      <c r="U561" s="3"/>
      <c r="V561" s="3"/>
      <c r="W561" s="3"/>
      <c r="X561" s="3"/>
      <c r="Y561" s="3"/>
      <c r="Z561" s="3"/>
      <c r="AA561" s="3"/>
      <c r="AB561" s="3"/>
      <c r="AC561" s="3"/>
      <c r="AD561" s="3"/>
      <c r="AE561" s="3"/>
      <c r="AF561" s="3"/>
      <c r="AG561" s="3"/>
      <c r="AH561" s="3"/>
      <c r="AI561" s="3"/>
      <c r="AJ561" s="3"/>
      <c r="AK561" s="3"/>
      <c r="AL561" s="3"/>
      <c r="AM561" s="3"/>
      <c r="AN561" s="3"/>
      <c r="AO561" s="3"/>
    </row>
    <row r="562" spans="2:41" x14ac:dyDescent="0.25">
      <c r="B562" s="8"/>
      <c r="C562" s="21"/>
      <c r="D562" s="22"/>
      <c r="E562" s="48"/>
      <c r="F562" s="45"/>
      <c r="G562" s="22"/>
      <c r="H562" s="46"/>
      <c r="I562" s="27"/>
      <c r="J562" s="3"/>
      <c r="K562" s="3"/>
      <c r="L562" s="3"/>
      <c r="M562" s="3"/>
      <c r="N562" s="3"/>
      <c r="O562" s="3"/>
      <c r="P562" s="3"/>
      <c r="Q562" s="3"/>
      <c r="R562" s="3"/>
      <c r="S562" s="3"/>
      <c r="T562" s="3"/>
      <c r="U562" s="3"/>
      <c r="V562" s="3"/>
      <c r="W562" s="3"/>
      <c r="X562" s="3"/>
      <c r="Y562" s="3"/>
      <c r="Z562" s="3"/>
      <c r="AA562" s="3"/>
      <c r="AB562" s="3"/>
      <c r="AC562" s="3"/>
      <c r="AD562" s="3"/>
      <c r="AE562" s="3"/>
      <c r="AF562" s="3"/>
      <c r="AG562" s="3"/>
      <c r="AH562" s="3"/>
      <c r="AI562" s="3"/>
      <c r="AJ562" s="3"/>
      <c r="AK562" s="3"/>
      <c r="AL562" s="3"/>
      <c r="AM562" s="3"/>
      <c r="AN562" s="3"/>
      <c r="AO562" s="3"/>
    </row>
    <row r="563" spans="2:41" x14ac:dyDescent="0.25">
      <c r="B563" s="8"/>
      <c r="C563" s="23"/>
      <c r="D563" s="47"/>
      <c r="E563" s="48"/>
      <c r="F563" s="48"/>
      <c r="G563" s="24"/>
      <c r="H563" s="25"/>
      <c r="I563" s="27"/>
      <c r="J563" s="3"/>
      <c r="K563" s="3"/>
      <c r="L563" s="3"/>
      <c r="M563" s="3"/>
      <c r="N563" s="3"/>
      <c r="O563" s="3"/>
      <c r="P563" s="3"/>
      <c r="Q563" s="3"/>
      <c r="R563" s="3"/>
      <c r="S563" s="3"/>
      <c r="T563" s="3"/>
      <c r="U563" s="3"/>
      <c r="V563" s="3"/>
      <c r="W563" s="3"/>
      <c r="X563" s="3"/>
      <c r="Y563" s="3"/>
      <c r="Z563" s="3"/>
      <c r="AA563" s="3"/>
      <c r="AB563" s="3"/>
      <c r="AC563" s="3"/>
      <c r="AD563" s="3"/>
      <c r="AE563" s="3"/>
      <c r="AF563" s="3"/>
      <c r="AG563" s="3"/>
      <c r="AH563" s="3"/>
      <c r="AI563" s="3"/>
      <c r="AJ563" s="3"/>
      <c r="AK563" s="3"/>
      <c r="AL563" s="3"/>
      <c r="AM563" s="3"/>
      <c r="AN563" s="3"/>
      <c r="AO563" s="3"/>
    </row>
    <row r="564" spans="2:41" x14ac:dyDescent="0.25">
      <c r="B564" s="8"/>
      <c r="C564" s="23"/>
      <c r="D564" s="47"/>
      <c r="E564" s="48"/>
      <c r="F564" s="48"/>
      <c r="G564" s="24"/>
      <c r="H564" s="49"/>
      <c r="I564" s="27"/>
      <c r="J564" s="3"/>
      <c r="K564" s="3"/>
      <c r="L564" s="3"/>
      <c r="M564" s="3"/>
      <c r="N564" s="3"/>
      <c r="O564" s="3"/>
      <c r="P564" s="3"/>
      <c r="Q564" s="3"/>
      <c r="R564" s="3"/>
      <c r="S564" s="3"/>
      <c r="T564" s="3"/>
      <c r="U564" s="3"/>
      <c r="V564" s="3"/>
      <c r="W564" s="3"/>
      <c r="X564" s="3"/>
      <c r="Y564" s="3"/>
      <c r="Z564" s="3"/>
      <c r="AA564" s="3"/>
      <c r="AB564" s="3"/>
      <c r="AC564" s="3"/>
      <c r="AD564" s="3"/>
      <c r="AE564" s="3"/>
      <c r="AF564" s="3"/>
      <c r="AG564" s="3"/>
      <c r="AH564" s="3"/>
      <c r="AI564" s="3"/>
      <c r="AJ564" s="3"/>
      <c r="AK564" s="3"/>
      <c r="AL564" s="3"/>
      <c r="AM564" s="3"/>
      <c r="AN564" s="3"/>
      <c r="AO564" s="3"/>
    </row>
    <row r="565" spans="2:41" x14ac:dyDescent="0.25">
      <c r="B565" s="8"/>
      <c r="C565" s="23"/>
      <c r="D565" s="47"/>
      <c r="E565" s="48"/>
      <c r="F565" s="48"/>
      <c r="G565" s="24"/>
      <c r="H565" s="49"/>
      <c r="I565" s="27"/>
      <c r="J565" s="3"/>
      <c r="K565" s="3"/>
      <c r="L565" s="3"/>
      <c r="M565" s="3"/>
      <c r="N565" s="3"/>
      <c r="O565" s="3"/>
      <c r="P565" s="3"/>
      <c r="Q565" s="3"/>
      <c r="R565" s="3"/>
      <c r="S565" s="3"/>
      <c r="T565" s="3"/>
      <c r="U565" s="3"/>
      <c r="V565" s="3"/>
      <c r="W565" s="3"/>
      <c r="X565" s="3"/>
      <c r="Y565" s="3"/>
      <c r="Z565" s="3"/>
      <c r="AA565" s="3"/>
      <c r="AB565" s="3"/>
      <c r="AC565" s="3"/>
      <c r="AD565" s="3"/>
      <c r="AE565" s="3"/>
      <c r="AF565" s="3"/>
      <c r="AG565" s="3"/>
      <c r="AH565" s="3"/>
      <c r="AI565" s="3"/>
      <c r="AJ565" s="3"/>
      <c r="AK565" s="3"/>
      <c r="AL565" s="3"/>
      <c r="AM565" s="3"/>
      <c r="AN565" s="3"/>
      <c r="AO565" s="3"/>
    </row>
    <row r="566" spans="2:41" x14ac:dyDescent="0.25">
      <c r="B566" s="8"/>
      <c r="C566" s="23"/>
      <c r="D566" s="47"/>
      <c r="E566" s="48"/>
      <c r="F566" s="48"/>
      <c r="G566" s="24"/>
      <c r="H566" s="49"/>
      <c r="I566" s="27"/>
      <c r="J566" s="3"/>
      <c r="K566" s="3"/>
      <c r="L566" s="3"/>
      <c r="M566" s="3"/>
      <c r="N566" s="3"/>
      <c r="O566" s="3"/>
      <c r="P566" s="3"/>
      <c r="Q566" s="3"/>
      <c r="R566" s="3"/>
      <c r="S566" s="3"/>
      <c r="T566" s="3"/>
      <c r="U566" s="3"/>
      <c r="V566" s="3"/>
      <c r="W566" s="3"/>
      <c r="X566" s="3"/>
      <c r="Y566" s="3"/>
      <c r="Z566" s="3"/>
      <c r="AA566" s="3"/>
      <c r="AB566" s="3"/>
      <c r="AC566" s="3"/>
      <c r="AD566" s="3"/>
      <c r="AE566" s="3"/>
      <c r="AF566" s="3"/>
      <c r="AG566" s="3"/>
      <c r="AH566" s="3"/>
      <c r="AI566" s="3"/>
      <c r="AJ566" s="3"/>
      <c r="AK566" s="3"/>
      <c r="AL566" s="3"/>
      <c r="AM566" s="3"/>
      <c r="AN566" s="3"/>
      <c r="AO566" s="3"/>
    </row>
    <row r="567" spans="2:41" x14ac:dyDescent="0.25">
      <c r="B567" s="8"/>
      <c r="C567" s="50"/>
      <c r="D567" s="51"/>
      <c r="E567" s="52"/>
      <c r="F567" s="52"/>
      <c r="G567" s="52"/>
      <c r="H567" s="53"/>
      <c r="I567" s="27"/>
      <c r="J567" s="3"/>
      <c r="K567" s="3"/>
      <c r="L567" s="3"/>
      <c r="M567" s="3"/>
      <c r="N567" s="3"/>
      <c r="O567" s="3"/>
      <c r="P567" s="3"/>
      <c r="Q567" s="3"/>
      <c r="R567" s="3"/>
      <c r="S567" s="3"/>
      <c r="T567" s="3"/>
      <c r="U567" s="3"/>
      <c r="V567" s="3"/>
      <c r="W567" s="3"/>
      <c r="X567" s="3"/>
      <c r="Y567" s="3"/>
      <c r="Z567" s="3"/>
      <c r="AA567" s="3"/>
      <c r="AB567" s="3"/>
      <c r="AC567" s="3"/>
      <c r="AD567" s="3"/>
      <c r="AE567" s="3"/>
      <c r="AF567" s="3"/>
      <c r="AG567" s="3"/>
      <c r="AH567" s="3"/>
      <c r="AI567" s="3"/>
      <c r="AJ567" s="3"/>
      <c r="AK567" s="3"/>
      <c r="AL567" s="3"/>
      <c r="AM567" s="3"/>
      <c r="AN567" s="3"/>
      <c r="AO567" s="3"/>
    </row>
    <row r="568" spans="2:41" x14ac:dyDescent="0.25">
      <c r="B568" s="8"/>
      <c r="C568" s="9"/>
      <c r="D568" s="54"/>
      <c r="E568" s="55"/>
      <c r="F568" s="44"/>
      <c r="G568" s="9"/>
      <c r="H568" s="44"/>
      <c r="I568" s="27"/>
      <c r="J568" s="3"/>
      <c r="K568" s="3"/>
      <c r="L568" s="3"/>
      <c r="M568" s="3"/>
      <c r="N568" s="3"/>
      <c r="O568" s="3"/>
      <c r="P568" s="3"/>
      <c r="Q568" s="3"/>
      <c r="R568" s="3"/>
      <c r="S568" s="3"/>
      <c r="T568" s="3"/>
      <c r="U568" s="3"/>
      <c r="V568" s="3"/>
      <c r="W568" s="3"/>
      <c r="X568" s="3"/>
      <c r="Y568" s="3"/>
      <c r="Z568" s="3"/>
      <c r="AA568" s="3"/>
      <c r="AB568" s="3"/>
      <c r="AC568" s="3"/>
      <c r="AD568" s="3"/>
      <c r="AE568" s="3"/>
      <c r="AF568" s="3"/>
      <c r="AG568" s="3"/>
      <c r="AH568" s="3"/>
      <c r="AI568" s="3"/>
      <c r="AJ568" s="3"/>
      <c r="AK568" s="3"/>
      <c r="AL568" s="3"/>
      <c r="AM568" s="3"/>
      <c r="AN568" s="3"/>
      <c r="AO568" s="3"/>
    </row>
    <row r="569" spans="2:41" ht="18.75" x14ac:dyDescent="0.3">
      <c r="B569" s="28"/>
      <c r="C569" s="21"/>
      <c r="D569" s="22"/>
      <c r="E569" s="48"/>
      <c r="F569" s="45"/>
      <c r="G569" s="22"/>
      <c r="H569" s="46"/>
      <c r="I569" s="29"/>
      <c r="J569" s="3"/>
      <c r="K569" s="3"/>
      <c r="L569" s="3"/>
      <c r="M569" s="3"/>
      <c r="N569" s="3"/>
      <c r="O569" s="3"/>
      <c r="P569" s="3"/>
      <c r="Q569" s="3"/>
      <c r="R569" s="3"/>
      <c r="S569" s="3"/>
      <c r="T569" s="3"/>
      <c r="U569" s="3"/>
      <c r="V569" s="3"/>
      <c r="W569" s="3"/>
      <c r="X569" s="3"/>
      <c r="Y569" s="3"/>
      <c r="Z569" s="3"/>
      <c r="AA569" s="3"/>
      <c r="AB569" s="3"/>
      <c r="AC569" s="3"/>
      <c r="AD569" s="3"/>
      <c r="AE569" s="3"/>
      <c r="AF569" s="3"/>
      <c r="AG569" s="3"/>
      <c r="AH569" s="3"/>
      <c r="AI569" s="3"/>
      <c r="AJ569" s="3"/>
      <c r="AK569" s="3"/>
      <c r="AL569" s="3"/>
      <c r="AM569" s="3"/>
      <c r="AN569" s="3"/>
      <c r="AO569" s="3"/>
    </row>
    <row r="570" spans="2:41" x14ac:dyDescent="0.25">
      <c r="B570" s="8"/>
      <c r="C570" s="23"/>
      <c r="D570" s="47"/>
      <c r="E570" s="48"/>
      <c r="F570" s="48"/>
      <c r="G570" s="24"/>
      <c r="H570" s="25"/>
      <c r="I570" s="27"/>
      <c r="J570" s="3"/>
      <c r="K570" s="3"/>
      <c r="L570" s="3"/>
      <c r="M570" s="3"/>
      <c r="N570" s="3"/>
      <c r="O570" s="3"/>
      <c r="P570" s="3"/>
      <c r="Q570" s="3"/>
      <c r="R570" s="3"/>
      <c r="S570" s="3"/>
      <c r="T570" s="3"/>
      <c r="U570" s="3"/>
      <c r="V570" s="3"/>
      <c r="W570" s="3"/>
      <c r="X570" s="3"/>
      <c r="Y570" s="3"/>
      <c r="Z570" s="3"/>
      <c r="AA570" s="3"/>
      <c r="AB570" s="3"/>
      <c r="AC570" s="3"/>
      <c r="AD570" s="3"/>
      <c r="AE570" s="3"/>
      <c r="AF570" s="3"/>
      <c r="AG570" s="3"/>
      <c r="AH570" s="3"/>
      <c r="AI570" s="3"/>
      <c r="AJ570" s="3"/>
      <c r="AK570" s="3"/>
      <c r="AL570" s="3"/>
      <c r="AM570" s="3"/>
      <c r="AN570" s="3"/>
      <c r="AO570" s="3"/>
    </row>
    <row r="571" spans="2:41" x14ac:dyDescent="0.25">
      <c r="B571" s="8"/>
      <c r="C571" s="23"/>
      <c r="D571" s="47"/>
      <c r="E571" s="48"/>
      <c r="F571" s="48"/>
      <c r="G571" s="24"/>
      <c r="H571" s="49"/>
      <c r="I571" s="27"/>
      <c r="J571" s="3"/>
      <c r="K571" s="3"/>
      <c r="L571" s="3"/>
      <c r="M571" s="3"/>
      <c r="N571" s="3"/>
      <c r="O571" s="3"/>
      <c r="P571" s="3"/>
      <c r="Q571" s="3"/>
      <c r="R571" s="3"/>
      <c r="S571" s="3"/>
      <c r="T571" s="3"/>
      <c r="U571" s="3"/>
      <c r="V571" s="3"/>
      <c r="W571" s="3"/>
      <c r="X571" s="3"/>
      <c r="Y571" s="3"/>
      <c r="Z571" s="3"/>
      <c r="AA571" s="3"/>
      <c r="AB571" s="3"/>
      <c r="AC571" s="3"/>
      <c r="AD571" s="3"/>
      <c r="AE571" s="3"/>
      <c r="AF571" s="3"/>
      <c r="AG571" s="3"/>
      <c r="AH571" s="3"/>
      <c r="AI571" s="3"/>
      <c r="AJ571" s="3"/>
      <c r="AK571" s="3"/>
      <c r="AL571" s="3"/>
      <c r="AM571" s="3"/>
      <c r="AN571" s="3"/>
      <c r="AO571" s="3"/>
    </row>
    <row r="572" spans="2:41" x14ac:dyDescent="0.25">
      <c r="B572" s="8"/>
      <c r="C572" s="23"/>
      <c r="D572" s="47"/>
      <c r="E572" s="48"/>
      <c r="F572" s="48"/>
      <c r="G572" s="24"/>
      <c r="H572" s="49"/>
      <c r="I572" s="27"/>
      <c r="J572" s="3"/>
      <c r="K572" s="3"/>
      <c r="L572" s="3"/>
      <c r="M572" s="3"/>
      <c r="N572" s="3"/>
      <c r="O572" s="3"/>
      <c r="P572" s="3"/>
      <c r="Q572" s="3"/>
      <c r="R572" s="3"/>
      <c r="S572" s="3"/>
      <c r="T572" s="3"/>
      <c r="U572" s="3"/>
      <c r="V572" s="3"/>
      <c r="W572" s="3"/>
      <c r="X572" s="3"/>
      <c r="Y572" s="3"/>
      <c r="Z572" s="3"/>
      <c r="AA572" s="3"/>
      <c r="AB572" s="3"/>
      <c r="AC572" s="3"/>
      <c r="AD572" s="3"/>
      <c r="AE572" s="3"/>
      <c r="AF572" s="3"/>
      <c r="AG572" s="3"/>
      <c r="AH572" s="3"/>
      <c r="AI572" s="3"/>
      <c r="AJ572" s="3"/>
      <c r="AK572" s="3"/>
      <c r="AL572" s="3"/>
      <c r="AM572" s="3"/>
      <c r="AN572" s="3"/>
      <c r="AO572" s="3"/>
    </row>
    <row r="573" spans="2:41" x14ac:dyDescent="0.25">
      <c r="B573" s="8"/>
      <c r="C573" s="23"/>
      <c r="D573" s="47"/>
      <c r="E573" s="48"/>
      <c r="F573" s="48"/>
      <c r="G573" s="24"/>
      <c r="H573" s="49"/>
      <c r="I573" s="27"/>
      <c r="J573" s="3"/>
      <c r="K573" s="3"/>
      <c r="L573" s="3"/>
      <c r="M573" s="3"/>
      <c r="N573" s="3"/>
      <c r="O573" s="3"/>
      <c r="P573" s="3"/>
      <c r="Q573" s="3"/>
      <c r="R573" s="3"/>
      <c r="S573" s="3"/>
      <c r="T573" s="3"/>
      <c r="U573" s="3"/>
      <c r="V573" s="3"/>
      <c r="W573" s="3"/>
      <c r="X573" s="3"/>
      <c r="Y573" s="3"/>
      <c r="Z573" s="3"/>
      <c r="AA573" s="3"/>
      <c r="AB573" s="3"/>
      <c r="AC573" s="3"/>
      <c r="AD573" s="3"/>
      <c r="AE573" s="3"/>
      <c r="AF573" s="3"/>
      <c r="AG573" s="3"/>
      <c r="AH573" s="3"/>
      <c r="AI573" s="3"/>
      <c r="AJ573" s="3"/>
      <c r="AK573" s="3"/>
      <c r="AL573" s="3"/>
      <c r="AM573" s="3"/>
      <c r="AN573" s="3"/>
      <c r="AO573" s="3"/>
    </row>
    <row r="574" spans="2:41" x14ac:dyDescent="0.25">
      <c r="B574" s="8"/>
      <c r="C574" s="50"/>
      <c r="D574" s="51"/>
      <c r="E574" s="52"/>
      <c r="F574" s="52"/>
      <c r="G574" s="52"/>
      <c r="H574" s="53"/>
      <c r="I574" s="27"/>
      <c r="J574" s="3"/>
      <c r="K574" s="3"/>
      <c r="L574" s="3"/>
      <c r="M574" s="3"/>
      <c r="N574" s="3"/>
      <c r="O574" s="3"/>
      <c r="P574" s="3"/>
      <c r="Q574" s="3"/>
      <c r="R574" s="3"/>
      <c r="S574" s="3"/>
      <c r="T574" s="3"/>
      <c r="U574" s="3"/>
      <c r="V574" s="3"/>
      <c r="W574" s="3"/>
      <c r="X574" s="3"/>
      <c r="Y574" s="3"/>
      <c r="Z574" s="3"/>
      <c r="AA574" s="3"/>
      <c r="AB574" s="3"/>
      <c r="AC574" s="3"/>
      <c r="AD574" s="3"/>
      <c r="AE574" s="3"/>
      <c r="AF574" s="3"/>
      <c r="AG574" s="3"/>
      <c r="AH574" s="3"/>
      <c r="AI574" s="3"/>
      <c r="AJ574" s="3"/>
      <c r="AK574" s="3"/>
      <c r="AL574" s="3"/>
      <c r="AM574" s="3"/>
      <c r="AN574" s="3"/>
      <c r="AO574" s="3"/>
    </row>
    <row r="575" spans="2:41" x14ac:dyDescent="0.25">
      <c r="B575" s="8"/>
      <c r="C575" s="9"/>
      <c r="D575" s="54"/>
      <c r="E575" s="55"/>
      <c r="F575" s="44"/>
      <c r="G575" s="9"/>
      <c r="H575" s="44"/>
      <c r="I575" s="27"/>
      <c r="J575" s="3"/>
      <c r="K575" s="3"/>
      <c r="L575" s="3"/>
      <c r="M575" s="3"/>
      <c r="N575" s="3"/>
      <c r="O575" s="3"/>
      <c r="P575" s="3"/>
      <c r="Q575" s="3"/>
      <c r="R575" s="3"/>
      <c r="S575" s="3"/>
      <c r="T575" s="3"/>
      <c r="U575" s="3"/>
      <c r="V575" s="3"/>
      <c r="W575" s="3"/>
      <c r="X575" s="3"/>
      <c r="Y575" s="3"/>
      <c r="Z575" s="3"/>
      <c r="AA575" s="3"/>
      <c r="AB575" s="3"/>
      <c r="AC575" s="3"/>
      <c r="AD575" s="3"/>
      <c r="AE575" s="3"/>
      <c r="AF575" s="3"/>
      <c r="AG575" s="3"/>
      <c r="AH575" s="3"/>
      <c r="AI575" s="3"/>
      <c r="AJ575" s="3"/>
      <c r="AK575" s="3"/>
      <c r="AL575" s="3"/>
      <c r="AM575" s="3"/>
      <c r="AN575" s="3"/>
      <c r="AO575" s="3"/>
    </row>
    <row r="576" spans="2:41" x14ac:dyDescent="0.25">
      <c r="B576" s="8"/>
      <c r="C576" s="21"/>
      <c r="D576" s="22"/>
      <c r="E576" s="48"/>
      <c r="F576" s="45"/>
      <c r="G576" s="22"/>
      <c r="H576" s="46"/>
      <c r="I576" s="27"/>
      <c r="J576" s="3"/>
      <c r="K576" s="3"/>
      <c r="L576" s="3"/>
      <c r="M576" s="3"/>
      <c r="N576" s="3"/>
      <c r="O576" s="3"/>
      <c r="P576" s="3"/>
      <c r="Q576" s="3"/>
      <c r="R576" s="3"/>
      <c r="S576" s="3"/>
      <c r="T576" s="3"/>
      <c r="U576" s="3"/>
      <c r="V576" s="3"/>
      <c r="W576" s="3"/>
      <c r="X576" s="3"/>
      <c r="Y576" s="3"/>
      <c r="Z576" s="3"/>
      <c r="AA576" s="3"/>
      <c r="AB576" s="3"/>
      <c r="AC576" s="3"/>
      <c r="AD576" s="3"/>
      <c r="AE576" s="3"/>
      <c r="AF576" s="3"/>
      <c r="AG576" s="3"/>
      <c r="AH576" s="3"/>
      <c r="AI576" s="3"/>
      <c r="AJ576" s="3"/>
      <c r="AK576" s="3"/>
      <c r="AL576" s="3"/>
      <c r="AM576" s="3"/>
      <c r="AN576" s="3"/>
      <c r="AO576" s="3"/>
    </row>
    <row r="577" spans="2:41" ht="18.75" x14ac:dyDescent="0.3">
      <c r="B577" s="28"/>
      <c r="C577" s="23"/>
      <c r="D577" s="47"/>
      <c r="E577" s="48"/>
      <c r="F577" s="48"/>
      <c r="G577" s="24"/>
      <c r="H577" s="25"/>
      <c r="I577" s="29"/>
      <c r="J577" s="3"/>
      <c r="K577" s="3"/>
      <c r="L577" s="3"/>
      <c r="M577" s="3"/>
      <c r="N577" s="3"/>
      <c r="O577" s="3"/>
      <c r="P577" s="3"/>
      <c r="Q577" s="3"/>
      <c r="R577" s="3"/>
      <c r="S577" s="3"/>
      <c r="T577" s="3"/>
      <c r="U577" s="3"/>
      <c r="V577" s="3"/>
      <c r="W577" s="3"/>
      <c r="X577" s="3"/>
      <c r="Y577" s="3"/>
      <c r="Z577" s="3"/>
      <c r="AA577" s="3"/>
      <c r="AB577" s="3"/>
      <c r="AC577" s="3"/>
      <c r="AD577" s="3"/>
      <c r="AE577" s="3"/>
      <c r="AF577" s="3"/>
      <c r="AG577" s="3"/>
      <c r="AH577" s="3"/>
      <c r="AI577" s="3"/>
      <c r="AJ577" s="3"/>
      <c r="AK577" s="3"/>
      <c r="AL577" s="3"/>
      <c r="AM577" s="3"/>
      <c r="AN577" s="3"/>
      <c r="AO577" s="3"/>
    </row>
    <row r="578" spans="2:41" x14ac:dyDescent="0.25">
      <c r="B578" s="8"/>
      <c r="C578" s="23"/>
      <c r="D578" s="47"/>
      <c r="E578" s="48"/>
      <c r="F578" s="48"/>
      <c r="G578" s="24"/>
      <c r="H578" s="49"/>
      <c r="I578" s="27"/>
      <c r="J578" s="3"/>
      <c r="K578" s="3"/>
      <c r="L578" s="3"/>
      <c r="M578" s="3"/>
      <c r="N578" s="3"/>
      <c r="O578" s="3"/>
      <c r="P578" s="3"/>
      <c r="Q578" s="3"/>
      <c r="R578" s="3"/>
      <c r="S578" s="3"/>
      <c r="T578" s="3"/>
      <c r="U578" s="3"/>
      <c r="V578" s="3"/>
      <c r="W578" s="3"/>
      <c r="X578" s="3"/>
      <c r="Y578" s="3"/>
      <c r="Z578" s="3"/>
      <c r="AA578" s="3"/>
      <c r="AB578" s="3"/>
      <c r="AC578" s="3"/>
      <c r="AD578" s="3"/>
      <c r="AE578" s="3"/>
      <c r="AF578" s="3"/>
      <c r="AG578" s="3"/>
      <c r="AH578" s="3"/>
      <c r="AI578" s="3"/>
      <c r="AJ578" s="3"/>
      <c r="AK578" s="3"/>
      <c r="AL578" s="3"/>
      <c r="AM578" s="3"/>
      <c r="AN578" s="3"/>
      <c r="AO578" s="3"/>
    </row>
    <row r="579" spans="2:41" x14ac:dyDescent="0.25">
      <c r="B579" s="8"/>
      <c r="C579" s="23"/>
      <c r="D579" s="47"/>
      <c r="E579" s="48"/>
      <c r="F579" s="48"/>
      <c r="G579" s="24"/>
      <c r="H579" s="49"/>
      <c r="I579" s="27"/>
      <c r="J579" s="3"/>
      <c r="K579" s="3"/>
      <c r="L579" s="3"/>
      <c r="M579" s="3"/>
      <c r="N579" s="3"/>
      <c r="O579" s="3"/>
      <c r="P579" s="3"/>
      <c r="Q579" s="3"/>
      <c r="R579" s="3"/>
      <c r="S579" s="3"/>
      <c r="T579" s="3"/>
      <c r="U579" s="3"/>
      <c r="V579" s="3"/>
      <c r="W579" s="3"/>
      <c r="X579" s="3"/>
      <c r="Y579" s="3"/>
      <c r="Z579" s="3"/>
      <c r="AA579" s="3"/>
      <c r="AB579" s="3"/>
      <c r="AC579" s="3"/>
      <c r="AD579" s="3"/>
      <c r="AE579" s="3"/>
      <c r="AF579" s="3"/>
      <c r="AG579" s="3"/>
      <c r="AH579" s="3"/>
      <c r="AI579" s="3"/>
      <c r="AJ579" s="3"/>
      <c r="AK579" s="3"/>
      <c r="AL579" s="3"/>
      <c r="AM579" s="3"/>
      <c r="AN579" s="3"/>
      <c r="AO579" s="3"/>
    </row>
    <row r="580" spans="2:41" x14ac:dyDescent="0.25">
      <c r="B580" s="8"/>
      <c r="C580" s="23"/>
      <c r="D580" s="47"/>
      <c r="E580" s="48"/>
      <c r="F580" s="48"/>
      <c r="G580" s="24"/>
      <c r="H580" s="49"/>
      <c r="I580" s="27"/>
      <c r="J580" s="3"/>
      <c r="K580" s="3"/>
      <c r="L580" s="3"/>
      <c r="M580" s="3"/>
      <c r="N580" s="3"/>
      <c r="O580" s="3"/>
      <c r="P580" s="3"/>
      <c r="Q580" s="3"/>
      <c r="R580" s="3"/>
      <c r="S580" s="3"/>
      <c r="T580" s="3"/>
      <c r="U580" s="3"/>
      <c r="V580" s="3"/>
      <c r="W580" s="3"/>
      <c r="X580" s="3"/>
      <c r="Y580" s="3"/>
      <c r="Z580" s="3"/>
      <c r="AA580" s="3"/>
      <c r="AB580" s="3"/>
      <c r="AC580" s="3"/>
      <c r="AD580" s="3"/>
      <c r="AE580" s="3"/>
      <c r="AF580" s="3"/>
      <c r="AG580" s="3"/>
      <c r="AH580" s="3"/>
      <c r="AI580" s="3"/>
      <c r="AJ580" s="3"/>
      <c r="AK580" s="3"/>
      <c r="AL580" s="3"/>
      <c r="AM580" s="3"/>
      <c r="AN580" s="3"/>
      <c r="AO580" s="3"/>
    </row>
    <row r="581" spans="2:41" x14ac:dyDescent="0.25">
      <c r="B581" s="8"/>
      <c r="C581" s="50"/>
      <c r="D581" s="51"/>
      <c r="E581" s="52"/>
      <c r="F581" s="52"/>
      <c r="G581" s="52"/>
      <c r="H581" s="53"/>
      <c r="I581" s="27"/>
      <c r="J581" s="3"/>
      <c r="K581" s="3"/>
      <c r="L581" s="3"/>
      <c r="M581" s="3"/>
      <c r="N581" s="3"/>
      <c r="O581" s="3"/>
      <c r="P581" s="3"/>
      <c r="Q581" s="3"/>
      <c r="R581" s="3"/>
      <c r="S581" s="3"/>
      <c r="T581" s="3"/>
      <c r="U581" s="3"/>
      <c r="V581" s="3"/>
      <c r="W581" s="3"/>
      <c r="X581" s="3"/>
      <c r="Y581" s="3"/>
      <c r="Z581" s="3"/>
      <c r="AA581" s="3"/>
      <c r="AB581" s="3"/>
      <c r="AC581" s="3"/>
      <c r="AD581" s="3"/>
      <c r="AE581" s="3"/>
      <c r="AF581" s="3"/>
      <c r="AG581" s="3"/>
      <c r="AH581" s="3"/>
      <c r="AI581" s="3"/>
      <c r="AJ581" s="3"/>
      <c r="AK581" s="3"/>
      <c r="AL581" s="3"/>
      <c r="AM581" s="3"/>
      <c r="AN581" s="3"/>
      <c r="AO581" s="3"/>
    </row>
    <row r="582" spans="2:41" x14ac:dyDescent="0.25">
      <c r="B582" s="8"/>
      <c r="C582" s="9"/>
      <c r="D582" s="54"/>
      <c r="E582" s="55"/>
      <c r="F582" s="44"/>
      <c r="G582" s="9"/>
      <c r="H582" s="44"/>
      <c r="I582" s="27"/>
      <c r="J582" s="3"/>
      <c r="K582" s="3"/>
      <c r="L582" s="3"/>
      <c r="M582" s="3"/>
      <c r="N582" s="3"/>
      <c r="O582" s="3"/>
      <c r="P582" s="3"/>
      <c r="Q582" s="3"/>
      <c r="R582" s="3"/>
      <c r="S582" s="3"/>
      <c r="T582" s="3"/>
      <c r="U582" s="3"/>
      <c r="V582" s="3"/>
      <c r="W582" s="3"/>
      <c r="X582" s="3"/>
      <c r="Y582" s="3"/>
      <c r="Z582" s="3"/>
      <c r="AA582" s="3"/>
      <c r="AB582" s="3"/>
      <c r="AC582" s="3"/>
      <c r="AD582" s="3"/>
      <c r="AE582" s="3"/>
      <c r="AF582" s="3"/>
      <c r="AG582" s="3"/>
      <c r="AH582" s="3"/>
      <c r="AI582" s="3"/>
      <c r="AJ582" s="3"/>
      <c r="AK582" s="3"/>
      <c r="AL582" s="3"/>
      <c r="AM582" s="3"/>
      <c r="AN582" s="3"/>
      <c r="AO582" s="3"/>
    </row>
    <row r="583" spans="2:41" x14ac:dyDescent="0.25">
      <c r="B583" s="8"/>
      <c r="C583" s="21"/>
      <c r="D583" s="22"/>
      <c r="E583" s="48"/>
      <c r="F583" s="45"/>
      <c r="G583" s="22"/>
      <c r="H583" s="46"/>
      <c r="I583" s="27"/>
      <c r="J583" s="3"/>
      <c r="K583" s="3"/>
      <c r="L583" s="3"/>
      <c r="M583" s="3"/>
      <c r="N583" s="3"/>
      <c r="O583" s="3"/>
      <c r="P583" s="3"/>
      <c r="Q583" s="3"/>
      <c r="R583" s="3"/>
      <c r="S583" s="3"/>
      <c r="T583" s="3"/>
      <c r="U583" s="3"/>
      <c r="V583" s="3"/>
      <c r="W583" s="3"/>
      <c r="X583" s="3"/>
      <c r="Y583" s="3"/>
      <c r="Z583" s="3"/>
      <c r="AA583" s="3"/>
      <c r="AB583" s="3"/>
      <c r="AC583" s="3"/>
      <c r="AD583" s="3"/>
      <c r="AE583" s="3"/>
      <c r="AF583" s="3"/>
      <c r="AG583" s="3"/>
      <c r="AH583" s="3"/>
      <c r="AI583" s="3"/>
      <c r="AJ583" s="3"/>
      <c r="AK583" s="3"/>
      <c r="AL583" s="3"/>
      <c r="AM583" s="3"/>
      <c r="AN583" s="3"/>
      <c r="AO583" s="3"/>
    </row>
    <row r="584" spans="2:41" x14ac:dyDescent="0.25">
      <c r="B584" s="8"/>
      <c r="C584" s="23"/>
      <c r="D584" s="47"/>
      <c r="E584" s="48"/>
      <c r="F584" s="48"/>
      <c r="G584" s="24"/>
      <c r="H584" s="25"/>
      <c r="I584" s="27"/>
      <c r="J584" s="3"/>
      <c r="K584" s="3"/>
      <c r="L584" s="3"/>
      <c r="M584" s="3"/>
      <c r="N584" s="3"/>
      <c r="O584" s="3"/>
      <c r="P584" s="3"/>
      <c r="Q584" s="3"/>
      <c r="R584" s="3"/>
      <c r="S584" s="3"/>
      <c r="T584" s="3"/>
      <c r="U584" s="3"/>
      <c r="V584" s="3"/>
      <c r="W584" s="3"/>
      <c r="X584" s="3"/>
      <c r="Y584" s="3"/>
      <c r="Z584" s="3"/>
      <c r="AA584" s="3"/>
      <c r="AB584" s="3"/>
      <c r="AC584" s="3"/>
      <c r="AD584" s="3"/>
      <c r="AE584" s="3"/>
      <c r="AF584" s="3"/>
      <c r="AG584" s="3"/>
      <c r="AH584" s="3"/>
      <c r="AI584" s="3"/>
      <c r="AJ584" s="3"/>
      <c r="AK584" s="3"/>
      <c r="AL584" s="3"/>
      <c r="AM584" s="3"/>
      <c r="AN584" s="3"/>
      <c r="AO584" s="3"/>
    </row>
    <row r="585" spans="2:41" ht="18.75" x14ac:dyDescent="0.3">
      <c r="B585" s="28"/>
      <c r="C585" s="23"/>
      <c r="D585" s="47"/>
      <c r="E585" s="48"/>
      <c r="F585" s="48"/>
      <c r="G585" s="24"/>
      <c r="H585" s="49"/>
      <c r="I585" s="29"/>
      <c r="J585" s="3"/>
      <c r="K585" s="3"/>
      <c r="L585" s="3"/>
      <c r="M585" s="3"/>
      <c r="N585" s="3"/>
      <c r="O585" s="3"/>
      <c r="P585" s="3"/>
      <c r="Q585" s="3"/>
      <c r="R585" s="3"/>
      <c r="S585" s="3"/>
      <c r="T585" s="3"/>
      <c r="U585" s="3"/>
      <c r="V585" s="3"/>
      <c r="W585" s="3"/>
      <c r="X585" s="3"/>
      <c r="Y585" s="3"/>
      <c r="Z585" s="3"/>
      <c r="AA585" s="3"/>
      <c r="AB585" s="3"/>
      <c r="AC585" s="3"/>
      <c r="AD585" s="3"/>
      <c r="AE585" s="3"/>
      <c r="AF585" s="3"/>
      <c r="AG585" s="3"/>
      <c r="AH585" s="3"/>
      <c r="AI585" s="3"/>
      <c r="AJ585" s="3"/>
      <c r="AK585" s="3"/>
      <c r="AL585" s="3"/>
      <c r="AM585" s="3"/>
      <c r="AN585" s="3"/>
      <c r="AO585" s="3"/>
    </row>
    <row r="586" spans="2:41" x14ac:dyDescent="0.25">
      <c r="B586" s="8"/>
      <c r="C586" s="23"/>
      <c r="D586" s="47"/>
      <c r="E586" s="48"/>
      <c r="F586" s="48"/>
      <c r="G586" s="24"/>
      <c r="H586" s="49"/>
      <c r="I586" s="27"/>
      <c r="J586" s="3"/>
      <c r="K586" s="3"/>
      <c r="L586" s="3"/>
      <c r="M586" s="3"/>
      <c r="N586" s="3"/>
      <c r="O586" s="3"/>
      <c r="P586" s="3"/>
      <c r="Q586" s="3"/>
      <c r="R586" s="3"/>
      <c r="S586" s="3"/>
      <c r="T586" s="3"/>
      <c r="U586" s="3"/>
      <c r="V586" s="3"/>
      <c r="W586" s="3"/>
      <c r="X586" s="3"/>
      <c r="Y586" s="3"/>
      <c r="Z586" s="3"/>
      <c r="AA586" s="3"/>
      <c r="AB586" s="3"/>
      <c r="AC586" s="3"/>
      <c r="AD586" s="3"/>
      <c r="AE586" s="3"/>
      <c r="AF586" s="3"/>
      <c r="AG586" s="3"/>
      <c r="AH586" s="3"/>
      <c r="AI586" s="3"/>
      <c r="AJ586" s="3"/>
      <c r="AK586" s="3"/>
      <c r="AL586" s="3"/>
      <c r="AM586" s="3"/>
      <c r="AN586" s="3"/>
      <c r="AO586" s="3"/>
    </row>
    <row r="587" spans="2:41" x14ac:dyDescent="0.25">
      <c r="B587" s="8"/>
      <c r="C587" s="23"/>
      <c r="D587" s="47"/>
      <c r="E587" s="48"/>
      <c r="F587" s="48"/>
      <c r="G587" s="24"/>
      <c r="H587" s="49"/>
      <c r="I587" s="27"/>
      <c r="J587" s="3"/>
      <c r="K587" s="3"/>
      <c r="L587" s="3"/>
      <c r="M587" s="3"/>
      <c r="N587" s="3"/>
      <c r="O587" s="3"/>
      <c r="P587" s="3"/>
      <c r="Q587" s="3"/>
      <c r="R587" s="3"/>
      <c r="S587" s="3"/>
      <c r="T587" s="3"/>
      <c r="U587" s="3"/>
      <c r="V587" s="3"/>
      <c r="W587" s="3"/>
      <c r="X587" s="3"/>
      <c r="Y587" s="3"/>
      <c r="Z587" s="3"/>
      <c r="AA587" s="3"/>
      <c r="AB587" s="3"/>
      <c r="AC587" s="3"/>
      <c r="AD587" s="3"/>
      <c r="AE587" s="3"/>
      <c r="AF587" s="3"/>
      <c r="AG587" s="3"/>
      <c r="AH587" s="3"/>
      <c r="AI587" s="3"/>
      <c r="AJ587" s="3"/>
      <c r="AK587" s="3"/>
      <c r="AL587" s="3"/>
      <c r="AM587" s="3"/>
      <c r="AN587" s="3"/>
      <c r="AO587" s="3"/>
    </row>
    <row r="588" spans="2:41" x14ac:dyDescent="0.25">
      <c r="B588" s="8"/>
      <c r="C588" s="50"/>
      <c r="D588" s="51"/>
      <c r="E588" s="52"/>
      <c r="F588" s="52"/>
      <c r="G588" s="52"/>
      <c r="H588" s="53"/>
      <c r="I588" s="27"/>
      <c r="J588" s="3"/>
      <c r="K588" s="3"/>
      <c r="L588" s="3"/>
      <c r="M588" s="3"/>
      <c r="N588" s="3"/>
      <c r="O588" s="3"/>
      <c r="P588" s="3"/>
      <c r="Q588" s="3"/>
      <c r="R588" s="3"/>
      <c r="S588" s="3"/>
      <c r="T588" s="3"/>
      <c r="U588" s="3"/>
      <c r="V588" s="3"/>
      <c r="W588" s="3"/>
      <c r="X588" s="3"/>
      <c r="Y588" s="3"/>
      <c r="Z588" s="3"/>
      <c r="AA588" s="3"/>
      <c r="AB588" s="3"/>
      <c r="AC588" s="3"/>
      <c r="AD588" s="3"/>
      <c r="AE588" s="3"/>
      <c r="AF588" s="3"/>
      <c r="AG588" s="3"/>
      <c r="AH588" s="3"/>
      <c r="AI588" s="3"/>
      <c r="AJ588" s="3"/>
      <c r="AK588" s="3"/>
      <c r="AL588" s="3"/>
      <c r="AM588" s="3"/>
      <c r="AN588" s="3"/>
      <c r="AO588" s="3"/>
    </row>
    <row r="589" spans="2:41" x14ac:dyDescent="0.25">
      <c r="B589" s="8"/>
      <c r="C589" s="9"/>
      <c r="D589" s="54"/>
      <c r="E589" s="55"/>
      <c r="F589" s="44"/>
      <c r="G589" s="9"/>
      <c r="H589" s="44"/>
      <c r="I589" s="27"/>
      <c r="J589" s="3"/>
      <c r="K589" s="3"/>
      <c r="L589" s="3"/>
      <c r="M589" s="3"/>
      <c r="N589" s="3"/>
      <c r="O589" s="3"/>
      <c r="P589" s="3"/>
      <c r="Q589" s="3"/>
      <c r="R589" s="3"/>
      <c r="S589" s="3"/>
      <c r="T589" s="3"/>
      <c r="U589" s="3"/>
      <c r="V589" s="3"/>
      <c r="W589" s="3"/>
      <c r="X589" s="3"/>
      <c r="Y589" s="3"/>
      <c r="Z589" s="3"/>
      <c r="AA589" s="3"/>
      <c r="AB589" s="3"/>
      <c r="AC589" s="3"/>
      <c r="AD589" s="3"/>
      <c r="AE589" s="3"/>
      <c r="AF589" s="3"/>
      <c r="AG589" s="3"/>
      <c r="AH589" s="3"/>
      <c r="AI589" s="3"/>
      <c r="AJ589" s="3"/>
      <c r="AK589" s="3"/>
      <c r="AL589" s="3"/>
      <c r="AM589" s="3"/>
      <c r="AN589" s="3"/>
      <c r="AO589" s="3"/>
    </row>
    <row r="590" spans="2:41" x14ac:dyDescent="0.25">
      <c r="B590" s="8"/>
      <c r="C590" s="21"/>
      <c r="D590" s="22"/>
      <c r="E590" s="48"/>
      <c r="F590" s="45"/>
      <c r="G590" s="22"/>
      <c r="H590" s="46"/>
      <c r="I590" s="27"/>
      <c r="J590" s="3"/>
      <c r="K590" s="3"/>
      <c r="L590" s="3"/>
      <c r="M590" s="3"/>
      <c r="N590" s="3"/>
      <c r="O590" s="3"/>
      <c r="P590" s="3"/>
      <c r="Q590" s="3"/>
      <c r="R590" s="3"/>
      <c r="S590" s="3"/>
      <c r="T590" s="3"/>
      <c r="U590" s="3"/>
      <c r="V590" s="3"/>
      <c r="W590" s="3"/>
      <c r="X590" s="3"/>
      <c r="Y590" s="3"/>
      <c r="Z590" s="3"/>
      <c r="AA590" s="3"/>
      <c r="AB590" s="3"/>
      <c r="AC590" s="3"/>
      <c r="AD590" s="3"/>
      <c r="AE590" s="3"/>
      <c r="AF590" s="3"/>
      <c r="AG590" s="3"/>
      <c r="AH590" s="3"/>
      <c r="AI590" s="3"/>
      <c r="AJ590" s="3"/>
      <c r="AK590" s="3"/>
      <c r="AL590" s="3"/>
      <c r="AM590" s="3"/>
      <c r="AN590" s="3"/>
      <c r="AO590" s="3"/>
    </row>
    <row r="591" spans="2:41" x14ac:dyDescent="0.25">
      <c r="B591" s="8"/>
      <c r="C591" s="23"/>
      <c r="D591" s="47"/>
      <c r="E591" s="48"/>
      <c r="F591" s="48"/>
      <c r="G591" s="24"/>
      <c r="H591" s="25"/>
      <c r="I591" s="27"/>
      <c r="J591" s="3"/>
      <c r="K591" s="3"/>
      <c r="L591" s="3"/>
      <c r="M591" s="3"/>
      <c r="N591" s="3"/>
      <c r="O591" s="3"/>
      <c r="P591" s="3"/>
      <c r="Q591" s="3"/>
      <c r="R591" s="3"/>
      <c r="S591" s="3"/>
      <c r="T591" s="3"/>
      <c r="U591" s="3"/>
      <c r="V591" s="3"/>
      <c r="W591" s="3"/>
      <c r="X591" s="3"/>
      <c r="Y591" s="3"/>
      <c r="Z591" s="3"/>
      <c r="AA591" s="3"/>
      <c r="AB591" s="3"/>
      <c r="AC591" s="3"/>
      <c r="AD591" s="3"/>
      <c r="AE591" s="3"/>
      <c r="AF591" s="3"/>
      <c r="AG591" s="3"/>
      <c r="AH591" s="3"/>
      <c r="AI591" s="3"/>
      <c r="AJ591" s="3"/>
      <c r="AK591" s="3"/>
      <c r="AL591" s="3"/>
      <c r="AM591" s="3"/>
      <c r="AN591" s="3"/>
      <c r="AO591" s="3"/>
    </row>
    <row r="592" spans="2:41" x14ac:dyDescent="0.25">
      <c r="B592" s="8"/>
      <c r="C592" s="23"/>
      <c r="D592" s="47"/>
      <c r="E592" s="48"/>
      <c r="F592" s="48"/>
      <c r="G592" s="24"/>
      <c r="H592" s="49"/>
      <c r="I592" s="27"/>
      <c r="J592" s="3"/>
      <c r="K592" s="3"/>
      <c r="L592" s="3"/>
      <c r="M592" s="3"/>
      <c r="N592" s="3"/>
      <c r="O592" s="3"/>
      <c r="P592" s="3"/>
      <c r="Q592" s="3"/>
      <c r="R592" s="3"/>
      <c r="S592" s="3"/>
      <c r="T592" s="3"/>
      <c r="U592" s="3"/>
      <c r="V592" s="3"/>
      <c r="W592" s="3"/>
      <c r="X592" s="3"/>
      <c r="Y592" s="3"/>
      <c r="Z592" s="3"/>
      <c r="AA592" s="3"/>
      <c r="AB592" s="3"/>
      <c r="AC592" s="3"/>
      <c r="AD592" s="3"/>
      <c r="AE592" s="3"/>
      <c r="AF592" s="3"/>
      <c r="AG592" s="3"/>
      <c r="AH592" s="3"/>
      <c r="AI592" s="3"/>
      <c r="AJ592" s="3"/>
      <c r="AK592" s="3"/>
      <c r="AL592" s="3"/>
      <c r="AM592" s="3"/>
      <c r="AN592" s="3"/>
      <c r="AO592" s="3"/>
    </row>
    <row r="593" spans="2:41" ht="18.75" x14ac:dyDescent="0.3">
      <c r="B593" s="28"/>
      <c r="C593" s="23"/>
      <c r="D593" s="47"/>
      <c r="E593" s="48"/>
      <c r="F593" s="48"/>
      <c r="G593" s="24"/>
      <c r="H593" s="49"/>
      <c r="I593" s="29"/>
      <c r="J593" s="3"/>
      <c r="K593" s="3"/>
      <c r="L593" s="3"/>
      <c r="M593" s="3"/>
      <c r="N593" s="3"/>
      <c r="O593" s="3"/>
      <c r="P593" s="3"/>
      <c r="Q593" s="3"/>
      <c r="R593" s="3"/>
      <c r="S593" s="3"/>
      <c r="T593" s="3"/>
      <c r="U593" s="3"/>
      <c r="V593" s="3"/>
      <c r="W593" s="3"/>
      <c r="X593" s="3"/>
      <c r="Y593" s="3"/>
      <c r="Z593" s="3"/>
      <c r="AA593" s="3"/>
      <c r="AB593" s="3"/>
      <c r="AC593" s="3"/>
      <c r="AD593" s="3"/>
      <c r="AE593" s="3"/>
      <c r="AF593" s="3"/>
      <c r="AG593" s="3"/>
      <c r="AH593" s="3"/>
      <c r="AI593" s="3"/>
      <c r="AJ593" s="3"/>
      <c r="AK593" s="3"/>
      <c r="AL593" s="3"/>
      <c r="AM593" s="3"/>
      <c r="AN593" s="3"/>
      <c r="AO593" s="3"/>
    </row>
    <row r="594" spans="2:41" x14ac:dyDescent="0.25">
      <c r="B594" s="8"/>
      <c r="C594" s="23"/>
      <c r="D594" s="47"/>
      <c r="E594" s="48"/>
      <c r="F594" s="48"/>
      <c r="G594" s="24"/>
      <c r="H594" s="49"/>
      <c r="I594" s="27"/>
      <c r="J594" s="3"/>
      <c r="K594" s="3"/>
      <c r="L594" s="3"/>
      <c r="M594" s="3"/>
      <c r="N594" s="3"/>
      <c r="O594" s="3"/>
      <c r="P594" s="3"/>
      <c r="Q594" s="3"/>
      <c r="R594" s="3"/>
      <c r="S594" s="3"/>
      <c r="T594" s="3"/>
      <c r="U594" s="3"/>
      <c r="V594" s="3"/>
      <c r="W594" s="3"/>
      <c r="X594" s="3"/>
      <c r="Y594" s="3"/>
      <c r="Z594" s="3"/>
      <c r="AA594" s="3"/>
      <c r="AB594" s="3"/>
      <c r="AC594" s="3"/>
      <c r="AD594" s="3"/>
      <c r="AE594" s="3"/>
      <c r="AF594" s="3"/>
      <c r="AG594" s="3"/>
      <c r="AH594" s="3"/>
      <c r="AI594" s="3"/>
      <c r="AJ594" s="3"/>
      <c r="AK594" s="3"/>
      <c r="AL594" s="3"/>
      <c r="AM594" s="3"/>
      <c r="AN594" s="3"/>
      <c r="AO594" s="3"/>
    </row>
    <row r="595" spans="2:41" x14ac:dyDescent="0.25">
      <c r="B595" s="8"/>
      <c r="C595" s="50"/>
      <c r="D595" s="51"/>
      <c r="E595" s="52"/>
      <c r="F595" s="52"/>
      <c r="G595" s="52"/>
      <c r="H595" s="53"/>
      <c r="I595" s="27"/>
      <c r="J595" s="26"/>
      <c r="K595" s="26"/>
      <c r="L595" s="26"/>
      <c r="M595" s="26"/>
      <c r="N595" s="26"/>
      <c r="O595" s="26"/>
      <c r="P595" s="26"/>
      <c r="Q595" s="26"/>
      <c r="R595" s="26"/>
      <c r="S595" s="26"/>
      <c r="T595" s="26"/>
      <c r="U595" s="26"/>
      <c r="V595" s="26"/>
      <c r="W595" s="26"/>
      <c r="X595" s="26"/>
      <c r="Y595" s="26"/>
      <c r="Z595" s="26"/>
      <c r="AA595" s="26"/>
      <c r="AB595" s="26"/>
      <c r="AC595" s="26"/>
      <c r="AD595" s="26"/>
      <c r="AE595" s="26"/>
      <c r="AF595" s="26"/>
    </row>
    <row r="596" spans="2:41" x14ac:dyDescent="0.25">
      <c r="B596" s="8"/>
      <c r="C596" s="9"/>
      <c r="D596" s="54"/>
      <c r="E596" s="55"/>
      <c r="F596" s="44"/>
      <c r="G596" s="9"/>
      <c r="H596" s="44"/>
      <c r="I596" s="27"/>
      <c r="J596" s="26"/>
      <c r="K596" s="26"/>
      <c r="L596" s="26"/>
      <c r="M596" s="26"/>
      <c r="N596" s="26"/>
      <c r="O596" s="26"/>
      <c r="P596" s="26"/>
      <c r="Q596" s="26"/>
      <c r="R596" s="26"/>
      <c r="S596" s="26"/>
      <c r="T596" s="26"/>
      <c r="U596" s="26"/>
      <c r="V596" s="26"/>
      <c r="W596" s="26"/>
      <c r="X596" s="26"/>
      <c r="Y596" s="26"/>
      <c r="Z596" s="26"/>
      <c r="AA596" s="26"/>
      <c r="AB596" s="26"/>
      <c r="AC596" s="26"/>
      <c r="AD596" s="26"/>
      <c r="AE596" s="26"/>
      <c r="AF596" s="26"/>
    </row>
    <row r="597" spans="2:41" x14ac:dyDescent="0.25">
      <c r="B597" s="8"/>
      <c r="C597" s="21"/>
      <c r="D597" s="22"/>
      <c r="E597" s="48"/>
      <c r="F597" s="45"/>
      <c r="G597" s="22"/>
      <c r="H597" s="46"/>
      <c r="I597" s="27"/>
      <c r="J597" s="26"/>
      <c r="K597" s="26"/>
      <c r="L597" s="26"/>
      <c r="M597" s="26"/>
      <c r="N597" s="26"/>
      <c r="O597" s="26"/>
      <c r="P597" s="26"/>
      <c r="Q597" s="26"/>
      <c r="R597" s="26"/>
      <c r="S597" s="26"/>
      <c r="T597" s="26"/>
      <c r="U597" s="26"/>
      <c r="V597" s="26"/>
      <c r="W597" s="26"/>
      <c r="X597" s="26"/>
      <c r="Y597" s="26"/>
      <c r="Z597" s="26"/>
      <c r="AA597" s="26"/>
      <c r="AB597" s="26"/>
      <c r="AC597" s="26"/>
      <c r="AD597" s="26"/>
      <c r="AE597" s="26"/>
      <c r="AF597" s="26"/>
    </row>
    <row r="598" spans="2:41" x14ac:dyDescent="0.25">
      <c r="B598" s="8"/>
      <c r="C598" s="23"/>
      <c r="D598" s="47"/>
      <c r="E598" s="48"/>
      <c r="F598" s="48"/>
      <c r="G598" s="24"/>
      <c r="H598" s="25"/>
      <c r="I598" s="27"/>
      <c r="J598" s="26"/>
      <c r="K598" s="26"/>
      <c r="L598" s="26"/>
      <c r="M598" s="26"/>
      <c r="N598" s="26"/>
      <c r="O598" s="26"/>
      <c r="P598" s="26"/>
      <c r="Q598" s="26"/>
      <c r="R598" s="26"/>
      <c r="S598" s="26"/>
      <c r="T598" s="26"/>
      <c r="U598" s="26"/>
      <c r="V598" s="26"/>
      <c r="W598" s="26"/>
      <c r="X598" s="26"/>
      <c r="Y598" s="26"/>
      <c r="Z598" s="26"/>
      <c r="AA598" s="26"/>
      <c r="AB598" s="26"/>
      <c r="AC598" s="26"/>
      <c r="AD598" s="26"/>
      <c r="AE598" s="26"/>
      <c r="AF598" s="26"/>
    </row>
    <row r="599" spans="2:41" x14ac:dyDescent="0.25">
      <c r="B599" s="8"/>
      <c r="C599" s="23"/>
      <c r="D599" s="47"/>
      <c r="E599" s="48"/>
      <c r="F599" s="48"/>
      <c r="G599" s="24"/>
      <c r="H599" s="49"/>
      <c r="I599" s="27"/>
      <c r="J599" s="26"/>
      <c r="K599" s="26"/>
      <c r="L599" s="26"/>
      <c r="M599" s="26"/>
      <c r="N599" s="26"/>
      <c r="O599" s="26"/>
      <c r="P599" s="26"/>
      <c r="Q599" s="26"/>
      <c r="R599" s="26"/>
      <c r="S599" s="26"/>
      <c r="T599" s="26"/>
      <c r="U599" s="26"/>
      <c r="V599" s="26"/>
      <c r="W599" s="26"/>
      <c r="X599" s="26"/>
      <c r="Y599" s="26"/>
      <c r="Z599" s="26"/>
      <c r="AA599" s="26"/>
      <c r="AB599" s="26"/>
      <c r="AC599" s="26"/>
      <c r="AD599" s="26"/>
      <c r="AE599" s="26"/>
      <c r="AF599" s="26"/>
    </row>
    <row r="600" spans="2:41" x14ac:dyDescent="0.25">
      <c r="B600" s="8"/>
      <c r="C600" s="23"/>
      <c r="D600" s="47"/>
      <c r="E600" s="48"/>
      <c r="F600" s="48"/>
      <c r="G600" s="24"/>
      <c r="H600" s="49"/>
      <c r="I600" s="27"/>
      <c r="J600" s="26"/>
      <c r="K600" s="26"/>
      <c r="L600" s="26"/>
      <c r="M600" s="26"/>
      <c r="N600" s="26"/>
      <c r="O600" s="26"/>
      <c r="P600" s="26"/>
      <c r="Q600" s="26"/>
      <c r="R600" s="26"/>
      <c r="S600" s="26"/>
      <c r="T600" s="26"/>
      <c r="U600" s="26"/>
      <c r="V600" s="26"/>
      <c r="W600" s="26"/>
      <c r="X600" s="26"/>
      <c r="Y600" s="26"/>
      <c r="Z600" s="26"/>
      <c r="AA600" s="26"/>
      <c r="AB600" s="26"/>
      <c r="AC600" s="26"/>
      <c r="AD600" s="26"/>
      <c r="AE600" s="26"/>
      <c r="AF600" s="26"/>
    </row>
    <row r="601" spans="2:41" ht="18.75" x14ac:dyDescent="0.3">
      <c r="B601" s="28"/>
      <c r="C601" s="23"/>
      <c r="D601" s="47"/>
      <c r="E601" s="48"/>
      <c r="F601" s="48"/>
      <c r="G601" s="24"/>
      <c r="H601" s="49"/>
      <c r="I601" s="29"/>
      <c r="J601" s="26"/>
      <c r="K601" s="26"/>
      <c r="L601" s="26"/>
      <c r="M601" s="26"/>
      <c r="N601" s="26"/>
      <c r="O601" s="26"/>
      <c r="P601" s="26"/>
      <c r="Q601" s="26"/>
      <c r="R601" s="26"/>
      <c r="S601" s="26"/>
      <c r="T601" s="26"/>
      <c r="U601" s="26"/>
      <c r="V601" s="26"/>
      <c r="W601" s="26"/>
      <c r="X601" s="26"/>
      <c r="Y601" s="26"/>
      <c r="Z601" s="26"/>
      <c r="AA601" s="26"/>
      <c r="AB601" s="26"/>
      <c r="AC601" s="26"/>
      <c r="AD601" s="26"/>
      <c r="AE601" s="26"/>
      <c r="AF601" s="26"/>
    </row>
    <row r="602" spans="2:41" x14ac:dyDescent="0.25">
      <c r="B602" s="8"/>
      <c r="C602" s="50"/>
      <c r="D602" s="51"/>
      <c r="E602" s="52"/>
      <c r="F602" s="52"/>
      <c r="G602" s="52"/>
      <c r="H602" s="53"/>
      <c r="I602" s="27"/>
      <c r="J602" s="26"/>
      <c r="K602" s="26"/>
      <c r="L602" s="26"/>
      <c r="M602" s="26"/>
      <c r="N602" s="26"/>
      <c r="O602" s="26"/>
      <c r="P602" s="26"/>
      <c r="Q602" s="26"/>
      <c r="R602" s="26"/>
      <c r="S602" s="26"/>
      <c r="T602" s="26"/>
      <c r="U602" s="26"/>
      <c r="V602" s="26"/>
      <c r="W602" s="26"/>
      <c r="X602" s="26"/>
      <c r="Y602" s="26"/>
      <c r="Z602" s="26"/>
      <c r="AA602" s="26"/>
      <c r="AB602" s="26"/>
      <c r="AC602" s="26"/>
      <c r="AD602" s="26"/>
      <c r="AE602" s="26"/>
      <c r="AF602" s="26"/>
    </row>
    <row r="603" spans="2:41" x14ac:dyDescent="0.25">
      <c r="B603" s="8"/>
      <c r="C603" s="9"/>
      <c r="D603" s="54"/>
      <c r="E603" s="55"/>
      <c r="F603" s="44"/>
      <c r="G603" s="9"/>
      <c r="H603" s="44"/>
      <c r="I603" s="27"/>
      <c r="J603" s="26"/>
      <c r="K603" s="26"/>
      <c r="L603" s="26"/>
      <c r="M603" s="26"/>
      <c r="N603" s="26"/>
      <c r="O603" s="26"/>
      <c r="P603" s="26"/>
      <c r="Q603" s="26"/>
      <c r="R603" s="26"/>
      <c r="S603" s="26"/>
      <c r="T603" s="26"/>
      <c r="U603" s="26"/>
      <c r="V603" s="26"/>
      <c r="W603" s="26"/>
      <c r="X603" s="26"/>
      <c r="Y603" s="26"/>
      <c r="Z603" s="26"/>
      <c r="AA603" s="26"/>
      <c r="AB603" s="26"/>
      <c r="AC603" s="26"/>
      <c r="AD603" s="26"/>
      <c r="AE603" s="26"/>
      <c r="AF603" s="26"/>
    </row>
    <row r="604" spans="2:41" x14ac:dyDescent="0.25">
      <c r="B604" s="8"/>
      <c r="C604" s="21"/>
      <c r="D604" s="22"/>
      <c r="E604" s="48"/>
      <c r="F604" s="45"/>
      <c r="G604" s="22"/>
      <c r="H604" s="46"/>
      <c r="I604" s="27"/>
      <c r="J604" s="26"/>
      <c r="K604" s="26"/>
      <c r="L604" s="26"/>
      <c r="M604" s="26"/>
      <c r="N604" s="26"/>
      <c r="O604" s="26"/>
      <c r="P604" s="26"/>
      <c r="Q604" s="26"/>
      <c r="R604" s="26"/>
      <c r="S604" s="26"/>
      <c r="T604" s="26"/>
      <c r="U604" s="26"/>
      <c r="V604" s="26"/>
      <c r="W604" s="26"/>
      <c r="X604" s="26"/>
      <c r="Y604" s="26"/>
      <c r="Z604" s="26"/>
      <c r="AA604" s="26"/>
      <c r="AB604" s="26"/>
      <c r="AC604" s="26"/>
      <c r="AD604" s="26"/>
      <c r="AE604" s="26"/>
      <c r="AF604" s="26"/>
    </row>
    <row r="605" spans="2:41" x14ac:dyDescent="0.25">
      <c r="B605" s="8"/>
      <c r="C605" s="23"/>
      <c r="D605" s="47"/>
      <c r="E605" s="48"/>
      <c r="F605" s="48"/>
      <c r="G605" s="24"/>
      <c r="H605" s="25"/>
      <c r="I605" s="27"/>
      <c r="J605" s="26"/>
      <c r="K605" s="26"/>
      <c r="L605" s="26"/>
      <c r="M605" s="26"/>
      <c r="N605" s="26"/>
      <c r="O605" s="26"/>
      <c r="P605" s="26"/>
      <c r="Q605" s="26"/>
      <c r="R605" s="26"/>
      <c r="S605" s="26"/>
      <c r="T605" s="26"/>
      <c r="U605" s="26"/>
      <c r="V605" s="26"/>
      <c r="W605" s="26"/>
      <c r="X605" s="26"/>
      <c r="Y605" s="26"/>
      <c r="Z605" s="26"/>
      <c r="AA605" s="26"/>
      <c r="AB605" s="26"/>
      <c r="AC605" s="26"/>
      <c r="AD605" s="26"/>
      <c r="AE605" s="26"/>
      <c r="AF605" s="26"/>
    </row>
    <row r="606" spans="2:41" x14ac:dyDescent="0.25">
      <c r="B606" s="8"/>
      <c r="C606" s="23"/>
      <c r="D606" s="47"/>
      <c r="E606" s="48"/>
      <c r="F606" s="48"/>
      <c r="G606" s="24"/>
      <c r="H606" s="49"/>
      <c r="I606" s="27"/>
      <c r="J606" s="26"/>
      <c r="K606" s="26"/>
      <c r="L606" s="26"/>
      <c r="M606" s="26"/>
      <c r="N606" s="26"/>
      <c r="O606" s="26"/>
      <c r="P606" s="26"/>
      <c r="Q606" s="26"/>
      <c r="R606" s="26"/>
      <c r="S606" s="26"/>
      <c r="T606" s="26"/>
      <c r="U606" s="26"/>
      <c r="V606" s="26"/>
      <c r="W606" s="26"/>
      <c r="X606" s="26"/>
      <c r="Y606" s="26"/>
      <c r="Z606" s="26"/>
      <c r="AA606" s="26"/>
      <c r="AB606" s="26"/>
      <c r="AC606" s="26"/>
      <c r="AD606" s="26"/>
      <c r="AE606" s="26"/>
      <c r="AF606" s="26"/>
    </row>
    <row r="607" spans="2:41" x14ac:dyDescent="0.25">
      <c r="B607" s="8"/>
      <c r="C607" s="23"/>
      <c r="D607" s="47"/>
      <c r="E607" s="48"/>
      <c r="F607" s="48"/>
      <c r="G607" s="24"/>
      <c r="H607" s="49"/>
      <c r="I607" s="27"/>
      <c r="J607" s="26"/>
      <c r="K607" s="26"/>
      <c r="L607" s="26"/>
      <c r="M607" s="26"/>
      <c r="N607" s="26"/>
      <c r="O607" s="26"/>
      <c r="P607" s="26"/>
      <c r="Q607" s="26"/>
      <c r="R607" s="26"/>
      <c r="S607" s="26"/>
      <c r="T607" s="26"/>
      <c r="U607" s="26"/>
      <c r="V607" s="26"/>
      <c r="W607" s="26"/>
      <c r="X607" s="26"/>
      <c r="Y607" s="26"/>
      <c r="Z607" s="26"/>
      <c r="AA607" s="26"/>
      <c r="AB607" s="26"/>
      <c r="AC607" s="26"/>
      <c r="AD607" s="26"/>
      <c r="AE607" s="26"/>
      <c r="AF607" s="26"/>
    </row>
    <row r="608" spans="2:41" x14ac:dyDescent="0.25">
      <c r="B608" s="8"/>
      <c r="C608" s="23"/>
      <c r="D608" s="47"/>
      <c r="E608" s="48"/>
      <c r="F608" s="48"/>
      <c r="G608" s="24"/>
      <c r="H608" s="49"/>
      <c r="I608" s="27"/>
      <c r="J608" s="26"/>
      <c r="K608" s="26"/>
      <c r="L608" s="26"/>
      <c r="M608" s="26"/>
      <c r="N608" s="26"/>
      <c r="O608" s="26"/>
      <c r="P608" s="26"/>
      <c r="Q608" s="26"/>
      <c r="R608" s="26"/>
      <c r="S608" s="26"/>
      <c r="T608" s="26"/>
      <c r="U608" s="26"/>
      <c r="V608" s="26"/>
      <c r="W608" s="26"/>
      <c r="X608" s="26"/>
      <c r="Y608" s="26"/>
      <c r="Z608" s="26"/>
      <c r="AA608" s="26"/>
      <c r="AB608" s="26"/>
      <c r="AC608" s="26"/>
      <c r="AD608" s="26"/>
      <c r="AE608" s="26"/>
      <c r="AF608" s="26"/>
    </row>
    <row r="609" spans="2:32" ht="18.75" x14ac:dyDescent="0.3">
      <c r="B609" s="28"/>
      <c r="C609" s="50"/>
      <c r="D609" s="51"/>
      <c r="E609" s="52"/>
      <c r="F609" s="52"/>
      <c r="G609" s="52"/>
      <c r="H609" s="53"/>
      <c r="I609" s="29"/>
      <c r="J609" s="26"/>
      <c r="K609" s="26"/>
      <c r="L609" s="26"/>
      <c r="M609" s="26"/>
      <c r="N609" s="26"/>
      <c r="O609" s="26"/>
      <c r="P609" s="26"/>
      <c r="Q609" s="26"/>
      <c r="R609" s="26"/>
      <c r="S609" s="26"/>
      <c r="T609" s="26"/>
      <c r="U609" s="26"/>
      <c r="V609" s="26"/>
      <c r="W609" s="26"/>
      <c r="X609" s="26"/>
      <c r="Y609" s="26"/>
      <c r="Z609" s="26"/>
      <c r="AA609" s="26"/>
      <c r="AB609" s="26"/>
      <c r="AC609" s="26"/>
      <c r="AD609" s="26"/>
      <c r="AE609" s="26"/>
      <c r="AF609" s="26"/>
    </row>
    <row r="610" spans="2:32" x14ac:dyDescent="0.25">
      <c r="B610" s="8"/>
      <c r="C610" s="9"/>
      <c r="D610" s="54"/>
      <c r="E610" s="55"/>
      <c r="F610" s="44"/>
      <c r="G610" s="9"/>
      <c r="H610" s="44"/>
      <c r="I610" s="27"/>
      <c r="J610" s="26"/>
      <c r="K610" s="26"/>
      <c r="L610" s="26"/>
      <c r="M610" s="26"/>
      <c r="N610" s="26"/>
      <c r="O610" s="26"/>
      <c r="P610" s="26"/>
      <c r="Q610" s="26"/>
      <c r="R610" s="26"/>
      <c r="S610" s="26"/>
      <c r="T610" s="26"/>
      <c r="U610" s="26"/>
      <c r="V610" s="26"/>
      <c r="W610" s="26"/>
      <c r="X610" s="26"/>
      <c r="Y610" s="26"/>
      <c r="Z610" s="26"/>
      <c r="AA610" s="26"/>
      <c r="AB610" s="26"/>
      <c r="AC610" s="26"/>
      <c r="AD610" s="26"/>
      <c r="AE610" s="26"/>
      <c r="AF610" s="26"/>
    </row>
    <row r="611" spans="2:32" x14ac:dyDescent="0.25">
      <c r="B611" s="8"/>
      <c r="C611" s="21"/>
      <c r="D611" s="22"/>
      <c r="E611" s="48"/>
      <c r="F611" s="45"/>
      <c r="G611" s="22"/>
      <c r="H611" s="46"/>
      <c r="I611" s="27"/>
      <c r="J611" s="26"/>
      <c r="K611" s="26"/>
      <c r="L611" s="26"/>
      <c r="M611" s="26"/>
      <c r="N611" s="26"/>
      <c r="O611" s="26"/>
      <c r="P611" s="26"/>
      <c r="Q611" s="26"/>
      <c r="R611" s="26"/>
      <c r="S611" s="26"/>
      <c r="T611" s="26"/>
      <c r="U611" s="26"/>
      <c r="V611" s="26"/>
      <c r="W611" s="26"/>
      <c r="X611" s="26"/>
      <c r="Y611" s="26"/>
      <c r="Z611" s="26"/>
      <c r="AA611" s="26"/>
      <c r="AB611" s="26"/>
      <c r="AC611" s="26"/>
      <c r="AD611" s="26"/>
      <c r="AE611" s="26"/>
      <c r="AF611" s="26"/>
    </row>
    <row r="612" spans="2:32" x14ac:dyDescent="0.25">
      <c r="B612" s="8"/>
      <c r="C612" s="23"/>
      <c r="D612" s="47"/>
      <c r="E612" s="48"/>
      <c r="F612" s="48"/>
      <c r="G612" s="24"/>
      <c r="H612" s="25"/>
      <c r="I612" s="27"/>
      <c r="J612" s="26"/>
      <c r="K612" s="26"/>
      <c r="L612" s="26"/>
      <c r="M612" s="26"/>
      <c r="N612" s="26"/>
      <c r="O612" s="26"/>
      <c r="P612" s="26"/>
      <c r="Q612" s="26"/>
      <c r="R612" s="26"/>
      <c r="S612" s="26"/>
      <c r="T612" s="26"/>
      <c r="U612" s="26"/>
      <c r="V612" s="26"/>
      <c r="W612" s="26"/>
      <c r="X612" s="26"/>
      <c r="Y612" s="26"/>
      <c r="Z612" s="26"/>
      <c r="AA612" s="26"/>
      <c r="AB612" s="26"/>
      <c r="AC612" s="26"/>
      <c r="AD612" s="26"/>
      <c r="AE612" s="26"/>
      <c r="AF612" s="26"/>
    </row>
  </sheetData>
  <conditionalFormatting sqref="E156:E161">
    <cfRule type="cellIs" dxfId="123" priority="1" operator="equal">
      <formula>#REF!</formula>
    </cfRule>
  </conditionalFormatting>
  <conditionalFormatting sqref="E213:E287">
    <cfRule type="cellIs" dxfId="122" priority="15" operator="equal">
      <formula>#REF!</formula>
    </cfRule>
  </conditionalFormatting>
  <conditionalFormatting sqref="E162:E211 E292:E612">
    <cfRule type="cellIs" dxfId="121" priority="13" operator="equal">
      <formula>#REF!</formula>
    </cfRule>
  </conditionalFormatting>
  <conditionalFormatting sqref="F5 E18:E19">
    <cfRule type="cellIs" dxfId="120" priority="14" operator="equal">
      <formula>#REF!</formula>
    </cfRule>
  </conditionalFormatting>
  <conditionalFormatting sqref="E155">
    <cfRule type="cellIs" dxfId="119" priority="2" operator="equal">
      <formula>#REF!</formula>
    </cfRule>
  </conditionalFormatting>
  <conditionalFormatting sqref="E99">
    <cfRule type="cellIs" dxfId="118" priority="12" operator="equal">
      <formula>#REF!</formula>
    </cfRule>
  </conditionalFormatting>
  <conditionalFormatting sqref="E100:E105">
    <cfRule type="cellIs" dxfId="117" priority="11" operator="equal">
      <formula>#REF!</formula>
    </cfRule>
  </conditionalFormatting>
  <conditionalFormatting sqref="E106:E112">
    <cfRule type="cellIs" dxfId="116" priority="10" operator="equal">
      <formula>#REF!</formula>
    </cfRule>
  </conditionalFormatting>
  <conditionalFormatting sqref="E113">
    <cfRule type="cellIs" dxfId="115" priority="9" operator="equal">
      <formula>#REF!</formula>
    </cfRule>
  </conditionalFormatting>
  <conditionalFormatting sqref="E114:E119">
    <cfRule type="cellIs" dxfId="114" priority="8" operator="equal">
      <formula>#REF!</formula>
    </cfRule>
  </conditionalFormatting>
  <conditionalFormatting sqref="E120:E126">
    <cfRule type="cellIs" dxfId="113" priority="7" operator="equal">
      <formula>#REF!</formula>
    </cfRule>
  </conditionalFormatting>
  <conditionalFormatting sqref="E127">
    <cfRule type="cellIs" dxfId="112" priority="6" operator="equal">
      <formula>#REF!</formula>
    </cfRule>
  </conditionalFormatting>
  <conditionalFormatting sqref="E141">
    <cfRule type="cellIs" dxfId="111" priority="5" operator="equal">
      <formula>#REF!</formula>
    </cfRule>
  </conditionalFormatting>
  <conditionalFormatting sqref="E142:E147">
    <cfRule type="cellIs" dxfId="110" priority="4" operator="equal">
      <formula>#REF!</formula>
    </cfRule>
  </conditionalFormatting>
  <conditionalFormatting sqref="E148:E154">
    <cfRule type="cellIs" dxfId="109" priority="3" operator="equal">
      <formula>#REF!</formula>
    </cfRule>
  </conditionalFormatting>
  <pageMargins left="0.7" right="0.7" top="0.75" bottom="0.75" header="0.3" footer="0.3"/>
  <pageSetup paperSize="9" orientation="portrait" horizontalDpi="1200" verticalDpi="1200"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38"/>
  <dimension ref="A1:AO593"/>
  <sheetViews>
    <sheetView zoomScale="70" zoomScaleNormal="70" workbookViewId="0">
      <selection activeCell="E34" sqref="E34"/>
    </sheetView>
  </sheetViews>
  <sheetFormatPr defaultColWidth="8.85546875" defaultRowHeight="15" x14ac:dyDescent="0.25"/>
  <cols>
    <col min="1" max="1" width="9.28515625" style="3" customWidth="1"/>
    <col min="2" max="2" width="8.85546875" style="171"/>
    <col min="3" max="3" width="55.42578125" style="171" customWidth="1"/>
    <col min="4" max="4" width="20.5703125" style="171" customWidth="1"/>
    <col min="5" max="5" width="21.85546875" style="171" customWidth="1"/>
    <col min="6" max="6" width="17.85546875" style="171" customWidth="1"/>
    <col min="7" max="7" width="29.7109375" style="171" customWidth="1"/>
    <col min="8" max="8" width="22" style="171" bestFit="1" customWidth="1"/>
    <col min="9" max="9" width="12.7109375" style="171" bestFit="1" customWidth="1"/>
    <col min="10" max="10" width="11.42578125" style="171" customWidth="1"/>
    <col min="11" max="11" width="24.85546875" style="171" bestFit="1" customWidth="1"/>
    <col min="12" max="12" width="15.28515625" style="171" bestFit="1" customWidth="1"/>
    <col min="13" max="14" width="13" style="171" customWidth="1"/>
    <col min="15" max="15" width="20.85546875" style="171" customWidth="1"/>
    <col min="16" max="16" width="14" style="171" bestFit="1" customWidth="1"/>
    <col min="17" max="17" width="34.140625" style="171" customWidth="1"/>
    <col min="18" max="18" width="16.28515625" style="171" customWidth="1"/>
    <col min="19" max="19" width="25" style="171" customWidth="1"/>
    <col min="20" max="20" width="33.7109375" style="171" bestFit="1" customWidth="1"/>
    <col min="21" max="21" width="10" style="171" customWidth="1"/>
    <col min="22" max="22" width="31.28515625" style="171" bestFit="1" customWidth="1"/>
    <col min="23" max="16384" width="8.85546875" style="171"/>
  </cols>
  <sheetData>
    <row r="1" spans="1:41" s="3" customFormat="1" ht="54" customHeight="1" x14ac:dyDescent="0.65">
      <c r="A1" s="30"/>
      <c r="B1" s="179" t="str">
        <f>"DECOMMISSIONING &amp; REFURBISHMENT PHASE ("&amp;Parameters!$D$6&amp;")"</f>
        <v>DECOMMISSIONING &amp; REFURBISHMENT PHASE (P15 Scenario 1)</v>
      </c>
      <c r="G1" s="1046"/>
      <c r="H1" s="1046"/>
      <c r="I1" s="1046"/>
      <c r="J1" s="1046"/>
      <c r="K1" s="1046"/>
    </row>
    <row r="2" spans="1:41" s="165" customFormat="1" x14ac:dyDescent="0.25">
      <c r="A2" s="164"/>
      <c r="B2" s="172"/>
      <c r="C2" s="173"/>
      <c r="D2" s="173"/>
      <c r="E2" s="173"/>
      <c r="F2" s="173"/>
      <c r="G2" s="1073"/>
      <c r="H2" s="1074"/>
      <c r="I2" s="1074"/>
      <c r="J2" s="1074"/>
      <c r="K2" s="56"/>
      <c r="L2" s="58"/>
      <c r="M2" s="58"/>
      <c r="N2" s="58"/>
      <c r="O2" s="58"/>
      <c r="P2" s="58"/>
      <c r="Q2" s="58"/>
      <c r="R2" s="58"/>
      <c r="S2" s="58"/>
      <c r="T2" s="58"/>
      <c r="U2" s="58"/>
      <c r="V2" s="58"/>
      <c r="W2" s="58"/>
      <c r="X2" s="58"/>
      <c r="Y2" s="58"/>
      <c r="Z2" s="58"/>
      <c r="AA2" s="59"/>
      <c r="AB2" s="164"/>
      <c r="AC2" s="164"/>
      <c r="AD2" s="164"/>
      <c r="AE2" s="164"/>
      <c r="AF2" s="164"/>
      <c r="AG2" s="164"/>
      <c r="AH2" s="164"/>
      <c r="AI2" s="164"/>
      <c r="AJ2" s="164"/>
      <c r="AK2" s="164"/>
      <c r="AL2" s="164"/>
      <c r="AM2" s="164"/>
      <c r="AN2" s="164"/>
      <c r="AO2" s="164"/>
    </row>
    <row r="3" spans="1:41" x14ac:dyDescent="0.25">
      <c r="B3" s="13"/>
      <c r="C3" s="39" t="s">
        <v>1567</v>
      </c>
      <c r="D3" s="40"/>
      <c r="E3" s="41"/>
      <c r="F3" s="57"/>
      <c r="G3" s="14"/>
      <c r="H3" s="14"/>
      <c r="I3" s="14"/>
      <c r="J3" s="14"/>
      <c r="K3" s="14"/>
      <c r="L3" s="14"/>
      <c r="M3" s="14"/>
      <c r="N3" s="14"/>
      <c r="O3" s="14"/>
      <c r="P3" s="14"/>
      <c r="Q3" s="14"/>
      <c r="R3" s="14"/>
      <c r="S3" s="14"/>
      <c r="T3" s="14"/>
      <c r="U3" s="14"/>
      <c r="V3" s="14"/>
      <c r="W3" s="14"/>
      <c r="X3" s="14"/>
      <c r="Y3" s="14"/>
      <c r="Z3" s="14"/>
      <c r="AA3" s="15"/>
      <c r="AB3" s="3"/>
      <c r="AC3" s="3"/>
      <c r="AD3" s="3"/>
      <c r="AE3" s="3"/>
      <c r="AF3" s="3"/>
      <c r="AG3" s="3"/>
      <c r="AH3" s="3"/>
      <c r="AI3" s="3"/>
      <c r="AJ3" s="3"/>
      <c r="AK3" s="3"/>
      <c r="AL3" s="3"/>
      <c r="AM3" s="3"/>
      <c r="AN3" s="3"/>
      <c r="AO3" s="3"/>
    </row>
    <row r="4" spans="1:41" x14ac:dyDescent="0.25">
      <c r="B4" s="13"/>
      <c r="C4" s="14"/>
      <c r="D4" s="14"/>
      <c r="E4" s="14"/>
      <c r="F4" s="56"/>
      <c r="G4" s="14"/>
      <c r="H4" s="14"/>
      <c r="I4" s="14"/>
      <c r="J4" s="56"/>
      <c r="K4" s="14"/>
      <c r="L4" s="14"/>
      <c r="M4" s="14"/>
      <c r="N4" s="14"/>
      <c r="O4" s="16"/>
      <c r="P4" s="14"/>
      <c r="Q4" s="16"/>
      <c r="R4" s="16"/>
      <c r="S4" s="16"/>
      <c r="T4" s="16"/>
      <c r="U4" s="14"/>
      <c r="V4" s="14"/>
      <c r="W4" s="14"/>
      <c r="X4" s="14"/>
      <c r="Y4" s="14"/>
      <c r="Z4" s="14"/>
      <c r="AA4" s="15"/>
      <c r="AB4" s="3"/>
      <c r="AC4" s="3"/>
      <c r="AD4" s="3"/>
      <c r="AE4" s="3"/>
      <c r="AF4" s="129">
        <v>3</v>
      </c>
      <c r="AG4" s="120">
        <v>6</v>
      </c>
      <c r="AH4" s="120">
        <v>9</v>
      </c>
      <c r="AI4" s="3"/>
      <c r="AJ4" s="3"/>
      <c r="AK4" s="3"/>
      <c r="AL4" s="3"/>
      <c r="AM4" s="3"/>
      <c r="AN4" s="3"/>
      <c r="AO4" s="3"/>
    </row>
    <row r="5" spans="1:41" x14ac:dyDescent="0.25">
      <c r="B5" s="13"/>
      <c r="C5" s="1075" t="str">
        <f t="array" ref="C5:E5">Parameters!E34:G34</f>
        <v>NG + CO2 hybrid mode present</v>
      </c>
      <c r="D5" s="1076" t="str">
        <v>-</v>
      </c>
      <c r="E5" s="1077" t="b">
        <v>0</v>
      </c>
      <c r="F5" s="56"/>
      <c r="G5" s="14"/>
      <c r="H5" s="14"/>
      <c r="I5" s="14"/>
      <c r="J5" s="56"/>
      <c r="K5" s="14"/>
      <c r="L5" s="14"/>
      <c r="M5" s="14"/>
      <c r="N5" s="14"/>
      <c r="O5" s="16"/>
      <c r="P5" s="14"/>
      <c r="Q5" s="16"/>
      <c r="R5" s="16"/>
      <c r="S5" s="16"/>
      <c r="T5" s="16"/>
      <c r="U5" s="14"/>
      <c r="V5" s="14"/>
      <c r="W5" s="14"/>
      <c r="X5" s="14"/>
      <c r="Y5" s="14"/>
      <c r="Z5" s="14"/>
      <c r="AA5" s="15"/>
      <c r="AB5" s="3"/>
      <c r="AC5" s="3"/>
      <c r="AD5" s="3"/>
      <c r="AE5" s="3"/>
      <c r="AF5" s="129"/>
      <c r="AG5" s="120"/>
      <c r="AH5" s="120"/>
      <c r="AI5" s="3"/>
      <c r="AJ5" s="3"/>
      <c r="AK5" s="3"/>
      <c r="AL5" s="3"/>
      <c r="AM5" s="3"/>
      <c r="AN5" s="3"/>
      <c r="AO5" s="3"/>
    </row>
    <row r="6" spans="1:41" x14ac:dyDescent="0.25">
      <c r="B6" s="13"/>
      <c r="C6" s="1078" t="str">
        <f t="array" ref="C6:E10">Parameters!E247:G251</f>
        <v>Boolean refurbishment required</v>
      </c>
      <c r="D6" s="604">
        <v>0</v>
      </c>
      <c r="E6" s="1079" t="b">
        <v>1</v>
      </c>
      <c r="F6" s="56"/>
      <c r="G6" s="14"/>
      <c r="H6" s="14"/>
      <c r="I6" s="14"/>
      <c r="J6" s="56"/>
      <c r="K6" s="14"/>
      <c r="L6" s="14"/>
      <c r="M6" s="14"/>
      <c r="N6" s="14"/>
      <c r="O6" s="16"/>
      <c r="P6" s="14"/>
      <c r="Q6" s="16"/>
      <c r="R6" s="16"/>
      <c r="S6" s="16"/>
      <c r="T6" s="16"/>
      <c r="U6" s="14"/>
      <c r="V6" s="14"/>
      <c r="W6" s="14"/>
      <c r="X6" s="14"/>
      <c r="Y6" s="14"/>
      <c r="Z6" s="14"/>
      <c r="AA6" s="15"/>
      <c r="AB6" s="3"/>
      <c r="AC6" s="3"/>
      <c r="AD6" s="3"/>
      <c r="AE6" s="3"/>
      <c r="AF6" s="129"/>
      <c r="AG6" s="120"/>
      <c r="AH6" s="120"/>
      <c r="AI6" s="3"/>
      <c r="AJ6" s="3"/>
      <c r="AK6" s="3"/>
      <c r="AL6" s="3"/>
      <c r="AM6" s="3"/>
      <c r="AN6" s="3"/>
      <c r="AO6" s="3"/>
    </row>
    <row r="7" spans="1:41" s="141" customFormat="1" x14ac:dyDescent="0.25">
      <c r="A7" s="138"/>
      <c r="B7" s="139"/>
      <c r="C7" s="1078" t="str">
        <v>Boolean decommissioning topside &amp; substructure required</v>
      </c>
      <c r="D7" s="604" t="str">
        <v>Boolean</v>
      </c>
      <c r="E7" s="1079" t="b">
        <v>0</v>
      </c>
      <c r="F7" s="144"/>
      <c r="G7" s="1088"/>
      <c r="H7" s="83"/>
      <c r="I7" s="56"/>
      <c r="J7" s="56"/>
      <c r="K7" s="144"/>
      <c r="L7" s="144"/>
      <c r="M7" s="144"/>
      <c r="N7" s="144"/>
      <c r="O7" s="144"/>
      <c r="P7" s="16"/>
      <c r="Q7" s="16"/>
      <c r="R7" s="16"/>
      <c r="S7" s="73"/>
      <c r="T7" s="73"/>
      <c r="U7" s="16"/>
      <c r="V7" s="73"/>
      <c r="W7" s="14"/>
      <c r="X7" s="16"/>
      <c r="Y7" s="16"/>
      <c r="Z7" s="16"/>
      <c r="AA7" s="140"/>
      <c r="AB7" s="138"/>
      <c r="AC7" s="138"/>
      <c r="AD7" s="138"/>
      <c r="AE7" s="138"/>
      <c r="AF7" s="142">
        <v>2</v>
      </c>
      <c r="AG7" s="142">
        <v>3</v>
      </c>
      <c r="AH7" s="142">
        <v>5</v>
      </c>
      <c r="AI7" s="138"/>
      <c r="AJ7" s="138"/>
      <c r="AK7" s="138"/>
      <c r="AL7" s="138"/>
      <c r="AM7" s="138"/>
      <c r="AN7" s="138"/>
      <c r="AO7" s="138"/>
    </row>
    <row r="8" spans="1:41" x14ac:dyDescent="0.25">
      <c r="B8" s="13"/>
      <c r="C8" s="1078" t="str">
        <v>Boolean decommissioning wells required</v>
      </c>
      <c r="D8" s="604" t="str">
        <v>Boolean</v>
      </c>
      <c r="E8" s="1079" t="b">
        <v>1</v>
      </c>
      <c r="F8" s="56"/>
      <c r="G8" s="1088"/>
      <c r="H8" s="83"/>
      <c r="I8" s="56"/>
      <c r="J8" s="56"/>
      <c r="K8" s="14"/>
      <c r="L8" s="14"/>
      <c r="M8" s="14"/>
      <c r="N8" s="14"/>
      <c r="O8" s="16"/>
      <c r="P8" s="14"/>
      <c r="Q8" s="16"/>
      <c r="R8" s="16"/>
      <c r="S8" s="16"/>
      <c r="T8" s="16"/>
      <c r="U8" s="14"/>
      <c r="V8" s="16"/>
      <c r="W8" s="14"/>
      <c r="X8" s="14"/>
      <c r="Y8" s="14"/>
      <c r="Z8" s="14"/>
      <c r="AA8" s="15"/>
      <c r="AB8" s="3"/>
      <c r="AC8" s="3"/>
      <c r="AD8" s="3"/>
      <c r="AE8" s="3"/>
      <c r="AF8" s="120">
        <v>6</v>
      </c>
      <c r="AG8" s="120">
        <v>9</v>
      </c>
      <c r="AH8" s="120">
        <v>12</v>
      </c>
      <c r="AI8" s="3"/>
      <c r="AJ8" s="3"/>
      <c r="AK8" s="3"/>
      <c r="AL8" s="3"/>
      <c r="AM8" s="3"/>
      <c r="AN8" s="3"/>
      <c r="AO8" s="3"/>
    </row>
    <row r="9" spans="1:41" x14ac:dyDescent="0.25">
      <c r="B9" s="13"/>
      <c r="C9" s="1078" t="str">
        <v>Boolean decommissioning pipelines required</v>
      </c>
      <c r="D9" s="604" t="str">
        <v>Boolean</v>
      </c>
      <c r="E9" s="1079" t="b">
        <v>0</v>
      </c>
      <c r="F9" s="14"/>
      <c r="G9" s="56"/>
      <c r="H9" s="83"/>
      <c r="I9" s="1084"/>
      <c r="J9" s="56"/>
      <c r="K9" s="56"/>
      <c r="L9" s="56"/>
      <c r="M9" s="56"/>
      <c r="N9" s="56"/>
      <c r="O9" s="56"/>
      <c r="P9" s="14"/>
      <c r="Q9" s="14"/>
      <c r="R9" s="14"/>
      <c r="S9" s="14"/>
      <c r="T9" s="14"/>
      <c r="U9" s="14"/>
      <c r="V9" s="14"/>
      <c r="W9" s="14"/>
      <c r="X9" s="14"/>
      <c r="Y9" s="14"/>
      <c r="Z9" s="14"/>
      <c r="AA9" s="15"/>
      <c r="AB9" s="3"/>
      <c r="AC9" s="3"/>
      <c r="AD9" s="3"/>
      <c r="AE9" s="3"/>
      <c r="AF9" s="129">
        <v>1.1000000000000001</v>
      </c>
      <c r="AG9" s="3"/>
      <c r="AH9" s="3"/>
      <c r="AI9" s="3"/>
      <c r="AJ9" s="3"/>
      <c r="AK9" s="3"/>
      <c r="AL9" s="3"/>
      <c r="AM9" s="3"/>
      <c r="AN9" s="3"/>
      <c r="AO9" s="3"/>
    </row>
    <row r="10" spans="1:41" ht="15" customHeight="1" x14ac:dyDescent="0.25">
      <c r="B10" s="13"/>
      <c r="C10" s="1080" t="str">
        <v>Postpone decom pipe campain to COP</v>
      </c>
      <c r="D10" s="1081" t="str">
        <v>Boolean</v>
      </c>
      <c r="E10" s="1082" t="b">
        <v>1</v>
      </c>
      <c r="F10" s="56"/>
      <c r="G10" s="56"/>
      <c r="H10" s="83"/>
      <c r="I10" s="1084"/>
      <c r="J10" s="56"/>
      <c r="K10" s="56"/>
      <c r="L10" s="56"/>
      <c r="M10" s="56"/>
      <c r="N10" s="56"/>
      <c r="O10" s="56"/>
      <c r="P10" s="14"/>
      <c r="Q10" s="14"/>
      <c r="R10" s="14"/>
      <c r="S10" s="14"/>
      <c r="T10" s="14"/>
      <c r="U10" s="14"/>
      <c r="V10" s="14"/>
      <c r="W10" s="14"/>
      <c r="X10" s="14"/>
      <c r="Y10" s="14"/>
      <c r="Z10" s="14"/>
      <c r="AA10" s="15"/>
      <c r="AB10" s="3"/>
      <c r="AC10" s="3"/>
      <c r="AD10" s="3"/>
      <c r="AE10" s="3"/>
      <c r="AF10" s="3"/>
      <c r="AG10" s="3"/>
      <c r="AH10" s="3"/>
      <c r="AI10" s="3"/>
      <c r="AJ10" s="3"/>
      <c r="AK10" s="3"/>
      <c r="AL10" s="3"/>
      <c r="AM10" s="3"/>
      <c r="AN10" s="3"/>
      <c r="AO10" s="3"/>
    </row>
    <row r="11" spans="1:41" x14ac:dyDescent="0.25">
      <c r="B11" s="13"/>
      <c r="C11" s="14"/>
      <c r="D11" s="14"/>
      <c r="E11" s="14"/>
      <c r="F11" s="56"/>
      <c r="G11" s="56"/>
      <c r="H11" s="56"/>
      <c r="I11" s="56"/>
      <c r="J11" s="56"/>
      <c r="K11" s="56"/>
      <c r="L11" s="56"/>
      <c r="M11" s="56"/>
      <c r="N11" s="56"/>
      <c r="O11" s="56"/>
      <c r="P11" s="14"/>
      <c r="Q11" s="14"/>
      <c r="R11" s="14"/>
      <c r="S11" s="14"/>
      <c r="T11" s="14"/>
      <c r="U11" s="14"/>
      <c r="V11" s="14"/>
      <c r="W11" s="14"/>
      <c r="X11" s="14"/>
      <c r="Y11" s="14"/>
      <c r="Z11" s="14"/>
      <c r="AA11" s="15"/>
      <c r="AB11" s="3"/>
      <c r="AC11" s="3"/>
      <c r="AD11" s="3"/>
      <c r="AE11" s="3"/>
      <c r="AF11" s="3"/>
      <c r="AG11" s="3"/>
      <c r="AH11" s="3"/>
      <c r="AI11" s="3"/>
      <c r="AJ11" s="3"/>
      <c r="AK11" s="3"/>
      <c r="AL11" s="3"/>
      <c r="AM11" s="3"/>
      <c r="AN11" s="3"/>
      <c r="AO11" s="3"/>
    </row>
    <row r="12" spans="1:41" x14ac:dyDescent="0.25">
      <c r="B12" s="13"/>
      <c r="C12" s="39" t="s">
        <v>1568</v>
      </c>
      <c r="D12" s="40"/>
      <c r="E12" s="41"/>
      <c r="F12" s="56"/>
      <c r="G12" s="56"/>
      <c r="H12" s="56"/>
      <c r="I12" s="56"/>
      <c r="J12" s="56"/>
      <c r="K12" s="56"/>
      <c r="L12" s="56"/>
      <c r="M12" s="56"/>
      <c r="N12" s="56"/>
      <c r="O12" s="56"/>
      <c r="P12" s="14"/>
      <c r="Q12" s="14"/>
      <c r="R12" s="14"/>
      <c r="S12" s="14"/>
      <c r="T12" s="14"/>
      <c r="U12" s="14"/>
      <c r="V12" s="14"/>
      <c r="W12" s="14"/>
      <c r="X12" s="14"/>
      <c r="Y12" s="14"/>
      <c r="Z12" s="14"/>
      <c r="AA12" s="15"/>
      <c r="AB12" s="3"/>
      <c r="AC12" s="3"/>
      <c r="AD12" s="3"/>
      <c r="AE12" s="3"/>
      <c r="AF12" s="3"/>
      <c r="AG12" s="3"/>
      <c r="AH12" s="3"/>
      <c r="AI12" s="3"/>
      <c r="AJ12" s="3"/>
      <c r="AK12" s="3"/>
      <c r="AL12" s="3"/>
      <c r="AM12" s="3"/>
      <c r="AN12" s="3"/>
      <c r="AO12" s="3"/>
    </row>
    <row r="13" spans="1:41" x14ac:dyDescent="0.25">
      <c r="B13" s="13"/>
      <c r="C13" s="14"/>
      <c r="D13" s="14"/>
      <c r="E13" s="14"/>
      <c r="F13" s="56"/>
      <c r="G13" s="56"/>
      <c r="H13" s="83"/>
      <c r="I13" s="56"/>
      <c r="J13" s="56"/>
      <c r="K13" s="56"/>
      <c r="L13" s="56"/>
      <c r="M13" s="5"/>
      <c r="N13" s="56"/>
      <c r="O13" s="56"/>
      <c r="P13" s="14"/>
      <c r="Q13" s="14"/>
      <c r="R13" s="14"/>
      <c r="S13" s="14"/>
      <c r="T13" s="14"/>
      <c r="U13" s="14"/>
      <c r="V13" s="14"/>
      <c r="W13" s="14"/>
      <c r="X13" s="14"/>
      <c r="Y13" s="14"/>
      <c r="Z13" s="14"/>
      <c r="AA13" s="15"/>
      <c r="AB13" s="3"/>
      <c r="AC13" s="3"/>
      <c r="AD13" s="3"/>
      <c r="AE13" s="3"/>
      <c r="AF13" s="3"/>
      <c r="AG13" s="3"/>
      <c r="AH13" s="3"/>
      <c r="AI13" s="3"/>
      <c r="AJ13" s="3"/>
      <c r="AK13" s="3"/>
      <c r="AL13" s="3"/>
      <c r="AM13" s="3"/>
      <c r="AN13" s="3"/>
      <c r="AO13" s="3"/>
    </row>
    <row r="14" spans="1:41" x14ac:dyDescent="0.25">
      <c r="B14" s="13"/>
      <c r="C14" s="32" t="str">
        <f t="array" ref="C14:E16">Parameters!E23:G25</f>
        <v>Relative decommissioning cost topside + jacket</v>
      </c>
      <c r="D14" s="33" t="str">
        <v>EUR / ton</v>
      </c>
      <c r="E14" s="1173">
        <v>4104</v>
      </c>
      <c r="F14" s="56"/>
      <c r="G14" s="56"/>
      <c r="H14" s="1084"/>
      <c r="I14" s="56"/>
      <c r="J14" s="56"/>
      <c r="K14" s="56"/>
      <c r="L14" s="56"/>
      <c r="M14" s="5"/>
      <c r="N14" s="56"/>
      <c r="O14" s="56"/>
      <c r="P14" s="14"/>
      <c r="Q14" s="14"/>
      <c r="R14" s="14"/>
      <c r="S14" s="14"/>
      <c r="T14" s="14"/>
      <c r="U14" s="14"/>
      <c r="V14" s="14"/>
      <c r="W14" s="14"/>
      <c r="X14" s="14"/>
      <c r="Y14" s="14"/>
      <c r="Z14" s="14"/>
      <c r="AA14" s="15"/>
      <c r="AB14" s="3"/>
      <c r="AC14" s="3"/>
      <c r="AD14" s="3"/>
      <c r="AE14" s="3"/>
      <c r="AF14" s="3"/>
      <c r="AG14" s="3"/>
      <c r="AH14" s="3"/>
      <c r="AI14" s="3"/>
      <c r="AJ14" s="3"/>
      <c r="AK14" s="3"/>
      <c r="AL14" s="3"/>
      <c r="AM14" s="3"/>
      <c r="AN14" s="3"/>
      <c r="AO14" s="3"/>
    </row>
    <row r="15" spans="1:41" x14ac:dyDescent="0.25">
      <c r="B15" s="13"/>
      <c r="C15" s="6" t="str">
        <v>Relative costs natural gas well P&amp;A</v>
      </c>
      <c r="D15" s="2" t="str">
        <v>EUR /well</v>
      </c>
      <c r="E15" s="115">
        <v>3192000</v>
      </c>
      <c r="F15" s="56"/>
      <c r="G15" s="56"/>
      <c r="H15" s="1084"/>
      <c r="I15" s="56"/>
      <c r="J15" s="56"/>
      <c r="K15" s="56"/>
      <c r="L15" s="56"/>
      <c r="M15" s="5"/>
      <c r="N15" s="56"/>
      <c r="O15" s="56"/>
      <c r="P15" s="14"/>
      <c r="Q15" s="14"/>
      <c r="R15" s="14"/>
      <c r="S15" s="14"/>
      <c r="T15" s="14"/>
      <c r="U15" s="14"/>
      <c r="V15" s="14"/>
      <c r="W15" s="14"/>
      <c r="X15" s="14"/>
      <c r="Y15" s="14"/>
      <c r="Z15" s="14"/>
      <c r="AA15" s="15"/>
      <c r="AB15" s="3"/>
      <c r="AC15" s="3"/>
      <c r="AD15" s="3"/>
      <c r="AE15" s="3"/>
      <c r="AF15" s="3"/>
      <c r="AG15" s="3"/>
      <c r="AH15" s="3"/>
      <c r="AI15" s="3"/>
      <c r="AJ15" s="3"/>
      <c r="AK15" s="3"/>
      <c r="AL15" s="3"/>
      <c r="AM15" s="3"/>
      <c r="AN15" s="3"/>
      <c r="AO15" s="3"/>
    </row>
    <row r="16" spans="1:41" x14ac:dyDescent="0.25">
      <c r="B16" s="13"/>
      <c r="C16" s="6" t="str">
        <v>Relative costs pipeline 'making safe' and decom</v>
      </c>
      <c r="D16" s="2" t="str">
        <v>EUR /km</v>
      </c>
      <c r="E16" s="115">
        <v>180823.863636364</v>
      </c>
      <c r="F16" s="56"/>
      <c r="G16" s="56"/>
      <c r="H16" s="1084"/>
      <c r="I16" s="56"/>
      <c r="J16" s="56"/>
      <c r="K16" s="56"/>
      <c r="L16" s="56"/>
      <c r="M16" s="5"/>
      <c r="N16" s="56"/>
      <c r="O16" s="56"/>
      <c r="P16" s="14"/>
      <c r="Q16" s="14"/>
      <c r="R16" s="14"/>
      <c r="S16" s="14"/>
      <c r="T16" s="14"/>
      <c r="U16" s="14"/>
      <c r="V16" s="14"/>
      <c r="W16" s="14"/>
      <c r="X16" s="14"/>
      <c r="Y16" s="14"/>
      <c r="Z16" s="14"/>
      <c r="AA16" s="15"/>
      <c r="AB16" s="3"/>
      <c r="AC16" s="3"/>
      <c r="AD16" s="3"/>
      <c r="AE16" s="3"/>
      <c r="AF16" s="3"/>
      <c r="AG16" s="3"/>
      <c r="AH16" s="3"/>
      <c r="AI16" s="3"/>
      <c r="AJ16" s="3"/>
      <c r="AK16" s="3"/>
      <c r="AL16" s="3"/>
      <c r="AM16" s="3"/>
      <c r="AN16" s="3"/>
      <c r="AO16" s="3"/>
    </row>
    <row r="17" spans="2:41" s="171" customFormat="1" x14ac:dyDescent="0.25">
      <c r="B17" s="13"/>
      <c r="C17" s="6" t="str">
        <f t="array" ref="C17:E21">Parameters!E29:G33</f>
        <v>Onshore disposal, remidiation and monitoring</v>
      </c>
      <c r="D17" s="2" t="str">
        <v>%</v>
      </c>
      <c r="E17" s="35">
        <v>2</v>
      </c>
      <c r="F17" s="56"/>
      <c r="G17" s="56"/>
      <c r="H17" s="1084"/>
      <c r="I17" s="56"/>
      <c r="J17" s="56"/>
      <c r="K17" s="56"/>
      <c r="L17" s="56"/>
      <c r="M17" s="5"/>
      <c r="N17" s="56"/>
      <c r="O17" s="56"/>
      <c r="P17" s="14"/>
      <c r="Q17" s="14"/>
      <c r="R17" s="14"/>
      <c r="S17" s="14"/>
      <c r="T17" s="14"/>
      <c r="U17" s="14"/>
      <c r="V17" s="14"/>
      <c r="W17" s="14"/>
      <c r="X17" s="14"/>
      <c r="Y17" s="14"/>
      <c r="Z17" s="14"/>
      <c r="AA17" s="15"/>
      <c r="AB17" s="3"/>
      <c r="AC17" s="3"/>
      <c r="AD17" s="3"/>
      <c r="AE17" s="3"/>
      <c r="AF17" s="3"/>
      <c r="AG17" s="3"/>
      <c r="AH17" s="3"/>
      <c r="AI17" s="3"/>
      <c r="AJ17" s="3"/>
      <c r="AK17" s="3"/>
      <c r="AL17" s="3"/>
      <c r="AM17" s="3"/>
      <c r="AN17" s="3"/>
      <c r="AO17" s="3"/>
    </row>
    <row r="18" spans="2:41" s="171" customFormat="1" x14ac:dyDescent="0.25">
      <c r="B18" s="13"/>
      <c r="C18" s="6" t="str">
        <v>Project managment and facility running cost</v>
      </c>
      <c r="D18" s="2" t="str">
        <v>%</v>
      </c>
      <c r="E18" s="35">
        <v>16</v>
      </c>
      <c r="F18" s="56"/>
      <c r="G18" s="56"/>
      <c r="H18" s="1084"/>
      <c r="I18" s="56"/>
      <c r="J18" s="56"/>
      <c r="K18" s="56"/>
      <c r="L18" s="56"/>
      <c r="M18" s="5"/>
      <c r="N18" s="56"/>
      <c r="O18" s="56"/>
      <c r="P18" s="14"/>
      <c r="Q18" s="14"/>
      <c r="R18" s="14"/>
      <c r="S18" s="14"/>
      <c r="T18" s="14"/>
      <c r="U18" s="14"/>
      <c r="V18" s="14"/>
      <c r="W18" s="14"/>
      <c r="X18" s="14"/>
      <c r="Y18" s="14"/>
      <c r="Z18" s="14"/>
      <c r="AA18" s="15"/>
      <c r="AB18" s="3"/>
      <c r="AC18" s="3"/>
      <c r="AD18" s="3"/>
      <c r="AE18" s="3"/>
      <c r="AF18" s="3"/>
      <c r="AG18" s="3"/>
      <c r="AH18" s="3"/>
      <c r="AI18" s="3"/>
      <c r="AJ18" s="3"/>
      <c r="AK18" s="3"/>
      <c r="AL18" s="3"/>
      <c r="AM18" s="3"/>
      <c r="AN18" s="3"/>
      <c r="AO18" s="3"/>
    </row>
    <row r="19" spans="2:41" s="171" customFormat="1" x14ac:dyDescent="0.25">
      <c r="B19" s="13"/>
      <c r="C19" s="6" t="str">
        <v>Topside + jacket</v>
      </c>
      <c r="D19" s="2" t="str">
        <v>%</v>
      </c>
      <c r="E19" s="35">
        <v>21</v>
      </c>
      <c r="F19" s="56"/>
      <c r="G19" s="56"/>
      <c r="H19" s="1084"/>
      <c r="I19" s="56"/>
      <c r="J19" s="56"/>
      <c r="K19" s="56"/>
      <c r="L19" s="56"/>
      <c r="M19" s="5"/>
      <c r="N19" s="56"/>
      <c r="O19" s="56"/>
      <c r="P19" s="14"/>
      <c r="Q19" s="14"/>
      <c r="R19" s="14"/>
      <c r="S19" s="14"/>
      <c r="T19" s="14"/>
      <c r="U19" s="14"/>
      <c r="V19" s="14"/>
      <c r="W19" s="14"/>
      <c r="X19" s="14"/>
      <c r="Y19" s="14"/>
      <c r="Z19" s="14"/>
      <c r="AA19" s="15"/>
      <c r="AB19" s="3"/>
      <c r="AC19" s="3"/>
      <c r="AD19" s="3"/>
      <c r="AE19" s="3"/>
      <c r="AF19" s="3"/>
      <c r="AG19" s="3"/>
      <c r="AH19" s="3"/>
      <c r="AI19" s="3"/>
      <c r="AJ19" s="3"/>
      <c r="AK19" s="3"/>
      <c r="AL19" s="3"/>
      <c r="AM19" s="3"/>
      <c r="AN19" s="3"/>
      <c r="AO19" s="3"/>
    </row>
    <row r="20" spans="2:41" s="171" customFormat="1" x14ac:dyDescent="0.25">
      <c r="B20" s="13"/>
      <c r="C20" s="6" t="str">
        <v>natural gas well P&amp;A</v>
      </c>
      <c r="D20" s="2" t="str">
        <v>%</v>
      </c>
      <c r="E20" s="35">
        <v>49</v>
      </c>
      <c r="F20" s="56"/>
      <c r="G20" s="56"/>
      <c r="H20" s="1084"/>
      <c r="I20" s="56"/>
      <c r="J20" s="56"/>
      <c r="K20" s="56"/>
      <c r="L20" s="56"/>
      <c r="M20" s="5"/>
      <c r="N20" s="56"/>
      <c r="O20" s="56"/>
      <c r="P20" s="14"/>
      <c r="Q20" s="14"/>
      <c r="R20" s="14"/>
      <c r="S20" s="14"/>
      <c r="T20" s="14"/>
      <c r="U20" s="14"/>
      <c r="V20" s="14"/>
      <c r="W20" s="14"/>
      <c r="X20" s="14"/>
      <c r="Y20" s="14"/>
      <c r="Z20" s="14"/>
      <c r="AA20" s="15"/>
      <c r="AB20" s="3"/>
      <c r="AC20" s="3"/>
      <c r="AD20" s="3"/>
      <c r="AE20" s="3"/>
      <c r="AF20" s="3"/>
      <c r="AG20" s="3"/>
      <c r="AH20" s="3"/>
      <c r="AI20" s="3"/>
      <c r="AJ20" s="3"/>
      <c r="AK20" s="3"/>
      <c r="AL20" s="3"/>
      <c r="AM20" s="3"/>
      <c r="AN20" s="3"/>
      <c r="AO20" s="3"/>
    </row>
    <row r="21" spans="2:41" s="171" customFormat="1" x14ac:dyDescent="0.25">
      <c r="B21" s="13"/>
      <c r="C21" s="36" t="str">
        <v>pipeline 'making safe' and decom</v>
      </c>
      <c r="D21" s="37" t="str">
        <v>%</v>
      </c>
      <c r="E21" s="38">
        <v>12</v>
      </c>
      <c r="F21" s="56"/>
      <c r="G21" s="56"/>
      <c r="H21" s="1084"/>
      <c r="I21" s="56"/>
      <c r="J21" s="56"/>
      <c r="K21" s="56"/>
      <c r="L21" s="56"/>
      <c r="M21" s="5"/>
      <c r="N21" s="56"/>
      <c r="O21" s="56"/>
      <c r="P21" s="14"/>
      <c r="Q21" s="14"/>
      <c r="R21" s="14"/>
      <c r="S21" s="14"/>
      <c r="T21" s="14"/>
      <c r="U21" s="14"/>
      <c r="V21" s="14"/>
      <c r="W21" s="14"/>
      <c r="X21" s="14"/>
      <c r="Y21" s="14"/>
      <c r="Z21" s="14"/>
      <c r="AA21" s="15"/>
      <c r="AB21" s="3"/>
      <c r="AC21" s="3"/>
      <c r="AD21" s="3"/>
      <c r="AE21" s="3"/>
      <c r="AF21" s="3"/>
      <c r="AG21" s="3"/>
      <c r="AH21" s="3"/>
      <c r="AI21" s="3"/>
      <c r="AJ21" s="3"/>
      <c r="AK21" s="3"/>
      <c r="AL21" s="3"/>
      <c r="AM21" s="3"/>
      <c r="AN21" s="3"/>
      <c r="AO21" s="3"/>
    </row>
    <row r="22" spans="2:41" s="171" customFormat="1" x14ac:dyDescent="0.25">
      <c r="B22" s="13"/>
      <c r="C22" s="14"/>
      <c r="D22" s="14"/>
      <c r="E22" s="14"/>
      <c r="F22" s="56"/>
      <c r="G22" s="56"/>
      <c r="H22" s="1084"/>
      <c r="I22" s="56"/>
      <c r="J22" s="56"/>
      <c r="K22" s="56"/>
      <c r="L22" s="56"/>
      <c r="M22" s="5"/>
      <c r="N22" s="56"/>
      <c r="O22" s="56"/>
      <c r="P22" s="14"/>
      <c r="Q22" s="14"/>
      <c r="R22" s="14"/>
      <c r="S22" s="14"/>
      <c r="T22" s="14"/>
      <c r="U22" s="14"/>
      <c r="V22" s="14"/>
      <c r="W22" s="14"/>
      <c r="X22" s="14"/>
      <c r="Y22" s="14"/>
      <c r="Z22" s="14"/>
      <c r="AA22" s="15"/>
      <c r="AB22" s="3"/>
      <c r="AC22" s="3"/>
      <c r="AD22" s="3"/>
      <c r="AE22" s="3"/>
      <c r="AF22" s="3"/>
      <c r="AG22" s="3"/>
      <c r="AH22" s="3"/>
      <c r="AI22" s="3"/>
      <c r="AJ22" s="3"/>
      <c r="AK22" s="3"/>
      <c r="AL22" s="3"/>
      <c r="AM22" s="3"/>
      <c r="AN22" s="3"/>
      <c r="AO22" s="3"/>
    </row>
    <row r="23" spans="2:41" s="171" customFormat="1" x14ac:dyDescent="0.25">
      <c r="B23" s="13"/>
      <c r="C23" s="39" t="s">
        <v>1569</v>
      </c>
      <c r="D23" s="40"/>
      <c r="E23" s="41"/>
      <c r="F23" s="56"/>
      <c r="G23" s="56"/>
      <c r="H23" s="1084"/>
      <c r="I23" s="56"/>
      <c r="J23" s="56"/>
      <c r="K23" s="56"/>
      <c r="L23" s="56"/>
      <c r="M23" s="5"/>
      <c r="N23" s="56"/>
      <c r="O23" s="56"/>
      <c r="P23" s="14"/>
      <c r="Q23" s="14"/>
      <c r="R23" s="14"/>
      <c r="S23" s="14"/>
      <c r="T23" s="14"/>
      <c r="U23" s="14"/>
      <c r="V23" s="14"/>
      <c r="W23" s="14"/>
      <c r="X23" s="14"/>
      <c r="Y23" s="14"/>
      <c r="Z23" s="14"/>
      <c r="AA23" s="15"/>
      <c r="AB23" s="3"/>
      <c r="AC23" s="3"/>
      <c r="AD23" s="3"/>
      <c r="AE23" s="3"/>
      <c r="AF23" s="3"/>
      <c r="AG23" s="3"/>
      <c r="AH23" s="3"/>
      <c r="AI23" s="3"/>
      <c r="AJ23" s="3"/>
      <c r="AK23" s="3"/>
      <c r="AL23" s="3"/>
      <c r="AM23" s="3"/>
      <c r="AN23" s="3"/>
      <c r="AO23" s="3"/>
    </row>
    <row r="24" spans="2:41" s="171" customFormat="1" x14ac:dyDescent="0.25">
      <c r="B24" s="13"/>
      <c r="C24" s="14"/>
      <c r="D24" s="14"/>
      <c r="E24" s="14"/>
      <c r="F24" s="56"/>
      <c r="G24" s="56"/>
      <c r="H24" s="1084"/>
      <c r="I24" s="56"/>
      <c r="J24" s="56"/>
      <c r="K24" s="56"/>
      <c r="L24" s="56"/>
      <c r="M24" s="56"/>
      <c r="N24" s="56"/>
      <c r="O24" s="56"/>
      <c r="P24" s="14"/>
      <c r="Q24" s="14"/>
      <c r="R24" s="14"/>
      <c r="S24" s="14"/>
      <c r="T24" s="14"/>
      <c r="U24" s="14"/>
      <c r="V24" s="14"/>
      <c r="W24" s="14"/>
      <c r="X24" s="14"/>
      <c r="Y24" s="14"/>
      <c r="Z24" s="14"/>
      <c r="AA24" s="15"/>
      <c r="AB24" s="3"/>
      <c r="AC24" s="3"/>
      <c r="AD24" s="3"/>
      <c r="AE24" s="3"/>
      <c r="AF24" s="3"/>
      <c r="AG24" s="3"/>
      <c r="AH24" s="3"/>
      <c r="AI24" s="3"/>
      <c r="AJ24" s="3"/>
      <c r="AK24" s="3"/>
      <c r="AL24" s="3"/>
      <c r="AM24" s="3"/>
      <c r="AN24" s="3"/>
      <c r="AO24" s="3"/>
    </row>
    <row r="25" spans="2:41" s="171" customFormat="1" x14ac:dyDescent="0.25">
      <c r="B25" s="13"/>
      <c r="C25" s="32" t="str">
        <f t="array" ref="C25:E27">Parameters!E26:G28</f>
        <v>Platform identifier</v>
      </c>
      <c r="D25" s="33">
        <v>0</v>
      </c>
      <c r="E25" s="34" t="str">
        <v>P15-D</v>
      </c>
      <c r="F25" s="56"/>
      <c r="G25" s="56"/>
      <c r="H25" s="1084"/>
      <c r="I25" s="56"/>
      <c r="J25" s="56"/>
      <c r="K25" s="56"/>
      <c r="L25" s="56"/>
      <c r="M25" s="56"/>
      <c r="N25" s="56"/>
      <c r="O25" s="56"/>
      <c r="P25" s="14"/>
      <c r="Q25" s="14"/>
      <c r="R25" s="14"/>
      <c r="S25" s="14"/>
      <c r="T25" s="14"/>
      <c r="U25" s="14"/>
      <c r="V25" s="14"/>
      <c r="W25" s="14"/>
      <c r="X25" s="14"/>
      <c r="Y25" s="14"/>
      <c r="Z25" s="14"/>
      <c r="AA25" s="15"/>
      <c r="AB25" s="3"/>
      <c r="AC25" s="3"/>
      <c r="AD25" s="3"/>
      <c r="AE25" s="3"/>
      <c r="AF25" s="3"/>
      <c r="AG25" s="3"/>
      <c r="AH25" s="3"/>
      <c r="AI25" s="3"/>
      <c r="AJ25" s="3"/>
      <c r="AK25" s="3"/>
      <c r="AL25" s="3"/>
      <c r="AM25" s="3"/>
      <c r="AN25" s="3"/>
      <c r="AO25" s="3"/>
    </row>
    <row r="26" spans="2:41" s="171" customFormat="1" x14ac:dyDescent="0.25">
      <c r="B26" s="13"/>
      <c r="C26" s="6" t="str">
        <v>Weight sub-structure</v>
      </c>
      <c r="D26" s="2" t="str">
        <v>ton</v>
      </c>
      <c r="E26" s="115">
        <v>1015</v>
      </c>
      <c r="F26" s="56"/>
      <c r="G26" s="56"/>
      <c r="H26" s="1084"/>
      <c r="I26" s="56"/>
      <c r="J26" s="56"/>
      <c r="K26" s="56"/>
      <c r="L26" s="56"/>
      <c r="M26" s="56"/>
      <c r="N26" s="56"/>
      <c r="O26" s="56"/>
      <c r="P26" s="14"/>
      <c r="Q26" s="14"/>
      <c r="R26" s="14"/>
      <c r="S26" s="14"/>
      <c r="T26" s="14"/>
      <c r="U26" s="14"/>
      <c r="V26" s="14"/>
      <c r="W26" s="14"/>
      <c r="X26" s="14"/>
      <c r="Y26" s="14"/>
      <c r="Z26" s="14"/>
      <c r="AA26" s="15"/>
      <c r="AB26" s="3"/>
      <c r="AC26" s="3"/>
      <c r="AD26" s="3"/>
      <c r="AE26" s="3"/>
      <c r="AF26" s="3"/>
      <c r="AG26" s="3"/>
      <c r="AH26" s="3"/>
      <c r="AI26" s="3"/>
      <c r="AJ26" s="3"/>
      <c r="AK26" s="3"/>
      <c r="AL26" s="3"/>
      <c r="AM26" s="3"/>
      <c r="AN26" s="3"/>
      <c r="AO26" s="3"/>
    </row>
    <row r="27" spans="2:41" s="171" customFormat="1" x14ac:dyDescent="0.25">
      <c r="B27" s="13"/>
      <c r="C27" s="6" t="str">
        <v>Weight topside</v>
      </c>
      <c r="D27" s="2" t="str">
        <v>ton</v>
      </c>
      <c r="E27" s="115">
        <v>6962</v>
      </c>
      <c r="F27" s="56"/>
      <c r="G27" s="56"/>
      <c r="H27" s="1084"/>
      <c r="I27" s="56"/>
      <c r="J27" s="56"/>
      <c r="K27" s="56"/>
      <c r="L27" s="56"/>
      <c r="M27" s="56"/>
      <c r="N27" s="56"/>
      <c r="O27" s="56"/>
      <c r="P27" s="14"/>
      <c r="Q27" s="14"/>
      <c r="R27" s="14"/>
      <c r="S27" s="14"/>
      <c r="T27" s="14"/>
      <c r="U27" s="14"/>
      <c r="V27" s="14"/>
      <c r="W27" s="14"/>
      <c r="X27" s="14"/>
      <c r="Y27" s="14"/>
      <c r="Z27" s="14"/>
      <c r="AA27" s="15"/>
      <c r="AB27" s="3"/>
      <c r="AC27" s="3"/>
      <c r="AD27" s="3"/>
      <c r="AE27" s="3"/>
      <c r="AF27" s="3"/>
      <c r="AG27" s="3"/>
      <c r="AH27" s="3"/>
      <c r="AI27" s="3"/>
      <c r="AJ27" s="3"/>
      <c r="AK27" s="3"/>
      <c r="AL27" s="3"/>
      <c r="AM27" s="3"/>
      <c r="AN27" s="3"/>
      <c r="AO27" s="3"/>
    </row>
    <row r="28" spans="2:41" s="171" customFormat="1" x14ac:dyDescent="0.25">
      <c r="B28" s="13"/>
      <c r="C28" s="6" t="str">
        <f t="array" ref="C28:E28">Parameters!E150:G150</f>
        <v>Pipeline length</v>
      </c>
      <c r="D28" s="2" t="str">
        <v>km</v>
      </c>
      <c r="E28" s="115">
        <v>40</v>
      </c>
      <c r="F28" s="56"/>
      <c r="G28" s="56"/>
      <c r="H28" s="1084"/>
      <c r="I28" s="56"/>
      <c r="J28" s="56"/>
      <c r="K28" s="56"/>
      <c r="L28" s="56"/>
      <c r="M28" s="56"/>
      <c r="N28" s="56"/>
      <c r="O28" s="56"/>
      <c r="P28" s="14"/>
      <c r="Q28" s="14"/>
      <c r="R28" s="14"/>
      <c r="S28" s="14"/>
      <c r="T28" s="14"/>
      <c r="U28" s="14"/>
      <c r="V28" s="14"/>
      <c r="W28" s="14"/>
      <c r="X28" s="14"/>
      <c r="Y28" s="14"/>
      <c r="Z28" s="14"/>
      <c r="AA28" s="15"/>
      <c r="AB28" s="3"/>
      <c r="AC28" s="3"/>
      <c r="AD28" s="3"/>
      <c r="AE28" s="3"/>
      <c r="AF28" s="3"/>
      <c r="AG28" s="3"/>
      <c r="AH28" s="3"/>
      <c r="AI28" s="3"/>
      <c r="AJ28" s="3"/>
      <c r="AK28" s="3"/>
      <c r="AL28" s="3"/>
      <c r="AM28" s="3"/>
      <c r="AN28" s="3"/>
      <c r="AO28" s="3"/>
    </row>
    <row r="29" spans="2:41" s="171" customFormat="1" x14ac:dyDescent="0.25">
      <c r="B29" s="13"/>
      <c r="C29" s="6" t="str">
        <f t="array" ref="C29:E29">Parameters!E322:G322</f>
        <v>Distance hub to shore</v>
      </c>
      <c r="D29" s="2" t="str">
        <v>km</v>
      </c>
      <c r="E29" s="115">
        <v>40</v>
      </c>
      <c r="F29" s="56"/>
      <c r="G29" s="56"/>
      <c r="H29" s="1084"/>
      <c r="I29" s="56"/>
      <c r="J29" s="56"/>
      <c r="K29" s="56"/>
      <c r="L29" s="56"/>
      <c r="M29" s="56"/>
      <c r="N29" s="56"/>
      <c r="O29" s="56"/>
      <c r="P29" s="14"/>
      <c r="Q29" s="14"/>
      <c r="R29" s="14"/>
      <c r="S29" s="14"/>
      <c r="T29" s="14"/>
      <c r="U29" s="14"/>
      <c r="V29" s="14"/>
      <c r="W29" s="14"/>
      <c r="X29" s="14"/>
      <c r="Y29" s="14"/>
      <c r="Z29" s="14"/>
      <c r="AA29" s="15"/>
      <c r="AB29" s="3"/>
      <c r="AC29" s="3"/>
      <c r="AD29" s="3"/>
      <c r="AE29" s="3"/>
      <c r="AF29" s="3"/>
      <c r="AG29" s="3"/>
      <c r="AH29" s="3"/>
      <c r="AI29" s="3"/>
      <c r="AJ29" s="3"/>
      <c r="AK29" s="3"/>
      <c r="AL29" s="3"/>
      <c r="AM29" s="3"/>
      <c r="AN29" s="3"/>
      <c r="AO29" s="3"/>
    </row>
    <row r="30" spans="2:41" s="171" customFormat="1" x14ac:dyDescent="0.25">
      <c r="B30" s="13"/>
      <c r="C30" s="6"/>
      <c r="D30" s="2"/>
      <c r="E30" s="35"/>
      <c r="F30" s="56"/>
      <c r="G30" s="56"/>
      <c r="H30" s="1084"/>
      <c r="I30" s="56"/>
      <c r="J30" s="56"/>
      <c r="K30" s="56"/>
      <c r="L30" s="56"/>
      <c r="M30" s="56"/>
      <c r="N30" s="56"/>
      <c r="O30" s="56"/>
      <c r="P30" s="14"/>
      <c r="Q30" s="14"/>
      <c r="R30" s="14"/>
      <c r="S30" s="14"/>
      <c r="T30" s="14"/>
      <c r="U30" s="14"/>
      <c r="V30" s="14"/>
      <c r="W30" s="14"/>
      <c r="X30" s="14"/>
      <c r="Y30" s="14"/>
      <c r="Z30" s="14"/>
      <c r="AA30" s="15"/>
      <c r="AB30" s="3"/>
      <c r="AC30" s="3"/>
      <c r="AD30" s="3"/>
      <c r="AE30" s="3"/>
      <c r="AF30" s="3"/>
      <c r="AG30" s="3"/>
      <c r="AH30" s="3"/>
      <c r="AI30" s="3"/>
      <c r="AJ30" s="3"/>
      <c r="AK30" s="3"/>
      <c r="AL30" s="3"/>
      <c r="AM30" s="3"/>
      <c r="AN30" s="3"/>
      <c r="AO30" s="3"/>
    </row>
    <row r="31" spans="2:41" s="171" customFormat="1" x14ac:dyDescent="0.25">
      <c r="B31" s="13"/>
      <c r="C31" s="6"/>
      <c r="D31" s="2"/>
      <c r="E31" s="35"/>
      <c r="F31" s="56"/>
      <c r="G31" s="56"/>
      <c r="H31" s="1084"/>
      <c r="I31" s="56"/>
      <c r="J31" s="56"/>
      <c r="K31" s="56"/>
      <c r="L31" s="56"/>
      <c r="M31" s="56"/>
      <c r="N31" s="56"/>
      <c r="O31" s="56"/>
      <c r="P31" s="14"/>
      <c r="Q31" s="14"/>
      <c r="R31" s="14"/>
      <c r="S31" s="14"/>
      <c r="T31" s="14"/>
      <c r="U31" s="14"/>
      <c r="V31" s="14"/>
      <c r="W31" s="14"/>
      <c r="X31" s="14"/>
      <c r="Y31" s="14"/>
      <c r="Z31" s="14"/>
      <c r="AA31" s="15"/>
      <c r="AB31" s="3"/>
      <c r="AC31" s="3"/>
      <c r="AD31" s="3"/>
      <c r="AE31" s="3"/>
      <c r="AF31" s="3"/>
      <c r="AG31" s="3"/>
      <c r="AH31" s="3"/>
      <c r="AI31" s="3"/>
      <c r="AJ31" s="3"/>
      <c r="AK31" s="3"/>
      <c r="AL31" s="3"/>
      <c r="AM31" s="3"/>
      <c r="AN31" s="3"/>
      <c r="AO31" s="3"/>
    </row>
    <row r="32" spans="2:41" s="171" customFormat="1" x14ac:dyDescent="0.25">
      <c r="B32" s="13"/>
      <c r="C32" s="36"/>
      <c r="D32" s="37"/>
      <c r="E32" s="38"/>
      <c r="F32" s="56"/>
      <c r="G32" s="56"/>
      <c r="H32" s="1084"/>
      <c r="I32" s="56"/>
      <c r="J32" s="56"/>
      <c r="K32" s="56"/>
      <c r="L32" s="56"/>
      <c r="M32" s="56"/>
      <c r="N32" s="56"/>
      <c r="O32" s="56"/>
      <c r="P32" s="14"/>
      <c r="Q32" s="14"/>
      <c r="R32" s="14"/>
      <c r="S32" s="14"/>
      <c r="T32" s="14"/>
      <c r="U32" s="14"/>
      <c r="V32" s="14"/>
      <c r="W32" s="14"/>
      <c r="X32" s="14"/>
      <c r="Y32" s="14"/>
      <c r="Z32" s="14"/>
      <c r="AA32" s="15"/>
      <c r="AB32" s="3"/>
      <c r="AC32" s="3"/>
      <c r="AD32" s="3"/>
      <c r="AE32" s="3"/>
      <c r="AF32" s="3"/>
      <c r="AG32" s="3"/>
      <c r="AH32" s="3"/>
      <c r="AI32" s="3"/>
      <c r="AJ32" s="3"/>
      <c r="AK32" s="3"/>
      <c r="AL32" s="3"/>
      <c r="AM32" s="3"/>
      <c r="AN32" s="3"/>
      <c r="AO32" s="3"/>
    </row>
    <row r="33" spans="2:41" s="171" customFormat="1" x14ac:dyDescent="0.25">
      <c r="B33" s="13"/>
      <c r="C33" s="14"/>
      <c r="D33" s="14"/>
      <c r="E33" s="14"/>
      <c r="F33" s="56"/>
      <c r="G33" s="56"/>
      <c r="H33" s="1084"/>
      <c r="I33" s="56"/>
      <c r="J33" s="56"/>
      <c r="K33" s="56"/>
      <c r="L33" s="56"/>
      <c r="M33" s="56"/>
      <c r="N33" s="56"/>
      <c r="O33" s="56"/>
      <c r="P33" s="14"/>
      <c r="Q33" s="14"/>
      <c r="R33" s="14"/>
      <c r="S33" s="14"/>
      <c r="T33" s="14"/>
      <c r="U33" s="14"/>
      <c r="V33" s="14"/>
      <c r="W33" s="14"/>
      <c r="X33" s="14"/>
      <c r="Y33" s="14"/>
      <c r="Z33" s="14"/>
      <c r="AA33" s="15"/>
      <c r="AB33" s="3"/>
      <c r="AC33" s="3"/>
      <c r="AD33" s="3"/>
      <c r="AE33" s="3"/>
      <c r="AF33" s="3"/>
      <c r="AG33" s="3"/>
      <c r="AH33" s="3"/>
      <c r="AI33" s="3"/>
      <c r="AJ33" s="3"/>
      <c r="AK33" s="3"/>
      <c r="AL33" s="3"/>
      <c r="AM33" s="3"/>
      <c r="AN33" s="3"/>
      <c r="AO33" s="3"/>
    </row>
    <row r="34" spans="2:41" s="171" customFormat="1" x14ac:dyDescent="0.25">
      <c r="B34" s="13"/>
      <c r="C34" s="39" t="s">
        <v>1</v>
      </c>
      <c r="D34" s="40"/>
      <c r="E34" s="41"/>
      <c r="F34" s="56"/>
      <c r="G34" s="56"/>
      <c r="H34" s="1084"/>
      <c r="I34" s="56"/>
      <c r="J34" s="56"/>
      <c r="K34" s="56"/>
      <c r="L34" s="56"/>
      <c r="M34" s="56"/>
      <c r="N34" s="56"/>
      <c r="O34" s="56"/>
      <c r="P34" s="14"/>
      <c r="Q34" s="14"/>
      <c r="R34" s="14"/>
      <c r="S34" s="14"/>
      <c r="T34" s="14"/>
      <c r="U34" s="14"/>
      <c r="V34" s="14"/>
      <c r="W34" s="14"/>
      <c r="X34" s="14"/>
      <c r="Y34" s="14"/>
      <c r="Z34" s="14"/>
      <c r="AA34" s="15"/>
      <c r="AB34" s="3"/>
      <c r="AC34" s="3"/>
      <c r="AD34" s="3"/>
      <c r="AE34" s="3"/>
      <c r="AF34" s="3"/>
      <c r="AG34" s="3"/>
      <c r="AH34" s="3"/>
      <c r="AI34" s="3"/>
      <c r="AJ34" s="3"/>
      <c r="AK34" s="3"/>
      <c r="AL34" s="3"/>
      <c r="AM34" s="3"/>
      <c r="AN34" s="3"/>
      <c r="AO34" s="3"/>
    </row>
    <row r="35" spans="2:41" s="171" customFormat="1" x14ac:dyDescent="0.25">
      <c r="B35" s="13"/>
      <c r="C35" s="14"/>
      <c r="D35" s="14"/>
      <c r="E35" s="14"/>
      <c r="F35" s="56"/>
      <c r="G35" s="56"/>
      <c r="H35" s="1084"/>
      <c r="I35" s="56"/>
      <c r="J35" s="56"/>
      <c r="K35" s="56"/>
      <c r="L35" s="56"/>
      <c r="M35" s="56"/>
      <c r="N35" s="56"/>
      <c r="O35" s="56"/>
      <c r="P35" s="14"/>
      <c r="Q35" s="14"/>
      <c r="R35" s="14"/>
      <c r="S35" s="14"/>
      <c r="T35" s="14"/>
      <c r="U35" s="14"/>
      <c r="V35" s="14"/>
      <c r="W35" s="14"/>
      <c r="X35" s="14"/>
      <c r="Y35" s="14"/>
      <c r="Z35" s="14"/>
      <c r="AA35" s="15"/>
      <c r="AB35" s="3"/>
      <c r="AC35" s="3"/>
      <c r="AD35" s="3"/>
      <c r="AE35" s="3"/>
      <c r="AF35" s="3"/>
      <c r="AG35" s="3"/>
      <c r="AH35" s="3"/>
      <c r="AI35" s="3"/>
      <c r="AJ35" s="3"/>
      <c r="AK35" s="3"/>
      <c r="AL35" s="3"/>
      <c r="AM35" s="3"/>
      <c r="AN35" s="3"/>
      <c r="AO35" s="3"/>
    </row>
    <row r="36" spans="2:41" s="171" customFormat="1" x14ac:dyDescent="0.25">
      <c r="B36" s="13"/>
      <c r="C36" s="32" t="str">
        <f t="array" ref="C36:E38">Parameters!E252:G254</f>
        <v>Number of available for CO2 wells at start phase</v>
      </c>
      <c r="D36" s="1083" t="str">
        <v>-</v>
      </c>
      <c r="E36" s="34">
        <v>10</v>
      </c>
      <c r="F36" s="5"/>
      <c r="G36" s="56"/>
      <c r="H36" s="1084"/>
      <c r="I36" s="56"/>
      <c r="J36" s="14"/>
      <c r="K36" s="5"/>
      <c r="L36" s="5"/>
      <c r="M36" s="5"/>
      <c r="N36" s="14"/>
      <c r="O36" s="14"/>
      <c r="P36" s="14"/>
      <c r="Q36" s="14"/>
      <c r="R36" s="14"/>
      <c r="S36" s="14"/>
      <c r="T36" s="14"/>
      <c r="U36" s="14"/>
      <c r="V36" s="14"/>
      <c r="W36" s="14"/>
      <c r="X36" s="14"/>
      <c r="Y36" s="14"/>
      <c r="Z36" s="14"/>
      <c r="AA36" s="15"/>
      <c r="AB36" s="3"/>
      <c r="AC36" s="3"/>
      <c r="AD36" s="3"/>
      <c r="AE36" s="3"/>
      <c r="AF36" s="3"/>
      <c r="AG36" s="3"/>
      <c r="AH36" s="3"/>
      <c r="AI36" s="3"/>
      <c r="AJ36" s="3"/>
      <c r="AK36" s="3"/>
      <c r="AL36" s="3"/>
      <c r="AM36" s="3"/>
      <c r="AN36" s="3"/>
      <c r="AO36" s="3"/>
    </row>
    <row r="37" spans="2:41" s="171" customFormat="1" x14ac:dyDescent="0.25">
      <c r="B37" s="13"/>
      <c r="C37" s="6" t="str">
        <v>Number of wells to be abbandonent at end phase</v>
      </c>
      <c r="D37" s="175" t="str">
        <v>-</v>
      </c>
      <c r="E37" s="35">
        <v>5</v>
      </c>
      <c r="F37" s="5"/>
      <c r="G37" s="56"/>
      <c r="H37" s="1084"/>
      <c r="I37" s="56"/>
      <c r="J37" s="14"/>
      <c r="K37" s="5"/>
      <c r="L37" s="5"/>
      <c r="M37" s="5"/>
      <c r="N37" s="14"/>
      <c r="O37" s="14"/>
      <c r="P37" s="14"/>
      <c r="Q37" s="14"/>
      <c r="R37" s="14"/>
      <c r="S37" s="14"/>
      <c r="T37" s="14"/>
      <c r="U37" s="14"/>
      <c r="V37" s="14"/>
      <c r="W37" s="14"/>
      <c r="X37" s="14"/>
      <c r="Y37" s="14"/>
      <c r="Z37" s="14"/>
      <c r="AA37" s="15"/>
      <c r="AB37" s="3"/>
      <c r="AC37" s="3"/>
      <c r="AD37" s="3"/>
      <c r="AE37" s="3"/>
      <c r="AF37" s="3"/>
      <c r="AG37" s="3"/>
      <c r="AH37" s="3"/>
      <c r="AI37" s="3"/>
      <c r="AJ37" s="3"/>
      <c r="AK37" s="3"/>
      <c r="AL37" s="3"/>
      <c r="AM37" s="3"/>
      <c r="AN37" s="3"/>
      <c r="AO37" s="3"/>
    </row>
    <row r="38" spans="2:41" s="171" customFormat="1" x14ac:dyDescent="0.25">
      <c r="B38" s="13"/>
      <c r="C38" s="6" t="str">
        <v>Amount of pipeline to be removed</v>
      </c>
      <c r="D38" s="175" t="str">
        <v>[km]</v>
      </c>
      <c r="E38" s="35">
        <v>40</v>
      </c>
      <c r="F38" s="14"/>
      <c r="G38" s="14"/>
      <c r="H38" s="14"/>
      <c r="I38" s="14"/>
      <c r="J38" s="14"/>
      <c r="K38" s="5"/>
      <c r="L38" s="5"/>
      <c r="M38" s="5"/>
      <c r="N38" s="14"/>
      <c r="O38" s="14"/>
      <c r="P38" s="14"/>
      <c r="Q38" s="14"/>
      <c r="R38" s="14"/>
      <c r="S38" s="14"/>
      <c r="T38" s="14"/>
      <c r="U38" s="14"/>
      <c r="V38" s="14"/>
      <c r="W38" s="14"/>
      <c r="X38" s="14"/>
      <c r="Y38" s="14"/>
      <c r="Z38" s="14"/>
      <c r="AA38" s="15"/>
      <c r="AB38" s="3"/>
      <c r="AC38" s="3"/>
      <c r="AD38" s="3"/>
      <c r="AE38" s="3"/>
      <c r="AF38" s="3"/>
      <c r="AG38" s="3"/>
      <c r="AH38" s="3"/>
      <c r="AI38" s="3"/>
      <c r="AJ38" s="3"/>
      <c r="AK38" s="3"/>
      <c r="AL38" s="3"/>
      <c r="AM38" s="3"/>
      <c r="AN38" s="3"/>
      <c r="AO38" s="3"/>
    </row>
    <row r="39" spans="2:41" s="171" customFormat="1" ht="18.75" x14ac:dyDescent="0.3">
      <c r="B39" s="67"/>
      <c r="C39" s="6" t="str">
        <f t="array" ref="C39:E39">Parameters!E110:G110</f>
        <v>Stop operation</v>
      </c>
      <c r="D39" s="175" t="str">
        <v>-</v>
      </c>
      <c r="E39" s="35">
        <v>2048</v>
      </c>
      <c r="F39" s="5"/>
      <c r="G39" s="14"/>
      <c r="H39" s="14"/>
      <c r="I39" s="14"/>
      <c r="J39" s="14"/>
      <c r="K39" s="14"/>
      <c r="L39" s="14"/>
      <c r="M39" s="14"/>
      <c r="N39" s="14"/>
      <c r="O39" s="14"/>
      <c r="P39" s="14"/>
      <c r="Q39" s="14"/>
      <c r="R39" s="14"/>
      <c r="S39" s="14"/>
      <c r="T39" s="14"/>
      <c r="U39" s="14"/>
      <c r="V39" s="14"/>
      <c r="W39" s="14"/>
      <c r="X39" s="14"/>
      <c r="Y39" s="14"/>
      <c r="Z39" s="14"/>
      <c r="AA39" s="15"/>
      <c r="AB39" s="3"/>
      <c r="AC39" s="3"/>
      <c r="AD39" s="3"/>
      <c r="AE39" s="3"/>
      <c r="AF39" s="3"/>
      <c r="AG39" s="3"/>
      <c r="AH39" s="3"/>
      <c r="AI39" s="3"/>
      <c r="AJ39" s="3"/>
      <c r="AK39" s="3"/>
      <c r="AL39" s="3"/>
      <c r="AM39" s="3"/>
      <c r="AN39" s="3"/>
      <c r="AO39" s="3"/>
    </row>
    <row r="40" spans="2:41" s="171" customFormat="1" x14ac:dyDescent="0.25">
      <c r="B40" s="13"/>
      <c r="C40" s="6"/>
      <c r="D40" s="175"/>
      <c r="E40" s="35"/>
      <c r="F40" s="5"/>
      <c r="G40" s="14"/>
      <c r="H40" s="14"/>
      <c r="I40" s="14"/>
      <c r="J40" s="14"/>
      <c r="K40" s="14"/>
      <c r="L40" s="14"/>
      <c r="M40" s="14"/>
      <c r="N40" s="14"/>
      <c r="O40" s="14"/>
      <c r="P40" s="14"/>
      <c r="Q40" s="14"/>
      <c r="R40" s="14"/>
      <c r="S40" s="14"/>
      <c r="T40" s="14"/>
      <c r="U40" s="14"/>
      <c r="V40" s="14"/>
      <c r="W40" s="14"/>
      <c r="X40" s="14"/>
      <c r="Y40" s="14"/>
      <c r="Z40" s="14"/>
      <c r="AA40" s="15"/>
      <c r="AB40" s="3"/>
      <c r="AC40" s="3"/>
      <c r="AD40" s="3"/>
      <c r="AE40" s="3"/>
      <c r="AF40" s="3"/>
      <c r="AG40" s="3"/>
      <c r="AH40" s="3"/>
      <c r="AI40" s="3"/>
      <c r="AJ40" s="3"/>
      <c r="AK40" s="3"/>
      <c r="AL40" s="3"/>
      <c r="AM40" s="3"/>
      <c r="AN40" s="3"/>
      <c r="AO40" s="3"/>
    </row>
    <row r="41" spans="2:41" s="171" customFormat="1" x14ac:dyDescent="0.25">
      <c r="B41" s="13"/>
      <c r="C41" s="6"/>
      <c r="D41" s="175"/>
      <c r="E41" s="35"/>
      <c r="F41" s="158"/>
      <c r="G41" s="17"/>
      <c r="H41" s="17"/>
      <c r="I41" s="14"/>
      <c r="J41" s="14"/>
      <c r="K41" s="14"/>
      <c r="L41" s="14"/>
      <c r="M41" s="14"/>
      <c r="N41" s="14"/>
      <c r="O41" s="14"/>
      <c r="P41" s="14"/>
      <c r="Q41" s="14"/>
      <c r="R41" s="14"/>
      <c r="S41" s="14"/>
      <c r="T41" s="14"/>
      <c r="U41" s="14"/>
      <c r="V41" s="14"/>
      <c r="W41" s="14"/>
      <c r="X41" s="14"/>
      <c r="Y41" s="14"/>
      <c r="Z41" s="14"/>
      <c r="AA41" s="15"/>
      <c r="AB41" s="3"/>
      <c r="AC41" s="3"/>
      <c r="AD41" s="3"/>
      <c r="AE41" s="3"/>
      <c r="AF41" s="3"/>
      <c r="AG41" s="3"/>
      <c r="AH41" s="3"/>
      <c r="AI41" s="3"/>
      <c r="AJ41" s="3"/>
      <c r="AK41" s="3"/>
      <c r="AL41" s="3"/>
      <c r="AM41" s="3"/>
      <c r="AN41" s="3"/>
      <c r="AO41" s="3"/>
    </row>
    <row r="42" spans="2:41" s="171" customFormat="1" x14ac:dyDescent="0.25">
      <c r="B42" s="13"/>
      <c r="C42" s="6"/>
      <c r="D42" s="175"/>
      <c r="E42" s="35"/>
      <c r="F42" s="158"/>
      <c r="G42" s="158"/>
      <c r="H42" s="158"/>
      <c r="I42" s="14"/>
      <c r="J42" s="14"/>
      <c r="K42" s="14"/>
      <c r="L42" s="14"/>
      <c r="M42" s="14"/>
      <c r="N42" s="14"/>
      <c r="O42" s="14"/>
      <c r="P42" s="14"/>
      <c r="Q42" s="14"/>
      <c r="R42" s="14"/>
      <c r="S42" s="14"/>
      <c r="T42" s="14"/>
      <c r="U42" s="14"/>
      <c r="V42" s="14"/>
      <c r="W42" s="14"/>
      <c r="X42" s="14"/>
      <c r="Y42" s="14"/>
      <c r="Z42" s="14"/>
      <c r="AA42" s="15"/>
      <c r="AB42" s="3"/>
      <c r="AC42" s="3"/>
      <c r="AD42" s="3"/>
      <c r="AE42" s="3"/>
      <c r="AF42" s="3"/>
      <c r="AG42" s="3"/>
      <c r="AH42" s="3"/>
      <c r="AI42" s="3"/>
      <c r="AJ42" s="3"/>
      <c r="AK42" s="3"/>
      <c r="AL42" s="3"/>
      <c r="AM42" s="3"/>
      <c r="AN42" s="3"/>
      <c r="AO42" s="3"/>
    </row>
    <row r="43" spans="2:41" s="171" customFormat="1" x14ac:dyDescent="0.25">
      <c r="B43" s="13"/>
      <c r="C43" s="6"/>
      <c r="D43" s="175"/>
      <c r="E43" s="35"/>
      <c r="F43" s="5"/>
      <c r="G43" s="5"/>
      <c r="H43" s="14"/>
      <c r="I43" s="14"/>
      <c r="J43" s="14"/>
      <c r="K43" s="14"/>
      <c r="L43" s="14"/>
      <c r="M43" s="14"/>
      <c r="N43" s="14"/>
      <c r="O43" s="14"/>
      <c r="P43" s="14"/>
      <c r="Q43" s="14"/>
      <c r="R43" s="14"/>
      <c r="S43" s="14"/>
      <c r="T43" s="14"/>
      <c r="U43" s="14"/>
      <c r="V43" s="14"/>
      <c r="W43" s="14"/>
      <c r="X43" s="14"/>
      <c r="Y43" s="14"/>
      <c r="Z43" s="14"/>
      <c r="AA43" s="15"/>
      <c r="AB43" s="3"/>
      <c r="AC43" s="3"/>
      <c r="AD43" s="3"/>
      <c r="AE43" s="3"/>
      <c r="AF43" s="3"/>
      <c r="AG43" s="3"/>
      <c r="AH43" s="3"/>
      <c r="AI43" s="3"/>
      <c r="AJ43" s="3"/>
      <c r="AK43" s="3"/>
      <c r="AL43" s="3"/>
      <c r="AM43" s="3"/>
      <c r="AN43" s="3"/>
      <c r="AO43" s="3"/>
    </row>
    <row r="44" spans="2:41" s="171" customFormat="1" x14ac:dyDescent="0.25">
      <c r="B44" s="13"/>
      <c r="C44" s="6"/>
      <c r="D44" s="175"/>
      <c r="E44" s="35"/>
      <c r="F44" s="185"/>
      <c r="G44" s="185"/>
      <c r="H44" s="185"/>
      <c r="I44" s="14"/>
      <c r="J44" s="14"/>
      <c r="K44" s="14"/>
      <c r="L44" s="14"/>
      <c r="M44" s="14"/>
      <c r="N44" s="14"/>
      <c r="O44" s="14"/>
      <c r="P44" s="14"/>
      <c r="Q44" s="14"/>
      <c r="R44" s="14"/>
      <c r="S44" s="14"/>
      <c r="T44" s="14"/>
      <c r="U44" s="14"/>
      <c r="V44" s="14"/>
      <c r="W44" s="14"/>
      <c r="X44" s="14"/>
      <c r="Y44" s="14"/>
      <c r="Z44" s="14"/>
      <c r="AA44" s="15"/>
      <c r="AB44" s="3"/>
      <c r="AC44" s="3"/>
      <c r="AD44" s="3"/>
      <c r="AE44" s="3"/>
      <c r="AF44" s="3"/>
      <c r="AG44" s="3"/>
      <c r="AH44" s="3"/>
      <c r="AI44" s="3"/>
      <c r="AJ44" s="3"/>
      <c r="AK44" s="3"/>
      <c r="AL44" s="3"/>
      <c r="AM44" s="3"/>
      <c r="AN44" s="3"/>
      <c r="AO44" s="3"/>
    </row>
    <row r="45" spans="2:41" s="171" customFormat="1" x14ac:dyDescent="0.25">
      <c r="B45" s="13"/>
      <c r="C45" s="36"/>
      <c r="D45" s="1085"/>
      <c r="E45" s="38"/>
      <c r="F45" s="134"/>
      <c r="G45" s="134"/>
      <c r="H45" s="14"/>
      <c r="I45" s="14"/>
      <c r="J45" s="14"/>
      <c r="K45" s="14"/>
      <c r="L45" s="14"/>
      <c r="M45" s="14"/>
      <c r="N45" s="14"/>
      <c r="O45" s="14"/>
      <c r="P45" s="14"/>
      <c r="Q45" s="14"/>
      <c r="R45" s="14"/>
      <c r="S45" s="14"/>
      <c r="T45" s="14"/>
      <c r="U45" s="14"/>
      <c r="V45" s="14"/>
      <c r="W45" s="14"/>
      <c r="X45" s="14"/>
      <c r="Y45" s="14"/>
      <c r="Z45" s="14"/>
      <c r="AA45" s="15"/>
      <c r="AB45" s="3"/>
      <c r="AC45" s="3"/>
      <c r="AD45" s="3"/>
      <c r="AE45" s="3"/>
      <c r="AF45" s="3"/>
      <c r="AG45" s="3"/>
      <c r="AH45" s="3"/>
      <c r="AI45" s="3"/>
      <c r="AJ45" s="3"/>
      <c r="AK45" s="3"/>
      <c r="AL45" s="3"/>
      <c r="AM45" s="3"/>
      <c r="AN45" s="3"/>
      <c r="AO45" s="3"/>
    </row>
    <row r="46" spans="2:41" s="171" customFormat="1" ht="18.75" x14ac:dyDescent="0.3">
      <c r="B46" s="67"/>
      <c r="C46" s="5"/>
      <c r="D46" s="5"/>
      <c r="E46" s="5"/>
      <c r="F46" s="134"/>
      <c r="G46" s="134"/>
      <c r="H46" s="14"/>
      <c r="I46" s="14"/>
      <c r="J46" s="14"/>
      <c r="K46" s="14"/>
      <c r="L46" s="14"/>
      <c r="M46" s="14"/>
      <c r="N46" s="14"/>
      <c r="O46" s="14"/>
      <c r="P46" s="14"/>
      <c r="Q46" s="14"/>
      <c r="R46" s="14"/>
      <c r="S46" s="14"/>
      <c r="T46" s="14"/>
      <c r="U46" s="14"/>
      <c r="V46" s="14"/>
      <c r="W46" s="14"/>
      <c r="X46" s="14"/>
      <c r="Y46" s="14"/>
      <c r="Z46" s="14"/>
      <c r="AA46" s="15"/>
      <c r="AB46" s="3"/>
      <c r="AC46" s="3"/>
      <c r="AD46" s="3"/>
      <c r="AE46" s="3"/>
      <c r="AF46" s="3"/>
      <c r="AG46" s="3"/>
      <c r="AH46" s="3"/>
      <c r="AI46" s="3"/>
      <c r="AJ46" s="3"/>
      <c r="AK46" s="3"/>
      <c r="AL46" s="3"/>
      <c r="AM46" s="3"/>
      <c r="AN46" s="3"/>
      <c r="AO46" s="3"/>
    </row>
    <row r="47" spans="2:41" s="171" customFormat="1" x14ac:dyDescent="0.25">
      <c r="B47" s="13"/>
      <c r="C47" s="39" t="s">
        <v>1570</v>
      </c>
      <c r="D47" s="40"/>
      <c r="E47" s="41"/>
      <c r="F47" s="14"/>
      <c r="G47" s="14"/>
      <c r="H47" s="14"/>
      <c r="I47" s="14"/>
      <c r="J47" s="14"/>
      <c r="K47" s="14"/>
      <c r="L47" s="14"/>
      <c r="M47" s="14"/>
      <c r="N47" s="14"/>
      <c r="O47" s="14"/>
      <c r="P47" s="14"/>
      <c r="Q47" s="14"/>
      <c r="R47" s="14"/>
      <c r="S47" s="14"/>
      <c r="T47" s="14"/>
      <c r="U47" s="14"/>
      <c r="V47" s="14"/>
      <c r="W47" s="14"/>
      <c r="X47" s="14"/>
      <c r="Y47" s="14"/>
      <c r="Z47" s="14"/>
      <c r="AA47" s="15"/>
      <c r="AB47" s="3"/>
      <c r="AC47" s="3"/>
      <c r="AD47" s="3"/>
      <c r="AE47" s="3"/>
      <c r="AF47" s="3"/>
      <c r="AG47" s="3"/>
      <c r="AH47" s="3"/>
      <c r="AI47" s="3"/>
      <c r="AJ47" s="3"/>
      <c r="AK47" s="3"/>
      <c r="AL47" s="3"/>
      <c r="AM47" s="3"/>
      <c r="AN47" s="3"/>
      <c r="AO47" s="3"/>
    </row>
    <row r="48" spans="2:41" s="171" customFormat="1" x14ac:dyDescent="0.25">
      <c r="B48" s="13"/>
      <c r="C48" s="14"/>
      <c r="D48" s="14"/>
      <c r="E48" s="14"/>
      <c r="F48" s="14"/>
      <c r="G48" s="14"/>
      <c r="H48" s="14"/>
      <c r="I48" s="14"/>
      <c r="J48" s="14"/>
      <c r="K48" s="14"/>
      <c r="L48" s="14"/>
      <c r="M48" s="14"/>
      <c r="N48" s="14"/>
      <c r="O48" s="14"/>
      <c r="P48" s="14"/>
      <c r="Q48" s="14"/>
      <c r="R48" s="14"/>
      <c r="S48" s="14"/>
      <c r="T48" s="14"/>
      <c r="U48" s="14"/>
      <c r="V48" s="14"/>
      <c r="W48" s="14"/>
      <c r="X48" s="14"/>
      <c r="Y48" s="14"/>
      <c r="Z48" s="14"/>
      <c r="AA48" s="15"/>
      <c r="AB48" s="3"/>
      <c r="AC48" s="3"/>
      <c r="AD48" s="3"/>
      <c r="AE48" s="3"/>
      <c r="AF48" s="3"/>
      <c r="AG48" s="3"/>
      <c r="AH48" s="3"/>
      <c r="AI48" s="3"/>
      <c r="AJ48" s="3"/>
      <c r="AK48" s="3"/>
      <c r="AL48" s="3"/>
      <c r="AM48" s="3"/>
      <c r="AN48" s="3"/>
      <c r="AO48" s="3"/>
    </row>
    <row r="49" spans="2:41" s="171" customFormat="1" x14ac:dyDescent="0.25">
      <c r="B49" s="13"/>
      <c r="C49" s="32" t="s">
        <v>121</v>
      </c>
      <c r="D49" s="33"/>
      <c r="E49" s="34"/>
      <c r="F49" s="14"/>
      <c r="G49" s="14"/>
      <c r="H49" s="14"/>
      <c r="I49" s="14"/>
      <c r="J49" s="14"/>
      <c r="K49" s="14"/>
      <c r="L49" s="14"/>
      <c r="M49" s="14"/>
      <c r="N49" s="14"/>
      <c r="O49" s="14"/>
      <c r="P49" s="14"/>
      <c r="Q49" s="14"/>
      <c r="R49" s="14"/>
      <c r="S49" s="14"/>
      <c r="T49" s="14"/>
      <c r="U49" s="14"/>
      <c r="V49" s="14"/>
      <c r="W49" s="14"/>
      <c r="X49" s="14"/>
      <c r="Y49" s="14"/>
      <c r="Z49" s="14"/>
      <c r="AA49" s="15"/>
      <c r="AB49" s="3"/>
      <c r="AC49" s="3"/>
      <c r="AD49" s="3"/>
      <c r="AE49" s="3"/>
      <c r="AF49" s="3"/>
      <c r="AG49" s="3"/>
      <c r="AH49" s="3"/>
      <c r="AI49" s="3"/>
      <c r="AJ49" s="3"/>
      <c r="AK49" s="3"/>
      <c r="AL49" s="3"/>
      <c r="AM49" s="3"/>
      <c r="AN49" s="3"/>
      <c r="AO49" s="3"/>
    </row>
    <row r="50" spans="2:41" s="171" customFormat="1" x14ac:dyDescent="0.25">
      <c r="B50" s="13"/>
      <c r="C50" s="6"/>
      <c r="D50" s="348"/>
      <c r="E50" s="704"/>
      <c r="F50" s="14"/>
      <c r="G50" s="14"/>
      <c r="H50" s="14"/>
      <c r="I50" s="14"/>
      <c r="J50" s="14"/>
      <c r="K50" s="14"/>
      <c r="L50" s="14"/>
      <c r="M50" s="14"/>
      <c r="N50" s="14"/>
      <c r="O50" s="14"/>
      <c r="P50" s="14"/>
      <c r="Q50" s="14"/>
      <c r="R50" s="14"/>
      <c r="S50" s="14"/>
      <c r="T50" s="14"/>
      <c r="U50" s="14"/>
      <c r="V50" s="14"/>
      <c r="W50" s="14"/>
      <c r="X50" s="14"/>
      <c r="Y50" s="14"/>
      <c r="Z50" s="14"/>
      <c r="AA50" s="15"/>
      <c r="AB50" s="3"/>
      <c r="AC50" s="3"/>
      <c r="AD50" s="3"/>
      <c r="AE50" s="3"/>
      <c r="AF50" s="3"/>
      <c r="AG50" s="3"/>
      <c r="AH50" s="3"/>
      <c r="AI50" s="3"/>
      <c r="AJ50" s="3"/>
      <c r="AK50" s="3"/>
      <c r="AL50" s="3"/>
      <c r="AM50" s="3"/>
      <c r="AN50" s="3"/>
      <c r="AO50" s="3"/>
    </row>
    <row r="51" spans="2:41" s="171" customFormat="1" x14ac:dyDescent="0.25">
      <c r="B51" s="13"/>
      <c r="C51" s="6"/>
      <c r="D51" s="348"/>
      <c r="E51" s="705"/>
      <c r="F51" s="14"/>
      <c r="G51" s="14"/>
      <c r="H51" s="14"/>
      <c r="I51" s="14"/>
      <c r="J51" s="14"/>
      <c r="K51" s="14"/>
      <c r="L51" s="14"/>
      <c r="M51" s="14"/>
      <c r="N51" s="14"/>
      <c r="O51" s="14"/>
      <c r="P51" s="14"/>
      <c r="Q51" s="14"/>
      <c r="R51" s="14"/>
      <c r="S51" s="14"/>
      <c r="T51" s="14"/>
      <c r="U51" s="14"/>
      <c r="V51" s="14"/>
      <c r="W51" s="14"/>
      <c r="X51" s="14"/>
      <c r="Y51" s="14"/>
      <c r="Z51" s="14"/>
      <c r="AA51" s="15"/>
      <c r="AB51" s="3"/>
      <c r="AC51" s="3"/>
      <c r="AD51" s="3"/>
      <c r="AE51" s="3"/>
      <c r="AF51" s="3"/>
      <c r="AG51" s="3"/>
      <c r="AH51" s="3"/>
      <c r="AI51" s="3"/>
      <c r="AJ51" s="3"/>
      <c r="AK51" s="3"/>
      <c r="AL51" s="3"/>
      <c r="AM51" s="3"/>
      <c r="AN51" s="3"/>
      <c r="AO51" s="3"/>
    </row>
    <row r="52" spans="2:41" s="171" customFormat="1" x14ac:dyDescent="0.25">
      <c r="B52" s="13"/>
      <c r="C52" s="6"/>
      <c r="D52" s="348"/>
      <c r="E52" s="706"/>
      <c r="F52" s="14"/>
      <c r="G52" s="14"/>
      <c r="H52" s="14"/>
      <c r="I52" s="14"/>
      <c r="J52" s="14"/>
      <c r="K52" s="14"/>
      <c r="L52" s="14"/>
      <c r="M52" s="14"/>
      <c r="N52" s="14"/>
      <c r="O52" s="14"/>
      <c r="P52" s="14"/>
      <c r="Q52" s="14"/>
      <c r="R52" s="14"/>
      <c r="S52" s="14"/>
      <c r="T52" s="14"/>
      <c r="U52" s="14"/>
      <c r="V52" s="14"/>
      <c r="W52" s="14"/>
      <c r="X52" s="14"/>
      <c r="Y52" s="14"/>
      <c r="Z52" s="14"/>
      <c r="AA52" s="15"/>
      <c r="AB52" s="3"/>
      <c r="AC52" s="3"/>
      <c r="AD52" s="3"/>
      <c r="AE52" s="3"/>
      <c r="AF52" s="3"/>
      <c r="AG52" s="3"/>
      <c r="AH52" s="3"/>
      <c r="AI52" s="3"/>
      <c r="AJ52" s="3"/>
      <c r="AK52" s="3"/>
      <c r="AL52" s="3"/>
      <c r="AM52" s="3"/>
      <c r="AN52" s="3"/>
      <c r="AO52" s="3"/>
    </row>
    <row r="53" spans="2:41" s="171" customFormat="1" x14ac:dyDescent="0.25">
      <c r="B53" s="13"/>
      <c r="C53" s="6"/>
      <c r="D53" s="348"/>
      <c r="E53" s="1086"/>
      <c r="F53" s="14"/>
      <c r="G53" s="14"/>
      <c r="H53" s="14"/>
      <c r="I53" s="14"/>
      <c r="J53" s="14"/>
      <c r="K53" s="14"/>
      <c r="L53" s="14"/>
      <c r="M53" s="14"/>
      <c r="N53" s="14"/>
      <c r="O53" s="14"/>
      <c r="P53" s="14"/>
      <c r="Q53" s="14"/>
      <c r="R53" s="14"/>
      <c r="S53" s="14"/>
      <c r="T53" s="14"/>
      <c r="U53" s="14"/>
      <c r="V53" s="14"/>
      <c r="W53" s="14"/>
      <c r="X53" s="14"/>
      <c r="Y53" s="14"/>
      <c r="Z53" s="14"/>
      <c r="AA53" s="15"/>
      <c r="AB53" s="3"/>
      <c r="AC53" s="3"/>
      <c r="AD53" s="3"/>
      <c r="AE53" s="3"/>
      <c r="AF53" s="3"/>
      <c r="AG53" s="3"/>
      <c r="AH53" s="3"/>
      <c r="AI53" s="3"/>
      <c r="AJ53" s="3"/>
      <c r="AK53" s="3"/>
      <c r="AL53" s="3"/>
      <c r="AM53" s="3"/>
      <c r="AN53" s="3"/>
      <c r="AO53" s="3"/>
    </row>
    <row r="54" spans="2:41" s="171" customFormat="1" x14ac:dyDescent="0.25">
      <c r="B54" s="13"/>
      <c r="C54" s="6"/>
      <c r="D54" s="291"/>
      <c r="E54" s="1086"/>
      <c r="F54" s="14"/>
      <c r="G54" s="14"/>
      <c r="H54" s="14"/>
      <c r="I54" s="14"/>
      <c r="J54" s="14"/>
      <c r="K54" s="14"/>
      <c r="L54" s="14"/>
      <c r="M54" s="14"/>
      <c r="N54" s="14"/>
      <c r="O54" s="14"/>
      <c r="P54" s="14"/>
      <c r="Q54" s="14"/>
      <c r="R54" s="14"/>
      <c r="S54" s="14"/>
      <c r="T54" s="14"/>
      <c r="U54" s="14"/>
      <c r="V54" s="14"/>
      <c r="W54" s="14"/>
      <c r="X54" s="14"/>
      <c r="Y54" s="14"/>
      <c r="Z54" s="14"/>
      <c r="AA54" s="15"/>
      <c r="AB54" s="3"/>
      <c r="AC54" s="3"/>
      <c r="AD54" s="3"/>
      <c r="AE54" s="3"/>
      <c r="AF54" s="3"/>
      <c r="AG54" s="3"/>
      <c r="AH54" s="3"/>
      <c r="AI54" s="3"/>
      <c r="AJ54" s="3"/>
      <c r="AK54" s="3"/>
      <c r="AL54" s="3"/>
      <c r="AM54" s="3"/>
      <c r="AN54" s="3"/>
      <c r="AO54" s="3"/>
    </row>
    <row r="55" spans="2:41" s="171" customFormat="1" x14ac:dyDescent="0.25">
      <c r="B55" s="13"/>
      <c r="C55" s="36"/>
      <c r="D55" s="37"/>
      <c r="E55" s="1087"/>
      <c r="F55" s="14"/>
      <c r="G55" s="14"/>
      <c r="H55" s="14"/>
      <c r="I55" s="14"/>
      <c r="J55" s="14"/>
      <c r="K55" s="14"/>
      <c r="L55" s="14"/>
      <c r="M55" s="14"/>
      <c r="N55" s="14"/>
      <c r="O55" s="14"/>
      <c r="P55" s="14"/>
      <c r="Q55" s="14"/>
      <c r="R55" s="14"/>
      <c r="S55" s="14"/>
      <c r="T55" s="14"/>
      <c r="U55" s="14"/>
      <c r="V55" s="14"/>
      <c r="W55" s="14"/>
      <c r="X55" s="14"/>
      <c r="Y55" s="14"/>
      <c r="Z55" s="14"/>
      <c r="AA55" s="15"/>
      <c r="AB55" s="3"/>
      <c r="AC55" s="3"/>
      <c r="AD55" s="3"/>
      <c r="AE55" s="3"/>
      <c r="AF55" s="3"/>
      <c r="AG55" s="3"/>
      <c r="AH55" s="3"/>
      <c r="AI55" s="3"/>
      <c r="AJ55" s="3"/>
      <c r="AK55" s="3"/>
      <c r="AL55" s="3"/>
      <c r="AM55" s="3"/>
      <c r="AN55" s="3"/>
      <c r="AO55" s="3"/>
    </row>
    <row r="56" spans="2:41" s="171" customFormat="1" x14ac:dyDescent="0.25">
      <c r="B56" s="13"/>
      <c r="C56" s="5"/>
      <c r="D56" s="5"/>
      <c r="E56" s="5"/>
      <c r="F56" s="14"/>
      <c r="G56" s="14"/>
      <c r="H56" s="14"/>
      <c r="I56" s="14"/>
      <c r="J56" s="14"/>
      <c r="K56" s="14"/>
      <c r="L56" s="14"/>
      <c r="M56" s="14"/>
      <c r="N56" s="14"/>
      <c r="O56" s="14"/>
      <c r="P56" s="14"/>
      <c r="Q56" s="14"/>
      <c r="R56" s="14"/>
      <c r="S56" s="14"/>
      <c r="T56" s="14"/>
      <c r="U56" s="14"/>
      <c r="V56" s="14"/>
      <c r="W56" s="14"/>
      <c r="X56" s="14"/>
      <c r="Y56" s="14"/>
      <c r="Z56" s="14"/>
      <c r="AA56" s="15"/>
      <c r="AB56" s="3"/>
      <c r="AC56" s="3"/>
      <c r="AD56" s="3"/>
      <c r="AE56" s="3"/>
      <c r="AF56" s="3"/>
      <c r="AG56" s="3"/>
      <c r="AH56" s="3"/>
      <c r="AI56" s="3"/>
      <c r="AJ56" s="3"/>
      <c r="AK56" s="3"/>
      <c r="AL56" s="3"/>
      <c r="AM56" s="3"/>
      <c r="AN56" s="3"/>
      <c r="AO56" s="3"/>
    </row>
    <row r="57" spans="2:41" s="171" customFormat="1" x14ac:dyDescent="0.25">
      <c r="B57" s="13"/>
      <c r="C57" s="39" t="s">
        <v>1571</v>
      </c>
      <c r="D57" s="40"/>
      <c r="E57" s="41"/>
      <c r="F57" s="14"/>
      <c r="G57" s="14"/>
      <c r="H57" s="14"/>
      <c r="I57" s="14"/>
      <c r="J57" s="14"/>
      <c r="K57" s="14"/>
      <c r="L57" s="14"/>
      <c r="M57" s="14"/>
      <c r="N57" s="14"/>
      <c r="O57" s="14"/>
      <c r="P57" s="14"/>
      <c r="Q57" s="14"/>
      <c r="R57" s="14"/>
      <c r="S57" s="14"/>
      <c r="T57" s="14"/>
      <c r="U57" s="14"/>
      <c r="V57" s="14"/>
      <c r="W57" s="14"/>
      <c r="X57" s="14"/>
      <c r="Y57" s="14"/>
      <c r="Z57" s="14"/>
      <c r="AA57" s="15"/>
      <c r="AB57" s="3"/>
      <c r="AC57" s="3"/>
      <c r="AD57" s="3"/>
      <c r="AE57" s="3"/>
      <c r="AF57" s="3"/>
      <c r="AG57" s="3"/>
      <c r="AH57" s="3"/>
      <c r="AI57" s="3"/>
      <c r="AJ57" s="3"/>
      <c r="AK57" s="3"/>
      <c r="AL57" s="3"/>
      <c r="AM57" s="3"/>
      <c r="AN57" s="3"/>
      <c r="AO57" s="3"/>
    </row>
    <row r="58" spans="2:41" s="171" customFormat="1" x14ac:dyDescent="0.25">
      <c r="B58" s="13"/>
      <c r="C58" s="14"/>
      <c r="D58" s="14"/>
      <c r="E58" s="14"/>
      <c r="F58" s="14"/>
      <c r="G58" s="14"/>
      <c r="H58" s="14"/>
      <c r="I58" s="14"/>
      <c r="J58" s="14"/>
      <c r="K58" s="14"/>
      <c r="L58" s="14"/>
      <c r="M58" s="14"/>
      <c r="N58" s="14"/>
      <c r="O58" s="14"/>
      <c r="P58" s="14"/>
      <c r="Q58" s="14"/>
      <c r="R58" s="14"/>
      <c r="S58" s="14"/>
      <c r="T58" s="14"/>
      <c r="U58" s="14"/>
      <c r="V58" s="14"/>
      <c r="W58" s="14"/>
      <c r="X58" s="14"/>
      <c r="Y58" s="14"/>
      <c r="Z58" s="14"/>
      <c r="AA58" s="15"/>
      <c r="AB58" s="3"/>
      <c r="AC58" s="3"/>
      <c r="AD58" s="3"/>
      <c r="AE58" s="3"/>
      <c r="AF58" s="3"/>
      <c r="AG58" s="3"/>
      <c r="AH58" s="3"/>
      <c r="AI58" s="3"/>
      <c r="AJ58" s="3"/>
      <c r="AK58" s="3"/>
      <c r="AL58" s="3"/>
      <c r="AM58" s="3"/>
      <c r="AN58" s="3"/>
      <c r="AO58" s="3"/>
    </row>
    <row r="59" spans="2:41" s="171" customFormat="1" ht="15" customHeight="1" x14ac:dyDescent="0.3">
      <c r="B59" s="67"/>
      <c r="C59" s="32" t="s">
        <v>121</v>
      </c>
      <c r="D59" s="33"/>
      <c r="E59" s="34">
        <f>E39</f>
        <v>2048</v>
      </c>
      <c r="F59" s="14"/>
      <c r="G59" s="14"/>
      <c r="H59" s="14"/>
      <c r="I59" s="14"/>
      <c r="J59" s="14"/>
      <c r="K59" s="14"/>
      <c r="L59" s="14"/>
      <c r="M59" s="14"/>
      <c r="N59" s="14"/>
      <c r="O59" s="14"/>
      <c r="P59" s="14"/>
      <c r="Q59" s="14"/>
      <c r="R59" s="14"/>
      <c r="S59" s="14"/>
      <c r="T59" s="14"/>
      <c r="U59" s="14"/>
      <c r="V59" s="14"/>
      <c r="W59" s="14"/>
      <c r="X59" s="14"/>
      <c r="Y59" s="14"/>
      <c r="Z59" s="14"/>
      <c r="AA59" s="15"/>
      <c r="AB59" s="3"/>
      <c r="AC59" s="3"/>
      <c r="AD59" s="3"/>
      <c r="AE59" s="3"/>
      <c r="AF59" s="3"/>
      <c r="AG59" s="3"/>
      <c r="AH59" s="3"/>
      <c r="AI59" s="3"/>
      <c r="AJ59" s="3"/>
      <c r="AK59" s="3"/>
      <c r="AL59" s="3"/>
      <c r="AM59" s="3"/>
      <c r="AN59" s="3"/>
      <c r="AO59" s="3"/>
    </row>
    <row r="60" spans="2:41" s="171" customFormat="1" x14ac:dyDescent="0.25">
      <c r="B60" s="13"/>
      <c r="C60" s="6" t="s">
        <v>1572</v>
      </c>
      <c r="D60" s="348" t="s">
        <v>1573</v>
      </c>
      <c r="E60" s="1174">
        <f>IF(E7,E14*(E26+E27),0)/1000</f>
        <v>0</v>
      </c>
      <c r="F60" s="14"/>
      <c r="G60" s="14"/>
      <c r="H60" s="14"/>
      <c r="I60" s="14"/>
      <c r="J60" s="14"/>
      <c r="K60" s="14"/>
      <c r="L60" s="14"/>
      <c r="M60" s="14"/>
      <c r="N60" s="14"/>
      <c r="O60" s="14"/>
      <c r="P60" s="14"/>
      <c r="Q60" s="14"/>
      <c r="R60" s="14"/>
      <c r="S60" s="14"/>
      <c r="T60" s="14"/>
      <c r="U60" s="14"/>
      <c r="V60" s="14"/>
      <c r="W60" s="14"/>
      <c r="X60" s="14"/>
      <c r="Y60" s="14"/>
      <c r="Z60" s="14"/>
      <c r="AA60" s="15"/>
      <c r="AB60" s="3"/>
      <c r="AC60" s="3"/>
      <c r="AD60" s="3"/>
      <c r="AE60" s="3"/>
      <c r="AF60" s="3"/>
      <c r="AG60" s="3"/>
      <c r="AH60" s="3"/>
      <c r="AI60" s="3"/>
      <c r="AJ60" s="3"/>
      <c r="AK60" s="3"/>
      <c r="AL60" s="3"/>
      <c r="AM60" s="3"/>
      <c r="AN60" s="3"/>
      <c r="AO60" s="3"/>
    </row>
    <row r="61" spans="2:41" s="171" customFormat="1" x14ac:dyDescent="0.25">
      <c r="B61" s="13"/>
      <c r="C61" s="6" t="s">
        <v>1574</v>
      </c>
      <c r="D61" s="348" t="s">
        <v>1573</v>
      </c>
      <c r="E61" s="1174">
        <f>IF(E8,E15*E37,0)/1000</f>
        <v>15960</v>
      </c>
      <c r="F61" s="14"/>
      <c r="G61" s="14"/>
      <c r="H61" s="14"/>
      <c r="I61" s="14"/>
      <c r="J61" s="14"/>
      <c r="K61" s="14"/>
      <c r="L61" s="14"/>
      <c r="M61" s="14"/>
      <c r="N61" s="14"/>
      <c r="O61" s="14"/>
      <c r="P61" s="14"/>
      <c r="Q61" s="14"/>
      <c r="R61" s="14"/>
      <c r="S61" s="14"/>
      <c r="T61" s="14"/>
      <c r="U61" s="14"/>
      <c r="V61" s="14"/>
      <c r="W61" s="14"/>
      <c r="X61" s="14"/>
      <c r="Y61" s="14"/>
      <c r="Z61" s="14"/>
      <c r="AA61" s="15"/>
      <c r="AB61" s="3"/>
      <c r="AC61" s="3"/>
      <c r="AD61" s="3"/>
      <c r="AE61" s="3"/>
      <c r="AF61" s="3"/>
      <c r="AG61" s="3"/>
      <c r="AH61" s="3"/>
      <c r="AI61" s="3"/>
      <c r="AJ61" s="3"/>
      <c r="AK61" s="3"/>
      <c r="AL61" s="3"/>
      <c r="AM61" s="3"/>
      <c r="AN61" s="3"/>
      <c r="AO61" s="3"/>
    </row>
    <row r="62" spans="2:41" s="171" customFormat="1" x14ac:dyDescent="0.25">
      <c r="B62" s="13"/>
      <c r="C62" s="6" t="s">
        <v>1575</v>
      </c>
      <c r="D62" s="348" t="s">
        <v>1573</v>
      </c>
      <c r="E62" s="115">
        <f>IF(E9,E16*E38,0)/1000</f>
        <v>0</v>
      </c>
      <c r="F62" s="14"/>
      <c r="G62" s="14"/>
      <c r="H62" s="14"/>
      <c r="I62" s="14"/>
      <c r="J62" s="14"/>
      <c r="K62" s="14"/>
      <c r="L62" s="14"/>
      <c r="M62" s="14"/>
      <c r="N62" s="14"/>
      <c r="O62" s="14"/>
      <c r="P62" s="14"/>
      <c r="Q62" s="14"/>
      <c r="R62" s="14"/>
      <c r="S62" s="14"/>
      <c r="T62" s="14"/>
      <c r="U62" s="14"/>
      <c r="V62" s="14"/>
      <c r="W62" s="14"/>
      <c r="X62" s="14"/>
      <c r="Y62" s="14"/>
      <c r="Z62" s="14"/>
      <c r="AA62" s="15"/>
      <c r="AB62" s="3"/>
      <c r="AC62" s="3"/>
      <c r="AD62" s="3"/>
      <c r="AE62" s="3"/>
      <c r="AF62" s="3"/>
      <c r="AG62" s="3"/>
      <c r="AH62" s="3"/>
      <c r="AI62" s="3"/>
      <c r="AJ62" s="3"/>
      <c r="AK62" s="3"/>
      <c r="AL62" s="3"/>
      <c r="AM62" s="3"/>
      <c r="AN62" s="3"/>
      <c r="AO62" s="3"/>
    </row>
    <row r="63" spans="2:41" s="171" customFormat="1" x14ac:dyDescent="0.25">
      <c r="B63" s="13"/>
      <c r="C63" s="6" t="str">
        <f>C17</f>
        <v>Onshore disposal, remidiation and monitoring</v>
      </c>
      <c r="D63" s="348" t="s">
        <v>1573</v>
      </c>
      <c r="E63" s="1174">
        <f>E60*(E17/E19)+E61*(E17/E20)+E62*(E17/E21)</f>
        <v>651.42857142857133</v>
      </c>
      <c r="F63" s="14"/>
      <c r="G63" s="14"/>
      <c r="H63" s="14"/>
      <c r="I63" s="14"/>
      <c r="J63" s="14"/>
      <c r="K63" s="14"/>
      <c r="L63" s="14"/>
      <c r="M63" s="14"/>
      <c r="N63" s="14"/>
      <c r="O63" s="14"/>
      <c r="P63" s="14"/>
      <c r="Q63" s="14"/>
      <c r="R63" s="14"/>
      <c r="S63" s="14"/>
      <c r="T63" s="14"/>
      <c r="U63" s="14"/>
      <c r="V63" s="14"/>
      <c r="W63" s="14"/>
      <c r="X63" s="14"/>
      <c r="Y63" s="14"/>
      <c r="Z63" s="14"/>
      <c r="AA63" s="15"/>
      <c r="AB63" s="3"/>
      <c r="AC63" s="3"/>
      <c r="AD63" s="3"/>
      <c r="AE63" s="3"/>
      <c r="AF63" s="3"/>
      <c r="AG63" s="3"/>
      <c r="AH63" s="3"/>
      <c r="AI63" s="3"/>
      <c r="AJ63" s="3"/>
      <c r="AK63" s="3"/>
      <c r="AL63" s="3"/>
      <c r="AM63" s="3"/>
      <c r="AN63" s="3"/>
      <c r="AO63" s="3"/>
    </row>
    <row r="64" spans="2:41" s="171" customFormat="1" x14ac:dyDescent="0.25">
      <c r="B64" s="13"/>
      <c r="C64" s="6" t="str">
        <f>C18</f>
        <v>Project managment and facility running cost</v>
      </c>
      <c r="D64" s="291" t="s">
        <v>1573</v>
      </c>
      <c r="E64" s="1174">
        <f>E60*(E18/E19)+E61*(E18/E20)+E62*(E18/E21)</f>
        <v>5211.4285714285706</v>
      </c>
      <c r="F64" s="14"/>
      <c r="G64" s="14"/>
      <c r="H64" s="14"/>
      <c r="I64" s="14"/>
      <c r="J64" s="14"/>
      <c r="K64" s="14"/>
      <c r="L64" s="14"/>
      <c r="M64" s="14"/>
      <c r="N64" s="14"/>
      <c r="O64" s="14"/>
      <c r="P64" s="14"/>
      <c r="Q64" s="14"/>
      <c r="R64" s="14"/>
      <c r="S64" s="14"/>
      <c r="T64" s="14"/>
      <c r="U64" s="14"/>
      <c r="V64" s="14"/>
      <c r="W64" s="14"/>
      <c r="X64" s="14"/>
      <c r="Y64" s="14"/>
      <c r="Z64" s="14"/>
      <c r="AA64" s="15"/>
      <c r="AB64" s="3"/>
      <c r="AC64" s="3"/>
      <c r="AD64" s="3"/>
      <c r="AE64" s="3"/>
      <c r="AF64" s="3"/>
      <c r="AG64" s="3"/>
      <c r="AH64" s="3"/>
      <c r="AI64" s="3"/>
      <c r="AJ64" s="3"/>
      <c r="AK64" s="3"/>
      <c r="AL64" s="3"/>
      <c r="AM64" s="3"/>
      <c r="AN64" s="3"/>
      <c r="AO64" s="3"/>
    </row>
    <row r="65" spans="2:41" s="171" customFormat="1" x14ac:dyDescent="0.25">
      <c r="B65" s="13"/>
      <c r="C65" s="36" t="s">
        <v>1576</v>
      </c>
      <c r="D65" s="37" t="s">
        <v>1573</v>
      </c>
      <c r="E65" s="1175">
        <f>SUM(E60:E64)</f>
        <v>21822.857142857145</v>
      </c>
      <c r="F65" s="14"/>
      <c r="G65" s="14"/>
      <c r="H65" s="14"/>
      <c r="I65" s="14"/>
      <c r="J65" s="14"/>
      <c r="K65" s="14"/>
      <c r="L65" s="14"/>
      <c r="M65" s="14"/>
      <c r="N65" s="14"/>
      <c r="O65" s="14"/>
      <c r="P65" s="14"/>
      <c r="Q65" s="14"/>
      <c r="R65" s="14"/>
      <c r="S65" s="14"/>
      <c r="T65" s="14"/>
      <c r="U65" s="14"/>
      <c r="V65" s="14"/>
      <c r="W65" s="14"/>
      <c r="X65" s="14"/>
      <c r="Y65" s="14"/>
      <c r="Z65" s="14"/>
      <c r="AA65" s="15"/>
      <c r="AB65" s="3"/>
      <c r="AC65" s="3"/>
      <c r="AD65" s="3"/>
      <c r="AE65" s="3"/>
      <c r="AF65" s="3"/>
      <c r="AG65" s="3"/>
      <c r="AH65" s="3"/>
      <c r="AI65" s="3"/>
      <c r="AJ65" s="3"/>
      <c r="AK65" s="3"/>
      <c r="AL65" s="3"/>
      <c r="AM65" s="3"/>
      <c r="AN65" s="3"/>
      <c r="AO65" s="3"/>
    </row>
    <row r="66" spans="2:41" s="171" customFormat="1" x14ac:dyDescent="0.25">
      <c r="B66" s="13"/>
      <c r="C66" s="14"/>
      <c r="D66" s="14"/>
      <c r="E66" s="14"/>
      <c r="F66" s="14"/>
      <c r="G66" s="14"/>
      <c r="H66" s="14"/>
      <c r="I66" s="14"/>
      <c r="J66" s="14"/>
      <c r="K66" s="14"/>
      <c r="L66" s="14"/>
      <c r="M66" s="14"/>
      <c r="N66" s="14"/>
      <c r="O66" s="14"/>
      <c r="P66" s="14"/>
      <c r="Q66" s="14"/>
      <c r="R66" s="14"/>
      <c r="S66" s="14"/>
      <c r="T66" s="14"/>
      <c r="U66" s="14"/>
      <c r="V66" s="14"/>
      <c r="W66" s="14"/>
      <c r="X66" s="14"/>
      <c r="Y66" s="14"/>
      <c r="Z66" s="14"/>
      <c r="AA66" s="15"/>
      <c r="AB66" s="3"/>
      <c r="AC66" s="3"/>
      <c r="AD66" s="3"/>
      <c r="AE66" s="3"/>
      <c r="AF66" s="3"/>
      <c r="AG66" s="3"/>
      <c r="AH66" s="3"/>
      <c r="AI66" s="3"/>
      <c r="AJ66" s="3"/>
      <c r="AK66" s="3"/>
      <c r="AL66" s="3"/>
      <c r="AM66" s="3"/>
      <c r="AN66" s="3"/>
      <c r="AO66" s="3"/>
    </row>
    <row r="67" spans="2:41" s="171" customFormat="1" x14ac:dyDescent="0.25">
      <c r="B67" s="13"/>
      <c r="C67" s="14"/>
      <c r="D67" s="14"/>
      <c r="E67" s="14"/>
      <c r="F67" s="14"/>
      <c r="G67" s="14"/>
      <c r="H67" s="14"/>
      <c r="I67" s="14"/>
      <c r="J67" s="14"/>
      <c r="K67" s="14"/>
      <c r="L67" s="14"/>
      <c r="M67" s="14"/>
      <c r="N67" s="14"/>
      <c r="O67" s="14"/>
      <c r="P67" s="14"/>
      <c r="Q67" s="14"/>
      <c r="R67" s="14"/>
      <c r="S67" s="14"/>
      <c r="T67" s="14"/>
      <c r="U67" s="14"/>
      <c r="V67" s="14"/>
      <c r="W67" s="14"/>
      <c r="X67" s="14"/>
      <c r="Y67" s="14"/>
      <c r="Z67" s="14"/>
      <c r="AA67" s="15"/>
      <c r="AB67" s="3"/>
      <c r="AC67" s="3"/>
      <c r="AD67" s="3"/>
      <c r="AE67" s="3"/>
      <c r="AF67" s="3"/>
      <c r="AG67" s="3"/>
      <c r="AH67" s="3"/>
      <c r="AI67" s="3"/>
      <c r="AJ67" s="3"/>
      <c r="AK67" s="3"/>
      <c r="AL67" s="3"/>
      <c r="AM67" s="3"/>
      <c r="AN67" s="3"/>
      <c r="AO67" s="3"/>
    </row>
    <row r="68" spans="2:41" s="171" customFormat="1" x14ac:dyDescent="0.25">
      <c r="B68" s="13"/>
      <c r="C68" s="14"/>
      <c r="D68" s="14"/>
      <c r="E68" s="14"/>
      <c r="F68" s="14"/>
      <c r="G68" s="14"/>
      <c r="H68" s="14"/>
      <c r="I68" s="14"/>
      <c r="J68" s="14"/>
      <c r="K68" s="14"/>
      <c r="L68" s="14"/>
      <c r="M68" s="14"/>
      <c r="N68" s="14"/>
      <c r="O68" s="14"/>
      <c r="P68" s="14"/>
      <c r="Q68" s="14"/>
      <c r="R68" s="14"/>
      <c r="S68" s="14"/>
      <c r="T68" s="14"/>
      <c r="U68" s="14"/>
      <c r="V68" s="14"/>
      <c r="W68" s="14"/>
      <c r="X68" s="14"/>
      <c r="Y68" s="14"/>
      <c r="Z68" s="14"/>
      <c r="AA68" s="15"/>
      <c r="AB68" s="3"/>
      <c r="AC68" s="3"/>
      <c r="AD68" s="3"/>
      <c r="AE68" s="3"/>
      <c r="AF68" s="3"/>
      <c r="AG68" s="3"/>
      <c r="AH68" s="3"/>
      <c r="AI68" s="3"/>
      <c r="AJ68" s="3"/>
      <c r="AK68" s="3"/>
      <c r="AL68" s="3"/>
      <c r="AM68" s="3"/>
      <c r="AN68" s="3"/>
      <c r="AO68" s="3"/>
    </row>
    <row r="69" spans="2:41" s="171" customFormat="1" x14ac:dyDescent="0.25">
      <c r="B69" s="13"/>
      <c r="C69" s="14"/>
      <c r="D69" s="14"/>
      <c r="E69" s="14"/>
      <c r="F69" s="14"/>
      <c r="G69" s="14"/>
      <c r="H69" s="14"/>
      <c r="I69" s="14"/>
      <c r="J69" s="14"/>
      <c r="K69" s="14"/>
      <c r="L69" s="14"/>
      <c r="M69" s="14"/>
      <c r="N69" s="14"/>
      <c r="O69" s="14"/>
      <c r="P69" s="14"/>
      <c r="Q69" s="14"/>
      <c r="R69" s="14"/>
      <c r="S69" s="14"/>
      <c r="T69" s="14"/>
      <c r="U69" s="14"/>
      <c r="V69" s="14"/>
      <c r="W69" s="14"/>
      <c r="X69" s="14"/>
      <c r="Y69" s="14"/>
      <c r="Z69" s="14"/>
      <c r="AA69" s="15"/>
      <c r="AB69" s="3"/>
      <c r="AC69" s="3"/>
      <c r="AD69" s="3"/>
      <c r="AE69" s="3"/>
      <c r="AF69" s="3"/>
      <c r="AG69" s="3"/>
      <c r="AH69" s="3"/>
      <c r="AI69" s="3"/>
      <c r="AJ69" s="3"/>
      <c r="AK69" s="3"/>
      <c r="AL69" s="3"/>
      <c r="AM69" s="3"/>
      <c r="AN69" s="3"/>
      <c r="AO69" s="3"/>
    </row>
    <row r="70" spans="2:41" s="171" customFormat="1" x14ac:dyDescent="0.25">
      <c r="B70" s="13"/>
      <c r="C70" s="14"/>
      <c r="D70" s="14"/>
      <c r="E70" s="14"/>
      <c r="F70" s="14"/>
      <c r="G70" s="14"/>
      <c r="H70" s="14"/>
      <c r="I70" s="14"/>
      <c r="J70" s="14"/>
      <c r="K70" s="14"/>
      <c r="L70" s="14"/>
      <c r="M70" s="14"/>
      <c r="N70" s="14"/>
      <c r="O70" s="14"/>
      <c r="P70" s="14"/>
      <c r="Q70" s="14"/>
      <c r="R70" s="14"/>
      <c r="S70" s="14"/>
      <c r="T70" s="14"/>
      <c r="U70" s="14"/>
      <c r="V70" s="14"/>
      <c r="W70" s="14"/>
      <c r="X70" s="14"/>
      <c r="Y70" s="14"/>
      <c r="Z70" s="14"/>
      <c r="AA70" s="15"/>
      <c r="AB70" s="3"/>
      <c r="AC70" s="3"/>
      <c r="AD70" s="3"/>
      <c r="AE70" s="3"/>
      <c r="AF70" s="3"/>
      <c r="AG70" s="3"/>
      <c r="AH70" s="3"/>
      <c r="AI70" s="3"/>
      <c r="AJ70" s="3"/>
      <c r="AK70" s="3"/>
      <c r="AL70" s="3"/>
      <c r="AM70" s="3"/>
      <c r="AN70" s="3"/>
      <c r="AO70" s="3"/>
    </row>
    <row r="71" spans="2:41" s="171" customFormat="1" x14ac:dyDescent="0.25">
      <c r="B71" s="13"/>
      <c r="C71" s="14"/>
      <c r="D71" s="14"/>
      <c r="E71" s="14"/>
      <c r="F71" s="14"/>
      <c r="G71" s="14"/>
      <c r="H71" s="14"/>
      <c r="I71" s="14"/>
      <c r="J71" s="14"/>
      <c r="K71" s="14"/>
      <c r="L71" s="14"/>
      <c r="M71" s="14"/>
      <c r="N71" s="14"/>
      <c r="O71" s="14"/>
      <c r="P71" s="14"/>
      <c r="Q71" s="14"/>
      <c r="R71" s="14"/>
      <c r="S71" s="14"/>
      <c r="T71" s="14"/>
      <c r="U71" s="14"/>
      <c r="V71" s="14"/>
      <c r="W71" s="14"/>
      <c r="X71" s="14"/>
      <c r="Y71" s="14"/>
      <c r="Z71" s="14"/>
      <c r="AA71" s="15"/>
      <c r="AB71" s="3"/>
      <c r="AC71" s="3"/>
      <c r="AD71" s="3"/>
      <c r="AE71" s="3"/>
      <c r="AF71" s="3"/>
      <c r="AG71" s="3"/>
      <c r="AH71" s="3"/>
      <c r="AI71" s="3"/>
      <c r="AJ71" s="3"/>
      <c r="AK71" s="3"/>
      <c r="AL71" s="3"/>
      <c r="AM71" s="3"/>
      <c r="AN71" s="3"/>
      <c r="AO71" s="3"/>
    </row>
    <row r="72" spans="2:41" s="171" customFormat="1" x14ac:dyDescent="0.25">
      <c r="B72" s="13"/>
      <c r="C72" s="14"/>
      <c r="D72" s="14"/>
      <c r="E72" s="14"/>
      <c r="F72" s="14"/>
      <c r="G72" s="14"/>
      <c r="H72" s="14"/>
      <c r="I72" s="14"/>
      <c r="J72" s="14"/>
      <c r="K72" s="14"/>
      <c r="L72" s="14"/>
      <c r="M72" s="14"/>
      <c r="N72" s="14"/>
      <c r="O72" s="14"/>
      <c r="P72" s="14"/>
      <c r="Q72" s="14"/>
      <c r="R72" s="14"/>
      <c r="S72" s="14"/>
      <c r="T72" s="14"/>
      <c r="U72" s="14"/>
      <c r="V72" s="14"/>
      <c r="W72" s="14"/>
      <c r="X72" s="14"/>
      <c r="Y72" s="14"/>
      <c r="Z72" s="14"/>
      <c r="AA72" s="15"/>
      <c r="AB72" s="3"/>
      <c r="AC72" s="3"/>
      <c r="AD72" s="3"/>
      <c r="AE72" s="3"/>
      <c r="AF72" s="3"/>
      <c r="AG72" s="3"/>
      <c r="AH72" s="3"/>
      <c r="AI72" s="3"/>
      <c r="AJ72" s="3"/>
      <c r="AK72" s="3"/>
      <c r="AL72" s="3"/>
      <c r="AM72" s="3"/>
      <c r="AN72" s="3"/>
      <c r="AO72" s="3"/>
    </row>
    <row r="73" spans="2:41" s="171" customFormat="1" x14ac:dyDescent="0.25">
      <c r="B73" s="13"/>
      <c r="C73" s="14"/>
      <c r="D73" s="14"/>
      <c r="E73" s="14"/>
      <c r="F73" s="14"/>
      <c r="G73" s="14"/>
      <c r="H73" s="14"/>
      <c r="I73" s="14"/>
      <c r="J73" s="14"/>
      <c r="K73" s="14"/>
      <c r="L73" s="14"/>
      <c r="M73" s="14"/>
      <c r="N73" s="14"/>
      <c r="O73" s="14"/>
      <c r="P73" s="14"/>
      <c r="Q73" s="14"/>
      <c r="R73" s="14"/>
      <c r="S73" s="14"/>
      <c r="T73" s="14"/>
      <c r="U73" s="14"/>
      <c r="V73" s="14"/>
      <c r="W73" s="14"/>
      <c r="X73" s="14"/>
      <c r="Y73" s="14"/>
      <c r="Z73" s="14"/>
      <c r="AA73" s="15"/>
      <c r="AB73" s="3"/>
      <c r="AC73" s="3"/>
      <c r="AD73" s="3"/>
      <c r="AE73" s="3"/>
      <c r="AF73" s="3"/>
      <c r="AG73" s="3"/>
      <c r="AH73" s="3"/>
      <c r="AI73" s="3"/>
      <c r="AJ73" s="3"/>
      <c r="AK73" s="3"/>
      <c r="AL73" s="3"/>
      <c r="AM73" s="3"/>
      <c r="AN73" s="3"/>
      <c r="AO73" s="3"/>
    </row>
    <row r="74" spans="2:41" s="171" customFormat="1" x14ac:dyDescent="0.25">
      <c r="B74" s="13"/>
      <c r="C74" s="14"/>
      <c r="D74" s="14"/>
      <c r="E74" s="14"/>
      <c r="F74" s="14"/>
      <c r="G74" s="14"/>
      <c r="H74" s="14"/>
      <c r="I74" s="14"/>
      <c r="J74" s="14"/>
      <c r="K74" s="14"/>
      <c r="L74" s="14"/>
      <c r="M74" s="14"/>
      <c r="N74" s="14"/>
      <c r="O74" s="14"/>
      <c r="P74" s="14"/>
      <c r="Q74" s="14"/>
      <c r="R74" s="14"/>
      <c r="S74" s="14"/>
      <c r="T74" s="14"/>
      <c r="U74" s="14"/>
      <c r="V74" s="14"/>
      <c r="W74" s="14"/>
      <c r="X74" s="14"/>
      <c r="Y74" s="14"/>
      <c r="Z74" s="14"/>
      <c r="AA74" s="15"/>
      <c r="AB74" s="3"/>
      <c r="AC74" s="3"/>
      <c r="AD74" s="3"/>
      <c r="AE74" s="3"/>
      <c r="AF74" s="3"/>
      <c r="AG74" s="3"/>
      <c r="AH74" s="3"/>
      <c r="AI74" s="3"/>
      <c r="AJ74" s="3"/>
      <c r="AK74" s="3"/>
      <c r="AL74" s="3"/>
      <c r="AM74" s="3"/>
      <c r="AN74" s="3"/>
      <c r="AO74" s="3"/>
    </row>
    <row r="75" spans="2:41" s="171" customFormat="1" x14ac:dyDescent="0.25">
      <c r="B75" s="13"/>
      <c r="C75" s="14"/>
      <c r="D75" s="14"/>
      <c r="E75" s="14"/>
      <c r="F75" s="14"/>
      <c r="G75" s="14"/>
      <c r="H75" s="14"/>
      <c r="I75" s="14"/>
      <c r="J75" s="14"/>
      <c r="K75" s="14"/>
      <c r="L75" s="14"/>
      <c r="M75" s="14"/>
      <c r="N75" s="14"/>
      <c r="O75" s="14"/>
      <c r="P75" s="14"/>
      <c r="Q75" s="14"/>
      <c r="R75" s="14"/>
      <c r="S75" s="14"/>
      <c r="T75" s="14"/>
      <c r="U75" s="14"/>
      <c r="V75" s="14"/>
      <c r="W75" s="14"/>
      <c r="X75" s="14"/>
      <c r="Y75" s="14"/>
      <c r="Z75" s="14"/>
      <c r="AA75" s="15"/>
      <c r="AB75" s="3"/>
      <c r="AC75" s="3"/>
      <c r="AD75" s="3"/>
      <c r="AE75" s="3"/>
      <c r="AF75" s="3"/>
      <c r="AG75" s="3"/>
      <c r="AH75" s="3"/>
      <c r="AI75" s="3"/>
      <c r="AJ75" s="3"/>
      <c r="AK75" s="3"/>
      <c r="AL75" s="3"/>
      <c r="AM75" s="3"/>
      <c r="AN75" s="3"/>
      <c r="AO75" s="3"/>
    </row>
    <row r="76" spans="2:41" s="171" customFormat="1" x14ac:dyDescent="0.25">
      <c r="B76" s="13"/>
      <c r="C76" s="135"/>
      <c r="D76" s="14"/>
      <c r="E76" s="14"/>
      <c r="F76" s="14"/>
      <c r="G76" s="14"/>
      <c r="H76" s="14"/>
      <c r="I76" s="14"/>
      <c r="J76" s="14"/>
      <c r="K76" s="14"/>
      <c r="L76" s="14"/>
      <c r="M76" s="14"/>
      <c r="N76" s="14"/>
      <c r="O76" s="14"/>
      <c r="P76" s="14"/>
      <c r="Q76" s="14"/>
      <c r="R76" s="14"/>
      <c r="S76" s="14"/>
      <c r="T76" s="14"/>
      <c r="U76" s="14"/>
      <c r="V76" s="14"/>
      <c r="W76" s="14"/>
      <c r="X76" s="14"/>
      <c r="Y76" s="14"/>
      <c r="Z76" s="14"/>
      <c r="AA76" s="15"/>
      <c r="AB76" s="3"/>
      <c r="AC76" s="3"/>
      <c r="AD76" s="3"/>
      <c r="AE76" s="3"/>
      <c r="AF76" s="3"/>
      <c r="AG76" s="3"/>
      <c r="AH76" s="3"/>
      <c r="AI76" s="3"/>
      <c r="AJ76" s="3"/>
      <c r="AK76" s="3"/>
      <c r="AL76" s="3"/>
      <c r="AM76" s="3"/>
      <c r="AN76" s="3"/>
      <c r="AO76" s="3"/>
    </row>
    <row r="77" spans="2:41" s="171" customFormat="1" x14ac:dyDescent="0.25">
      <c r="B77" s="13"/>
      <c r="C77" s="14"/>
      <c r="D77" s="14"/>
      <c r="E77" s="14"/>
      <c r="F77" s="14"/>
      <c r="G77" s="14"/>
      <c r="H77" s="14"/>
      <c r="I77" s="14"/>
      <c r="J77" s="14"/>
      <c r="K77" s="14"/>
      <c r="L77" s="14"/>
      <c r="M77" s="14"/>
      <c r="N77" s="14"/>
      <c r="O77" s="14"/>
      <c r="P77" s="14"/>
      <c r="Q77" s="14"/>
      <c r="R77" s="14"/>
      <c r="S77" s="14"/>
      <c r="T77" s="14"/>
      <c r="U77" s="14"/>
      <c r="V77" s="14"/>
      <c r="W77" s="14"/>
      <c r="X77" s="14"/>
      <c r="Y77" s="14"/>
      <c r="Z77" s="14"/>
      <c r="AA77" s="15"/>
      <c r="AB77" s="3"/>
      <c r="AC77" s="3"/>
      <c r="AD77" s="3"/>
      <c r="AE77" s="3"/>
      <c r="AF77" s="3"/>
      <c r="AG77" s="3"/>
      <c r="AH77" s="3"/>
      <c r="AI77" s="3"/>
      <c r="AJ77" s="3"/>
      <c r="AK77" s="3"/>
      <c r="AL77" s="3"/>
      <c r="AM77" s="3"/>
      <c r="AN77" s="3"/>
      <c r="AO77" s="3"/>
    </row>
    <row r="78" spans="2:41" s="171" customFormat="1" x14ac:dyDescent="0.25">
      <c r="B78" s="13"/>
      <c r="C78" s="14"/>
      <c r="D78" s="14"/>
      <c r="E78" s="14"/>
      <c r="F78" s="14"/>
      <c r="G78" s="14"/>
      <c r="H78" s="14"/>
      <c r="I78" s="14"/>
      <c r="J78" s="14"/>
      <c r="K78" s="14"/>
      <c r="L78" s="14"/>
      <c r="M78" s="14"/>
      <c r="N78" s="14"/>
      <c r="O78" s="14"/>
      <c r="P78" s="14"/>
      <c r="Q78" s="14"/>
      <c r="R78" s="14"/>
      <c r="S78" s="14"/>
      <c r="T78" s="14"/>
      <c r="U78" s="14"/>
      <c r="V78" s="14"/>
      <c r="W78" s="14"/>
      <c r="X78" s="14"/>
      <c r="Y78" s="14"/>
      <c r="Z78" s="14"/>
      <c r="AA78" s="15"/>
      <c r="AB78" s="3"/>
      <c r="AC78" s="3"/>
      <c r="AD78" s="3"/>
      <c r="AE78" s="3"/>
      <c r="AF78" s="3"/>
      <c r="AG78" s="3"/>
      <c r="AH78" s="3"/>
      <c r="AI78" s="3"/>
      <c r="AJ78" s="3"/>
      <c r="AK78" s="3"/>
      <c r="AL78" s="3"/>
      <c r="AM78" s="3"/>
      <c r="AN78" s="3"/>
      <c r="AO78" s="3"/>
    </row>
    <row r="79" spans="2:41" s="171" customFormat="1" x14ac:dyDescent="0.25">
      <c r="B79" s="13"/>
      <c r="C79" s="135"/>
      <c r="D79" s="14"/>
      <c r="E79" s="14"/>
      <c r="F79" s="14"/>
      <c r="G79" s="14"/>
      <c r="H79" s="14"/>
      <c r="I79" s="14"/>
      <c r="J79" s="14"/>
      <c r="K79" s="14"/>
      <c r="L79" s="14"/>
      <c r="M79" s="14"/>
      <c r="N79" s="14"/>
      <c r="O79" s="14"/>
      <c r="P79" s="14"/>
      <c r="Q79" s="14"/>
      <c r="R79" s="14"/>
      <c r="S79" s="14"/>
      <c r="T79" s="14"/>
      <c r="U79" s="14"/>
      <c r="V79" s="14"/>
      <c r="W79" s="14"/>
      <c r="X79" s="14"/>
      <c r="Y79" s="14"/>
      <c r="Z79" s="14"/>
      <c r="AA79" s="15"/>
      <c r="AB79" s="3"/>
      <c r="AC79" s="3"/>
      <c r="AD79" s="3"/>
      <c r="AE79" s="3"/>
      <c r="AF79" s="3"/>
      <c r="AG79" s="3"/>
      <c r="AH79" s="3"/>
      <c r="AI79" s="3"/>
      <c r="AJ79" s="3"/>
      <c r="AK79" s="3"/>
      <c r="AL79" s="3"/>
      <c r="AM79" s="3"/>
      <c r="AN79" s="3"/>
      <c r="AO79" s="3"/>
    </row>
    <row r="80" spans="2:41" s="171" customFormat="1" ht="18.75" x14ac:dyDescent="0.3">
      <c r="B80" s="67"/>
      <c r="C80" s="14"/>
      <c r="D80" s="60"/>
      <c r="E80" s="56"/>
      <c r="F80" s="56"/>
      <c r="G80" s="14"/>
      <c r="H80" s="56"/>
      <c r="I80" s="74"/>
      <c r="J80" s="14"/>
      <c r="K80" s="14"/>
      <c r="L80" s="14"/>
      <c r="M80" s="14"/>
      <c r="N80" s="14"/>
      <c r="O80" s="14"/>
      <c r="P80" s="14"/>
      <c r="Q80" s="14"/>
      <c r="R80" s="14"/>
      <c r="S80" s="14"/>
      <c r="T80" s="14"/>
      <c r="U80" s="14"/>
      <c r="V80" s="14"/>
      <c r="W80" s="14"/>
      <c r="X80" s="14"/>
      <c r="Y80" s="14"/>
      <c r="Z80" s="14"/>
      <c r="AA80" s="15"/>
      <c r="AB80" s="3"/>
      <c r="AC80" s="3"/>
      <c r="AD80" s="3"/>
      <c r="AE80" s="3"/>
      <c r="AF80" s="3"/>
      <c r="AG80" s="3"/>
      <c r="AH80" s="3"/>
      <c r="AI80" s="3"/>
      <c r="AJ80" s="3"/>
      <c r="AK80" s="3"/>
      <c r="AL80" s="3"/>
      <c r="AM80" s="3"/>
      <c r="AN80" s="3"/>
      <c r="AO80" s="3"/>
    </row>
    <row r="81" spans="2:41" s="171" customFormat="1" x14ac:dyDescent="0.25">
      <c r="B81" s="13"/>
      <c r="C81" s="14"/>
      <c r="D81" s="14"/>
      <c r="E81" s="56"/>
      <c r="F81" s="56"/>
      <c r="G81" s="14"/>
      <c r="H81" s="56"/>
      <c r="I81" s="14"/>
      <c r="J81" s="14"/>
      <c r="K81" s="14"/>
      <c r="L81" s="14"/>
      <c r="M81" s="14"/>
      <c r="N81" s="14"/>
      <c r="O81" s="14"/>
      <c r="P81" s="14"/>
      <c r="Q81" s="14"/>
      <c r="R81" s="14"/>
      <c r="S81" s="14"/>
      <c r="T81" s="14"/>
      <c r="U81" s="14"/>
      <c r="V81" s="14"/>
      <c r="W81" s="14"/>
      <c r="X81" s="14"/>
      <c r="Y81" s="14"/>
      <c r="Z81" s="14"/>
      <c r="AA81" s="15"/>
      <c r="AB81" s="3"/>
      <c r="AC81" s="3"/>
      <c r="AD81" s="3"/>
      <c r="AE81" s="3"/>
      <c r="AF81" s="3"/>
      <c r="AG81" s="3"/>
      <c r="AH81" s="3"/>
      <c r="AI81" s="3"/>
      <c r="AJ81" s="3"/>
      <c r="AK81" s="3"/>
      <c r="AL81" s="3"/>
      <c r="AM81" s="3"/>
      <c r="AN81" s="3"/>
      <c r="AO81" s="3"/>
    </row>
    <row r="82" spans="2:41" s="171" customFormat="1" x14ac:dyDescent="0.25">
      <c r="B82" s="13"/>
      <c r="C82" s="136"/>
      <c r="D82" s="60"/>
      <c r="E82" s="56"/>
      <c r="F82" s="56"/>
      <c r="G82" s="57"/>
      <c r="H82" s="14"/>
      <c r="I82" s="14"/>
      <c r="J82" s="14"/>
      <c r="K82" s="14"/>
      <c r="L82" s="14"/>
      <c r="M82" s="14"/>
      <c r="N82" s="14"/>
      <c r="O82" s="14"/>
      <c r="P82" s="14"/>
      <c r="Q82" s="14"/>
      <c r="R82" s="14"/>
      <c r="S82" s="14"/>
      <c r="T82" s="14"/>
      <c r="U82" s="14"/>
      <c r="V82" s="14"/>
      <c r="W82" s="14"/>
      <c r="X82" s="14"/>
      <c r="Y82" s="14"/>
      <c r="Z82" s="14"/>
      <c r="AA82" s="15"/>
      <c r="AB82" s="3"/>
      <c r="AC82" s="3"/>
      <c r="AD82" s="3"/>
      <c r="AE82" s="3"/>
      <c r="AF82" s="3"/>
      <c r="AG82" s="3"/>
      <c r="AH82" s="3"/>
      <c r="AI82" s="3"/>
      <c r="AJ82" s="3"/>
      <c r="AK82" s="3"/>
      <c r="AL82" s="3"/>
      <c r="AM82" s="3"/>
      <c r="AN82" s="3"/>
      <c r="AO82" s="3"/>
    </row>
    <row r="83" spans="2:41" s="171" customFormat="1" x14ac:dyDescent="0.25">
      <c r="B83" s="13"/>
      <c r="C83" s="14"/>
      <c r="D83" s="60"/>
      <c r="E83" s="56"/>
      <c r="F83" s="56"/>
      <c r="G83" s="128"/>
      <c r="H83" s="56"/>
      <c r="I83" s="14"/>
      <c r="J83" s="14"/>
      <c r="K83" s="14"/>
      <c r="L83" s="14"/>
      <c r="M83" s="14"/>
      <c r="N83" s="14"/>
      <c r="O83" s="14"/>
      <c r="P83" s="14"/>
      <c r="Q83" s="14"/>
      <c r="R83" s="14"/>
      <c r="S83" s="14"/>
      <c r="T83" s="14"/>
      <c r="U83" s="14"/>
      <c r="V83" s="14"/>
      <c r="W83" s="14"/>
      <c r="X83" s="14"/>
      <c r="Y83" s="14"/>
      <c r="Z83" s="14"/>
      <c r="AA83" s="15"/>
      <c r="AB83" s="3"/>
      <c r="AC83" s="3"/>
      <c r="AD83" s="3"/>
      <c r="AE83" s="3"/>
      <c r="AF83" s="3"/>
      <c r="AG83" s="3"/>
      <c r="AH83" s="3"/>
      <c r="AI83" s="3"/>
      <c r="AJ83" s="3"/>
      <c r="AK83" s="3"/>
      <c r="AL83" s="3"/>
      <c r="AM83" s="3"/>
      <c r="AN83" s="3"/>
      <c r="AO83" s="3"/>
    </row>
    <row r="84" spans="2:41" s="171" customFormat="1" x14ac:dyDescent="0.25">
      <c r="B84" s="13"/>
      <c r="C84" s="14"/>
      <c r="D84" s="60"/>
      <c r="E84" s="56"/>
      <c r="F84" s="56"/>
      <c r="G84" s="14"/>
      <c r="H84" s="56"/>
      <c r="I84" s="14"/>
      <c r="J84" s="14"/>
      <c r="K84" s="14"/>
      <c r="L84" s="14"/>
      <c r="M84" s="14"/>
      <c r="N84" s="14"/>
      <c r="O84" s="14"/>
      <c r="P84" s="14"/>
      <c r="Q84" s="14"/>
      <c r="R84" s="14"/>
      <c r="S84" s="14"/>
      <c r="T84" s="14"/>
      <c r="U84" s="14"/>
      <c r="V84" s="14"/>
      <c r="W84" s="14"/>
      <c r="X84" s="14"/>
      <c r="Y84" s="14"/>
      <c r="Z84" s="14"/>
      <c r="AA84" s="15"/>
      <c r="AB84" s="3"/>
      <c r="AC84" s="3"/>
      <c r="AD84" s="3"/>
      <c r="AE84" s="3"/>
      <c r="AF84" s="3"/>
      <c r="AG84" s="3"/>
      <c r="AH84" s="3"/>
      <c r="AI84" s="3"/>
      <c r="AJ84" s="3"/>
      <c r="AK84" s="3"/>
      <c r="AL84" s="3"/>
      <c r="AM84" s="3"/>
      <c r="AN84" s="3"/>
      <c r="AO84" s="3"/>
    </row>
    <row r="85" spans="2:41" s="171" customFormat="1" x14ac:dyDescent="0.25">
      <c r="B85" s="13"/>
      <c r="C85" s="14"/>
      <c r="D85" s="60"/>
      <c r="E85" s="56"/>
      <c r="F85" s="56"/>
      <c r="G85" s="14"/>
      <c r="H85" s="56"/>
      <c r="I85" s="14"/>
      <c r="J85" s="14"/>
      <c r="K85" s="14"/>
      <c r="L85" s="14"/>
      <c r="M85" s="14"/>
      <c r="N85" s="14"/>
      <c r="O85" s="14"/>
      <c r="P85" s="14"/>
      <c r="Q85" s="14"/>
      <c r="R85" s="14"/>
      <c r="S85" s="14"/>
      <c r="T85" s="14"/>
      <c r="U85" s="14"/>
      <c r="V85" s="14"/>
      <c r="W85" s="14"/>
      <c r="X85" s="14"/>
      <c r="Y85" s="14"/>
      <c r="Z85" s="14"/>
      <c r="AA85" s="15"/>
      <c r="AB85" s="3"/>
      <c r="AC85" s="3"/>
      <c r="AD85" s="3"/>
      <c r="AE85" s="3"/>
      <c r="AF85" s="3"/>
      <c r="AG85" s="3"/>
      <c r="AH85" s="3"/>
      <c r="AI85" s="3"/>
      <c r="AJ85" s="3"/>
      <c r="AK85" s="3"/>
      <c r="AL85" s="3"/>
      <c r="AM85" s="3"/>
      <c r="AN85" s="3"/>
      <c r="AO85" s="3"/>
    </row>
    <row r="86" spans="2:41" s="171" customFormat="1" x14ac:dyDescent="0.25">
      <c r="B86" s="13"/>
      <c r="C86" s="56"/>
      <c r="D86" s="60"/>
      <c r="E86" s="56"/>
      <c r="F86" s="56"/>
      <c r="G86" s="56"/>
      <c r="H86" s="56"/>
      <c r="I86" s="14"/>
      <c r="J86" s="14"/>
      <c r="K86" s="14"/>
      <c r="L86" s="14"/>
      <c r="M86" s="14"/>
      <c r="N86" s="14"/>
      <c r="O86" s="14"/>
      <c r="P86" s="14"/>
      <c r="Q86" s="14"/>
      <c r="R86" s="14"/>
      <c r="S86" s="14"/>
      <c r="T86" s="14"/>
      <c r="U86" s="14"/>
      <c r="V86" s="14"/>
      <c r="W86" s="14"/>
      <c r="X86" s="14"/>
      <c r="Y86" s="14"/>
      <c r="Z86" s="14"/>
      <c r="AA86" s="15"/>
      <c r="AB86" s="3"/>
      <c r="AC86" s="3"/>
      <c r="AD86" s="3"/>
      <c r="AE86" s="3"/>
      <c r="AF86" s="3"/>
      <c r="AG86" s="3"/>
      <c r="AH86" s="3"/>
      <c r="AI86" s="3"/>
      <c r="AJ86" s="3"/>
      <c r="AK86" s="3"/>
      <c r="AL86" s="3"/>
      <c r="AM86" s="3"/>
      <c r="AN86" s="3"/>
      <c r="AO86" s="3"/>
    </row>
    <row r="87" spans="2:41" s="171" customFormat="1" x14ac:dyDescent="0.25">
      <c r="B87" s="13"/>
      <c r="C87" s="14"/>
      <c r="D87" s="60"/>
      <c r="E87" s="56"/>
      <c r="F87" s="56"/>
      <c r="G87" s="14"/>
      <c r="H87" s="56"/>
      <c r="I87" s="14"/>
      <c r="J87" s="14"/>
      <c r="K87" s="14"/>
      <c r="L87" s="14"/>
      <c r="M87" s="14"/>
      <c r="N87" s="14"/>
      <c r="O87" s="14"/>
      <c r="P87" s="14"/>
      <c r="Q87" s="14"/>
      <c r="R87" s="14"/>
      <c r="S87" s="14"/>
      <c r="T87" s="14"/>
      <c r="U87" s="14"/>
      <c r="V87" s="14"/>
      <c r="W87" s="14"/>
      <c r="X87" s="14"/>
      <c r="Y87" s="14"/>
      <c r="Z87" s="14"/>
      <c r="AA87" s="15"/>
      <c r="AB87" s="3"/>
      <c r="AC87" s="3"/>
      <c r="AD87" s="3"/>
      <c r="AE87" s="3"/>
      <c r="AF87" s="3"/>
      <c r="AG87" s="3"/>
      <c r="AH87" s="3"/>
      <c r="AI87" s="3"/>
      <c r="AJ87" s="3"/>
      <c r="AK87" s="3"/>
      <c r="AL87" s="3"/>
      <c r="AM87" s="3"/>
      <c r="AN87" s="3"/>
      <c r="AO87" s="3"/>
    </row>
    <row r="88" spans="2:41" s="171" customFormat="1" x14ac:dyDescent="0.25">
      <c r="B88" s="13"/>
      <c r="C88" s="14"/>
      <c r="D88" s="14"/>
      <c r="E88" s="56"/>
      <c r="F88" s="56"/>
      <c r="G88" s="14"/>
      <c r="H88" s="56"/>
      <c r="I88" s="14"/>
      <c r="J88" s="14"/>
      <c r="K88" s="14"/>
      <c r="L88" s="14"/>
      <c r="M88" s="14"/>
      <c r="N88" s="14"/>
      <c r="O88" s="14"/>
      <c r="P88" s="14"/>
      <c r="Q88" s="14"/>
      <c r="R88" s="14"/>
      <c r="S88" s="14"/>
      <c r="T88" s="14"/>
      <c r="U88" s="14"/>
      <c r="V88" s="14"/>
      <c r="W88" s="14"/>
      <c r="X88" s="14"/>
      <c r="Y88" s="14"/>
      <c r="Z88" s="14"/>
      <c r="AA88" s="15"/>
      <c r="AB88" s="3"/>
      <c r="AC88" s="3"/>
      <c r="AD88" s="3"/>
      <c r="AE88" s="3"/>
      <c r="AF88" s="3"/>
      <c r="AG88" s="3"/>
      <c r="AH88" s="3"/>
      <c r="AI88" s="3"/>
      <c r="AJ88" s="3"/>
      <c r="AK88" s="3"/>
      <c r="AL88" s="3"/>
      <c r="AM88" s="3"/>
      <c r="AN88" s="3"/>
      <c r="AO88" s="3"/>
    </row>
    <row r="89" spans="2:41" s="171" customFormat="1" x14ac:dyDescent="0.25">
      <c r="B89" s="13"/>
      <c r="C89" s="14"/>
      <c r="D89" s="60"/>
      <c r="E89" s="56"/>
      <c r="F89" s="56"/>
      <c r="G89" s="57"/>
      <c r="H89" s="14"/>
      <c r="I89" s="14"/>
      <c r="J89" s="14"/>
      <c r="K89" s="14"/>
      <c r="L89" s="14"/>
      <c r="M89" s="14"/>
      <c r="N89" s="14"/>
      <c r="O89" s="14"/>
      <c r="P89" s="14"/>
      <c r="Q89" s="14"/>
      <c r="R89" s="14"/>
      <c r="S89" s="14"/>
      <c r="T89" s="14"/>
      <c r="U89" s="14"/>
      <c r="V89" s="14"/>
      <c r="W89" s="14"/>
      <c r="X89" s="14"/>
      <c r="Y89" s="14"/>
      <c r="Z89" s="14"/>
      <c r="AA89" s="15"/>
      <c r="AB89" s="3"/>
      <c r="AC89" s="3"/>
      <c r="AD89" s="3"/>
      <c r="AE89" s="3"/>
      <c r="AF89" s="3"/>
      <c r="AG89" s="3"/>
      <c r="AH89" s="3"/>
      <c r="AI89" s="3"/>
      <c r="AJ89" s="3"/>
      <c r="AK89" s="3"/>
      <c r="AL89" s="3"/>
      <c r="AM89" s="3"/>
      <c r="AN89" s="3"/>
      <c r="AO89" s="3"/>
    </row>
    <row r="90" spans="2:41" s="171" customFormat="1" x14ac:dyDescent="0.25">
      <c r="B90" s="13"/>
      <c r="C90" s="14"/>
      <c r="D90" s="60"/>
      <c r="E90" s="56"/>
      <c r="F90" s="56"/>
      <c r="G90" s="128"/>
      <c r="H90" s="56"/>
      <c r="I90" s="14"/>
      <c r="J90" s="14"/>
      <c r="K90" s="14"/>
      <c r="L90" s="14"/>
      <c r="M90" s="14"/>
      <c r="N90" s="14"/>
      <c r="O90" s="14"/>
      <c r="P90" s="14"/>
      <c r="Q90" s="14"/>
      <c r="R90" s="14"/>
      <c r="S90" s="14"/>
      <c r="T90" s="14"/>
      <c r="U90" s="14"/>
      <c r="V90" s="14"/>
      <c r="W90" s="14"/>
      <c r="X90" s="14"/>
      <c r="Y90" s="14"/>
      <c r="Z90" s="14"/>
      <c r="AA90" s="15"/>
      <c r="AB90" s="3"/>
      <c r="AC90" s="3"/>
      <c r="AD90" s="3"/>
      <c r="AE90" s="3"/>
      <c r="AF90" s="3"/>
      <c r="AG90" s="3"/>
      <c r="AH90" s="3"/>
      <c r="AI90" s="3"/>
      <c r="AJ90" s="3"/>
      <c r="AK90" s="3"/>
      <c r="AL90" s="3"/>
      <c r="AM90" s="3"/>
      <c r="AN90" s="3"/>
      <c r="AO90" s="3"/>
    </row>
    <row r="91" spans="2:41" s="171" customFormat="1" x14ac:dyDescent="0.25">
      <c r="B91" s="13"/>
      <c r="C91" s="14"/>
      <c r="D91" s="60"/>
      <c r="E91" s="56"/>
      <c r="F91" s="56"/>
      <c r="G91" s="14"/>
      <c r="H91" s="56"/>
      <c r="I91" s="14"/>
      <c r="J91" s="14"/>
      <c r="K91" s="14"/>
      <c r="L91" s="14"/>
      <c r="M91" s="14"/>
      <c r="N91" s="14"/>
      <c r="O91" s="14"/>
      <c r="P91" s="14"/>
      <c r="Q91" s="14"/>
      <c r="R91" s="14"/>
      <c r="S91" s="14"/>
      <c r="T91" s="14"/>
      <c r="U91" s="14"/>
      <c r="V91" s="14"/>
      <c r="W91" s="14"/>
      <c r="X91" s="14"/>
      <c r="Y91" s="14"/>
      <c r="Z91" s="14"/>
      <c r="AA91" s="15"/>
      <c r="AB91" s="3"/>
      <c r="AC91" s="3"/>
      <c r="AD91" s="3"/>
      <c r="AE91" s="3"/>
      <c r="AF91" s="3"/>
      <c r="AG91" s="3"/>
      <c r="AH91" s="3"/>
      <c r="AI91" s="3"/>
      <c r="AJ91" s="3"/>
      <c r="AK91" s="3"/>
      <c r="AL91" s="3"/>
      <c r="AM91" s="3"/>
      <c r="AN91" s="3"/>
      <c r="AO91" s="3"/>
    </row>
    <row r="92" spans="2:41" s="171" customFormat="1" x14ac:dyDescent="0.25">
      <c r="B92" s="13"/>
      <c r="C92" s="14"/>
      <c r="D92" s="60"/>
      <c r="E92" s="56"/>
      <c r="F92" s="56"/>
      <c r="G92" s="14"/>
      <c r="H92" s="56"/>
      <c r="I92" s="14"/>
      <c r="J92" s="14"/>
      <c r="K92" s="14"/>
      <c r="L92" s="14"/>
      <c r="M92" s="14"/>
      <c r="N92" s="14"/>
      <c r="O92" s="14"/>
      <c r="P92" s="14"/>
      <c r="Q92" s="14"/>
      <c r="R92" s="14"/>
      <c r="S92" s="14"/>
      <c r="T92" s="14"/>
      <c r="U92" s="14"/>
      <c r="V92" s="14"/>
      <c r="W92" s="14"/>
      <c r="X92" s="14"/>
      <c r="Y92" s="14"/>
      <c r="Z92" s="14"/>
      <c r="AA92" s="15"/>
      <c r="AB92" s="3"/>
      <c r="AC92" s="3"/>
      <c r="AD92" s="3"/>
      <c r="AE92" s="3"/>
      <c r="AF92" s="3"/>
      <c r="AG92" s="3"/>
      <c r="AH92" s="3"/>
      <c r="AI92" s="3"/>
      <c r="AJ92" s="3"/>
      <c r="AK92" s="3"/>
      <c r="AL92" s="3"/>
      <c r="AM92" s="3"/>
      <c r="AN92" s="3"/>
      <c r="AO92" s="3"/>
    </row>
    <row r="93" spans="2:41" s="171" customFormat="1" x14ac:dyDescent="0.25">
      <c r="B93" s="13"/>
      <c r="C93" s="56"/>
      <c r="D93" s="60"/>
      <c r="E93" s="56"/>
      <c r="F93" s="56"/>
      <c r="G93" s="56"/>
      <c r="H93" s="56"/>
      <c r="I93" s="14"/>
      <c r="J93" s="14"/>
      <c r="K93" s="14"/>
      <c r="L93" s="14"/>
      <c r="M93" s="14"/>
      <c r="N93" s="14"/>
      <c r="O93" s="14"/>
      <c r="P93" s="14"/>
      <c r="Q93" s="14"/>
      <c r="R93" s="14"/>
      <c r="S93" s="14"/>
      <c r="T93" s="14"/>
      <c r="U93" s="14"/>
      <c r="V93" s="14"/>
      <c r="W93" s="14"/>
      <c r="X93" s="14"/>
      <c r="Y93" s="14"/>
      <c r="Z93" s="14"/>
      <c r="AA93" s="15"/>
      <c r="AB93" s="3"/>
      <c r="AC93" s="3"/>
      <c r="AD93" s="3"/>
      <c r="AE93" s="3"/>
      <c r="AF93" s="3"/>
      <c r="AG93" s="3"/>
      <c r="AH93" s="3"/>
      <c r="AI93" s="3"/>
      <c r="AJ93" s="3"/>
      <c r="AK93" s="3"/>
      <c r="AL93" s="3"/>
      <c r="AM93" s="3"/>
      <c r="AN93" s="3"/>
      <c r="AO93" s="3"/>
    </row>
    <row r="94" spans="2:41" s="171" customFormat="1" ht="18.75" x14ac:dyDescent="0.3">
      <c r="B94" s="67"/>
      <c r="C94" s="14"/>
      <c r="D94" s="60"/>
      <c r="E94" s="56"/>
      <c r="F94" s="56"/>
      <c r="G94" s="14"/>
      <c r="H94" s="56"/>
      <c r="I94" s="74"/>
      <c r="J94" s="14"/>
      <c r="K94" s="14"/>
      <c r="L94" s="14"/>
      <c r="M94" s="14"/>
      <c r="N94" s="14"/>
      <c r="O94" s="14"/>
      <c r="P94" s="14"/>
      <c r="Q94" s="14"/>
      <c r="R94" s="14"/>
      <c r="S94" s="14"/>
      <c r="T94" s="14"/>
      <c r="U94" s="14"/>
      <c r="V94" s="14"/>
      <c r="W94" s="14"/>
      <c r="X94" s="14"/>
      <c r="Y94" s="14"/>
      <c r="Z94" s="14"/>
      <c r="AA94" s="15"/>
      <c r="AB94" s="3"/>
      <c r="AC94" s="3"/>
      <c r="AD94" s="3"/>
      <c r="AE94" s="3"/>
      <c r="AF94" s="3"/>
      <c r="AG94" s="3"/>
      <c r="AH94" s="3"/>
      <c r="AI94" s="3"/>
      <c r="AJ94" s="3"/>
      <c r="AK94" s="3"/>
      <c r="AL94" s="3"/>
      <c r="AM94" s="3"/>
      <c r="AN94" s="3"/>
      <c r="AO94" s="3"/>
    </row>
    <row r="95" spans="2:41" s="171" customFormat="1" x14ac:dyDescent="0.25">
      <c r="B95" s="13"/>
      <c r="C95" s="14"/>
      <c r="D95" s="14"/>
      <c r="E95" s="56"/>
      <c r="F95" s="56"/>
      <c r="G95" s="14"/>
      <c r="H95" s="56"/>
      <c r="I95" s="14"/>
      <c r="J95" s="14"/>
      <c r="K95" s="14"/>
      <c r="L95" s="14"/>
      <c r="M95" s="14"/>
      <c r="N95" s="14"/>
      <c r="O95" s="14"/>
      <c r="P95" s="14"/>
      <c r="Q95" s="14"/>
      <c r="R95" s="14"/>
      <c r="S95" s="14"/>
      <c r="T95" s="14"/>
      <c r="U95" s="14"/>
      <c r="V95" s="14"/>
      <c r="W95" s="14"/>
      <c r="X95" s="14"/>
      <c r="Y95" s="14"/>
      <c r="Z95" s="14"/>
      <c r="AA95" s="15"/>
      <c r="AB95" s="3"/>
      <c r="AC95" s="3"/>
      <c r="AD95" s="3"/>
      <c r="AE95" s="3"/>
      <c r="AF95" s="3"/>
      <c r="AG95" s="3"/>
      <c r="AH95" s="3"/>
      <c r="AI95" s="3"/>
      <c r="AJ95" s="3"/>
      <c r="AK95" s="3"/>
      <c r="AL95" s="3"/>
      <c r="AM95" s="3"/>
      <c r="AN95" s="3"/>
      <c r="AO95" s="3"/>
    </row>
    <row r="96" spans="2:41" s="171" customFormat="1" x14ac:dyDescent="0.25">
      <c r="B96" s="13"/>
      <c r="C96" s="14"/>
      <c r="D96" s="60"/>
      <c r="E96" s="56"/>
      <c r="F96" s="56"/>
      <c r="G96" s="57"/>
      <c r="H96" s="14"/>
      <c r="I96" s="14"/>
      <c r="J96" s="14"/>
      <c r="K96" s="14"/>
      <c r="L96" s="14"/>
      <c r="M96" s="14"/>
      <c r="N96" s="14"/>
      <c r="O96" s="14"/>
      <c r="P96" s="14"/>
      <c r="Q96" s="14"/>
      <c r="R96" s="14"/>
      <c r="S96" s="14"/>
      <c r="T96" s="14"/>
      <c r="U96" s="14"/>
      <c r="V96" s="14"/>
      <c r="W96" s="14"/>
      <c r="X96" s="14"/>
      <c r="Y96" s="14"/>
      <c r="Z96" s="14"/>
      <c r="AA96" s="15"/>
      <c r="AB96" s="3"/>
      <c r="AC96" s="3"/>
      <c r="AD96" s="3"/>
      <c r="AE96" s="3"/>
      <c r="AF96" s="3"/>
      <c r="AG96" s="3"/>
      <c r="AH96" s="3"/>
      <c r="AI96" s="3"/>
      <c r="AJ96" s="3"/>
      <c r="AK96" s="3"/>
      <c r="AL96" s="3"/>
      <c r="AM96" s="3"/>
      <c r="AN96" s="3"/>
      <c r="AO96" s="3"/>
    </row>
    <row r="97" spans="2:41" s="171" customFormat="1" x14ac:dyDescent="0.25">
      <c r="B97" s="13"/>
      <c r="C97" s="14"/>
      <c r="D97" s="60"/>
      <c r="E97" s="56"/>
      <c r="F97" s="56"/>
      <c r="G97" s="128"/>
      <c r="H97" s="56"/>
      <c r="I97" s="14"/>
      <c r="J97" s="14"/>
      <c r="K97" s="14"/>
      <c r="L97" s="14"/>
      <c r="M97" s="14"/>
      <c r="N97" s="14"/>
      <c r="O97" s="14"/>
      <c r="P97" s="14"/>
      <c r="Q97" s="14"/>
      <c r="R97" s="14"/>
      <c r="S97" s="14"/>
      <c r="T97" s="14"/>
      <c r="U97" s="14"/>
      <c r="V97" s="14"/>
      <c r="W97" s="14"/>
      <c r="X97" s="14"/>
      <c r="Y97" s="14"/>
      <c r="Z97" s="14"/>
      <c r="AA97" s="15"/>
      <c r="AB97" s="3"/>
      <c r="AC97" s="3"/>
      <c r="AD97" s="3"/>
      <c r="AE97" s="3"/>
      <c r="AF97" s="3"/>
      <c r="AG97" s="3"/>
      <c r="AH97" s="3"/>
      <c r="AI97" s="3"/>
      <c r="AJ97" s="3"/>
      <c r="AK97" s="3"/>
      <c r="AL97" s="3"/>
      <c r="AM97" s="3"/>
      <c r="AN97" s="3"/>
      <c r="AO97" s="3"/>
    </row>
    <row r="98" spans="2:41" s="171" customFormat="1" x14ac:dyDescent="0.25">
      <c r="B98" s="13"/>
      <c r="C98" s="14"/>
      <c r="D98" s="60"/>
      <c r="E98" s="56"/>
      <c r="F98" s="56"/>
      <c r="G98" s="14"/>
      <c r="H98" s="56"/>
      <c r="I98" s="14"/>
      <c r="J98" s="14"/>
      <c r="K98" s="14"/>
      <c r="L98" s="14"/>
      <c r="M98" s="14"/>
      <c r="N98" s="14"/>
      <c r="O98" s="14"/>
      <c r="P98" s="14"/>
      <c r="Q98" s="14"/>
      <c r="R98" s="14"/>
      <c r="S98" s="14"/>
      <c r="T98" s="14"/>
      <c r="U98" s="14"/>
      <c r="V98" s="14"/>
      <c r="W98" s="14"/>
      <c r="X98" s="14"/>
      <c r="Y98" s="14"/>
      <c r="Z98" s="14"/>
      <c r="AA98" s="15"/>
      <c r="AB98" s="3"/>
      <c r="AC98" s="3"/>
      <c r="AD98" s="3"/>
      <c r="AE98" s="3"/>
      <c r="AF98" s="3"/>
      <c r="AG98" s="3"/>
      <c r="AH98" s="3"/>
      <c r="AI98" s="3"/>
      <c r="AJ98" s="3"/>
      <c r="AK98" s="3"/>
      <c r="AL98" s="3"/>
      <c r="AM98" s="3"/>
      <c r="AN98" s="3"/>
      <c r="AO98" s="3"/>
    </row>
    <row r="99" spans="2:41" s="171" customFormat="1" x14ac:dyDescent="0.25">
      <c r="B99" s="13"/>
      <c r="C99" s="14"/>
      <c r="D99" s="60"/>
      <c r="E99" s="56"/>
      <c r="F99" s="56"/>
      <c r="G99" s="14"/>
      <c r="H99" s="56"/>
      <c r="I99" s="14"/>
      <c r="J99" s="14"/>
      <c r="K99" s="14"/>
      <c r="L99" s="14"/>
      <c r="M99" s="14"/>
      <c r="N99" s="14"/>
      <c r="O99" s="14"/>
      <c r="P99" s="14"/>
      <c r="Q99" s="14"/>
      <c r="R99" s="14"/>
      <c r="S99" s="14"/>
      <c r="T99" s="14"/>
      <c r="U99" s="14"/>
      <c r="V99" s="14"/>
      <c r="W99" s="14"/>
      <c r="X99" s="14"/>
      <c r="Y99" s="14"/>
      <c r="Z99" s="14"/>
      <c r="AA99" s="15"/>
      <c r="AB99" s="3"/>
      <c r="AC99" s="3"/>
      <c r="AD99" s="3"/>
      <c r="AE99" s="3"/>
      <c r="AF99" s="3"/>
      <c r="AG99" s="3"/>
      <c r="AH99" s="3"/>
      <c r="AI99" s="3"/>
      <c r="AJ99" s="3"/>
      <c r="AK99" s="3"/>
      <c r="AL99" s="3"/>
      <c r="AM99" s="3"/>
      <c r="AN99" s="3"/>
      <c r="AO99" s="3"/>
    </row>
    <row r="100" spans="2:41" s="171" customFormat="1" x14ac:dyDescent="0.25">
      <c r="B100" s="13"/>
      <c r="C100" s="56"/>
      <c r="D100" s="60"/>
      <c r="E100" s="56"/>
      <c r="F100" s="56"/>
      <c r="G100" s="56"/>
      <c r="H100" s="56"/>
      <c r="I100" s="14"/>
      <c r="J100" s="14"/>
      <c r="K100" s="14"/>
      <c r="L100" s="14"/>
      <c r="M100" s="14"/>
      <c r="N100" s="14"/>
      <c r="O100" s="14"/>
      <c r="P100" s="14"/>
      <c r="Q100" s="14"/>
      <c r="R100" s="14"/>
      <c r="S100" s="14"/>
      <c r="T100" s="14"/>
      <c r="U100" s="14"/>
      <c r="V100" s="14"/>
      <c r="W100" s="14"/>
      <c r="X100" s="14"/>
      <c r="Y100" s="14"/>
      <c r="Z100" s="14"/>
      <c r="AA100" s="15"/>
      <c r="AB100" s="3"/>
      <c r="AC100" s="3"/>
      <c r="AD100" s="3"/>
      <c r="AE100" s="3"/>
      <c r="AF100" s="3"/>
      <c r="AG100" s="3"/>
      <c r="AH100" s="3"/>
      <c r="AI100" s="3"/>
      <c r="AJ100" s="3"/>
      <c r="AK100" s="3"/>
      <c r="AL100" s="3"/>
      <c r="AM100" s="3"/>
      <c r="AN100" s="3"/>
      <c r="AO100" s="3"/>
    </row>
    <row r="101" spans="2:41" s="171" customFormat="1" x14ac:dyDescent="0.25">
      <c r="B101" s="13"/>
      <c r="C101" s="14"/>
      <c r="D101" s="60"/>
      <c r="E101" s="56"/>
      <c r="F101" s="56"/>
      <c r="G101" s="14"/>
      <c r="H101" s="56"/>
      <c r="I101" s="14"/>
      <c r="J101" s="14"/>
      <c r="K101" s="14"/>
      <c r="L101" s="14"/>
      <c r="M101" s="14"/>
      <c r="N101" s="14"/>
      <c r="O101" s="14"/>
      <c r="P101" s="14"/>
      <c r="Q101" s="14"/>
      <c r="R101" s="14"/>
      <c r="S101" s="14"/>
      <c r="T101" s="14"/>
      <c r="U101" s="14"/>
      <c r="V101" s="14"/>
      <c r="W101" s="14"/>
      <c r="X101" s="14"/>
      <c r="Y101" s="14"/>
      <c r="Z101" s="14"/>
      <c r="AA101" s="15"/>
      <c r="AB101" s="3"/>
      <c r="AC101" s="3"/>
      <c r="AD101" s="3"/>
      <c r="AE101" s="3"/>
      <c r="AF101" s="3"/>
      <c r="AG101" s="3"/>
      <c r="AH101" s="3"/>
      <c r="AI101" s="3"/>
      <c r="AJ101" s="3"/>
      <c r="AK101" s="3"/>
      <c r="AL101" s="3"/>
      <c r="AM101" s="3"/>
      <c r="AN101" s="3"/>
      <c r="AO101" s="3"/>
    </row>
    <row r="102" spans="2:41" s="171" customFormat="1" x14ac:dyDescent="0.25">
      <c r="B102" s="13"/>
      <c r="C102" s="14"/>
      <c r="D102" s="14"/>
      <c r="E102" s="56"/>
      <c r="F102" s="56"/>
      <c r="G102" s="14"/>
      <c r="H102" s="56"/>
      <c r="I102" s="14"/>
      <c r="J102" s="14"/>
      <c r="K102" s="14"/>
      <c r="L102" s="14"/>
      <c r="M102" s="14"/>
      <c r="N102" s="14"/>
      <c r="O102" s="14"/>
      <c r="P102" s="14"/>
      <c r="Q102" s="14"/>
      <c r="R102" s="14"/>
      <c r="S102" s="14"/>
      <c r="T102" s="14"/>
      <c r="U102" s="14"/>
      <c r="V102" s="14"/>
      <c r="W102" s="14"/>
      <c r="X102" s="14"/>
      <c r="Y102" s="14"/>
      <c r="Z102" s="14"/>
      <c r="AA102" s="15"/>
      <c r="AB102" s="3"/>
      <c r="AC102" s="3"/>
      <c r="AD102" s="3"/>
      <c r="AE102" s="3"/>
      <c r="AF102" s="3"/>
      <c r="AG102" s="3"/>
      <c r="AH102" s="3"/>
      <c r="AI102" s="3"/>
      <c r="AJ102" s="3"/>
      <c r="AK102" s="3"/>
      <c r="AL102" s="3"/>
      <c r="AM102" s="3"/>
      <c r="AN102" s="3"/>
      <c r="AO102" s="3"/>
    </row>
    <row r="103" spans="2:41" s="171" customFormat="1" x14ac:dyDescent="0.25">
      <c r="B103" s="13"/>
      <c r="C103" s="14"/>
      <c r="D103" s="60"/>
      <c r="E103" s="56"/>
      <c r="F103" s="56"/>
      <c r="G103" s="57"/>
      <c r="H103" s="14"/>
      <c r="I103" s="14"/>
      <c r="J103" s="14"/>
      <c r="K103" s="14"/>
      <c r="L103" s="14"/>
      <c r="M103" s="14"/>
      <c r="N103" s="14"/>
      <c r="O103" s="14"/>
      <c r="P103" s="14"/>
      <c r="Q103" s="14"/>
      <c r="R103" s="14"/>
      <c r="S103" s="14"/>
      <c r="T103" s="14"/>
      <c r="U103" s="14"/>
      <c r="V103" s="14"/>
      <c r="W103" s="14"/>
      <c r="X103" s="14"/>
      <c r="Y103" s="14"/>
      <c r="Z103" s="14"/>
      <c r="AA103" s="15"/>
      <c r="AB103" s="3"/>
      <c r="AC103" s="3"/>
      <c r="AD103" s="3"/>
      <c r="AE103" s="3"/>
      <c r="AF103" s="3"/>
      <c r="AG103" s="3"/>
      <c r="AH103" s="3"/>
      <c r="AI103" s="3"/>
      <c r="AJ103" s="3"/>
      <c r="AK103" s="3"/>
      <c r="AL103" s="3"/>
      <c r="AM103" s="3"/>
      <c r="AN103" s="3"/>
      <c r="AO103" s="3"/>
    </row>
    <row r="104" spans="2:41" s="171" customFormat="1" x14ac:dyDescent="0.25">
      <c r="B104" s="13"/>
      <c r="C104" s="14"/>
      <c r="D104" s="60"/>
      <c r="E104" s="56"/>
      <c r="F104" s="56"/>
      <c r="G104" s="128"/>
      <c r="H104" s="56"/>
      <c r="I104" s="14"/>
      <c r="J104" s="14"/>
      <c r="K104" s="14"/>
      <c r="L104" s="14"/>
      <c r="M104" s="14"/>
      <c r="N104" s="14"/>
      <c r="O104" s="14"/>
      <c r="P104" s="14"/>
      <c r="Q104" s="14"/>
      <c r="R104" s="14"/>
      <c r="S104" s="14"/>
      <c r="T104" s="14"/>
      <c r="U104" s="14"/>
      <c r="V104" s="14"/>
      <c r="W104" s="14"/>
      <c r="X104" s="14"/>
      <c r="Y104" s="14"/>
      <c r="Z104" s="14"/>
      <c r="AA104" s="15"/>
      <c r="AB104" s="3"/>
      <c r="AC104" s="3"/>
      <c r="AD104" s="3"/>
      <c r="AE104" s="3"/>
      <c r="AF104" s="3"/>
      <c r="AG104" s="3"/>
      <c r="AH104" s="3"/>
      <c r="AI104" s="3"/>
      <c r="AJ104" s="3"/>
      <c r="AK104" s="3"/>
      <c r="AL104" s="3"/>
      <c r="AM104" s="3"/>
      <c r="AN104" s="3"/>
      <c r="AO104" s="3"/>
    </row>
    <row r="105" spans="2:41" s="171" customFormat="1" x14ac:dyDescent="0.25">
      <c r="B105" s="13"/>
      <c r="C105" s="14"/>
      <c r="D105" s="60"/>
      <c r="E105" s="56"/>
      <c r="F105" s="56"/>
      <c r="G105" s="14"/>
      <c r="H105" s="56"/>
      <c r="I105" s="14"/>
      <c r="J105" s="14"/>
      <c r="K105" s="14"/>
      <c r="L105" s="14"/>
      <c r="M105" s="14"/>
      <c r="N105" s="14"/>
      <c r="O105" s="14"/>
      <c r="P105" s="14"/>
      <c r="Q105" s="14"/>
      <c r="R105" s="14"/>
      <c r="S105" s="14"/>
      <c r="T105" s="14"/>
      <c r="U105" s="14"/>
      <c r="V105" s="14"/>
      <c r="W105" s="14"/>
      <c r="X105" s="14"/>
      <c r="Y105" s="14"/>
      <c r="Z105" s="14"/>
      <c r="AA105" s="15"/>
      <c r="AB105" s="3"/>
      <c r="AC105" s="3"/>
      <c r="AD105" s="3"/>
      <c r="AE105" s="3"/>
      <c r="AF105" s="3"/>
      <c r="AG105" s="3"/>
      <c r="AH105" s="3"/>
      <c r="AI105" s="3"/>
      <c r="AJ105" s="3"/>
      <c r="AK105" s="3"/>
      <c r="AL105" s="3"/>
      <c r="AM105" s="3"/>
      <c r="AN105" s="3"/>
      <c r="AO105" s="3"/>
    </row>
    <row r="106" spans="2:41" s="171" customFormat="1" x14ac:dyDescent="0.25">
      <c r="B106" s="13"/>
      <c r="C106" s="14"/>
      <c r="D106" s="60"/>
      <c r="E106" s="56"/>
      <c r="F106" s="56"/>
      <c r="G106" s="14"/>
      <c r="H106" s="56"/>
      <c r="I106" s="14"/>
      <c r="J106" s="14"/>
      <c r="K106" s="14"/>
      <c r="L106" s="14"/>
      <c r="M106" s="14"/>
      <c r="N106" s="14"/>
      <c r="O106" s="14"/>
      <c r="P106" s="14"/>
      <c r="Q106" s="14"/>
      <c r="R106" s="14"/>
      <c r="S106" s="14"/>
      <c r="T106" s="14"/>
      <c r="U106" s="14"/>
      <c r="V106" s="14"/>
      <c r="W106" s="14"/>
      <c r="X106" s="14"/>
      <c r="Y106" s="14"/>
      <c r="Z106" s="14"/>
      <c r="AA106" s="15"/>
      <c r="AB106" s="3"/>
      <c r="AC106" s="3"/>
      <c r="AD106" s="3"/>
      <c r="AE106" s="3"/>
      <c r="AF106" s="3"/>
      <c r="AG106" s="3"/>
      <c r="AH106" s="3"/>
      <c r="AI106" s="3"/>
      <c r="AJ106" s="3"/>
      <c r="AK106" s="3"/>
      <c r="AL106" s="3"/>
      <c r="AM106" s="3"/>
      <c r="AN106" s="3"/>
      <c r="AO106" s="3"/>
    </row>
    <row r="107" spans="2:41" s="171" customFormat="1" x14ac:dyDescent="0.25">
      <c r="B107" s="13"/>
      <c r="C107" s="56"/>
      <c r="D107" s="60"/>
      <c r="E107" s="56"/>
      <c r="F107" s="56"/>
      <c r="G107" s="56"/>
      <c r="H107" s="56"/>
      <c r="I107" s="14"/>
      <c r="J107" s="14"/>
      <c r="K107" s="14"/>
      <c r="L107" s="14"/>
      <c r="M107" s="14"/>
      <c r="N107" s="14"/>
      <c r="O107" s="14"/>
      <c r="P107" s="14"/>
      <c r="Q107" s="14"/>
      <c r="R107" s="14"/>
      <c r="S107" s="14"/>
      <c r="T107" s="14"/>
      <c r="U107" s="14"/>
      <c r="V107" s="14"/>
      <c r="W107" s="14"/>
      <c r="X107" s="14"/>
      <c r="Y107" s="14"/>
      <c r="Z107" s="14"/>
      <c r="AA107" s="15"/>
      <c r="AB107" s="3"/>
      <c r="AC107" s="3"/>
      <c r="AD107" s="3"/>
      <c r="AE107" s="3"/>
      <c r="AF107" s="3"/>
      <c r="AG107" s="3"/>
      <c r="AH107" s="3"/>
      <c r="AI107" s="3"/>
      <c r="AJ107" s="3"/>
      <c r="AK107" s="3"/>
      <c r="AL107" s="3"/>
      <c r="AM107" s="3"/>
      <c r="AN107" s="3"/>
      <c r="AO107" s="3"/>
    </row>
    <row r="108" spans="2:41" s="171" customFormat="1" ht="18.75" x14ac:dyDescent="0.3">
      <c r="B108" s="67"/>
      <c r="C108" s="14"/>
      <c r="D108" s="60"/>
      <c r="E108" s="56"/>
      <c r="F108" s="56"/>
      <c r="G108" s="14"/>
      <c r="H108" s="56"/>
      <c r="I108" s="74"/>
      <c r="J108" s="14"/>
      <c r="K108" s="14"/>
      <c r="L108" s="14"/>
      <c r="M108" s="14"/>
      <c r="N108" s="14"/>
      <c r="O108" s="14"/>
      <c r="P108" s="14"/>
      <c r="Q108" s="14"/>
      <c r="R108" s="14"/>
      <c r="S108" s="14"/>
      <c r="T108" s="14"/>
      <c r="U108" s="14"/>
      <c r="V108" s="14"/>
      <c r="W108" s="14"/>
      <c r="X108" s="14"/>
      <c r="Y108" s="14"/>
      <c r="Z108" s="14"/>
      <c r="AA108" s="15"/>
      <c r="AB108" s="3"/>
      <c r="AC108" s="3"/>
      <c r="AD108" s="3"/>
      <c r="AE108" s="3"/>
      <c r="AF108" s="3"/>
      <c r="AG108" s="3"/>
      <c r="AH108" s="3"/>
      <c r="AI108" s="3"/>
      <c r="AJ108" s="3"/>
      <c r="AK108" s="3"/>
      <c r="AL108" s="3"/>
      <c r="AM108" s="3"/>
      <c r="AN108" s="3"/>
      <c r="AO108" s="3"/>
    </row>
    <row r="109" spans="2:41" s="171" customFormat="1" x14ac:dyDescent="0.25">
      <c r="B109" s="13"/>
      <c r="C109" s="14"/>
      <c r="D109" s="14"/>
      <c r="E109" s="14"/>
      <c r="F109" s="14"/>
      <c r="G109" s="14"/>
      <c r="H109" s="14"/>
      <c r="I109" s="14"/>
      <c r="J109" s="14"/>
      <c r="K109" s="14"/>
      <c r="L109" s="14"/>
      <c r="M109" s="14"/>
      <c r="N109" s="14"/>
      <c r="O109" s="14"/>
      <c r="P109" s="14"/>
      <c r="Q109" s="14"/>
      <c r="R109" s="14"/>
      <c r="S109" s="14"/>
      <c r="T109" s="14"/>
      <c r="U109" s="14"/>
      <c r="V109" s="14"/>
      <c r="W109" s="14"/>
      <c r="X109" s="14"/>
      <c r="Y109" s="14"/>
      <c r="Z109" s="14"/>
      <c r="AA109" s="15"/>
      <c r="AB109" s="3"/>
      <c r="AC109" s="3"/>
      <c r="AD109" s="3"/>
      <c r="AE109" s="3"/>
      <c r="AF109" s="3"/>
      <c r="AG109" s="3"/>
      <c r="AH109" s="3"/>
      <c r="AI109" s="3"/>
      <c r="AJ109" s="3"/>
      <c r="AK109" s="3"/>
      <c r="AL109" s="3"/>
      <c r="AM109" s="3"/>
      <c r="AN109" s="3"/>
      <c r="AO109" s="3"/>
    </row>
    <row r="110" spans="2:41" s="171" customFormat="1" x14ac:dyDescent="0.25">
      <c r="B110" s="13"/>
      <c r="C110" s="14"/>
      <c r="D110" s="14"/>
      <c r="E110" s="14"/>
      <c r="F110" s="14"/>
      <c r="G110" s="14"/>
      <c r="H110" s="14"/>
      <c r="I110" s="14"/>
      <c r="J110" s="14"/>
      <c r="K110" s="14"/>
      <c r="L110" s="14"/>
      <c r="M110" s="14"/>
      <c r="N110" s="14"/>
      <c r="O110" s="14"/>
      <c r="P110" s="14"/>
      <c r="Q110" s="14"/>
      <c r="R110" s="14"/>
      <c r="S110" s="14"/>
      <c r="T110" s="14"/>
      <c r="U110" s="14"/>
      <c r="V110" s="14"/>
      <c r="W110" s="14"/>
      <c r="X110" s="14"/>
      <c r="Y110" s="14"/>
      <c r="Z110" s="14"/>
      <c r="AA110" s="15"/>
      <c r="AB110" s="3"/>
      <c r="AC110" s="3"/>
      <c r="AD110" s="3"/>
      <c r="AE110" s="3"/>
      <c r="AF110" s="3"/>
      <c r="AG110" s="3"/>
      <c r="AH110" s="3"/>
      <c r="AI110" s="3"/>
      <c r="AJ110" s="3"/>
      <c r="AK110" s="3"/>
      <c r="AL110" s="3"/>
      <c r="AM110" s="3"/>
      <c r="AN110" s="3"/>
      <c r="AO110" s="3"/>
    </row>
    <row r="111" spans="2:41" s="171" customFormat="1" x14ac:dyDescent="0.25">
      <c r="B111" s="13"/>
      <c r="C111" s="14"/>
      <c r="D111" s="14"/>
      <c r="E111" s="14"/>
      <c r="F111" s="14"/>
      <c r="G111" s="14"/>
      <c r="H111" s="14"/>
      <c r="I111" s="14"/>
      <c r="J111" s="14"/>
      <c r="K111" s="14"/>
      <c r="L111" s="14"/>
      <c r="M111" s="14"/>
      <c r="N111" s="14"/>
      <c r="O111" s="14"/>
      <c r="P111" s="14"/>
      <c r="Q111" s="14"/>
      <c r="R111" s="14"/>
      <c r="S111" s="14"/>
      <c r="T111" s="14"/>
      <c r="U111" s="14"/>
      <c r="V111" s="14"/>
      <c r="W111" s="14"/>
      <c r="X111" s="14"/>
      <c r="Y111" s="14"/>
      <c r="Z111" s="14"/>
      <c r="AA111" s="15"/>
      <c r="AB111" s="3"/>
      <c r="AC111" s="3"/>
      <c r="AD111" s="3"/>
      <c r="AE111" s="3"/>
      <c r="AF111" s="3"/>
      <c r="AG111" s="3"/>
      <c r="AH111" s="3"/>
      <c r="AI111" s="3"/>
      <c r="AJ111" s="3"/>
      <c r="AK111" s="3"/>
      <c r="AL111" s="3"/>
      <c r="AM111" s="3"/>
      <c r="AN111" s="3"/>
      <c r="AO111" s="3"/>
    </row>
    <row r="112" spans="2:41" s="171" customFormat="1" x14ac:dyDescent="0.25">
      <c r="B112" s="13"/>
      <c r="C112" s="14"/>
      <c r="D112" s="14"/>
      <c r="E112" s="14"/>
      <c r="F112" s="14"/>
      <c r="G112" s="14"/>
      <c r="H112" s="14"/>
      <c r="I112" s="14"/>
      <c r="J112" s="14"/>
      <c r="K112" s="14"/>
      <c r="L112" s="14"/>
      <c r="M112" s="14"/>
      <c r="N112" s="14"/>
      <c r="O112" s="14"/>
      <c r="P112" s="14"/>
      <c r="Q112" s="14"/>
      <c r="R112" s="14"/>
      <c r="S112" s="14"/>
      <c r="T112" s="14"/>
      <c r="U112" s="14"/>
      <c r="V112" s="14"/>
      <c r="W112" s="14"/>
      <c r="X112" s="14"/>
      <c r="Y112" s="14"/>
      <c r="Z112" s="14"/>
      <c r="AA112" s="15"/>
      <c r="AB112" s="3"/>
      <c r="AC112" s="3"/>
      <c r="AD112" s="3"/>
      <c r="AE112" s="3"/>
      <c r="AF112" s="3"/>
      <c r="AG112" s="3"/>
      <c r="AH112" s="3"/>
      <c r="AI112" s="3"/>
      <c r="AJ112" s="3"/>
      <c r="AK112" s="3"/>
      <c r="AL112" s="3"/>
      <c r="AM112" s="3"/>
      <c r="AN112" s="3"/>
      <c r="AO112" s="3"/>
    </row>
    <row r="113" spans="2:41" s="171" customFormat="1" x14ac:dyDescent="0.25">
      <c r="B113" s="13"/>
      <c r="C113" s="14"/>
      <c r="D113" s="14"/>
      <c r="E113" s="14"/>
      <c r="F113" s="14"/>
      <c r="G113" s="14"/>
      <c r="H113" s="14"/>
      <c r="I113" s="14"/>
      <c r="J113" s="14"/>
      <c r="K113" s="14"/>
      <c r="L113" s="14"/>
      <c r="M113" s="14"/>
      <c r="N113" s="14"/>
      <c r="O113" s="14"/>
      <c r="P113" s="14"/>
      <c r="Q113" s="14"/>
      <c r="R113" s="14"/>
      <c r="S113" s="14"/>
      <c r="T113" s="14"/>
      <c r="U113" s="14"/>
      <c r="V113" s="14"/>
      <c r="W113" s="14"/>
      <c r="X113" s="14"/>
      <c r="Y113" s="14"/>
      <c r="Z113" s="14"/>
      <c r="AA113" s="15"/>
      <c r="AB113" s="3"/>
      <c r="AC113" s="3"/>
      <c r="AD113" s="3"/>
      <c r="AE113" s="3"/>
      <c r="AF113" s="3"/>
      <c r="AG113" s="3"/>
      <c r="AH113" s="3"/>
      <c r="AI113" s="3"/>
      <c r="AJ113" s="3"/>
      <c r="AK113" s="3"/>
      <c r="AL113" s="3"/>
      <c r="AM113" s="3"/>
      <c r="AN113" s="3"/>
      <c r="AO113" s="3"/>
    </row>
    <row r="114" spans="2:41" s="171" customFormat="1" x14ac:dyDescent="0.25">
      <c r="B114" s="13"/>
      <c r="C114" s="14"/>
      <c r="D114" s="14"/>
      <c r="E114" s="14"/>
      <c r="F114" s="14"/>
      <c r="G114" s="14"/>
      <c r="H114" s="14"/>
      <c r="I114" s="14"/>
      <c r="J114" s="14"/>
      <c r="K114" s="14"/>
      <c r="L114" s="14"/>
      <c r="M114" s="14"/>
      <c r="N114" s="14"/>
      <c r="O114" s="14"/>
      <c r="P114" s="14"/>
      <c r="Q114" s="14"/>
      <c r="R114" s="14"/>
      <c r="S114" s="14"/>
      <c r="T114" s="14"/>
      <c r="U114" s="14"/>
      <c r="V114" s="14"/>
      <c r="W114" s="14"/>
      <c r="X114" s="14"/>
      <c r="Y114" s="14"/>
      <c r="Z114" s="14"/>
      <c r="AA114" s="15"/>
      <c r="AB114" s="3"/>
      <c r="AC114" s="3"/>
      <c r="AD114" s="3"/>
      <c r="AE114" s="3"/>
      <c r="AF114" s="3"/>
      <c r="AG114" s="3"/>
      <c r="AH114" s="3"/>
      <c r="AI114" s="3"/>
      <c r="AJ114" s="3"/>
      <c r="AK114" s="3"/>
      <c r="AL114" s="3"/>
      <c r="AM114" s="3"/>
      <c r="AN114" s="3"/>
      <c r="AO114" s="3"/>
    </row>
    <row r="115" spans="2:41" s="171" customFormat="1" x14ac:dyDescent="0.25">
      <c r="B115" s="13"/>
      <c r="C115" s="14"/>
      <c r="D115" s="14"/>
      <c r="E115" s="14"/>
      <c r="F115" s="14"/>
      <c r="G115" s="14"/>
      <c r="H115" s="14"/>
      <c r="I115" s="14"/>
      <c r="J115" s="14"/>
      <c r="K115" s="14"/>
      <c r="L115" s="14"/>
      <c r="M115" s="14"/>
      <c r="N115" s="14"/>
      <c r="O115" s="14"/>
      <c r="P115" s="14"/>
      <c r="Q115" s="14"/>
      <c r="R115" s="14"/>
      <c r="S115" s="14"/>
      <c r="T115" s="14"/>
      <c r="U115" s="14"/>
      <c r="V115" s="14"/>
      <c r="W115" s="14"/>
      <c r="X115" s="14"/>
      <c r="Y115" s="14"/>
      <c r="Z115" s="14"/>
      <c r="AA115" s="15"/>
      <c r="AB115" s="3"/>
      <c r="AC115" s="3"/>
      <c r="AD115" s="3"/>
      <c r="AE115" s="3"/>
      <c r="AF115" s="3"/>
      <c r="AG115" s="3"/>
      <c r="AH115" s="3"/>
      <c r="AI115" s="3"/>
      <c r="AJ115" s="3"/>
      <c r="AK115" s="3"/>
      <c r="AL115" s="3"/>
      <c r="AM115" s="3"/>
      <c r="AN115" s="3"/>
      <c r="AO115" s="3"/>
    </row>
    <row r="116" spans="2:41" s="171" customFormat="1" x14ac:dyDescent="0.25">
      <c r="B116" s="13"/>
      <c r="C116" s="14"/>
      <c r="D116" s="14"/>
      <c r="E116" s="14"/>
      <c r="F116" s="14"/>
      <c r="G116" s="14"/>
      <c r="H116" s="14"/>
      <c r="I116" s="14"/>
      <c r="J116" s="14"/>
      <c r="K116" s="14"/>
      <c r="L116" s="14"/>
      <c r="M116" s="14"/>
      <c r="N116" s="14"/>
      <c r="O116" s="14"/>
      <c r="P116" s="14"/>
      <c r="Q116" s="14"/>
      <c r="R116" s="14"/>
      <c r="S116" s="14"/>
      <c r="T116" s="14"/>
      <c r="U116" s="14"/>
      <c r="V116" s="14"/>
      <c r="W116" s="14"/>
      <c r="X116" s="14"/>
      <c r="Y116" s="14"/>
      <c r="Z116" s="14"/>
      <c r="AA116" s="15"/>
      <c r="AB116" s="3"/>
      <c r="AC116" s="3"/>
      <c r="AD116" s="3"/>
      <c r="AE116" s="3"/>
      <c r="AF116" s="3"/>
      <c r="AG116" s="3"/>
      <c r="AH116" s="3"/>
      <c r="AI116" s="3"/>
      <c r="AJ116" s="3"/>
      <c r="AK116" s="3"/>
      <c r="AL116" s="3"/>
      <c r="AM116" s="3"/>
      <c r="AN116" s="3"/>
      <c r="AO116" s="3"/>
    </row>
    <row r="117" spans="2:41" s="171" customFormat="1" ht="15.4" customHeight="1" x14ac:dyDescent="0.25">
      <c r="B117" s="13"/>
      <c r="C117" s="14"/>
      <c r="D117" s="14"/>
      <c r="E117" s="14"/>
      <c r="F117" s="14"/>
      <c r="G117" s="14"/>
      <c r="H117" s="14"/>
      <c r="I117" s="14"/>
      <c r="J117" s="14"/>
      <c r="K117" s="14"/>
      <c r="L117" s="14"/>
      <c r="M117" s="14"/>
      <c r="N117" s="14"/>
      <c r="O117" s="14"/>
      <c r="P117" s="14"/>
      <c r="Q117" s="14"/>
      <c r="R117" s="14"/>
      <c r="S117" s="14"/>
      <c r="T117" s="14"/>
      <c r="U117" s="14"/>
      <c r="V117" s="14"/>
      <c r="W117" s="14"/>
      <c r="X117" s="14"/>
      <c r="Y117" s="14"/>
      <c r="Z117" s="14"/>
      <c r="AA117" s="15"/>
      <c r="AB117" s="3"/>
      <c r="AC117" s="3"/>
      <c r="AD117" s="3"/>
      <c r="AE117" s="3"/>
      <c r="AF117" s="3"/>
      <c r="AG117" s="3"/>
      <c r="AH117" s="3"/>
      <c r="AI117" s="3"/>
      <c r="AJ117" s="3"/>
      <c r="AK117" s="3"/>
      <c r="AL117" s="3"/>
      <c r="AM117" s="3"/>
      <c r="AN117" s="3"/>
      <c r="AO117" s="3"/>
    </row>
    <row r="118" spans="2:41" s="171" customFormat="1" x14ac:dyDescent="0.25">
      <c r="B118" s="13"/>
      <c r="C118" s="14"/>
      <c r="D118" s="14"/>
      <c r="E118" s="14"/>
      <c r="F118" s="14"/>
      <c r="G118" s="14"/>
      <c r="H118" s="14"/>
      <c r="I118" s="14"/>
      <c r="J118" s="14"/>
      <c r="K118" s="14"/>
      <c r="L118" s="14"/>
      <c r="M118" s="14"/>
      <c r="N118" s="14"/>
      <c r="O118" s="14"/>
      <c r="P118" s="14"/>
      <c r="Q118" s="14"/>
      <c r="R118" s="14"/>
      <c r="S118" s="14"/>
      <c r="T118" s="14"/>
      <c r="U118" s="14"/>
      <c r="V118" s="14"/>
      <c r="W118" s="14"/>
      <c r="X118" s="14"/>
      <c r="Y118" s="14"/>
      <c r="Z118" s="14"/>
      <c r="AA118" s="15"/>
      <c r="AB118" s="3"/>
      <c r="AC118" s="3"/>
      <c r="AD118" s="3"/>
      <c r="AE118" s="3"/>
      <c r="AF118" s="3"/>
      <c r="AG118" s="3"/>
      <c r="AH118" s="3"/>
      <c r="AI118" s="3"/>
      <c r="AJ118" s="3"/>
      <c r="AK118" s="3"/>
      <c r="AL118" s="3"/>
      <c r="AM118" s="3"/>
      <c r="AN118" s="3"/>
      <c r="AO118" s="3"/>
    </row>
    <row r="119" spans="2:41" s="171" customFormat="1" x14ac:dyDescent="0.25">
      <c r="B119" s="13"/>
      <c r="C119" s="14"/>
      <c r="D119" s="14"/>
      <c r="E119" s="14"/>
      <c r="F119" s="14"/>
      <c r="G119" s="14"/>
      <c r="H119" s="14"/>
      <c r="I119" s="14"/>
      <c r="J119" s="14"/>
      <c r="K119" s="14"/>
      <c r="L119" s="14"/>
      <c r="M119" s="14"/>
      <c r="N119" s="14"/>
      <c r="O119" s="14"/>
      <c r="P119" s="14"/>
      <c r="Q119" s="14"/>
      <c r="R119" s="14"/>
      <c r="S119" s="14"/>
      <c r="T119" s="14"/>
      <c r="U119" s="14"/>
      <c r="V119" s="14"/>
      <c r="W119" s="14"/>
      <c r="X119" s="14"/>
      <c r="Y119" s="14"/>
      <c r="Z119" s="14"/>
      <c r="AA119" s="15"/>
      <c r="AB119" s="3"/>
      <c r="AC119" s="3"/>
      <c r="AD119" s="3"/>
      <c r="AE119" s="3"/>
      <c r="AF119" s="3"/>
      <c r="AG119" s="3"/>
      <c r="AH119" s="3"/>
      <c r="AI119" s="3"/>
      <c r="AJ119" s="3"/>
      <c r="AK119" s="3"/>
      <c r="AL119" s="3"/>
      <c r="AM119" s="3"/>
      <c r="AN119" s="3"/>
      <c r="AO119" s="3"/>
    </row>
    <row r="120" spans="2:41" s="171" customFormat="1" x14ac:dyDescent="0.25">
      <c r="B120" s="13"/>
      <c r="C120" s="14"/>
      <c r="D120" s="14"/>
      <c r="E120" s="14"/>
      <c r="F120" s="14"/>
      <c r="G120" s="14"/>
      <c r="H120" s="14"/>
      <c r="I120" s="14"/>
      <c r="J120" s="14"/>
      <c r="K120" s="14"/>
      <c r="L120" s="14"/>
      <c r="M120" s="14"/>
      <c r="N120" s="14"/>
      <c r="O120" s="14"/>
      <c r="P120" s="14"/>
      <c r="Q120" s="14"/>
      <c r="R120" s="14"/>
      <c r="S120" s="14"/>
      <c r="T120" s="14"/>
      <c r="U120" s="14"/>
      <c r="V120" s="14"/>
      <c r="W120" s="14"/>
      <c r="X120" s="14"/>
      <c r="Y120" s="14"/>
      <c r="Z120" s="14"/>
      <c r="AA120" s="15"/>
      <c r="AB120" s="3"/>
      <c r="AC120" s="3"/>
      <c r="AD120" s="3"/>
      <c r="AE120" s="3"/>
      <c r="AF120" s="3"/>
      <c r="AG120" s="3"/>
      <c r="AH120" s="3"/>
      <c r="AI120" s="3"/>
      <c r="AJ120" s="3"/>
      <c r="AK120" s="3"/>
      <c r="AL120" s="3"/>
      <c r="AM120" s="3"/>
      <c r="AN120" s="3"/>
      <c r="AO120" s="3"/>
    </row>
    <row r="121" spans="2:41" s="171" customFormat="1" x14ac:dyDescent="0.25">
      <c r="B121" s="13"/>
      <c r="C121" s="14"/>
      <c r="D121" s="14"/>
      <c r="E121" s="14"/>
      <c r="F121" s="14"/>
      <c r="G121" s="14"/>
      <c r="H121" s="14"/>
      <c r="I121" s="14"/>
      <c r="J121" s="14"/>
      <c r="K121" s="14"/>
      <c r="L121" s="14"/>
      <c r="M121" s="14"/>
      <c r="N121" s="14"/>
      <c r="O121" s="14"/>
      <c r="P121" s="14"/>
      <c r="Q121" s="14"/>
      <c r="R121" s="14"/>
      <c r="S121" s="14"/>
      <c r="T121" s="14"/>
      <c r="U121" s="14"/>
      <c r="V121" s="14"/>
      <c r="W121" s="14"/>
      <c r="X121" s="14"/>
      <c r="Y121" s="14"/>
      <c r="Z121" s="14"/>
      <c r="AA121" s="15"/>
      <c r="AB121" s="3"/>
      <c r="AC121" s="3"/>
      <c r="AD121" s="3"/>
      <c r="AE121" s="3"/>
      <c r="AF121" s="3"/>
      <c r="AG121" s="3"/>
      <c r="AH121" s="3"/>
      <c r="AI121" s="3"/>
      <c r="AJ121" s="3"/>
      <c r="AK121" s="3"/>
      <c r="AL121" s="3"/>
      <c r="AM121" s="3"/>
      <c r="AN121" s="3"/>
      <c r="AO121" s="3"/>
    </row>
    <row r="122" spans="2:41" s="171" customFormat="1" ht="18.75" x14ac:dyDescent="0.3">
      <c r="B122" s="67"/>
      <c r="C122" s="14"/>
      <c r="D122" s="60"/>
      <c r="E122" s="56"/>
      <c r="F122" s="56"/>
      <c r="G122" s="14"/>
      <c r="H122" s="56"/>
      <c r="I122" s="74"/>
      <c r="J122" s="14"/>
      <c r="K122" s="14"/>
      <c r="L122" s="14"/>
      <c r="M122" s="14"/>
      <c r="N122" s="14"/>
      <c r="O122" s="14"/>
      <c r="P122" s="14"/>
      <c r="Q122" s="14"/>
      <c r="R122" s="14"/>
      <c r="S122" s="14"/>
      <c r="T122" s="14"/>
      <c r="U122" s="14"/>
      <c r="V122" s="14"/>
      <c r="W122" s="14"/>
      <c r="X122" s="14"/>
      <c r="Y122" s="14"/>
      <c r="Z122" s="14"/>
      <c r="AA122" s="15"/>
      <c r="AB122" s="3"/>
      <c r="AC122" s="3"/>
      <c r="AD122" s="3"/>
      <c r="AE122" s="3"/>
      <c r="AF122" s="3"/>
      <c r="AG122" s="3"/>
      <c r="AH122" s="3"/>
      <c r="AI122" s="3"/>
      <c r="AJ122" s="3"/>
      <c r="AK122" s="3"/>
      <c r="AL122" s="3"/>
      <c r="AM122" s="3"/>
      <c r="AN122" s="3"/>
      <c r="AO122" s="3"/>
    </row>
    <row r="123" spans="2:41" s="171" customFormat="1" x14ac:dyDescent="0.25">
      <c r="B123" s="13"/>
      <c r="C123" s="14"/>
      <c r="D123" s="14"/>
      <c r="E123" s="56"/>
      <c r="F123" s="56"/>
      <c r="G123" s="14"/>
      <c r="H123" s="56"/>
      <c r="I123" s="14"/>
      <c r="J123" s="14"/>
      <c r="K123" s="14"/>
      <c r="L123" s="14"/>
      <c r="M123" s="14"/>
      <c r="N123" s="14"/>
      <c r="O123" s="14"/>
      <c r="P123" s="14"/>
      <c r="Q123" s="14"/>
      <c r="R123" s="14"/>
      <c r="S123" s="14"/>
      <c r="T123" s="14"/>
      <c r="U123" s="14"/>
      <c r="V123" s="14"/>
      <c r="W123" s="14"/>
      <c r="X123" s="14"/>
      <c r="Y123" s="14"/>
      <c r="Z123" s="14"/>
      <c r="AA123" s="15"/>
      <c r="AB123" s="3"/>
      <c r="AC123" s="3"/>
      <c r="AD123" s="3"/>
      <c r="AE123" s="3"/>
      <c r="AF123" s="3"/>
      <c r="AG123" s="3"/>
      <c r="AH123" s="3"/>
      <c r="AI123" s="3"/>
      <c r="AJ123" s="3"/>
      <c r="AK123" s="3"/>
      <c r="AL123" s="3"/>
      <c r="AM123" s="3"/>
      <c r="AN123" s="3"/>
      <c r="AO123" s="3"/>
    </row>
    <row r="124" spans="2:41" s="171" customFormat="1" x14ac:dyDescent="0.25">
      <c r="B124" s="13"/>
      <c r="C124" s="14"/>
      <c r="D124" s="60"/>
      <c r="E124" s="56"/>
      <c r="F124" s="56"/>
      <c r="G124" s="57"/>
      <c r="H124" s="14"/>
      <c r="I124" s="14"/>
      <c r="J124" s="14"/>
      <c r="K124" s="14"/>
      <c r="L124" s="14"/>
      <c r="M124" s="14"/>
      <c r="N124" s="14"/>
      <c r="O124" s="14"/>
      <c r="P124" s="14"/>
      <c r="Q124" s="14"/>
      <c r="R124" s="14"/>
      <c r="S124" s="14"/>
      <c r="T124" s="14"/>
      <c r="U124" s="14"/>
      <c r="V124" s="14"/>
      <c r="W124" s="14"/>
      <c r="X124" s="14"/>
      <c r="Y124" s="14"/>
      <c r="Z124" s="14"/>
      <c r="AA124" s="15"/>
      <c r="AB124" s="3"/>
      <c r="AC124" s="3"/>
      <c r="AD124" s="3"/>
      <c r="AE124" s="3"/>
      <c r="AF124" s="3"/>
      <c r="AG124" s="3"/>
      <c r="AH124" s="3"/>
      <c r="AI124" s="3"/>
      <c r="AJ124" s="3"/>
      <c r="AK124" s="3"/>
      <c r="AL124" s="3"/>
      <c r="AM124" s="3"/>
      <c r="AN124" s="3"/>
      <c r="AO124" s="3"/>
    </row>
    <row r="125" spans="2:41" s="171" customFormat="1" x14ac:dyDescent="0.25">
      <c r="B125" s="13"/>
      <c r="C125" s="14"/>
      <c r="D125" s="60"/>
      <c r="E125" s="56"/>
      <c r="F125" s="56"/>
      <c r="G125" s="128"/>
      <c r="H125" s="56"/>
      <c r="I125" s="14"/>
      <c r="J125" s="14"/>
      <c r="K125" s="14"/>
      <c r="L125" s="14"/>
      <c r="M125" s="14"/>
      <c r="N125" s="14"/>
      <c r="O125" s="14"/>
      <c r="P125" s="14"/>
      <c r="Q125" s="14"/>
      <c r="R125" s="14"/>
      <c r="S125" s="14"/>
      <c r="T125" s="14"/>
      <c r="U125" s="14"/>
      <c r="V125" s="14"/>
      <c r="W125" s="14"/>
      <c r="X125" s="14"/>
      <c r="Y125" s="14"/>
      <c r="Z125" s="14"/>
      <c r="AA125" s="15"/>
      <c r="AB125" s="3"/>
      <c r="AC125" s="3"/>
      <c r="AD125" s="3"/>
      <c r="AE125" s="3"/>
      <c r="AF125" s="3"/>
      <c r="AG125" s="3"/>
      <c r="AH125" s="3"/>
      <c r="AI125" s="3"/>
      <c r="AJ125" s="3"/>
      <c r="AK125" s="3"/>
      <c r="AL125" s="3"/>
      <c r="AM125" s="3"/>
      <c r="AN125" s="3"/>
      <c r="AO125" s="3"/>
    </row>
    <row r="126" spans="2:41" s="171" customFormat="1" x14ac:dyDescent="0.25">
      <c r="B126" s="13"/>
      <c r="C126" s="14"/>
      <c r="D126" s="60"/>
      <c r="E126" s="56"/>
      <c r="F126" s="56"/>
      <c r="G126" s="14"/>
      <c r="H126" s="56"/>
      <c r="I126" s="14"/>
      <c r="J126" s="14"/>
      <c r="K126" s="14"/>
      <c r="L126" s="14"/>
      <c r="M126" s="14"/>
      <c r="N126" s="14"/>
      <c r="O126" s="14"/>
      <c r="P126" s="14"/>
      <c r="Q126" s="14"/>
      <c r="R126" s="14"/>
      <c r="S126" s="14"/>
      <c r="T126" s="14"/>
      <c r="U126" s="14"/>
      <c r="V126" s="14"/>
      <c r="W126" s="14"/>
      <c r="X126" s="14"/>
      <c r="Y126" s="14"/>
      <c r="Z126" s="14"/>
      <c r="AA126" s="15"/>
      <c r="AB126" s="3"/>
      <c r="AC126" s="3"/>
      <c r="AD126" s="3"/>
      <c r="AE126" s="3"/>
      <c r="AF126" s="3"/>
      <c r="AG126" s="3"/>
      <c r="AH126" s="3"/>
      <c r="AI126" s="3"/>
      <c r="AJ126" s="3"/>
      <c r="AK126" s="3"/>
      <c r="AL126" s="3"/>
      <c r="AM126" s="3"/>
      <c r="AN126" s="3"/>
      <c r="AO126" s="3"/>
    </row>
    <row r="127" spans="2:41" s="171" customFormat="1" x14ac:dyDescent="0.25">
      <c r="B127" s="13"/>
      <c r="C127" s="14"/>
      <c r="D127" s="60"/>
      <c r="E127" s="56"/>
      <c r="F127" s="56"/>
      <c r="G127" s="14"/>
      <c r="H127" s="56"/>
      <c r="I127" s="14"/>
      <c r="J127" s="14"/>
      <c r="K127" s="14"/>
      <c r="L127" s="14"/>
      <c r="M127" s="14"/>
      <c r="N127" s="14"/>
      <c r="O127" s="14"/>
      <c r="P127" s="14"/>
      <c r="Q127" s="14"/>
      <c r="R127" s="14"/>
      <c r="S127" s="14"/>
      <c r="T127" s="14"/>
      <c r="U127" s="14"/>
      <c r="V127" s="14"/>
      <c r="W127" s="14"/>
      <c r="X127" s="14"/>
      <c r="Y127" s="14"/>
      <c r="Z127" s="14"/>
      <c r="AA127" s="15"/>
      <c r="AB127" s="3"/>
      <c r="AC127" s="3"/>
      <c r="AD127" s="3"/>
      <c r="AE127" s="3"/>
      <c r="AF127" s="3"/>
      <c r="AG127" s="3"/>
      <c r="AH127" s="3"/>
      <c r="AI127" s="3"/>
      <c r="AJ127" s="3"/>
      <c r="AK127" s="3"/>
      <c r="AL127" s="3"/>
      <c r="AM127" s="3"/>
      <c r="AN127" s="3"/>
      <c r="AO127" s="3"/>
    </row>
    <row r="128" spans="2:41" s="171" customFormat="1" x14ac:dyDescent="0.25">
      <c r="B128" s="13"/>
      <c r="C128" s="56"/>
      <c r="D128" s="60"/>
      <c r="E128" s="56"/>
      <c r="F128" s="56"/>
      <c r="G128" s="56"/>
      <c r="H128" s="56"/>
      <c r="I128" s="14"/>
      <c r="J128" s="14"/>
      <c r="K128" s="14"/>
      <c r="L128" s="14"/>
      <c r="M128" s="14"/>
      <c r="N128" s="14"/>
      <c r="O128" s="14"/>
      <c r="P128" s="14"/>
      <c r="Q128" s="14"/>
      <c r="R128" s="14"/>
      <c r="S128" s="14"/>
      <c r="T128" s="14"/>
      <c r="U128" s="14"/>
      <c r="V128" s="14"/>
      <c r="W128" s="14"/>
      <c r="X128" s="14"/>
      <c r="Y128" s="14"/>
      <c r="Z128" s="14"/>
      <c r="AA128" s="15"/>
      <c r="AB128" s="3"/>
      <c r="AC128" s="3"/>
      <c r="AD128" s="3"/>
      <c r="AE128" s="3"/>
      <c r="AF128" s="3"/>
      <c r="AG128" s="3"/>
      <c r="AH128" s="3"/>
      <c r="AI128" s="3"/>
      <c r="AJ128" s="3"/>
      <c r="AK128" s="3"/>
      <c r="AL128" s="3"/>
      <c r="AM128" s="3"/>
      <c r="AN128" s="3"/>
      <c r="AO128" s="3"/>
    </row>
    <row r="129" spans="2:41" s="171" customFormat="1" x14ac:dyDescent="0.25">
      <c r="B129" s="13"/>
      <c r="C129" s="14"/>
      <c r="D129" s="60"/>
      <c r="E129" s="56"/>
      <c r="F129" s="56"/>
      <c r="G129" s="14"/>
      <c r="H129" s="56"/>
      <c r="I129" s="14"/>
      <c r="J129" s="14"/>
      <c r="K129" s="14"/>
      <c r="L129" s="14"/>
      <c r="M129" s="14"/>
      <c r="N129" s="14"/>
      <c r="O129" s="14"/>
      <c r="P129" s="14"/>
      <c r="Q129" s="14"/>
      <c r="R129" s="14"/>
      <c r="S129" s="14"/>
      <c r="T129" s="14"/>
      <c r="U129" s="14"/>
      <c r="V129" s="14"/>
      <c r="W129" s="14"/>
      <c r="X129" s="14"/>
      <c r="Y129" s="14"/>
      <c r="Z129" s="14"/>
      <c r="AA129" s="15"/>
      <c r="AB129" s="3"/>
      <c r="AC129" s="3"/>
      <c r="AD129" s="3"/>
      <c r="AE129" s="3"/>
      <c r="AF129" s="3"/>
      <c r="AG129" s="3"/>
      <c r="AH129" s="3"/>
      <c r="AI129" s="3"/>
      <c r="AJ129" s="3"/>
      <c r="AK129" s="3"/>
      <c r="AL129" s="3"/>
      <c r="AM129" s="3"/>
      <c r="AN129" s="3"/>
      <c r="AO129" s="3"/>
    </row>
    <row r="130" spans="2:41" s="171" customFormat="1" x14ac:dyDescent="0.25">
      <c r="B130" s="13"/>
      <c r="C130" s="14"/>
      <c r="D130" s="14"/>
      <c r="E130" s="56"/>
      <c r="F130" s="56"/>
      <c r="G130" s="14"/>
      <c r="H130" s="56"/>
      <c r="I130" s="14"/>
      <c r="J130" s="14"/>
      <c r="K130" s="14"/>
      <c r="L130" s="14"/>
      <c r="M130" s="14"/>
      <c r="N130" s="14"/>
      <c r="O130" s="14"/>
      <c r="P130" s="14"/>
      <c r="Q130" s="14"/>
      <c r="R130" s="14"/>
      <c r="S130" s="14"/>
      <c r="T130" s="14"/>
      <c r="U130" s="14"/>
      <c r="V130" s="14"/>
      <c r="W130" s="14"/>
      <c r="X130" s="14"/>
      <c r="Y130" s="14"/>
      <c r="Z130" s="14"/>
      <c r="AA130" s="15"/>
      <c r="AB130" s="3"/>
      <c r="AC130" s="3"/>
      <c r="AD130" s="3"/>
      <c r="AE130" s="3"/>
      <c r="AF130" s="3"/>
      <c r="AG130" s="3"/>
      <c r="AH130" s="3"/>
      <c r="AI130" s="3"/>
      <c r="AJ130" s="3"/>
      <c r="AK130" s="3"/>
      <c r="AL130" s="3"/>
      <c r="AM130" s="3"/>
      <c r="AN130" s="3"/>
      <c r="AO130" s="3"/>
    </row>
    <row r="131" spans="2:41" s="171" customFormat="1" x14ac:dyDescent="0.25">
      <c r="B131" s="13"/>
      <c r="C131" s="14"/>
      <c r="D131" s="60"/>
      <c r="E131" s="56"/>
      <c r="F131" s="56"/>
      <c r="G131" s="57"/>
      <c r="H131" s="14"/>
      <c r="I131" s="14"/>
      <c r="J131" s="14"/>
      <c r="K131" s="14"/>
      <c r="L131" s="14"/>
      <c r="M131" s="14"/>
      <c r="N131" s="14"/>
      <c r="O131" s="14"/>
      <c r="P131" s="14"/>
      <c r="Q131" s="14"/>
      <c r="R131" s="14"/>
      <c r="S131" s="14"/>
      <c r="T131" s="14"/>
      <c r="U131" s="14"/>
      <c r="V131" s="14"/>
      <c r="W131" s="14"/>
      <c r="X131" s="14"/>
      <c r="Y131" s="14"/>
      <c r="Z131" s="14"/>
      <c r="AA131" s="15"/>
      <c r="AB131" s="3"/>
      <c r="AC131" s="3"/>
      <c r="AD131" s="3"/>
      <c r="AE131" s="3"/>
      <c r="AF131" s="3"/>
      <c r="AG131" s="3"/>
      <c r="AH131" s="3"/>
      <c r="AI131" s="3"/>
      <c r="AJ131" s="3"/>
      <c r="AK131" s="3"/>
      <c r="AL131" s="3"/>
      <c r="AM131" s="3"/>
      <c r="AN131" s="3"/>
      <c r="AO131" s="3"/>
    </row>
    <row r="132" spans="2:41" s="171" customFormat="1" x14ac:dyDescent="0.25">
      <c r="B132" s="13"/>
      <c r="C132" s="14"/>
      <c r="D132" s="60"/>
      <c r="E132" s="56"/>
      <c r="F132" s="56"/>
      <c r="G132" s="128"/>
      <c r="H132" s="56"/>
      <c r="I132" s="14"/>
      <c r="J132" s="14"/>
      <c r="K132" s="14"/>
      <c r="L132" s="14"/>
      <c r="M132" s="14"/>
      <c r="N132" s="14"/>
      <c r="O132" s="14"/>
      <c r="P132" s="14"/>
      <c r="Q132" s="14"/>
      <c r="R132" s="14"/>
      <c r="S132" s="14"/>
      <c r="T132" s="14"/>
      <c r="U132" s="14"/>
      <c r="V132" s="14"/>
      <c r="W132" s="14"/>
      <c r="X132" s="14"/>
      <c r="Y132" s="14"/>
      <c r="Z132" s="14"/>
      <c r="AA132" s="15"/>
      <c r="AB132" s="3"/>
      <c r="AC132" s="3"/>
      <c r="AD132" s="3"/>
      <c r="AE132" s="3"/>
      <c r="AF132" s="3"/>
      <c r="AG132" s="3"/>
      <c r="AH132" s="3"/>
      <c r="AI132" s="3"/>
      <c r="AJ132" s="3"/>
      <c r="AK132" s="3"/>
      <c r="AL132" s="3"/>
      <c r="AM132" s="3"/>
      <c r="AN132" s="3"/>
      <c r="AO132" s="3"/>
    </row>
    <row r="133" spans="2:41" s="171" customFormat="1" x14ac:dyDescent="0.25">
      <c r="B133" s="13"/>
      <c r="C133" s="14"/>
      <c r="D133" s="60"/>
      <c r="E133" s="56"/>
      <c r="F133" s="56"/>
      <c r="G133" s="14"/>
      <c r="H133" s="56"/>
      <c r="I133" s="14"/>
      <c r="J133" s="14"/>
      <c r="K133" s="14"/>
      <c r="L133" s="14"/>
      <c r="M133" s="14"/>
      <c r="N133" s="14"/>
      <c r="O133" s="14"/>
      <c r="P133" s="14"/>
      <c r="Q133" s="14"/>
      <c r="R133" s="14"/>
      <c r="S133" s="14"/>
      <c r="T133" s="14"/>
      <c r="U133" s="14"/>
      <c r="V133" s="14"/>
      <c r="W133" s="14"/>
      <c r="X133" s="14"/>
      <c r="Y133" s="14"/>
      <c r="Z133" s="14"/>
      <c r="AA133" s="15"/>
      <c r="AB133" s="3"/>
      <c r="AC133" s="3"/>
      <c r="AD133" s="3"/>
      <c r="AE133" s="3"/>
      <c r="AF133" s="3"/>
      <c r="AG133" s="3"/>
      <c r="AH133" s="3"/>
      <c r="AI133" s="3"/>
      <c r="AJ133" s="3"/>
      <c r="AK133" s="3"/>
      <c r="AL133" s="3"/>
      <c r="AM133" s="3"/>
      <c r="AN133" s="3"/>
      <c r="AO133" s="3"/>
    </row>
    <row r="134" spans="2:41" s="171" customFormat="1" x14ac:dyDescent="0.25">
      <c r="B134" s="13"/>
      <c r="C134" s="14"/>
      <c r="D134" s="60"/>
      <c r="E134" s="56"/>
      <c r="F134" s="56"/>
      <c r="G134" s="14"/>
      <c r="H134" s="56"/>
      <c r="I134" s="14"/>
      <c r="J134" s="14"/>
      <c r="K134" s="14"/>
      <c r="L134" s="14"/>
      <c r="M134" s="14"/>
      <c r="N134" s="14"/>
      <c r="O134" s="14"/>
      <c r="P134" s="14"/>
      <c r="Q134" s="14"/>
      <c r="R134" s="14"/>
      <c r="S134" s="14"/>
      <c r="T134" s="14"/>
      <c r="U134" s="14"/>
      <c r="V134" s="14"/>
      <c r="W134" s="14"/>
      <c r="X134" s="14"/>
      <c r="Y134" s="14"/>
      <c r="Z134" s="14"/>
      <c r="AA134" s="15"/>
      <c r="AB134" s="3"/>
      <c r="AC134" s="3"/>
      <c r="AD134" s="3"/>
      <c r="AE134" s="3"/>
      <c r="AF134" s="3"/>
      <c r="AG134" s="3"/>
      <c r="AH134" s="3"/>
      <c r="AI134" s="3"/>
      <c r="AJ134" s="3"/>
      <c r="AK134" s="3"/>
      <c r="AL134" s="3"/>
      <c r="AM134" s="3"/>
      <c r="AN134" s="3"/>
      <c r="AO134" s="3"/>
    </row>
    <row r="135" spans="2:41" s="171" customFormat="1" x14ac:dyDescent="0.25">
      <c r="B135" s="13"/>
      <c r="C135" s="56"/>
      <c r="D135" s="60"/>
      <c r="E135" s="56"/>
      <c r="F135" s="56"/>
      <c r="G135" s="56"/>
      <c r="H135" s="56"/>
      <c r="I135" s="14"/>
      <c r="J135" s="14"/>
      <c r="K135" s="14"/>
      <c r="L135" s="14"/>
      <c r="M135" s="14"/>
      <c r="N135" s="14"/>
      <c r="O135" s="14"/>
      <c r="P135" s="14"/>
      <c r="Q135" s="14"/>
      <c r="R135" s="14"/>
      <c r="S135" s="14"/>
      <c r="T135" s="14"/>
      <c r="U135" s="14"/>
      <c r="V135" s="14"/>
      <c r="W135" s="14"/>
      <c r="X135" s="14"/>
      <c r="Y135" s="14"/>
      <c r="Z135" s="14"/>
      <c r="AA135" s="15"/>
      <c r="AB135" s="3"/>
      <c r="AC135" s="3"/>
      <c r="AD135" s="3"/>
      <c r="AE135" s="3"/>
      <c r="AF135" s="3"/>
      <c r="AG135" s="3"/>
      <c r="AH135" s="3"/>
      <c r="AI135" s="3"/>
      <c r="AJ135" s="3"/>
      <c r="AK135" s="3"/>
      <c r="AL135" s="3"/>
      <c r="AM135" s="3"/>
      <c r="AN135" s="3"/>
      <c r="AO135" s="3"/>
    </row>
    <row r="136" spans="2:41" s="171" customFormat="1" ht="18.75" x14ac:dyDescent="0.3">
      <c r="B136" s="67"/>
      <c r="C136" s="14"/>
      <c r="D136" s="60"/>
      <c r="E136" s="56"/>
      <c r="F136" s="56"/>
      <c r="G136" s="14"/>
      <c r="H136" s="56"/>
      <c r="I136" s="74"/>
      <c r="J136" s="14"/>
      <c r="K136" s="14"/>
      <c r="L136" s="14"/>
      <c r="M136" s="14"/>
      <c r="N136" s="14"/>
      <c r="O136" s="14"/>
      <c r="P136" s="14"/>
      <c r="Q136" s="14"/>
      <c r="R136" s="14"/>
      <c r="S136" s="14"/>
      <c r="T136" s="14"/>
      <c r="U136" s="14"/>
      <c r="V136" s="14"/>
      <c r="W136" s="14"/>
      <c r="X136" s="14"/>
      <c r="Y136" s="14"/>
      <c r="Z136" s="14"/>
      <c r="AA136" s="15"/>
      <c r="AB136" s="3"/>
      <c r="AC136" s="3"/>
      <c r="AD136" s="3"/>
      <c r="AE136" s="3"/>
      <c r="AF136" s="3"/>
      <c r="AG136" s="3"/>
      <c r="AH136" s="3"/>
      <c r="AI136" s="3"/>
      <c r="AJ136" s="3"/>
      <c r="AK136" s="3"/>
      <c r="AL136" s="3"/>
      <c r="AM136" s="3"/>
      <c r="AN136" s="3"/>
      <c r="AO136" s="3"/>
    </row>
    <row r="137" spans="2:41" s="171" customFormat="1" x14ac:dyDescent="0.25">
      <c r="B137" s="13"/>
      <c r="C137" s="14"/>
      <c r="D137" s="14"/>
      <c r="E137" s="56"/>
      <c r="F137" s="56"/>
      <c r="G137" s="14"/>
      <c r="H137" s="56"/>
      <c r="I137" s="14"/>
      <c r="J137" s="14"/>
      <c r="K137" s="14"/>
      <c r="L137" s="14"/>
      <c r="M137" s="14"/>
      <c r="N137" s="14"/>
      <c r="O137" s="14"/>
      <c r="P137" s="14"/>
      <c r="Q137" s="14"/>
      <c r="R137" s="14"/>
      <c r="S137" s="14"/>
      <c r="T137" s="14"/>
      <c r="U137" s="14"/>
      <c r="V137" s="14"/>
      <c r="W137" s="14"/>
      <c r="X137" s="14"/>
      <c r="Y137" s="14"/>
      <c r="Z137" s="14"/>
      <c r="AA137" s="15"/>
      <c r="AB137" s="3"/>
      <c r="AC137" s="3"/>
      <c r="AD137" s="3"/>
      <c r="AE137" s="3"/>
      <c r="AF137" s="3"/>
      <c r="AG137" s="3"/>
      <c r="AH137" s="3"/>
      <c r="AI137" s="3"/>
      <c r="AJ137" s="3"/>
      <c r="AK137" s="3"/>
      <c r="AL137" s="3"/>
      <c r="AM137" s="3"/>
      <c r="AN137" s="3"/>
      <c r="AO137" s="3"/>
    </row>
    <row r="138" spans="2:41" s="171" customFormat="1" x14ac:dyDescent="0.25">
      <c r="B138" s="13"/>
      <c r="C138" s="14"/>
      <c r="D138" s="60"/>
      <c r="E138" s="56"/>
      <c r="F138" s="56"/>
      <c r="G138" s="57"/>
      <c r="H138" s="14"/>
      <c r="I138" s="14"/>
      <c r="J138" s="14"/>
      <c r="K138" s="14"/>
      <c r="L138" s="14"/>
      <c r="M138" s="14"/>
      <c r="N138" s="14"/>
      <c r="O138" s="14"/>
      <c r="P138" s="14"/>
      <c r="Q138" s="14"/>
      <c r="R138" s="14"/>
      <c r="S138" s="14"/>
      <c r="T138" s="14"/>
      <c r="U138" s="14"/>
      <c r="V138" s="14"/>
      <c r="W138" s="14"/>
      <c r="X138" s="14"/>
      <c r="Y138" s="14"/>
      <c r="Z138" s="14"/>
      <c r="AA138" s="15"/>
      <c r="AB138" s="3"/>
      <c r="AC138" s="3"/>
      <c r="AD138" s="3"/>
      <c r="AE138" s="3"/>
      <c r="AF138" s="3"/>
      <c r="AG138" s="3"/>
      <c r="AH138" s="3"/>
      <c r="AI138" s="3"/>
      <c r="AJ138" s="3"/>
      <c r="AK138" s="3"/>
      <c r="AL138" s="3"/>
      <c r="AM138" s="3"/>
      <c r="AN138" s="3"/>
      <c r="AO138" s="3"/>
    </row>
    <row r="139" spans="2:41" s="171" customFormat="1" x14ac:dyDescent="0.25">
      <c r="B139" s="13"/>
      <c r="C139" s="14"/>
      <c r="D139" s="60"/>
      <c r="E139" s="56"/>
      <c r="F139" s="56"/>
      <c r="G139" s="128"/>
      <c r="H139" s="56"/>
      <c r="I139" s="14"/>
      <c r="J139" s="14"/>
      <c r="K139" s="14"/>
      <c r="L139" s="14"/>
      <c r="M139" s="14"/>
      <c r="N139" s="14"/>
      <c r="O139" s="14"/>
      <c r="P139" s="14"/>
      <c r="Q139" s="14"/>
      <c r="R139" s="14"/>
      <c r="S139" s="14"/>
      <c r="T139" s="14"/>
      <c r="U139" s="14"/>
      <c r="V139" s="14"/>
      <c r="W139" s="14"/>
      <c r="X139" s="14"/>
      <c r="Y139" s="14"/>
      <c r="Z139" s="14"/>
      <c r="AA139" s="15"/>
      <c r="AB139" s="3"/>
      <c r="AC139" s="3"/>
      <c r="AD139" s="3"/>
      <c r="AE139" s="3"/>
      <c r="AF139" s="3"/>
      <c r="AG139" s="3"/>
      <c r="AH139" s="3"/>
      <c r="AI139" s="3"/>
      <c r="AJ139" s="3"/>
      <c r="AK139" s="3"/>
      <c r="AL139" s="3"/>
      <c r="AM139" s="3"/>
      <c r="AN139" s="3"/>
      <c r="AO139" s="3"/>
    </row>
    <row r="140" spans="2:41" s="171" customFormat="1" x14ac:dyDescent="0.25">
      <c r="B140" s="13"/>
      <c r="C140" s="14"/>
      <c r="D140" s="60"/>
      <c r="E140" s="56"/>
      <c r="F140" s="56"/>
      <c r="G140" s="14"/>
      <c r="H140" s="56"/>
      <c r="I140" s="14"/>
      <c r="J140" s="14"/>
      <c r="K140" s="14"/>
      <c r="L140" s="14"/>
      <c r="M140" s="14"/>
      <c r="N140" s="14"/>
      <c r="O140" s="14"/>
      <c r="P140" s="14"/>
      <c r="Q140" s="14"/>
      <c r="R140" s="14"/>
      <c r="S140" s="14"/>
      <c r="T140" s="14"/>
      <c r="U140" s="14"/>
      <c r="V140" s="14"/>
      <c r="W140" s="14"/>
      <c r="X140" s="14"/>
      <c r="Y140" s="14"/>
      <c r="Z140" s="14"/>
      <c r="AA140" s="15"/>
      <c r="AB140" s="3"/>
      <c r="AC140" s="3"/>
      <c r="AD140" s="3"/>
      <c r="AE140" s="3"/>
      <c r="AF140" s="3"/>
      <c r="AG140" s="3"/>
      <c r="AH140" s="3"/>
      <c r="AI140" s="3"/>
      <c r="AJ140" s="3"/>
      <c r="AK140" s="3"/>
      <c r="AL140" s="3"/>
      <c r="AM140" s="3"/>
      <c r="AN140" s="3"/>
      <c r="AO140" s="3"/>
    </row>
    <row r="141" spans="2:41" s="171" customFormat="1" x14ac:dyDescent="0.25">
      <c r="B141" s="13"/>
      <c r="C141" s="14"/>
      <c r="D141" s="60"/>
      <c r="E141" s="56"/>
      <c r="F141" s="56"/>
      <c r="G141" s="14"/>
      <c r="H141" s="56"/>
      <c r="I141" s="14"/>
      <c r="J141" s="14"/>
      <c r="K141" s="14"/>
      <c r="L141" s="14"/>
      <c r="M141" s="14"/>
      <c r="N141" s="14"/>
      <c r="O141" s="14"/>
      <c r="P141" s="14"/>
      <c r="Q141" s="14"/>
      <c r="R141" s="14"/>
      <c r="S141" s="14"/>
      <c r="T141" s="14"/>
      <c r="U141" s="14"/>
      <c r="V141" s="14"/>
      <c r="W141" s="14"/>
      <c r="X141" s="14"/>
      <c r="Y141" s="14"/>
      <c r="Z141" s="14"/>
      <c r="AA141" s="15"/>
      <c r="AB141" s="3"/>
      <c r="AC141" s="3"/>
      <c r="AD141" s="3"/>
      <c r="AE141" s="3"/>
      <c r="AF141" s="3"/>
      <c r="AG141" s="3"/>
      <c r="AH141" s="3"/>
      <c r="AI141" s="3"/>
      <c r="AJ141" s="3"/>
      <c r="AK141" s="3"/>
      <c r="AL141" s="3"/>
      <c r="AM141" s="3"/>
      <c r="AN141" s="3"/>
      <c r="AO141" s="3"/>
    </row>
    <row r="142" spans="2:41" s="171" customFormat="1" x14ac:dyDescent="0.25">
      <c r="B142" s="13"/>
      <c r="C142" s="56"/>
      <c r="D142" s="60"/>
      <c r="E142" s="56"/>
      <c r="F142" s="56"/>
      <c r="G142" s="56"/>
      <c r="H142" s="56"/>
      <c r="I142" s="14"/>
      <c r="J142" s="14"/>
      <c r="K142" s="14"/>
      <c r="L142" s="14"/>
      <c r="M142" s="14"/>
      <c r="N142" s="14"/>
      <c r="O142" s="14"/>
      <c r="P142" s="14"/>
      <c r="Q142" s="14"/>
      <c r="R142" s="14"/>
      <c r="S142" s="14"/>
      <c r="T142" s="14"/>
      <c r="U142" s="14"/>
      <c r="V142" s="14"/>
      <c r="W142" s="14"/>
      <c r="X142" s="14"/>
      <c r="Y142" s="14"/>
      <c r="Z142" s="14"/>
      <c r="AA142" s="15"/>
      <c r="AB142" s="3"/>
      <c r="AC142" s="3"/>
      <c r="AD142" s="3"/>
      <c r="AE142" s="3"/>
      <c r="AF142" s="3"/>
      <c r="AG142" s="3"/>
      <c r="AH142" s="3"/>
      <c r="AI142" s="3"/>
      <c r="AJ142" s="3"/>
      <c r="AK142" s="3"/>
      <c r="AL142" s="3"/>
      <c r="AM142" s="3"/>
      <c r="AN142" s="3"/>
      <c r="AO142" s="3"/>
    </row>
    <row r="143" spans="2:41" s="171" customFormat="1" x14ac:dyDescent="0.25">
      <c r="B143" s="13"/>
      <c r="C143" s="14"/>
      <c r="D143" s="60"/>
      <c r="E143" s="56"/>
      <c r="F143" s="56"/>
      <c r="G143" s="14"/>
      <c r="H143" s="56"/>
      <c r="I143" s="14"/>
      <c r="J143" s="14"/>
      <c r="K143" s="14"/>
      <c r="L143" s="14"/>
      <c r="M143" s="14"/>
      <c r="N143" s="14"/>
      <c r="O143" s="14"/>
      <c r="P143" s="14"/>
      <c r="Q143" s="14"/>
      <c r="R143" s="14"/>
      <c r="S143" s="14"/>
      <c r="T143" s="14"/>
      <c r="U143" s="14"/>
      <c r="V143" s="14"/>
      <c r="W143" s="14"/>
      <c r="X143" s="14"/>
      <c r="Y143" s="14"/>
      <c r="Z143" s="14"/>
      <c r="AA143" s="15"/>
      <c r="AB143" s="3"/>
      <c r="AC143" s="3"/>
      <c r="AD143" s="3"/>
      <c r="AE143" s="3"/>
      <c r="AF143" s="3"/>
      <c r="AG143" s="3"/>
      <c r="AH143" s="3"/>
      <c r="AI143" s="3"/>
      <c r="AJ143" s="3"/>
      <c r="AK143" s="3"/>
      <c r="AL143" s="3"/>
      <c r="AM143" s="3"/>
      <c r="AN143" s="3"/>
      <c r="AO143" s="3"/>
    </row>
    <row r="144" spans="2:41" s="171" customFormat="1" x14ac:dyDescent="0.25">
      <c r="B144" s="13"/>
      <c r="C144" s="14"/>
      <c r="D144" s="14"/>
      <c r="E144" s="56"/>
      <c r="F144" s="56"/>
      <c r="G144" s="14"/>
      <c r="H144" s="56"/>
      <c r="I144" s="14"/>
      <c r="J144" s="14"/>
      <c r="K144" s="14"/>
      <c r="L144" s="14"/>
      <c r="M144" s="14"/>
      <c r="N144" s="14"/>
      <c r="O144" s="14"/>
      <c r="P144" s="14"/>
      <c r="Q144" s="14"/>
      <c r="R144" s="14"/>
      <c r="S144" s="14"/>
      <c r="T144" s="14"/>
      <c r="U144" s="14"/>
      <c r="V144" s="14"/>
      <c r="W144" s="14"/>
      <c r="X144" s="14"/>
      <c r="Y144" s="14"/>
      <c r="Z144" s="14"/>
      <c r="AA144" s="15"/>
      <c r="AB144" s="3"/>
      <c r="AC144" s="3"/>
      <c r="AD144" s="3"/>
      <c r="AE144" s="3"/>
      <c r="AF144" s="3"/>
      <c r="AG144" s="3"/>
      <c r="AH144" s="3"/>
      <c r="AI144" s="3"/>
      <c r="AJ144" s="3"/>
      <c r="AK144" s="3"/>
      <c r="AL144" s="3"/>
      <c r="AM144" s="3"/>
      <c r="AN144" s="3"/>
      <c r="AO144" s="3"/>
    </row>
    <row r="145" spans="2:41" s="171" customFormat="1" x14ac:dyDescent="0.25">
      <c r="B145" s="13"/>
      <c r="C145" s="14"/>
      <c r="D145" s="60"/>
      <c r="E145" s="56"/>
      <c r="F145" s="56"/>
      <c r="G145" s="14"/>
      <c r="H145" s="14"/>
      <c r="I145" s="14"/>
      <c r="J145" s="14"/>
      <c r="K145" s="14"/>
      <c r="L145" s="14"/>
      <c r="M145" s="14"/>
      <c r="N145" s="14"/>
      <c r="O145" s="14"/>
      <c r="P145" s="14"/>
      <c r="Q145" s="14"/>
      <c r="R145" s="14"/>
      <c r="S145" s="14"/>
      <c r="T145" s="14"/>
      <c r="U145" s="14"/>
      <c r="V145" s="14"/>
      <c r="W145" s="14"/>
      <c r="X145" s="14"/>
      <c r="Y145" s="14"/>
      <c r="Z145" s="14"/>
      <c r="AA145" s="15"/>
      <c r="AB145" s="3"/>
      <c r="AC145" s="3"/>
      <c r="AD145" s="3"/>
      <c r="AE145" s="3"/>
      <c r="AF145" s="3"/>
      <c r="AG145" s="3"/>
      <c r="AH145" s="3"/>
      <c r="AI145" s="3"/>
      <c r="AJ145" s="3"/>
      <c r="AK145" s="3"/>
      <c r="AL145" s="3"/>
      <c r="AM145" s="3"/>
      <c r="AN145" s="3"/>
      <c r="AO145" s="3"/>
    </row>
    <row r="146" spans="2:41" s="171" customFormat="1" x14ac:dyDescent="0.25">
      <c r="B146" s="13"/>
      <c r="C146" s="14"/>
      <c r="D146" s="60"/>
      <c r="E146" s="56"/>
      <c r="F146" s="56"/>
      <c r="G146" s="14"/>
      <c r="H146" s="56"/>
      <c r="I146" s="14"/>
      <c r="J146" s="14"/>
      <c r="K146" s="14"/>
      <c r="L146" s="14"/>
      <c r="M146" s="14"/>
      <c r="N146" s="14"/>
      <c r="O146" s="14"/>
      <c r="P146" s="14"/>
      <c r="Q146" s="14"/>
      <c r="R146" s="14"/>
      <c r="S146" s="14"/>
      <c r="T146" s="14"/>
      <c r="U146" s="14"/>
      <c r="V146" s="14"/>
      <c r="W146" s="14"/>
      <c r="X146" s="14"/>
      <c r="Y146" s="14"/>
      <c r="Z146" s="14"/>
      <c r="AA146" s="15"/>
      <c r="AB146" s="3"/>
      <c r="AC146" s="3"/>
      <c r="AD146" s="3"/>
      <c r="AE146" s="3"/>
      <c r="AF146" s="3"/>
      <c r="AG146" s="3"/>
      <c r="AH146" s="3"/>
      <c r="AI146" s="3"/>
      <c r="AJ146" s="3"/>
      <c r="AK146" s="3"/>
      <c r="AL146" s="3"/>
      <c r="AM146" s="3"/>
      <c r="AN146" s="3"/>
      <c r="AO146" s="3"/>
    </row>
    <row r="147" spans="2:41" s="171" customFormat="1" x14ac:dyDescent="0.25">
      <c r="B147" s="13"/>
      <c r="C147" s="14"/>
      <c r="D147" s="60"/>
      <c r="E147" s="56"/>
      <c r="F147" s="56"/>
      <c r="G147" s="14"/>
      <c r="H147" s="56"/>
      <c r="I147" s="14"/>
      <c r="J147" s="14"/>
      <c r="K147" s="14"/>
      <c r="L147" s="14"/>
      <c r="M147" s="14"/>
      <c r="N147" s="14"/>
      <c r="O147" s="14"/>
      <c r="P147" s="14"/>
      <c r="Q147" s="14"/>
      <c r="R147" s="14"/>
      <c r="S147" s="14"/>
      <c r="T147" s="14"/>
      <c r="U147" s="14"/>
      <c r="V147" s="14"/>
      <c r="W147" s="14"/>
      <c r="X147" s="14"/>
      <c r="Y147" s="14"/>
      <c r="Z147" s="14"/>
      <c r="AA147" s="15"/>
      <c r="AB147" s="3"/>
      <c r="AC147" s="3"/>
      <c r="AD147" s="3"/>
      <c r="AE147" s="3"/>
      <c r="AF147" s="3"/>
      <c r="AG147" s="3"/>
      <c r="AH147" s="3"/>
      <c r="AI147" s="3"/>
      <c r="AJ147" s="3"/>
      <c r="AK147" s="3"/>
      <c r="AL147" s="3"/>
      <c r="AM147" s="3"/>
      <c r="AN147" s="3"/>
      <c r="AO147" s="3"/>
    </row>
    <row r="148" spans="2:41" s="171" customFormat="1" x14ac:dyDescent="0.25">
      <c r="B148" s="13"/>
      <c r="C148" s="14"/>
      <c r="D148" s="60"/>
      <c r="E148" s="56"/>
      <c r="F148" s="56"/>
      <c r="G148" s="14"/>
      <c r="H148" s="56"/>
      <c r="I148" s="14"/>
      <c r="J148" s="14"/>
      <c r="K148" s="14"/>
      <c r="L148" s="14"/>
      <c r="M148" s="14"/>
      <c r="N148" s="14"/>
      <c r="O148" s="14"/>
      <c r="P148" s="14"/>
      <c r="Q148" s="14"/>
      <c r="R148" s="14"/>
      <c r="S148" s="14"/>
      <c r="T148" s="14"/>
      <c r="U148" s="14"/>
      <c r="V148" s="14"/>
      <c r="W148" s="14"/>
      <c r="X148" s="14"/>
      <c r="Y148" s="14"/>
      <c r="Z148" s="14"/>
      <c r="AA148" s="15"/>
      <c r="AB148" s="3"/>
      <c r="AC148" s="3"/>
      <c r="AD148" s="3"/>
      <c r="AE148" s="3"/>
      <c r="AF148" s="3"/>
      <c r="AG148" s="3"/>
      <c r="AH148" s="3"/>
      <c r="AI148" s="3"/>
      <c r="AJ148" s="3"/>
      <c r="AK148" s="3"/>
      <c r="AL148" s="3"/>
      <c r="AM148" s="3"/>
      <c r="AN148" s="3"/>
      <c r="AO148" s="3"/>
    </row>
    <row r="149" spans="2:41" s="171" customFormat="1" x14ac:dyDescent="0.25">
      <c r="B149" s="13"/>
      <c r="C149" s="56"/>
      <c r="D149" s="60"/>
      <c r="E149" s="56"/>
      <c r="F149" s="56"/>
      <c r="G149" s="56"/>
      <c r="H149" s="56"/>
      <c r="I149" s="14"/>
      <c r="J149" s="14"/>
      <c r="K149" s="14"/>
      <c r="L149" s="14"/>
      <c r="M149" s="14"/>
      <c r="N149" s="14"/>
      <c r="O149" s="14"/>
      <c r="P149" s="14"/>
      <c r="Q149" s="14"/>
      <c r="R149" s="14"/>
      <c r="S149" s="14"/>
      <c r="T149" s="14"/>
      <c r="U149" s="14"/>
      <c r="V149" s="14"/>
      <c r="W149" s="14"/>
      <c r="X149" s="14"/>
      <c r="Y149" s="14"/>
      <c r="Z149" s="14"/>
      <c r="AA149" s="15"/>
      <c r="AB149" s="3"/>
      <c r="AC149" s="3"/>
      <c r="AD149" s="3"/>
      <c r="AE149" s="3"/>
      <c r="AF149" s="3"/>
      <c r="AG149" s="3"/>
      <c r="AH149" s="3"/>
      <c r="AI149" s="3"/>
      <c r="AJ149" s="3"/>
      <c r="AK149" s="3"/>
      <c r="AL149" s="3"/>
      <c r="AM149" s="3"/>
      <c r="AN149" s="3"/>
      <c r="AO149" s="3"/>
    </row>
    <row r="150" spans="2:41" s="171" customFormat="1" ht="18.75" x14ac:dyDescent="0.3">
      <c r="B150" s="67"/>
      <c r="C150" s="14"/>
      <c r="D150" s="60"/>
      <c r="E150" s="56"/>
      <c r="F150" s="56"/>
      <c r="G150" s="14"/>
      <c r="H150" s="56"/>
      <c r="I150" s="74"/>
      <c r="J150" s="14"/>
      <c r="K150" s="14"/>
      <c r="L150" s="14"/>
      <c r="M150" s="14"/>
      <c r="N150" s="14"/>
      <c r="O150" s="14"/>
      <c r="P150" s="14"/>
      <c r="Q150" s="14"/>
      <c r="R150" s="14"/>
      <c r="S150" s="14"/>
      <c r="T150" s="14"/>
      <c r="U150" s="14"/>
      <c r="V150" s="14"/>
      <c r="W150" s="14"/>
      <c r="X150" s="14"/>
      <c r="Y150" s="14"/>
      <c r="Z150" s="14"/>
      <c r="AA150" s="15"/>
      <c r="AB150" s="3"/>
      <c r="AC150" s="3"/>
      <c r="AD150" s="3"/>
      <c r="AE150" s="3"/>
      <c r="AF150" s="3"/>
      <c r="AG150" s="3"/>
      <c r="AH150" s="3"/>
      <c r="AI150" s="3"/>
      <c r="AJ150" s="3"/>
      <c r="AK150" s="3"/>
      <c r="AL150" s="3"/>
      <c r="AM150" s="3"/>
      <c r="AN150" s="3"/>
      <c r="AO150" s="3"/>
    </row>
    <row r="151" spans="2:41" s="171" customFormat="1" x14ac:dyDescent="0.25">
      <c r="B151" s="13"/>
      <c r="C151" s="14"/>
      <c r="D151" s="14"/>
      <c r="E151" s="56"/>
      <c r="F151" s="56"/>
      <c r="G151" s="14"/>
      <c r="H151" s="56"/>
      <c r="I151" s="14"/>
      <c r="J151" s="14"/>
      <c r="K151" s="14"/>
      <c r="L151" s="14"/>
      <c r="M151" s="14"/>
      <c r="N151" s="14"/>
      <c r="O151" s="14"/>
      <c r="P151" s="14"/>
      <c r="Q151" s="14"/>
      <c r="R151" s="14"/>
      <c r="S151" s="14"/>
      <c r="T151" s="14"/>
      <c r="U151" s="14"/>
      <c r="V151" s="14"/>
      <c r="W151" s="14"/>
      <c r="X151" s="14"/>
      <c r="Y151" s="14"/>
      <c r="Z151" s="14"/>
      <c r="AA151" s="15"/>
      <c r="AB151" s="3"/>
      <c r="AC151" s="3"/>
      <c r="AD151" s="3"/>
      <c r="AE151" s="3"/>
      <c r="AF151" s="3"/>
      <c r="AG151" s="3"/>
      <c r="AH151" s="3"/>
      <c r="AI151" s="3"/>
      <c r="AJ151" s="3"/>
      <c r="AK151" s="3"/>
      <c r="AL151" s="3"/>
      <c r="AM151" s="3"/>
      <c r="AN151" s="3"/>
      <c r="AO151" s="3"/>
    </row>
    <row r="152" spans="2:41" s="171" customFormat="1" x14ac:dyDescent="0.25">
      <c r="B152" s="13"/>
      <c r="C152" s="14"/>
      <c r="D152" s="60"/>
      <c r="E152" s="56"/>
      <c r="F152" s="56"/>
      <c r="G152" s="14"/>
      <c r="H152" s="14"/>
      <c r="I152" s="14"/>
      <c r="J152" s="14"/>
      <c r="K152" s="14"/>
      <c r="L152" s="14"/>
      <c r="M152" s="14"/>
      <c r="N152" s="14"/>
      <c r="O152" s="14"/>
      <c r="P152" s="14"/>
      <c r="Q152" s="14"/>
      <c r="R152" s="14"/>
      <c r="S152" s="14"/>
      <c r="T152" s="14"/>
      <c r="U152" s="14"/>
      <c r="V152" s="14"/>
      <c r="W152" s="14"/>
      <c r="X152" s="14"/>
      <c r="Y152" s="14"/>
      <c r="Z152" s="14"/>
      <c r="AA152" s="15"/>
      <c r="AB152" s="3"/>
      <c r="AC152" s="3"/>
      <c r="AD152" s="3"/>
      <c r="AE152" s="3"/>
      <c r="AF152" s="3"/>
      <c r="AG152" s="3"/>
      <c r="AH152" s="3"/>
      <c r="AI152" s="3"/>
      <c r="AJ152" s="3"/>
      <c r="AK152" s="3"/>
      <c r="AL152" s="3"/>
      <c r="AM152" s="3"/>
      <c r="AN152" s="3"/>
      <c r="AO152" s="3"/>
    </row>
    <row r="153" spans="2:41" s="171" customFormat="1" x14ac:dyDescent="0.25">
      <c r="B153" s="13"/>
      <c r="C153" s="14"/>
      <c r="D153" s="60"/>
      <c r="E153" s="56"/>
      <c r="F153" s="56"/>
      <c r="G153" s="14"/>
      <c r="H153" s="56"/>
      <c r="I153" s="14"/>
      <c r="J153" s="14"/>
      <c r="K153" s="14"/>
      <c r="L153" s="14"/>
      <c r="M153" s="14"/>
      <c r="N153" s="14"/>
      <c r="O153" s="14"/>
      <c r="P153" s="14"/>
      <c r="Q153" s="14"/>
      <c r="R153" s="14"/>
      <c r="S153" s="14"/>
      <c r="T153" s="14"/>
      <c r="U153" s="14"/>
      <c r="V153" s="14"/>
      <c r="W153" s="14"/>
      <c r="X153" s="14"/>
      <c r="Y153" s="14"/>
      <c r="Z153" s="14"/>
      <c r="AA153" s="15"/>
      <c r="AB153" s="3"/>
      <c r="AC153" s="3"/>
      <c r="AD153" s="3"/>
      <c r="AE153" s="3"/>
      <c r="AF153" s="3"/>
      <c r="AG153" s="3"/>
      <c r="AH153" s="3"/>
      <c r="AI153" s="3"/>
      <c r="AJ153" s="3"/>
      <c r="AK153" s="3"/>
      <c r="AL153" s="3"/>
      <c r="AM153" s="3"/>
      <c r="AN153" s="3"/>
      <c r="AO153" s="3"/>
    </row>
    <row r="154" spans="2:41" s="171" customFormat="1" x14ac:dyDescent="0.25">
      <c r="B154" s="13"/>
      <c r="C154" s="14"/>
      <c r="D154" s="60"/>
      <c r="E154" s="56"/>
      <c r="F154" s="56"/>
      <c r="G154" s="14"/>
      <c r="H154" s="56"/>
      <c r="I154" s="14"/>
      <c r="J154" s="14"/>
      <c r="K154" s="14"/>
      <c r="L154" s="14"/>
      <c r="M154" s="14"/>
      <c r="N154" s="14"/>
      <c r="O154" s="14"/>
      <c r="P154" s="14"/>
      <c r="Q154" s="14"/>
      <c r="R154" s="14"/>
      <c r="S154" s="14"/>
      <c r="T154" s="14"/>
      <c r="U154" s="14"/>
      <c r="V154" s="14"/>
      <c r="W154" s="14"/>
      <c r="X154" s="14"/>
      <c r="Y154" s="14"/>
      <c r="Z154" s="14"/>
      <c r="AA154" s="15"/>
      <c r="AB154" s="3"/>
      <c r="AC154" s="3"/>
      <c r="AD154" s="3"/>
      <c r="AE154" s="3"/>
      <c r="AF154" s="3"/>
      <c r="AG154" s="3"/>
      <c r="AH154" s="3"/>
      <c r="AI154" s="3"/>
      <c r="AJ154" s="3"/>
      <c r="AK154" s="3"/>
      <c r="AL154" s="3"/>
      <c r="AM154" s="3"/>
      <c r="AN154" s="3"/>
      <c r="AO154" s="3"/>
    </row>
    <row r="155" spans="2:41" s="171" customFormat="1" x14ac:dyDescent="0.25">
      <c r="B155" s="13"/>
      <c r="C155" s="14"/>
      <c r="D155" s="60"/>
      <c r="E155" s="56"/>
      <c r="F155" s="56"/>
      <c r="G155" s="14"/>
      <c r="H155" s="56"/>
      <c r="I155" s="14"/>
      <c r="J155" s="14"/>
      <c r="K155" s="14"/>
      <c r="L155" s="14"/>
      <c r="M155" s="14"/>
      <c r="N155" s="14"/>
      <c r="O155" s="14"/>
      <c r="P155" s="14"/>
      <c r="Q155" s="14"/>
      <c r="R155" s="14"/>
      <c r="S155" s="14"/>
      <c r="T155" s="14"/>
      <c r="U155" s="14"/>
      <c r="V155" s="14"/>
      <c r="W155" s="14"/>
      <c r="X155" s="14"/>
      <c r="Y155" s="14"/>
      <c r="Z155" s="14"/>
      <c r="AA155" s="15"/>
      <c r="AB155" s="3"/>
      <c r="AC155" s="3"/>
      <c r="AD155" s="3"/>
      <c r="AE155" s="3"/>
      <c r="AF155" s="3"/>
      <c r="AG155" s="3"/>
      <c r="AH155" s="3"/>
      <c r="AI155" s="3"/>
      <c r="AJ155" s="3"/>
      <c r="AK155" s="3"/>
      <c r="AL155" s="3"/>
      <c r="AM155" s="3"/>
      <c r="AN155" s="3"/>
      <c r="AO155" s="3"/>
    </row>
    <row r="156" spans="2:41" s="171" customFormat="1" x14ac:dyDescent="0.25">
      <c r="B156" s="13"/>
      <c r="C156" s="56"/>
      <c r="D156" s="60"/>
      <c r="E156" s="56"/>
      <c r="F156" s="56"/>
      <c r="G156" s="56"/>
      <c r="H156" s="56"/>
      <c r="I156" s="14"/>
      <c r="J156" s="14"/>
      <c r="K156" s="14"/>
      <c r="L156" s="14"/>
      <c r="M156" s="14"/>
      <c r="N156" s="14"/>
      <c r="O156" s="14"/>
      <c r="P156" s="14"/>
      <c r="Q156" s="14"/>
      <c r="R156" s="14"/>
      <c r="S156" s="14"/>
      <c r="T156" s="14"/>
      <c r="U156" s="14"/>
      <c r="V156" s="14"/>
      <c r="W156" s="14"/>
      <c r="X156" s="14"/>
      <c r="Y156" s="14"/>
      <c r="Z156" s="14"/>
      <c r="AA156" s="15"/>
      <c r="AB156" s="3"/>
      <c r="AC156" s="3"/>
      <c r="AD156" s="3"/>
      <c r="AE156" s="3"/>
      <c r="AF156" s="3"/>
      <c r="AG156" s="3"/>
      <c r="AH156" s="3"/>
      <c r="AI156" s="3"/>
      <c r="AJ156" s="3"/>
      <c r="AK156" s="3"/>
      <c r="AL156" s="3"/>
      <c r="AM156" s="3"/>
      <c r="AN156" s="3"/>
      <c r="AO156" s="3"/>
    </row>
    <row r="157" spans="2:41" s="171" customFormat="1" x14ac:dyDescent="0.25">
      <c r="B157" s="13"/>
      <c r="C157" s="14"/>
      <c r="D157" s="60"/>
      <c r="E157" s="56"/>
      <c r="F157" s="56"/>
      <c r="G157" s="14"/>
      <c r="H157" s="56"/>
      <c r="I157" s="14"/>
      <c r="J157" s="14"/>
      <c r="K157" s="14"/>
      <c r="L157" s="14"/>
      <c r="M157" s="14"/>
      <c r="N157" s="14"/>
      <c r="O157" s="14"/>
      <c r="P157" s="14"/>
      <c r="Q157" s="14"/>
      <c r="R157" s="14"/>
      <c r="S157" s="14"/>
      <c r="T157" s="14"/>
      <c r="U157" s="14"/>
      <c r="V157" s="14"/>
      <c r="W157" s="14"/>
      <c r="X157" s="14"/>
      <c r="Y157" s="14"/>
      <c r="Z157" s="14"/>
      <c r="AA157" s="15"/>
      <c r="AB157" s="3"/>
      <c r="AC157" s="3"/>
      <c r="AD157" s="3"/>
      <c r="AE157" s="3"/>
      <c r="AF157" s="3"/>
      <c r="AG157" s="3"/>
      <c r="AH157" s="3"/>
      <c r="AI157" s="3"/>
      <c r="AJ157" s="3"/>
      <c r="AK157" s="3"/>
      <c r="AL157" s="3"/>
      <c r="AM157" s="3"/>
      <c r="AN157" s="3"/>
      <c r="AO157" s="3"/>
    </row>
    <row r="158" spans="2:41" s="171" customFormat="1" ht="18.75" x14ac:dyDescent="0.3">
      <c r="B158" s="67"/>
      <c r="C158" s="14"/>
      <c r="D158" s="14"/>
      <c r="E158" s="56"/>
      <c r="F158" s="56"/>
      <c r="G158" s="14"/>
      <c r="H158" s="56"/>
      <c r="I158" s="74"/>
      <c r="J158" s="14"/>
      <c r="K158" s="14"/>
      <c r="L158" s="14"/>
      <c r="M158" s="14"/>
      <c r="N158" s="14"/>
      <c r="O158" s="14"/>
      <c r="P158" s="14"/>
      <c r="Q158" s="14"/>
      <c r="R158" s="14"/>
      <c r="S158" s="14"/>
      <c r="T158" s="14"/>
      <c r="U158" s="14"/>
      <c r="V158" s="14"/>
      <c r="W158" s="14"/>
      <c r="X158" s="14"/>
      <c r="Y158" s="14"/>
      <c r="Z158" s="14"/>
      <c r="AA158" s="15"/>
      <c r="AB158" s="3"/>
      <c r="AC158" s="3"/>
      <c r="AD158" s="3"/>
      <c r="AE158" s="3"/>
      <c r="AF158" s="3"/>
      <c r="AG158" s="3"/>
      <c r="AH158" s="3"/>
      <c r="AI158" s="3"/>
      <c r="AJ158" s="3"/>
      <c r="AK158" s="3"/>
      <c r="AL158" s="3"/>
      <c r="AM158" s="3"/>
      <c r="AN158" s="3"/>
      <c r="AO158" s="3"/>
    </row>
    <row r="159" spans="2:41" s="171" customFormat="1" x14ac:dyDescent="0.25">
      <c r="B159" s="13"/>
      <c r="C159" s="14"/>
      <c r="D159" s="60"/>
      <c r="E159" s="56"/>
      <c r="F159" s="56"/>
      <c r="G159" s="14"/>
      <c r="H159" s="14"/>
      <c r="I159" s="14"/>
      <c r="J159" s="14"/>
      <c r="K159" s="14"/>
      <c r="L159" s="14"/>
      <c r="M159" s="14"/>
      <c r="N159" s="14"/>
      <c r="O159" s="14"/>
      <c r="P159" s="14"/>
      <c r="Q159" s="14"/>
      <c r="R159" s="14"/>
      <c r="S159" s="14"/>
      <c r="T159" s="14"/>
      <c r="U159" s="14"/>
      <c r="V159" s="14"/>
      <c r="W159" s="14"/>
      <c r="X159" s="14"/>
      <c r="Y159" s="14"/>
      <c r="Z159" s="14"/>
      <c r="AA159" s="15"/>
      <c r="AB159" s="3"/>
      <c r="AC159" s="3"/>
      <c r="AD159" s="3"/>
      <c r="AE159" s="3"/>
      <c r="AF159" s="3"/>
      <c r="AG159" s="3"/>
      <c r="AH159" s="3"/>
      <c r="AI159" s="3"/>
      <c r="AJ159" s="3"/>
      <c r="AK159" s="3"/>
      <c r="AL159" s="3"/>
      <c r="AM159" s="3"/>
      <c r="AN159" s="3"/>
      <c r="AO159" s="3"/>
    </row>
    <row r="160" spans="2:41" s="171" customFormat="1" x14ac:dyDescent="0.25">
      <c r="B160" s="13"/>
      <c r="C160" s="14"/>
      <c r="D160" s="60"/>
      <c r="E160" s="56"/>
      <c r="F160" s="56"/>
      <c r="G160" s="14"/>
      <c r="H160" s="56"/>
      <c r="I160" s="14"/>
      <c r="J160" s="14"/>
      <c r="K160" s="14"/>
      <c r="L160" s="14"/>
      <c r="M160" s="14"/>
      <c r="N160" s="14"/>
      <c r="O160" s="14"/>
      <c r="P160" s="14"/>
      <c r="Q160" s="14"/>
      <c r="R160" s="14"/>
      <c r="S160" s="14"/>
      <c r="T160" s="14"/>
      <c r="U160" s="14"/>
      <c r="V160" s="14"/>
      <c r="W160" s="14"/>
      <c r="X160" s="14"/>
      <c r="Y160" s="14"/>
      <c r="Z160" s="14"/>
      <c r="AA160" s="15"/>
      <c r="AB160" s="3"/>
      <c r="AC160" s="3"/>
      <c r="AD160" s="3"/>
      <c r="AE160" s="3"/>
      <c r="AF160" s="3"/>
      <c r="AG160" s="3"/>
      <c r="AH160" s="3"/>
      <c r="AI160" s="3"/>
      <c r="AJ160" s="3"/>
      <c r="AK160" s="3"/>
      <c r="AL160" s="3"/>
      <c r="AM160" s="3"/>
      <c r="AN160" s="3"/>
      <c r="AO160" s="3"/>
    </row>
    <row r="161" spans="2:41" s="171" customFormat="1" x14ac:dyDescent="0.25">
      <c r="B161" s="13"/>
      <c r="C161" s="14"/>
      <c r="D161" s="60"/>
      <c r="E161" s="56"/>
      <c r="F161" s="56"/>
      <c r="G161" s="14"/>
      <c r="H161" s="56"/>
      <c r="I161" s="14"/>
      <c r="J161" s="14"/>
      <c r="K161" s="14"/>
      <c r="L161" s="14"/>
      <c r="M161" s="14"/>
      <c r="N161" s="14"/>
      <c r="O161" s="14"/>
      <c r="P161" s="14"/>
      <c r="Q161" s="14"/>
      <c r="R161" s="14"/>
      <c r="S161" s="14"/>
      <c r="T161" s="14"/>
      <c r="U161" s="14"/>
      <c r="V161" s="14"/>
      <c r="W161" s="14"/>
      <c r="X161" s="14"/>
      <c r="Y161" s="14"/>
      <c r="Z161" s="14"/>
      <c r="AA161" s="15"/>
      <c r="AB161" s="3"/>
      <c r="AC161" s="3"/>
      <c r="AD161" s="3"/>
      <c r="AE161" s="3"/>
      <c r="AF161" s="3"/>
      <c r="AG161" s="3"/>
      <c r="AH161" s="3"/>
      <c r="AI161" s="3"/>
      <c r="AJ161" s="3"/>
      <c r="AK161" s="3"/>
      <c r="AL161" s="3"/>
      <c r="AM161" s="3"/>
      <c r="AN161" s="3"/>
      <c r="AO161" s="3"/>
    </row>
    <row r="162" spans="2:41" s="171" customFormat="1" x14ac:dyDescent="0.25">
      <c r="B162" s="13"/>
      <c r="C162" s="14"/>
      <c r="D162" s="60"/>
      <c r="E162" s="56"/>
      <c r="F162" s="56"/>
      <c r="G162" s="14"/>
      <c r="H162" s="56"/>
      <c r="I162" s="14"/>
      <c r="J162" s="14"/>
      <c r="K162" s="14"/>
      <c r="L162" s="14"/>
      <c r="M162" s="14"/>
      <c r="N162" s="14"/>
      <c r="O162" s="14"/>
      <c r="P162" s="14"/>
      <c r="Q162" s="14"/>
      <c r="R162" s="14"/>
      <c r="S162" s="14"/>
      <c r="T162" s="14"/>
      <c r="U162" s="14"/>
      <c r="V162" s="14"/>
      <c r="W162" s="14"/>
      <c r="X162" s="14"/>
      <c r="Y162" s="14"/>
      <c r="Z162" s="14"/>
      <c r="AA162" s="15"/>
      <c r="AB162" s="3"/>
      <c r="AC162" s="3"/>
      <c r="AD162" s="3"/>
      <c r="AE162" s="3"/>
      <c r="AF162" s="3"/>
      <c r="AG162" s="3"/>
      <c r="AH162" s="3"/>
      <c r="AI162" s="3"/>
      <c r="AJ162" s="3"/>
      <c r="AK162" s="3"/>
      <c r="AL162" s="3"/>
      <c r="AM162" s="3"/>
      <c r="AN162" s="3"/>
      <c r="AO162" s="3"/>
    </row>
    <row r="163" spans="2:41" s="171" customFormat="1" x14ac:dyDescent="0.25">
      <c r="B163" s="13"/>
      <c r="C163" s="56"/>
      <c r="D163" s="60"/>
      <c r="E163" s="56"/>
      <c r="F163" s="56"/>
      <c r="G163" s="56"/>
      <c r="H163" s="56"/>
      <c r="I163" s="14"/>
      <c r="J163" s="14"/>
      <c r="K163" s="14"/>
      <c r="L163" s="14"/>
      <c r="M163" s="14"/>
      <c r="N163" s="14"/>
      <c r="O163" s="14"/>
      <c r="P163" s="14"/>
      <c r="Q163" s="14"/>
      <c r="R163" s="14"/>
      <c r="S163" s="14"/>
      <c r="T163" s="14"/>
      <c r="U163" s="14"/>
      <c r="V163" s="14"/>
      <c r="W163" s="14"/>
      <c r="X163" s="14"/>
      <c r="Y163" s="14"/>
      <c r="Z163" s="14"/>
      <c r="AA163" s="15"/>
      <c r="AB163" s="3"/>
      <c r="AC163" s="3"/>
      <c r="AD163" s="3"/>
      <c r="AE163" s="3"/>
      <c r="AF163" s="3"/>
      <c r="AG163" s="3"/>
      <c r="AH163" s="3"/>
      <c r="AI163" s="3"/>
      <c r="AJ163" s="3"/>
      <c r="AK163" s="3"/>
      <c r="AL163" s="3"/>
      <c r="AM163" s="3"/>
      <c r="AN163" s="3"/>
      <c r="AO163" s="3"/>
    </row>
    <row r="164" spans="2:41" s="171" customFormat="1" x14ac:dyDescent="0.25">
      <c r="B164" s="13"/>
      <c r="C164" s="14"/>
      <c r="D164" s="60"/>
      <c r="E164" s="56"/>
      <c r="F164" s="56"/>
      <c r="G164" s="14"/>
      <c r="H164" s="56"/>
      <c r="I164" s="14"/>
      <c r="J164" s="14"/>
      <c r="K164" s="14"/>
      <c r="L164" s="14"/>
      <c r="M164" s="14"/>
      <c r="N164" s="14"/>
      <c r="O164" s="14"/>
      <c r="P164" s="14"/>
      <c r="Q164" s="14"/>
      <c r="R164" s="14"/>
      <c r="S164" s="14"/>
      <c r="T164" s="14"/>
      <c r="U164" s="14"/>
      <c r="V164" s="14"/>
      <c r="W164" s="14"/>
      <c r="X164" s="14"/>
      <c r="Y164" s="14"/>
      <c r="Z164" s="14"/>
      <c r="AA164" s="15"/>
      <c r="AB164" s="3"/>
      <c r="AC164" s="3"/>
      <c r="AD164" s="3"/>
      <c r="AE164" s="3"/>
      <c r="AF164" s="3"/>
      <c r="AG164" s="3"/>
      <c r="AH164" s="3"/>
      <c r="AI164" s="3"/>
      <c r="AJ164" s="3"/>
      <c r="AK164" s="3"/>
      <c r="AL164" s="3"/>
      <c r="AM164" s="3"/>
      <c r="AN164" s="3"/>
      <c r="AO164" s="3"/>
    </row>
    <row r="165" spans="2:41" s="171" customFormat="1" x14ac:dyDescent="0.25">
      <c r="B165" s="13"/>
      <c r="C165" s="14"/>
      <c r="D165" s="14"/>
      <c r="E165" s="56"/>
      <c r="F165" s="56"/>
      <c r="G165" s="14"/>
      <c r="H165" s="56"/>
      <c r="I165" s="14"/>
      <c r="J165" s="14"/>
      <c r="K165" s="14"/>
      <c r="L165" s="14"/>
      <c r="M165" s="14"/>
      <c r="N165" s="14"/>
      <c r="O165" s="14"/>
      <c r="P165" s="14"/>
      <c r="Q165" s="14"/>
      <c r="R165" s="14"/>
      <c r="S165" s="14"/>
      <c r="T165" s="14"/>
      <c r="U165" s="14"/>
      <c r="V165" s="14"/>
      <c r="W165" s="14"/>
      <c r="X165" s="14"/>
      <c r="Y165" s="14"/>
      <c r="Z165" s="14"/>
      <c r="AA165" s="15"/>
      <c r="AB165" s="3"/>
      <c r="AC165" s="3"/>
      <c r="AD165" s="3"/>
      <c r="AE165" s="3"/>
      <c r="AF165" s="3"/>
      <c r="AG165" s="3"/>
      <c r="AH165" s="3"/>
      <c r="AI165" s="3"/>
      <c r="AJ165" s="3"/>
      <c r="AK165" s="3"/>
      <c r="AL165" s="3"/>
      <c r="AM165" s="3"/>
      <c r="AN165" s="3"/>
      <c r="AO165" s="3"/>
    </row>
    <row r="166" spans="2:41" s="171" customFormat="1" ht="18.75" x14ac:dyDescent="0.3">
      <c r="B166" s="67"/>
      <c r="C166" s="14"/>
      <c r="D166" s="60"/>
      <c r="E166" s="56"/>
      <c r="F166" s="56"/>
      <c r="G166" s="14"/>
      <c r="H166" s="14"/>
      <c r="I166" s="74"/>
      <c r="J166" s="14"/>
      <c r="K166" s="14"/>
      <c r="L166" s="14"/>
      <c r="M166" s="14"/>
      <c r="N166" s="14"/>
      <c r="O166" s="14"/>
      <c r="P166" s="14"/>
      <c r="Q166" s="14"/>
      <c r="R166" s="14"/>
      <c r="S166" s="14"/>
      <c r="T166" s="14"/>
      <c r="U166" s="14"/>
      <c r="V166" s="14"/>
      <c r="W166" s="14"/>
      <c r="X166" s="14"/>
      <c r="Y166" s="14"/>
      <c r="Z166" s="14"/>
      <c r="AA166" s="15"/>
      <c r="AB166" s="3"/>
      <c r="AC166" s="3"/>
      <c r="AD166" s="3"/>
      <c r="AE166" s="3"/>
      <c r="AF166" s="3"/>
      <c r="AG166" s="3"/>
      <c r="AH166" s="3"/>
      <c r="AI166" s="3"/>
      <c r="AJ166" s="3"/>
      <c r="AK166" s="3"/>
      <c r="AL166" s="3"/>
      <c r="AM166" s="3"/>
      <c r="AN166" s="3"/>
      <c r="AO166" s="3"/>
    </row>
    <row r="167" spans="2:41" s="171" customFormat="1" x14ac:dyDescent="0.25">
      <c r="B167" s="13"/>
      <c r="C167" s="14"/>
      <c r="D167" s="60"/>
      <c r="E167" s="56"/>
      <c r="F167" s="56"/>
      <c r="G167" s="14"/>
      <c r="H167" s="56"/>
      <c r="I167" s="14"/>
      <c r="J167" s="14"/>
      <c r="K167" s="14"/>
      <c r="L167" s="14"/>
      <c r="M167" s="14"/>
      <c r="N167" s="14"/>
      <c r="O167" s="14"/>
      <c r="P167" s="14"/>
      <c r="Q167" s="14"/>
      <c r="R167" s="14"/>
      <c r="S167" s="14"/>
      <c r="T167" s="14"/>
      <c r="U167" s="14"/>
      <c r="V167" s="14"/>
      <c r="W167" s="14"/>
      <c r="X167" s="14"/>
      <c r="Y167" s="14"/>
      <c r="Z167" s="14"/>
      <c r="AA167" s="15"/>
      <c r="AB167" s="3"/>
      <c r="AC167" s="3"/>
      <c r="AD167" s="3"/>
      <c r="AE167" s="3"/>
      <c r="AF167" s="3"/>
      <c r="AG167" s="3"/>
      <c r="AH167" s="3"/>
      <c r="AI167" s="3"/>
      <c r="AJ167" s="3"/>
      <c r="AK167" s="3"/>
      <c r="AL167" s="3"/>
      <c r="AM167" s="3"/>
      <c r="AN167" s="3"/>
      <c r="AO167" s="3"/>
    </row>
    <row r="168" spans="2:41" s="171" customFormat="1" x14ac:dyDescent="0.25">
      <c r="B168" s="13"/>
      <c r="C168" s="14"/>
      <c r="D168" s="60"/>
      <c r="E168" s="56"/>
      <c r="F168" s="56"/>
      <c r="G168" s="14"/>
      <c r="H168" s="56"/>
      <c r="I168" s="14"/>
      <c r="J168" s="14"/>
      <c r="K168" s="14"/>
      <c r="L168" s="14"/>
      <c r="M168" s="14"/>
      <c r="N168" s="14"/>
      <c r="O168" s="14"/>
      <c r="P168" s="14"/>
      <c r="Q168" s="14"/>
      <c r="R168" s="14"/>
      <c r="S168" s="14"/>
      <c r="T168" s="14"/>
      <c r="U168" s="14"/>
      <c r="V168" s="14"/>
      <c r="W168" s="14"/>
      <c r="X168" s="14"/>
      <c r="Y168" s="14"/>
      <c r="Z168" s="14"/>
      <c r="AA168" s="15"/>
      <c r="AB168" s="3"/>
      <c r="AC168" s="3"/>
      <c r="AD168" s="3"/>
      <c r="AE168" s="3"/>
      <c r="AF168" s="3"/>
      <c r="AG168" s="3"/>
      <c r="AH168" s="3"/>
      <c r="AI168" s="3"/>
      <c r="AJ168" s="3"/>
      <c r="AK168" s="3"/>
      <c r="AL168" s="3"/>
      <c r="AM168" s="3"/>
      <c r="AN168" s="3"/>
      <c r="AO168" s="3"/>
    </row>
    <row r="169" spans="2:41" s="171" customFormat="1" x14ac:dyDescent="0.25">
      <c r="B169" s="13"/>
      <c r="C169" s="14"/>
      <c r="D169" s="60"/>
      <c r="E169" s="56"/>
      <c r="F169" s="56"/>
      <c r="G169" s="14"/>
      <c r="H169" s="56"/>
      <c r="I169" s="14"/>
      <c r="J169" s="14"/>
      <c r="K169" s="14"/>
      <c r="L169" s="14"/>
      <c r="M169" s="14"/>
      <c r="N169" s="14"/>
      <c r="O169" s="14"/>
      <c r="P169" s="14"/>
      <c r="Q169" s="14"/>
      <c r="R169" s="14"/>
      <c r="S169" s="14"/>
      <c r="T169" s="14"/>
      <c r="U169" s="14"/>
      <c r="V169" s="14"/>
      <c r="W169" s="14"/>
      <c r="X169" s="14"/>
      <c r="Y169" s="14"/>
      <c r="Z169" s="14"/>
      <c r="AA169" s="15"/>
      <c r="AB169" s="3"/>
      <c r="AC169" s="3"/>
      <c r="AD169" s="3"/>
      <c r="AE169" s="3"/>
      <c r="AF169" s="3"/>
      <c r="AG169" s="3"/>
      <c r="AH169" s="3"/>
      <c r="AI169" s="3"/>
      <c r="AJ169" s="3"/>
      <c r="AK169" s="3"/>
      <c r="AL169" s="3"/>
      <c r="AM169" s="3"/>
      <c r="AN169" s="3"/>
      <c r="AO169" s="3"/>
    </row>
    <row r="170" spans="2:41" s="171" customFormat="1" x14ac:dyDescent="0.25">
      <c r="B170" s="13"/>
      <c r="C170" s="56"/>
      <c r="D170" s="60"/>
      <c r="E170" s="56"/>
      <c r="F170" s="56"/>
      <c r="G170" s="56"/>
      <c r="H170" s="56"/>
      <c r="I170" s="14"/>
      <c r="J170" s="14"/>
      <c r="K170" s="14"/>
      <c r="L170" s="14"/>
      <c r="M170" s="14"/>
      <c r="N170" s="14"/>
      <c r="O170" s="14"/>
      <c r="P170" s="14"/>
      <c r="Q170" s="14"/>
      <c r="R170" s="14"/>
      <c r="S170" s="14"/>
      <c r="T170" s="14"/>
      <c r="U170" s="14"/>
      <c r="V170" s="14"/>
      <c r="W170" s="14"/>
      <c r="X170" s="14"/>
      <c r="Y170" s="14"/>
      <c r="Z170" s="14"/>
      <c r="AA170" s="15"/>
      <c r="AB170" s="3"/>
      <c r="AC170" s="3"/>
      <c r="AD170" s="3"/>
      <c r="AE170" s="3"/>
      <c r="AF170" s="3"/>
      <c r="AG170" s="3"/>
      <c r="AH170" s="3"/>
      <c r="AI170" s="3"/>
      <c r="AJ170" s="3"/>
      <c r="AK170" s="3"/>
      <c r="AL170" s="3"/>
      <c r="AM170" s="3"/>
      <c r="AN170" s="3"/>
      <c r="AO170" s="3"/>
    </row>
    <row r="171" spans="2:41" s="171" customFormat="1" x14ac:dyDescent="0.25">
      <c r="B171" s="13"/>
      <c r="C171" s="14"/>
      <c r="D171" s="60"/>
      <c r="E171" s="56"/>
      <c r="F171" s="56"/>
      <c r="G171" s="14"/>
      <c r="H171" s="56"/>
      <c r="I171" s="14"/>
      <c r="J171" s="14"/>
      <c r="K171" s="14"/>
      <c r="L171" s="14"/>
      <c r="M171" s="14"/>
      <c r="N171" s="14"/>
      <c r="O171" s="14"/>
      <c r="P171" s="14"/>
      <c r="Q171" s="14"/>
      <c r="R171" s="14"/>
      <c r="S171" s="14"/>
      <c r="T171" s="14"/>
      <c r="U171" s="14"/>
      <c r="V171" s="14"/>
      <c r="W171" s="14"/>
      <c r="X171" s="14"/>
      <c r="Y171" s="14"/>
      <c r="Z171" s="14"/>
      <c r="AA171" s="15"/>
      <c r="AB171" s="3"/>
      <c r="AC171" s="3"/>
      <c r="AD171" s="3"/>
      <c r="AE171" s="3"/>
      <c r="AF171" s="3"/>
      <c r="AG171" s="3"/>
      <c r="AH171" s="3"/>
      <c r="AI171" s="3"/>
      <c r="AJ171" s="3"/>
      <c r="AK171" s="3"/>
      <c r="AL171" s="3"/>
      <c r="AM171" s="3"/>
      <c r="AN171" s="3"/>
      <c r="AO171" s="3"/>
    </row>
    <row r="172" spans="2:41" s="171" customFormat="1" x14ac:dyDescent="0.25">
      <c r="B172" s="13"/>
      <c r="C172" s="14"/>
      <c r="D172" s="14"/>
      <c r="E172" s="56"/>
      <c r="F172" s="56"/>
      <c r="G172" s="14"/>
      <c r="H172" s="56"/>
      <c r="I172" s="14"/>
      <c r="J172" s="14"/>
      <c r="K172" s="14"/>
      <c r="L172" s="14"/>
      <c r="M172" s="14"/>
      <c r="N172" s="14"/>
      <c r="O172" s="14"/>
      <c r="P172" s="14"/>
      <c r="Q172" s="14"/>
      <c r="R172" s="14"/>
      <c r="S172" s="14"/>
      <c r="T172" s="14"/>
      <c r="U172" s="14"/>
      <c r="V172" s="14"/>
      <c r="W172" s="14"/>
      <c r="X172" s="14"/>
      <c r="Y172" s="14"/>
      <c r="Z172" s="14"/>
      <c r="AA172" s="15"/>
      <c r="AB172" s="3"/>
      <c r="AC172" s="3"/>
      <c r="AD172" s="3"/>
      <c r="AE172" s="3"/>
      <c r="AF172" s="3"/>
      <c r="AG172" s="3"/>
      <c r="AH172" s="3"/>
      <c r="AI172" s="3"/>
      <c r="AJ172" s="3"/>
      <c r="AK172" s="3"/>
      <c r="AL172" s="3"/>
      <c r="AM172" s="3"/>
      <c r="AN172" s="3"/>
      <c r="AO172" s="3"/>
    </row>
    <row r="173" spans="2:41" s="171" customFormat="1" x14ac:dyDescent="0.25">
      <c r="B173" s="13"/>
      <c r="C173" s="14"/>
      <c r="D173" s="60"/>
      <c r="E173" s="56"/>
      <c r="F173" s="56"/>
      <c r="G173" s="14"/>
      <c r="H173" s="14"/>
      <c r="I173" s="14"/>
      <c r="J173" s="14"/>
      <c r="K173" s="14"/>
      <c r="L173" s="14"/>
      <c r="M173" s="14"/>
      <c r="N173" s="14"/>
      <c r="O173" s="14"/>
      <c r="P173" s="14"/>
      <c r="Q173" s="14"/>
      <c r="R173" s="14"/>
      <c r="S173" s="14"/>
      <c r="T173" s="14"/>
      <c r="U173" s="14"/>
      <c r="V173" s="14"/>
      <c r="W173" s="14"/>
      <c r="X173" s="14"/>
      <c r="Y173" s="14"/>
      <c r="Z173" s="14"/>
      <c r="AA173" s="15"/>
      <c r="AB173" s="3"/>
      <c r="AC173" s="3"/>
      <c r="AD173" s="3"/>
      <c r="AE173" s="3"/>
      <c r="AF173" s="3"/>
      <c r="AG173" s="3"/>
      <c r="AH173" s="3"/>
      <c r="AI173" s="3"/>
      <c r="AJ173" s="3"/>
      <c r="AK173" s="3"/>
      <c r="AL173" s="3"/>
      <c r="AM173" s="3"/>
      <c r="AN173" s="3"/>
      <c r="AO173" s="3"/>
    </row>
    <row r="174" spans="2:41" s="171" customFormat="1" ht="18.75" x14ac:dyDescent="0.3">
      <c r="B174" s="67"/>
      <c r="C174" s="14"/>
      <c r="D174" s="60"/>
      <c r="E174" s="56"/>
      <c r="F174" s="56"/>
      <c r="G174" s="14"/>
      <c r="H174" s="56"/>
      <c r="I174" s="74"/>
      <c r="J174" s="14"/>
      <c r="K174" s="14"/>
      <c r="L174" s="14"/>
      <c r="M174" s="14"/>
      <c r="N174" s="14"/>
      <c r="O174" s="14"/>
      <c r="P174" s="14"/>
      <c r="Q174" s="14"/>
      <c r="R174" s="14"/>
      <c r="S174" s="14"/>
      <c r="T174" s="14"/>
      <c r="U174" s="14"/>
      <c r="V174" s="14"/>
      <c r="W174" s="14"/>
      <c r="X174" s="14"/>
      <c r="Y174" s="14"/>
      <c r="Z174" s="14"/>
      <c r="AA174" s="15"/>
      <c r="AB174" s="3"/>
      <c r="AC174" s="3"/>
      <c r="AD174" s="3"/>
      <c r="AE174" s="3"/>
      <c r="AF174" s="3"/>
      <c r="AG174" s="3"/>
      <c r="AH174" s="3"/>
      <c r="AI174" s="3"/>
      <c r="AJ174" s="3"/>
      <c r="AK174" s="3"/>
      <c r="AL174" s="3"/>
      <c r="AM174" s="3"/>
      <c r="AN174" s="3"/>
      <c r="AO174" s="3"/>
    </row>
    <row r="175" spans="2:41" s="171" customFormat="1" x14ac:dyDescent="0.25">
      <c r="B175" s="13"/>
      <c r="C175" s="14"/>
      <c r="D175" s="60"/>
      <c r="E175" s="56"/>
      <c r="F175" s="56"/>
      <c r="G175" s="14"/>
      <c r="H175" s="56"/>
      <c r="I175" s="14"/>
      <c r="J175" s="14"/>
      <c r="K175" s="14"/>
      <c r="L175" s="14"/>
      <c r="M175" s="14"/>
      <c r="N175" s="14"/>
      <c r="O175" s="14"/>
      <c r="P175" s="14"/>
      <c r="Q175" s="14"/>
      <c r="R175" s="14"/>
      <c r="S175" s="14"/>
      <c r="T175" s="14"/>
      <c r="U175" s="14"/>
      <c r="V175" s="14"/>
      <c r="W175" s="14"/>
      <c r="X175" s="14"/>
      <c r="Y175" s="14"/>
      <c r="Z175" s="14"/>
      <c r="AA175" s="15"/>
      <c r="AB175" s="3"/>
      <c r="AC175" s="3"/>
      <c r="AD175" s="3"/>
      <c r="AE175" s="3"/>
      <c r="AF175" s="3"/>
      <c r="AG175" s="3"/>
      <c r="AH175" s="3"/>
      <c r="AI175" s="3"/>
      <c r="AJ175" s="3"/>
      <c r="AK175" s="3"/>
      <c r="AL175" s="3"/>
      <c r="AM175" s="3"/>
      <c r="AN175" s="3"/>
      <c r="AO175" s="3"/>
    </row>
    <row r="176" spans="2:41" s="171" customFormat="1" x14ac:dyDescent="0.25">
      <c r="B176" s="13"/>
      <c r="C176" s="14"/>
      <c r="D176" s="60"/>
      <c r="E176" s="56"/>
      <c r="F176" s="56"/>
      <c r="G176" s="14"/>
      <c r="H176" s="56"/>
      <c r="I176" s="14"/>
      <c r="J176" s="14"/>
      <c r="K176" s="14"/>
      <c r="L176" s="14"/>
      <c r="M176" s="14"/>
      <c r="N176" s="14"/>
      <c r="O176" s="14"/>
      <c r="P176" s="14"/>
      <c r="Q176" s="14"/>
      <c r="R176" s="14"/>
      <c r="S176" s="14"/>
      <c r="T176" s="14"/>
      <c r="U176" s="14"/>
      <c r="V176" s="14"/>
      <c r="W176" s="14"/>
      <c r="X176" s="14"/>
      <c r="Y176" s="14"/>
      <c r="Z176" s="14"/>
      <c r="AA176" s="15"/>
      <c r="AB176" s="3"/>
      <c r="AC176" s="3"/>
      <c r="AD176" s="3"/>
      <c r="AE176" s="3"/>
      <c r="AF176" s="3"/>
      <c r="AG176" s="3"/>
      <c r="AH176" s="3"/>
      <c r="AI176" s="3"/>
      <c r="AJ176" s="3"/>
      <c r="AK176" s="3"/>
      <c r="AL176" s="3"/>
      <c r="AM176" s="3"/>
      <c r="AN176" s="3"/>
      <c r="AO176" s="3"/>
    </row>
    <row r="177" spans="2:41" s="171" customFormat="1" x14ac:dyDescent="0.25">
      <c r="B177" s="13"/>
      <c r="C177" s="56"/>
      <c r="D177" s="60"/>
      <c r="E177" s="56"/>
      <c r="F177" s="56"/>
      <c r="G177" s="56"/>
      <c r="H177" s="56"/>
      <c r="I177" s="14"/>
      <c r="J177" s="14"/>
      <c r="K177" s="14"/>
      <c r="L177" s="14"/>
      <c r="M177" s="14"/>
      <c r="N177" s="14"/>
      <c r="O177" s="14"/>
      <c r="P177" s="14"/>
      <c r="Q177" s="14"/>
      <c r="R177" s="14"/>
      <c r="S177" s="14"/>
      <c r="T177" s="14"/>
      <c r="U177" s="14"/>
      <c r="V177" s="14"/>
      <c r="W177" s="14"/>
      <c r="X177" s="14"/>
      <c r="Y177" s="14"/>
      <c r="Z177" s="14"/>
      <c r="AA177" s="15"/>
      <c r="AB177" s="3"/>
      <c r="AC177" s="3"/>
      <c r="AD177" s="3"/>
      <c r="AE177" s="3"/>
      <c r="AF177" s="3"/>
      <c r="AG177" s="3"/>
      <c r="AH177" s="3"/>
      <c r="AI177" s="3"/>
      <c r="AJ177" s="3"/>
      <c r="AK177" s="3"/>
      <c r="AL177" s="3"/>
      <c r="AM177" s="3"/>
      <c r="AN177" s="3"/>
      <c r="AO177" s="3"/>
    </row>
    <row r="178" spans="2:41" s="171" customFormat="1" x14ac:dyDescent="0.25">
      <c r="B178" s="13"/>
      <c r="C178" s="14"/>
      <c r="D178" s="60"/>
      <c r="E178" s="56"/>
      <c r="F178" s="56"/>
      <c r="G178" s="14"/>
      <c r="H178" s="56"/>
      <c r="I178" s="14"/>
      <c r="J178" s="14"/>
      <c r="K178" s="14"/>
      <c r="L178" s="14"/>
      <c r="M178" s="14"/>
      <c r="N178" s="14"/>
      <c r="O178" s="14"/>
      <c r="P178" s="14"/>
      <c r="Q178" s="14"/>
      <c r="R178" s="14"/>
      <c r="S178" s="14"/>
      <c r="T178" s="14"/>
      <c r="U178" s="14"/>
      <c r="V178" s="14"/>
      <c r="W178" s="14"/>
      <c r="X178" s="14"/>
      <c r="Y178" s="14"/>
      <c r="Z178" s="14"/>
      <c r="AA178" s="15"/>
      <c r="AB178" s="3"/>
      <c r="AC178" s="3"/>
      <c r="AD178" s="3"/>
      <c r="AE178" s="3"/>
      <c r="AF178" s="3"/>
      <c r="AG178" s="3"/>
      <c r="AH178" s="3"/>
      <c r="AI178" s="3"/>
      <c r="AJ178" s="3"/>
      <c r="AK178" s="3"/>
      <c r="AL178" s="3"/>
      <c r="AM178" s="3"/>
      <c r="AN178" s="3"/>
      <c r="AO178" s="3"/>
    </row>
    <row r="179" spans="2:41" s="171" customFormat="1" x14ac:dyDescent="0.25">
      <c r="B179" s="13"/>
      <c r="C179" s="14"/>
      <c r="D179" s="14"/>
      <c r="E179" s="56"/>
      <c r="F179" s="56"/>
      <c r="G179" s="14"/>
      <c r="H179" s="56"/>
      <c r="I179" s="14"/>
      <c r="J179" s="14"/>
      <c r="K179" s="14"/>
      <c r="L179" s="14"/>
      <c r="M179" s="14"/>
      <c r="N179" s="14"/>
      <c r="O179" s="14"/>
      <c r="P179" s="14"/>
      <c r="Q179" s="14"/>
      <c r="R179" s="14"/>
      <c r="S179" s="14"/>
      <c r="T179" s="14"/>
      <c r="U179" s="14"/>
      <c r="V179" s="14"/>
      <c r="W179" s="14"/>
      <c r="X179" s="14"/>
      <c r="Y179" s="14"/>
      <c r="Z179" s="14"/>
      <c r="AA179" s="15"/>
      <c r="AB179" s="3"/>
      <c r="AC179" s="3"/>
      <c r="AD179" s="3"/>
      <c r="AE179" s="3"/>
      <c r="AF179" s="3"/>
      <c r="AG179" s="3"/>
      <c r="AH179" s="3"/>
      <c r="AI179" s="3"/>
      <c r="AJ179" s="3"/>
      <c r="AK179" s="3"/>
      <c r="AL179" s="3"/>
      <c r="AM179" s="3"/>
      <c r="AN179" s="3"/>
      <c r="AO179" s="3"/>
    </row>
    <row r="180" spans="2:41" s="171" customFormat="1" x14ac:dyDescent="0.25">
      <c r="B180" s="13"/>
      <c r="C180" s="14"/>
      <c r="D180" s="60"/>
      <c r="E180" s="56"/>
      <c r="F180" s="56"/>
      <c r="G180" s="14"/>
      <c r="H180" s="14"/>
      <c r="I180" s="14"/>
      <c r="J180" s="14"/>
      <c r="K180" s="14"/>
      <c r="L180" s="14"/>
      <c r="M180" s="14"/>
      <c r="N180" s="14"/>
      <c r="O180" s="14"/>
      <c r="P180" s="14"/>
      <c r="Q180" s="14"/>
      <c r="R180" s="14"/>
      <c r="S180" s="14"/>
      <c r="T180" s="14"/>
      <c r="U180" s="14"/>
      <c r="V180" s="14"/>
      <c r="W180" s="14"/>
      <c r="X180" s="14"/>
      <c r="Y180" s="14"/>
      <c r="Z180" s="14"/>
      <c r="AA180" s="15"/>
      <c r="AB180" s="3"/>
      <c r="AC180" s="3"/>
      <c r="AD180" s="3"/>
      <c r="AE180" s="3"/>
      <c r="AF180" s="3"/>
      <c r="AG180" s="3"/>
      <c r="AH180" s="3"/>
      <c r="AI180" s="3"/>
      <c r="AJ180" s="3"/>
      <c r="AK180" s="3"/>
      <c r="AL180" s="3"/>
      <c r="AM180" s="3"/>
      <c r="AN180" s="3"/>
      <c r="AO180" s="3"/>
    </row>
    <row r="181" spans="2:41" s="171" customFormat="1" x14ac:dyDescent="0.25">
      <c r="B181" s="13"/>
      <c r="C181" s="14"/>
      <c r="D181" s="60"/>
      <c r="E181" s="56"/>
      <c r="F181" s="56"/>
      <c r="G181" s="14"/>
      <c r="H181" s="56"/>
      <c r="I181" s="14"/>
      <c r="J181" s="14"/>
      <c r="K181" s="14"/>
      <c r="L181" s="14"/>
      <c r="M181" s="14"/>
      <c r="N181" s="14"/>
      <c r="O181" s="14"/>
      <c r="P181" s="14"/>
      <c r="Q181" s="14"/>
      <c r="R181" s="14"/>
      <c r="S181" s="14"/>
      <c r="T181" s="14"/>
      <c r="U181" s="14"/>
      <c r="V181" s="14"/>
      <c r="W181" s="14"/>
      <c r="X181" s="14"/>
      <c r="Y181" s="14"/>
      <c r="Z181" s="14"/>
      <c r="AA181" s="15"/>
      <c r="AB181" s="3"/>
      <c r="AC181" s="3"/>
      <c r="AD181" s="3"/>
      <c r="AE181" s="3"/>
      <c r="AF181" s="3"/>
      <c r="AG181" s="3"/>
      <c r="AH181" s="3"/>
      <c r="AI181" s="3"/>
      <c r="AJ181" s="3"/>
      <c r="AK181" s="3"/>
      <c r="AL181" s="3"/>
      <c r="AM181" s="3"/>
      <c r="AN181" s="3"/>
      <c r="AO181" s="3"/>
    </row>
    <row r="182" spans="2:41" s="171" customFormat="1" ht="18.75" x14ac:dyDescent="0.3">
      <c r="B182" s="67"/>
      <c r="C182" s="14"/>
      <c r="D182" s="60"/>
      <c r="E182" s="56"/>
      <c r="F182" s="56"/>
      <c r="G182" s="14"/>
      <c r="H182" s="56"/>
      <c r="I182" s="74"/>
      <c r="J182" s="14"/>
      <c r="K182" s="14"/>
      <c r="L182" s="14"/>
      <c r="M182" s="14"/>
      <c r="N182" s="14"/>
      <c r="O182" s="14"/>
      <c r="P182" s="14"/>
      <c r="Q182" s="14"/>
      <c r="R182" s="14"/>
      <c r="S182" s="14"/>
      <c r="T182" s="14"/>
      <c r="U182" s="14"/>
      <c r="V182" s="14"/>
      <c r="W182" s="14"/>
      <c r="X182" s="14"/>
      <c r="Y182" s="14"/>
      <c r="Z182" s="14"/>
      <c r="AA182" s="15"/>
      <c r="AB182" s="3"/>
      <c r="AC182" s="3"/>
      <c r="AD182" s="3"/>
      <c r="AE182" s="3"/>
      <c r="AF182" s="3"/>
      <c r="AG182" s="3"/>
      <c r="AH182" s="3"/>
      <c r="AI182" s="3"/>
      <c r="AJ182" s="3"/>
      <c r="AK182" s="3"/>
      <c r="AL182" s="3"/>
      <c r="AM182" s="3"/>
      <c r="AN182" s="3"/>
      <c r="AO182" s="3"/>
    </row>
    <row r="183" spans="2:41" s="171" customFormat="1" x14ac:dyDescent="0.25">
      <c r="B183" s="13"/>
      <c r="C183" s="14"/>
      <c r="D183" s="60"/>
      <c r="E183" s="56"/>
      <c r="F183" s="56"/>
      <c r="G183" s="14"/>
      <c r="H183" s="56"/>
      <c r="I183" s="14"/>
      <c r="J183" s="14"/>
      <c r="K183" s="14"/>
      <c r="L183" s="14"/>
      <c r="M183" s="14"/>
      <c r="N183" s="14"/>
      <c r="O183" s="14"/>
      <c r="P183" s="14"/>
      <c r="Q183" s="14"/>
      <c r="R183" s="14"/>
      <c r="S183" s="14"/>
      <c r="T183" s="14"/>
      <c r="U183" s="14"/>
      <c r="V183" s="14"/>
      <c r="W183" s="14"/>
      <c r="X183" s="14"/>
      <c r="Y183" s="14"/>
      <c r="Z183" s="14"/>
      <c r="AA183" s="15"/>
      <c r="AB183" s="3"/>
      <c r="AC183" s="3"/>
      <c r="AD183" s="3"/>
      <c r="AE183" s="3"/>
      <c r="AF183" s="3"/>
      <c r="AG183" s="3"/>
      <c r="AH183" s="3"/>
      <c r="AI183" s="3"/>
      <c r="AJ183" s="3"/>
      <c r="AK183" s="3"/>
      <c r="AL183" s="3"/>
      <c r="AM183" s="3"/>
      <c r="AN183" s="3"/>
      <c r="AO183" s="3"/>
    </row>
    <row r="184" spans="2:41" s="171" customFormat="1" x14ac:dyDescent="0.25">
      <c r="B184" s="13"/>
      <c r="C184" s="56"/>
      <c r="D184" s="60"/>
      <c r="E184" s="56"/>
      <c r="F184" s="56"/>
      <c r="G184" s="56"/>
      <c r="H184" s="56"/>
      <c r="I184" s="14"/>
      <c r="J184" s="14"/>
      <c r="K184" s="14"/>
      <c r="L184" s="14"/>
      <c r="M184" s="14"/>
      <c r="N184" s="14"/>
      <c r="O184" s="14"/>
      <c r="P184" s="14"/>
      <c r="Q184" s="14"/>
      <c r="R184" s="14"/>
      <c r="S184" s="14"/>
      <c r="T184" s="14"/>
      <c r="U184" s="14"/>
      <c r="V184" s="14"/>
      <c r="W184" s="14"/>
      <c r="X184" s="14"/>
      <c r="Y184" s="14"/>
      <c r="Z184" s="14"/>
      <c r="AA184" s="15"/>
      <c r="AB184" s="3"/>
      <c r="AC184" s="3"/>
      <c r="AD184" s="3"/>
      <c r="AE184" s="3"/>
      <c r="AF184" s="3"/>
      <c r="AG184" s="3"/>
      <c r="AH184" s="3"/>
      <c r="AI184" s="3"/>
      <c r="AJ184" s="3"/>
      <c r="AK184" s="3"/>
      <c r="AL184" s="3"/>
      <c r="AM184" s="3"/>
      <c r="AN184" s="3"/>
      <c r="AO184" s="3"/>
    </row>
    <row r="185" spans="2:41" s="171" customFormat="1" x14ac:dyDescent="0.25">
      <c r="B185" s="13"/>
      <c r="C185" s="14"/>
      <c r="D185" s="60"/>
      <c r="E185" s="56"/>
      <c r="F185" s="56"/>
      <c r="G185" s="14"/>
      <c r="H185" s="56"/>
      <c r="I185" s="14"/>
      <c r="J185" s="14"/>
      <c r="K185" s="14"/>
      <c r="L185" s="14"/>
      <c r="M185" s="14"/>
      <c r="N185" s="14"/>
      <c r="O185" s="14"/>
      <c r="P185" s="14"/>
      <c r="Q185" s="14"/>
      <c r="R185" s="14"/>
      <c r="S185" s="14"/>
      <c r="T185" s="14"/>
      <c r="U185" s="14"/>
      <c r="V185" s="14"/>
      <c r="W185" s="14"/>
      <c r="X185" s="14"/>
      <c r="Y185" s="14"/>
      <c r="Z185" s="14"/>
      <c r="AA185" s="15"/>
      <c r="AB185" s="3"/>
      <c r="AC185" s="3"/>
      <c r="AD185" s="3"/>
      <c r="AE185" s="3"/>
      <c r="AF185" s="3"/>
      <c r="AG185" s="3"/>
      <c r="AH185" s="3"/>
      <c r="AI185" s="3"/>
      <c r="AJ185" s="3"/>
      <c r="AK185" s="3"/>
      <c r="AL185" s="3"/>
      <c r="AM185" s="3"/>
      <c r="AN185" s="3"/>
      <c r="AO185" s="3"/>
    </row>
    <row r="186" spans="2:41" s="171" customFormat="1" x14ac:dyDescent="0.25">
      <c r="B186" s="13"/>
      <c r="C186" s="14"/>
      <c r="D186" s="14"/>
      <c r="E186" s="56"/>
      <c r="F186" s="56"/>
      <c r="G186" s="14"/>
      <c r="H186" s="56"/>
      <c r="I186" s="14"/>
      <c r="J186" s="14"/>
      <c r="K186" s="14"/>
      <c r="L186" s="14"/>
      <c r="M186" s="14"/>
      <c r="N186" s="14"/>
      <c r="O186" s="14"/>
      <c r="P186" s="14"/>
      <c r="Q186" s="14"/>
      <c r="R186" s="14"/>
      <c r="S186" s="14"/>
      <c r="T186" s="14"/>
      <c r="U186" s="14"/>
      <c r="V186" s="14"/>
      <c r="W186" s="14"/>
      <c r="X186" s="14"/>
      <c r="Y186" s="14"/>
      <c r="Z186" s="14"/>
      <c r="AA186" s="15"/>
      <c r="AB186" s="3"/>
      <c r="AC186" s="3"/>
      <c r="AD186" s="3"/>
      <c r="AE186" s="3"/>
      <c r="AF186" s="3"/>
      <c r="AG186" s="3"/>
      <c r="AH186" s="3"/>
      <c r="AI186" s="3"/>
      <c r="AJ186" s="3"/>
      <c r="AK186" s="3"/>
      <c r="AL186" s="3"/>
      <c r="AM186" s="3"/>
      <c r="AN186" s="3"/>
      <c r="AO186" s="3"/>
    </row>
    <row r="187" spans="2:41" s="171" customFormat="1" x14ac:dyDescent="0.25">
      <c r="B187" s="13"/>
      <c r="C187" s="14"/>
      <c r="D187" s="60"/>
      <c r="E187" s="56"/>
      <c r="F187" s="56"/>
      <c r="G187" s="14"/>
      <c r="H187" s="14"/>
      <c r="I187" s="14"/>
      <c r="J187" s="14"/>
      <c r="K187" s="14"/>
      <c r="L187" s="14"/>
      <c r="M187" s="14"/>
      <c r="N187" s="14"/>
      <c r="O187" s="14"/>
      <c r="P187" s="14"/>
      <c r="Q187" s="14"/>
      <c r="R187" s="14"/>
      <c r="S187" s="14"/>
      <c r="T187" s="14"/>
      <c r="U187" s="14"/>
      <c r="V187" s="14"/>
      <c r="W187" s="14"/>
      <c r="X187" s="14"/>
      <c r="Y187" s="14"/>
      <c r="Z187" s="14"/>
      <c r="AA187" s="15"/>
      <c r="AB187" s="3"/>
      <c r="AC187" s="3"/>
      <c r="AD187" s="3"/>
      <c r="AE187" s="3"/>
      <c r="AF187" s="3"/>
      <c r="AG187" s="3"/>
      <c r="AH187" s="3"/>
      <c r="AI187" s="3"/>
      <c r="AJ187" s="3"/>
      <c r="AK187" s="3"/>
      <c r="AL187" s="3"/>
      <c r="AM187" s="3"/>
      <c r="AN187" s="3"/>
      <c r="AO187" s="3"/>
    </row>
    <row r="188" spans="2:41" s="171" customFormat="1" x14ac:dyDescent="0.25">
      <c r="B188" s="13"/>
      <c r="C188" s="14"/>
      <c r="D188" s="60"/>
      <c r="E188" s="56"/>
      <c r="F188" s="56"/>
      <c r="G188" s="14"/>
      <c r="H188" s="56"/>
      <c r="I188" s="14"/>
      <c r="J188" s="14"/>
      <c r="K188" s="14"/>
      <c r="L188" s="14"/>
      <c r="M188" s="14"/>
      <c r="N188" s="14"/>
      <c r="O188" s="14"/>
      <c r="P188" s="14"/>
      <c r="Q188" s="14"/>
      <c r="R188" s="14"/>
      <c r="S188" s="14"/>
      <c r="T188" s="14"/>
      <c r="U188" s="14"/>
      <c r="V188" s="14"/>
      <c r="W188" s="14"/>
      <c r="X188" s="14"/>
      <c r="Y188" s="14"/>
      <c r="Z188" s="14"/>
      <c r="AA188" s="15"/>
      <c r="AB188" s="3"/>
      <c r="AC188" s="3"/>
      <c r="AD188" s="3"/>
      <c r="AE188" s="3"/>
      <c r="AF188" s="3"/>
      <c r="AG188" s="3"/>
      <c r="AH188" s="3"/>
      <c r="AI188" s="3"/>
      <c r="AJ188" s="3"/>
      <c r="AK188" s="3"/>
      <c r="AL188" s="3"/>
      <c r="AM188" s="3"/>
      <c r="AN188" s="3"/>
      <c r="AO188" s="3"/>
    </row>
    <row r="189" spans="2:41" s="171" customFormat="1" x14ac:dyDescent="0.25">
      <c r="B189" s="13"/>
      <c r="C189" s="14"/>
      <c r="D189" s="60"/>
      <c r="E189" s="56"/>
      <c r="F189" s="56"/>
      <c r="G189" s="14"/>
      <c r="H189" s="56"/>
      <c r="I189" s="14"/>
      <c r="J189" s="14"/>
      <c r="K189" s="14"/>
      <c r="L189" s="14"/>
      <c r="M189" s="14"/>
      <c r="N189" s="14"/>
      <c r="O189" s="14"/>
      <c r="P189" s="14"/>
      <c r="Q189" s="14"/>
      <c r="R189" s="14"/>
      <c r="S189" s="14"/>
      <c r="T189" s="14"/>
      <c r="U189" s="14"/>
      <c r="V189" s="14"/>
      <c r="W189" s="14"/>
      <c r="X189" s="14"/>
      <c r="Y189" s="14"/>
      <c r="Z189" s="14"/>
      <c r="AA189" s="15"/>
      <c r="AB189" s="3"/>
      <c r="AC189" s="3"/>
      <c r="AD189" s="3"/>
      <c r="AE189" s="3"/>
      <c r="AF189" s="3"/>
      <c r="AG189" s="3"/>
      <c r="AH189" s="3"/>
      <c r="AI189" s="3"/>
      <c r="AJ189" s="3"/>
      <c r="AK189" s="3"/>
      <c r="AL189" s="3"/>
      <c r="AM189" s="3"/>
      <c r="AN189" s="3"/>
      <c r="AO189" s="3"/>
    </row>
    <row r="190" spans="2:41" s="171" customFormat="1" ht="18.75" x14ac:dyDescent="0.3">
      <c r="B190" s="67"/>
      <c r="C190" s="14"/>
      <c r="D190" s="60"/>
      <c r="E190" s="56"/>
      <c r="F190" s="56"/>
      <c r="G190" s="14"/>
      <c r="H190" s="56"/>
      <c r="I190" s="74"/>
      <c r="J190" s="14"/>
      <c r="K190" s="14"/>
      <c r="L190" s="14"/>
      <c r="M190" s="14"/>
      <c r="N190" s="14"/>
      <c r="O190" s="14"/>
      <c r="P190" s="14"/>
      <c r="Q190" s="14"/>
      <c r="R190" s="14"/>
      <c r="S190" s="14"/>
      <c r="T190" s="14"/>
      <c r="U190" s="14"/>
      <c r="V190" s="14"/>
      <c r="W190" s="14"/>
      <c r="X190" s="14"/>
      <c r="Y190" s="14"/>
      <c r="Z190" s="14"/>
      <c r="AA190" s="15"/>
      <c r="AB190" s="3"/>
      <c r="AC190" s="3"/>
      <c r="AD190" s="3"/>
      <c r="AE190" s="3"/>
      <c r="AF190" s="3"/>
      <c r="AG190" s="3"/>
      <c r="AH190" s="3"/>
      <c r="AI190" s="3"/>
      <c r="AJ190" s="3"/>
      <c r="AK190" s="3"/>
      <c r="AL190" s="3"/>
      <c r="AM190" s="3"/>
      <c r="AN190" s="3"/>
      <c r="AO190" s="3"/>
    </row>
    <row r="191" spans="2:41" s="171" customFormat="1" x14ac:dyDescent="0.25">
      <c r="B191" s="13"/>
      <c r="C191" s="56"/>
      <c r="D191" s="60"/>
      <c r="E191" s="56"/>
      <c r="F191" s="56"/>
      <c r="G191" s="56"/>
      <c r="H191" s="56"/>
      <c r="I191" s="14"/>
      <c r="J191" s="14"/>
      <c r="K191" s="14"/>
      <c r="L191" s="14"/>
      <c r="M191" s="14"/>
      <c r="N191" s="14"/>
      <c r="O191" s="14"/>
      <c r="P191" s="14"/>
      <c r="Q191" s="14"/>
      <c r="R191" s="14"/>
      <c r="S191" s="14"/>
      <c r="T191" s="14"/>
      <c r="U191" s="14"/>
      <c r="V191" s="14"/>
      <c r="W191" s="14"/>
      <c r="X191" s="14"/>
      <c r="Y191" s="14"/>
      <c r="Z191" s="14"/>
      <c r="AA191" s="15"/>
      <c r="AB191" s="3"/>
      <c r="AC191" s="3"/>
      <c r="AD191" s="3"/>
      <c r="AE191" s="3"/>
      <c r="AF191" s="3"/>
      <c r="AG191" s="3"/>
      <c r="AH191" s="3"/>
      <c r="AI191" s="3"/>
      <c r="AJ191" s="3"/>
      <c r="AK191" s="3"/>
      <c r="AL191" s="3"/>
      <c r="AM191" s="3"/>
      <c r="AN191" s="3"/>
      <c r="AO191" s="3"/>
    </row>
    <row r="192" spans="2:41" s="171" customFormat="1" x14ac:dyDescent="0.25">
      <c r="B192" s="13"/>
      <c r="C192" s="14"/>
      <c r="D192" s="60"/>
      <c r="E192" s="56"/>
      <c r="F192" s="56"/>
      <c r="G192" s="14"/>
      <c r="H192" s="56"/>
      <c r="I192" s="14"/>
      <c r="J192" s="14"/>
      <c r="K192" s="14"/>
      <c r="L192" s="14"/>
      <c r="M192" s="14"/>
      <c r="N192" s="14"/>
      <c r="O192" s="14"/>
      <c r="P192" s="14"/>
      <c r="Q192" s="14"/>
      <c r="R192" s="14"/>
      <c r="S192" s="14"/>
      <c r="T192" s="14"/>
      <c r="U192" s="14"/>
      <c r="V192" s="14"/>
      <c r="W192" s="14"/>
      <c r="X192" s="14"/>
      <c r="Y192" s="14"/>
      <c r="Z192" s="14"/>
      <c r="AA192" s="15"/>
      <c r="AB192" s="3"/>
      <c r="AC192" s="3"/>
      <c r="AD192" s="3"/>
      <c r="AE192" s="3"/>
      <c r="AF192" s="3"/>
      <c r="AG192" s="3"/>
      <c r="AH192" s="3"/>
      <c r="AI192" s="3"/>
      <c r="AJ192" s="3"/>
      <c r="AK192" s="3"/>
      <c r="AL192" s="3"/>
      <c r="AM192" s="3"/>
      <c r="AN192" s="3"/>
      <c r="AO192" s="3"/>
    </row>
    <row r="193" spans="2:41" s="171" customFormat="1" x14ac:dyDescent="0.25">
      <c r="B193" s="13"/>
      <c r="C193" s="14"/>
      <c r="D193" s="14"/>
      <c r="E193" s="14"/>
      <c r="F193" s="14"/>
      <c r="G193" s="14"/>
      <c r="H193" s="56"/>
      <c r="I193" s="14"/>
      <c r="J193" s="14"/>
      <c r="K193" s="14"/>
      <c r="L193" s="14"/>
      <c r="M193" s="14"/>
      <c r="N193" s="14"/>
      <c r="O193" s="14"/>
      <c r="P193" s="14"/>
      <c r="Q193" s="14"/>
      <c r="R193" s="14"/>
      <c r="S193" s="14"/>
      <c r="T193" s="14"/>
      <c r="U193" s="14"/>
      <c r="V193" s="14"/>
      <c r="W193" s="14"/>
      <c r="X193" s="14"/>
      <c r="Y193" s="14"/>
      <c r="Z193" s="14"/>
      <c r="AA193" s="15"/>
      <c r="AB193" s="3"/>
      <c r="AC193" s="3"/>
      <c r="AD193" s="3"/>
      <c r="AE193" s="3"/>
      <c r="AF193" s="3"/>
      <c r="AG193" s="3"/>
      <c r="AH193" s="3"/>
      <c r="AI193" s="3"/>
      <c r="AJ193" s="3"/>
      <c r="AK193" s="3"/>
      <c r="AL193" s="3"/>
      <c r="AM193" s="3"/>
      <c r="AN193" s="3"/>
      <c r="AO193" s="3"/>
    </row>
    <row r="194" spans="2:41" s="171" customFormat="1" x14ac:dyDescent="0.25">
      <c r="B194" s="13"/>
      <c r="C194" s="14"/>
      <c r="D194" s="60"/>
      <c r="E194" s="56"/>
      <c r="F194" s="56"/>
      <c r="G194" s="14"/>
      <c r="H194" s="14"/>
      <c r="I194" s="14"/>
      <c r="J194" s="14"/>
      <c r="K194" s="14"/>
      <c r="L194" s="14"/>
      <c r="M194" s="14"/>
      <c r="N194" s="14"/>
      <c r="O194" s="14"/>
      <c r="P194" s="14"/>
      <c r="Q194" s="14"/>
      <c r="R194" s="14"/>
      <c r="S194" s="14"/>
      <c r="T194" s="14"/>
      <c r="U194" s="14"/>
      <c r="V194" s="14"/>
      <c r="W194" s="14"/>
      <c r="X194" s="14"/>
      <c r="Y194" s="14"/>
      <c r="Z194" s="14"/>
      <c r="AA194" s="15"/>
      <c r="AB194" s="3"/>
      <c r="AC194" s="3"/>
      <c r="AD194" s="3"/>
      <c r="AE194" s="3"/>
      <c r="AF194" s="3"/>
      <c r="AG194" s="3"/>
      <c r="AH194" s="3"/>
      <c r="AI194" s="3"/>
      <c r="AJ194" s="3"/>
      <c r="AK194" s="3"/>
      <c r="AL194" s="3"/>
      <c r="AM194" s="3"/>
      <c r="AN194" s="3"/>
      <c r="AO194" s="3"/>
    </row>
    <row r="195" spans="2:41" s="171" customFormat="1" x14ac:dyDescent="0.25">
      <c r="B195" s="13"/>
      <c r="C195" s="14"/>
      <c r="D195" s="60"/>
      <c r="E195" s="56"/>
      <c r="F195" s="56"/>
      <c r="G195" s="14"/>
      <c r="H195" s="56"/>
      <c r="I195" s="14"/>
      <c r="J195" s="14"/>
      <c r="K195" s="14"/>
      <c r="L195" s="14"/>
      <c r="M195" s="14"/>
      <c r="N195" s="14"/>
      <c r="O195" s="14"/>
      <c r="P195" s="14"/>
      <c r="Q195" s="14"/>
      <c r="R195" s="14"/>
      <c r="S195" s="14"/>
      <c r="T195" s="14"/>
      <c r="U195" s="14"/>
      <c r="V195" s="14"/>
      <c r="W195" s="14"/>
      <c r="X195" s="14"/>
      <c r="Y195" s="14"/>
      <c r="Z195" s="14"/>
      <c r="AA195" s="15"/>
      <c r="AB195" s="3"/>
      <c r="AC195" s="3"/>
      <c r="AD195" s="3"/>
      <c r="AE195" s="3"/>
      <c r="AF195" s="3"/>
      <c r="AG195" s="3"/>
      <c r="AH195" s="3"/>
      <c r="AI195" s="3"/>
      <c r="AJ195" s="3"/>
      <c r="AK195" s="3"/>
      <c r="AL195" s="3"/>
      <c r="AM195" s="3"/>
      <c r="AN195" s="3"/>
      <c r="AO195" s="3"/>
    </row>
    <row r="196" spans="2:41" s="171" customFormat="1" x14ac:dyDescent="0.25">
      <c r="B196" s="13"/>
      <c r="C196" s="14"/>
      <c r="D196" s="60"/>
      <c r="E196" s="56"/>
      <c r="F196" s="56"/>
      <c r="G196" s="14"/>
      <c r="H196" s="56"/>
      <c r="I196" s="14"/>
      <c r="J196" s="14"/>
      <c r="K196" s="14"/>
      <c r="L196" s="14"/>
      <c r="M196" s="14"/>
      <c r="N196" s="14"/>
      <c r="O196" s="14"/>
      <c r="P196" s="14"/>
      <c r="Q196" s="14"/>
      <c r="R196" s="14"/>
      <c r="S196" s="14"/>
      <c r="T196" s="14"/>
      <c r="U196" s="14"/>
      <c r="V196" s="14"/>
      <c r="W196" s="14"/>
      <c r="X196" s="14"/>
      <c r="Y196" s="14"/>
      <c r="Z196" s="14"/>
      <c r="AA196" s="15"/>
      <c r="AB196" s="3"/>
      <c r="AC196" s="3"/>
      <c r="AD196" s="3"/>
      <c r="AE196" s="3"/>
      <c r="AF196" s="3"/>
      <c r="AG196" s="3"/>
      <c r="AH196" s="3"/>
      <c r="AI196" s="3"/>
      <c r="AJ196" s="3"/>
      <c r="AK196" s="3"/>
      <c r="AL196" s="3"/>
      <c r="AM196" s="3"/>
      <c r="AN196" s="3"/>
      <c r="AO196" s="3"/>
    </row>
    <row r="197" spans="2:41" s="171" customFormat="1" x14ac:dyDescent="0.25">
      <c r="B197" s="13"/>
      <c r="C197" s="14"/>
      <c r="D197" s="60"/>
      <c r="E197" s="56"/>
      <c r="F197" s="56"/>
      <c r="G197" s="14"/>
      <c r="H197" s="56"/>
      <c r="I197" s="14"/>
      <c r="J197" s="14"/>
      <c r="K197" s="14"/>
      <c r="L197" s="14"/>
      <c r="M197" s="14"/>
      <c r="N197" s="14"/>
      <c r="O197" s="14"/>
      <c r="P197" s="14"/>
      <c r="Q197" s="14"/>
      <c r="R197" s="14"/>
      <c r="S197" s="14"/>
      <c r="T197" s="14"/>
      <c r="U197" s="14"/>
      <c r="V197" s="14"/>
      <c r="W197" s="14"/>
      <c r="X197" s="14"/>
      <c r="Y197" s="14"/>
      <c r="Z197" s="14"/>
      <c r="AA197" s="15"/>
      <c r="AB197" s="3"/>
      <c r="AC197" s="3"/>
      <c r="AD197" s="3"/>
      <c r="AE197" s="3"/>
      <c r="AF197" s="3"/>
      <c r="AG197" s="3"/>
      <c r="AH197" s="3"/>
      <c r="AI197" s="3"/>
      <c r="AJ197" s="3"/>
      <c r="AK197" s="3"/>
      <c r="AL197" s="3"/>
      <c r="AM197" s="3"/>
      <c r="AN197" s="3"/>
      <c r="AO197" s="3"/>
    </row>
    <row r="198" spans="2:41" s="171" customFormat="1" x14ac:dyDescent="0.25">
      <c r="B198" s="13"/>
      <c r="C198" s="14"/>
      <c r="D198" s="60"/>
      <c r="E198" s="56"/>
      <c r="F198" s="56"/>
      <c r="G198" s="14"/>
      <c r="H198" s="56"/>
      <c r="I198" s="14"/>
      <c r="J198" s="14"/>
      <c r="K198" s="14"/>
      <c r="L198" s="14"/>
      <c r="M198" s="14"/>
      <c r="N198" s="14"/>
      <c r="O198" s="14"/>
      <c r="P198" s="14"/>
      <c r="Q198" s="14"/>
      <c r="R198" s="14"/>
      <c r="S198" s="14"/>
      <c r="T198" s="14"/>
      <c r="U198" s="14"/>
      <c r="V198" s="14"/>
      <c r="W198" s="14"/>
      <c r="X198" s="14"/>
      <c r="Y198" s="14"/>
      <c r="Z198" s="14"/>
      <c r="AA198" s="15"/>
      <c r="AB198" s="3"/>
      <c r="AC198" s="3"/>
      <c r="AD198" s="3"/>
      <c r="AE198" s="3"/>
      <c r="AF198" s="3"/>
      <c r="AG198" s="3"/>
      <c r="AH198" s="3"/>
      <c r="AI198" s="3"/>
      <c r="AJ198" s="3"/>
      <c r="AK198" s="3"/>
      <c r="AL198" s="3"/>
      <c r="AM198" s="3"/>
      <c r="AN198" s="3"/>
      <c r="AO198" s="3"/>
    </row>
    <row r="199" spans="2:41" s="171" customFormat="1" x14ac:dyDescent="0.25">
      <c r="B199" s="13"/>
      <c r="C199" s="14"/>
      <c r="D199" s="60"/>
      <c r="E199" s="56"/>
      <c r="F199" s="56"/>
      <c r="G199" s="14"/>
      <c r="H199" s="56"/>
      <c r="I199" s="14"/>
      <c r="J199" s="14"/>
      <c r="K199" s="14"/>
      <c r="L199" s="14"/>
      <c r="M199" s="14"/>
      <c r="N199" s="14"/>
      <c r="O199" s="14"/>
      <c r="P199" s="14"/>
      <c r="Q199" s="14"/>
      <c r="R199" s="14"/>
      <c r="S199" s="14"/>
      <c r="T199" s="14"/>
      <c r="U199" s="14"/>
      <c r="V199" s="14"/>
      <c r="W199" s="14"/>
      <c r="X199" s="14"/>
      <c r="Y199" s="14"/>
      <c r="Z199" s="14"/>
      <c r="AA199" s="15"/>
      <c r="AB199" s="3"/>
      <c r="AC199" s="3"/>
      <c r="AD199" s="3"/>
      <c r="AE199" s="3"/>
      <c r="AF199" s="3"/>
      <c r="AG199" s="3"/>
      <c r="AH199" s="3"/>
      <c r="AI199" s="3"/>
      <c r="AJ199" s="3"/>
      <c r="AK199" s="3"/>
      <c r="AL199" s="3"/>
      <c r="AM199" s="3"/>
      <c r="AN199" s="3"/>
      <c r="AO199" s="3"/>
    </row>
    <row r="200" spans="2:41" s="171" customFormat="1" x14ac:dyDescent="0.25">
      <c r="B200" s="13"/>
      <c r="C200" s="14"/>
      <c r="D200" s="14"/>
      <c r="E200" s="56"/>
      <c r="F200" s="56"/>
      <c r="G200" s="14"/>
      <c r="H200" s="56"/>
      <c r="I200" s="14"/>
      <c r="J200" s="14"/>
      <c r="K200" s="14"/>
      <c r="L200" s="14"/>
      <c r="M200" s="14"/>
      <c r="N200" s="14"/>
      <c r="O200" s="14"/>
      <c r="P200" s="14"/>
      <c r="Q200" s="14"/>
      <c r="R200" s="14"/>
      <c r="S200" s="14"/>
      <c r="T200" s="14"/>
      <c r="U200" s="14"/>
      <c r="V200" s="14"/>
      <c r="W200" s="14"/>
      <c r="X200" s="14"/>
      <c r="Y200" s="14"/>
      <c r="Z200" s="14"/>
      <c r="AA200" s="15"/>
      <c r="AB200" s="3"/>
      <c r="AC200" s="3"/>
      <c r="AD200" s="3"/>
      <c r="AE200" s="3"/>
      <c r="AF200" s="3"/>
      <c r="AG200" s="3"/>
      <c r="AH200" s="3"/>
      <c r="AI200" s="3"/>
      <c r="AJ200" s="3"/>
      <c r="AK200" s="3"/>
      <c r="AL200" s="3"/>
      <c r="AM200" s="3"/>
      <c r="AN200" s="3"/>
      <c r="AO200" s="3"/>
    </row>
    <row r="201" spans="2:41" s="171" customFormat="1" x14ac:dyDescent="0.25">
      <c r="B201" s="13"/>
      <c r="C201" s="14"/>
      <c r="D201" s="60"/>
      <c r="E201" s="56"/>
      <c r="F201" s="56"/>
      <c r="G201" s="14"/>
      <c r="H201" s="14"/>
      <c r="I201" s="14"/>
      <c r="J201" s="14"/>
      <c r="K201" s="14"/>
      <c r="L201" s="14"/>
      <c r="M201" s="14"/>
      <c r="N201" s="14"/>
      <c r="O201" s="14"/>
      <c r="P201" s="14"/>
      <c r="Q201" s="14"/>
      <c r="R201" s="14"/>
      <c r="S201" s="14"/>
      <c r="T201" s="14"/>
      <c r="U201" s="14"/>
      <c r="V201" s="14"/>
      <c r="W201" s="14"/>
      <c r="X201" s="14"/>
      <c r="Y201" s="14"/>
      <c r="Z201" s="14"/>
      <c r="AA201" s="15"/>
      <c r="AB201" s="3"/>
      <c r="AC201" s="3"/>
      <c r="AD201" s="3"/>
      <c r="AE201" s="3"/>
      <c r="AF201" s="3"/>
      <c r="AG201" s="3"/>
      <c r="AH201" s="3"/>
      <c r="AI201" s="3"/>
      <c r="AJ201" s="3"/>
      <c r="AK201" s="3"/>
      <c r="AL201" s="3"/>
      <c r="AM201" s="3"/>
      <c r="AN201" s="3"/>
      <c r="AO201" s="3"/>
    </row>
    <row r="202" spans="2:41" s="171" customFormat="1" x14ac:dyDescent="0.25">
      <c r="B202" s="13"/>
      <c r="C202" s="14"/>
      <c r="D202" s="60"/>
      <c r="E202" s="56"/>
      <c r="F202" s="56"/>
      <c r="G202" s="14"/>
      <c r="H202" s="56"/>
      <c r="I202" s="14"/>
      <c r="J202" s="14"/>
      <c r="K202" s="14"/>
      <c r="L202" s="14"/>
      <c r="M202" s="14"/>
      <c r="N202" s="14"/>
      <c r="O202" s="14"/>
      <c r="P202" s="14"/>
      <c r="Q202" s="14"/>
      <c r="R202" s="14"/>
      <c r="S202" s="14"/>
      <c r="T202" s="14"/>
      <c r="U202" s="14"/>
      <c r="V202" s="14"/>
      <c r="W202" s="14"/>
      <c r="X202" s="14"/>
      <c r="Y202" s="14"/>
      <c r="Z202" s="14"/>
      <c r="AA202" s="15"/>
      <c r="AB202" s="3"/>
      <c r="AC202" s="3"/>
      <c r="AD202" s="3"/>
      <c r="AE202" s="3"/>
      <c r="AF202" s="3"/>
      <c r="AG202" s="3"/>
      <c r="AH202" s="3"/>
      <c r="AI202" s="3"/>
      <c r="AJ202" s="3"/>
      <c r="AK202" s="3"/>
      <c r="AL202" s="3"/>
      <c r="AM202" s="3"/>
      <c r="AN202" s="3"/>
      <c r="AO202" s="3"/>
    </row>
    <row r="203" spans="2:41" s="171" customFormat="1" x14ac:dyDescent="0.25">
      <c r="B203" s="13"/>
      <c r="C203" s="14"/>
      <c r="D203" s="60"/>
      <c r="E203" s="56"/>
      <c r="F203" s="56"/>
      <c r="G203" s="14"/>
      <c r="H203" s="56"/>
      <c r="I203" s="14"/>
      <c r="J203" s="14"/>
      <c r="K203" s="14"/>
      <c r="L203" s="14"/>
      <c r="M203" s="14"/>
      <c r="N203" s="14"/>
      <c r="O203" s="14"/>
      <c r="P203" s="14"/>
      <c r="Q203" s="14"/>
      <c r="R203" s="14"/>
      <c r="S203" s="14"/>
      <c r="T203" s="14"/>
      <c r="U203" s="14"/>
      <c r="V203" s="14"/>
      <c r="W203" s="14"/>
      <c r="X203" s="14"/>
      <c r="Y203" s="14"/>
      <c r="Z203" s="14"/>
      <c r="AA203" s="15"/>
      <c r="AB203" s="3"/>
      <c r="AC203" s="3"/>
      <c r="AD203" s="3"/>
      <c r="AE203" s="3"/>
      <c r="AF203" s="3"/>
      <c r="AG203" s="3"/>
      <c r="AH203" s="3"/>
      <c r="AI203" s="3"/>
      <c r="AJ203" s="3"/>
      <c r="AK203" s="3"/>
      <c r="AL203" s="3"/>
      <c r="AM203" s="3"/>
      <c r="AN203" s="3"/>
      <c r="AO203" s="3"/>
    </row>
    <row r="204" spans="2:41" s="171" customFormat="1" x14ac:dyDescent="0.25">
      <c r="B204" s="13"/>
      <c r="C204" s="14"/>
      <c r="D204" s="60"/>
      <c r="E204" s="56"/>
      <c r="F204" s="56"/>
      <c r="G204" s="14"/>
      <c r="H204" s="56"/>
      <c r="I204" s="14"/>
      <c r="J204" s="14"/>
      <c r="K204" s="14"/>
      <c r="L204" s="14"/>
      <c r="M204" s="14"/>
      <c r="N204" s="14"/>
      <c r="O204" s="14"/>
      <c r="P204" s="14"/>
      <c r="Q204" s="14"/>
      <c r="R204" s="14"/>
      <c r="S204" s="14"/>
      <c r="T204" s="14"/>
      <c r="U204" s="14"/>
      <c r="V204" s="14"/>
      <c r="W204" s="14"/>
      <c r="X204" s="14"/>
      <c r="Y204" s="14"/>
      <c r="Z204" s="14"/>
      <c r="AA204" s="15"/>
      <c r="AB204" s="3"/>
      <c r="AC204" s="3"/>
      <c r="AD204" s="3"/>
      <c r="AE204" s="3"/>
      <c r="AF204" s="3"/>
      <c r="AG204" s="3"/>
      <c r="AH204" s="3"/>
      <c r="AI204" s="3"/>
      <c r="AJ204" s="3"/>
      <c r="AK204" s="3"/>
      <c r="AL204" s="3"/>
      <c r="AM204" s="3"/>
      <c r="AN204" s="3"/>
      <c r="AO204" s="3"/>
    </row>
    <row r="205" spans="2:41" s="171" customFormat="1" x14ac:dyDescent="0.25">
      <c r="B205" s="70"/>
      <c r="C205" s="56"/>
      <c r="D205" s="60"/>
      <c r="E205" s="56"/>
      <c r="F205" s="56"/>
      <c r="G205" s="56"/>
      <c r="H205" s="56"/>
      <c r="I205" s="42"/>
      <c r="J205" s="14"/>
      <c r="K205" s="14"/>
      <c r="L205" s="14"/>
      <c r="M205" s="14"/>
      <c r="N205" s="14"/>
      <c r="O205" s="14"/>
      <c r="P205" s="14"/>
      <c r="Q205" s="14"/>
      <c r="R205" s="14"/>
      <c r="S205" s="14"/>
      <c r="T205" s="14"/>
      <c r="U205" s="14"/>
      <c r="V205" s="14"/>
      <c r="W205" s="14"/>
      <c r="X205" s="14"/>
      <c r="Y205" s="14"/>
      <c r="Z205" s="14"/>
      <c r="AA205" s="15"/>
      <c r="AB205" s="3"/>
      <c r="AC205" s="3"/>
      <c r="AD205" s="3"/>
      <c r="AE205" s="3"/>
      <c r="AF205" s="3"/>
      <c r="AG205" s="3"/>
      <c r="AH205" s="3"/>
      <c r="AI205" s="3"/>
      <c r="AJ205" s="3"/>
      <c r="AK205" s="3"/>
      <c r="AL205" s="3"/>
      <c r="AM205" s="3"/>
      <c r="AN205" s="3"/>
      <c r="AO205" s="3"/>
    </row>
    <row r="206" spans="2:41" s="171" customFormat="1" ht="18.75" x14ac:dyDescent="0.3">
      <c r="B206" s="67"/>
      <c r="C206" s="14"/>
      <c r="D206" s="60"/>
      <c r="E206" s="56"/>
      <c r="F206" s="56"/>
      <c r="G206" s="14"/>
      <c r="H206" s="56"/>
      <c r="I206" s="74"/>
      <c r="J206" s="14"/>
      <c r="K206" s="14"/>
      <c r="L206" s="14"/>
      <c r="M206" s="14"/>
      <c r="N206" s="14"/>
      <c r="O206" s="14"/>
      <c r="P206" s="14"/>
      <c r="Q206" s="14"/>
      <c r="R206" s="14"/>
      <c r="S206" s="14"/>
      <c r="T206" s="14"/>
      <c r="U206" s="14"/>
      <c r="V206" s="14"/>
      <c r="W206" s="14"/>
      <c r="X206" s="14"/>
      <c r="Y206" s="14"/>
      <c r="Z206" s="14"/>
      <c r="AA206" s="15"/>
      <c r="AB206" s="3"/>
      <c r="AC206" s="3"/>
      <c r="AD206" s="3"/>
      <c r="AE206" s="3"/>
      <c r="AF206" s="3"/>
      <c r="AG206" s="3"/>
      <c r="AH206" s="3"/>
      <c r="AI206" s="3"/>
      <c r="AJ206" s="3"/>
      <c r="AK206" s="3"/>
      <c r="AL206" s="3"/>
      <c r="AM206" s="3"/>
      <c r="AN206" s="3"/>
      <c r="AO206" s="3"/>
    </row>
    <row r="207" spans="2:41" s="171" customFormat="1" x14ac:dyDescent="0.25">
      <c r="B207" s="13"/>
      <c r="C207" s="14"/>
      <c r="D207" s="14"/>
      <c r="E207" s="56"/>
      <c r="F207" s="56"/>
      <c r="G207" s="14"/>
      <c r="H207" s="56"/>
      <c r="I207" s="14"/>
      <c r="J207" s="14"/>
      <c r="K207" s="14"/>
      <c r="L207" s="14"/>
      <c r="M207" s="14"/>
      <c r="N207" s="14"/>
      <c r="O207" s="14"/>
      <c r="P207" s="14"/>
      <c r="Q207" s="14"/>
      <c r="R207" s="14"/>
      <c r="S207" s="14"/>
      <c r="T207" s="14"/>
      <c r="U207" s="14"/>
      <c r="V207" s="14"/>
      <c r="W207" s="14"/>
      <c r="X207" s="14"/>
      <c r="Y207" s="14"/>
      <c r="Z207" s="14"/>
      <c r="AA207" s="15"/>
      <c r="AB207" s="3"/>
      <c r="AC207" s="3"/>
      <c r="AD207" s="3"/>
      <c r="AE207" s="3"/>
      <c r="AF207" s="3"/>
      <c r="AG207" s="3"/>
      <c r="AH207" s="3"/>
      <c r="AI207" s="3"/>
      <c r="AJ207" s="3"/>
      <c r="AK207" s="3"/>
      <c r="AL207" s="3"/>
      <c r="AM207" s="3"/>
      <c r="AN207" s="3"/>
      <c r="AO207" s="3"/>
    </row>
    <row r="208" spans="2:41" s="171" customFormat="1" x14ac:dyDescent="0.25">
      <c r="B208" s="13"/>
      <c r="C208" s="14"/>
      <c r="D208" s="60"/>
      <c r="E208" s="56"/>
      <c r="F208" s="56"/>
      <c r="G208" s="14"/>
      <c r="H208" s="14"/>
      <c r="I208" s="14"/>
      <c r="J208" s="14"/>
      <c r="K208" s="14"/>
      <c r="L208" s="14"/>
      <c r="M208" s="14"/>
      <c r="N208" s="14"/>
      <c r="O208" s="14"/>
      <c r="P208" s="14"/>
      <c r="Q208" s="14"/>
      <c r="R208" s="14"/>
      <c r="S208" s="14"/>
      <c r="T208" s="14"/>
      <c r="U208" s="14"/>
      <c r="V208" s="14"/>
      <c r="W208" s="14"/>
      <c r="X208" s="14"/>
      <c r="Y208" s="14"/>
      <c r="Z208" s="14"/>
      <c r="AA208" s="15"/>
      <c r="AB208" s="3"/>
      <c r="AC208" s="3"/>
      <c r="AD208" s="3"/>
      <c r="AE208" s="3"/>
      <c r="AF208" s="3"/>
      <c r="AG208" s="3"/>
      <c r="AH208" s="3"/>
      <c r="AI208" s="3"/>
      <c r="AJ208" s="3"/>
      <c r="AK208" s="3"/>
      <c r="AL208" s="3"/>
      <c r="AM208" s="3"/>
      <c r="AN208" s="3"/>
      <c r="AO208" s="3"/>
    </row>
    <row r="209" spans="2:41" s="171" customFormat="1" x14ac:dyDescent="0.25">
      <c r="B209" s="13"/>
      <c r="C209" s="14"/>
      <c r="D209" s="60"/>
      <c r="E209" s="56"/>
      <c r="F209" s="56"/>
      <c r="G209" s="14"/>
      <c r="H209" s="56"/>
      <c r="I209" s="14"/>
      <c r="J209" s="14"/>
      <c r="K209" s="14"/>
      <c r="L209" s="14"/>
      <c r="M209" s="14"/>
      <c r="N209" s="14"/>
      <c r="O209" s="14"/>
      <c r="P209" s="14"/>
      <c r="Q209" s="14"/>
      <c r="R209" s="14"/>
      <c r="S209" s="14"/>
      <c r="T209" s="14"/>
      <c r="U209" s="14"/>
      <c r="V209" s="14"/>
      <c r="W209" s="14"/>
      <c r="X209" s="14"/>
      <c r="Y209" s="14"/>
      <c r="Z209" s="14"/>
      <c r="AA209" s="15"/>
      <c r="AB209" s="3"/>
      <c r="AC209" s="3"/>
      <c r="AD209" s="3"/>
      <c r="AE209" s="3"/>
      <c r="AF209" s="3"/>
      <c r="AG209" s="3"/>
      <c r="AH209" s="3"/>
      <c r="AI209" s="3"/>
      <c r="AJ209" s="3"/>
      <c r="AK209" s="3"/>
      <c r="AL209" s="3"/>
      <c r="AM209" s="3"/>
      <c r="AN209" s="3"/>
      <c r="AO209" s="3"/>
    </row>
    <row r="210" spans="2:41" s="171" customFormat="1" x14ac:dyDescent="0.25">
      <c r="B210" s="13"/>
      <c r="C210" s="14"/>
      <c r="D210" s="60"/>
      <c r="E210" s="56"/>
      <c r="F210" s="56"/>
      <c r="G210" s="14"/>
      <c r="H210" s="56"/>
      <c r="I210" s="14"/>
      <c r="J210" s="14"/>
      <c r="K210" s="14"/>
      <c r="L210" s="14"/>
      <c r="M210" s="14"/>
      <c r="N210" s="14"/>
      <c r="O210" s="14"/>
      <c r="P210" s="14"/>
      <c r="Q210" s="14"/>
      <c r="R210" s="14"/>
      <c r="S210" s="14"/>
      <c r="T210" s="14"/>
      <c r="U210" s="14"/>
      <c r="V210" s="14"/>
      <c r="W210" s="14"/>
      <c r="X210" s="14"/>
      <c r="Y210" s="14"/>
      <c r="Z210" s="14"/>
      <c r="AA210" s="15"/>
      <c r="AB210" s="3"/>
      <c r="AC210" s="3"/>
      <c r="AD210" s="3"/>
      <c r="AE210" s="3"/>
      <c r="AF210" s="3"/>
      <c r="AG210" s="3"/>
      <c r="AH210" s="3"/>
      <c r="AI210" s="3"/>
      <c r="AJ210" s="3"/>
      <c r="AK210" s="3"/>
      <c r="AL210" s="3"/>
      <c r="AM210" s="3"/>
      <c r="AN210" s="3"/>
      <c r="AO210" s="3"/>
    </row>
    <row r="211" spans="2:41" s="171" customFormat="1" x14ac:dyDescent="0.25">
      <c r="B211" s="13"/>
      <c r="C211" s="14"/>
      <c r="D211" s="60"/>
      <c r="E211" s="56"/>
      <c r="F211" s="56"/>
      <c r="G211" s="14"/>
      <c r="H211" s="56"/>
      <c r="I211" s="14"/>
      <c r="J211" s="14"/>
      <c r="K211" s="14"/>
      <c r="L211" s="14"/>
      <c r="M211" s="14"/>
      <c r="N211" s="14"/>
      <c r="O211" s="14"/>
      <c r="P211" s="14"/>
      <c r="Q211" s="14"/>
      <c r="R211" s="14"/>
      <c r="S211" s="14"/>
      <c r="T211" s="14"/>
      <c r="U211" s="14"/>
      <c r="V211" s="14"/>
      <c r="W211" s="14"/>
      <c r="X211" s="14"/>
      <c r="Y211" s="14"/>
      <c r="Z211" s="14"/>
      <c r="AA211" s="15"/>
      <c r="AB211" s="3"/>
      <c r="AC211" s="3"/>
      <c r="AD211" s="3"/>
      <c r="AE211" s="3"/>
      <c r="AF211" s="3"/>
      <c r="AG211" s="3"/>
      <c r="AH211" s="3"/>
      <c r="AI211" s="3"/>
      <c r="AJ211" s="3"/>
      <c r="AK211" s="3"/>
      <c r="AL211" s="3"/>
      <c r="AM211" s="3"/>
      <c r="AN211" s="3"/>
      <c r="AO211" s="3"/>
    </row>
    <row r="212" spans="2:41" s="171" customFormat="1" x14ac:dyDescent="0.25">
      <c r="B212" s="13"/>
      <c r="C212" s="14"/>
      <c r="D212" s="60"/>
      <c r="E212" s="56"/>
      <c r="F212" s="56"/>
      <c r="G212" s="14"/>
      <c r="H212" s="56"/>
      <c r="I212" s="14"/>
      <c r="J212" s="14"/>
      <c r="K212" s="14"/>
      <c r="L212" s="14"/>
      <c r="M212" s="14"/>
      <c r="N212" s="14"/>
      <c r="O212" s="14"/>
      <c r="P212" s="14"/>
      <c r="Q212" s="14"/>
      <c r="R212" s="14"/>
      <c r="S212" s="14"/>
      <c r="T212" s="14"/>
      <c r="U212" s="14"/>
      <c r="V212" s="14"/>
      <c r="W212" s="14"/>
      <c r="X212" s="14"/>
      <c r="Y212" s="14"/>
      <c r="Z212" s="14"/>
      <c r="AA212" s="15"/>
      <c r="AB212" s="3"/>
      <c r="AC212" s="3"/>
      <c r="AD212" s="3"/>
      <c r="AE212" s="3"/>
      <c r="AF212" s="3"/>
      <c r="AG212" s="3"/>
      <c r="AH212" s="3"/>
      <c r="AI212" s="3"/>
      <c r="AJ212" s="3"/>
      <c r="AK212" s="3"/>
      <c r="AL212" s="3"/>
      <c r="AM212" s="3"/>
      <c r="AN212" s="3"/>
      <c r="AO212" s="3"/>
    </row>
    <row r="213" spans="2:41" s="171" customFormat="1" x14ac:dyDescent="0.25">
      <c r="B213" s="13"/>
      <c r="C213" s="14"/>
      <c r="D213" s="60"/>
      <c r="E213" s="56"/>
      <c r="F213" s="56"/>
      <c r="G213" s="14"/>
      <c r="H213" s="56"/>
      <c r="I213" s="14"/>
      <c r="J213" s="14"/>
      <c r="K213" s="14"/>
      <c r="L213" s="14"/>
      <c r="M213" s="14"/>
      <c r="N213" s="14"/>
      <c r="O213" s="14"/>
      <c r="P213" s="14"/>
      <c r="Q213" s="14"/>
      <c r="R213" s="14"/>
      <c r="S213" s="14"/>
      <c r="T213" s="14"/>
      <c r="U213" s="14"/>
      <c r="V213" s="14"/>
      <c r="W213" s="14"/>
      <c r="X213" s="14"/>
      <c r="Y213" s="14"/>
      <c r="Z213" s="14"/>
      <c r="AA213" s="15"/>
      <c r="AB213" s="3"/>
      <c r="AC213" s="3"/>
      <c r="AD213" s="3"/>
      <c r="AE213" s="3"/>
      <c r="AF213" s="3"/>
      <c r="AG213" s="3"/>
      <c r="AH213" s="3"/>
      <c r="AI213" s="3"/>
      <c r="AJ213" s="3"/>
      <c r="AK213" s="3"/>
      <c r="AL213" s="3"/>
      <c r="AM213" s="3"/>
      <c r="AN213" s="3"/>
      <c r="AO213" s="3"/>
    </row>
    <row r="214" spans="2:41" s="171" customFormat="1" x14ac:dyDescent="0.25">
      <c r="B214" s="13"/>
      <c r="C214" s="14"/>
      <c r="D214" s="14"/>
      <c r="E214" s="56"/>
      <c r="F214" s="56"/>
      <c r="G214" s="14"/>
      <c r="H214" s="56"/>
      <c r="I214" s="14"/>
      <c r="J214" s="14"/>
      <c r="K214" s="14"/>
      <c r="L214" s="14"/>
      <c r="M214" s="14"/>
      <c r="N214" s="14"/>
      <c r="O214" s="14"/>
      <c r="P214" s="14"/>
      <c r="Q214" s="14"/>
      <c r="R214" s="14"/>
      <c r="S214" s="14"/>
      <c r="T214" s="14"/>
      <c r="U214" s="14"/>
      <c r="V214" s="14"/>
      <c r="W214" s="14"/>
      <c r="X214" s="14"/>
      <c r="Y214" s="14"/>
      <c r="Z214" s="14"/>
      <c r="AA214" s="15"/>
      <c r="AB214" s="3"/>
      <c r="AC214" s="3"/>
      <c r="AD214" s="3"/>
      <c r="AE214" s="3"/>
      <c r="AF214" s="3"/>
      <c r="AG214" s="3"/>
      <c r="AH214" s="3"/>
      <c r="AI214" s="3"/>
      <c r="AJ214" s="3"/>
      <c r="AK214" s="3"/>
      <c r="AL214" s="3"/>
      <c r="AM214" s="3"/>
      <c r="AN214" s="3"/>
      <c r="AO214" s="3"/>
    </row>
    <row r="215" spans="2:41" s="171" customFormat="1" x14ac:dyDescent="0.25">
      <c r="B215" s="13"/>
      <c r="C215" s="14"/>
      <c r="D215" s="60"/>
      <c r="E215" s="56"/>
      <c r="F215" s="56"/>
      <c r="G215" s="14"/>
      <c r="H215" s="14"/>
      <c r="I215" s="14"/>
      <c r="J215" s="14"/>
      <c r="K215" s="14"/>
      <c r="L215" s="14"/>
      <c r="M215" s="14"/>
      <c r="N215" s="14"/>
      <c r="O215" s="14"/>
      <c r="P215" s="14"/>
      <c r="Q215" s="14"/>
      <c r="R215" s="14"/>
      <c r="S215" s="14"/>
      <c r="T215" s="14"/>
      <c r="U215" s="14"/>
      <c r="V215" s="14"/>
      <c r="W215" s="14"/>
      <c r="X215" s="14"/>
      <c r="Y215" s="14"/>
      <c r="Z215" s="14"/>
      <c r="AA215" s="15"/>
      <c r="AB215" s="3"/>
      <c r="AC215" s="3"/>
      <c r="AD215" s="3"/>
      <c r="AE215" s="3"/>
      <c r="AF215" s="3"/>
      <c r="AG215" s="3"/>
      <c r="AH215" s="3"/>
      <c r="AI215" s="3"/>
      <c r="AJ215" s="3"/>
      <c r="AK215" s="3"/>
      <c r="AL215" s="3"/>
      <c r="AM215" s="3"/>
      <c r="AN215" s="3"/>
      <c r="AO215" s="3"/>
    </row>
    <row r="216" spans="2:41" s="171" customFormat="1" x14ac:dyDescent="0.25">
      <c r="B216" s="13"/>
      <c r="C216" s="14"/>
      <c r="D216" s="60"/>
      <c r="E216" s="56"/>
      <c r="F216" s="56"/>
      <c r="G216" s="14"/>
      <c r="H216" s="56"/>
      <c r="I216" s="14"/>
      <c r="J216" s="14"/>
      <c r="K216" s="14"/>
      <c r="L216" s="14"/>
      <c r="M216" s="14"/>
      <c r="N216" s="14"/>
      <c r="O216" s="14"/>
      <c r="P216" s="14"/>
      <c r="Q216" s="14"/>
      <c r="R216" s="14"/>
      <c r="S216" s="14"/>
      <c r="T216" s="14"/>
      <c r="U216" s="14"/>
      <c r="V216" s="14"/>
      <c r="W216" s="14"/>
      <c r="X216" s="14"/>
      <c r="Y216" s="14"/>
      <c r="Z216" s="14"/>
      <c r="AA216" s="15"/>
      <c r="AB216" s="3"/>
      <c r="AC216" s="3"/>
      <c r="AD216" s="3"/>
      <c r="AE216" s="3"/>
      <c r="AF216" s="3"/>
      <c r="AG216" s="3"/>
      <c r="AH216" s="3"/>
      <c r="AI216" s="3"/>
      <c r="AJ216" s="3"/>
      <c r="AK216" s="3"/>
      <c r="AL216" s="3"/>
      <c r="AM216" s="3"/>
      <c r="AN216" s="3"/>
      <c r="AO216" s="3"/>
    </row>
    <row r="217" spans="2:41" s="171" customFormat="1" x14ac:dyDescent="0.25">
      <c r="B217" s="13"/>
      <c r="C217" s="14"/>
      <c r="D217" s="60"/>
      <c r="E217" s="56"/>
      <c r="F217" s="56"/>
      <c r="G217" s="14"/>
      <c r="H217" s="56"/>
      <c r="I217" s="14"/>
      <c r="J217" s="14"/>
      <c r="K217" s="14"/>
      <c r="L217" s="14"/>
      <c r="M217" s="14"/>
      <c r="N217" s="14"/>
      <c r="O217" s="14"/>
      <c r="P217" s="14"/>
      <c r="Q217" s="14"/>
      <c r="R217" s="14"/>
      <c r="S217" s="14"/>
      <c r="T217" s="14"/>
      <c r="U217" s="14"/>
      <c r="V217" s="14"/>
      <c r="W217" s="14"/>
      <c r="X217" s="14"/>
      <c r="Y217" s="14"/>
      <c r="Z217" s="14"/>
      <c r="AA217" s="15"/>
      <c r="AB217" s="3"/>
      <c r="AC217" s="3"/>
      <c r="AD217" s="3"/>
      <c r="AE217" s="3"/>
      <c r="AF217" s="3"/>
      <c r="AG217" s="3"/>
      <c r="AH217" s="3"/>
      <c r="AI217" s="3"/>
      <c r="AJ217" s="3"/>
      <c r="AK217" s="3"/>
      <c r="AL217" s="3"/>
      <c r="AM217" s="3"/>
      <c r="AN217" s="3"/>
      <c r="AO217" s="3"/>
    </row>
    <row r="218" spans="2:41" s="171" customFormat="1" x14ac:dyDescent="0.25">
      <c r="B218" s="13"/>
      <c r="C218" s="14"/>
      <c r="D218" s="60"/>
      <c r="E218" s="56"/>
      <c r="F218" s="56"/>
      <c r="G218" s="14"/>
      <c r="H218" s="56"/>
      <c r="I218" s="14"/>
      <c r="J218" s="14"/>
      <c r="K218" s="14"/>
      <c r="L218" s="14"/>
      <c r="M218" s="14"/>
      <c r="N218" s="14"/>
      <c r="O218" s="14"/>
      <c r="P218" s="14"/>
      <c r="Q218" s="14"/>
      <c r="R218" s="14"/>
      <c r="S218" s="14"/>
      <c r="T218" s="14"/>
      <c r="U218" s="14"/>
      <c r="V218" s="14"/>
      <c r="W218" s="14"/>
      <c r="X218" s="14"/>
      <c r="Y218" s="14"/>
      <c r="Z218" s="14"/>
      <c r="AA218" s="15"/>
      <c r="AB218" s="3"/>
      <c r="AC218" s="3"/>
      <c r="AD218" s="3"/>
      <c r="AE218" s="3"/>
      <c r="AF218" s="3"/>
      <c r="AG218" s="3"/>
      <c r="AH218" s="3"/>
      <c r="AI218" s="3"/>
      <c r="AJ218" s="3"/>
      <c r="AK218" s="3"/>
      <c r="AL218" s="3"/>
      <c r="AM218" s="3"/>
      <c r="AN218" s="3"/>
      <c r="AO218" s="3"/>
    </row>
    <row r="219" spans="2:41" s="171" customFormat="1" x14ac:dyDescent="0.25">
      <c r="B219" s="70"/>
      <c r="C219" s="56"/>
      <c r="D219" s="60"/>
      <c r="E219" s="56"/>
      <c r="F219" s="56"/>
      <c r="G219" s="56"/>
      <c r="H219" s="56"/>
      <c r="I219" s="42"/>
      <c r="J219" s="14"/>
      <c r="K219" s="14"/>
      <c r="L219" s="14"/>
      <c r="M219" s="14"/>
      <c r="N219" s="14"/>
      <c r="O219" s="14"/>
      <c r="P219" s="14"/>
      <c r="Q219" s="14"/>
      <c r="R219" s="14"/>
      <c r="S219" s="14"/>
      <c r="T219" s="14"/>
      <c r="U219" s="14"/>
      <c r="V219" s="14"/>
      <c r="W219" s="14"/>
      <c r="X219" s="14"/>
      <c r="Y219" s="14"/>
      <c r="Z219" s="14"/>
      <c r="AA219" s="15"/>
      <c r="AB219" s="3"/>
      <c r="AC219" s="3"/>
      <c r="AD219" s="3"/>
      <c r="AE219" s="3"/>
      <c r="AF219" s="3"/>
      <c r="AG219" s="3"/>
      <c r="AH219" s="3"/>
      <c r="AI219" s="3"/>
      <c r="AJ219" s="3"/>
      <c r="AK219" s="3"/>
      <c r="AL219" s="3"/>
      <c r="AM219" s="3"/>
      <c r="AN219" s="3"/>
      <c r="AO219" s="3"/>
    </row>
    <row r="220" spans="2:41" s="171" customFormat="1" x14ac:dyDescent="0.25">
      <c r="B220" s="13"/>
      <c r="C220" s="14"/>
      <c r="D220" s="60"/>
      <c r="E220" s="56"/>
      <c r="F220" s="56"/>
      <c r="G220" s="14"/>
      <c r="H220" s="56"/>
      <c r="I220" s="14"/>
      <c r="J220" s="14"/>
      <c r="K220" s="14"/>
      <c r="L220" s="14"/>
      <c r="M220" s="14"/>
      <c r="N220" s="14"/>
      <c r="O220" s="14"/>
      <c r="P220" s="14"/>
      <c r="Q220" s="14"/>
      <c r="R220" s="14"/>
      <c r="S220" s="14"/>
      <c r="T220" s="14"/>
      <c r="U220" s="14"/>
      <c r="V220" s="14"/>
      <c r="W220" s="14"/>
      <c r="X220" s="14"/>
      <c r="Y220" s="14"/>
      <c r="Z220" s="14"/>
      <c r="AA220" s="15"/>
      <c r="AB220" s="3"/>
      <c r="AC220" s="3"/>
      <c r="AD220" s="3"/>
      <c r="AE220" s="3"/>
      <c r="AF220" s="3"/>
      <c r="AG220" s="3"/>
      <c r="AH220" s="3"/>
      <c r="AI220" s="3"/>
      <c r="AJ220" s="3"/>
      <c r="AK220" s="3"/>
      <c r="AL220" s="3"/>
      <c r="AM220" s="3"/>
      <c r="AN220" s="3"/>
      <c r="AO220" s="3"/>
    </row>
    <row r="221" spans="2:41" s="171" customFormat="1" x14ac:dyDescent="0.25">
      <c r="B221" s="13"/>
      <c r="C221" s="14"/>
      <c r="D221" s="14"/>
      <c r="E221" s="56"/>
      <c r="F221" s="56"/>
      <c r="G221" s="14"/>
      <c r="H221" s="56"/>
      <c r="I221" s="14"/>
      <c r="J221" s="14"/>
      <c r="K221" s="14"/>
      <c r="L221" s="14"/>
      <c r="M221" s="14"/>
      <c r="N221" s="14"/>
      <c r="O221" s="14"/>
      <c r="P221" s="14"/>
      <c r="Q221" s="14"/>
      <c r="R221" s="14"/>
      <c r="S221" s="14"/>
      <c r="T221" s="14"/>
      <c r="U221" s="14"/>
      <c r="V221" s="14"/>
      <c r="W221" s="14"/>
      <c r="X221" s="14"/>
      <c r="Y221" s="14"/>
      <c r="Z221" s="14"/>
      <c r="AA221" s="15"/>
      <c r="AB221" s="3"/>
      <c r="AC221" s="3"/>
      <c r="AD221" s="3"/>
      <c r="AE221" s="3"/>
      <c r="AF221" s="3"/>
      <c r="AG221" s="3"/>
      <c r="AH221" s="3"/>
      <c r="AI221" s="3"/>
      <c r="AJ221" s="3"/>
      <c r="AK221" s="3"/>
      <c r="AL221" s="3"/>
      <c r="AM221" s="3"/>
      <c r="AN221" s="3"/>
      <c r="AO221" s="3"/>
    </row>
    <row r="222" spans="2:41" s="171" customFormat="1" x14ac:dyDescent="0.25">
      <c r="B222" s="13"/>
      <c r="C222" s="14"/>
      <c r="D222" s="60"/>
      <c r="E222" s="56"/>
      <c r="F222" s="56"/>
      <c r="G222" s="14"/>
      <c r="H222" s="14"/>
      <c r="I222" s="14"/>
      <c r="J222" s="14"/>
      <c r="K222" s="14"/>
      <c r="L222" s="14"/>
      <c r="M222" s="14"/>
      <c r="N222" s="14"/>
      <c r="O222" s="14"/>
      <c r="P222" s="14"/>
      <c r="Q222" s="14"/>
      <c r="R222" s="14"/>
      <c r="S222" s="14"/>
      <c r="T222" s="14"/>
      <c r="U222" s="14"/>
      <c r="V222" s="14"/>
      <c r="W222" s="14"/>
      <c r="X222" s="14"/>
      <c r="Y222" s="14"/>
      <c r="Z222" s="14"/>
      <c r="AA222" s="15"/>
      <c r="AB222" s="3"/>
      <c r="AC222" s="3"/>
      <c r="AD222" s="3"/>
      <c r="AE222" s="3"/>
      <c r="AF222" s="3"/>
      <c r="AG222" s="3"/>
      <c r="AH222" s="3"/>
      <c r="AI222" s="3"/>
      <c r="AJ222" s="3"/>
      <c r="AK222" s="3"/>
      <c r="AL222" s="3"/>
      <c r="AM222" s="3"/>
      <c r="AN222" s="3"/>
      <c r="AO222" s="3"/>
    </row>
    <row r="223" spans="2:41" s="171" customFormat="1" x14ac:dyDescent="0.25">
      <c r="B223" s="13"/>
      <c r="C223" s="14"/>
      <c r="D223" s="60"/>
      <c r="E223" s="56"/>
      <c r="F223" s="56"/>
      <c r="G223" s="14"/>
      <c r="H223" s="56"/>
      <c r="I223" s="14"/>
      <c r="J223" s="14"/>
      <c r="K223" s="14"/>
      <c r="L223" s="14"/>
      <c r="M223" s="14"/>
      <c r="N223" s="14"/>
      <c r="O223" s="14"/>
      <c r="P223" s="14"/>
      <c r="Q223" s="14"/>
      <c r="R223" s="14"/>
      <c r="S223" s="14"/>
      <c r="T223" s="14"/>
      <c r="U223" s="14"/>
      <c r="V223" s="14"/>
      <c r="W223" s="14"/>
      <c r="X223" s="14"/>
      <c r="Y223" s="14"/>
      <c r="Z223" s="14"/>
      <c r="AA223" s="15"/>
      <c r="AB223" s="3"/>
      <c r="AC223" s="3"/>
      <c r="AD223" s="3"/>
      <c r="AE223" s="3"/>
      <c r="AF223" s="3"/>
      <c r="AG223" s="3"/>
      <c r="AH223" s="3"/>
      <c r="AI223" s="3"/>
      <c r="AJ223" s="3"/>
      <c r="AK223" s="3"/>
      <c r="AL223" s="3"/>
      <c r="AM223" s="3"/>
      <c r="AN223" s="3"/>
      <c r="AO223" s="3"/>
    </row>
    <row r="224" spans="2:41" s="171" customFormat="1" x14ac:dyDescent="0.25">
      <c r="B224" s="13"/>
      <c r="C224" s="14"/>
      <c r="D224" s="60"/>
      <c r="E224" s="56"/>
      <c r="F224" s="56"/>
      <c r="G224" s="14"/>
      <c r="H224" s="56"/>
      <c r="I224" s="14"/>
      <c r="J224" s="14"/>
      <c r="K224" s="14"/>
      <c r="L224" s="14"/>
      <c r="M224" s="14"/>
      <c r="N224" s="14"/>
      <c r="O224" s="14"/>
      <c r="P224" s="14"/>
      <c r="Q224" s="14"/>
      <c r="R224" s="14"/>
      <c r="S224" s="14"/>
      <c r="T224" s="14"/>
      <c r="U224" s="14"/>
      <c r="V224" s="14"/>
      <c r="W224" s="14"/>
      <c r="X224" s="14"/>
      <c r="Y224" s="14"/>
      <c r="Z224" s="14"/>
      <c r="AA224" s="15"/>
      <c r="AB224" s="3"/>
      <c r="AC224" s="3"/>
      <c r="AD224" s="3"/>
      <c r="AE224" s="3"/>
      <c r="AF224" s="3"/>
      <c r="AG224" s="3"/>
      <c r="AH224" s="3"/>
      <c r="AI224" s="3"/>
      <c r="AJ224" s="3"/>
      <c r="AK224" s="3"/>
      <c r="AL224" s="3"/>
      <c r="AM224" s="3"/>
      <c r="AN224" s="3"/>
      <c r="AO224" s="3"/>
    </row>
    <row r="225" spans="2:41" s="171" customFormat="1" x14ac:dyDescent="0.25">
      <c r="B225" s="13"/>
      <c r="C225" s="14"/>
      <c r="D225" s="60"/>
      <c r="E225" s="56"/>
      <c r="F225" s="56"/>
      <c r="G225" s="14"/>
      <c r="H225" s="56"/>
      <c r="I225" s="14"/>
      <c r="J225" s="14"/>
      <c r="K225" s="14"/>
      <c r="L225" s="14"/>
      <c r="M225" s="14"/>
      <c r="N225" s="14"/>
      <c r="O225" s="14"/>
      <c r="P225" s="14"/>
      <c r="Q225" s="14"/>
      <c r="R225" s="14"/>
      <c r="S225" s="14"/>
      <c r="T225" s="14"/>
      <c r="U225" s="14"/>
      <c r="V225" s="14"/>
      <c r="W225" s="14"/>
      <c r="X225" s="14"/>
      <c r="Y225" s="14"/>
      <c r="Z225" s="14"/>
      <c r="AA225" s="15"/>
      <c r="AB225" s="3"/>
      <c r="AC225" s="3"/>
      <c r="AD225" s="3"/>
      <c r="AE225" s="3"/>
      <c r="AF225" s="3"/>
      <c r="AG225" s="3"/>
      <c r="AH225" s="3"/>
      <c r="AI225" s="3"/>
      <c r="AJ225" s="3"/>
      <c r="AK225" s="3"/>
      <c r="AL225" s="3"/>
      <c r="AM225" s="3"/>
      <c r="AN225" s="3"/>
      <c r="AO225" s="3"/>
    </row>
    <row r="226" spans="2:41" s="171" customFormat="1" x14ac:dyDescent="0.25">
      <c r="B226" s="70"/>
      <c r="C226" s="56"/>
      <c r="D226" s="60"/>
      <c r="E226" s="56"/>
      <c r="F226" s="56"/>
      <c r="G226" s="56"/>
      <c r="H226" s="56"/>
      <c r="I226" s="42"/>
      <c r="J226" s="14"/>
      <c r="K226" s="14"/>
      <c r="L226" s="14"/>
      <c r="M226" s="14"/>
      <c r="N226" s="14"/>
      <c r="O226" s="14"/>
      <c r="P226" s="14"/>
      <c r="Q226" s="14"/>
      <c r="R226" s="14"/>
      <c r="S226" s="14"/>
      <c r="T226" s="14"/>
      <c r="U226" s="14"/>
      <c r="V226" s="14"/>
      <c r="W226" s="14"/>
      <c r="X226" s="14"/>
      <c r="Y226" s="14"/>
      <c r="Z226" s="14"/>
      <c r="AA226" s="15"/>
      <c r="AB226" s="3"/>
      <c r="AC226" s="3"/>
      <c r="AD226" s="3"/>
      <c r="AE226" s="3"/>
      <c r="AF226" s="3"/>
      <c r="AG226" s="3"/>
      <c r="AH226" s="3"/>
      <c r="AI226" s="3"/>
      <c r="AJ226" s="3"/>
      <c r="AK226" s="3"/>
      <c r="AL226" s="3"/>
      <c r="AM226" s="3"/>
      <c r="AN226" s="3"/>
      <c r="AO226" s="3"/>
    </row>
    <row r="227" spans="2:41" s="171" customFormat="1" x14ac:dyDescent="0.25">
      <c r="B227" s="70"/>
      <c r="C227" s="56"/>
      <c r="D227" s="60"/>
      <c r="E227" s="56"/>
      <c r="F227" s="56"/>
      <c r="G227" s="56"/>
      <c r="H227" s="56"/>
      <c r="I227" s="42"/>
      <c r="J227" s="14"/>
      <c r="K227" s="14"/>
      <c r="L227" s="14"/>
      <c r="M227" s="14"/>
      <c r="N227" s="14"/>
      <c r="O227" s="14"/>
      <c r="P227" s="14"/>
      <c r="Q227" s="14"/>
      <c r="R227" s="14"/>
      <c r="S227" s="14"/>
      <c r="T227" s="14"/>
      <c r="U227" s="14"/>
      <c r="V227" s="14"/>
      <c r="W227" s="14"/>
      <c r="X227" s="14"/>
      <c r="Y227" s="14"/>
      <c r="Z227" s="14"/>
      <c r="AA227" s="15"/>
      <c r="AB227" s="3"/>
      <c r="AC227" s="3"/>
      <c r="AD227" s="3"/>
      <c r="AE227" s="3"/>
      <c r="AF227" s="3"/>
      <c r="AG227" s="3"/>
      <c r="AH227" s="3"/>
      <c r="AI227" s="3"/>
      <c r="AJ227" s="3"/>
      <c r="AK227" s="3"/>
      <c r="AL227" s="3"/>
      <c r="AM227" s="3"/>
      <c r="AN227" s="3"/>
      <c r="AO227" s="3"/>
    </row>
    <row r="228" spans="2:41" s="171" customFormat="1" x14ac:dyDescent="0.25">
      <c r="B228" s="13"/>
      <c r="C228" s="14"/>
      <c r="D228" s="14"/>
      <c r="E228" s="56"/>
      <c r="F228" s="56"/>
      <c r="G228" s="14"/>
      <c r="H228" s="56"/>
      <c r="I228" s="14"/>
      <c r="J228" s="14"/>
      <c r="K228" s="14"/>
      <c r="L228" s="14"/>
      <c r="M228" s="14"/>
      <c r="N228" s="14"/>
      <c r="O228" s="14"/>
      <c r="P228" s="14"/>
      <c r="Q228" s="14"/>
      <c r="R228" s="14"/>
      <c r="S228" s="14"/>
      <c r="T228" s="14"/>
      <c r="U228" s="14"/>
      <c r="V228" s="14"/>
      <c r="W228" s="14"/>
      <c r="X228" s="14"/>
      <c r="Y228" s="14"/>
      <c r="Z228" s="14"/>
      <c r="AA228" s="15"/>
      <c r="AB228" s="3"/>
      <c r="AC228" s="3"/>
      <c r="AD228" s="3"/>
      <c r="AE228" s="3"/>
      <c r="AF228" s="3"/>
      <c r="AG228" s="3"/>
      <c r="AH228" s="3"/>
      <c r="AI228" s="3"/>
      <c r="AJ228" s="3"/>
      <c r="AK228" s="3"/>
      <c r="AL228" s="3"/>
      <c r="AM228" s="3"/>
      <c r="AN228" s="3"/>
      <c r="AO228" s="3"/>
    </row>
    <row r="229" spans="2:41" s="171" customFormat="1" x14ac:dyDescent="0.25">
      <c r="B229" s="13"/>
      <c r="C229" s="14"/>
      <c r="D229" s="60"/>
      <c r="E229" s="56"/>
      <c r="F229" s="56"/>
      <c r="G229" s="14"/>
      <c r="H229" s="56"/>
      <c r="I229" s="14"/>
      <c r="J229" s="14"/>
      <c r="K229" s="14"/>
      <c r="L229" s="14"/>
      <c r="M229" s="14"/>
      <c r="N229" s="14"/>
      <c r="O229" s="14"/>
      <c r="P229" s="14"/>
      <c r="Q229" s="14"/>
      <c r="R229" s="14"/>
      <c r="S229" s="14"/>
      <c r="T229" s="14"/>
      <c r="U229" s="14"/>
      <c r="V229" s="14"/>
      <c r="W229" s="14"/>
      <c r="X229" s="14"/>
      <c r="Y229" s="14"/>
      <c r="Z229" s="14"/>
      <c r="AA229" s="15"/>
      <c r="AB229" s="3"/>
      <c r="AC229" s="3"/>
      <c r="AD229" s="3"/>
      <c r="AE229" s="3"/>
      <c r="AF229" s="3"/>
      <c r="AG229" s="3"/>
      <c r="AH229" s="3"/>
      <c r="AI229" s="3"/>
      <c r="AJ229" s="3"/>
      <c r="AK229" s="3"/>
      <c r="AL229" s="3"/>
      <c r="AM229" s="3"/>
      <c r="AN229" s="3"/>
      <c r="AO229" s="3"/>
    </row>
    <row r="230" spans="2:41" s="171" customFormat="1" x14ac:dyDescent="0.25">
      <c r="B230" s="13"/>
      <c r="C230" s="14"/>
      <c r="D230" s="60"/>
      <c r="E230" s="56"/>
      <c r="F230" s="56"/>
      <c r="G230" s="14"/>
      <c r="H230" s="56"/>
      <c r="I230" s="14"/>
      <c r="J230" s="14"/>
      <c r="K230" s="14"/>
      <c r="L230" s="14"/>
      <c r="M230" s="14"/>
      <c r="N230" s="14"/>
      <c r="O230" s="14"/>
      <c r="P230" s="14"/>
      <c r="Q230" s="14"/>
      <c r="R230" s="14"/>
      <c r="S230" s="14"/>
      <c r="T230" s="14"/>
      <c r="U230" s="14"/>
      <c r="V230" s="14"/>
      <c r="W230" s="14"/>
      <c r="X230" s="14"/>
      <c r="Y230" s="14"/>
      <c r="Z230" s="14"/>
      <c r="AA230" s="15"/>
      <c r="AB230" s="3"/>
      <c r="AC230" s="3"/>
      <c r="AD230" s="3"/>
      <c r="AE230" s="3"/>
      <c r="AF230" s="3"/>
      <c r="AG230" s="3"/>
      <c r="AH230" s="3"/>
      <c r="AI230" s="3"/>
      <c r="AJ230" s="3"/>
      <c r="AK230" s="3"/>
      <c r="AL230" s="3"/>
      <c r="AM230" s="3"/>
      <c r="AN230" s="3"/>
      <c r="AO230" s="3"/>
    </row>
    <row r="231" spans="2:41" s="171" customFormat="1" x14ac:dyDescent="0.25">
      <c r="B231" s="13"/>
      <c r="C231" s="14"/>
      <c r="D231" s="60"/>
      <c r="E231" s="56"/>
      <c r="F231" s="56"/>
      <c r="G231" s="14"/>
      <c r="H231" s="56"/>
      <c r="I231" s="14"/>
      <c r="J231" s="14"/>
      <c r="K231" s="14"/>
      <c r="L231" s="14"/>
      <c r="M231" s="14"/>
      <c r="N231" s="14"/>
      <c r="O231" s="14"/>
      <c r="P231" s="14"/>
      <c r="Q231" s="14"/>
      <c r="R231" s="14"/>
      <c r="S231" s="14"/>
      <c r="T231" s="14"/>
      <c r="U231" s="14"/>
      <c r="V231" s="14"/>
      <c r="W231" s="14"/>
      <c r="X231" s="14"/>
      <c r="Y231" s="14"/>
      <c r="Z231" s="14"/>
      <c r="AA231" s="15"/>
      <c r="AB231" s="3"/>
      <c r="AC231" s="3"/>
      <c r="AD231" s="3"/>
      <c r="AE231" s="3"/>
      <c r="AF231" s="3"/>
      <c r="AG231" s="3"/>
      <c r="AH231" s="3"/>
      <c r="AI231" s="3"/>
      <c r="AJ231" s="3"/>
      <c r="AK231" s="3"/>
      <c r="AL231" s="3"/>
      <c r="AM231" s="3"/>
      <c r="AN231" s="3"/>
      <c r="AO231" s="3"/>
    </row>
    <row r="232" spans="2:41" s="171" customFormat="1" x14ac:dyDescent="0.25">
      <c r="B232" s="13"/>
      <c r="C232" s="14"/>
      <c r="D232" s="60"/>
      <c r="E232" s="56"/>
      <c r="F232" s="56"/>
      <c r="G232" s="14"/>
      <c r="H232" s="56"/>
      <c r="I232" s="14"/>
      <c r="J232" s="14"/>
      <c r="K232" s="14"/>
      <c r="L232" s="14"/>
      <c r="M232" s="14"/>
      <c r="N232" s="14"/>
      <c r="O232" s="14"/>
      <c r="P232" s="14"/>
      <c r="Q232" s="14"/>
      <c r="R232" s="14"/>
      <c r="S232" s="14"/>
      <c r="T232" s="14"/>
      <c r="U232" s="14"/>
      <c r="V232" s="14"/>
      <c r="W232" s="14"/>
      <c r="X232" s="14"/>
      <c r="Y232" s="14"/>
      <c r="Z232" s="14"/>
      <c r="AA232" s="15"/>
      <c r="AB232" s="3"/>
      <c r="AC232" s="3"/>
      <c r="AD232" s="3"/>
      <c r="AE232" s="3"/>
      <c r="AF232" s="3"/>
      <c r="AG232" s="3"/>
      <c r="AH232" s="3"/>
      <c r="AI232" s="3"/>
      <c r="AJ232" s="3"/>
      <c r="AK232" s="3"/>
      <c r="AL232" s="3"/>
      <c r="AM232" s="3"/>
      <c r="AN232" s="3"/>
      <c r="AO232" s="3"/>
    </row>
    <row r="233" spans="2:41" s="171" customFormat="1" x14ac:dyDescent="0.25">
      <c r="B233" s="13"/>
      <c r="C233" s="14"/>
      <c r="D233" s="60"/>
      <c r="E233" s="56"/>
      <c r="F233" s="56"/>
      <c r="G233" s="128"/>
      <c r="H233" s="56"/>
      <c r="I233" s="14"/>
      <c r="J233" s="14"/>
      <c r="K233" s="14"/>
      <c r="L233" s="14"/>
      <c r="M233" s="14"/>
      <c r="N233" s="14"/>
      <c r="O233" s="14"/>
      <c r="P233" s="14"/>
      <c r="Q233" s="14"/>
      <c r="R233" s="14"/>
      <c r="S233" s="14"/>
      <c r="T233" s="14"/>
      <c r="U233" s="14"/>
      <c r="V233" s="14"/>
      <c r="W233" s="14"/>
      <c r="X233" s="14"/>
      <c r="Y233" s="14"/>
      <c r="Z233" s="14"/>
      <c r="AA233" s="15"/>
      <c r="AB233" s="3"/>
      <c r="AC233" s="3"/>
      <c r="AD233" s="3"/>
      <c r="AE233" s="3"/>
      <c r="AF233" s="3"/>
      <c r="AG233" s="3"/>
      <c r="AH233" s="3"/>
      <c r="AI233" s="3"/>
      <c r="AJ233" s="3"/>
      <c r="AK233" s="3"/>
      <c r="AL233" s="3"/>
      <c r="AM233" s="3"/>
      <c r="AN233" s="3"/>
      <c r="AO233" s="3"/>
    </row>
    <row r="234" spans="2:41" s="171" customFormat="1" x14ac:dyDescent="0.25">
      <c r="B234" s="13"/>
      <c r="C234" s="14"/>
      <c r="D234" s="60"/>
      <c r="E234" s="56"/>
      <c r="F234" s="56"/>
      <c r="G234" s="14"/>
      <c r="H234" s="56"/>
      <c r="I234" s="14"/>
      <c r="J234" s="14"/>
      <c r="K234" s="14"/>
      <c r="L234" s="14"/>
      <c r="M234" s="14"/>
      <c r="N234" s="14"/>
      <c r="O234" s="14"/>
      <c r="P234" s="14"/>
      <c r="Q234" s="14"/>
      <c r="R234" s="14"/>
      <c r="S234" s="14"/>
      <c r="T234" s="14"/>
      <c r="U234" s="14"/>
      <c r="V234" s="14"/>
      <c r="W234" s="14"/>
      <c r="X234" s="14"/>
      <c r="Y234" s="14"/>
      <c r="Z234" s="14"/>
      <c r="AA234" s="15"/>
      <c r="AB234" s="3"/>
      <c r="AC234" s="3"/>
      <c r="AD234" s="3"/>
      <c r="AE234" s="3"/>
      <c r="AF234" s="3"/>
      <c r="AG234" s="3"/>
      <c r="AH234" s="3"/>
      <c r="AI234" s="3"/>
      <c r="AJ234" s="3"/>
      <c r="AK234" s="3"/>
      <c r="AL234" s="3"/>
      <c r="AM234" s="3"/>
      <c r="AN234" s="3"/>
      <c r="AO234" s="3"/>
    </row>
    <row r="235" spans="2:41" s="171" customFormat="1" x14ac:dyDescent="0.25">
      <c r="B235" s="13"/>
      <c r="C235" s="14"/>
      <c r="D235" s="14"/>
      <c r="E235" s="56"/>
      <c r="F235" s="56"/>
      <c r="G235" s="14"/>
      <c r="H235" s="56"/>
      <c r="I235" s="14"/>
      <c r="J235" s="14"/>
      <c r="K235" s="14"/>
      <c r="L235" s="14"/>
      <c r="M235" s="14"/>
      <c r="N235" s="14"/>
      <c r="O235" s="14"/>
      <c r="P235" s="14"/>
      <c r="Q235" s="14"/>
      <c r="R235" s="14"/>
      <c r="S235" s="14"/>
      <c r="T235" s="14"/>
      <c r="U235" s="14"/>
      <c r="V235" s="14"/>
      <c r="W235" s="14"/>
      <c r="X235" s="14"/>
      <c r="Y235" s="14"/>
      <c r="Z235" s="14"/>
      <c r="AA235" s="15"/>
      <c r="AB235" s="3"/>
      <c r="AC235" s="3"/>
      <c r="AD235" s="3"/>
      <c r="AE235" s="3"/>
      <c r="AF235" s="3"/>
      <c r="AG235" s="3"/>
      <c r="AH235" s="3"/>
      <c r="AI235" s="3"/>
      <c r="AJ235" s="3"/>
      <c r="AK235" s="3"/>
      <c r="AL235" s="3"/>
      <c r="AM235" s="3"/>
      <c r="AN235" s="3"/>
      <c r="AO235" s="3"/>
    </row>
    <row r="236" spans="2:41" s="171" customFormat="1" x14ac:dyDescent="0.25">
      <c r="B236" s="13"/>
      <c r="C236" s="14"/>
      <c r="D236" s="60"/>
      <c r="E236" s="56"/>
      <c r="F236" s="56"/>
      <c r="G236" s="14"/>
      <c r="H236" s="56"/>
      <c r="I236" s="14"/>
      <c r="J236" s="14"/>
      <c r="K236" s="14"/>
      <c r="L236" s="14"/>
      <c r="M236" s="14"/>
      <c r="N236" s="14"/>
      <c r="O236" s="14"/>
      <c r="P236" s="14"/>
      <c r="Q236" s="14"/>
      <c r="R236" s="14"/>
      <c r="S236" s="14"/>
      <c r="T236" s="14"/>
      <c r="U236" s="14"/>
      <c r="V236" s="14"/>
      <c r="W236" s="14"/>
      <c r="X236" s="14"/>
      <c r="Y236" s="14"/>
      <c r="Z236" s="14"/>
      <c r="AA236" s="15"/>
      <c r="AB236" s="3"/>
      <c r="AC236" s="3"/>
      <c r="AD236" s="3"/>
      <c r="AE236" s="3"/>
      <c r="AF236" s="3"/>
      <c r="AG236" s="3"/>
      <c r="AH236" s="3"/>
      <c r="AI236" s="3"/>
      <c r="AJ236" s="3"/>
      <c r="AK236" s="3"/>
      <c r="AL236" s="3"/>
      <c r="AM236" s="3"/>
      <c r="AN236" s="3"/>
      <c r="AO236" s="3"/>
    </row>
    <row r="237" spans="2:41" s="171" customFormat="1" x14ac:dyDescent="0.25">
      <c r="B237" s="13"/>
      <c r="C237" s="14"/>
      <c r="D237" s="60"/>
      <c r="E237" s="56"/>
      <c r="F237" s="56"/>
      <c r="G237" s="14"/>
      <c r="H237" s="56"/>
      <c r="I237" s="14"/>
      <c r="J237" s="14"/>
      <c r="K237" s="14"/>
      <c r="L237" s="14"/>
      <c r="M237" s="14"/>
      <c r="N237" s="14"/>
      <c r="O237" s="14"/>
      <c r="P237" s="14"/>
      <c r="Q237" s="14"/>
      <c r="R237" s="14"/>
      <c r="S237" s="14"/>
      <c r="T237" s="14"/>
      <c r="U237" s="14"/>
      <c r="V237" s="14"/>
      <c r="W237" s="14"/>
      <c r="X237" s="14"/>
      <c r="Y237" s="14"/>
      <c r="Z237" s="14"/>
      <c r="AA237" s="15"/>
      <c r="AB237" s="3"/>
      <c r="AC237" s="3"/>
      <c r="AD237" s="3"/>
      <c r="AE237" s="3"/>
      <c r="AF237" s="3"/>
      <c r="AG237" s="3"/>
      <c r="AH237" s="3"/>
      <c r="AI237" s="3"/>
      <c r="AJ237" s="3"/>
      <c r="AK237" s="3"/>
      <c r="AL237" s="3"/>
      <c r="AM237" s="3"/>
      <c r="AN237" s="3"/>
      <c r="AO237" s="3"/>
    </row>
    <row r="238" spans="2:41" s="171" customFormat="1" x14ac:dyDescent="0.25">
      <c r="B238" s="13"/>
      <c r="C238" s="14"/>
      <c r="D238" s="60"/>
      <c r="E238" s="56"/>
      <c r="F238" s="56"/>
      <c r="G238" s="14"/>
      <c r="H238" s="56"/>
      <c r="I238" s="14"/>
      <c r="J238" s="14"/>
      <c r="K238" s="14"/>
      <c r="L238" s="14"/>
      <c r="M238" s="14"/>
      <c r="N238" s="14"/>
      <c r="O238" s="14"/>
      <c r="P238" s="14"/>
      <c r="Q238" s="14"/>
      <c r="R238" s="14"/>
      <c r="S238" s="14"/>
      <c r="T238" s="14"/>
      <c r="U238" s="14"/>
      <c r="V238" s="14"/>
      <c r="W238" s="14"/>
      <c r="X238" s="14"/>
      <c r="Y238" s="14"/>
      <c r="Z238" s="14"/>
      <c r="AA238" s="15"/>
      <c r="AB238" s="3"/>
      <c r="AC238" s="3"/>
      <c r="AD238" s="3"/>
      <c r="AE238" s="3"/>
      <c r="AF238" s="3"/>
      <c r="AG238" s="3"/>
      <c r="AH238" s="3"/>
      <c r="AI238" s="3"/>
      <c r="AJ238" s="3"/>
      <c r="AK238" s="3"/>
      <c r="AL238" s="3"/>
      <c r="AM238" s="3"/>
      <c r="AN238" s="3"/>
      <c r="AO238" s="3"/>
    </row>
    <row r="239" spans="2:41" s="171" customFormat="1" x14ac:dyDescent="0.25">
      <c r="B239" s="13"/>
      <c r="C239" s="14"/>
      <c r="D239" s="60"/>
      <c r="E239" s="56"/>
      <c r="F239" s="56"/>
      <c r="G239" s="14"/>
      <c r="H239" s="56"/>
      <c r="I239" s="14"/>
      <c r="J239" s="14"/>
      <c r="K239" s="14"/>
      <c r="L239" s="14"/>
      <c r="M239" s="14"/>
      <c r="N239" s="14"/>
      <c r="O239" s="14"/>
      <c r="P239" s="14"/>
      <c r="Q239" s="14"/>
      <c r="R239" s="14"/>
      <c r="S239" s="14"/>
      <c r="T239" s="14"/>
      <c r="U239" s="14"/>
      <c r="V239" s="14"/>
      <c r="W239" s="14"/>
      <c r="X239" s="14"/>
      <c r="Y239" s="14"/>
      <c r="Z239" s="14"/>
      <c r="AA239" s="15"/>
      <c r="AB239" s="3"/>
      <c r="AC239" s="3"/>
      <c r="AD239" s="3"/>
      <c r="AE239" s="3"/>
      <c r="AF239" s="3"/>
      <c r="AG239" s="3"/>
      <c r="AH239" s="3"/>
      <c r="AI239" s="3"/>
      <c r="AJ239" s="3"/>
      <c r="AK239" s="3"/>
      <c r="AL239" s="3"/>
      <c r="AM239" s="3"/>
      <c r="AN239" s="3"/>
      <c r="AO239" s="3"/>
    </row>
    <row r="240" spans="2:41" s="171" customFormat="1" x14ac:dyDescent="0.25">
      <c r="B240" s="13"/>
      <c r="C240" s="14"/>
      <c r="D240" s="60"/>
      <c r="E240" s="56"/>
      <c r="F240" s="56"/>
      <c r="G240" s="128"/>
      <c r="H240" s="56"/>
      <c r="I240" s="14"/>
      <c r="J240" s="14"/>
      <c r="K240" s="14"/>
      <c r="L240" s="14"/>
      <c r="M240" s="14"/>
      <c r="N240" s="14"/>
      <c r="O240" s="14"/>
      <c r="P240" s="14"/>
      <c r="Q240" s="14"/>
      <c r="R240" s="14"/>
      <c r="S240" s="14"/>
      <c r="T240" s="14"/>
      <c r="U240" s="14"/>
      <c r="V240" s="14"/>
      <c r="W240" s="14"/>
      <c r="X240" s="14"/>
      <c r="Y240" s="14"/>
      <c r="Z240" s="14"/>
      <c r="AA240" s="15"/>
      <c r="AB240" s="3"/>
      <c r="AC240" s="3"/>
      <c r="AD240" s="3"/>
      <c r="AE240" s="3"/>
      <c r="AF240" s="3"/>
      <c r="AG240" s="3"/>
      <c r="AH240" s="3"/>
      <c r="AI240" s="3"/>
      <c r="AJ240" s="3"/>
      <c r="AK240" s="3"/>
      <c r="AL240" s="3"/>
      <c r="AM240" s="3"/>
      <c r="AN240" s="3"/>
      <c r="AO240" s="3"/>
    </row>
    <row r="241" spans="2:41" s="171" customFormat="1" x14ac:dyDescent="0.25">
      <c r="B241" s="13"/>
      <c r="C241" s="14"/>
      <c r="D241" s="60"/>
      <c r="E241" s="56"/>
      <c r="F241" s="56"/>
      <c r="G241" s="14"/>
      <c r="H241" s="56"/>
      <c r="I241" s="14"/>
      <c r="J241" s="14"/>
      <c r="K241" s="14"/>
      <c r="L241" s="14"/>
      <c r="M241" s="14"/>
      <c r="N241" s="14"/>
      <c r="O241" s="14"/>
      <c r="P241" s="14"/>
      <c r="Q241" s="14"/>
      <c r="R241" s="14"/>
      <c r="S241" s="14"/>
      <c r="T241" s="14"/>
      <c r="U241" s="14"/>
      <c r="V241" s="14"/>
      <c r="W241" s="14"/>
      <c r="X241" s="14"/>
      <c r="Y241" s="14"/>
      <c r="Z241" s="14"/>
      <c r="AA241" s="15"/>
      <c r="AB241" s="3"/>
      <c r="AC241" s="3"/>
      <c r="AD241" s="3"/>
      <c r="AE241" s="3"/>
      <c r="AF241" s="3"/>
      <c r="AG241" s="3"/>
      <c r="AH241" s="3"/>
      <c r="AI241" s="3"/>
      <c r="AJ241" s="3"/>
      <c r="AK241" s="3"/>
      <c r="AL241" s="3"/>
      <c r="AM241" s="3"/>
      <c r="AN241" s="3"/>
      <c r="AO241" s="3"/>
    </row>
    <row r="242" spans="2:41" s="171" customFormat="1" x14ac:dyDescent="0.25">
      <c r="B242" s="13"/>
      <c r="C242" s="57"/>
      <c r="D242" s="57"/>
      <c r="E242" s="56"/>
      <c r="F242" s="57"/>
      <c r="G242" s="57"/>
      <c r="H242" s="57"/>
      <c r="I242" s="14"/>
      <c r="J242" s="14"/>
      <c r="K242" s="14"/>
      <c r="L242" s="14"/>
      <c r="M242" s="14"/>
      <c r="N242" s="14"/>
      <c r="O242" s="14"/>
      <c r="P242" s="14"/>
      <c r="Q242" s="14"/>
      <c r="R242" s="14"/>
      <c r="S242" s="14"/>
      <c r="T242" s="14"/>
      <c r="U242" s="14"/>
      <c r="V242" s="14"/>
      <c r="W242" s="14"/>
      <c r="X242" s="14"/>
      <c r="Y242" s="14"/>
      <c r="Z242" s="14"/>
      <c r="AA242" s="15"/>
      <c r="AB242" s="3"/>
      <c r="AC242" s="3"/>
      <c r="AD242" s="3"/>
      <c r="AE242" s="3"/>
      <c r="AF242" s="3"/>
      <c r="AG242" s="3"/>
      <c r="AH242" s="3"/>
      <c r="AI242" s="3"/>
      <c r="AJ242" s="3"/>
      <c r="AK242" s="3"/>
      <c r="AL242" s="3"/>
      <c r="AM242" s="3"/>
      <c r="AN242" s="3"/>
      <c r="AO242" s="3"/>
    </row>
    <row r="243" spans="2:41" s="171" customFormat="1" x14ac:dyDescent="0.25">
      <c r="B243" s="13"/>
      <c r="C243" s="57"/>
      <c r="D243" s="69"/>
      <c r="E243" s="56"/>
      <c r="F243" s="57"/>
      <c r="G243" s="57"/>
      <c r="H243" s="57"/>
      <c r="I243" s="14"/>
      <c r="J243" s="14"/>
      <c r="K243" s="14"/>
      <c r="L243" s="14"/>
      <c r="M243" s="14"/>
      <c r="N243" s="14"/>
      <c r="O243" s="14"/>
      <c r="P243" s="14"/>
      <c r="Q243" s="14"/>
      <c r="R243" s="14"/>
      <c r="S243" s="14"/>
      <c r="T243" s="14"/>
      <c r="U243" s="14"/>
      <c r="V243" s="14"/>
      <c r="W243" s="14"/>
      <c r="X243" s="14"/>
      <c r="Y243" s="14"/>
      <c r="Z243" s="14"/>
      <c r="AA243" s="15"/>
      <c r="AB243" s="3"/>
      <c r="AC243" s="3"/>
      <c r="AD243" s="3"/>
      <c r="AE243" s="3"/>
      <c r="AF243" s="3"/>
      <c r="AG243" s="3"/>
      <c r="AH243" s="3"/>
      <c r="AI243" s="3"/>
      <c r="AJ243" s="3"/>
      <c r="AK243" s="3"/>
      <c r="AL243" s="3"/>
      <c r="AM243" s="3"/>
      <c r="AN243" s="3"/>
      <c r="AO243" s="3"/>
    </row>
    <row r="244" spans="2:41" s="171" customFormat="1" x14ac:dyDescent="0.25">
      <c r="B244" s="13"/>
      <c r="C244" s="57"/>
      <c r="D244" s="69"/>
      <c r="E244" s="56"/>
      <c r="F244" s="57"/>
      <c r="G244" s="57"/>
      <c r="H244" s="57"/>
      <c r="I244" s="14"/>
      <c r="J244" s="14"/>
      <c r="K244" s="14"/>
      <c r="L244" s="14"/>
      <c r="M244" s="14"/>
      <c r="N244" s="14"/>
      <c r="O244" s="14"/>
      <c r="P244" s="14"/>
      <c r="Q244" s="14"/>
      <c r="R244" s="14"/>
      <c r="S244" s="14"/>
      <c r="T244" s="14"/>
      <c r="U244" s="14"/>
      <c r="V244" s="14"/>
      <c r="W244" s="14"/>
      <c r="X244" s="14"/>
      <c r="Y244" s="14"/>
      <c r="Z244" s="14"/>
      <c r="AA244" s="15"/>
      <c r="AB244" s="3"/>
      <c r="AC244" s="3"/>
      <c r="AD244" s="3"/>
      <c r="AE244" s="3"/>
      <c r="AF244" s="3"/>
      <c r="AG244" s="3"/>
      <c r="AH244" s="3"/>
      <c r="AI244" s="3"/>
      <c r="AJ244" s="3"/>
      <c r="AK244" s="3"/>
      <c r="AL244" s="3"/>
      <c r="AM244" s="3"/>
      <c r="AN244" s="3"/>
      <c r="AO244" s="3"/>
    </row>
    <row r="245" spans="2:41" s="171" customFormat="1" x14ac:dyDescent="0.25">
      <c r="B245" s="13"/>
      <c r="C245" s="57"/>
      <c r="D245" s="69"/>
      <c r="E245" s="56"/>
      <c r="F245" s="57"/>
      <c r="G245" s="57"/>
      <c r="H245" s="57"/>
      <c r="I245" s="14"/>
      <c r="J245" s="14"/>
      <c r="K245" s="14"/>
      <c r="L245" s="14"/>
      <c r="M245" s="14"/>
      <c r="N245" s="14"/>
      <c r="O245" s="14"/>
      <c r="P245" s="14"/>
      <c r="Q245" s="14"/>
      <c r="R245" s="14"/>
      <c r="S245" s="14"/>
      <c r="T245" s="14"/>
      <c r="U245" s="14"/>
      <c r="V245" s="14"/>
      <c r="W245" s="14"/>
      <c r="X245" s="14"/>
      <c r="Y245" s="14"/>
      <c r="Z245" s="14"/>
      <c r="AA245" s="15"/>
      <c r="AB245" s="3"/>
      <c r="AC245" s="3"/>
      <c r="AD245" s="3"/>
      <c r="AE245" s="3"/>
      <c r="AF245" s="3"/>
      <c r="AG245" s="3"/>
      <c r="AH245" s="3"/>
      <c r="AI245" s="3"/>
      <c r="AJ245" s="3"/>
      <c r="AK245" s="3"/>
      <c r="AL245" s="3"/>
      <c r="AM245" s="3"/>
      <c r="AN245" s="3"/>
      <c r="AO245" s="3"/>
    </row>
    <row r="246" spans="2:41" s="171" customFormat="1" x14ac:dyDescent="0.25">
      <c r="B246" s="13"/>
      <c r="C246" s="57"/>
      <c r="D246" s="69"/>
      <c r="E246" s="56"/>
      <c r="F246" s="57"/>
      <c r="G246" s="57"/>
      <c r="H246" s="57"/>
      <c r="I246" s="14"/>
      <c r="J246" s="14"/>
      <c r="K246" s="14"/>
      <c r="L246" s="14"/>
      <c r="M246" s="14"/>
      <c r="N246" s="14"/>
      <c r="O246" s="14"/>
      <c r="P246" s="14"/>
      <c r="Q246" s="14"/>
      <c r="R246" s="14"/>
      <c r="S246" s="14"/>
      <c r="T246" s="14"/>
      <c r="U246" s="14"/>
      <c r="V246" s="14"/>
      <c r="W246" s="14"/>
      <c r="X246" s="14"/>
      <c r="Y246" s="14"/>
      <c r="Z246" s="14"/>
      <c r="AA246" s="15"/>
      <c r="AB246" s="3"/>
      <c r="AC246" s="3"/>
      <c r="AD246" s="3"/>
      <c r="AE246" s="3"/>
      <c r="AF246" s="3"/>
      <c r="AG246" s="3"/>
      <c r="AH246" s="3"/>
      <c r="AI246" s="3"/>
      <c r="AJ246" s="3"/>
      <c r="AK246" s="3"/>
      <c r="AL246" s="3"/>
      <c r="AM246" s="3"/>
      <c r="AN246" s="3"/>
      <c r="AO246" s="3"/>
    </row>
    <row r="247" spans="2:41" s="171" customFormat="1" x14ac:dyDescent="0.25">
      <c r="B247" s="13"/>
      <c r="C247" s="57"/>
      <c r="D247" s="69"/>
      <c r="E247" s="56"/>
      <c r="F247" s="57"/>
      <c r="G247" s="130"/>
      <c r="H247" s="57"/>
      <c r="I247" s="14"/>
      <c r="J247" s="14"/>
      <c r="K247" s="14"/>
      <c r="L247" s="14"/>
      <c r="M247" s="14"/>
      <c r="N247" s="14"/>
      <c r="O247" s="14"/>
      <c r="P247" s="14"/>
      <c r="Q247" s="14"/>
      <c r="R247" s="14"/>
      <c r="S247" s="14"/>
      <c r="T247" s="14"/>
      <c r="U247" s="14"/>
      <c r="V247" s="14"/>
      <c r="W247" s="14"/>
      <c r="X247" s="14"/>
      <c r="Y247" s="14"/>
      <c r="Z247" s="14"/>
      <c r="AA247" s="15"/>
      <c r="AB247" s="3"/>
      <c r="AC247" s="3"/>
      <c r="AD247" s="3"/>
      <c r="AE247" s="3"/>
      <c r="AF247" s="3"/>
      <c r="AG247" s="3"/>
      <c r="AH247" s="3"/>
      <c r="AI247" s="3"/>
      <c r="AJ247" s="3"/>
      <c r="AK247" s="3"/>
      <c r="AL247" s="3"/>
      <c r="AM247" s="3"/>
      <c r="AN247" s="3"/>
      <c r="AO247" s="3"/>
    </row>
    <row r="248" spans="2:41" s="171" customFormat="1" x14ac:dyDescent="0.25">
      <c r="B248" s="13"/>
      <c r="C248" s="14"/>
      <c r="D248" s="60"/>
      <c r="E248" s="56"/>
      <c r="F248" s="56"/>
      <c r="G248" s="14"/>
      <c r="H248" s="56"/>
      <c r="I248" s="14"/>
      <c r="J248" s="14"/>
      <c r="K248" s="14"/>
      <c r="L248" s="14"/>
      <c r="M248" s="14"/>
      <c r="N248" s="14"/>
      <c r="O248" s="14"/>
      <c r="P248" s="14"/>
      <c r="Q248" s="14"/>
      <c r="R248" s="14"/>
      <c r="S248" s="14"/>
      <c r="T248" s="14"/>
      <c r="U248" s="14"/>
      <c r="V248" s="14"/>
      <c r="W248" s="14"/>
      <c r="X248" s="14"/>
      <c r="Y248" s="14"/>
      <c r="Z248" s="14"/>
      <c r="AA248" s="15"/>
      <c r="AB248" s="3"/>
      <c r="AC248" s="3"/>
      <c r="AD248" s="3"/>
      <c r="AE248" s="3"/>
      <c r="AF248" s="3"/>
      <c r="AG248" s="3"/>
      <c r="AH248" s="3"/>
      <c r="AI248" s="3"/>
      <c r="AJ248" s="3"/>
      <c r="AK248" s="3"/>
      <c r="AL248" s="3"/>
      <c r="AM248" s="3"/>
      <c r="AN248" s="3"/>
      <c r="AO248" s="3"/>
    </row>
    <row r="249" spans="2:41" s="171" customFormat="1" x14ac:dyDescent="0.25">
      <c r="B249" s="13"/>
      <c r="C249" s="14"/>
      <c r="D249" s="14"/>
      <c r="E249" s="56"/>
      <c r="F249" s="56"/>
      <c r="G249" s="14"/>
      <c r="H249" s="56"/>
      <c r="I249" s="14"/>
      <c r="J249" s="14"/>
      <c r="K249" s="14"/>
      <c r="L249" s="14"/>
      <c r="M249" s="14"/>
      <c r="N249" s="14"/>
      <c r="O249" s="14"/>
      <c r="P249" s="14"/>
      <c r="Q249" s="14"/>
      <c r="R249" s="14"/>
      <c r="S249" s="14"/>
      <c r="T249" s="14"/>
      <c r="U249" s="14"/>
      <c r="V249" s="14"/>
      <c r="W249" s="14"/>
      <c r="X249" s="14"/>
      <c r="Y249" s="14"/>
      <c r="Z249" s="14"/>
      <c r="AA249" s="15"/>
      <c r="AB249" s="3"/>
      <c r="AC249" s="3"/>
      <c r="AD249" s="3"/>
      <c r="AE249" s="3"/>
      <c r="AF249" s="3"/>
      <c r="AG249" s="3"/>
      <c r="AH249" s="3"/>
      <c r="AI249" s="3"/>
      <c r="AJ249" s="3"/>
      <c r="AK249" s="3"/>
      <c r="AL249" s="3"/>
      <c r="AM249" s="3"/>
      <c r="AN249" s="3"/>
      <c r="AO249" s="3"/>
    </row>
    <row r="250" spans="2:41" s="171" customFormat="1" x14ac:dyDescent="0.25">
      <c r="B250" s="13"/>
      <c r="C250" s="14"/>
      <c r="D250" s="60"/>
      <c r="E250" s="56"/>
      <c r="F250" s="56"/>
      <c r="G250" s="14"/>
      <c r="H250" s="56"/>
      <c r="I250" s="14"/>
      <c r="J250" s="14"/>
      <c r="K250" s="14"/>
      <c r="L250" s="14"/>
      <c r="M250" s="14"/>
      <c r="N250" s="14"/>
      <c r="O250" s="14"/>
      <c r="P250" s="14"/>
      <c r="Q250" s="14"/>
      <c r="R250" s="14"/>
      <c r="S250" s="14"/>
      <c r="T250" s="14"/>
      <c r="U250" s="14"/>
      <c r="V250" s="14"/>
      <c r="W250" s="14"/>
      <c r="X250" s="14"/>
      <c r="Y250" s="14"/>
      <c r="Z250" s="14"/>
      <c r="AA250" s="15"/>
      <c r="AB250" s="3"/>
      <c r="AC250" s="3"/>
      <c r="AD250" s="3"/>
      <c r="AE250" s="3"/>
      <c r="AF250" s="3"/>
      <c r="AG250" s="3"/>
      <c r="AH250" s="3"/>
      <c r="AI250" s="3"/>
      <c r="AJ250" s="3"/>
      <c r="AK250" s="3"/>
      <c r="AL250" s="3"/>
      <c r="AM250" s="3"/>
      <c r="AN250" s="3"/>
      <c r="AO250" s="3"/>
    </row>
    <row r="251" spans="2:41" s="171" customFormat="1" x14ac:dyDescent="0.25">
      <c r="B251" s="13"/>
      <c r="C251" s="14"/>
      <c r="D251" s="60"/>
      <c r="E251" s="56"/>
      <c r="F251" s="56"/>
      <c r="G251" s="14"/>
      <c r="H251" s="56"/>
      <c r="I251" s="14"/>
      <c r="J251" s="14"/>
      <c r="K251" s="14"/>
      <c r="L251" s="14"/>
      <c r="M251" s="14"/>
      <c r="N251" s="14"/>
      <c r="O251" s="14"/>
      <c r="P251" s="14"/>
      <c r="Q251" s="14"/>
      <c r="R251" s="14"/>
      <c r="S251" s="14"/>
      <c r="T251" s="14"/>
      <c r="U251" s="14"/>
      <c r="V251" s="14"/>
      <c r="W251" s="14"/>
      <c r="X251" s="14"/>
      <c r="Y251" s="14"/>
      <c r="Z251" s="14"/>
      <c r="AA251" s="15"/>
      <c r="AB251" s="3"/>
      <c r="AC251" s="3"/>
      <c r="AD251" s="3"/>
      <c r="AE251" s="3"/>
      <c r="AF251" s="3"/>
      <c r="AG251" s="3"/>
      <c r="AH251" s="3"/>
      <c r="AI251" s="3"/>
      <c r="AJ251" s="3"/>
      <c r="AK251" s="3"/>
      <c r="AL251" s="3"/>
      <c r="AM251" s="3"/>
      <c r="AN251" s="3"/>
      <c r="AO251" s="3"/>
    </row>
    <row r="252" spans="2:41" s="171" customFormat="1" x14ac:dyDescent="0.25">
      <c r="B252" s="13"/>
      <c r="C252" s="14"/>
      <c r="D252" s="60"/>
      <c r="E252" s="56"/>
      <c r="F252" s="56"/>
      <c r="G252" s="14"/>
      <c r="H252" s="56"/>
      <c r="I252" s="14"/>
      <c r="J252" s="14"/>
      <c r="K252" s="14"/>
      <c r="L252" s="14"/>
      <c r="M252" s="14"/>
      <c r="N252" s="14"/>
      <c r="O252" s="14"/>
      <c r="P252" s="14"/>
      <c r="Q252" s="14"/>
      <c r="R252" s="14"/>
      <c r="S252" s="14"/>
      <c r="T252" s="14"/>
      <c r="U252" s="14"/>
      <c r="V252" s="14"/>
      <c r="W252" s="14"/>
      <c r="X252" s="14"/>
      <c r="Y252" s="14"/>
      <c r="Z252" s="14"/>
      <c r="AA252" s="15"/>
      <c r="AB252" s="3"/>
      <c r="AC252" s="3"/>
      <c r="AD252" s="3"/>
      <c r="AE252" s="3"/>
      <c r="AF252" s="3"/>
      <c r="AG252" s="3"/>
      <c r="AH252" s="3"/>
      <c r="AI252" s="3"/>
      <c r="AJ252" s="3"/>
      <c r="AK252" s="3"/>
      <c r="AL252" s="3"/>
      <c r="AM252" s="3"/>
      <c r="AN252" s="3"/>
      <c r="AO252" s="3"/>
    </row>
    <row r="253" spans="2:41" s="171" customFormat="1" x14ac:dyDescent="0.25">
      <c r="B253" s="13"/>
      <c r="C253" s="14"/>
      <c r="D253" s="60"/>
      <c r="E253" s="56"/>
      <c r="F253" s="56"/>
      <c r="G253" s="14"/>
      <c r="H253" s="56"/>
      <c r="I253" s="14"/>
      <c r="J253" s="14"/>
      <c r="K253" s="14"/>
      <c r="L253" s="14"/>
      <c r="M253" s="14"/>
      <c r="N253" s="14"/>
      <c r="O253" s="14"/>
      <c r="P253" s="14"/>
      <c r="Q253" s="14"/>
      <c r="R253" s="14"/>
      <c r="S253" s="14"/>
      <c r="T253" s="14"/>
      <c r="U253" s="14"/>
      <c r="V253" s="14"/>
      <c r="W253" s="14"/>
      <c r="X253" s="14"/>
      <c r="Y253" s="14"/>
      <c r="Z253" s="14"/>
      <c r="AA253" s="15"/>
      <c r="AB253" s="3"/>
      <c r="AC253" s="3"/>
      <c r="AD253" s="3"/>
      <c r="AE253" s="3"/>
      <c r="AF253" s="3"/>
      <c r="AG253" s="3"/>
      <c r="AH253" s="3"/>
      <c r="AI253" s="3"/>
      <c r="AJ253" s="3"/>
      <c r="AK253" s="3"/>
      <c r="AL253" s="3"/>
      <c r="AM253" s="3"/>
      <c r="AN253" s="3"/>
      <c r="AO253" s="3"/>
    </row>
    <row r="254" spans="2:41" s="171" customFormat="1" x14ac:dyDescent="0.25">
      <c r="B254" s="13"/>
      <c r="C254" s="14"/>
      <c r="D254" s="60"/>
      <c r="E254" s="56"/>
      <c r="F254" s="56"/>
      <c r="G254" s="128"/>
      <c r="H254" s="56"/>
      <c r="I254" s="14"/>
      <c r="J254" s="14"/>
      <c r="K254" s="14"/>
      <c r="L254" s="14"/>
      <c r="M254" s="14"/>
      <c r="N254" s="14"/>
      <c r="O254" s="14"/>
      <c r="P254" s="14"/>
      <c r="Q254" s="14"/>
      <c r="R254" s="14"/>
      <c r="S254" s="14"/>
      <c r="T254" s="14"/>
      <c r="U254" s="14"/>
      <c r="V254" s="14"/>
      <c r="W254" s="14"/>
      <c r="X254" s="14"/>
      <c r="Y254" s="14"/>
      <c r="Z254" s="14"/>
      <c r="AA254" s="15"/>
      <c r="AB254" s="3"/>
      <c r="AC254" s="3"/>
      <c r="AD254" s="3"/>
      <c r="AE254" s="3"/>
      <c r="AF254" s="3"/>
      <c r="AG254" s="3"/>
      <c r="AH254" s="3"/>
      <c r="AI254" s="3"/>
      <c r="AJ254" s="3"/>
      <c r="AK254" s="3"/>
      <c r="AL254" s="3"/>
      <c r="AM254" s="3"/>
      <c r="AN254" s="3"/>
      <c r="AO254" s="3"/>
    </row>
    <row r="255" spans="2:41" s="171" customFormat="1" x14ac:dyDescent="0.25">
      <c r="B255" s="13"/>
      <c r="C255" s="14"/>
      <c r="D255" s="60"/>
      <c r="E255" s="56"/>
      <c r="F255" s="56"/>
      <c r="G255" s="14"/>
      <c r="H255" s="56"/>
      <c r="I255" s="14"/>
      <c r="J255" s="14"/>
      <c r="K255" s="14"/>
      <c r="L255" s="14"/>
      <c r="M255" s="14"/>
      <c r="N255" s="14"/>
      <c r="O255" s="14"/>
      <c r="P255" s="14"/>
      <c r="Q255" s="14"/>
      <c r="R255" s="14"/>
      <c r="S255" s="14"/>
      <c r="T255" s="14"/>
      <c r="U255" s="14"/>
      <c r="V255" s="14"/>
      <c r="W255" s="14"/>
      <c r="X255" s="14"/>
      <c r="Y255" s="14"/>
      <c r="Z255" s="14"/>
      <c r="AA255" s="15"/>
      <c r="AB255" s="3"/>
      <c r="AC255" s="3"/>
      <c r="AD255" s="3"/>
      <c r="AE255" s="3"/>
      <c r="AF255" s="3"/>
      <c r="AG255" s="3"/>
      <c r="AH255" s="3"/>
      <c r="AI255" s="3"/>
      <c r="AJ255" s="3"/>
      <c r="AK255" s="3"/>
      <c r="AL255" s="3"/>
      <c r="AM255" s="3"/>
      <c r="AN255" s="3"/>
      <c r="AO255" s="3"/>
    </row>
    <row r="256" spans="2:41" s="171" customFormat="1" x14ac:dyDescent="0.25">
      <c r="B256" s="13"/>
      <c r="C256" s="14"/>
      <c r="D256" s="14"/>
      <c r="E256" s="56"/>
      <c r="F256" s="56"/>
      <c r="G256" s="14"/>
      <c r="H256" s="56"/>
      <c r="I256" s="14"/>
      <c r="J256" s="14"/>
      <c r="K256" s="14"/>
      <c r="L256" s="14"/>
      <c r="M256" s="14"/>
      <c r="N256" s="14"/>
      <c r="O256" s="14"/>
      <c r="P256" s="14"/>
      <c r="Q256" s="14"/>
      <c r="R256" s="14"/>
      <c r="S256" s="14"/>
      <c r="T256" s="14"/>
      <c r="U256" s="14"/>
      <c r="V256" s="14"/>
      <c r="W256" s="14"/>
      <c r="X256" s="14"/>
      <c r="Y256" s="14"/>
      <c r="Z256" s="14"/>
      <c r="AA256" s="15"/>
      <c r="AB256" s="3"/>
      <c r="AC256" s="3"/>
      <c r="AD256" s="3"/>
      <c r="AE256" s="3"/>
      <c r="AF256" s="3"/>
      <c r="AG256" s="3"/>
      <c r="AH256" s="3"/>
      <c r="AI256" s="3"/>
      <c r="AJ256" s="3"/>
      <c r="AK256" s="3"/>
      <c r="AL256" s="3"/>
      <c r="AM256" s="3"/>
      <c r="AN256" s="3"/>
      <c r="AO256" s="3"/>
    </row>
    <row r="257" spans="2:41" s="171" customFormat="1" x14ac:dyDescent="0.25">
      <c r="B257" s="13"/>
      <c r="C257" s="14"/>
      <c r="D257" s="60"/>
      <c r="E257" s="56"/>
      <c r="F257" s="56"/>
      <c r="G257" s="14"/>
      <c r="H257" s="56"/>
      <c r="I257" s="14"/>
      <c r="J257" s="14"/>
      <c r="K257" s="14"/>
      <c r="L257" s="14"/>
      <c r="M257" s="14"/>
      <c r="N257" s="14"/>
      <c r="O257" s="14"/>
      <c r="P257" s="14"/>
      <c r="Q257" s="14"/>
      <c r="R257" s="14"/>
      <c r="S257" s="14"/>
      <c r="T257" s="14"/>
      <c r="U257" s="14"/>
      <c r="V257" s="14"/>
      <c r="W257" s="14"/>
      <c r="X257" s="14"/>
      <c r="Y257" s="14"/>
      <c r="Z257" s="14"/>
      <c r="AA257" s="15"/>
      <c r="AB257" s="3"/>
      <c r="AC257" s="3"/>
      <c r="AD257" s="3"/>
      <c r="AE257" s="3"/>
      <c r="AF257" s="3"/>
      <c r="AG257" s="3"/>
      <c r="AH257" s="3"/>
      <c r="AI257" s="3"/>
      <c r="AJ257" s="3"/>
      <c r="AK257" s="3"/>
      <c r="AL257" s="3"/>
      <c r="AM257" s="3"/>
      <c r="AN257" s="3"/>
      <c r="AO257" s="3"/>
    </row>
    <row r="258" spans="2:41" s="171" customFormat="1" x14ac:dyDescent="0.25">
      <c r="B258" s="13"/>
      <c r="C258" s="14"/>
      <c r="D258" s="60"/>
      <c r="E258" s="56"/>
      <c r="F258" s="56"/>
      <c r="G258" s="14"/>
      <c r="H258" s="56"/>
      <c r="I258" s="14"/>
      <c r="J258" s="14"/>
      <c r="K258" s="14"/>
      <c r="L258" s="14"/>
      <c r="M258" s="14"/>
      <c r="N258" s="14"/>
      <c r="O258" s="14"/>
      <c r="P258" s="14"/>
      <c r="Q258" s="14"/>
      <c r="R258" s="14"/>
      <c r="S258" s="14"/>
      <c r="T258" s="14"/>
      <c r="U258" s="14"/>
      <c r="V258" s="14"/>
      <c r="W258" s="14"/>
      <c r="X258" s="14"/>
      <c r="Y258" s="14"/>
      <c r="Z258" s="14"/>
      <c r="AA258" s="15"/>
      <c r="AB258" s="3"/>
      <c r="AC258" s="3"/>
      <c r="AD258" s="3"/>
      <c r="AE258" s="3"/>
      <c r="AF258" s="3"/>
      <c r="AG258" s="3"/>
      <c r="AH258" s="3"/>
      <c r="AI258" s="3"/>
      <c r="AJ258" s="3"/>
      <c r="AK258" s="3"/>
      <c r="AL258" s="3"/>
      <c r="AM258" s="3"/>
      <c r="AN258" s="3"/>
      <c r="AO258" s="3"/>
    </row>
    <row r="259" spans="2:41" s="171" customFormat="1" x14ac:dyDescent="0.25">
      <c r="B259" s="13"/>
      <c r="C259" s="14"/>
      <c r="D259" s="60"/>
      <c r="E259" s="56"/>
      <c r="F259" s="56"/>
      <c r="G259" s="14"/>
      <c r="H259" s="56"/>
      <c r="I259" s="14"/>
      <c r="J259" s="14"/>
      <c r="K259" s="14"/>
      <c r="L259" s="14"/>
      <c r="M259" s="14"/>
      <c r="N259" s="14"/>
      <c r="O259" s="14"/>
      <c r="P259" s="14"/>
      <c r="Q259" s="14"/>
      <c r="R259" s="14"/>
      <c r="S259" s="14"/>
      <c r="T259" s="14"/>
      <c r="U259" s="14"/>
      <c r="V259" s="14"/>
      <c r="W259" s="14"/>
      <c r="X259" s="14"/>
      <c r="Y259" s="14"/>
      <c r="Z259" s="14"/>
      <c r="AA259" s="15"/>
      <c r="AB259" s="3"/>
      <c r="AC259" s="3"/>
      <c r="AD259" s="3"/>
      <c r="AE259" s="3"/>
      <c r="AF259" s="3"/>
      <c r="AG259" s="3"/>
      <c r="AH259" s="3"/>
      <c r="AI259" s="3"/>
      <c r="AJ259" s="3"/>
      <c r="AK259" s="3"/>
      <c r="AL259" s="3"/>
      <c r="AM259" s="3"/>
      <c r="AN259" s="3"/>
      <c r="AO259" s="3"/>
    </row>
    <row r="260" spans="2:41" s="171" customFormat="1" x14ac:dyDescent="0.25">
      <c r="B260" s="13"/>
      <c r="C260" s="14"/>
      <c r="D260" s="60"/>
      <c r="E260" s="56"/>
      <c r="F260" s="56"/>
      <c r="G260" s="14"/>
      <c r="H260" s="56"/>
      <c r="I260" s="14"/>
      <c r="J260" s="14"/>
      <c r="K260" s="14"/>
      <c r="L260" s="14"/>
      <c r="M260" s="14"/>
      <c r="N260" s="14"/>
      <c r="O260" s="14"/>
      <c r="P260" s="14"/>
      <c r="Q260" s="14"/>
      <c r="R260" s="14"/>
      <c r="S260" s="14"/>
      <c r="T260" s="14"/>
      <c r="U260" s="14"/>
      <c r="V260" s="14"/>
      <c r="W260" s="14"/>
      <c r="X260" s="14"/>
      <c r="Y260" s="14"/>
      <c r="Z260" s="14"/>
      <c r="AA260" s="15"/>
      <c r="AB260" s="3"/>
      <c r="AC260" s="3"/>
      <c r="AD260" s="3"/>
      <c r="AE260" s="3"/>
      <c r="AF260" s="3"/>
      <c r="AG260" s="3"/>
      <c r="AH260" s="3"/>
      <c r="AI260" s="3"/>
      <c r="AJ260" s="3"/>
      <c r="AK260" s="3"/>
      <c r="AL260" s="3"/>
      <c r="AM260" s="3"/>
      <c r="AN260" s="3"/>
      <c r="AO260" s="3"/>
    </row>
    <row r="261" spans="2:41" s="171" customFormat="1" x14ac:dyDescent="0.25">
      <c r="B261" s="13"/>
      <c r="C261" s="14"/>
      <c r="D261" s="60"/>
      <c r="E261" s="56"/>
      <c r="F261" s="56"/>
      <c r="G261" s="128"/>
      <c r="H261" s="56"/>
      <c r="I261" s="14"/>
      <c r="J261" s="14"/>
      <c r="K261" s="14"/>
      <c r="L261" s="14"/>
      <c r="M261" s="14"/>
      <c r="N261" s="14"/>
      <c r="O261" s="14"/>
      <c r="P261" s="14"/>
      <c r="Q261" s="14"/>
      <c r="R261" s="14"/>
      <c r="S261" s="14"/>
      <c r="T261" s="14"/>
      <c r="U261" s="14"/>
      <c r="V261" s="14"/>
      <c r="W261" s="14"/>
      <c r="X261" s="14"/>
      <c r="Y261" s="14"/>
      <c r="Z261" s="14"/>
      <c r="AA261" s="15"/>
      <c r="AB261" s="3"/>
      <c r="AC261" s="3"/>
      <c r="AD261" s="3"/>
      <c r="AE261" s="3"/>
      <c r="AF261" s="3"/>
      <c r="AG261" s="3"/>
      <c r="AH261" s="3"/>
      <c r="AI261" s="3"/>
      <c r="AJ261" s="3"/>
      <c r="AK261" s="3"/>
      <c r="AL261" s="3"/>
      <c r="AM261" s="3"/>
      <c r="AN261" s="3"/>
      <c r="AO261" s="3"/>
    </row>
    <row r="262" spans="2:41" s="171" customFormat="1" x14ac:dyDescent="0.25">
      <c r="B262" s="13"/>
      <c r="C262" s="14"/>
      <c r="D262" s="60"/>
      <c r="E262" s="56"/>
      <c r="F262" s="56"/>
      <c r="G262" s="14"/>
      <c r="H262" s="56"/>
      <c r="I262" s="14"/>
      <c r="J262" s="14"/>
      <c r="K262" s="14"/>
      <c r="L262" s="14"/>
      <c r="M262" s="14"/>
      <c r="N262" s="14"/>
      <c r="O262" s="14"/>
      <c r="P262" s="14"/>
      <c r="Q262" s="14"/>
      <c r="R262" s="14"/>
      <c r="S262" s="14"/>
      <c r="T262" s="14"/>
      <c r="U262" s="14"/>
      <c r="V262" s="14"/>
      <c r="W262" s="14"/>
      <c r="X262" s="14"/>
      <c r="Y262" s="14"/>
      <c r="Z262" s="14"/>
      <c r="AA262" s="15"/>
      <c r="AB262" s="3"/>
      <c r="AC262" s="3"/>
      <c r="AD262" s="3"/>
      <c r="AE262" s="3"/>
      <c r="AF262" s="3"/>
      <c r="AG262" s="3"/>
      <c r="AH262" s="3"/>
      <c r="AI262" s="3"/>
      <c r="AJ262" s="3"/>
      <c r="AK262" s="3"/>
      <c r="AL262" s="3"/>
      <c r="AM262" s="3"/>
      <c r="AN262" s="3"/>
      <c r="AO262" s="3"/>
    </row>
    <row r="263" spans="2:41" s="171" customFormat="1" x14ac:dyDescent="0.25">
      <c r="B263" s="13"/>
      <c r="C263" s="14"/>
      <c r="D263" s="14"/>
      <c r="E263" s="56"/>
      <c r="F263" s="56"/>
      <c r="G263" s="14"/>
      <c r="H263" s="56"/>
      <c r="I263" s="14"/>
      <c r="J263" s="14"/>
      <c r="K263" s="14"/>
      <c r="L263" s="14"/>
      <c r="M263" s="14"/>
      <c r="N263" s="14"/>
      <c r="O263" s="14"/>
      <c r="P263" s="14"/>
      <c r="Q263" s="14"/>
      <c r="R263" s="14"/>
      <c r="S263" s="14"/>
      <c r="T263" s="14"/>
      <c r="U263" s="14"/>
      <c r="V263" s="14"/>
      <c r="W263" s="14"/>
      <c r="X263" s="14"/>
      <c r="Y263" s="14"/>
      <c r="Z263" s="14"/>
      <c r="AA263" s="15"/>
      <c r="AB263" s="3"/>
      <c r="AC263" s="3"/>
      <c r="AD263" s="3"/>
      <c r="AE263" s="3"/>
      <c r="AF263" s="3"/>
      <c r="AG263" s="3"/>
      <c r="AH263" s="3"/>
      <c r="AI263" s="3"/>
      <c r="AJ263" s="3"/>
      <c r="AK263" s="3"/>
      <c r="AL263" s="3"/>
      <c r="AM263" s="3"/>
      <c r="AN263" s="3"/>
      <c r="AO263" s="3"/>
    </row>
    <row r="264" spans="2:41" s="171" customFormat="1" x14ac:dyDescent="0.25">
      <c r="B264" s="13"/>
      <c r="C264" s="14"/>
      <c r="D264" s="60"/>
      <c r="E264" s="56"/>
      <c r="F264" s="56"/>
      <c r="G264" s="14"/>
      <c r="H264" s="56"/>
      <c r="I264" s="14"/>
      <c r="J264" s="14"/>
      <c r="K264" s="14"/>
      <c r="L264" s="14"/>
      <c r="M264" s="14"/>
      <c r="N264" s="14"/>
      <c r="O264" s="14"/>
      <c r="P264" s="14"/>
      <c r="Q264" s="14"/>
      <c r="R264" s="14"/>
      <c r="S264" s="14"/>
      <c r="T264" s="14"/>
      <c r="U264" s="14"/>
      <c r="V264" s="14"/>
      <c r="W264" s="14"/>
      <c r="X264" s="14"/>
      <c r="Y264" s="14"/>
      <c r="Z264" s="14"/>
      <c r="AA264" s="15"/>
      <c r="AB264" s="3"/>
      <c r="AC264" s="3"/>
      <c r="AD264" s="3"/>
      <c r="AE264" s="3"/>
      <c r="AF264" s="3"/>
      <c r="AG264" s="3"/>
      <c r="AH264" s="3"/>
      <c r="AI264" s="3"/>
      <c r="AJ264" s="3"/>
      <c r="AK264" s="3"/>
      <c r="AL264" s="3"/>
      <c r="AM264" s="3"/>
      <c r="AN264" s="3"/>
      <c r="AO264" s="3"/>
    </row>
    <row r="265" spans="2:41" s="171" customFormat="1" x14ac:dyDescent="0.25">
      <c r="B265" s="13"/>
      <c r="C265" s="14"/>
      <c r="D265" s="60"/>
      <c r="E265" s="56"/>
      <c r="F265" s="56"/>
      <c r="G265" s="14"/>
      <c r="H265" s="56"/>
      <c r="I265" s="14"/>
      <c r="J265" s="14"/>
      <c r="K265" s="14"/>
      <c r="L265" s="14"/>
      <c r="M265" s="14"/>
      <c r="N265" s="14"/>
      <c r="O265" s="14"/>
      <c r="P265" s="14"/>
      <c r="Q265" s="14"/>
      <c r="R265" s="14"/>
      <c r="S265" s="14"/>
      <c r="T265" s="14"/>
      <c r="U265" s="14"/>
      <c r="V265" s="14"/>
      <c r="W265" s="14"/>
      <c r="X265" s="14"/>
      <c r="Y265" s="14"/>
      <c r="Z265" s="14"/>
      <c r="AA265" s="15"/>
      <c r="AB265" s="3"/>
      <c r="AC265" s="3"/>
      <c r="AD265" s="3"/>
      <c r="AE265" s="3"/>
      <c r="AF265" s="3"/>
      <c r="AG265" s="3"/>
      <c r="AH265" s="3"/>
      <c r="AI265" s="3"/>
      <c r="AJ265" s="3"/>
      <c r="AK265" s="3"/>
      <c r="AL265" s="3"/>
      <c r="AM265" s="3"/>
      <c r="AN265" s="3"/>
      <c r="AO265" s="3"/>
    </row>
    <row r="266" spans="2:41" s="171" customFormat="1" x14ac:dyDescent="0.25">
      <c r="B266" s="13"/>
      <c r="C266" s="14"/>
      <c r="D266" s="60"/>
      <c r="E266" s="56"/>
      <c r="F266" s="56"/>
      <c r="G266" s="14"/>
      <c r="H266" s="56"/>
      <c r="I266" s="14"/>
      <c r="J266" s="14"/>
      <c r="K266" s="14"/>
      <c r="L266" s="14"/>
      <c r="M266" s="14"/>
      <c r="N266" s="14"/>
      <c r="O266" s="14"/>
      <c r="P266" s="14"/>
      <c r="Q266" s="14"/>
      <c r="R266" s="14"/>
      <c r="S266" s="14"/>
      <c r="T266" s="14"/>
      <c r="U266" s="14"/>
      <c r="V266" s="14"/>
      <c r="W266" s="14"/>
      <c r="X266" s="14"/>
      <c r="Y266" s="14"/>
      <c r="Z266" s="14"/>
      <c r="AA266" s="15"/>
      <c r="AB266" s="3"/>
      <c r="AC266" s="3"/>
      <c r="AD266" s="3"/>
      <c r="AE266" s="3"/>
      <c r="AF266" s="3"/>
      <c r="AG266" s="3"/>
      <c r="AH266" s="3"/>
      <c r="AI266" s="3"/>
      <c r="AJ266" s="3"/>
      <c r="AK266" s="3"/>
      <c r="AL266" s="3"/>
      <c r="AM266" s="3"/>
      <c r="AN266" s="3"/>
      <c r="AO266" s="3"/>
    </row>
    <row r="267" spans="2:41" s="171" customFormat="1" x14ac:dyDescent="0.25">
      <c r="B267" s="13"/>
      <c r="C267" s="14"/>
      <c r="D267" s="60"/>
      <c r="E267" s="56"/>
      <c r="F267" s="56"/>
      <c r="G267" s="14"/>
      <c r="H267" s="56"/>
      <c r="I267" s="14"/>
      <c r="J267" s="14"/>
      <c r="K267" s="14"/>
      <c r="L267" s="14"/>
      <c r="M267" s="14"/>
      <c r="N267" s="14"/>
      <c r="O267" s="14"/>
      <c r="P267" s="14"/>
      <c r="Q267" s="14"/>
      <c r="R267" s="14"/>
      <c r="S267" s="14"/>
      <c r="T267" s="14"/>
      <c r="U267" s="14"/>
      <c r="V267" s="14"/>
      <c r="W267" s="14"/>
      <c r="X267" s="14"/>
      <c r="Y267" s="14"/>
      <c r="Z267" s="14"/>
      <c r="AA267" s="15"/>
      <c r="AB267" s="3"/>
      <c r="AC267" s="3"/>
      <c r="AD267" s="3"/>
      <c r="AE267" s="3"/>
      <c r="AF267" s="3"/>
      <c r="AG267" s="3"/>
      <c r="AH267" s="3"/>
      <c r="AI267" s="3"/>
      <c r="AJ267" s="3"/>
      <c r="AK267" s="3"/>
      <c r="AL267" s="3"/>
      <c r="AM267" s="3"/>
      <c r="AN267" s="3"/>
      <c r="AO267" s="3"/>
    </row>
    <row r="268" spans="2:41" s="171" customFormat="1" x14ac:dyDescent="0.25">
      <c r="B268" s="13"/>
      <c r="C268" s="14"/>
      <c r="D268" s="60"/>
      <c r="E268" s="56"/>
      <c r="F268" s="56"/>
      <c r="G268" s="128"/>
      <c r="H268" s="56"/>
      <c r="I268" s="14"/>
      <c r="J268" s="14"/>
      <c r="K268" s="14"/>
      <c r="L268" s="14"/>
      <c r="M268" s="14"/>
      <c r="N268" s="14"/>
      <c r="O268" s="14"/>
      <c r="P268" s="14"/>
      <c r="Q268" s="14"/>
      <c r="R268" s="14"/>
      <c r="S268" s="14"/>
      <c r="T268" s="14"/>
      <c r="U268" s="14"/>
      <c r="V268" s="14"/>
      <c r="W268" s="14"/>
      <c r="X268" s="14"/>
      <c r="Y268" s="14"/>
      <c r="Z268" s="14"/>
      <c r="AA268" s="15"/>
      <c r="AB268" s="3"/>
      <c r="AC268" s="3"/>
      <c r="AD268" s="3"/>
      <c r="AE268" s="3"/>
      <c r="AF268" s="3"/>
      <c r="AG268" s="3"/>
      <c r="AH268" s="3"/>
      <c r="AI268" s="3"/>
      <c r="AJ268" s="3"/>
      <c r="AK268" s="3"/>
      <c r="AL268" s="3"/>
      <c r="AM268" s="3"/>
      <c r="AN268" s="3"/>
      <c r="AO268" s="3"/>
    </row>
    <row r="269" spans="2:41" s="171" customFormat="1" x14ac:dyDescent="0.25">
      <c r="B269" s="13"/>
      <c r="C269" s="14"/>
      <c r="D269" s="14"/>
      <c r="E269" s="14"/>
      <c r="F269" s="14"/>
      <c r="G269" s="14"/>
      <c r="H269" s="14"/>
      <c r="I269" s="14"/>
      <c r="J269" s="14"/>
      <c r="K269" s="14"/>
      <c r="L269" s="14"/>
      <c r="M269" s="14"/>
      <c r="N269" s="14"/>
      <c r="O269" s="14"/>
      <c r="P269" s="14"/>
      <c r="Q269" s="14"/>
      <c r="R269" s="14"/>
      <c r="S269" s="14"/>
      <c r="T269" s="14"/>
      <c r="U269" s="14"/>
      <c r="V269" s="14"/>
      <c r="W269" s="14"/>
      <c r="X269" s="14"/>
      <c r="Y269" s="14"/>
      <c r="Z269" s="14"/>
      <c r="AA269" s="15"/>
      <c r="AB269" s="3"/>
      <c r="AC269" s="3"/>
      <c r="AD269" s="3"/>
      <c r="AE269" s="3"/>
      <c r="AF269" s="3"/>
      <c r="AG269" s="3"/>
      <c r="AH269" s="3"/>
      <c r="AI269" s="3"/>
      <c r="AJ269" s="3"/>
      <c r="AK269" s="3"/>
      <c r="AL269" s="3"/>
      <c r="AM269" s="3"/>
      <c r="AN269" s="3"/>
      <c r="AO269" s="3"/>
    </row>
    <row r="270" spans="2:41" s="171" customFormat="1" x14ac:dyDescent="0.25">
      <c r="B270" s="13"/>
      <c r="C270" s="14"/>
      <c r="D270" s="14"/>
      <c r="E270" s="14"/>
      <c r="F270" s="14"/>
      <c r="G270" s="14"/>
      <c r="H270" s="14"/>
      <c r="I270" s="14"/>
      <c r="J270" s="14"/>
      <c r="K270" s="14"/>
      <c r="L270" s="14"/>
      <c r="M270" s="14"/>
      <c r="N270" s="14"/>
      <c r="O270" s="14"/>
      <c r="P270" s="14"/>
      <c r="Q270" s="14"/>
      <c r="R270" s="14"/>
      <c r="S270" s="14"/>
      <c r="T270" s="14"/>
      <c r="U270" s="14"/>
      <c r="V270" s="14"/>
      <c r="W270" s="14"/>
      <c r="X270" s="14"/>
      <c r="Y270" s="14"/>
      <c r="Z270" s="14"/>
      <c r="AA270" s="15"/>
      <c r="AB270" s="3"/>
      <c r="AC270" s="3"/>
      <c r="AD270" s="3"/>
      <c r="AE270" s="3"/>
      <c r="AF270" s="3"/>
      <c r="AG270" s="3"/>
      <c r="AH270" s="3"/>
      <c r="AI270" s="3"/>
      <c r="AJ270" s="3"/>
      <c r="AK270" s="3"/>
      <c r="AL270" s="3"/>
      <c r="AM270" s="3"/>
      <c r="AN270" s="3"/>
      <c r="AO270" s="3"/>
    </row>
    <row r="271" spans="2:41" s="171" customFormat="1" x14ac:dyDescent="0.25">
      <c r="B271" s="13"/>
      <c r="C271" s="14"/>
      <c r="D271" s="14"/>
      <c r="E271" s="14"/>
      <c r="F271" s="14"/>
      <c r="G271" s="14"/>
      <c r="H271" s="14"/>
      <c r="I271" s="14"/>
      <c r="J271" s="14"/>
      <c r="K271" s="14"/>
      <c r="L271" s="14"/>
      <c r="M271" s="14"/>
      <c r="N271" s="14"/>
      <c r="O271" s="14"/>
      <c r="P271" s="14"/>
      <c r="Q271" s="14"/>
      <c r="R271" s="14"/>
      <c r="S271" s="14"/>
      <c r="T271" s="14"/>
      <c r="U271" s="14"/>
      <c r="V271" s="14"/>
      <c r="W271" s="14"/>
      <c r="X271" s="14"/>
      <c r="Y271" s="14"/>
      <c r="Z271" s="14"/>
      <c r="AA271" s="15"/>
      <c r="AB271" s="3"/>
      <c r="AC271" s="3"/>
      <c r="AD271" s="3"/>
      <c r="AE271" s="3"/>
      <c r="AF271" s="3"/>
      <c r="AG271" s="3"/>
      <c r="AH271" s="3"/>
      <c r="AI271" s="3"/>
      <c r="AJ271" s="3"/>
      <c r="AK271" s="3"/>
      <c r="AL271" s="3"/>
      <c r="AM271" s="3"/>
      <c r="AN271" s="3"/>
      <c r="AO271" s="3"/>
    </row>
    <row r="272" spans="2:41" s="171" customFormat="1" x14ac:dyDescent="0.25">
      <c r="B272" s="13"/>
      <c r="C272" s="14"/>
      <c r="D272" s="14"/>
      <c r="E272" s="14"/>
      <c r="F272" s="14"/>
      <c r="G272" s="14"/>
      <c r="H272" s="14"/>
      <c r="I272" s="14"/>
      <c r="J272" s="14"/>
      <c r="K272" s="14"/>
      <c r="L272" s="14"/>
      <c r="M272" s="14"/>
      <c r="N272" s="14"/>
      <c r="O272" s="14"/>
      <c r="P272" s="14"/>
      <c r="Q272" s="14"/>
      <c r="R272" s="14"/>
      <c r="S272" s="14"/>
      <c r="T272" s="14"/>
      <c r="U272" s="14"/>
      <c r="V272" s="14"/>
      <c r="W272" s="14"/>
      <c r="X272" s="14"/>
      <c r="Y272" s="14"/>
      <c r="Z272" s="14"/>
      <c r="AA272" s="15"/>
      <c r="AB272" s="3"/>
      <c r="AC272" s="3"/>
      <c r="AD272" s="3"/>
      <c r="AE272" s="3"/>
      <c r="AF272" s="3"/>
      <c r="AG272" s="3"/>
      <c r="AH272" s="3"/>
      <c r="AI272" s="3"/>
      <c r="AJ272" s="3"/>
      <c r="AK272" s="3"/>
      <c r="AL272" s="3"/>
      <c r="AM272" s="3"/>
      <c r="AN272" s="3"/>
      <c r="AO272" s="3"/>
    </row>
    <row r="273" spans="2:41" s="171" customFormat="1" x14ac:dyDescent="0.25">
      <c r="B273" s="13"/>
      <c r="C273" s="14"/>
      <c r="D273" s="60"/>
      <c r="E273" s="56"/>
      <c r="F273" s="56"/>
      <c r="G273" s="14"/>
      <c r="H273" s="56"/>
      <c r="I273" s="14"/>
      <c r="J273" s="14"/>
      <c r="K273" s="14"/>
      <c r="L273" s="14"/>
      <c r="M273" s="14"/>
      <c r="N273" s="14"/>
      <c r="O273" s="14"/>
      <c r="P273" s="14"/>
      <c r="Q273" s="14"/>
      <c r="R273" s="14"/>
      <c r="S273" s="14"/>
      <c r="T273" s="14"/>
      <c r="U273" s="14"/>
      <c r="V273" s="14"/>
      <c r="W273" s="14"/>
      <c r="X273" s="14"/>
      <c r="Y273" s="14"/>
      <c r="Z273" s="14"/>
      <c r="AA273" s="15"/>
      <c r="AB273" s="3"/>
      <c r="AC273" s="3"/>
      <c r="AD273" s="3"/>
      <c r="AE273" s="3"/>
      <c r="AF273" s="3"/>
      <c r="AG273" s="3"/>
      <c r="AH273" s="3"/>
      <c r="AI273" s="3"/>
      <c r="AJ273" s="3"/>
      <c r="AK273" s="3"/>
      <c r="AL273" s="3"/>
      <c r="AM273" s="3"/>
      <c r="AN273" s="3"/>
      <c r="AO273" s="3"/>
    </row>
    <row r="274" spans="2:41" s="171" customFormat="1" x14ac:dyDescent="0.25">
      <c r="B274" s="13"/>
      <c r="C274" s="14"/>
      <c r="D274" s="60"/>
      <c r="E274" s="56"/>
      <c r="F274" s="56"/>
      <c r="G274" s="14"/>
      <c r="H274" s="56"/>
      <c r="I274" s="14"/>
      <c r="J274" s="14"/>
      <c r="K274" s="14"/>
      <c r="L274" s="14"/>
      <c r="M274" s="14"/>
      <c r="N274" s="14"/>
      <c r="O274" s="14"/>
      <c r="P274" s="14"/>
      <c r="Q274" s="14"/>
      <c r="R274" s="14"/>
      <c r="S274" s="14"/>
      <c r="T274" s="14"/>
      <c r="U274" s="14"/>
      <c r="V274" s="14"/>
      <c r="W274" s="14"/>
      <c r="X274" s="14"/>
      <c r="Y274" s="14"/>
      <c r="Z274" s="14"/>
      <c r="AA274" s="15"/>
      <c r="AB274" s="3"/>
      <c r="AC274" s="3"/>
      <c r="AD274" s="3"/>
      <c r="AE274" s="3"/>
      <c r="AF274" s="3"/>
      <c r="AG274" s="3"/>
      <c r="AH274" s="3"/>
      <c r="AI274" s="3"/>
      <c r="AJ274" s="3"/>
      <c r="AK274" s="3"/>
      <c r="AL274" s="3"/>
      <c r="AM274" s="3"/>
      <c r="AN274" s="3"/>
      <c r="AO274" s="3"/>
    </row>
    <row r="275" spans="2:41" s="171" customFormat="1" x14ac:dyDescent="0.25">
      <c r="B275" s="13"/>
      <c r="C275" s="56"/>
      <c r="D275" s="60"/>
      <c r="E275" s="56"/>
      <c r="F275" s="56"/>
      <c r="G275" s="56"/>
      <c r="H275" s="56"/>
      <c r="I275" s="14"/>
      <c r="J275" s="14"/>
      <c r="K275" s="14"/>
      <c r="L275" s="14"/>
      <c r="M275" s="14"/>
      <c r="N275" s="14"/>
      <c r="O275" s="14"/>
      <c r="P275" s="14"/>
      <c r="Q275" s="14"/>
      <c r="R275" s="14"/>
      <c r="S275" s="14"/>
      <c r="T275" s="14"/>
      <c r="U275" s="14"/>
      <c r="V275" s="14"/>
      <c r="W275" s="14"/>
      <c r="X275" s="14"/>
      <c r="Y275" s="14"/>
      <c r="Z275" s="14"/>
      <c r="AA275" s="15"/>
      <c r="AB275" s="3"/>
      <c r="AC275" s="3"/>
      <c r="AD275" s="3"/>
      <c r="AE275" s="3"/>
      <c r="AF275" s="3"/>
      <c r="AG275" s="3"/>
      <c r="AH275" s="3"/>
      <c r="AI275" s="3"/>
      <c r="AJ275" s="3"/>
      <c r="AK275" s="3"/>
      <c r="AL275" s="3"/>
      <c r="AM275" s="3"/>
      <c r="AN275" s="3"/>
      <c r="AO275" s="3"/>
    </row>
    <row r="276" spans="2:41" s="171" customFormat="1" x14ac:dyDescent="0.25">
      <c r="B276" s="13"/>
      <c r="C276" s="14"/>
      <c r="D276" s="60"/>
      <c r="E276" s="56"/>
      <c r="F276" s="56"/>
      <c r="G276" s="14"/>
      <c r="H276" s="56"/>
      <c r="I276" s="14"/>
      <c r="J276" s="14"/>
      <c r="K276" s="14"/>
      <c r="L276" s="14"/>
      <c r="M276" s="14"/>
      <c r="N276" s="14"/>
      <c r="O276" s="14"/>
      <c r="P276" s="14"/>
      <c r="Q276" s="14"/>
      <c r="R276" s="14"/>
      <c r="S276" s="14"/>
      <c r="T276" s="14"/>
      <c r="U276" s="14"/>
      <c r="V276" s="14"/>
      <c r="W276" s="14"/>
      <c r="X276" s="14"/>
      <c r="Y276" s="14"/>
      <c r="Z276" s="14"/>
      <c r="AA276" s="15"/>
      <c r="AB276" s="3"/>
      <c r="AC276" s="3"/>
      <c r="AD276" s="3"/>
      <c r="AE276" s="3"/>
      <c r="AF276" s="3"/>
      <c r="AG276" s="3"/>
      <c r="AH276" s="3"/>
      <c r="AI276" s="3"/>
      <c r="AJ276" s="3"/>
      <c r="AK276" s="3"/>
      <c r="AL276" s="3"/>
      <c r="AM276" s="3"/>
      <c r="AN276" s="3"/>
      <c r="AO276" s="3"/>
    </row>
    <row r="277" spans="2:41" s="171" customFormat="1" x14ac:dyDescent="0.25">
      <c r="B277" s="13"/>
      <c r="C277" s="14"/>
      <c r="D277" s="14"/>
      <c r="E277" s="56"/>
      <c r="F277" s="56"/>
      <c r="G277" s="14"/>
      <c r="H277" s="56"/>
      <c r="I277" s="14"/>
      <c r="J277" s="14"/>
      <c r="K277" s="14"/>
      <c r="L277" s="14"/>
      <c r="M277" s="14"/>
      <c r="N277" s="14"/>
      <c r="O277" s="14"/>
      <c r="P277" s="14"/>
      <c r="Q277" s="14"/>
      <c r="R277" s="14"/>
      <c r="S277" s="14"/>
      <c r="T277" s="14"/>
      <c r="U277" s="14"/>
      <c r="V277" s="14"/>
      <c r="W277" s="14"/>
      <c r="X277" s="14"/>
      <c r="Y277" s="14"/>
      <c r="Z277" s="14"/>
      <c r="AA277" s="15"/>
      <c r="AB277" s="3"/>
      <c r="AC277" s="3"/>
      <c r="AD277" s="3"/>
      <c r="AE277" s="3"/>
      <c r="AF277" s="3"/>
      <c r="AG277" s="3"/>
      <c r="AH277" s="3"/>
      <c r="AI277" s="3"/>
      <c r="AJ277" s="3"/>
      <c r="AK277" s="3"/>
      <c r="AL277" s="3"/>
      <c r="AM277" s="3"/>
      <c r="AN277" s="3"/>
      <c r="AO277" s="3"/>
    </row>
    <row r="278" spans="2:41" s="171" customFormat="1" ht="18.75" x14ac:dyDescent="0.3">
      <c r="B278" s="67"/>
      <c r="C278" s="14"/>
      <c r="D278" s="60"/>
      <c r="E278" s="56"/>
      <c r="F278" s="56"/>
      <c r="G278" s="14"/>
      <c r="H278" s="14"/>
      <c r="I278" s="74"/>
      <c r="J278" s="14"/>
      <c r="K278" s="14"/>
      <c r="L278" s="14"/>
      <c r="M278" s="14"/>
      <c r="N278" s="14"/>
      <c r="O278" s="14"/>
      <c r="P278" s="14"/>
      <c r="Q278" s="14"/>
      <c r="R278" s="14"/>
      <c r="S278" s="14"/>
      <c r="T278" s="14"/>
      <c r="U278" s="14"/>
      <c r="V278" s="14"/>
      <c r="W278" s="14"/>
      <c r="X278" s="14"/>
      <c r="Y278" s="14"/>
      <c r="Z278" s="14"/>
      <c r="AA278" s="15"/>
      <c r="AB278" s="3"/>
      <c r="AC278" s="3"/>
      <c r="AD278" s="3"/>
      <c r="AE278" s="3"/>
      <c r="AF278" s="3"/>
      <c r="AG278" s="3"/>
      <c r="AH278" s="3"/>
      <c r="AI278" s="3"/>
      <c r="AJ278" s="3"/>
      <c r="AK278" s="3"/>
      <c r="AL278" s="3"/>
      <c r="AM278" s="3"/>
      <c r="AN278" s="3"/>
      <c r="AO278" s="3"/>
    </row>
    <row r="279" spans="2:41" s="171" customFormat="1" x14ac:dyDescent="0.25">
      <c r="B279" s="13"/>
      <c r="C279" s="14"/>
      <c r="D279" s="60"/>
      <c r="E279" s="56"/>
      <c r="F279" s="56"/>
      <c r="G279" s="14"/>
      <c r="H279" s="56"/>
      <c r="I279" s="14"/>
      <c r="J279" s="14"/>
      <c r="K279" s="14"/>
      <c r="L279" s="14"/>
      <c r="M279" s="14"/>
      <c r="N279" s="14"/>
      <c r="O279" s="14"/>
      <c r="P279" s="14"/>
      <c r="Q279" s="14"/>
      <c r="R279" s="14"/>
      <c r="S279" s="14"/>
      <c r="T279" s="14"/>
      <c r="U279" s="14"/>
      <c r="V279" s="14"/>
      <c r="W279" s="14"/>
      <c r="X279" s="14"/>
      <c r="Y279" s="14"/>
      <c r="Z279" s="14"/>
      <c r="AA279" s="15"/>
      <c r="AB279" s="3"/>
      <c r="AC279" s="3"/>
      <c r="AD279" s="3"/>
      <c r="AE279" s="3"/>
      <c r="AF279" s="3"/>
      <c r="AG279" s="3"/>
      <c r="AH279" s="3"/>
      <c r="AI279" s="3"/>
      <c r="AJ279" s="3"/>
      <c r="AK279" s="3"/>
      <c r="AL279" s="3"/>
      <c r="AM279" s="3"/>
      <c r="AN279" s="3"/>
      <c r="AO279" s="3"/>
    </row>
    <row r="280" spans="2:41" s="171" customFormat="1" x14ac:dyDescent="0.25">
      <c r="B280" s="13"/>
      <c r="C280" s="14"/>
      <c r="D280" s="60"/>
      <c r="E280" s="56"/>
      <c r="F280" s="56"/>
      <c r="G280" s="14"/>
      <c r="H280" s="56"/>
      <c r="I280" s="14"/>
      <c r="J280" s="14"/>
      <c r="K280" s="14"/>
      <c r="L280" s="14"/>
      <c r="M280" s="14"/>
      <c r="N280" s="14"/>
      <c r="O280" s="14"/>
      <c r="P280" s="14"/>
      <c r="Q280" s="14"/>
      <c r="R280" s="14"/>
      <c r="S280" s="14"/>
      <c r="T280" s="14"/>
      <c r="U280" s="14"/>
      <c r="V280" s="14"/>
      <c r="W280" s="14"/>
      <c r="X280" s="14"/>
      <c r="Y280" s="14"/>
      <c r="Z280" s="14"/>
      <c r="AA280" s="15"/>
      <c r="AB280" s="3"/>
      <c r="AC280" s="3"/>
      <c r="AD280" s="3"/>
      <c r="AE280" s="3"/>
      <c r="AF280" s="3"/>
      <c r="AG280" s="3"/>
      <c r="AH280" s="3"/>
      <c r="AI280" s="3"/>
      <c r="AJ280" s="3"/>
      <c r="AK280" s="3"/>
      <c r="AL280" s="3"/>
      <c r="AM280" s="3"/>
      <c r="AN280" s="3"/>
      <c r="AO280" s="3"/>
    </row>
    <row r="281" spans="2:41" s="171" customFormat="1" x14ac:dyDescent="0.25">
      <c r="B281" s="13"/>
      <c r="C281" s="14"/>
      <c r="D281" s="60"/>
      <c r="E281" s="56"/>
      <c r="F281" s="56"/>
      <c r="G281" s="14"/>
      <c r="H281" s="56"/>
      <c r="I281" s="14"/>
      <c r="J281" s="14"/>
      <c r="K281" s="14"/>
      <c r="L281" s="14"/>
      <c r="M281" s="14"/>
      <c r="N281" s="14"/>
      <c r="O281" s="14"/>
      <c r="P281" s="14"/>
      <c r="Q281" s="14"/>
      <c r="R281" s="14"/>
      <c r="S281" s="14"/>
      <c r="T281" s="14"/>
      <c r="U281" s="14"/>
      <c r="V281" s="14"/>
      <c r="W281" s="14"/>
      <c r="X281" s="14"/>
      <c r="Y281" s="14"/>
      <c r="Z281" s="14"/>
      <c r="AA281" s="15"/>
      <c r="AB281" s="3"/>
      <c r="AC281" s="3"/>
      <c r="AD281" s="3"/>
      <c r="AE281" s="3"/>
      <c r="AF281" s="3"/>
      <c r="AG281" s="3"/>
      <c r="AH281" s="3"/>
      <c r="AI281" s="3"/>
      <c r="AJ281" s="3"/>
      <c r="AK281" s="3"/>
      <c r="AL281" s="3"/>
      <c r="AM281" s="3"/>
      <c r="AN281" s="3"/>
      <c r="AO281" s="3"/>
    </row>
    <row r="282" spans="2:41" s="171" customFormat="1" x14ac:dyDescent="0.25">
      <c r="B282" s="13"/>
      <c r="C282" s="56"/>
      <c r="D282" s="60"/>
      <c r="E282" s="56"/>
      <c r="F282" s="56"/>
      <c r="G282" s="56"/>
      <c r="H282" s="56"/>
      <c r="I282" s="14"/>
      <c r="J282" s="14"/>
      <c r="K282" s="14"/>
      <c r="L282" s="14"/>
      <c r="M282" s="14"/>
      <c r="N282" s="14"/>
      <c r="O282" s="14"/>
      <c r="P282" s="14"/>
      <c r="Q282" s="14"/>
      <c r="R282" s="14"/>
      <c r="S282" s="14"/>
      <c r="T282" s="14"/>
      <c r="U282" s="14"/>
      <c r="V282" s="14"/>
      <c r="W282" s="14"/>
      <c r="X282" s="14"/>
      <c r="Y282" s="14"/>
      <c r="Z282" s="14"/>
      <c r="AA282" s="15"/>
      <c r="AB282" s="3"/>
      <c r="AC282" s="3"/>
      <c r="AD282" s="3"/>
      <c r="AE282" s="3"/>
      <c r="AF282" s="3"/>
      <c r="AG282" s="3"/>
      <c r="AH282" s="3"/>
      <c r="AI282" s="3"/>
      <c r="AJ282" s="3"/>
      <c r="AK282" s="3"/>
      <c r="AL282" s="3"/>
      <c r="AM282" s="3"/>
      <c r="AN282" s="3"/>
      <c r="AO282" s="3"/>
    </row>
    <row r="283" spans="2:41" s="171" customFormat="1" x14ac:dyDescent="0.25">
      <c r="B283" s="13"/>
      <c r="C283" s="14"/>
      <c r="D283" s="60"/>
      <c r="E283" s="56"/>
      <c r="F283" s="56"/>
      <c r="G283" s="14"/>
      <c r="H283" s="56"/>
      <c r="I283" s="14"/>
      <c r="J283" s="14"/>
      <c r="K283" s="14"/>
      <c r="L283" s="14"/>
      <c r="M283" s="14"/>
      <c r="N283" s="14"/>
      <c r="O283" s="14"/>
      <c r="P283" s="14"/>
      <c r="Q283" s="14"/>
      <c r="R283" s="14"/>
      <c r="S283" s="14"/>
      <c r="T283" s="14"/>
      <c r="U283" s="14"/>
      <c r="V283" s="14"/>
      <c r="W283" s="14"/>
      <c r="X283" s="14"/>
      <c r="Y283" s="14"/>
      <c r="Z283" s="14"/>
      <c r="AA283" s="15"/>
      <c r="AB283" s="3"/>
      <c r="AC283" s="3"/>
      <c r="AD283" s="3"/>
      <c r="AE283" s="3"/>
      <c r="AF283" s="3"/>
      <c r="AG283" s="3"/>
      <c r="AH283" s="3"/>
      <c r="AI283" s="3"/>
      <c r="AJ283" s="3"/>
      <c r="AK283" s="3"/>
      <c r="AL283" s="3"/>
      <c r="AM283" s="3"/>
      <c r="AN283" s="3"/>
      <c r="AO283" s="3"/>
    </row>
    <row r="284" spans="2:41" s="171" customFormat="1" x14ac:dyDescent="0.25">
      <c r="B284" s="13"/>
      <c r="C284" s="14"/>
      <c r="D284" s="14"/>
      <c r="E284" s="56"/>
      <c r="F284" s="56"/>
      <c r="G284" s="14"/>
      <c r="H284" s="56"/>
      <c r="I284" s="14"/>
      <c r="J284" s="14"/>
      <c r="K284" s="14"/>
      <c r="L284" s="14"/>
      <c r="M284" s="14"/>
      <c r="N284" s="14"/>
      <c r="O284" s="14"/>
      <c r="P284" s="14"/>
      <c r="Q284" s="14"/>
      <c r="R284" s="14"/>
      <c r="S284" s="14"/>
      <c r="T284" s="14"/>
      <c r="U284" s="14"/>
      <c r="V284" s="14"/>
      <c r="W284" s="14"/>
      <c r="X284" s="14"/>
      <c r="Y284" s="14"/>
      <c r="Z284" s="14"/>
      <c r="AA284" s="15"/>
      <c r="AB284" s="3"/>
      <c r="AC284" s="3"/>
      <c r="AD284" s="3"/>
      <c r="AE284" s="3"/>
      <c r="AF284" s="3"/>
      <c r="AG284" s="3"/>
      <c r="AH284" s="3"/>
      <c r="AI284" s="3"/>
      <c r="AJ284" s="3"/>
      <c r="AK284" s="3"/>
      <c r="AL284" s="3"/>
      <c r="AM284" s="3"/>
      <c r="AN284" s="3"/>
      <c r="AO284" s="3"/>
    </row>
    <row r="285" spans="2:41" s="171" customFormat="1" x14ac:dyDescent="0.25">
      <c r="B285" s="13"/>
      <c r="C285" s="14"/>
      <c r="D285" s="60"/>
      <c r="E285" s="56"/>
      <c r="F285" s="56"/>
      <c r="G285" s="14"/>
      <c r="H285" s="14"/>
      <c r="I285" s="14"/>
      <c r="J285" s="14"/>
      <c r="K285" s="14"/>
      <c r="L285" s="14"/>
      <c r="M285" s="14"/>
      <c r="N285" s="14"/>
      <c r="O285" s="14"/>
      <c r="P285" s="14"/>
      <c r="Q285" s="14"/>
      <c r="R285" s="14"/>
      <c r="S285" s="14"/>
      <c r="T285" s="14"/>
      <c r="U285" s="14"/>
      <c r="V285" s="14"/>
      <c r="W285" s="14"/>
      <c r="X285" s="14"/>
      <c r="Y285" s="14"/>
      <c r="Z285" s="14"/>
      <c r="AA285" s="15"/>
      <c r="AB285" s="3"/>
      <c r="AC285" s="3"/>
      <c r="AD285" s="3"/>
      <c r="AE285" s="3"/>
      <c r="AF285" s="3"/>
      <c r="AG285" s="3"/>
      <c r="AH285" s="3"/>
      <c r="AI285" s="3"/>
      <c r="AJ285" s="3"/>
      <c r="AK285" s="3"/>
      <c r="AL285" s="3"/>
      <c r="AM285" s="3"/>
      <c r="AN285" s="3"/>
      <c r="AO285" s="3"/>
    </row>
    <row r="286" spans="2:41" s="171" customFormat="1" ht="18.75" x14ac:dyDescent="0.3">
      <c r="B286" s="67"/>
      <c r="C286" s="14"/>
      <c r="D286" s="60"/>
      <c r="E286" s="56"/>
      <c r="F286" s="56"/>
      <c r="G286" s="14"/>
      <c r="H286" s="56"/>
      <c r="I286" s="74"/>
      <c r="J286" s="14"/>
      <c r="K286" s="14"/>
      <c r="L286" s="14"/>
      <c r="M286" s="14"/>
      <c r="N286" s="14"/>
      <c r="O286" s="14"/>
      <c r="P286" s="14"/>
      <c r="Q286" s="14"/>
      <c r="R286" s="14"/>
      <c r="S286" s="14"/>
      <c r="T286" s="14"/>
      <c r="U286" s="14"/>
      <c r="V286" s="14"/>
      <c r="W286" s="14"/>
      <c r="X286" s="14"/>
      <c r="Y286" s="14"/>
      <c r="Z286" s="14"/>
      <c r="AA286" s="15"/>
      <c r="AB286" s="3"/>
      <c r="AC286" s="3"/>
      <c r="AD286" s="3"/>
      <c r="AE286" s="3"/>
      <c r="AF286" s="3"/>
      <c r="AG286" s="3"/>
      <c r="AH286" s="3"/>
      <c r="AI286" s="3"/>
      <c r="AJ286" s="3"/>
      <c r="AK286" s="3"/>
      <c r="AL286" s="3"/>
      <c r="AM286" s="3"/>
      <c r="AN286" s="3"/>
      <c r="AO286" s="3"/>
    </row>
    <row r="287" spans="2:41" s="171" customFormat="1" x14ac:dyDescent="0.25">
      <c r="B287" s="13"/>
      <c r="C287" s="14"/>
      <c r="D287" s="60"/>
      <c r="E287" s="56"/>
      <c r="F287" s="56"/>
      <c r="G287" s="14"/>
      <c r="H287" s="56"/>
      <c r="I287" s="14"/>
      <c r="J287" s="14"/>
      <c r="K287" s="14"/>
      <c r="L287" s="14"/>
      <c r="M287" s="14"/>
      <c r="N287" s="14"/>
      <c r="O287" s="14"/>
      <c r="P287" s="14"/>
      <c r="Q287" s="14"/>
      <c r="R287" s="14"/>
      <c r="S287" s="14"/>
      <c r="T287" s="14"/>
      <c r="U287" s="14"/>
      <c r="V287" s="14"/>
      <c r="W287" s="14"/>
      <c r="X287" s="14"/>
      <c r="Y287" s="14"/>
      <c r="Z287" s="14"/>
      <c r="AA287" s="15"/>
      <c r="AB287" s="3"/>
      <c r="AC287" s="3"/>
      <c r="AD287" s="3"/>
      <c r="AE287" s="3"/>
      <c r="AF287" s="3"/>
      <c r="AG287" s="3"/>
      <c r="AH287" s="3"/>
      <c r="AI287" s="3"/>
      <c r="AJ287" s="3"/>
      <c r="AK287" s="3"/>
      <c r="AL287" s="3"/>
      <c r="AM287" s="3"/>
      <c r="AN287" s="3"/>
      <c r="AO287" s="3"/>
    </row>
    <row r="288" spans="2:41" s="171" customFormat="1" x14ac:dyDescent="0.25">
      <c r="B288" s="13"/>
      <c r="C288" s="14"/>
      <c r="D288" s="60"/>
      <c r="E288" s="56"/>
      <c r="F288" s="56"/>
      <c r="G288" s="14"/>
      <c r="H288" s="56"/>
      <c r="I288" s="14"/>
      <c r="J288" s="14"/>
      <c r="K288" s="14"/>
      <c r="L288" s="14"/>
      <c r="M288" s="14"/>
      <c r="N288" s="14"/>
      <c r="O288" s="14"/>
      <c r="P288" s="14"/>
      <c r="Q288" s="14"/>
      <c r="R288" s="14"/>
      <c r="S288" s="14"/>
      <c r="T288" s="14"/>
      <c r="U288" s="14"/>
      <c r="V288" s="14"/>
      <c r="W288" s="14"/>
      <c r="X288" s="14"/>
      <c r="Y288" s="14"/>
      <c r="Z288" s="14"/>
      <c r="AA288" s="15"/>
      <c r="AB288" s="3"/>
      <c r="AC288" s="3"/>
      <c r="AD288" s="3"/>
      <c r="AE288" s="3"/>
      <c r="AF288" s="3"/>
      <c r="AG288" s="3"/>
      <c r="AH288" s="3"/>
      <c r="AI288" s="3"/>
      <c r="AJ288" s="3"/>
      <c r="AK288" s="3"/>
      <c r="AL288" s="3"/>
      <c r="AM288" s="3"/>
      <c r="AN288" s="3"/>
      <c r="AO288" s="3"/>
    </row>
    <row r="289" spans="2:41" s="171" customFormat="1" x14ac:dyDescent="0.25">
      <c r="B289" s="13"/>
      <c r="C289" s="56"/>
      <c r="D289" s="60"/>
      <c r="E289" s="56"/>
      <c r="F289" s="56"/>
      <c r="G289" s="56"/>
      <c r="H289" s="56"/>
      <c r="I289" s="14"/>
      <c r="J289" s="14"/>
      <c r="K289" s="14"/>
      <c r="L289" s="14"/>
      <c r="M289" s="14"/>
      <c r="N289" s="14"/>
      <c r="O289" s="14"/>
      <c r="P289" s="14"/>
      <c r="Q289" s="14"/>
      <c r="R289" s="14"/>
      <c r="S289" s="14"/>
      <c r="T289" s="14"/>
      <c r="U289" s="14"/>
      <c r="V289" s="14"/>
      <c r="W289" s="14"/>
      <c r="X289" s="14"/>
      <c r="Y289" s="14"/>
      <c r="Z289" s="14"/>
      <c r="AA289" s="15"/>
      <c r="AB289" s="3"/>
      <c r="AC289" s="3"/>
      <c r="AD289" s="3"/>
      <c r="AE289" s="3"/>
      <c r="AF289" s="3"/>
      <c r="AG289" s="3"/>
      <c r="AH289" s="3"/>
      <c r="AI289" s="3"/>
      <c r="AJ289" s="3"/>
      <c r="AK289" s="3"/>
      <c r="AL289" s="3"/>
      <c r="AM289" s="3"/>
      <c r="AN289" s="3"/>
      <c r="AO289" s="3"/>
    </row>
    <row r="290" spans="2:41" s="171" customFormat="1" x14ac:dyDescent="0.25">
      <c r="B290" s="13"/>
      <c r="C290" s="14"/>
      <c r="D290" s="60"/>
      <c r="E290" s="56"/>
      <c r="F290" s="56"/>
      <c r="G290" s="14"/>
      <c r="H290" s="56"/>
      <c r="I290" s="14"/>
      <c r="J290" s="14"/>
      <c r="K290" s="14"/>
      <c r="L290" s="14"/>
      <c r="M290" s="14"/>
      <c r="N290" s="14"/>
      <c r="O290" s="14"/>
      <c r="P290" s="14"/>
      <c r="Q290" s="14"/>
      <c r="R290" s="14"/>
      <c r="S290" s="14"/>
      <c r="T290" s="14"/>
      <c r="U290" s="14"/>
      <c r="V290" s="14"/>
      <c r="W290" s="14"/>
      <c r="X290" s="14"/>
      <c r="Y290" s="14"/>
      <c r="Z290" s="14"/>
      <c r="AA290" s="15"/>
      <c r="AB290" s="3"/>
      <c r="AC290" s="3"/>
      <c r="AD290" s="3"/>
      <c r="AE290" s="3"/>
      <c r="AF290" s="3"/>
      <c r="AG290" s="3"/>
      <c r="AH290" s="3"/>
      <c r="AI290" s="3"/>
      <c r="AJ290" s="3"/>
      <c r="AK290" s="3"/>
      <c r="AL290" s="3"/>
      <c r="AM290" s="3"/>
      <c r="AN290" s="3"/>
      <c r="AO290" s="3"/>
    </row>
    <row r="291" spans="2:41" s="171" customFormat="1" x14ac:dyDescent="0.25">
      <c r="B291" s="13"/>
      <c r="C291" s="14"/>
      <c r="D291" s="14"/>
      <c r="E291" s="56"/>
      <c r="F291" s="56"/>
      <c r="G291" s="14"/>
      <c r="H291" s="56"/>
      <c r="I291" s="14"/>
      <c r="J291" s="14"/>
      <c r="K291" s="14"/>
      <c r="L291" s="14"/>
      <c r="M291" s="14"/>
      <c r="N291" s="14"/>
      <c r="O291" s="14"/>
      <c r="P291" s="14"/>
      <c r="Q291" s="14"/>
      <c r="R291" s="14"/>
      <c r="S291" s="14"/>
      <c r="T291" s="14"/>
      <c r="U291" s="14"/>
      <c r="V291" s="14"/>
      <c r="W291" s="14"/>
      <c r="X291" s="14"/>
      <c r="Y291" s="14"/>
      <c r="Z291" s="14"/>
      <c r="AA291" s="15"/>
      <c r="AB291" s="3"/>
      <c r="AC291" s="3"/>
      <c r="AD291" s="3"/>
      <c r="AE291" s="3"/>
      <c r="AF291" s="3"/>
      <c r="AG291" s="3"/>
      <c r="AH291" s="3"/>
      <c r="AI291" s="3"/>
      <c r="AJ291" s="3"/>
      <c r="AK291" s="3"/>
      <c r="AL291" s="3"/>
      <c r="AM291" s="3"/>
      <c r="AN291" s="3"/>
      <c r="AO291" s="3"/>
    </row>
    <row r="292" spans="2:41" s="171" customFormat="1" x14ac:dyDescent="0.25">
      <c r="B292" s="13"/>
      <c r="C292" s="14"/>
      <c r="D292" s="60"/>
      <c r="E292" s="56"/>
      <c r="F292" s="56"/>
      <c r="G292" s="14"/>
      <c r="H292" s="14"/>
      <c r="I292" s="14"/>
      <c r="J292" s="14"/>
      <c r="K292" s="14"/>
      <c r="L292" s="14"/>
      <c r="M292" s="14"/>
      <c r="N292" s="14"/>
      <c r="O292" s="14"/>
      <c r="P292" s="14"/>
      <c r="Q292" s="14"/>
      <c r="R292" s="14"/>
      <c r="S292" s="14"/>
      <c r="T292" s="14"/>
      <c r="U292" s="14"/>
      <c r="V292" s="14"/>
      <c r="W292" s="14"/>
      <c r="X292" s="14"/>
      <c r="Y292" s="14"/>
      <c r="Z292" s="14"/>
      <c r="AA292" s="15"/>
      <c r="AB292" s="3"/>
      <c r="AC292" s="3"/>
      <c r="AD292" s="3"/>
      <c r="AE292" s="3"/>
      <c r="AF292" s="3"/>
      <c r="AG292" s="3"/>
      <c r="AH292" s="3"/>
      <c r="AI292" s="3"/>
      <c r="AJ292" s="3"/>
      <c r="AK292" s="3"/>
      <c r="AL292" s="3"/>
      <c r="AM292" s="3"/>
      <c r="AN292" s="3"/>
      <c r="AO292" s="3"/>
    </row>
    <row r="293" spans="2:41" s="171" customFormat="1" x14ac:dyDescent="0.25">
      <c r="B293" s="13"/>
      <c r="C293" s="14"/>
      <c r="D293" s="60"/>
      <c r="E293" s="56"/>
      <c r="F293" s="56"/>
      <c r="G293" s="14"/>
      <c r="H293" s="56"/>
      <c r="I293" s="14"/>
      <c r="J293" s="14"/>
      <c r="K293" s="14"/>
      <c r="L293" s="14"/>
      <c r="M293" s="14"/>
      <c r="N293" s="14"/>
      <c r="O293" s="14"/>
      <c r="P293" s="14"/>
      <c r="Q293" s="14"/>
      <c r="R293" s="14"/>
      <c r="S293" s="14"/>
      <c r="T293" s="14"/>
      <c r="U293" s="14"/>
      <c r="V293" s="14"/>
      <c r="W293" s="14"/>
      <c r="X293" s="14"/>
      <c r="Y293" s="14"/>
      <c r="Z293" s="14"/>
      <c r="AA293" s="15"/>
      <c r="AB293" s="3"/>
      <c r="AC293" s="3"/>
      <c r="AD293" s="3"/>
      <c r="AE293" s="3"/>
      <c r="AF293" s="3"/>
      <c r="AG293" s="3"/>
      <c r="AH293" s="3"/>
      <c r="AI293" s="3"/>
      <c r="AJ293" s="3"/>
      <c r="AK293" s="3"/>
      <c r="AL293" s="3"/>
      <c r="AM293" s="3"/>
      <c r="AN293" s="3"/>
      <c r="AO293" s="3"/>
    </row>
    <row r="294" spans="2:41" s="171" customFormat="1" ht="18.75" x14ac:dyDescent="0.3">
      <c r="B294" s="67"/>
      <c r="C294" s="14"/>
      <c r="D294" s="60"/>
      <c r="E294" s="56"/>
      <c r="F294" s="56"/>
      <c r="G294" s="14"/>
      <c r="H294" s="56"/>
      <c r="I294" s="74"/>
      <c r="J294" s="14"/>
      <c r="K294" s="14"/>
      <c r="L294" s="14"/>
      <c r="M294" s="14"/>
      <c r="N294" s="14"/>
      <c r="O294" s="14"/>
      <c r="P294" s="14"/>
      <c r="Q294" s="14"/>
      <c r="R294" s="14"/>
      <c r="S294" s="14"/>
      <c r="T294" s="14"/>
      <c r="U294" s="14"/>
      <c r="V294" s="14"/>
      <c r="W294" s="14"/>
      <c r="X294" s="14"/>
      <c r="Y294" s="14"/>
      <c r="Z294" s="14"/>
      <c r="AA294" s="15"/>
      <c r="AB294" s="3"/>
      <c r="AC294" s="3"/>
      <c r="AD294" s="3"/>
      <c r="AE294" s="3"/>
      <c r="AF294" s="3"/>
      <c r="AG294" s="3"/>
      <c r="AH294" s="3"/>
      <c r="AI294" s="3"/>
      <c r="AJ294" s="3"/>
      <c r="AK294" s="3"/>
      <c r="AL294" s="3"/>
      <c r="AM294" s="3"/>
      <c r="AN294" s="3"/>
      <c r="AO294" s="3"/>
    </row>
    <row r="295" spans="2:41" s="171" customFormat="1" x14ac:dyDescent="0.25">
      <c r="B295" s="13"/>
      <c r="C295" s="14"/>
      <c r="D295" s="60"/>
      <c r="E295" s="56"/>
      <c r="F295" s="56"/>
      <c r="G295" s="14"/>
      <c r="H295" s="56"/>
      <c r="I295" s="14"/>
      <c r="J295" s="14"/>
      <c r="K295" s="14"/>
      <c r="L295" s="14"/>
      <c r="M295" s="14"/>
      <c r="N295" s="14"/>
      <c r="O295" s="14"/>
      <c r="P295" s="14"/>
      <c r="Q295" s="14"/>
      <c r="R295" s="14"/>
      <c r="S295" s="14"/>
      <c r="T295" s="14"/>
      <c r="U295" s="14"/>
      <c r="V295" s="14"/>
      <c r="W295" s="14"/>
      <c r="X295" s="14"/>
      <c r="Y295" s="14"/>
      <c r="Z295" s="14"/>
      <c r="AA295" s="15"/>
      <c r="AB295" s="3"/>
      <c r="AC295" s="3"/>
      <c r="AD295" s="3"/>
      <c r="AE295" s="3"/>
      <c r="AF295" s="3"/>
      <c r="AG295" s="3"/>
      <c r="AH295" s="3"/>
      <c r="AI295" s="3"/>
      <c r="AJ295" s="3"/>
      <c r="AK295" s="3"/>
      <c r="AL295" s="3"/>
      <c r="AM295" s="3"/>
      <c r="AN295" s="3"/>
      <c r="AO295" s="3"/>
    </row>
    <row r="296" spans="2:41" s="171" customFormat="1" x14ac:dyDescent="0.25">
      <c r="B296" s="13"/>
      <c r="C296" s="56"/>
      <c r="D296" s="60"/>
      <c r="E296" s="56"/>
      <c r="F296" s="56"/>
      <c r="G296" s="56"/>
      <c r="H296" s="56"/>
      <c r="I296" s="14"/>
      <c r="J296" s="14"/>
      <c r="K296" s="14"/>
      <c r="L296" s="14"/>
      <c r="M296" s="14"/>
      <c r="N296" s="14"/>
      <c r="O296" s="14"/>
      <c r="P296" s="14"/>
      <c r="Q296" s="14"/>
      <c r="R296" s="14"/>
      <c r="S296" s="14"/>
      <c r="T296" s="14"/>
      <c r="U296" s="14"/>
      <c r="V296" s="14"/>
      <c r="W296" s="14"/>
      <c r="X296" s="14"/>
      <c r="Y296" s="14"/>
      <c r="Z296" s="14"/>
      <c r="AA296" s="15"/>
      <c r="AB296" s="3"/>
      <c r="AC296" s="3"/>
      <c r="AD296" s="3"/>
      <c r="AE296" s="3"/>
      <c r="AF296" s="3"/>
      <c r="AG296" s="3"/>
      <c r="AH296" s="3"/>
      <c r="AI296" s="3"/>
      <c r="AJ296" s="3"/>
      <c r="AK296" s="3"/>
      <c r="AL296" s="3"/>
      <c r="AM296" s="3"/>
      <c r="AN296" s="3"/>
      <c r="AO296" s="3"/>
    </row>
    <row r="297" spans="2:41" s="171" customFormat="1" x14ac:dyDescent="0.25">
      <c r="B297" s="13"/>
      <c r="C297" s="14"/>
      <c r="D297" s="60"/>
      <c r="E297" s="56"/>
      <c r="F297" s="56"/>
      <c r="G297" s="14"/>
      <c r="H297" s="56"/>
      <c r="I297" s="14"/>
      <c r="J297" s="14"/>
      <c r="K297" s="14"/>
      <c r="L297" s="14"/>
      <c r="M297" s="14"/>
      <c r="N297" s="14"/>
      <c r="O297" s="14"/>
      <c r="P297" s="14"/>
      <c r="Q297" s="14"/>
      <c r="R297" s="14"/>
      <c r="S297" s="14"/>
      <c r="T297" s="14"/>
      <c r="U297" s="14"/>
      <c r="V297" s="14"/>
      <c r="W297" s="14"/>
      <c r="X297" s="14"/>
      <c r="Y297" s="14"/>
      <c r="Z297" s="14"/>
      <c r="AA297" s="15"/>
      <c r="AB297" s="3"/>
      <c r="AC297" s="3"/>
      <c r="AD297" s="3"/>
      <c r="AE297" s="3"/>
      <c r="AF297" s="3"/>
      <c r="AG297" s="3"/>
      <c r="AH297" s="3"/>
      <c r="AI297" s="3"/>
      <c r="AJ297" s="3"/>
      <c r="AK297" s="3"/>
      <c r="AL297" s="3"/>
      <c r="AM297" s="3"/>
      <c r="AN297" s="3"/>
      <c r="AO297" s="3"/>
    </row>
    <row r="298" spans="2:41" s="171" customFormat="1" x14ac:dyDescent="0.25">
      <c r="B298" s="13"/>
      <c r="C298" s="14"/>
      <c r="D298" s="14"/>
      <c r="E298" s="56"/>
      <c r="F298" s="56"/>
      <c r="G298" s="14"/>
      <c r="H298" s="56"/>
      <c r="I298" s="14"/>
      <c r="J298" s="14"/>
      <c r="K298" s="14"/>
      <c r="L298" s="14"/>
      <c r="M298" s="14"/>
      <c r="N298" s="14"/>
      <c r="O298" s="14"/>
      <c r="P298" s="14"/>
      <c r="Q298" s="14"/>
      <c r="R298" s="14"/>
      <c r="S298" s="14"/>
      <c r="T298" s="14"/>
      <c r="U298" s="14"/>
      <c r="V298" s="14"/>
      <c r="W298" s="14"/>
      <c r="X298" s="14"/>
      <c r="Y298" s="14"/>
      <c r="Z298" s="14"/>
      <c r="AA298" s="15"/>
      <c r="AB298" s="3"/>
      <c r="AC298" s="3"/>
      <c r="AD298" s="3"/>
      <c r="AE298" s="3"/>
      <c r="AF298" s="3"/>
      <c r="AG298" s="3"/>
      <c r="AH298" s="3"/>
      <c r="AI298" s="3"/>
      <c r="AJ298" s="3"/>
      <c r="AK298" s="3"/>
      <c r="AL298" s="3"/>
      <c r="AM298" s="3"/>
      <c r="AN298" s="3"/>
      <c r="AO298" s="3"/>
    </row>
    <row r="299" spans="2:41" s="171" customFormat="1" x14ac:dyDescent="0.25">
      <c r="B299" s="13"/>
      <c r="C299" s="14"/>
      <c r="D299" s="60"/>
      <c r="E299" s="56"/>
      <c r="F299" s="56"/>
      <c r="G299" s="14"/>
      <c r="H299" s="14"/>
      <c r="I299" s="14"/>
      <c r="J299" s="14"/>
      <c r="K299" s="14"/>
      <c r="L299" s="14"/>
      <c r="M299" s="14"/>
      <c r="N299" s="14"/>
      <c r="O299" s="14"/>
      <c r="P299" s="14"/>
      <c r="Q299" s="14"/>
      <c r="R299" s="14"/>
      <c r="S299" s="14"/>
      <c r="T299" s="14"/>
      <c r="U299" s="14"/>
      <c r="V299" s="14"/>
      <c r="W299" s="14"/>
      <c r="X299" s="14"/>
      <c r="Y299" s="14"/>
      <c r="Z299" s="14"/>
      <c r="AA299" s="15"/>
      <c r="AB299" s="3"/>
      <c r="AC299" s="3"/>
      <c r="AD299" s="3"/>
      <c r="AE299" s="3"/>
      <c r="AF299" s="3"/>
      <c r="AG299" s="3"/>
      <c r="AH299" s="3"/>
      <c r="AI299" s="3"/>
      <c r="AJ299" s="3"/>
      <c r="AK299" s="3"/>
      <c r="AL299" s="3"/>
      <c r="AM299" s="3"/>
      <c r="AN299" s="3"/>
      <c r="AO299" s="3"/>
    </row>
    <row r="300" spans="2:41" s="171" customFormat="1" x14ac:dyDescent="0.25">
      <c r="B300" s="13"/>
      <c r="C300" s="14"/>
      <c r="D300" s="60"/>
      <c r="E300" s="56"/>
      <c r="F300" s="56"/>
      <c r="G300" s="14"/>
      <c r="H300" s="56"/>
      <c r="I300" s="14"/>
      <c r="J300" s="14"/>
      <c r="K300" s="14"/>
      <c r="L300" s="14"/>
      <c r="M300" s="14"/>
      <c r="N300" s="14"/>
      <c r="O300" s="14"/>
      <c r="P300" s="14"/>
      <c r="Q300" s="14"/>
      <c r="R300" s="14"/>
      <c r="S300" s="14"/>
      <c r="T300" s="14"/>
      <c r="U300" s="14"/>
      <c r="V300" s="14"/>
      <c r="W300" s="14"/>
      <c r="X300" s="14"/>
      <c r="Y300" s="14"/>
      <c r="Z300" s="14"/>
      <c r="AA300" s="15"/>
      <c r="AB300" s="3"/>
      <c r="AC300" s="3"/>
      <c r="AD300" s="3"/>
      <c r="AE300" s="3"/>
      <c r="AF300" s="3"/>
      <c r="AG300" s="3"/>
      <c r="AH300" s="3"/>
      <c r="AI300" s="3"/>
      <c r="AJ300" s="3"/>
      <c r="AK300" s="3"/>
      <c r="AL300" s="3"/>
      <c r="AM300" s="3"/>
      <c r="AN300" s="3"/>
      <c r="AO300" s="3"/>
    </row>
    <row r="301" spans="2:41" s="171" customFormat="1" x14ac:dyDescent="0.25">
      <c r="B301" s="13"/>
      <c r="C301" s="14"/>
      <c r="D301" s="60"/>
      <c r="E301" s="56"/>
      <c r="F301" s="56"/>
      <c r="G301" s="14"/>
      <c r="H301" s="56"/>
      <c r="I301" s="14"/>
      <c r="J301" s="14"/>
      <c r="K301" s="14"/>
      <c r="L301" s="14"/>
      <c r="M301" s="14"/>
      <c r="N301" s="14"/>
      <c r="O301" s="14"/>
      <c r="P301" s="14"/>
      <c r="Q301" s="14"/>
      <c r="R301" s="14"/>
      <c r="S301" s="14"/>
      <c r="T301" s="14"/>
      <c r="U301" s="14"/>
      <c r="V301" s="14"/>
      <c r="W301" s="14"/>
      <c r="X301" s="14"/>
      <c r="Y301" s="14"/>
      <c r="Z301" s="14"/>
      <c r="AA301" s="15"/>
      <c r="AB301" s="3"/>
      <c r="AC301" s="3"/>
      <c r="AD301" s="3"/>
      <c r="AE301" s="3"/>
      <c r="AF301" s="3"/>
      <c r="AG301" s="3"/>
      <c r="AH301" s="3"/>
      <c r="AI301" s="3"/>
      <c r="AJ301" s="3"/>
      <c r="AK301" s="3"/>
      <c r="AL301" s="3"/>
      <c r="AM301" s="3"/>
      <c r="AN301" s="3"/>
      <c r="AO301" s="3"/>
    </row>
    <row r="302" spans="2:41" s="171" customFormat="1" ht="18.75" x14ac:dyDescent="0.3">
      <c r="B302" s="67"/>
      <c r="C302" s="14"/>
      <c r="D302" s="60"/>
      <c r="E302" s="56"/>
      <c r="F302" s="56"/>
      <c r="G302" s="14"/>
      <c r="H302" s="56"/>
      <c r="I302" s="74"/>
      <c r="J302" s="14"/>
      <c r="K302" s="14"/>
      <c r="L302" s="14"/>
      <c r="M302" s="14"/>
      <c r="N302" s="14"/>
      <c r="O302" s="14"/>
      <c r="P302" s="14"/>
      <c r="Q302" s="14"/>
      <c r="R302" s="14"/>
      <c r="S302" s="14"/>
      <c r="T302" s="14"/>
      <c r="U302" s="14"/>
      <c r="V302" s="14"/>
      <c r="W302" s="14"/>
      <c r="X302" s="14"/>
      <c r="Y302" s="14"/>
      <c r="Z302" s="14"/>
      <c r="AA302" s="15"/>
      <c r="AB302" s="3"/>
      <c r="AC302" s="3"/>
      <c r="AD302" s="3"/>
      <c r="AE302" s="3"/>
      <c r="AF302" s="3"/>
      <c r="AG302" s="3"/>
      <c r="AH302" s="3"/>
      <c r="AI302" s="3"/>
      <c r="AJ302" s="3"/>
      <c r="AK302" s="3"/>
      <c r="AL302" s="3"/>
      <c r="AM302" s="3"/>
      <c r="AN302" s="3"/>
      <c r="AO302" s="3"/>
    </row>
    <row r="303" spans="2:41" s="171" customFormat="1" x14ac:dyDescent="0.25">
      <c r="B303" s="13"/>
      <c r="C303" s="56"/>
      <c r="D303" s="60"/>
      <c r="E303" s="56"/>
      <c r="F303" s="56"/>
      <c r="G303" s="56"/>
      <c r="H303" s="56"/>
      <c r="I303" s="14"/>
      <c r="J303" s="14"/>
      <c r="K303" s="14"/>
      <c r="L303" s="14"/>
      <c r="M303" s="14"/>
      <c r="N303" s="14"/>
      <c r="O303" s="14"/>
      <c r="P303" s="14"/>
      <c r="Q303" s="14"/>
      <c r="R303" s="14"/>
      <c r="S303" s="14"/>
      <c r="T303" s="14"/>
      <c r="U303" s="14"/>
      <c r="V303" s="14"/>
      <c r="W303" s="14"/>
      <c r="X303" s="14"/>
      <c r="Y303" s="14"/>
      <c r="Z303" s="14"/>
      <c r="AA303" s="15"/>
      <c r="AB303" s="3"/>
      <c r="AC303" s="3"/>
      <c r="AD303" s="3"/>
      <c r="AE303" s="3"/>
      <c r="AF303" s="3"/>
      <c r="AG303" s="3"/>
      <c r="AH303" s="3"/>
      <c r="AI303" s="3"/>
      <c r="AJ303" s="3"/>
      <c r="AK303" s="3"/>
      <c r="AL303" s="3"/>
      <c r="AM303" s="3"/>
      <c r="AN303" s="3"/>
      <c r="AO303" s="3"/>
    </row>
    <row r="304" spans="2:41" s="171" customFormat="1" x14ac:dyDescent="0.25">
      <c r="B304" s="13"/>
      <c r="C304" s="14"/>
      <c r="D304" s="60"/>
      <c r="E304" s="56"/>
      <c r="F304" s="56"/>
      <c r="G304" s="14"/>
      <c r="H304" s="56"/>
      <c r="I304" s="14"/>
      <c r="J304" s="14"/>
      <c r="K304" s="14"/>
      <c r="L304" s="14"/>
      <c r="M304" s="14"/>
      <c r="N304" s="14"/>
      <c r="O304" s="14"/>
      <c r="P304" s="14"/>
      <c r="Q304" s="14"/>
      <c r="R304" s="14"/>
      <c r="S304" s="14"/>
      <c r="T304" s="14"/>
      <c r="U304" s="14"/>
      <c r="V304" s="14"/>
      <c r="W304" s="14"/>
      <c r="X304" s="14"/>
      <c r="Y304" s="14"/>
      <c r="Z304" s="14"/>
      <c r="AA304" s="15"/>
      <c r="AB304" s="3"/>
      <c r="AC304" s="3"/>
      <c r="AD304" s="3"/>
      <c r="AE304" s="3"/>
      <c r="AF304" s="3"/>
      <c r="AG304" s="3"/>
      <c r="AH304" s="3"/>
      <c r="AI304" s="3"/>
      <c r="AJ304" s="3"/>
      <c r="AK304" s="3"/>
      <c r="AL304" s="3"/>
      <c r="AM304" s="3"/>
      <c r="AN304" s="3"/>
      <c r="AO304" s="3"/>
    </row>
    <row r="305" spans="2:41" s="171" customFormat="1" x14ac:dyDescent="0.25">
      <c r="B305" s="13"/>
      <c r="C305" s="14"/>
      <c r="D305" s="14"/>
      <c r="E305" s="56"/>
      <c r="F305" s="56"/>
      <c r="G305" s="14"/>
      <c r="H305" s="56"/>
      <c r="I305" s="14"/>
      <c r="J305" s="14"/>
      <c r="K305" s="14"/>
      <c r="L305" s="14"/>
      <c r="M305" s="14"/>
      <c r="N305" s="14"/>
      <c r="O305" s="14"/>
      <c r="P305" s="14"/>
      <c r="Q305" s="14"/>
      <c r="R305" s="14"/>
      <c r="S305" s="14"/>
      <c r="T305" s="14"/>
      <c r="U305" s="14"/>
      <c r="V305" s="14"/>
      <c r="W305" s="14"/>
      <c r="X305" s="14"/>
      <c r="Y305" s="14"/>
      <c r="Z305" s="14"/>
      <c r="AA305" s="15"/>
      <c r="AB305" s="3"/>
      <c r="AC305" s="3"/>
      <c r="AD305" s="3"/>
      <c r="AE305" s="3"/>
      <c r="AF305" s="3"/>
      <c r="AG305" s="3"/>
      <c r="AH305" s="3"/>
      <c r="AI305" s="3"/>
      <c r="AJ305" s="3"/>
      <c r="AK305" s="3"/>
      <c r="AL305" s="3"/>
      <c r="AM305" s="3"/>
      <c r="AN305" s="3"/>
      <c r="AO305" s="3"/>
    </row>
    <row r="306" spans="2:41" s="171" customFormat="1" x14ac:dyDescent="0.25">
      <c r="B306" s="13"/>
      <c r="C306" s="14"/>
      <c r="D306" s="60"/>
      <c r="E306" s="56"/>
      <c r="F306" s="56"/>
      <c r="G306" s="14"/>
      <c r="H306" s="14"/>
      <c r="I306" s="14"/>
      <c r="J306" s="14"/>
      <c r="K306" s="14"/>
      <c r="L306" s="14"/>
      <c r="M306" s="14"/>
      <c r="N306" s="14"/>
      <c r="O306" s="14"/>
      <c r="P306" s="14"/>
      <c r="Q306" s="14"/>
      <c r="R306" s="14"/>
      <c r="S306" s="14"/>
      <c r="T306" s="14"/>
      <c r="U306" s="14"/>
      <c r="V306" s="14"/>
      <c r="W306" s="14"/>
      <c r="X306" s="14"/>
      <c r="Y306" s="14"/>
      <c r="Z306" s="14"/>
      <c r="AA306" s="15"/>
      <c r="AB306" s="3"/>
      <c r="AC306" s="3"/>
      <c r="AD306" s="3"/>
      <c r="AE306" s="3"/>
      <c r="AF306" s="3"/>
      <c r="AG306" s="3"/>
      <c r="AH306" s="3"/>
      <c r="AI306" s="3"/>
      <c r="AJ306" s="3"/>
      <c r="AK306" s="3"/>
      <c r="AL306" s="3"/>
      <c r="AM306" s="3"/>
      <c r="AN306" s="3"/>
      <c r="AO306" s="3"/>
    </row>
    <row r="307" spans="2:41" s="171" customFormat="1" x14ac:dyDescent="0.25">
      <c r="B307" s="13"/>
      <c r="C307" s="14"/>
      <c r="D307" s="60"/>
      <c r="E307" s="56"/>
      <c r="F307" s="56"/>
      <c r="G307" s="14"/>
      <c r="H307" s="56"/>
      <c r="I307" s="14"/>
      <c r="J307" s="14"/>
      <c r="K307" s="14"/>
      <c r="L307" s="14"/>
      <c r="M307" s="14"/>
      <c r="N307" s="14"/>
      <c r="O307" s="14"/>
      <c r="P307" s="14"/>
      <c r="Q307" s="14"/>
      <c r="R307" s="14"/>
      <c r="S307" s="14"/>
      <c r="T307" s="14"/>
      <c r="U307" s="14"/>
      <c r="V307" s="14"/>
      <c r="W307" s="14"/>
      <c r="X307" s="14"/>
      <c r="Y307" s="14"/>
      <c r="Z307" s="14"/>
      <c r="AA307" s="15"/>
      <c r="AB307" s="3"/>
      <c r="AC307" s="3"/>
      <c r="AD307" s="3"/>
      <c r="AE307" s="3"/>
      <c r="AF307" s="3"/>
      <c r="AG307" s="3"/>
      <c r="AH307" s="3"/>
      <c r="AI307" s="3"/>
      <c r="AJ307" s="3"/>
      <c r="AK307" s="3"/>
      <c r="AL307" s="3"/>
      <c r="AM307" s="3"/>
      <c r="AN307" s="3"/>
      <c r="AO307" s="3"/>
    </row>
    <row r="308" spans="2:41" s="171" customFormat="1" x14ac:dyDescent="0.25">
      <c r="B308" s="13"/>
      <c r="C308" s="14"/>
      <c r="D308" s="60"/>
      <c r="E308" s="56"/>
      <c r="F308" s="56"/>
      <c r="G308" s="14"/>
      <c r="H308" s="56"/>
      <c r="I308" s="14"/>
      <c r="J308" s="14"/>
      <c r="K308" s="14"/>
      <c r="L308" s="14"/>
      <c r="M308" s="14"/>
      <c r="N308" s="14"/>
      <c r="O308" s="14"/>
      <c r="P308" s="14"/>
      <c r="Q308" s="14"/>
      <c r="R308" s="14"/>
      <c r="S308" s="14"/>
      <c r="T308" s="14"/>
      <c r="U308" s="14"/>
      <c r="V308" s="14"/>
      <c r="W308" s="14"/>
      <c r="X308" s="14"/>
      <c r="Y308" s="14"/>
      <c r="Z308" s="14"/>
      <c r="AA308" s="15"/>
      <c r="AB308" s="3"/>
      <c r="AC308" s="3"/>
      <c r="AD308" s="3"/>
      <c r="AE308" s="3"/>
      <c r="AF308" s="3"/>
      <c r="AG308" s="3"/>
      <c r="AH308" s="3"/>
      <c r="AI308" s="3"/>
      <c r="AJ308" s="3"/>
      <c r="AK308" s="3"/>
      <c r="AL308" s="3"/>
      <c r="AM308" s="3"/>
      <c r="AN308" s="3"/>
      <c r="AO308" s="3"/>
    </row>
    <row r="309" spans="2:41" s="171" customFormat="1" x14ac:dyDescent="0.25">
      <c r="B309" s="13"/>
      <c r="C309" s="14"/>
      <c r="D309" s="60"/>
      <c r="E309" s="56"/>
      <c r="F309" s="56"/>
      <c r="G309" s="14"/>
      <c r="H309" s="56"/>
      <c r="I309" s="14"/>
      <c r="J309" s="14"/>
      <c r="K309" s="14"/>
      <c r="L309" s="14"/>
      <c r="M309" s="14"/>
      <c r="N309" s="14"/>
      <c r="O309" s="14"/>
      <c r="P309" s="14"/>
      <c r="Q309" s="14"/>
      <c r="R309" s="14"/>
      <c r="S309" s="14"/>
      <c r="T309" s="14"/>
      <c r="U309" s="14"/>
      <c r="V309" s="14"/>
      <c r="W309" s="14"/>
      <c r="X309" s="14"/>
      <c r="Y309" s="14"/>
      <c r="Z309" s="14"/>
      <c r="AA309" s="15"/>
      <c r="AB309" s="3"/>
      <c r="AC309" s="3"/>
      <c r="AD309" s="3"/>
      <c r="AE309" s="3"/>
      <c r="AF309" s="3"/>
      <c r="AG309" s="3"/>
      <c r="AH309" s="3"/>
      <c r="AI309" s="3"/>
      <c r="AJ309" s="3"/>
      <c r="AK309" s="3"/>
      <c r="AL309" s="3"/>
      <c r="AM309" s="3"/>
      <c r="AN309" s="3"/>
      <c r="AO309" s="3"/>
    </row>
    <row r="310" spans="2:41" s="171" customFormat="1" ht="18.75" x14ac:dyDescent="0.3">
      <c r="B310" s="67"/>
      <c r="C310" s="56"/>
      <c r="D310" s="60"/>
      <c r="E310" s="56"/>
      <c r="F310" s="56"/>
      <c r="G310" s="56"/>
      <c r="H310" s="56"/>
      <c r="I310" s="74"/>
      <c r="J310" s="14"/>
      <c r="K310" s="14"/>
      <c r="L310" s="14"/>
      <c r="M310" s="14"/>
      <c r="N310" s="14"/>
      <c r="O310" s="14"/>
      <c r="P310" s="14"/>
      <c r="Q310" s="14"/>
      <c r="R310" s="14"/>
      <c r="S310" s="14"/>
      <c r="T310" s="14"/>
      <c r="U310" s="14"/>
      <c r="V310" s="14"/>
      <c r="W310" s="14"/>
      <c r="X310" s="14"/>
      <c r="Y310" s="14"/>
      <c r="Z310" s="14"/>
      <c r="AA310" s="15"/>
      <c r="AB310" s="3"/>
      <c r="AC310" s="3"/>
      <c r="AD310" s="3"/>
      <c r="AE310" s="3"/>
      <c r="AF310" s="3"/>
      <c r="AG310" s="3"/>
      <c r="AH310" s="3"/>
      <c r="AI310" s="3"/>
      <c r="AJ310" s="3"/>
      <c r="AK310" s="3"/>
      <c r="AL310" s="3"/>
      <c r="AM310" s="3"/>
      <c r="AN310" s="3"/>
      <c r="AO310" s="3"/>
    </row>
    <row r="311" spans="2:41" s="171" customFormat="1" x14ac:dyDescent="0.25">
      <c r="B311" s="13"/>
      <c r="C311" s="14"/>
      <c r="D311" s="60"/>
      <c r="E311" s="56"/>
      <c r="F311" s="56"/>
      <c r="G311" s="14"/>
      <c r="H311" s="56"/>
      <c r="I311" s="14"/>
      <c r="J311" s="14"/>
      <c r="K311" s="14"/>
      <c r="L311" s="14"/>
      <c r="M311" s="14"/>
      <c r="N311" s="14"/>
      <c r="O311" s="14"/>
      <c r="P311" s="14"/>
      <c r="Q311" s="14"/>
      <c r="R311" s="14"/>
      <c r="S311" s="14"/>
      <c r="T311" s="14"/>
      <c r="U311" s="14"/>
      <c r="V311" s="14"/>
      <c r="W311" s="14"/>
      <c r="X311" s="14"/>
      <c r="Y311" s="14"/>
      <c r="Z311" s="14"/>
      <c r="AA311" s="15"/>
      <c r="AB311" s="3"/>
      <c r="AC311" s="3"/>
      <c r="AD311" s="3"/>
      <c r="AE311" s="3"/>
      <c r="AF311" s="3"/>
      <c r="AG311" s="3"/>
      <c r="AH311" s="3"/>
      <c r="AI311" s="3"/>
      <c r="AJ311" s="3"/>
      <c r="AK311" s="3"/>
      <c r="AL311" s="3"/>
      <c r="AM311" s="3"/>
      <c r="AN311" s="3"/>
      <c r="AO311" s="3"/>
    </row>
    <row r="312" spans="2:41" s="171" customFormat="1" x14ac:dyDescent="0.25">
      <c r="B312" s="13"/>
      <c r="C312" s="14"/>
      <c r="D312" s="14"/>
      <c r="E312" s="56"/>
      <c r="F312" s="56"/>
      <c r="G312" s="14"/>
      <c r="H312" s="56"/>
      <c r="I312" s="14"/>
      <c r="J312" s="14"/>
      <c r="K312" s="14"/>
      <c r="L312" s="14"/>
      <c r="M312" s="14"/>
      <c r="N312" s="14"/>
      <c r="O312" s="14"/>
      <c r="P312" s="14"/>
      <c r="Q312" s="14"/>
      <c r="R312" s="14"/>
      <c r="S312" s="14"/>
      <c r="T312" s="14"/>
      <c r="U312" s="14"/>
      <c r="V312" s="14"/>
      <c r="W312" s="14"/>
      <c r="X312" s="14"/>
      <c r="Y312" s="14"/>
      <c r="Z312" s="14"/>
      <c r="AA312" s="15"/>
      <c r="AB312" s="3"/>
      <c r="AC312" s="3"/>
      <c r="AD312" s="3"/>
      <c r="AE312" s="3"/>
      <c r="AF312" s="3"/>
      <c r="AG312" s="3"/>
      <c r="AH312" s="3"/>
      <c r="AI312" s="3"/>
      <c r="AJ312" s="3"/>
      <c r="AK312" s="3"/>
      <c r="AL312" s="3"/>
      <c r="AM312" s="3"/>
      <c r="AN312" s="3"/>
      <c r="AO312" s="3"/>
    </row>
    <row r="313" spans="2:41" s="171" customFormat="1" x14ac:dyDescent="0.25">
      <c r="B313" s="13"/>
      <c r="C313" s="14"/>
      <c r="D313" s="60"/>
      <c r="E313" s="56"/>
      <c r="F313" s="56"/>
      <c r="G313" s="14"/>
      <c r="H313" s="14"/>
      <c r="I313" s="14"/>
      <c r="J313" s="14"/>
      <c r="K313" s="14"/>
      <c r="L313" s="14"/>
      <c r="M313" s="14"/>
      <c r="N313" s="14"/>
      <c r="O313" s="14"/>
      <c r="P313" s="14"/>
      <c r="Q313" s="14"/>
      <c r="R313" s="14"/>
      <c r="S313" s="14"/>
      <c r="T313" s="14"/>
      <c r="U313" s="14"/>
      <c r="V313" s="14"/>
      <c r="W313" s="14"/>
      <c r="X313" s="14"/>
      <c r="Y313" s="14"/>
      <c r="Z313" s="14"/>
      <c r="AA313" s="15"/>
      <c r="AB313" s="3"/>
      <c r="AC313" s="3"/>
      <c r="AD313" s="3"/>
      <c r="AE313" s="3"/>
      <c r="AF313" s="3"/>
      <c r="AG313" s="3"/>
      <c r="AH313" s="3"/>
      <c r="AI313" s="3"/>
      <c r="AJ313" s="3"/>
      <c r="AK313" s="3"/>
      <c r="AL313" s="3"/>
      <c r="AM313" s="3"/>
      <c r="AN313" s="3"/>
      <c r="AO313" s="3"/>
    </row>
    <row r="314" spans="2:41" s="171" customFormat="1" x14ac:dyDescent="0.25">
      <c r="B314" s="13"/>
      <c r="C314" s="14"/>
      <c r="D314" s="60"/>
      <c r="E314" s="56"/>
      <c r="F314" s="56"/>
      <c r="G314" s="14"/>
      <c r="H314" s="56"/>
      <c r="I314" s="14"/>
      <c r="J314" s="14"/>
      <c r="K314" s="14"/>
      <c r="L314" s="14"/>
      <c r="M314" s="14"/>
      <c r="N314" s="14"/>
      <c r="O314" s="14"/>
      <c r="P314" s="14"/>
      <c r="Q314" s="14"/>
      <c r="R314" s="14"/>
      <c r="S314" s="14"/>
      <c r="T314" s="14"/>
      <c r="U314" s="14"/>
      <c r="V314" s="14"/>
      <c r="W314" s="14"/>
      <c r="X314" s="14"/>
      <c r="Y314" s="14"/>
      <c r="Z314" s="14"/>
      <c r="AA314" s="15"/>
      <c r="AB314" s="3"/>
      <c r="AC314" s="3"/>
      <c r="AD314" s="3"/>
      <c r="AE314" s="3"/>
      <c r="AF314" s="3"/>
      <c r="AG314" s="3"/>
      <c r="AH314" s="3"/>
      <c r="AI314" s="3"/>
      <c r="AJ314" s="3"/>
      <c r="AK314" s="3"/>
      <c r="AL314" s="3"/>
      <c r="AM314" s="3"/>
      <c r="AN314" s="3"/>
      <c r="AO314" s="3"/>
    </row>
    <row r="315" spans="2:41" s="171" customFormat="1" x14ac:dyDescent="0.25">
      <c r="B315" s="13"/>
      <c r="C315" s="14"/>
      <c r="D315" s="60"/>
      <c r="E315" s="56"/>
      <c r="F315" s="56"/>
      <c r="G315" s="14"/>
      <c r="H315" s="56"/>
      <c r="I315" s="14"/>
      <c r="J315" s="14"/>
      <c r="K315" s="14"/>
      <c r="L315" s="14"/>
      <c r="M315" s="14"/>
      <c r="N315" s="14"/>
      <c r="O315" s="14"/>
      <c r="P315" s="14"/>
      <c r="Q315" s="14"/>
      <c r="R315" s="14"/>
      <c r="S315" s="14"/>
      <c r="T315" s="14"/>
      <c r="U315" s="14"/>
      <c r="V315" s="14"/>
      <c r="W315" s="14"/>
      <c r="X315" s="14"/>
      <c r="Y315" s="14"/>
      <c r="Z315" s="14"/>
      <c r="AA315" s="15"/>
      <c r="AB315" s="3"/>
      <c r="AC315" s="3"/>
      <c r="AD315" s="3"/>
      <c r="AE315" s="3"/>
      <c r="AF315" s="3"/>
      <c r="AG315" s="3"/>
      <c r="AH315" s="3"/>
      <c r="AI315" s="3"/>
      <c r="AJ315" s="3"/>
      <c r="AK315" s="3"/>
      <c r="AL315" s="3"/>
      <c r="AM315" s="3"/>
      <c r="AN315" s="3"/>
      <c r="AO315" s="3"/>
    </row>
    <row r="316" spans="2:41" s="171" customFormat="1" x14ac:dyDescent="0.25">
      <c r="B316" s="13"/>
      <c r="C316" s="14"/>
      <c r="D316" s="60"/>
      <c r="E316" s="56"/>
      <c r="F316" s="56"/>
      <c r="G316" s="14"/>
      <c r="H316" s="56"/>
      <c r="I316" s="14"/>
      <c r="J316" s="14"/>
      <c r="K316" s="14"/>
      <c r="L316" s="14"/>
      <c r="M316" s="14"/>
      <c r="N316" s="14"/>
      <c r="O316" s="14"/>
      <c r="P316" s="14"/>
      <c r="Q316" s="14"/>
      <c r="R316" s="14"/>
      <c r="S316" s="14"/>
      <c r="T316" s="14"/>
      <c r="U316" s="14"/>
      <c r="V316" s="14"/>
      <c r="W316" s="14"/>
      <c r="X316" s="14"/>
      <c r="Y316" s="14"/>
      <c r="Z316" s="14"/>
      <c r="AA316" s="15"/>
      <c r="AB316" s="3"/>
      <c r="AC316" s="3"/>
      <c r="AD316" s="3"/>
      <c r="AE316" s="3"/>
      <c r="AF316" s="3"/>
      <c r="AG316" s="3"/>
      <c r="AH316" s="3"/>
      <c r="AI316" s="3"/>
      <c r="AJ316" s="3"/>
      <c r="AK316" s="3"/>
      <c r="AL316" s="3"/>
      <c r="AM316" s="3"/>
      <c r="AN316" s="3"/>
      <c r="AO316" s="3"/>
    </row>
    <row r="317" spans="2:41" s="171" customFormat="1" x14ac:dyDescent="0.25">
      <c r="B317" s="13"/>
      <c r="C317" s="56"/>
      <c r="D317" s="60"/>
      <c r="E317" s="56"/>
      <c r="F317" s="56"/>
      <c r="G317" s="56"/>
      <c r="H317" s="56"/>
      <c r="I317" s="14"/>
      <c r="J317" s="14"/>
      <c r="K317" s="14"/>
      <c r="L317" s="14"/>
      <c r="M317" s="14"/>
      <c r="N317" s="14"/>
      <c r="O317" s="14"/>
      <c r="P317" s="14"/>
      <c r="Q317" s="14"/>
      <c r="R317" s="14"/>
      <c r="S317" s="14"/>
      <c r="T317" s="14"/>
      <c r="U317" s="14"/>
      <c r="V317" s="14"/>
      <c r="W317" s="14"/>
      <c r="X317" s="14"/>
      <c r="Y317" s="14"/>
      <c r="Z317" s="14"/>
      <c r="AA317" s="15"/>
      <c r="AB317" s="3"/>
      <c r="AC317" s="3"/>
      <c r="AD317" s="3"/>
      <c r="AE317" s="3"/>
      <c r="AF317" s="3"/>
      <c r="AG317" s="3"/>
      <c r="AH317" s="3"/>
      <c r="AI317" s="3"/>
      <c r="AJ317" s="3"/>
      <c r="AK317" s="3"/>
      <c r="AL317" s="3"/>
      <c r="AM317" s="3"/>
      <c r="AN317" s="3"/>
      <c r="AO317" s="3"/>
    </row>
    <row r="318" spans="2:41" s="171" customFormat="1" ht="18.75" x14ac:dyDescent="0.3">
      <c r="B318" s="67"/>
      <c r="C318" s="14"/>
      <c r="D318" s="60"/>
      <c r="E318" s="56"/>
      <c r="F318" s="56"/>
      <c r="G318" s="14"/>
      <c r="H318" s="56"/>
      <c r="I318" s="74"/>
      <c r="J318" s="14"/>
      <c r="K318" s="14"/>
      <c r="L318" s="14"/>
      <c r="M318" s="14"/>
      <c r="N318" s="14"/>
      <c r="O318" s="14"/>
      <c r="P318" s="14"/>
      <c r="Q318" s="14"/>
      <c r="R318" s="14"/>
      <c r="S318" s="14"/>
      <c r="T318" s="14"/>
      <c r="U318" s="14"/>
      <c r="V318" s="14"/>
      <c r="W318" s="14"/>
      <c r="X318" s="14"/>
      <c r="Y318" s="14"/>
      <c r="Z318" s="14"/>
      <c r="AA318" s="15"/>
      <c r="AB318" s="3"/>
      <c r="AC318" s="3"/>
      <c r="AD318" s="3"/>
      <c r="AE318" s="3"/>
      <c r="AF318" s="3"/>
      <c r="AG318" s="3"/>
      <c r="AH318" s="3"/>
      <c r="AI318" s="3"/>
      <c r="AJ318" s="3"/>
      <c r="AK318" s="3"/>
      <c r="AL318" s="3"/>
      <c r="AM318" s="3"/>
      <c r="AN318" s="3"/>
      <c r="AO318" s="3"/>
    </row>
    <row r="319" spans="2:41" s="171" customFormat="1" x14ac:dyDescent="0.25">
      <c r="B319" s="13"/>
      <c r="C319" s="14"/>
      <c r="D319" s="14"/>
      <c r="E319" s="56"/>
      <c r="F319" s="56"/>
      <c r="G319" s="14"/>
      <c r="H319" s="56"/>
      <c r="I319" s="14"/>
      <c r="J319" s="14"/>
      <c r="K319" s="14"/>
      <c r="L319" s="14"/>
      <c r="M319" s="14"/>
      <c r="N319" s="14"/>
      <c r="O319" s="14"/>
      <c r="P319" s="14"/>
      <c r="Q319" s="14"/>
      <c r="R319" s="14"/>
      <c r="S319" s="14"/>
      <c r="T319" s="14"/>
      <c r="U319" s="14"/>
      <c r="V319" s="14"/>
      <c r="W319" s="14"/>
      <c r="X319" s="14"/>
      <c r="Y319" s="14"/>
      <c r="Z319" s="14"/>
      <c r="AA319" s="15"/>
      <c r="AB319" s="3"/>
      <c r="AC319" s="3"/>
      <c r="AD319" s="3"/>
      <c r="AE319" s="3"/>
      <c r="AF319" s="3"/>
      <c r="AG319" s="3"/>
      <c r="AH319" s="3"/>
      <c r="AI319" s="3"/>
      <c r="AJ319" s="3"/>
      <c r="AK319" s="3"/>
      <c r="AL319" s="3"/>
      <c r="AM319" s="3"/>
      <c r="AN319" s="3"/>
      <c r="AO319" s="3"/>
    </row>
    <row r="320" spans="2:41" s="171" customFormat="1" x14ac:dyDescent="0.25">
      <c r="B320" s="13"/>
      <c r="C320" s="14"/>
      <c r="D320" s="60"/>
      <c r="E320" s="56"/>
      <c r="F320" s="56"/>
      <c r="G320" s="14"/>
      <c r="H320" s="14"/>
      <c r="I320" s="14"/>
      <c r="J320" s="14"/>
      <c r="K320" s="14"/>
      <c r="L320" s="14"/>
      <c r="M320" s="14"/>
      <c r="N320" s="14"/>
      <c r="O320" s="14"/>
      <c r="P320" s="14"/>
      <c r="Q320" s="14"/>
      <c r="R320" s="14"/>
      <c r="S320" s="14"/>
      <c r="T320" s="14"/>
      <c r="U320" s="14"/>
      <c r="V320" s="14"/>
      <c r="W320" s="14"/>
      <c r="X320" s="14"/>
      <c r="Y320" s="14"/>
      <c r="Z320" s="14"/>
      <c r="AA320" s="15"/>
      <c r="AB320" s="3"/>
      <c r="AC320" s="3"/>
      <c r="AD320" s="3"/>
      <c r="AE320" s="3"/>
      <c r="AF320" s="3"/>
      <c r="AG320" s="3"/>
      <c r="AH320" s="3"/>
      <c r="AI320" s="3"/>
      <c r="AJ320" s="3"/>
      <c r="AK320" s="3"/>
      <c r="AL320" s="3"/>
      <c r="AM320" s="3"/>
      <c r="AN320" s="3"/>
      <c r="AO320" s="3"/>
    </row>
    <row r="321" spans="2:41" s="171" customFormat="1" x14ac:dyDescent="0.25">
      <c r="B321" s="13"/>
      <c r="C321" s="14"/>
      <c r="D321" s="60"/>
      <c r="E321" s="56"/>
      <c r="F321" s="56"/>
      <c r="G321" s="14"/>
      <c r="H321" s="56"/>
      <c r="I321" s="14"/>
      <c r="J321" s="14"/>
      <c r="K321" s="14"/>
      <c r="L321" s="14"/>
      <c r="M321" s="14"/>
      <c r="N321" s="14"/>
      <c r="O321" s="14"/>
      <c r="P321" s="14"/>
      <c r="Q321" s="14"/>
      <c r="R321" s="14"/>
      <c r="S321" s="14"/>
      <c r="T321" s="14"/>
      <c r="U321" s="14"/>
      <c r="V321" s="14"/>
      <c r="W321" s="14"/>
      <c r="X321" s="14"/>
      <c r="Y321" s="14"/>
      <c r="Z321" s="14"/>
      <c r="AA321" s="15"/>
      <c r="AB321" s="3"/>
      <c r="AC321" s="3"/>
      <c r="AD321" s="3"/>
      <c r="AE321" s="3"/>
      <c r="AF321" s="3"/>
      <c r="AG321" s="3"/>
      <c r="AH321" s="3"/>
      <c r="AI321" s="3"/>
      <c r="AJ321" s="3"/>
      <c r="AK321" s="3"/>
      <c r="AL321" s="3"/>
      <c r="AM321" s="3"/>
      <c r="AN321" s="3"/>
      <c r="AO321" s="3"/>
    </row>
    <row r="322" spans="2:41" s="171" customFormat="1" x14ac:dyDescent="0.25">
      <c r="B322" s="13"/>
      <c r="C322" s="14"/>
      <c r="D322" s="60"/>
      <c r="E322" s="56"/>
      <c r="F322" s="56"/>
      <c r="G322" s="14"/>
      <c r="H322" s="56"/>
      <c r="I322" s="14"/>
      <c r="J322" s="14"/>
      <c r="K322" s="14"/>
      <c r="L322" s="14"/>
      <c r="M322" s="14"/>
      <c r="N322" s="14"/>
      <c r="O322" s="14"/>
      <c r="P322" s="14"/>
      <c r="Q322" s="14"/>
      <c r="R322" s="14"/>
      <c r="S322" s="14"/>
      <c r="T322" s="14"/>
      <c r="U322" s="14"/>
      <c r="V322" s="14"/>
      <c r="W322" s="14"/>
      <c r="X322" s="14"/>
      <c r="Y322" s="14"/>
      <c r="Z322" s="14"/>
      <c r="AA322" s="15"/>
      <c r="AB322" s="3"/>
      <c r="AC322" s="3"/>
      <c r="AD322" s="3"/>
      <c r="AE322" s="3"/>
      <c r="AF322" s="3"/>
      <c r="AG322" s="3"/>
      <c r="AH322" s="3"/>
      <c r="AI322" s="3"/>
      <c r="AJ322" s="3"/>
      <c r="AK322" s="3"/>
      <c r="AL322" s="3"/>
      <c r="AM322" s="3"/>
      <c r="AN322" s="3"/>
      <c r="AO322" s="3"/>
    </row>
    <row r="323" spans="2:41" s="171" customFormat="1" x14ac:dyDescent="0.25">
      <c r="B323" s="13"/>
      <c r="C323" s="14"/>
      <c r="D323" s="60"/>
      <c r="E323" s="56"/>
      <c r="F323" s="56"/>
      <c r="G323" s="14"/>
      <c r="H323" s="56"/>
      <c r="I323" s="14"/>
      <c r="J323" s="14"/>
      <c r="K323" s="14"/>
      <c r="L323" s="14"/>
      <c r="M323" s="14"/>
      <c r="N323" s="14"/>
      <c r="O323" s="14"/>
      <c r="P323" s="14"/>
      <c r="Q323" s="14"/>
      <c r="R323" s="14"/>
      <c r="S323" s="14"/>
      <c r="T323" s="14"/>
      <c r="U323" s="14"/>
      <c r="V323" s="14"/>
      <c r="W323" s="14"/>
      <c r="X323" s="14"/>
      <c r="Y323" s="14"/>
      <c r="Z323" s="14"/>
      <c r="AA323" s="15"/>
      <c r="AB323" s="3"/>
      <c r="AC323" s="3"/>
      <c r="AD323" s="3"/>
      <c r="AE323" s="3"/>
      <c r="AF323" s="3"/>
      <c r="AG323" s="3"/>
      <c r="AH323" s="3"/>
      <c r="AI323" s="3"/>
      <c r="AJ323" s="3"/>
      <c r="AK323" s="3"/>
      <c r="AL323" s="3"/>
      <c r="AM323" s="3"/>
      <c r="AN323" s="3"/>
      <c r="AO323" s="3"/>
    </row>
    <row r="324" spans="2:41" s="171" customFormat="1" x14ac:dyDescent="0.25">
      <c r="B324" s="13"/>
      <c r="C324" s="56"/>
      <c r="D324" s="60"/>
      <c r="E324" s="56"/>
      <c r="F324" s="56"/>
      <c r="G324" s="56"/>
      <c r="H324" s="56"/>
      <c r="I324" s="14"/>
      <c r="J324" s="14"/>
      <c r="K324" s="14"/>
      <c r="L324" s="14"/>
      <c r="M324" s="14"/>
      <c r="N324" s="14"/>
      <c r="O324" s="14"/>
      <c r="P324" s="14"/>
      <c r="Q324" s="14"/>
      <c r="R324" s="14"/>
      <c r="S324" s="14"/>
      <c r="T324" s="14"/>
      <c r="U324" s="14"/>
      <c r="V324" s="14"/>
      <c r="W324" s="14"/>
      <c r="X324" s="14"/>
      <c r="Y324" s="14"/>
      <c r="Z324" s="14"/>
      <c r="AA324" s="15"/>
      <c r="AB324" s="3"/>
      <c r="AC324" s="3"/>
      <c r="AD324" s="3"/>
      <c r="AE324" s="3"/>
      <c r="AF324" s="3"/>
      <c r="AG324" s="3"/>
      <c r="AH324" s="3"/>
      <c r="AI324" s="3"/>
      <c r="AJ324" s="3"/>
      <c r="AK324" s="3"/>
      <c r="AL324" s="3"/>
      <c r="AM324" s="3"/>
      <c r="AN324" s="3"/>
      <c r="AO324" s="3"/>
    </row>
    <row r="325" spans="2:41" s="171" customFormat="1" x14ac:dyDescent="0.25">
      <c r="B325" s="13"/>
      <c r="C325" s="14"/>
      <c r="D325" s="60"/>
      <c r="E325" s="56"/>
      <c r="F325" s="56"/>
      <c r="G325" s="14"/>
      <c r="H325" s="56"/>
      <c r="I325" s="14"/>
      <c r="J325" s="14"/>
      <c r="K325" s="14"/>
      <c r="L325" s="14"/>
      <c r="M325" s="14"/>
      <c r="N325" s="14"/>
      <c r="O325" s="14"/>
      <c r="P325" s="14"/>
      <c r="Q325" s="14"/>
      <c r="R325" s="14"/>
      <c r="S325" s="14"/>
      <c r="T325" s="14"/>
      <c r="U325" s="14"/>
      <c r="V325" s="14"/>
      <c r="W325" s="14"/>
      <c r="X325" s="14"/>
      <c r="Y325" s="14"/>
      <c r="Z325" s="14"/>
      <c r="AA325" s="15"/>
      <c r="AB325" s="3"/>
      <c r="AC325" s="3"/>
      <c r="AD325" s="3"/>
      <c r="AE325" s="3"/>
      <c r="AF325" s="3"/>
      <c r="AG325" s="3"/>
      <c r="AH325" s="3"/>
      <c r="AI325" s="3"/>
      <c r="AJ325" s="3"/>
      <c r="AK325" s="3"/>
      <c r="AL325" s="3"/>
      <c r="AM325" s="3"/>
      <c r="AN325" s="3"/>
      <c r="AO325" s="3"/>
    </row>
    <row r="326" spans="2:41" s="171" customFormat="1" ht="18.75" x14ac:dyDescent="0.3">
      <c r="B326" s="67"/>
      <c r="C326" s="14"/>
      <c r="D326" s="14"/>
      <c r="E326" s="56"/>
      <c r="F326" s="56"/>
      <c r="G326" s="14"/>
      <c r="H326" s="56"/>
      <c r="I326" s="74"/>
      <c r="J326" s="14"/>
      <c r="K326" s="14"/>
      <c r="L326" s="14"/>
      <c r="M326" s="14"/>
      <c r="N326" s="14"/>
      <c r="O326" s="14"/>
      <c r="P326" s="14"/>
      <c r="Q326" s="14"/>
      <c r="R326" s="14"/>
      <c r="S326" s="14"/>
      <c r="T326" s="14"/>
      <c r="U326" s="14"/>
      <c r="V326" s="14"/>
      <c r="W326" s="14"/>
      <c r="X326" s="14"/>
      <c r="Y326" s="14"/>
      <c r="Z326" s="14"/>
      <c r="AA326" s="15"/>
      <c r="AB326" s="3"/>
      <c r="AC326" s="3"/>
      <c r="AD326" s="3"/>
      <c r="AE326" s="3"/>
      <c r="AF326" s="3"/>
      <c r="AG326" s="3"/>
      <c r="AH326" s="3"/>
      <c r="AI326" s="3"/>
      <c r="AJ326" s="3"/>
      <c r="AK326" s="3"/>
      <c r="AL326" s="3"/>
      <c r="AM326" s="3"/>
      <c r="AN326" s="3"/>
      <c r="AO326" s="3"/>
    </row>
    <row r="327" spans="2:41" s="171" customFormat="1" x14ac:dyDescent="0.25">
      <c r="B327" s="13"/>
      <c r="C327" s="14"/>
      <c r="D327" s="60"/>
      <c r="E327" s="56"/>
      <c r="F327" s="56"/>
      <c r="G327" s="14"/>
      <c r="H327" s="14"/>
      <c r="I327" s="14"/>
      <c r="J327" s="14"/>
      <c r="K327" s="14"/>
      <c r="L327" s="14"/>
      <c r="M327" s="14"/>
      <c r="N327" s="14"/>
      <c r="O327" s="14"/>
      <c r="P327" s="14"/>
      <c r="Q327" s="14"/>
      <c r="R327" s="14"/>
      <c r="S327" s="14"/>
      <c r="T327" s="14"/>
      <c r="U327" s="14"/>
      <c r="V327" s="14"/>
      <c r="W327" s="14"/>
      <c r="X327" s="14"/>
      <c r="Y327" s="14"/>
      <c r="Z327" s="14"/>
      <c r="AA327" s="15"/>
      <c r="AB327" s="3"/>
      <c r="AC327" s="3"/>
      <c r="AD327" s="3"/>
      <c r="AE327" s="3"/>
      <c r="AF327" s="3"/>
      <c r="AG327" s="3"/>
      <c r="AH327" s="3"/>
      <c r="AI327" s="3"/>
      <c r="AJ327" s="3"/>
      <c r="AK327" s="3"/>
      <c r="AL327" s="3"/>
      <c r="AM327" s="3"/>
      <c r="AN327" s="3"/>
      <c r="AO327" s="3"/>
    </row>
    <row r="328" spans="2:41" s="171" customFormat="1" x14ac:dyDescent="0.25">
      <c r="B328" s="13"/>
      <c r="C328" s="14"/>
      <c r="D328" s="60"/>
      <c r="E328" s="56"/>
      <c r="F328" s="56"/>
      <c r="G328" s="14"/>
      <c r="H328" s="56"/>
      <c r="I328" s="14"/>
      <c r="J328" s="14"/>
      <c r="K328" s="14"/>
      <c r="L328" s="14"/>
      <c r="M328" s="14"/>
      <c r="N328" s="14"/>
      <c r="O328" s="14"/>
      <c r="P328" s="14"/>
      <c r="Q328" s="14"/>
      <c r="R328" s="14"/>
      <c r="S328" s="14"/>
      <c r="T328" s="14"/>
      <c r="U328" s="14"/>
      <c r="V328" s="14"/>
      <c r="W328" s="14"/>
      <c r="X328" s="14"/>
      <c r="Y328" s="14"/>
      <c r="Z328" s="14"/>
      <c r="AA328" s="15"/>
      <c r="AB328" s="3"/>
      <c r="AC328" s="3"/>
      <c r="AD328" s="3"/>
      <c r="AE328" s="3"/>
      <c r="AF328" s="3"/>
      <c r="AG328" s="3"/>
      <c r="AH328" s="3"/>
      <c r="AI328" s="3"/>
      <c r="AJ328" s="3"/>
      <c r="AK328" s="3"/>
      <c r="AL328" s="3"/>
      <c r="AM328" s="3"/>
      <c r="AN328" s="3"/>
      <c r="AO328" s="3"/>
    </row>
    <row r="329" spans="2:41" s="171" customFormat="1" x14ac:dyDescent="0.25">
      <c r="B329" s="13"/>
      <c r="C329" s="14"/>
      <c r="D329" s="60"/>
      <c r="E329" s="56"/>
      <c r="F329" s="56"/>
      <c r="G329" s="14"/>
      <c r="H329" s="56"/>
      <c r="I329" s="14"/>
      <c r="J329" s="14"/>
      <c r="K329" s="14"/>
      <c r="L329" s="14"/>
      <c r="M329" s="14"/>
      <c r="N329" s="14"/>
      <c r="O329" s="14"/>
      <c r="P329" s="14"/>
      <c r="Q329" s="14"/>
      <c r="R329" s="14"/>
      <c r="S329" s="14"/>
      <c r="T329" s="14"/>
      <c r="U329" s="14"/>
      <c r="V329" s="14"/>
      <c r="W329" s="14"/>
      <c r="X329" s="14"/>
      <c r="Y329" s="14"/>
      <c r="Z329" s="14"/>
      <c r="AA329" s="15"/>
      <c r="AB329" s="3"/>
      <c r="AC329" s="3"/>
      <c r="AD329" s="3"/>
      <c r="AE329" s="3"/>
      <c r="AF329" s="3"/>
      <c r="AG329" s="3"/>
      <c r="AH329" s="3"/>
      <c r="AI329" s="3"/>
      <c r="AJ329" s="3"/>
      <c r="AK329" s="3"/>
      <c r="AL329" s="3"/>
      <c r="AM329" s="3"/>
      <c r="AN329" s="3"/>
      <c r="AO329" s="3"/>
    </row>
    <row r="330" spans="2:41" s="171" customFormat="1" x14ac:dyDescent="0.25">
      <c r="B330" s="13"/>
      <c r="C330" s="14"/>
      <c r="D330" s="60"/>
      <c r="E330" s="56"/>
      <c r="F330" s="56"/>
      <c r="G330" s="14"/>
      <c r="H330" s="56"/>
      <c r="I330" s="14"/>
      <c r="J330" s="14"/>
      <c r="K330" s="14"/>
      <c r="L330" s="14"/>
      <c r="M330" s="14"/>
      <c r="N330" s="14"/>
      <c r="O330" s="14"/>
      <c r="P330" s="14"/>
      <c r="Q330" s="14"/>
      <c r="R330" s="14"/>
      <c r="S330" s="14"/>
      <c r="T330" s="14"/>
      <c r="U330" s="14"/>
      <c r="V330" s="14"/>
      <c r="W330" s="14"/>
      <c r="X330" s="14"/>
      <c r="Y330" s="14"/>
      <c r="Z330" s="14"/>
      <c r="AA330" s="15"/>
      <c r="AB330" s="3"/>
      <c r="AC330" s="3"/>
      <c r="AD330" s="3"/>
      <c r="AE330" s="3"/>
      <c r="AF330" s="3"/>
      <c r="AG330" s="3"/>
      <c r="AH330" s="3"/>
      <c r="AI330" s="3"/>
      <c r="AJ330" s="3"/>
      <c r="AK330" s="3"/>
      <c r="AL330" s="3"/>
      <c r="AM330" s="3"/>
      <c r="AN330" s="3"/>
      <c r="AO330" s="3"/>
    </row>
    <row r="331" spans="2:41" s="171" customFormat="1" x14ac:dyDescent="0.25">
      <c r="B331" s="13"/>
      <c r="C331" s="56"/>
      <c r="D331" s="60"/>
      <c r="E331" s="56"/>
      <c r="F331" s="56"/>
      <c r="G331" s="56"/>
      <c r="H331" s="56"/>
      <c r="I331" s="14"/>
      <c r="J331" s="14"/>
      <c r="K331" s="14"/>
      <c r="L331" s="14"/>
      <c r="M331" s="14"/>
      <c r="N331" s="14"/>
      <c r="O331" s="14"/>
      <c r="P331" s="14"/>
      <c r="Q331" s="14"/>
      <c r="R331" s="14"/>
      <c r="S331" s="14"/>
      <c r="T331" s="14"/>
      <c r="U331" s="14"/>
      <c r="V331" s="14"/>
      <c r="W331" s="14"/>
      <c r="X331" s="14"/>
      <c r="Y331" s="14"/>
      <c r="Z331" s="14"/>
      <c r="AA331" s="15"/>
      <c r="AB331" s="3"/>
      <c r="AC331" s="3"/>
      <c r="AD331" s="3"/>
      <c r="AE331" s="3"/>
      <c r="AF331" s="3"/>
      <c r="AG331" s="3"/>
      <c r="AH331" s="3"/>
      <c r="AI331" s="3"/>
      <c r="AJ331" s="3"/>
      <c r="AK331" s="3"/>
      <c r="AL331" s="3"/>
      <c r="AM331" s="3"/>
      <c r="AN331" s="3"/>
      <c r="AO331" s="3"/>
    </row>
    <row r="332" spans="2:41" s="171" customFormat="1" x14ac:dyDescent="0.25">
      <c r="B332" s="13"/>
      <c r="C332" s="14"/>
      <c r="D332" s="60"/>
      <c r="E332" s="56"/>
      <c r="F332" s="56"/>
      <c r="G332" s="14"/>
      <c r="H332" s="56"/>
      <c r="I332" s="14"/>
      <c r="J332" s="14"/>
      <c r="K332" s="14"/>
      <c r="L332" s="14"/>
      <c r="M332" s="14"/>
      <c r="N332" s="14"/>
      <c r="O332" s="14"/>
      <c r="P332" s="14"/>
      <c r="Q332" s="14"/>
      <c r="R332" s="14"/>
      <c r="S332" s="14"/>
      <c r="T332" s="14"/>
      <c r="U332" s="14"/>
      <c r="V332" s="14"/>
      <c r="W332" s="14"/>
      <c r="X332" s="14"/>
      <c r="Y332" s="14"/>
      <c r="Z332" s="14"/>
      <c r="AA332" s="15"/>
      <c r="AB332" s="3"/>
      <c r="AC332" s="3"/>
      <c r="AD332" s="3"/>
      <c r="AE332" s="3"/>
      <c r="AF332" s="3"/>
      <c r="AG332" s="3"/>
      <c r="AH332" s="3"/>
      <c r="AI332" s="3"/>
      <c r="AJ332" s="3"/>
      <c r="AK332" s="3"/>
      <c r="AL332" s="3"/>
      <c r="AM332" s="3"/>
      <c r="AN332" s="3"/>
      <c r="AO332" s="3"/>
    </row>
    <row r="333" spans="2:41" s="171" customFormat="1" x14ac:dyDescent="0.25">
      <c r="B333" s="13"/>
      <c r="C333" s="14"/>
      <c r="D333" s="14"/>
      <c r="E333" s="56"/>
      <c r="F333" s="56"/>
      <c r="G333" s="14"/>
      <c r="H333" s="56"/>
      <c r="I333" s="14"/>
      <c r="J333" s="14"/>
      <c r="K333" s="14"/>
      <c r="L333" s="14"/>
      <c r="M333" s="14"/>
      <c r="N333" s="14"/>
      <c r="O333" s="14"/>
      <c r="P333" s="14"/>
      <c r="Q333" s="14"/>
      <c r="R333" s="14"/>
      <c r="S333" s="14"/>
      <c r="T333" s="14"/>
      <c r="U333" s="14"/>
      <c r="V333" s="14"/>
      <c r="W333" s="14"/>
      <c r="X333" s="14"/>
      <c r="Y333" s="14"/>
      <c r="Z333" s="14"/>
      <c r="AA333" s="15"/>
      <c r="AB333" s="3"/>
      <c r="AC333" s="3"/>
      <c r="AD333" s="3"/>
      <c r="AE333" s="3"/>
      <c r="AF333" s="3"/>
      <c r="AG333" s="3"/>
      <c r="AH333" s="3"/>
      <c r="AI333" s="3"/>
      <c r="AJ333" s="3"/>
      <c r="AK333" s="3"/>
      <c r="AL333" s="3"/>
      <c r="AM333" s="3"/>
      <c r="AN333" s="3"/>
      <c r="AO333" s="3"/>
    </row>
    <row r="334" spans="2:41" s="171" customFormat="1" ht="18.75" x14ac:dyDescent="0.3">
      <c r="B334" s="67"/>
      <c r="C334" s="14"/>
      <c r="D334" s="60"/>
      <c r="E334" s="56"/>
      <c r="F334" s="56"/>
      <c r="G334" s="14"/>
      <c r="H334" s="14"/>
      <c r="I334" s="74"/>
      <c r="J334" s="14"/>
      <c r="K334" s="14"/>
      <c r="L334" s="14"/>
      <c r="M334" s="14"/>
      <c r="N334" s="14"/>
      <c r="O334" s="14"/>
      <c r="P334" s="14"/>
      <c r="Q334" s="14"/>
      <c r="R334" s="14"/>
      <c r="S334" s="14"/>
      <c r="T334" s="14"/>
      <c r="U334" s="14"/>
      <c r="V334" s="14"/>
      <c r="W334" s="14"/>
      <c r="X334" s="14"/>
      <c r="Y334" s="14"/>
      <c r="Z334" s="14"/>
      <c r="AA334" s="15"/>
      <c r="AB334" s="3"/>
      <c r="AC334" s="3"/>
      <c r="AD334" s="3"/>
      <c r="AE334" s="3"/>
      <c r="AF334" s="3"/>
      <c r="AG334" s="3"/>
      <c r="AH334" s="3"/>
      <c r="AI334" s="3"/>
      <c r="AJ334" s="3"/>
      <c r="AK334" s="3"/>
      <c r="AL334" s="3"/>
      <c r="AM334" s="3"/>
      <c r="AN334" s="3"/>
      <c r="AO334" s="3"/>
    </row>
    <row r="335" spans="2:41" s="171" customFormat="1" x14ac:dyDescent="0.25">
      <c r="B335" s="13"/>
      <c r="C335" s="14"/>
      <c r="D335" s="60"/>
      <c r="E335" s="56"/>
      <c r="F335" s="56"/>
      <c r="G335" s="14"/>
      <c r="H335" s="56"/>
      <c r="I335" s="14"/>
      <c r="J335" s="14"/>
      <c r="K335" s="14"/>
      <c r="L335" s="14"/>
      <c r="M335" s="14"/>
      <c r="N335" s="14"/>
      <c r="O335" s="14"/>
      <c r="P335" s="14"/>
      <c r="Q335" s="14"/>
      <c r="R335" s="14"/>
      <c r="S335" s="14"/>
      <c r="T335" s="14"/>
      <c r="U335" s="14"/>
      <c r="V335" s="14"/>
      <c r="W335" s="14"/>
      <c r="X335" s="14"/>
      <c r="Y335" s="14"/>
      <c r="Z335" s="14"/>
      <c r="AA335" s="15"/>
      <c r="AB335" s="3"/>
      <c r="AC335" s="3"/>
      <c r="AD335" s="3"/>
      <c r="AE335" s="3"/>
      <c r="AF335" s="3"/>
      <c r="AG335" s="3"/>
      <c r="AH335" s="3"/>
      <c r="AI335" s="3"/>
      <c r="AJ335" s="3"/>
      <c r="AK335" s="3"/>
      <c r="AL335" s="3"/>
      <c r="AM335" s="3"/>
      <c r="AN335" s="3"/>
      <c r="AO335" s="3"/>
    </row>
    <row r="336" spans="2:41" s="171" customFormat="1" x14ac:dyDescent="0.25">
      <c r="B336" s="13"/>
      <c r="C336" s="14"/>
      <c r="D336" s="60"/>
      <c r="E336" s="56"/>
      <c r="F336" s="56"/>
      <c r="G336" s="14"/>
      <c r="H336" s="56"/>
      <c r="I336" s="14"/>
      <c r="J336" s="14"/>
      <c r="K336" s="14"/>
      <c r="L336" s="14"/>
      <c r="M336" s="14"/>
      <c r="N336" s="14"/>
      <c r="O336" s="14"/>
      <c r="P336" s="14"/>
      <c r="Q336" s="14"/>
      <c r="R336" s="14"/>
      <c r="S336" s="14"/>
      <c r="T336" s="14"/>
      <c r="U336" s="14"/>
      <c r="V336" s="14"/>
      <c r="W336" s="14"/>
      <c r="X336" s="14"/>
      <c r="Y336" s="14"/>
      <c r="Z336" s="14"/>
      <c r="AA336" s="15"/>
      <c r="AB336" s="3"/>
      <c r="AC336" s="3"/>
      <c r="AD336" s="3"/>
      <c r="AE336" s="3"/>
      <c r="AF336" s="3"/>
      <c r="AG336" s="3"/>
      <c r="AH336" s="3"/>
      <c r="AI336" s="3"/>
      <c r="AJ336" s="3"/>
      <c r="AK336" s="3"/>
      <c r="AL336" s="3"/>
      <c r="AM336" s="3"/>
      <c r="AN336" s="3"/>
      <c r="AO336" s="3"/>
    </row>
    <row r="337" spans="2:41" s="171" customFormat="1" x14ac:dyDescent="0.25">
      <c r="B337" s="13"/>
      <c r="C337" s="14"/>
      <c r="D337" s="60"/>
      <c r="E337" s="56"/>
      <c r="F337" s="56"/>
      <c r="G337" s="14"/>
      <c r="H337" s="56"/>
      <c r="I337" s="14"/>
      <c r="J337" s="14"/>
      <c r="K337" s="14"/>
      <c r="L337" s="14"/>
      <c r="M337" s="14"/>
      <c r="N337" s="14"/>
      <c r="O337" s="14"/>
      <c r="P337" s="14"/>
      <c r="Q337" s="14"/>
      <c r="R337" s="14"/>
      <c r="S337" s="14"/>
      <c r="T337" s="14"/>
      <c r="U337" s="14"/>
      <c r="V337" s="14"/>
      <c r="W337" s="14"/>
      <c r="X337" s="14"/>
      <c r="Y337" s="14"/>
      <c r="Z337" s="14"/>
      <c r="AA337" s="15"/>
      <c r="AB337" s="3"/>
      <c r="AC337" s="3"/>
      <c r="AD337" s="3"/>
      <c r="AE337" s="3"/>
      <c r="AF337" s="3"/>
      <c r="AG337" s="3"/>
      <c r="AH337" s="3"/>
      <c r="AI337" s="3"/>
      <c r="AJ337" s="3"/>
      <c r="AK337" s="3"/>
      <c r="AL337" s="3"/>
      <c r="AM337" s="3"/>
      <c r="AN337" s="3"/>
      <c r="AO337" s="3"/>
    </row>
    <row r="338" spans="2:41" s="171" customFormat="1" x14ac:dyDescent="0.25">
      <c r="B338" s="13"/>
      <c r="C338" s="56"/>
      <c r="D338" s="60"/>
      <c r="E338" s="56"/>
      <c r="F338" s="56"/>
      <c r="G338" s="56"/>
      <c r="H338" s="56"/>
      <c r="I338" s="14"/>
      <c r="J338" s="14"/>
      <c r="K338" s="14"/>
      <c r="L338" s="14"/>
      <c r="M338" s="14"/>
      <c r="N338" s="14"/>
      <c r="O338" s="14"/>
      <c r="P338" s="14"/>
      <c r="Q338" s="14"/>
      <c r="R338" s="14"/>
      <c r="S338" s="14"/>
      <c r="T338" s="14"/>
      <c r="U338" s="14"/>
      <c r="V338" s="14"/>
      <c r="W338" s="14"/>
      <c r="X338" s="14"/>
      <c r="Y338" s="14"/>
      <c r="Z338" s="14"/>
      <c r="AA338" s="15"/>
      <c r="AB338" s="3"/>
      <c r="AC338" s="3"/>
      <c r="AD338" s="3"/>
      <c r="AE338" s="3"/>
      <c r="AF338" s="3"/>
      <c r="AG338" s="3"/>
      <c r="AH338" s="3"/>
      <c r="AI338" s="3"/>
      <c r="AJ338" s="3"/>
      <c r="AK338" s="3"/>
      <c r="AL338" s="3"/>
      <c r="AM338" s="3"/>
      <c r="AN338" s="3"/>
      <c r="AO338" s="3"/>
    </row>
    <row r="339" spans="2:41" s="171" customFormat="1" x14ac:dyDescent="0.25">
      <c r="B339" s="13"/>
      <c r="C339" s="14"/>
      <c r="D339" s="60"/>
      <c r="E339" s="56"/>
      <c r="F339" s="56"/>
      <c r="G339" s="14"/>
      <c r="H339" s="56"/>
      <c r="I339" s="14"/>
      <c r="J339" s="14"/>
      <c r="K339" s="14"/>
      <c r="L339" s="14"/>
      <c r="M339" s="14"/>
      <c r="N339" s="14"/>
      <c r="O339" s="14"/>
      <c r="P339" s="14"/>
      <c r="Q339" s="14"/>
      <c r="R339" s="14"/>
      <c r="S339" s="14"/>
      <c r="T339" s="14"/>
      <c r="U339" s="14"/>
      <c r="V339" s="14"/>
      <c r="W339" s="14"/>
      <c r="X339" s="14"/>
      <c r="Y339" s="14"/>
      <c r="Z339" s="14"/>
      <c r="AA339" s="15"/>
      <c r="AB339" s="3"/>
      <c r="AC339" s="3"/>
      <c r="AD339" s="3"/>
      <c r="AE339" s="3"/>
      <c r="AF339" s="3"/>
      <c r="AG339" s="3"/>
      <c r="AH339" s="3"/>
      <c r="AI339" s="3"/>
      <c r="AJ339" s="3"/>
      <c r="AK339" s="3"/>
      <c r="AL339" s="3"/>
      <c r="AM339" s="3"/>
      <c r="AN339" s="3"/>
      <c r="AO339" s="3"/>
    </row>
    <row r="340" spans="2:41" s="171" customFormat="1" x14ac:dyDescent="0.25">
      <c r="B340" s="13"/>
      <c r="C340" s="14"/>
      <c r="D340" s="14"/>
      <c r="E340" s="56"/>
      <c r="F340" s="56"/>
      <c r="G340" s="14"/>
      <c r="H340" s="56"/>
      <c r="I340" s="14"/>
      <c r="J340" s="14"/>
      <c r="K340" s="14"/>
      <c r="L340" s="14"/>
      <c r="M340" s="14"/>
      <c r="N340" s="14"/>
      <c r="O340" s="14"/>
      <c r="P340" s="14"/>
      <c r="Q340" s="14"/>
      <c r="R340" s="14"/>
      <c r="S340" s="14"/>
      <c r="T340" s="14"/>
      <c r="U340" s="14"/>
      <c r="V340" s="14"/>
      <c r="W340" s="14"/>
      <c r="X340" s="14"/>
      <c r="Y340" s="14"/>
      <c r="Z340" s="14"/>
      <c r="AA340" s="15"/>
      <c r="AB340" s="3"/>
      <c r="AC340" s="3"/>
      <c r="AD340" s="3"/>
      <c r="AE340" s="3"/>
      <c r="AF340" s="3"/>
      <c r="AG340" s="3"/>
      <c r="AH340" s="3"/>
      <c r="AI340" s="3"/>
      <c r="AJ340" s="3"/>
      <c r="AK340" s="3"/>
      <c r="AL340" s="3"/>
      <c r="AM340" s="3"/>
      <c r="AN340" s="3"/>
      <c r="AO340" s="3"/>
    </row>
    <row r="341" spans="2:41" s="171" customFormat="1" x14ac:dyDescent="0.25">
      <c r="B341" s="13"/>
      <c r="C341" s="14"/>
      <c r="D341" s="60"/>
      <c r="E341" s="56"/>
      <c r="F341" s="56"/>
      <c r="G341" s="14"/>
      <c r="H341" s="14"/>
      <c r="I341" s="14"/>
      <c r="J341" s="14"/>
      <c r="K341" s="14"/>
      <c r="L341" s="14"/>
      <c r="M341" s="14"/>
      <c r="N341" s="14"/>
      <c r="O341" s="14"/>
      <c r="P341" s="14"/>
      <c r="Q341" s="14"/>
      <c r="R341" s="14"/>
      <c r="S341" s="14"/>
      <c r="T341" s="14"/>
      <c r="U341" s="14"/>
      <c r="V341" s="14"/>
      <c r="W341" s="14"/>
      <c r="X341" s="14"/>
      <c r="Y341" s="14"/>
      <c r="Z341" s="14"/>
      <c r="AA341" s="15"/>
      <c r="AB341" s="3"/>
      <c r="AC341" s="3"/>
      <c r="AD341" s="3"/>
      <c r="AE341" s="3"/>
      <c r="AF341" s="3"/>
      <c r="AG341" s="3"/>
      <c r="AH341" s="3"/>
      <c r="AI341" s="3"/>
      <c r="AJ341" s="3"/>
      <c r="AK341" s="3"/>
      <c r="AL341" s="3"/>
      <c r="AM341" s="3"/>
      <c r="AN341" s="3"/>
      <c r="AO341" s="3"/>
    </row>
    <row r="342" spans="2:41" s="171" customFormat="1" ht="18.75" x14ac:dyDescent="0.3">
      <c r="B342" s="67"/>
      <c r="C342" s="14"/>
      <c r="D342" s="60"/>
      <c r="E342" s="56"/>
      <c r="F342" s="56"/>
      <c r="G342" s="14"/>
      <c r="H342" s="56"/>
      <c r="I342" s="74"/>
      <c r="J342" s="14"/>
      <c r="K342" s="14"/>
      <c r="L342" s="14"/>
      <c r="M342" s="14"/>
      <c r="N342" s="14"/>
      <c r="O342" s="14"/>
      <c r="P342" s="14"/>
      <c r="Q342" s="14"/>
      <c r="R342" s="14"/>
      <c r="S342" s="14"/>
      <c r="T342" s="14"/>
      <c r="U342" s="14"/>
      <c r="V342" s="14"/>
      <c r="W342" s="14"/>
      <c r="X342" s="14"/>
      <c r="Y342" s="14"/>
      <c r="Z342" s="14"/>
      <c r="AA342" s="15"/>
      <c r="AB342" s="3"/>
      <c r="AC342" s="3"/>
      <c r="AD342" s="3"/>
      <c r="AE342" s="3"/>
      <c r="AF342" s="3"/>
      <c r="AG342" s="3"/>
      <c r="AH342" s="3"/>
      <c r="AI342" s="3"/>
      <c r="AJ342" s="3"/>
      <c r="AK342" s="3"/>
      <c r="AL342" s="3"/>
      <c r="AM342" s="3"/>
      <c r="AN342" s="3"/>
      <c r="AO342" s="3"/>
    </row>
    <row r="343" spans="2:41" s="171" customFormat="1" x14ac:dyDescent="0.25">
      <c r="B343" s="13"/>
      <c r="C343" s="14"/>
      <c r="D343" s="60"/>
      <c r="E343" s="56"/>
      <c r="F343" s="56"/>
      <c r="G343" s="14"/>
      <c r="H343" s="56"/>
      <c r="I343" s="14"/>
      <c r="J343" s="14"/>
      <c r="K343" s="14"/>
      <c r="L343" s="14"/>
      <c r="M343" s="14"/>
      <c r="N343" s="14"/>
      <c r="O343" s="14"/>
      <c r="P343" s="14"/>
      <c r="Q343" s="14"/>
      <c r="R343" s="14"/>
      <c r="S343" s="14"/>
      <c r="T343" s="14"/>
      <c r="U343" s="14"/>
      <c r="V343" s="14"/>
      <c r="W343" s="14"/>
      <c r="X343" s="14"/>
      <c r="Y343" s="14"/>
      <c r="Z343" s="14"/>
      <c r="AA343" s="15"/>
      <c r="AB343" s="3"/>
      <c r="AC343" s="3"/>
      <c r="AD343" s="3"/>
      <c r="AE343" s="3"/>
      <c r="AF343" s="3"/>
      <c r="AG343" s="3"/>
      <c r="AH343" s="3"/>
      <c r="AI343" s="3"/>
      <c r="AJ343" s="3"/>
      <c r="AK343" s="3"/>
      <c r="AL343" s="3"/>
      <c r="AM343" s="3"/>
      <c r="AN343" s="3"/>
      <c r="AO343" s="3"/>
    </row>
    <row r="344" spans="2:41" s="171" customFormat="1" x14ac:dyDescent="0.25">
      <c r="B344" s="13"/>
      <c r="C344" s="14"/>
      <c r="D344" s="60"/>
      <c r="E344" s="56"/>
      <c r="F344" s="56"/>
      <c r="G344" s="14"/>
      <c r="H344" s="56"/>
      <c r="I344" s="14"/>
      <c r="J344" s="14"/>
      <c r="K344" s="14"/>
      <c r="L344" s="14"/>
      <c r="M344" s="14"/>
      <c r="N344" s="14"/>
      <c r="O344" s="14"/>
      <c r="P344" s="14"/>
      <c r="Q344" s="14"/>
      <c r="R344" s="14"/>
      <c r="S344" s="14"/>
      <c r="T344" s="14"/>
      <c r="U344" s="14"/>
      <c r="V344" s="14"/>
      <c r="W344" s="14"/>
      <c r="X344" s="14"/>
      <c r="Y344" s="14"/>
      <c r="Z344" s="14"/>
      <c r="AA344" s="15"/>
      <c r="AB344" s="3"/>
      <c r="AC344" s="3"/>
      <c r="AD344" s="3"/>
      <c r="AE344" s="3"/>
      <c r="AF344" s="3"/>
      <c r="AG344" s="3"/>
      <c r="AH344" s="3"/>
      <c r="AI344" s="3"/>
      <c r="AJ344" s="3"/>
      <c r="AK344" s="3"/>
      <c r="AL344" s="3"/>
      <c r="AM344" s="3"/>
      <c r="AN344" s="3"/>
      <c r="AO344" s="3"/>
    </row>
    <row r="345" spans="2:41" s="171" customFormat="1" x14ac:dyDescent="0.25">
      <c r="B345" s="13"/>
      <c r="C345" s="56"/>
      <c r="D345" s="60"/>
      <c r="E345" s="56"/>
      <c r="F345" s="56"/>
      <c r="G345" s="56"/>
      <c r="H345" s="56"/>
      <c r="I345" s="14"/>
      <c r="J345" s="14"/>
      <c r="K345" s="14"/>
      <c r="L345" s="14"/>
      <c r="M345" s="14"/>
      <c r="N345" s="14"/>
      <c r="O345" s="14"/>
      <c r="P345" s="14"/>
      <c r="Q345" s="14"/>
      <c r="R345" s="14"/>
      <c r="S345" s="14"/>
      <c r="T345" s="14"/>
      <c r="U345" s="14"/>
      <c r="V345" s="14"/>
      <c r="W345" s="14"/>
      <c r="X345" s="14"/>
      <c r="Y345" s="14"/>
      <c r="Z345" s="14"/>
      <c r="AA345" s="15"/>
      <c r="AB345" s="3"/>
      <c r="AC345" s="3"/>
      <c r="AD345" s="3"/>
      <c r="AE345" s="3"/>
      <c r="AF345" s="3"/>
      <c r="AG345" s="3"/>
      <c r="AH345" s="3"/>
      <c r="AI345" s="3"/>
      <c r="AJ345" s="3"/>
      <c r="AK345" s="3"/>
      <c r="AL345" s="3"/>
      <c r="AM345" s="3"/>
      <c r="AN345" s="3"/>
      <c r="AO345" s="3"/>
    </row>
    <row r="346" spans="2:41" s="171" customFormat="1" x14ac:dyDescent="0.25">
      <c r="B346" s="13"/>
      <c r="C346" s="14"/>
      <c r="D346" s="60"/>
      <c r="E346" s="56"/>
      <c r="F346" s="56"/>
      <c r="G346" s="14"/>
      <c r="H346" s="56"/>
      <c r="I346" s="14"/>
      <c r="J346" s="14"/>
      <c r="K346" s="14"/>
      <c r="L346" s="14"/>
      <c r="M346" s="14"/>
      <c r="N346" s="14"/>
      <c r="O346" s="14"/>
      <c r="P346" s="14"/>
      <c r="Q346" s="14"/>
      <c r="R346" s="14"/>
      <c r="S346" s="14"/>
      <c r="T346" s="14"/>
      <c r="U346" s="14"/>
      <c r="V346" s="14"/>
      <c r="W346" s="14"/>
      <c r="X346" s="14"/>
      <c r="Y346" s="14"/>
      <c r="Z346" s="14"/>
      <c r="AA346" s="15"/>
      <c r="AB346" s="3"/>
      <c r="AC346" s="3"/>
      <c r="AD346" s="3"/>
      <c r="AE346" s="3"/>
      <c r="AF346" s="3"/>
      <c r="AG346" s="3"/>
      <c r="AH346" s="3"/>
      <c r="AI346" s="3"/>
      <c r="AJ346" s="3"/>
      <c r="AK346" s="3"/>
      <c r="AL346" s="3"/>
      <c r="AM346" s="3"/>
      <c r="AN346" s="3"/>
      <c r="AO346" s="3"/>
    </row>
    <row r="347" spans="2:41" s="171" customFormat="1" x14ac:dyDescent="0.25">
      <c r="B347" s="13"/>
      <c r="C347" s="14"/>
      <c r="D347" s="14"/>
      <c r="E347" s="56"/>
      <c r="F347" s="56"/>
      <c r="G347" s="14"/>
      <c r="H347" s="56"/>
      <c r="I347" s="14"/>
      <c r="J347" s="14"/>
      <c r="K347" s="14"/>
      <c r="L347" s="14"/>
      <c r="M347" s="14"/>
      <c r="N347" s="14"/>
      <c r="O347" s="14"/>
      <c r="P347" s="14"/>
      <c r="Q347" s="14"/>
      <c r="R347" s="14"/>
      <c r="S347" s="14"/>
      <c r="T347" s="14"/>
      <c r="U347" s="14"/>
      <c r="V347" s="14"/>
      <c r="W347" s="14"/>
      <c r="X347" s="14"/>
      <c r="Y347" s="14"/>
      <c r="Z347" s="14"/>
      <c r="AA347" s="15"/>
      <c r="AB347" s="3"/>
      <c r="AC347" s="3"/>
      <c r="AD347" s="3"/>
      <c r="AE347" s="3"/>
      <c r="AF347" s="3"/>
      <c r="AG347" s="3"/>
      <c r="AH347" s="3"/>
      <c r="AI347" s="3"/>
      <c r="AJ347" s="3"/>
      <c r="AK347" s="3"/>
      <c r="AL347" s="3"/>
      <c r="AM347" s="3"/>
      <c r="AN347" s="3"/>
      <c r="AO347" s="3"/>
    </row>
    <row r="348" spans="2:41" s="171" customFormat="1" x14ac:dyDescent="0.25">
      <c r="B348" s="13"/>
      <c r="C348" s="14"/>
      <c r="D348" s="60"/>
      <c r="E348" s="56"/>
      <c r="F348" s="56"/>
      <c r="G348" s="14"/>
      <c r="H348" s="14"/>
      <c r="I348" s="14"/>
      <c r="J348" s="14"/>
      <c r="K348" s="14"/>
      <c r="L348" s="14"/>
      <c r="M348" s="14"/>
      <c r="N348" s="14"/>
      <c r="O348" s="14"/>
      <c r="P348" s="14"/>
      <c r="Q348" s="14"/>
      <c r="R348" s="14"/>
      <c r="S348" s="14"/>
      <c r="T348" s="14"/>
      <c r="U348" s="14"/>
      <c r="V348" s="14"/>
      <c r="W348" s="14"/>
      <c r="X348" s="14"/>
      <c r="Y348" s="14"/>
      <c r="Z348" s="14"/>
      <c r="AA348" s="15"/>
      <c r="AB348" s="3"/>
      <c r="AC348" s="3"/>
      <c r="AD348" s="3"/>
      <c r="AE348" s="3"/>
      <c r="AF348" s="3"/>
      <c r="AG348" s="3"/>
      <c r="AH348" s="3"/>
      <c r="AI348" s="3"/>
      <c r="AJ348" s="3"/>
      <c r="AK348" s="3"/>
      <c r="AL348" s="3"/>
      <c r="AM348" s="3"/>
      <c r="AN348" s="3"/>
      <c r="AO348" s="3"/>
    </row>
    <row r="349" spans="2:41" s="171" customFormat="1" x14ac:dyDescent="0.25">
      <c r="B349" s="13"/>
      <c r="C349" s="14"/>
      <c r="D349" s="60"/>
      <c r="E349" s="56"/>
      <c r="F349" s="56"/>
      <c r="G349" s="14"/>
      <c r="H349" s="56"/>
      <c r="I349" s="14"/>
      <c r="J349" s="14"/>
      <c r="K349" s="14"/>
      <c r="L349" s="14"/>
      <c r="M349" s="14"/>
      <c r="N349" s="14"/>
      <c r="O349" s="14"/>
      <c r="P349" s="14"/>
      <c r="Q349" s="14"/>
      <c r="R349" s="14"/>
      <c r="S349" s="14"/>
      <c r="T349" s="14"/>
      <c r="U349" s="14"/>
      <c r="V349" s="14"/>
      <c r="W349" s="14"/>
      <c r="X349" s="14"/>
      <c r="Y349" s="14"/>
      <c r="Z349" s="14"/>
      <c r="AA349" s="15"/>
      <c r="AB349" s="3"/>
      <c r="AC349" s="3"/>
      <c r="AD349" s="3"/>
      <c r="AE349" s="3"/>
      <c r="AF349" s="3"/>
      <c r="AG349" s="3"/>
      <c r="AH349" s="3"/>
      <c r="AI349" s="3"/>
      <c r="AJ349" s="3"/>
      <c r="AK349" s="3"/>
      <c r="AL349" s="3"/>
      <c r="AM349" s="3"/>
      <c r="AN349" s="3"/>
      <c r="AO349" s="3"/>
    </row>
    <row r="350" spans="2:41" s="171" customFormat="1" ht="18.75" x14ac:dyDescent="0.3">
      <c r="B350" s="67"/>
      <c r="C350" s="14"/>
      <c r="D350" s="60"/>
      <c r="E350" s="56"/>
      <c r="F350" s="56"/>
      <c r="G350" s="14"/>
      <c r="H350" s="56"/>
      <c r="I350" s="74"/>
      <c r="J350" s="14"/>
      <c r="K350" s="14"/>
      <c r="L350" s="14"/>
      <c r="M350" s="14"/>
      <c r="N350" s="14"/>
      <c r="O350" s="14"/>
      <c r="P350" s="14"/>
      <c r="Q350" s="14"/>
      <c r="R350" s="14"/>
      <c r="S350" s="14"/>
      <c r="T350" s="14"/>
      <c r="U350" s="14"/>
      <c r="V350" s="14"/>
      <c r="W350" s="14"/>
      <c r="X350" s="14"/>
      <c r="Y350" s="14"/>
      <c r="Z350" s="14"/>
      <c r="AA350" s="15"/>
      <c r="AB350" s="3"/>
      <c r="AC350" s="3"/>
      <c r="AD350" s="3"/>
      <c r="AE350" s="3"/>
      <c r="AF350" s="3"/>
      <c r="AG350" s="3"/>
      <c r="AH350" s="3"/>
      <c r="AI350" s="3"/>
      <c r="AJ350" s="3"/>
      <c r="AK350" s="3"/>
      <c r="AL350" s="3"/>
      <c r="AM350" s="3"/>
      <c r="AN350" s="3"/>
      <c r="AO350" s="3"/>
    </row>
    <row r="351" spans="2:41" s="171" customFormat="1" x14ac:dyDescent="0.25">
      <c r="B351" s="13"/>
      <c r="C351" s="14"/>
      <c r="D351" s="60"/>
      <c r="E351" s="56"/>
      <c r="F351" s="56"/>
      <c r="G351" s="14"/>
      <c r="H351" s="56"/>
      <c r="I351" s="14"/>
      <c r="J351" s="14"/>
      <c r="K351" s="14"/>
      <c r="L351" s="14"/>
      <c r="M351" s="14"/>
      <c r="N351" s="14"/>
      <c r="O351" s="14"/>
      <c r="P351" s="14"/>
      <c r="Q351" s="14"/>
      <c r="R351" s="14"/>
      <c r="S351" s="14"/>
      <c r="T351" s="14"/>
      <c r="U351" s="14"/>
      <c r="V351" s="14"/>
      <c r="W351" s="14"/>
      <c r="X351" s="14"/>
      <c r="Y351" s="14"/>
      <c r="Z351" s="14"/>
      <c r="AA351" s="15"/>
      <c r="AB351" s="3"/>
      <c r="AC351" s="3"/>
      <c r="AD351" s="3"/>
      <c r="AE351" s="3"/>
      <c r="AF351" s="3"/>
      <c r="AG351" s="3"/>
      <c r="AH351" s="3"/>
      <c r="AI351" s="3"/>
      <c r="AJ351" s="3"/>
      <c r="AK351" s="3"/>
      <c r="AL351" s="3"/>
      <c r="AM351" s="3"/>
      <c r="AN351" s="3"/>
      <c r="AO351" s="3"/>
    </row>
    <row r="352" spans="2:41" s="171" customFormat="1" x14ac:dyDescent="0.25">
      <c r="B352" s="13"/>
      <c r="C352" s="56"/>
      <c r="D352" s="60"/>
      <c r="E352" s="56"/>
      <c r="F352" s="56"/>
      <c r="G352" s="56"/>
      <c r="H352" s="56"/>
      <c r="I352" s="14"/>
      <c r="J352" s="14"/>
      <c r="K352" s="14"/>
      <c r="L352" s="14"/>
      <c r="M352" s="14"/>
      <c r="N352" s="14"/>
      <c r="O352" s="14"/>
      <c r="P352" s="14"/>
      <c r="Q352" s="14"/>
      <c r="R352" s="14"/>
      <c r="S352" s="14"/>
      <c r="T352" s="14"/>
      <c r="U352" s="14"/>
      <c r="V352" s="14"/>
      <c r="W352" s="14"/>
      <c r="X352" s="14"/>
      <c r="Y352" s="14"/>
      <c r="Z352" s="14"/>
      <c r="AA352" s="15"/>
      <c r="AB352" s="3"/>
      <c r="AC352" s="3"/>
      <c r="AD352" s="3"/>
      <c r="AE352" s="3"/>
      <c r="AF352" s="3"/>
      <c r="AG352" s="3"/>
      <c r="AH352" s="3"/>
      <c r="AI352" s="3"/>
      <c r="AJ352" s="3"/>
      <c r="AK352" s="3"/>
      <c r="AL352" s="3"/>
      <c r="AM352" s="3"/>
      <c r="AN352" s="3"/>
      <c r="AO352" s="3"/>
    </row>
    <row r="353" spans="2:41" s="171" customFormat="1" x14ac:dyDescent="0.25">
      <c r="B353" s="13"/>
      <c r="C353" s="14"/>
      <c r="D353" s="60"/>
      <c r="E353" s="56"/>
      <c r="F353" s="56"/>
      <c r="G353" s="14"/>
      <c r="H353" s="56"/>
      <c r="I353" s="14"/>
      <c r="J353" s="14"/>
      <c r="K353" s="14"/>
      <c r="L353" s="14"/>
      <c r="M353" s="14"/>
      <c r="N353" s="14"/>
      <c r="O353" s="14"/>
      <c r="P353" s="14"/>
      <c r="Q353" s="14"/>
      <c r="R353" s="14"/>
      <c r="S353" s="14"/>
      <c r="T353" s="14"/>
      <c r="U353" s="14"/>
      <c r="V353" s="14"/>
      <c r="W353" s="14"/>
      <c r="X353" s="14"/>
      <c r="Y353" s="14"/>
      <c r="Z353" s="14"/>
      <c r="AA353" s="15"/>
      <c r="AB353" s="3"/>
      <c r="AC353" s="3"/>
      <c r="AD353" s="3"/>
      <c r="AE353" s="3"/>
      <c r="AF353" s="3"/>
      <c r="AG353" s="3"/>
      <c r="AH353" s="3"/>
      <c r="AI353" s="3"/>
      <c r="AJ353" s="3"/>
      <c r="AK353" s="3"/>
      <c r="AL353" s="3"/>
      <c r="AM353" s="3"/>
      <c r="AN353" s="3"/>
      <c r="AO353" s="3"/>
    </row>
    <row r="354" spans="2:41" s="171" customFormat="1" x14ac:dyDescent="0.25">
      <c r="B354" s="13"/>
      <c r="C354" s="14"/>
      <c r="D354" s="14"/>
      <c r="E354" s="56"/>
      <c r="F354" s="56"/>
      <c r="G354" s="14"/>
      <c r="H354" s="56"/>
      <c r="I354" s="14"/>
      <c r="J354" s="14"/>
      <c r="K354" s="14"/>
      <c r="L354" s="14"/>
      <c r="M354" s="14"/>
      <c r="N354" s="14"/>
      <c r="O354" s="14"/>
      <c r="P354" s="14"/>
      <c r="Q354" s="14"/>
      <c r="R354" s="14"/>
      <c r="S354" s="14"/>
      <c r="T354" s="14"/>
      <c r="U354" s="14"/>
      <c r="V354" s="14"/>
      <c r="W354" s="14"/>
      <c r="X354" s="14"/>
      <c r="Y354" s="14"/>
      <c r="Z354" s="14"/>
      <c r="AA354" s="15"/>
      <c r="AB354" s="3"/>
      <c r="AC354" s="3"/>
      <c r="AD354" s="3"/>
      <c r="AE354" s="3"/>
      <c r="AF354" s="3"/>
      <c r="AG354" s="3"/>
      <c r="AH354" s="3"/>
      <c r="AI354" s="3"/>
      <c r="AJ354" s="3"/>
      <c r="AK354" s="3"/>
      <c r="AL354" s="3"/>
      <c r="AM354" s="3"/>
      <c r="AN354" s="3"/>
      <c r="AO354" s="3"/>
    </row>
    <row r="355" spans="2:41" s="171" customFormat="1" x14ac:dyDescent="0.25">
      <c r="B355" s="13"/>
      <c r="C355" s="14"/>
      <c r="D355" s="60"/>
      <c r="E355" s="56"/>
      <c r="F355" s="56"/>
      <c r="G355" s="14"/>
      <c r="H355" s="14"/>
      <c r="I355" s="14"/>
      <c r="J355" s="14"/>
      <c r="K355" s="14"/>
      <c r="L355" s="14"/>
      <c r="M355" s="14"/>
      <c r="N355" s="14"/>
      <c r="O355" s="14"/>
      <c r="P355" s="14"/>
      <c r="Q355" s="14"/>
      <c r="R355" s="14"/>
      <c r="S355" s="14"/>
      <c r="T355" s="14"/>
      <c r="U355" s="14"/>
      <c r="V355" s="14"/>
      <c r="W355" s="14"/>
      <c r="X355" s="14"/>
      <c r="Y355" s="14"/>
      <c r="Z355" s="14"/>
      <c r="AA355" s="15"/>
      <c r="AB355" s="3"/>
      <c r="AC355" s="3"/>
      <c r="AD355" s="3"/>
      <c r="AE355" s="3"/>
      <c r="AF355" s="3"/>
      <c r="AG355" s="3"/>
      <c r="AH355" s="3"/>
      <c r="AI355" s="3"/>
      <c r="AJ355" s="3"/>
      <c r="AK355" s="3"/>
      <c r="AL355" s="3"/>
      <c r="AM355" s="3"/>
      <c r="AN355" s="3"/>
      <c r="AO355" s="3"/>
    </row>
    <row r="356" spans="2:41" s="171" customFormat="1" x14ac:dyDescent="0.25">
      <c r="B356" s="13"/>
      <c r="C356" s="14"/>
      <c r="D356" s="60"/>
      <c r="E356" s="56"/>
      <c r="F356" s="56"/>
      <c r="G356" s="14"/>
      <c r="H356" s="56"/>
      <c r="I356" s="14"/>
      <c r="J356" s="14"/>
      <c r="K356" s="14"/>
      <c r="L356" s="14"/>
      <c r="M356" s="14"/>
      <c r="N356" s="14"/>
      <c r="O356" s="14"/>
      <c r="P356" s="14"/>
      <c r="Q356" s="14"/>
      <c r="R356" s="14"/>
      <c r="S356" s="14"/>
      <c r="T356" s="14"/>
      <c r="U356" s="14"/>
      <c r="V356" s="14"/>
      <c r="W356" s="14"/>
      <c r="X356" s="14"/>
      <c r="Y356" s="14"/>
      <c r="Z356" s="14"/>
      <c r="AA356" s="15"/>
      <c r="AB356" s="3"/>
      <c r="AC356" s="3"/>
      <c r="AD356" s="3"/>
      <c r="AE356" s="3"/>
      <c r="AF356" s="3"/>
      <c r="AG356" s="3"/>
      <c r="AH356" s="3"/>
      <c r="AI356" s="3"/>
      <c r="AJ356" s="3"/>
      <c r="AK356" s="3"/>
      <c r="AL356" s="3"/>
      <c r="AM356" s="3"/>
      <c r="AN356" s="3"/>
      <c r="AO356" s="3"/>
    </row>
    <row r="357" spans="2:41" s="171" customFormat="1" x14ac:dyDescent="0.25">
      <c r="B357" s="13"/>
      <c r="C357" s="14"/>
      <c r="D357" s="60"/>
      <c r="E357" s="56"/>
      <c r="F357" s="56"/>
      <c r="G357" s="14"/>
      <c r="H357" s="56"/>
      <c r="I357" s="14"/>
      <c r="J357" s="14"/>
      <c r="K357" s="14"/>
      <c r="L357" s="14"/>
      <c r="M357" s="14"/>
      <c r="N357" s="14"/>
      <c r="O357" s="14"/>
      <c r="P357" s="14"/>
      <c r="Q357" s="14"/>
      <c r="R357" s="14"/>
      <c r="S357" s="14"/>
      <c r="T357" s="14"/>
      <c r="U357" s="14"/>
      <c r="V357" s="14"/>
      <c r="W357" s="14"/>
      <c r="X357" s="14"/>
      <c r="Y357" s="14"/>
      <c r="Z357" s="14"/>
      <c r="AA357" s="15"/>
      <c r="AB357" s="3"/>
      <c r="AC357" s="3"/>
      <c r="AD357" s="3"/>
      <c r="AE357" s="3"/>
      <c r="AF357" s="3"/>
      <c r="AG357" s="3"/>
      <c r="AH357" s="3"/>
      <c r="AI357" s="3"/>
      <c r="AJ357" s="3"/>
      <c r="AK357" s="3"/>
      <c r="AL357" s="3"/>
      <c r="AM357" s="3"/>
      <c r="AN357" s="3"/>
      <c r="AO357" s="3"/>
    </row>
    <row r="358" spans="2:41" s="171" customFormat="1" ht="18.75" x14ac:dyDescent="0.3">
      <c r="B358" s="67"/>
      <c r="C358" s="14"/>
      <c r="D358" s="60"/>
      <c r="E358" s="56"/>
      <c r="F358" s="56"/>
      <c r="G358" s="14"/>
      <c r="H358" s="56"/>
      <c r="I358" s="74"/>
      <c r="J358" s="14"/>
      <c r="K358" s="14"/>
      <c r="L358" s="14"/>
      <c r="M358" s="14"/>
      <c r="N358" s="14"/>
      <c r="O358" s="14"/>
      <c r="P358" s="14"/>
      <c r="Q358" s="14"/>
      <c r="R358" s="14"/>
      <c r="S358" s="14"/>
      <c r="T358" s="14"/>
      <c r="U358" s="14"/>
      <c r="V358" s="14"/>
      <c r="W358" s="14"/>
      <c r="X358" s="14"/>
      <c r="Y358" s="14"/>
      <c r="Z358" s="14"/>
      <c r="AA358" s="15"/>
      <c r="AB358" s="3"/>
      <c r="AC358" s="3"/>
      <c r="AD358" s="3"/>
      <c r="AE358" s="3"/>
      <c r="AF358" s="3"/>
      <c r="AG358" s="3"/>
      <c r="AH358" s="3"/>
      <c r="AI358" s="3"/>
      <c r="AJ358" s="3"/>
      <c r="AK358" s="3"/>
      <c r="AL358" s="3"/>
      <c r="AM358" s="3"/>
      <c r="AN358" s="3"/>
      <c r="AO358" s="3"/>
    </row>
    <row r="359" spans="2:41" s="171" customFormat="1" x14ac:dyDescent="0.25">
      <c r="B359" s="13"/>
      <c r="C359" s="56"/>
      <c r="D359" s="60"/>
      <c r="E359" s="56"/>
      <c r="F359" s="56"/>
      <c r="G359" s="56"/>
      <c r="H359" s="56"/>
      <c r="I359" s="14"/>
      <c r="J359" s="14"/>
      <c r="K359" s="14"/>
      <c r="L359" s="14"/>
      <c r="M359" s="14"/>
      <c r="N359" s="14"/>
      <c r="O359" s="14"/>
      <c r="P359" s="14"/>
      <c r="Q359" s="14"/>
      <c r="R359" s="14"/>
      <c r="S359" s="14"/>
      <c r="T359" s="14"/>
      <c r="U359" s="14"/>
      <c r="V359" s="14"/>
      <c r="W359" s="14"/>
      <c r="X359" s="14"/>
      <c r="Y359" s="14"/>
      <c r="Z359" s="14"/>
      <c r="AA359" s="15"/>
      <c r="AB359" s="3"/>
      <c r="AC359" s="3"/>
      <c r="AD359" s="3"/>
      <c r="AE359" s="3"/>
      <c r="AF359" s="3"/>
      <c r="AG359" s="3"/>
      <c r="AH359" s="3"/>
      <c r="AI359" s="3"/>
      <c r="AJ359" s="3"/>
      <c r="AK359" s="3"/>
      <c r="AL359" s="3"/>
      <c r="AM359" s="3"/>
      <c r="AN359" s="3"/>
      <c r="AO359" s="3"/>
    </row>
    <row r="360" spans="2:41" s="171" customFormat="1" x14ac:dyDescent="0.25">
      <c r="B360" s="13"/>
      <c r="C360" s="14"/>
      <c r="D360" s="60"/>
      <c r="E360" s="56"/>
      <c r="F360" s="56"/>
      <c r="G360" s="14"/>
      <c r="H360" s="56"/>
      <c r="I360" s="14"/>
      <c r="J360" s="14"/>
      <c r="K360" s="14"/>
      <c r="L360" s="14"/>
      <c r="M360" s="14"/>
      <c r="N360" s="14"/>
      <c r="O360" s="14"/>
      <c r="P360" s="14"/>
      <c r="Q360" s="14"/>
      <c r="R360" s="14"/>
      <c r="S360" s="14"/>
      <c r="T360" s="14"/>
      <c r="U360" s="14"/>
      <c r="V360" s="14"/>
      <c r="W360" s="14"/>
      <c r="X360" s="14"/>
      <c r="Y360" s="14"/>
      <c r="Z360" s="14"/>
      <c r="AA360" s="15"/>
      <c r="AB360" s="3"/>
      <c r="AC360" s="3"/>
      <c r="AD360" s="3"/>
      <c r="AE360" s="3"/>
      <c r="AF360" s="3"/>
      <c r="AG360" s="3"/>
      <c r="AH360" s="3"/>
      <c r="AI360" s="3"/>
      <c r="AJ360" s="3"/>
      <c r="AK360" s="3"/>
      <c r="AL360" s="3"/>
      <c r="AM360" s="3"/>
      <c r="AN360" s="3"/>
      <c r="AO360" s="3"/>
    </row>
    <row r="361" spans="2:41" s="171" customFormat="1" x14ac:dyDescent="0.25">
      <c r="B361" s="13"/>
      <c r="C361" s="14"/>
      <c r="D361" s="14"/>
      <c r="E361" s="56"/>
      <c r="F361" s="56"/>
      <c r="G361" s="14"/>
      <c r="H361" s="56"/>
      <c r="I361" s="14"/>
      <c r="J361" s="14"/>
      <c r="K361" s="14"/>
      <c r="L361" s="14"/>
      <c r="M361" s="14"/>
      <c r="N361" s="14"/>
      <c r="O361" s="14"/>
      <c r="P361" s="14"/>
      <c r="Q361" s="14"/>
      <c r="R361" s="14"/>
      <c r="S361" s="14"/>
      <c r="T361" s="14"/>
      <c r="U361" s="14"/>
      <c r="V361" s="14"/>
      <c r="W361" s="14"/>
      <c r="X361" s="14"/>
      <c r="Y361" s="14"/>
      <c r="Z361" s="14"/>
      <c r="AA361" s="15"/>
      <c r="AB361" s="3"/>
      <c r="AC361" s="3"/>
      <c r="AD361" s="3"/>
      <c r="AE361" s="3"/>
      <c r="AF361" s="3"/>
      <c r="AG361" s="3"/>
      <c r="AH361" s="3"/>
      <c r="AI361" s="3"/>
      <c r="AJ361" s="3"/>
      <c r="AK361" s="3"/>
      <c r="AL361" s="3"/>
      <c r="AM361" s="3"/>
      <c r="AN361" s="3"/>
      <c r="AO361" s="3"/>
    </row>
    <row r="362" spans="2:41" s="171" customFormat="1" x14ac:dyDescent="0.25">
      <c r="B362" s="13"/>
      <c r="C362" s="14"/>
      <c r="D362" s="60"/>
      <c r="E362" s="56"/>
      <c r="F362" s="56"/>
      <c r="G362" s="14"/>
      <c r="H362" s="14"/>
      <c r="I362" s="14"/>
      <c r="J362" s="14"/>
      <c r="K362" s="14"/>
      <c r="L362" s="14"/>
      <c r="M362" s="14"/>
      <c r="N362" s="14"/>
      <c r="O362" s="14"/>
      <c r="P362" s="14"/>
      <c r="Q362" s="14"/>
      <c r="R362" s="14"/>
      <c r="S362" s="14"/>
      <c r="T362" s="14"/>
      <c r="U362" s="14"/>
      <c r="V362" s="14"/>
      <c r="W362" s="14"/>
      <c r="X362" s="14"/>
      <c r="Y362" s="14"/>
      <c r="Z362" s="14"/>
      <c r="AA362" s="15"/>
      <c r="AB362" s="3"/>
      <c r="AC362" s="3"/>
      <c r="AD362" s="3"/>
      <c r="AE362" s="3"/>
      <c r="AF362" s="3"/>
      <c r="AG362" s="3"/>
      <c r="AH362" s="3"/>
      <c r="AI362" s="3"/>
      <c r="AJ362" s="3"/>
      <c r="AK362" s="3"/>
      <c r="AL362" s="3"/>
      <c r="AM362" s="3"/>
      <c r="AN362" s="3"/>
      <c r="AO362" s="3"/>
    </row>
    <row r="363" spans="2:41" s="171" customFormat="1" x14ac:dyDescent="0.25">
      <c r="B363" s="13"/>
      <c r="C363" s="14"/>
      <c r="D363" s="60"/>
      <c r="E363" s="56"/>
      <c r="F363" s="56"/>
      <c r="G363" s="14"/>
      <c r="H363" s="56"/>
      <c r="I363" s="14"/>
      <c r="J363" s="14"/>
      <c r="K363" s="14"/>
      <c r="L363" s="14"/>
      <c r="M363" s="14"/>
      <c r="N363" s="14"/>
      <c r="O363" s="14"/>
      <c r="P363" s="14"/>
      <c r="Q363" s="14"/>
      <c r="R363" s="14"/>
      <c r="S363" s="14"/>
      <c r="T363" s="14"/>
      <c r="U363" s="14"/>
      <c r="V363" s="14"/>
      <c r="W363" s="14"/>
      <c r="X363" s="14"/>
      <c r="Y363" s="14"/>
      <c r="Z363" s="14"/>
      <c r="AA363" s="15"/>
      <c r="AB363" s="3"/>
      <c r="AC363" s="3"/>
      <c r="AD363" s="3"/>
      <c r="AE363" s="3"/>
      <c r="AF363" s="3"/>
      <c r="AG363" s="3"/>
      <c r="AH363" s="3"/>
      <c r="AI363" s="3"/>
      <c r="AJ363" s="3"/>
      <c r="AK363" s="3"/>
      <c r="AL363" s="3"/>
      <c r="AM363" s="3"/>
      <c r="AN363" s="3"/>
      <c r="AO363" s="3"/>
    </row>
    <row r="364" spans="2:41" s="171" customFormat="1" x14ac:dyDescent="0.25">
      <c r="B364" s="13"/>
      <c r="C364" s="14"/>
      <c r="D364" s="60"/>
      <c r="E364" s="56"/>
      <c r="F364" s="56"/>
      <c r="G364" s="14"/>
      <c r="H364" s="56"/>
      <c r="I364" s="14"/>
      <c r="J364" s="14"/>
      <c r="K364" s="14"/>
      <c r="L364" s="14"/>
      <c r="M364" s="14"/>
      <c r="N364" s="14"/>
      <c r="O364" s="14"/>
      <c r="P364" s="14"/>
      <c r="Q364" s="14"/>
      <c r="R364" s="14"/>
      <c r="S364" s="14"/>
      <c r="T364" s="14"/>
      <c r="U364" s="14"/>
      <c r="V364" s="14"/>
      <c r="W364" s="14"/>
      <c r="X364" s="14"/>
      <c r="Y364" s="14"/>
      <c r="Z364" s="14"/>
      <c r="AA364" s="15"/>
      <c r="AB364" s="3"/>
      <c r="AC364" s="3"/>
      <c r="AD364" s="3"/>
      <c r="AE364" s="3"/>
      <c r="AF364" s="3"/>
      <c r="AG364" s="3"/>
      <c r="AH364" s="3"/>
      <c r="AI364" s="3"/>
      <c r="AJ364" s="3"/>
      <c r="AK364" s="3"/>
      <c r="AL364" s="3"/>
      <c r="AM364" s="3"/>
      <c r="AN364" s="3"/>
      <c r="AO364" s="3"/>
    </row>
    <row r="365" spans="2:41" s="171" customFormat="1" x14ac:dyDescent="0.25">
      <c r="B365" s="13"/>
      <c r="C365" s="14"/>
      <c r="D365" s="60"/>
      <c r="E365" s="56"/>
      <c r="F365" s="56"/>
      <c r="G365" s="14"/>
      <c r="H365" s="56"/>
      <c r="I365" s="14"/>
      <c r="J365" s="14"/>
      <c r="K365" s="14"/>
      <c r="L365" s="14"/>
      <c r="M365" s="14"/>
      <c r="N365" s="14"/>
      <c r="O365" s="14"/>
      <c r="P365" s="14"/>
      <c r="Q365" s="14"/>
      <c r="R365" s="14"/>
      <c r="S365" s="14"/>
      <c r="T365" s="14"/>
      <c r="U365" s="14"/>
      <c r="V365" s="14"/>
      <c r="W365" s="14"/>
      <c r="X365" s="14"/>
      <c r="Y365" s="14"/>
      <c r="Z365" s="14"/>
      <c r="AA365" s="15"/>
      <c r="AB365" s="3"/>
      <c r="AC365" s="3"/>
      <c r="AD365" s="3"/>
      <c r="AE365" s="3"/>
      <c r="AF365" s="3"/>
      <c r="AG365" s="3"/>
      <c r="AH365" s="3"/>
      <c r="AI365" s="3"/>
      <c r="AJ365" s="3"/>
      <c r="AK365" s="3"/>
      <c r="AL365" s="3"/>
      <c r="AM365" s="3"/>
      <c r="AN365" s="3"/>
      <c r="AO365" s="3"/>
    </row>
    <row r="366" spans="2:41" s="171" customFormat="1" ht="18.75" x14ac:dyDescent="0.3">
      <c r="B366" s="67"/>
      <c r="C366" s="56"/>
      <c r="D366" s="60"/>
      <c r="E366" s="56"/>
      <c r="F366" s="56"/>
      <c r="G366" s="56"/>
      <c r="H366" s="56"/>
      <c r="I366" s="74"/>
      <c r="J366" s="14"/>
      <c r="K366" s="14"/>
      <c r="L366" s="14"/>
      <c r="M366" s="14"/>
      <c r="N366" s="14"/>
      <c r="O366" s="14"/>
      <c r="P366" s="14"/>
      <c r="Q366" s="14"/>
      <c r="R366" s="14"/>
      <c r="S366" s="14"/>
      <c r="T366" s="14"/>
      <c r="U366" s="14"/>
      <c r="V366" s="14"/>
      <c r="W366" s="14"/>
      <c r="X366" s="14"/>
      <c r="Y366" s="14"/>
      <c r="Z366" s="14"/>
      <c r="AA366" s="15"/>
      <c r="AB366" s="3"/>
      <c r="AC366" s="3"/>
      <c r="AD366" s="3"/>
      <c r="AE366" s="3"/>
      <c r="AF366" s="3"/>
      <c r="AG366" s="3"/>
      <c r="AH366" s="3"/>
      <c r="AI366" s="3"/>
      <c r="AJ366" s="3"/>
      <c r="AK366" s="3"/>
      <c r="AL366" s="3"/>
      <c r="AM366" s="3"/>
      <c r="AN366" s="3"/>
      <c r="AO366" s="3"/>
    </row>
    <row r="367" spans="2:41" s="171" customFormat="1" x14ac:dyDescent="0.25">
      <c r="B367" s="13"/>
      <c r="C367" s="14"/>
      <c r="D367" s="60"/>
      <c r="E367" s="56"/>
      <c r="F367" s="56"/>
      <c r="G367" s="14"/>
      <c r="H367" s="56"/>
      <c r="I367" s="14"/>
      <c r="J367" s="14"/>
      <c r="K367" s="14"/>
      <c r="L367" s="14"/>
      <c r="M367" s="14"/>
      <c r="N367" s="14"/>
      <c r="O367" s="14"/>
      <c r="P367" s="14"/>
      <c r="Q367" s="14"/>
      <c r="R367" s="14"/>
      <c r="S367" s="14"/>
      <c r="T367" s="14"/>
      <c r="U367" s="14"/>
      <c r="V367" s="14"/>
      <c r="W367" s="14"/>
      <c r="X367" s="14"/>
      <c r="Y367" s="14"/>
      <c r="Z367" s="14"/>
      <c r="AA367" s="15"/>
      <c r="AB367" s="3"/>
      <c r="AC367" s="3"/>
      <c r="AD367" s="3"/>
      <c r="AE367" s="3"/>
      <c r="AF367" s="3"/>
      <c r="AG367" s="3"/>
      <c r="AH367" s="3"/>
      <c r="AI367" s="3"/>
      <c r="AJ367" s="3"/>
      <c r="AK367" s="3"/>
      <c r="AL367" s="3"/>
      <c r="AM367" s="3"/>
      <c r="AN367" s="3"/>
      <c r="AO367" s="3"/>
    </row>
    <row r="368" spans="2:41" s="171" customFormat="1" x14ac:dyDescent="0.25">
      <c r="B368" s="13"/>
      <c r="C368" s="14"/>
      <c r="D368" s="14"/>
      <c r="E368" s="56"/>
      <c r="F368" s="56"/>
      <c r="G368" s="14"/>
      <c r="H368" s="56"/>
      <c r="I368" s="14"/>
      <c r="J368" s="14"/>
      <c r="K368" s="14"/>
      <c r="L368" s="14"/>
      <c r="M368" s="14"/>
      <c r="N368" s="14"/>
      <c r="O368" s="14"/>
      <c r="P368" s="14"/>
      <c r="Q368" s="14"/>
      <c r="R368" s="14"/>
      <c r="S368" s="14"/>
      <c r="T368" s="14"/>
      <c r="U368" s="14"/>
      <c r="V368" s="14"/>
      <c r="W368" s="14"/>
      <c r="X368" s="14"/>
      <c r="Y368" s="14"/>
      <c r="Z368" s="14"/>
      <c r="AA368" s="15"/>
      <c r="AB368" s="3"/>
      <c r="AC368" s="3"/>
      <c r="AD368" s="3"/>
      <c r="AE368" s="3"/>
      <c r="AF368" s="3"/>
      <c r="AG368" s="3"/>
      <c r="AH368" s="3"/>
      <c r="AI368" s="3"/>
      <c r="AJ368" s="3"/>
      <c r="AK368" s="3"/>
      <c r="AL368" s="3"/>
      <c r="AM368" s="3"/>
      <c r="AN368" s="3"/>
      <c r="AO368" s="3"/>
    </row>
    <row r="369" spans="2:41" s="171" customFormat="1" x14ac:dyDescent="0.25">
      <c r="B369" s="13"/>
      <c r="C369" s="14"/>
      <c r="D369" s="60"/>
      <c r="E369" s="56"/>
      <c r="F369" s="56"/>
      <c r="G369" s="14"/>
      <c r="H369" s="14"/>
      <c r="I369" s="14"/>
      <c r="J369" s="14"/>
      <c r="K369" s="14"/>
      <c r="L369" s="14"/>
      <c r="M369" s="14"/>
      <c r="N369" s="14"/>
      <c r="O369" s="14"/>
      <c r="P369" s="14"/>
      <c r="Q369" s="14"/>
      <c r="R369" s="14"/>
      <c r="S369" s="14"/>
      <c r="T369" s="14"/>
      <c r="U369" s="14"/>
      <c r="V369" s="14"/>
      <c r="W369" s="14"/>
      <c r="X369" s="14"/>
      <c r="Y369" s="14"/>
      <c r="Z369" s="14"/>
      <c r="AA369" s="15"/>
      <c r="AB369" s="3"/>
      <c r="AC369" s="3"/>
      <c r="AD369" s="3"/>
      <c r="AE369" s="3"/>
      <c r="AF369" s="3"/>
      <c r="AG369" s="3"/>
      <c r="AH369" s="3"/>
      <c r="AI369" s="3"/>
      <c r="AJ369" s="3"/>
      <c r="AK369" s="3"/>
      <c r="AL369" s="3"/>
      <c r="AM369" s="3"/>
      <c r="AN369" s="3"/>
      <c r="AO369" s="3"/>
    </row>
    <row r="370" spans="2:41" s="171" customFormat="1" x14ac:dyDescent="0.25">
      <c r="B370" s="13"/>
      <c r="C370" s="14"/>
      <c r="D370" s="60"/>
      <c r="E370" s="56"/>
      <c r="F370" s="56"/>
      <c r="G370" s="14"/>
      <c r="H370" s="56"/>
      <c r="I370" s="14"/>
      <c r="J370" s="14"/>
      <c r="K370" s="14"/>
      <c r="L370" s="14"/>
      <c r="M370" s="14"/>
      <c r="N370" s="14"/>
      <c r="O370" s="14"/>
      <c r="P370" s="14"/>
      <c r="Q370" s="14"/>
      <c r="R370" s="14"/>
      <c r="S370" s="14"/>
      <c r="T370" s="14"/>
      <c r="U370" s="14"/>
      <c r="V370" s="14"/>
      <c r="W370" s="14"/>
      <c r="X370" s="14"/>
      <c r="Y370" s="14"/>
      <c r="Z370" s="14"/>
      <c r="AA370" s="15"/>
      <c r="AB370" s="3"/>
      <c r="AC370" s="3"/>
      <c r="AD370" s="3"/>
      <c r="AE370" s="3"/>
      <c r="AF370" s="3"/>
      <c r="AG370" s="3"/>
      <c r="AH370" s="3"/>
      <c r="AI370" s="3"/>
      <c r="AJ370" s="3"/>
      <c r="AK370" s="3"/>
      <c r="AL370" s="3"/>
      <c r="AM370" s="3"/>
      <c r="AN370" s="3"/>
      <c r="AO370" s="3"/>
    </row>
    <row r="371" spans="2:41" s="171" customFormat="1" x14ac:dyDescent="0.25">
      <c r="B371" s="13"/>
      <c r="C371" s="14"/>
      <c r="D371" s="60"/>
      <c r="E371" s="56"/>
      <c r="F371" s="56"/>
      <c r="G371" s="14"/>
      <c r="H371" s="56"/>
      <c r="I371" s="14"/>
      <c r="J371" s="14"/>
      <c r="K371" s="14"/>
      <c r="L371" s="14"/>
      <c r="M371" s="14"/>
      <c r="N371" s="14"/>
      <c r="O371" s="14"/>
      <c r="P371" s="14"/>
      <c r="Q371" s="14"/>
      <c r="R371" s="14"/>
      <c r="S371" s="14"/>
      <c r="T371" s="14"/>
      <c r="U371" s="14"/>
      <c r="V371" s="14"/>
      <c r="W371" s="14"/>
      <c r="X371" s="14"/>
      <c r="Y371" s="14"/>
      <c r="Z371" s="14"/>
      <c r="AA371" s="15"/>
      <c r="AB371" s="3"/>
      <c r="AC371" s="3"/>
      <c r="AD371" s="3"/>
      <c r="AE371" s="3"/>
      <c r="AF371" s="3"/>
      <c r="AG371" s="3"/>
      <c r="AH371" s="3"/>
      <c r="AI371" s="3"/>
      <c r="AJ371" s="3"/>
      <c r="AK371" s="3"/>
      <c r="AL371" s="3"/>
      <c r="AM371" s="3"/>
      <c r="AN371" s="3"/>
      <c r="AO371" s="3"/>
    </row>
    <row r="372" spans="2:41" s="171" customFormat="1" x14ac:dyDescent="0.25">
      <c r="B372" s="13"/>
      <c r="C372" s="14"/>
      <c r="D372" s="60"/>
      <c r="E372" s="56"/>
      <c r="F372" s="56"/>
      <c r="G372" s="14"/>
      <c r="H372" s="56"/>
      <c r="I372" s="14"/>
      <c r="J372" s="14"/>
      <c r="K372" s="14"/>
      <c r="L372" s="14"/>
      <c r="M372" s="14"/>
      <c r="N372" s="14"/>
      <c r="O372" s="14"/>
      <c r="P372" s="14"/>
      <c r="Q372" s="14"/>
      <c r="R372" s="14"/>
      <c r="S372" s="14"/>
      <c r="T372" s="14"/>
      <c r="U372" s="14"/>
      <c r="V372" s="14"/>
      <c r="W372" s="14"/>
      <c r="X372" s="14"/>
      <c r="Y372" s="14"/>
      <c r="Z372" s="14"/>
      <c r="AA372" s="15"/>
      <c r="AB372" s="3"/>
      <c r="AC372" s="3"/>
      <c r="AD372" s="3"/>
      <c r="AE372" s="3"/>
      <c r="AF372" s="3"/>
      <c r="AG372" s="3"/>
      <c r="AH372" s="3"/>
      <c r="AI372" s="3"/>
      <c r="AJ372" s="3"/>
      <c r="AK372" s="3"/>
      <c r="AL372" s="3"/>
      <c r="AM372" s="3"/>
      <c r="AN372" s="3"/>
      <c r="AO372" s="3"/>
    </row>
    <row r="373" spans="2:41" s="171" customFormat="1" x14ac:dyDescent="0.25">
      <c r="B373" s="13"/>
      <c r="C373" s="56"/>
      <c r="D373" s="60"/>
      <c r="E373" s="56"/>
      <c r="F373" s="56"/>
      <c r="G373" s="56"/>
      <c r="H373" s="56"/>
      <c r="I373" s="14"/>
      <c r="J373" s="14"/>
      <c r="K373" s="14"/>
      <c r="L373" s="14"/>
      <c r="M373" s="14"/>
      <c r="N373" s="14"/>
      <c r="O373" s="14"/>
      <c r="P373" s="14"/>
      <c r="Q373" s="14"/>
      <c r="R373" s="14"/>
      <c r="S373" s="14"/>
      <c r="T373" s="14"/>
      <c r="U373" s="14"/>
      <c r="V373" s="14"/>
      <c r="W373" s="14"/>
      <c r="X373" s="14"/>
      <c r="Y373" s="14"/>
      <c r="Z373" s="14"/>
      <c r="AA373" s="15"/>
      <c r="AB373" s="3"/>
      <c r="AC373" s="3"/>
      <c r="AD373" s="3"/>
      <c r="AE373" s="3"/>
      <c r="AF373" s="3"/>
      <c r="AG373" s="3"/>
      <c r="AH373" s="3"/>
      <c r="AI373" s="3"/>
      <c r="AJ373" s="3"/>
      <c r="AK373" s="3"/>
      <c r="AL373" s="3"/>
      <c r="AM373" s="3"/>
      <c r="AN373" s="3"/>
      <c r="AO373" s="3"/>
    </row>
    <row r="374" spans="2:41" s="171" customFormat="1" ht="18.75" x14ac:dyDescent="0.3">
      <c r="B374" s="67"/>
      <c r="C374" s="14"/>
      <c r="D374" s="60"/>
      <c r="E374" s="56"/>
      <c r="F374" s="56"/>
      <c r="G374" s="14"/>
      <c r="H374" s="56"/>
      <c r="I374" s="74"/>
      <c r="J374" s="14"/>
      <c r="K374" s="14"/>
      <c r="L374" s="14"/>
      <c r="M374" s="14"/>
      <c r="N374" s="14"/>
      <c r="O374" s="14"/>
      <c r="P374" s="14"/>
      <c r="Q374" s="14"/>
      <c r="R374" s="14"/>
      <c r="S374" s="14"/>
      <c r="T374" s="14"/>
      <c r="U374" s="14"/>
      <c r="V374" s="14"/>
      <c r="W374" s="14"/>
      <c r="X374" s="14"/>
      <c r="Y374" s="14"/>
      <c r="Z374" s="14"/>
      <c r="AA374" s="15"/>
      <c r="AB374" s="3"/>
      <c r="AC374" s="3"/>
      <c r="AD374" s="3"/>
      <c r="AE374" s="3"/>
      <c r="AF374" s="3"/>
      <c r="AG374" s="3"/>
      <c r="AH374" s="3"/>
      <c r="AI374" s="3"/>
      <c r="AJ374" s="3"/>
      <c r="AK374" s="3"/>
      <c r="AL374" s="3"/>
      <c r="AM374" s="3"/>
      <c r="AN374" s="3"/>
      <c r="AO374" s="3"/>
    </row>
    <row r="375" spans="2:41" s="171" customFormat="1" x14ac:dyDescent="0.25">
      <c r="B375" s="13"/>
      <c r="C375" s="14"/>
      <c r="D375" s="14"/>
      <c r="E375" s="56"/>
      <c r="F375" s="56"/>
      <c r="G375" s="14"/>
      <c r="H375" s="56"/>
      <c r="I375" s="14"/>
      <c r="J375" s="14"/>
      <c r="K375" s="14"/>
      <c r="L375" s="14"/>
      <c r="M375" s="14"/>
      <c r="N375" s="14"/>
      <c r="O375" s="14"/>
      <c r="P375" s="14"/>
      <c r="Q375" s="14"/>
      <c r="R375" s="14"/>
      <c r="S375" s="14"/>
      <c r="T375" s="14"/>
      <c r="U375" s="14"/>
      <c r="V375" s="14"/>
      <c r="W375" s="14"/>
      <c r="X375" s="14"/>
      <c r="Y375" s="14"/>
      <c r="Z375" s="14"/>
      <c r="AA375" s="15"/>
      <c r="AB375" s="3"/>
      <c r="AC375" s="3"/>
      <c r="AD375" s="3"/>
      <c r="AE375" s="3"/>
      <c r="AF375" s="3"/>
      <c r="AG375" s="3"/>
      <c r="AH375" s="3"/>
      <c r="AI375" s="3"/>
      <c r="AJ375" s="3"/>
      <c r="AK375" s="3"/>
      <c r="AL375" s="3"/>
      <c r="AM375" s="3"/>
      <c r="AN375" s="3"/>
      <c r="AO375" s="3"/>
    </row>
    <row r="376" spans="2:41" s="171" customFormat="1" x14ac:dyDescent="0.25">
      <c r="B376" s="13"/>
      <c r="C376" s="14"/>
      <c r="D376" s="60"/>
      <c r="E376" s="56"/>
      <c r="F376" s="56"/>
      <c r="G376" s="14"/>
      <c r="H376" s="14"/>
      <c r="I376" s="14"/>
      <c r="J376" s="14"/>
      <c r="K376" s="14"/>
      <c r="L376" s="14"/>
      <c r="M376" s="14"/>
      <c r="N376" s="14"/>
      <c r="O376" s="14"/>
      <c r="P376" s="14"/>
      <c r="Q376" s="14"/>
      <c r="R376" s="14"/>
      <c r="S376" s="14"/>
      <c r="T376" s="14"/>
      <c r="U376" s="14"/>
      <c r="V376" s="14"/>
      <c r="W376" s="14"/>
      <c r="X376" s="14"/>
      <c r="Y376" s="14"/>
      <c r="Z376" s="14"/>
      <c r="AA376" s="15"/>
      <c r="AB376" s="3"/>
      <c r="AC376" s="3"/>
      <c r="AD376" s="3"/>
      <c r="AE376" s="3"/>
      <c r="AF376" s="3"/>
      <c r="AG376" s="3"/>
      <c r="AH376" s="3"/>
      <c r="AI376" s="3"/>
      <c r="AJ376" s="3"/>
      <c r="AK376" s="3"/>
      <c r="AL376" s="3"/>
      <c r="AM376" s="3"/>
      <c r="AN376" s="3"/>
      <c r="AO376" s="3"/>
    </row>
    <row r="377" spans="2:41" s="171" customFormat="1" x14ac:dyDescent="0.25">
      <c r="B377" s="13"/>
      <c r="C377" s="14"/>
      <c r="D377" s="60"/>
      <c r="E377" s="56"/>
      <c r="F377" s="56"/>
      <c r="G377" s="14"/>
      <c r="H377" s="56"/>
      <c r="I377" s="14"/>
      <c r="J377" s="14"/>
      <c r="K377" s="14"/>
      <c r="L377" s="14"/>
      <c r="M377" s="14"/>
      <c r="N377" s="14"/>
      <c r="O377" s="14"/>
      <c r="P377" s="14"/>
      <c r="Q377" s="14"/>
      <c r="R377" s="14"/>
      <c r="S377" s="14"/>
      <c r="T377" s="14"/>
      <c r="U377" s="14"/>
      <c r="V377" s="14"/>
      <c r="W377" s="14"/>
      <c r="X377" s="14"/>
      <c r="Y377" s="14"/>
      <c r="Z377" s="14"/>
      <c r="AA377" s="15"/>
      <c r="AB377" s="3"/>
      <c r="AC377" s="3"/>
      <c r="AD377" s="3"/>
      <c r="AE377" s="3"/>
      <c r="AF377" s="3"/>
      <c r="AG377" s="3"/>
      <c r="AH377" s="3"/>
      <c r="AI377" s="3"/>
      <c r="AJ377" s="3"/>
      <c r="AK377" s="3"/>
      <c r="AL377" s="3"/>
      <c r="AM377" s="3"/>
      <c r="AN377" s="3"/>
      <c r="AO377" s="3"/>
    </row>
    <row r="378" spans="2:41" s="171" customFormat="1" x14ac:dyDescent="0.25">
      <c r="B378" s="13"/>
      <c r="C378" s="14"/>
      <c r="D378" s="60"/>
      <c r="E378" s="56"/>
      <c r="F378" s="56"/>
      <c r="G378" s="14"/>
      <c r="H378" s="56"/>
      <c r="I378" s="14"/>
      <c r="J378" s="14"/>
      <c r="K378" s="14"/>
      <c r="L378" s="14"/>
      <c r="M378" s="14"/>
      <c r="N378" s="14"/>
      <c r="O378" s="14"/>
      <c r="P378" s="14"/>
      <c r="Q378" s="14"/>
      <c r="R378" s="14"/>
      <c r="S378" s="14"/>
      <c r="T378" s="14"/>
      <c r="U378" s="14"/>
      <c r="V378" s="14"/>
      <c r="W378" s="14"/>
      <c r="X378" s="14"/>
      <c r="Y378" s="14"/>
      <c r="Z378" s="14"/>
      <c r="AA378" s="15"/>
      <c r="AB378" s="3"/>
      <c r="AC378" s="3"/>
      <c r="AD378" s="3"/>
      <c r="AE378" s="3"/>
      <c r="AF378" s="3"/>
      <c r="AG378" s="3"/>
      <c r="AH378" s="3"/>
      <c r="AI378" s="3"/>
      <c r="AJ378" s="3"/>
      <c r="AK378" s="3"/>
      <c r="AL378" s="3"/>
      <c r="AM378" s="3"/>
      <c r="AN378" s="3"/>
      <c r="AO378" s="3"/>
    </row>
    <row r="379" spans="2:41" s="171" customFormat="1" x14ac:dyDescent="0.25">
      <c r="B379" s="13"/>
      <c r="C379" s="14"/>
      <c r="D379" s="60"/>
      <c r="E379" s="56"/>
      <c r="F379" s="56"/>
      <c r="G379" s="14"/>
      <c r="H379" s="56"/>
      <c r="I379" s="14"/>
      <c r="J379" s="14"/>
      <c r="K379" s="14"/>
      <c r="L379" s="14"/>
      <c r="M379" s="14"/>
      <c r="N379" s="14"/>
      <c r="O379" s="14"/>
      <c r="P379" s="14"/>
      <c r="Q379" s="14"/>
      <c r="R379" s="14"/>
      <c r="S379" s="14"/>
      <c r="T379" s="14"/>
      <c r="U379" s="14"/>
      <c r="V379" s="14"/>
      <c r="W379" s="14"/>
      <c r="X379" s="14"/>
      <c r="Y379" s="14"/>
      <c r="Z379" s="14"/>
      <c r="AA379" s="15"/>
      <c r="AB379" s="3"/>
      <c r="AC379" s="3"/>
      <c r="AD379" s="3"/>
      <c r="AE379" s="3"/>
      <c r="AF379" s="3"/>
      <c r="AG379" s="3"/>
      <c r="AH379" s="3"/>
      <c r="AI379" s="3"/>
      <c r="AJ379" s="3"/>
      <c r="AK379" s="3"/>
      <c r="AL379" s="3"/>
      <c r="AM379" s="3"/>
      <c r="AN379" s="3"/>
      <c r="AO379" s="3"/>
    </row>
    <row r="380" spans="2:41" s="171" customFormat="1" x14ac:dyDescent="0.25">
      <c r="B380" s="13"/>
      <c r="C380" s="56"/>
      <c r="D380" s="60"/>
      <c r="E380" s="56"/>
      <c r="F380" s="56"/>
      <c r="G380" s="56"/>
      <c r="H380" s="56"/>
      <c r="I380" s="14"/>
      <c r="J380" s="14"/>
      <c r="K380" s="14"/>
      <c r="L380" s="14"/>
      <c r="M380" s="14"/>
      <c r="N380" s="14"/>
      <c r="O380" s="14"/>
      <c r="P380" s="14"/>
      <c r="Q380" s="14"/>
      <c r="R380" s="14"/>
      <c r="S380" s="14"/>
      <c r="T380" s="14"/>
      <c r="U380" s="14"/>
      <c r="V380" s="14"/>
      <c r="W380" s="14"/>
      <c r="X380" s="14"/>
      <c r="Y380" s="14"/>
      <c r="Z380" s="14"/>
      <c r="AA380" s="15"/>
      <c r="AB380" s="3"/>
      <c r="AC380" s="3"/>
      <c r="AD380" s="3"/>
      <c r="AE380" s="3"/>
      <c r="AF380" s="3"/>
      <c r="AG380" s="3"/>
      <c r="AH380" s="3"/>
      <c r="AI380" s="3"/>
      <c r="AJ380" s="3"/>
      <c r="AK380" s="3"/>
      <c r="AL380" s="3"/>
      <c r="AM380" s="3"/>
      <c r="AN380" s="3"/>
      <c r="AO380" s="3"/>
    </row>
    <row r="381" spans="2:41" s="171" customFormat="1" x14ac:dyDescent="0.25">
      <c r="B381" s="13"/>
      <c r="C381" s="14"/>
      <c r="D381" s="60"/>
      <c r="E381" s="56"/>
      <c r="F381" s="56"/>
      <c r="G381" s="14"/>
      <c r="H381" s="56"/>
      <c r="I381" s="14"/>
      <c r="J381" s="14"/>
      <c r="K381" s="14"/>
      <c r="L381" s="14"/>
      <c r="M381" s="14"/>
      <c r="N381" s="14"/>
      <c r="O381" s="14"/>
      <c r="P381" s="14"/>
      <c r="Q381" s="14"/>
      <c r="R381" s="14"/>
      <c r="S381" s="14"/>
      <c r="T381" s="14"/>
      <c r="U381" s="14"/>
      <c r="V381" s="14"/>
      <c r="W381" s="14"/>
      <c r="X381" s="14"/>
      <c r="Y381" s="14"/>
      <c r="Z381" s="14"/>
      <c r="AA381" s="15"/>
      <c r="AB381" s="3"/>
      <c r="AC381" s="3"/>
      <c r="AD381" s="3"/>
      <c r="AE381" s="3"/>
      <c r="AF381" s="3"/>
      <c r="AG381" s="3"/>
      <c r="AH381" s="3"/>
      <c r="AI381" s="3"/>
      <c r="AJ381" s="3"/>
      <c r="AK381" s="3"/>
      <c r="AL381" s="3"/>
      <c r="AM381" s="3"/>
      <c r="AN381" s="3"/>
      <c r="AO381" s="3"/>
    </row>
    <row r="382" spans="2:41" s="171" customFormat="1" ht="18.75" x14ac:dyDescent="0.3">
      <c r="B382" s="67"/>
      <c r="C382" s="14"/>
      <c r="D382" s="14"/>
      <c r="E382" s="56"/>
      <c r="F382" s="56"/>
      <c r="G382" s="14"/>
      <c r="H382" s="56"/>
      <c r="I382" s="74"/>
      <c r="J382" s="14"/>
      <c r="K382" s="14"/>
      <c r="L382" s="14"/>
      <c r="M382" s="14"/>
      <c r="N382" s="14"/>
      <c r="O382" s="14"/>
      <c r="P382" s="14"/>
      <c r="Q382" s="14"/>
      <c r="R382" s="14"/>
      <c r="S382" s="14"/>
      <c r="T382" s="14"/>
      <c r="U382" s="14"/>
      <c r="V382" s="14"/>
      <c r="W382" s="14"/>
      <c r="X382" s="14"/>
      <c r="Y382" s="14"/>
      <c r="Z382" s="14"/>
      <c r="AA382" s="15"/>
      <c r="AB382" s="3"/>
      <c r="AC382" s="3"/>
      <c r="AD382" s="3"/>
      <c r="AE382" s="3"/>
      <c r="AF382" s="3"/>
      <c r="AG382" s="3"/>
      <c r="AH382" s="3"/>
      <c r="AI382" s="3"/>
      <c r="AJ382" s="3"/>
      <c r="AK382" s="3"/>
      <c r="AL382" s="3"/>
      <c r="AM382" s="3"/>
      <c r="AN382" s="3"/>
      <c r="AO382" s="3"/>
    </row>
    <row r="383" spans="2:41" s="171" customFormat="1" x14ac:dyDescent="0.25">
      <c r="B383" s="18"/>
      <c r="C383" s="19"/>
      <c r="D383" s="63"/>
      <c r="E383" s="64"/>
      <c r="F383" s="64"/>
      <c r="G383" s="19"/>
      <c r="H383" s="19"/>
      <c r="I383" s="19"/>
      <c r="J383" s="19"/>
      <c r="K383" s="19"/>
      <c r="L383" s="19"/>
      <c r="M383" s="19"/>
      <c r="N383" s="19"/>
      <c r="O383" s="19"/>
      <c r="P383" s="19"/>
      <c r="Q383" s="19"/>
      <c r="R383" s="19"/>
      <c r="S383" s="19"/>
      <c r="T383" s="19"/>
      <c r="U383" s="19"/>
      <c r="V383" s="19"/>
      <c r="W383" s="19"/>
      <c r="X383" s="19"/>
      <c r="Y383" s="19"/>
      <c r="Z383" s="19"/>
      <c r="AA383" s="20"/>
      <c r="AB383" s="3"/>
      <c r="AC383" s="3"/>
      <c r="AD383" s="3"/>
      <c r="AE383" s="3"/>
      <c r="AF383" s="3"/>
      <c r="AG383" s="3"/>
      <c r="AH383" s="3"/>
      <c r="AI383" s="3"/>
      <c r="AJ383" s="3"/>
      <c r="AK383" s="3"/>
      <c r="AL383" s="3"/>
      <c r="AM383" s="3"/>
      <c r="AN383" s="3"/>
      <c r="AO383" s="3"/>
    </row>
    <row r="384" spans="2:41" s="171" customFormat="1" x14ac:dyDescent="0.25">
      <c r="B384" s="13"/>
      <c r="C384" s="13"/>
      <c r="D384" s="60"/>
      <c r="E384" s="56"/>
      <c r="F384" s="56"/>
      <c r="G384" s="14"/>
      <c r="H384" s="61"/>
      <c r="I384" s="15"/>
      <c r="J384" s="3"/>
      <c r="K384" s="3"/>
      <c r="L384" s="3"/>
      <c r="M384" s="3"/>
      <c r="N384" s="3"/>
      <c r="O384" s="3"/>
      <c r="P384" s="3"/>
      <c r="Q384" s="3"/>
      <c r="R384" s="3"/>
      <c r="S384" s="3"/>
      <c r="T384" s="3"/>
      <c r="U384" s="3"/>
      <c r="V384" s="3"/>
      <c r="W384" s="3"/>
      <c r="X384" s="3"/>
      <c r="Y384" s="3"/>
      <c r="Z384" s="3"/>
      <c r="AA384" s="3"/>
      <c r="AB384" s="3"/>
      <c r="AC384" s="3"/>
      <c r="AD384" s="3"/>
      <c r="AE384" s="3"/>
      <c r="AF384" s="3"/>
      <c r="AG384" s="3"/>
      <c r="AH384" s="3"/>
      <c r="AI384" s="3"/>
      <c r="AJ384" s="3"/>
      <c r="AK384" s="3"/>
      <c r="AL384" s="3"/>
      <c r="AM384" s="3"/>
      <c r="AN384" s="3"/>
      <c r="AO384" s="3"/>
    </row>
    <row r="385" spans="2:41" s="171" customFormat="1" x14ac:dyDescent="0.25">
      <c r="B385" s="13"/>
      <c r="C385" s="13"/>
      <c r="D385" s="60"/>
      <c r="E385" s="56"/>
      <c r="F385" s="56"/>
      <c r="G385" s="14"/>
      <c r="H385" s="61"/>
      <c r="I385" s="15"/>
      <c r="J385" s="3"/>
      <c r="K385" s="3"/>
      <c r="L385" s="3"/>
      <c r="M385" s="3"/>
      <c r="N385" s="3"/>
      <c r="O385" s="3"/>
      <c r="P385" s="3"/>
      <c r="Q385" s="3"/>
      <c r="R385" s="3"/>
      <c r="S385" s="3"/>
      <c r="T385" s="3"/>
      <c r="U385" s="3"/>
      <c r="V385" s="3"/>
      <c r="W385" s="3"/>
      <c r="X385" s="3"/>
      <c r="Y385" s="3"/>
      <c r="Z385" s="3"/>
      <c r="AA385" s="3"/>
      <c r="AB385" s="3"/>
      <c r="AC385" s="3"/>
      <c r="AD385" s="3"/>
      <c r="AE385" s="3"/>
      <c r="AF385" s="3"/>
      <c r="AG385" s="3"/>
      <c r="AH385" s="3"/>
      <c r="AI385" s="3"/>
      <c r="AJ385" s="3"/>
      <c r="AK385" s="3"/>
      <c r="AL385" s="3"/>
      <c r="AM385" s="3"/>
      <c r="AN385" s="3"/>
      <c r="AO385" s="3"/>
    </row>
    <row r="386" spans="2:41" s="171" customFormat="1" x14ac:dyDescent="0.25">
      <c r="B386" s="13"/>
      <c r="C386" s="13"/>
      <c r="D386" s="60"/>
      <c r="E386" s="56"/>
      <c r="F386" s="56"/>
      <c r="G386" s="14"/>
      <c r="H386" s="61"/>
      <c r="I386" s="15"/>
      <c r="J386" s="3"/>
      <c r="K386" s="3"/>
      <c r="L386" s="3"/>
      <c r="M386" s="3"/>
      <c r="N386" s="3"/>
      <c r="O386" s="3"/>
      <c r="P386" s="3"/>
      <c r="Q386" s="3"/>
      <c r="R386" s="3"/>
      <c r="S386" s="3"/>
      <c r="T386" s="3"/>
      <c r="U386" s="3"/>
      <c r="V386" s="3"/>
      <c r="W386" s="3"/>
      <c r="X386" s="3"/>
      <c r="Y386" s="3"/>
      <c r="Z386" s="3"/>
      <c r="AA386" s="3"/>
      <c r="AB386" s="3"/>
      <c r="AC386" s="3"/>
      <c r="AD386" s="3"/>
      <c r="AE386" s="3"/>
      <c r="AF386" s="3"/>
      <c r="AG386" s="3"/>
      <c r="AH386" s="3"/>
      <c r="AI386" s="3"/>
      <c r="AJ386" s="3"/>
      <c r="AK386" s="3"/>
      <c r="AL386" s="3"/>
      <c r="AM386" s="3"/>
      <c r="AN386" s="3"/>
      <c r="AO386" s="3"/>
    </row>
    <row r="387" spans="2:41" s="171" customFormat="1" x14ac:dyDescent="0.25">
      <c r="B387" s="13"/>
      <c r="C387" s="62"/>
      <c r="D387" s="63"/>
      <c r="E387" s="64"/>
      <c r="F387" s="64"/>
      <c r="G387" s="64"/>
      <c r="H387" s="65"/>
      <c r="I387" s="15"/>
      <c r="J387" s="3"/>
      <c r="K387" s="3"/>
      <c r="L387" s="3"/>
      <c r="M387" s="3"/>
      <c r="N387" s="3"/>
      <c r="O387" s="3"/>
      <c r="P387" s="3"/>
      <c r="Q387" s="3"/>
      <c r="R387" s="3"/>
      <c r="S387" s="3"/>
      <c r="T387" s="3"/>
      <c r="U387" s="3"/>
      <c r="V387" s="3"/>
      <c r="W387" s="3"/>
      <c r="X387" s="3"/>
      <c r="Y387" s="3"/>
      <c r="Z387" s="3"/>
      <c r="AA387" s="3"/>
      <c r="AB387" s="3"/>
      <c r="AC387" s="3"/>
      <c r="AD387" s="3"/>
      <c r="AE387" s="3"/>
      <c r="AF387" s="3"/>
      <c r="AG387" s="3"/>
      <c r="AH387" s="3"/>
      <c r="AI387" s="3"/>
      <c r="AJ387" s="3"/>
      <c r="AK387" s="3"/>
      <c r="AL387" s="3"/>
      <c r="AM387" s="3"/>
      <c r="AN387" s="3"/>
      <c r="AO387" s="3"/>
    </row>
    <row r="388" spans="2:41" s="171" customFormat="1" x14ac:dyDescent="0.25">
      <c r="B388" s="13"/>
      <c r="C388" s="14"/>
      <c r="D388" s="60"/>
      <c r="E388" s="66"/>
      <c r="F388" s="56"/>
      <c r="G388" s="14"/>
      <c r="H388" s="56"/>
      <c r="I388" s="15"/>
      <c r="J388" s="3"/>
      <c r="K388" s="3"/>
      <c r="L388" s="3"/>
      <c r="M388" s="3"/>
      <c r="N388" s="3"/>
      <c r="O388" s="3"/>
      <c r="P388" s="3"/>
      <c r="Q388" s="3"/>
      <c r="R388" s="3"/>
      <c r="S388" s="3"/>
      <c r="T388" s="3"/>
      <c r="U388" s="3"/>
      <c r="V388" s="3"/>
      <c r="W388" s="3"/>
      <c r="X388" s="3"/>
      <c r="Y388" s="3"/>
      <c r="Z388" s="3"/>
      <c r="AA388" s="3"/>
      <c r="AB388" s="3"/>
      <c r="AC388" s="3"/>
      <c r="AD388" s="3"/>
      <c r="AE388" s="3"/>
      <c r="AF388" s="3"/>
      <c r="AG388" s="3"/>
      <c r="AH388" s="3"/>
      <c r="AI388" s="3"/>
      <c r="AJ388" s="3"/>
      <c r="AK388" s="3"/>
      <c r="AL388" s="3"/>
      <c r="AM388" s="3"/>
      <c r="AN388" s="3"/>
      <c r="AO388" s="3"/>
    </row>
    <row r="389" spans="2:41" s="171" customFormat="1" x14ac:dyDescent="0.25">
      <c r="B389" s="13"/>
      <c r="C389" s="10"/>
      <c r="D389" s="11"/>
      <c r="E389" s="56"/>
      <c r="F389" s="58"/>
      <c r="G389" s="11"/>
      <c r="H389" s="59"/>
      <c r="I389" s="15"/>
      <c r="J389" s="3"/>
      <c r="K389" s="3"/>
      <c r="L389" s="3"/>
      <c r="M389" s="3"/>
      <c r="N389" s="3"/>
      <c r="O389" s="3"/>
      <c r="P389" s="3"/>
      <c r="Q389" s="3"/>
      <c r="R389" s="3"/>
      <c r="S389" s="3"/>
      <c r="T389" s="3"/>
      <c r="U389" s="3"/>
      <c r="V389" s="3"/>
      <c r="W389" s="3"/>
      <c r="X389" s="3"/>
      <c r="Y389" s="3"/>
      <c r="Z389" s="3"/>
      <c r="AA389" s="3"/>
      <c r="AB389" s="3"/>
      <c r="AC389" s="3"/>
      <c r="AD389" s="3"/>
      <c r="AE389" s="3"/>
      <c r="AF389" s="3"/>
      <c r="AG389" s="3"/>
      <c r="AH389" s="3"/>
      <c r="AI389" s="3"/>
      <c r="AJ389" s="3"/>
      <c r="AK389" s="3"/>
      <c r="AL389" s="3"/>
      <c r="AM389" s="3"/>
      <c r="AN389" s="3"/>
      <c r="AO389" s="3"/>
    </row>
    <row r="390" spans="2:41" s="171" customFormat="1" ht="18.75" x14ac:dyDescent="0.3">
      <c r="B390" s="67"/>
      <c r="C390" s="13"/>
      <c r="D390" s="60"/>
      <c r="E390" s="56"/>
      <c r="F390" s="56"/>
      <c r="G390" s="14"/>
      <c r="H390" s="15"/>
      <c r="I390" s="68"/>
      <c r="J390" s="3"/>
      <c r="K390" s="3"/>
      <c r="L390" s="3"/>
      <c r="M390" s="3"/>
      <c r="N390" s="3"/>
      <c r="O390" s="3"/>
      <c r="P390" s="3"/>
      <c r="Q390" s="3"/>
      <c r="R390" s="3"/>
      <c r="S390" s="3"/>
      <c r="T390" s="3"/>
      <c r="U390" s="3"/>
      <c r="V390" s="3"/>
      <c r="W390" s="3"/>
      <c r="X390" s="3"/>
      <c r="Y390" s="3"/>
      <c r="Z390" s="3"/>
      <c r="AA390" s="3"/>
      <c r="AB390" s="3"/>
      <c r="AC390" s="3"/>
      <c r="AD390" s="3"/>
      <c r="AE390" s="3"/>
      <c r="AF390" s="3"/>
      <c r="AG390" s="3"/>
      <c r="AH390" s="3"/>
      <c r="AI390" s="3"/>
      <c r="AJ390" s="3"/>
      <c r="AK390" s="3"/>
      <c r="AL390" s="3"/>
      <c r="AM390" s="3"/>
      <c r="AN390" s="3"/>
      <c r="AO390" s="3"/>
    </row>
    <row r="391" spans="2:41" s="171" customFormat="1" x14ac:dyDescent="0.25">
      <c r="B391" s="13"/>
      <c r="C391" s="13"/>
      <c r="D391" s="60"/>
      <c r="E391" s="56"/>
      <c r="F391" s="56"/>
      <c r="G391" s="14"/>
      <c r="H391" s="61"/>
      <c r="I391" s="15"/>
      <c r="J391" s="3"/>
      <c r="K391" s="3"/>
      <c r="L391" s="3"/>
      <c r="M391" s="3"/>
      <c r="N391" s="3"/>
      <c r="O391" s="3"/>
      <c r="P391" s="3"/>
      <c r="Q391" s="3"/>
      <c r="R391" s="3"/>
      <c r="S391" s="3"/>
      <c r="T391" s="3"/>
      <c r="U391" s="3"/>
      <c r="V391" s="3"/>
      <c r="W391" s="3"/>
      <c r="X391" s="3"/>
      <c r="Y391" s="3"/>
      <c r="Z391" s="3"/>
      <c r="AA391" s="3"/>
      <c r="AB391" s="3"/>
      <c r="AC391" s="3"/>
      <c r="AD391" s="3"/>
      <c r="AE391" s="3"/>
      <c r="AF391" s="3"/>
      <c r="AG391" s="3"/>
      <c r="AH391" s="3"/>
      <c r="AI391" s="3"/>
      <c r="AJ391" s="3"/>
      <c r="AK391" s="3"/>
      <c r="AL391" s="3"/>
      <c r="AM391" s="3"/>
      <c r="AN391" s="3"/>
      <c r="AO391" s="3"/>
    </row>
    <row r="392" spans="2:41" s="171" customFormat="1" x14ac:dyDescent="0.25">
      <c r="B392" s="13"/>
      <c r="C392" s="13"/>
      <c r="D392" s="60"/>
      <c r="E392" s="56"/>
      <c r="F392" s="56"/>
      <c r="G392" s="14"/>
      <c r="H392" s="61"/>
      <c r="I392" s="15"/>
      <c r="J392" s="3"/>
      <c r="K392" s="3"/>
      <c r="L392" s="3"/>
      <c r="M392" s="3"/>
      <c r="N392" s="3"/>
      <c r="O392" s="3"/>
      <c r="P392" s="3"/>
      <c r="Q392" s="3"/>
      <c r="R392" s="3"/>
      <c r="S392" s="3"/>
      <c r="T392" s="3"/>
      <c r="U392" s="3"/>
      <c r="V392" s="3"/>
      <c r="W392" s="3"/>
      <c r="X392" s="3"/>
      <c r="Y392" s="3"/>
      <c r="Z392" s="3"/>
      <c r="AA392" s="3"/>
      <c r="AB392" s="3"/>
      <c r="AC392" s="3"/>
      <c r="AD392" s="3"/>
      <c r="AE392" s="3"/>
      <c r="AF392" s="3"/>
      <c r="AG392" s="3"/>
      <c r="AH392" s="3"/>
      <c r="AI392" s="3"/>
      <c r="AJ392" s="3"/>
      <c r="AK392" s="3"/>
      <c r="AL392" s="3"/>
      <c r="AM392" s="3"/>
      <c r="AN392" s="3"/>
      <c r="AO392" s="3"/>
    </row>
    <row r="393" spans="2:41" s="171" customFormat="1" x14ac:dyDescent="0.25">
      <c r="B393" s="13"/>
      <c r="C393" s="13"/>
      <c r="D393" s="60"/>
      <c r="E393" s="56"/>
      <c r="F393" s="56"/>
      <c r="G393" s="14"/>
      <c r="H393" s="61"/>
      <c r="I393" s="15"/>
      <c r="J393" s="3"/>
      <c r="K393" s="3"/>
      <c r="L393" s="3"/>
      <c r="M393" s="3"/>
      <c r="N393" s="3"/>
      <c r="O393" s="3"/>
      <c r="P393" s="3"/>
      <c r="Q393" s="3"/>
      <c r="R393" s="3"/>
      <c r="S393" s="3"/>
      <c r="T393" s="3"/>
      <c r="U393" s="3"/>
      <c r="V393" s="3"/>
      <c r="W393" s="3"/>
      <c r="X393" s="3"/>
      <c r="Y393" s="3"/>
      <c r="Z393" s="3"/>
      <c r="AA393" s="3"/>
      <c r="AB393" s="3"/>
      <c r="AC393" s="3"/>
      <c r="AD393" s="3"/>
      <c r="AE393" s="3"/>
      <c r="AF393" s="3"/>
      <c r="AG393" s="3"/>
      <c r="AH393" s="3"/>
      <c r="AI393" s="3"/>
      <c r="AJ393" s="3"/>
      <c r="AK393" s="3"/>
      <c r="AL393" s="3"/>
      <c r="AM393" s="3"/>
      <c r="AN393" s="3"/>
      <c r="AO393" s="3"/>
    </row>
    <row r="394" spans="2:41" s="171" customFormat="1" x14ac:dyDescent="0.25">
      <c r="B394" s="13"/>
      <c r="C394" s="62"/>
      <c r="D394" s="63"/>
      <c r="E394" s="64"/>
      <c r="F394" s="64"/>
      <c r="G394" s="64"/>
      <c r="H394" s="65"/>
      <c r="I394" s="15"/>
      <c r="J394" s="3"/>
      <c r="K394" s="3"/>
      <c r="L394" s="3"/>
      <c r="M394" s="3"/>
      <c r="N394" s="3"/>
      <c r="O394" s="3"/>
      <c r="P394" s="3"/>
      <c r="Q394" s="3"/>
      <c r="R394" s="3"/>
      <c r="S394" s="3"/>
      <c r="T394" s="3"/>
      <c r="U394" s="3"/>
      <c r="V394" s="3"/>
      <c r="W394" s="3"/>
      <c r="X394" s="3"/>
      <c r="Y394" s="3"/>
      <c r="Z394" s="3"/>
      <c r="AA394" s="3"/>
      <c r="AB394" s="3"/>
      <c r="AC394" s="3"/>
      <c r="AD394" s="3"/>
      <c r="AE394" s="3"/>
      <c r="AF394" s="3"/>
      <c r="AG394" s="3"/>
      <c r="AH394" s="3"/>
      <c r="AI394" s="3"/>
      <c r="AJ394" s="3"/>
      <c r="AK394" s="3"/>
      <c r="AL394" s="3"/>
      <c r="AM394" s="3"/>
      <c r="AN394" s="3"/>
      <c r="AO394" s="3"/>
    </row>
    <row r="395" spans="2:41" s="171" customFormat="1" x14ac:dyDescent="0.25">
      <c r="B395" s="13"/>
      <c r="C395" s="14"/>
      <c r="D395" s="60"/>
      <c r="E395" s="66"/>
      <c r="F395" s="56"/>
      <c r="G395" s="14"/>
      <c r="H395" s="56"/>
      <c r="I395" s="15"/>
      <c r="J395" s="3"/>
      <c r="K395" s="3"/>
      <c r="L395" s="3"/>
      <c r="M395" s="3"/>
      <c r="N395" s="3"/>
      <c r="O395" s="3"/>
      <c r="P395" s="3"/>
      <c r="Q395" s="3"/>
      <c r="R395" s="3"/>
      <c r="S395" s="3"/>
      <c r="T395" s="3"/>
      <c r="U395" s="3"/>
      <c r="V395" s="3"/>
      <c r="W395" s="3"/>
      <c r="X395" s="3"/>
      <c r="Y395" s="3"/>
      <c r="Z395" s="3"/>
      <c r="AA395" s="3"/>
      <c r="AB395" s="3"/>
      <c r="AC395" s="3"/>
      <c r="AD395" s="3"/>
      <c r="AE395" s="3"/>
      <c r="AF395" s="3"/>
      <c r="AG395" s="3"/>
      <c r="AH395" s="3"/>
      <c r="AI395" s="3"/>
      <c r="AJ395" s="3"/>
      <c r="AK395" s="3"/>
      <c r="AL395" s="3"/>
      <c r="AM395" s="3"/>
      <c r="AN395" s="3"/>
      <c r="AO395" s="3"/>
    </row>
    <row r="396" spans="2:41" s="171" customFormat="1" x14ac:dyDescent="0.25">
      <c r="B396" s="13"/>
      <c r="C396" s="10"/>
      <c r="D396" s="11"/>
      <c r="E396" s="56"/>
      <c r="F396" s="58"/>
      <c r="G396" s="11"/>
      <c r="H396" s="59"/>
      <c r="I396" s="15"/>
      <c r="J396" s="3"/>
      <c r="K396" s="3"/>
      <c r="L396" s="3"/>
      <c r="M396" s="3"/>
      <c r="N396" s="3"/>
      <c r="O396" s="3"/>
      <c r="P396" s="3"/>
      <c r="Q396" s="3"/>
      <c r="R396" s="3"/>
      <c r="S396" s="3"/>
      <c r="T396" s="3"/>
      <c r="U396" s="3"/>
      <c r="V396" s="3"/>
      <c r="W396" s="3"/>
      <c r="X396" s="3"/>
      <c r="Y396" s="3"/>
      <c r="Z396" s="3"/>
      <c r="AA396" s="3"/>
      <c r="AB396" s="3"/>
      <c r="AC396" s="3"/>
      <c r="AD396" s="3"/>
      <c r="AE396" s="3"/>
      <c r="AF396" s="3"/>
      <c r="AG396" s="3"/>
      <c r="AH396" s="3"/>
      <c r="AI396" s="3"/>
      <c r="AJ396" s="3"/>
      <c r="AK396" s="3"/>
      <c r="AL396" s="3"/>
      <c r="AM396" s="3"/>
      <c r="AN396" s="3"/>
      <c r="AO396" s="3"/>
    </row>
    <row r="397" spans="2:41" s="171" customFormat="1" x14ac:dyDescent="0.25">
      <c r="B397" s="13"/>
      <c r="C397" s="13"/>
      <c r="D397" s="60"/>
      <c r="E397" s="56"/>
      <c r="F397" s="56"/>
      <c r="G397" s="14"/>
      <c r="H397" s="15"/>
      <c r="I397" s="15"/>
      <c r="J397" s="3"/>
      <c r="K397" s="3"/>
      <c r="L397" s="3"/>
      <c r="M397" s="3"/>
      <c r="N397" s="3"/>
      <c r="O397" s="3"/>
      <c r="P397" s="3"/>
      <c r="Q397" s="3"/>
      <c r="R397" s="3"/>
      <c r="S397" s="3"/>
      <c r="T397" s="3"/>
      <c r="U397" s="3"/>
      <c r="V397" s="3"/>
      <c r="W397" s="3"/>
      <c r="X397" s="3"/>
      <c r="Y397" s="3"/>
      <c r="Z397" s="3"/>
      <c r="AA397" s="3"/>
      <c r="AB397" s="3"/>
      <c r="AC397" s="3"/>
      <c r="AD397" s="3"/>
      <c r="AE397" s="3"/>
      <c r="AF397" s="3"/>
      <c r="AG397" s="3"/>
      <c r="AH397" s="3"/>
      <c r="AI397" s="3"/>
      <c r="AJ397" s="3"/>
      <c r="AK397" s="3"/>
      <c r="AL397" s="3"/>
      <c r="AM397" s="3"/>
      <c r="AN397" s="3"/>
      <c r="AO397" s="3"/>
    </row>
    <row r="398" spans="2:41" s="171" customFormat="1" ht="18.75" x14ac:dyDescent="0.3">
      <c r="B398" s="67"/>
      <c r="C398" s="13"/>
      <c r="D398" s="60"/>
      <c r="E398" s="56"/>
      <c r="F398" s="56"/>
      <c r="G398" s="14"/>
      <c r="H398" s="61"/>
      <c r="I398" s="68"/>
      <c r="J398" s="3"/>
      <c r="K398" s="3"/>
      <c r="L398" s="3"/>
      <c r="M398" s="3"/>
      <c r="N398" s="3"/>
      <c r="O398" s="3"/>
      <c r="P398" s="3"/>
      <c r="Q398" s="3"/>
      <c r="R398" s="3"/>
      <c r="S398" s="3"/>
      <c r="T398" s="3"/>
      <c r="U398" s="3"/>
      <c r="V398" s="3"/>
      <c r="W398" s="3"/>
      <c r="X398" s="3"/>
      <c r="Y398" s="3"/>
      <c r="Z398" s="3"/>
      <c r="AA398" s="3"/>
      <c r="AB398" s="3"/>
      <c r="AC398" s="3"/>
      <c r="AD398" s="3"/>
      <c r="AE398" s="3"/>
      <c r="AF398" s="3"/>
      <c r="AG398" s="3"/>
      <c r="AH398" s="3"/>
      <c r="AI398" s="3"/>
      <c r="AJ398" s="3"/>
      <c r="AK398" s="3"/>
      <c r="AL398" s="3"/>
      <c r="AM398" s="3"/>
      <c r="AN398" s="3"/>
      <c r="AO398" s="3"/>
    </row>
    <row r="399" spans="2:41" s="171" customFormat="1" x14ac:dyDescent="0.25">
      <c r="B399" s="13"/>
      <c r="C399" s="13"/>
      <c r="D399" s="60"/>
      <c r="E399" s="56"/>
      <c r="F399" s="56"/>
      <c r="G399" s="14"/>
      <c r="H399" s="61"/>
      <c r="I399" s="15"/>
      <c r="J399" s="3"/>
      <c r="K399" s="3"/>
      <c r="L399" s="3"/>
      <c r="M399" s="3"/>
      <c r="N399" s="3"/>
      <c r="O399" s="3"/>
      <c r="P399" s="3"/>
      <c r="Q399" s="3"/>
      <c r="R399" s="3"/>
      <c r="S399" s="3"/>
      <c r="T399" s="3"/>
      <c r="U399" s="3"/>
      <c r="V399" s="3"/>
      <c r="W399" s="3"/>
      <c r="X399" s="3"/>
      <c r="Y399" s="3"/>
      <c r="Z399" s="3"/>
      <c r="AA399" s="3"/>
      <c r="AB399" s="3"/>
      <c r="AC399" s="3"/>
      <c r="AD399" s="3"/>
      <c r="AE399" s="3"/>
      <c r="AF399" s="3"/>
      <c r="AG399" s="3"/>
      <c r="AH399" s="3"/>
      <c r="AI399" s="3"/>
      <c r="AJ399" s="3"/>
      <c r="AK399" s="3"/>
      <c r="AL399" s="3"/>
      <c r="AM399" s="3"/>
      <c r="AN399" s="3"/>
      <c r="AO399" s="3"/>
    </row>
    <row r="400" spans="2:41" s="171" customFormat="1" x14ac:dyDescent="0.25">
      <c r="B400" s="13"/>
      <c r="C400" s="13"/>
      <c r="D400" s="60"/>
      <c r="E400" s="56"/>
      <c r="F400" s="56"/>
      <c r="G400" s="14"/>
      <c r="H400" s="61"/>
      <c r="I400" s="15"/>
      <c r="J400" s="3"/>
      <c r="K400" s="3"/>
      <c r="L400" s="3"/>
      <c r="M400" s="3"/>
      <c r="N400" s="3"/>
      <c r="O400" s="3"/>
      <c r="P400" s="3"/>
      <c r="Q400" s="3"/>
      <c r="R400" s="3"/>
      <c r="S400" s="3"/>
      <c r="T400" s="3"/>
      <c r="U400" s="3"/>
      <c r="V400" s="3"/>
      <c r="W400" s="3"/>
      <c r="X400" s="3"/>
      <c r="Y400" s="3"/>
      <c r="Z400" s="3"/>
      <c r="AA400" s="3"/>
      <c r="AB400" s="3"/>
      <c r="AC400" s="3"/>
      <c r="AD400" s="3"/>
      <c r="AE400" s="3"/>
      <c r="AF400" s="3"/>
      <c r="AG400" s="3"/>
      <c r="AH400" s="3"/>
      <c r="AI400" s="3"/>
      <c r="AJ400" s="3"/>
      <c r="AK400" s="3"/>
      <c r="AL400" s="3"/>
      <c r="AM400" s="3"/>
      <c r="AN400" s="3"/>
      <c r="AO400" s="3"/>
    </row>
    <row r="401" spans="2:41" s="171" customFormat="1" x14ac:dyDescent="0.25">
      <c r="B401" s="13"/>
      <c r="C401" s="62"/>
      <c r="D401" s="63"/>
      <c r="E401" s="64"/>
      <c r="F401" s="64"/>
      <c r="G401" s="64"/>
      <c r="H401" s="65"/>
      <c r="I401" s="15"/>
      <c r="J401" s="3"/>
      <c r="K401" s="3"/>
      <c r="L401" s="3"/>
      <c r="M401" s="3"/>
      <c r="N401" s="3"/>
      <c r="O401" s="3"/>
      <c r="P401" s="3"/>
      <c r="Q401" s="3"/>
      <c r="R401" s="3"/>
      <c r="S401" s="3"/>
      <c r="T401" s="3"/>
      <c r="U401" s="3"/>
      <c r="V401" s="3"/>
      <c r="W401" s="3"/>
      <c r="X401" s="3"/>
      <c r="Y401" s="3"/>
      <c r="Z401" s="3"/>
      <c r="AA401" s="3"/>
      <c r="AB401" s="3"/>
      <c r="AC401" s="3"/>
      <c r="AD401" s="3"/>
      <c r="AE401" s="3"/>
      <c r="AF401" s="3"/>
      <c r="AG401" s="3"/>
      <c r="AH401" s="3"/>
      <c r="AI401" s="3"/>
      <c r="AJ401" s="3"/>
      <c r="AK401" s="3"/>
      <c r="AL401" s="3"/>
      <c r="AM401" s="3"/>
      <c r="AN401" s="3"/>
      <c r="AO401" s="3"/>
    </row>
    <row r="402" spans="2:41" s="171" customFormat="1" x14ac:dyDescent="0.25">
      <c r="B402" s="13"/>
      <c r="C402" s="14"/>
      <c r="D402" s="60"/>
      <c r="E402" s="66"/>
      <c r="F402" s="56"/>
      <c r="G402" s="14"/>
      <c r="H402" s="56"/>
      <c r="I402" s="15"/>
      <c r="J402" s="3"/>
      <c r="K402" s="3"/>
      <c r="L402" s="3"/>
      <c r="M402" s="3"/>
      <c r="N402" s="3"/>
      <c r="O402" s="3"/>
      <c r="P402" s="3"/>
      <c r="Q402" s="3"/>
      <c r="R402" s="3"/>
      <c r="S402" s="3"/>
      <c r="T402" s="3"/>
      <c r="U402" s="3"/>
      <c r="V402" s="3"/>
      <c r="W402" s="3"/>
      <c r="X402" s="3"/>
      <c r="Y402" s="3"/>
      <c r="Z402" s="3"/>
      <c r="AA402" s="3"/>
      <c r="AB402" s="3"/>
      <c r="AC402" s="3"/>
      <c r="AD402" s="3"/>
      <c r="AE402" s="3"/>
      <c r="AF402" s="3"/>
      <c r="AG402" s="3"/>
      <c r="AH402" s="3"/>
      <c r="AI402" s="3"/>
      <c r="AJ402" s="3"/>
      <c r="AK402" s="3"/>
      <c r="AL402" s="3"/>
      <c r="AM402" s="3"/>
      <c r="AN402" s="3"/>
      <c r="AO402" s="3"/>
    </row>
    <row r="403" spans="2:41" s="171" customFormat="1" x14ac:dyDescent="0.25">
      <c r="B403" s="13"/>
      <c r="C403" s="10"/>
      <c r="D403" s="11"/>
      <c r="E403" s="56"/>
      <c r="F403" s="58"/>
      <c r="G403" s="11"/>
      <c r="H403" s="59"/>
      <c r="I403" s="15"/>
      <c r="J403" s="3"/>
      <c r="K403" s="3"/>
      <c r="L403" s="3"/>
      <c r="M403" s="3"/>
      <c r="N403" s="3"/>
      <c r="O403" s="3"/>
      <c r="P403" s="3"/>
      <c r="Q403" s="3"/>
      <c r="R403" s="3"/>
      <c r="S403" s="3"/>
      <c r="T403" s="3"/>
      <c r="U403" s="3"/>
      <c r="V403" s="3"/>
      <c r="W403" s="3"/>
      <c r="X403" s="3"/>
      <c r="Y403" s="3"/>
      <c r="Z403" s="3"/>
      <c r="AA403" s="3"/>
      <c r="AB403" s="3"/>
      <c r="AC403" s="3"/>
      <c r="AD403" s="3"/>
      <c r="AE403" s="3"/>
      <c r="AF403" s="3"/>
      <c r="AG403" s="3"/>
      <c r="AH403" s="3"/>
      <c r="AI403" s="3"/>
      <c r="AJ403" s="3"/>
      <c r="AK403" s="3"/>
      <c r="AL403" s="3"/>
      <c r="AM403" s="3"/>
      <c r="AN403" s="3"/>
      <c r="AO403" s="3"/>
    </row>
    <row r="404" spans="2:41" s="171" customFormat="1" x14ac:dyDescent="0.25">
      <c r="B404" s="13"/>
      <c r="C404" s="13"/>
      <c r="D404" s="60"/>
      <c r="E404" s="56"/>
      <c r="F404" s="56"/>
      <c r="G404" s="14"/>
      <c r="H404" s="15"/>
      <c r="I404" s="15"/>
      <c r="J404" s="3"/>
      <c r="K404" s="3"/>
      <c r="L404" s="3"/>
      <c r="M404" s="3"/>
      <c r="N404" s="3"/>
      <c r="O404" s="3"/>
      <c r="P404" s="3"/>
      <c r="Q404" s="3"/>
      <c r="R404" s="3"/>
      <c r="S404" s="3"/>
      <c r="T404" s="3"/>
      <c r="U404" s="3"/>
      <c r="V404" s="3"/>
      <c r="W404" s="3"/>
      <c r="X404" s="3"/>
      <c r="Y404" s="3"/>
      <c r="Z404" s="3"/>
      <c r="AA404" s="3"/>
      <c r="AB404" s="3"/>
      <c r="AC404" s="3"/>
      <c r="AD404" s="3"/>
      <c r="AE404" s="3"/>
      <c r="AF404" s="3"/>
      <c r="AG404" s="3"/>
      <c r="AH404" s="3"/>
      <c r="AI404" s="3"/>
      <c r="AJ404" s="3"/>
      <c r="AK404" s="3"/>
      <c r="AL404" s="3"/>
      <c r="AM404" s="3"/>
      <c r="AN404" s="3"/>
      <c r="AO404" s="3"/>
    </row>
    <row r="405" spans="2:41" s="171" customFormat="1" x14ac:dyDescent="0.25">
      <c r="B405" s="13"/>
      <c r="C405" s="13"/>
      <c r="D405" s="60"/>
      <c r="E405" s="56"/>
      <c r="F405" s="56"/>
      <c r="G405" s="14"/>
      <c r="H405" s="61"/>
      <c r="I405" s="15"/>
      <c r="J405" s="3"/>
      <c r="K405" s="3"/>
      <c r="L405" s="3"/>
      <c r="M405" s="3"/>
      <c r="N405" s="3"/>
      <c r="O405" s="3"/>
      <c r="P405" s="3"/>
      <c r="Q405" s="3"/>
      <c r="R405" s="3"/>
      <c r="S405" s="3"/>
      <c r="T405" s="3"/>
      <c r="U405" s="3"/>
      <c r="V405" s="3"/>
      <c r="W405" s="3"/>
      <c r="X405" s="3"/>
      <c r="Y405" s="3"/>
      <c r="Z405" s="3"/>
      <c r="AA405" s="3"/>
      <c r="AB405" s="3"/>
      <c r="AC405" s="3"/>
      <c r="AD405" s="3"/>
      <c r="AE405" s="3"/>
      <c r="AF405" s="3"/>
      <c r="AG405" s="3"/>
      <c r="AH405" s="3"/>
      <c r="AI405" s="3"/>
      <c r="AJ405" s="3"/>
      <c r="AK405" s="3"/>
      <c r="AL405" s="3"/>
      <c r="AM405" s="3"/>
      <c r="AN405" s="3"/>
      <c r="AO405" s="3"/>
    </row>
    <row r="406" spans="2:41" s="171" customFormat="1" ht="18.75" x14ac:dyDescent="0.3">
      <c r="B406" s="67"/>
      <c r="C406" s="13"/>
      <c r="D406" s="60"/>
      <c r="E406" s="56"/>
      <c r="F406" s="56"/>
      <c r="G406" s="14"/>
      <c r="H406" s="61"/>
      <c r="I406" s="68"/>
      <c r="J406" s="3"/>
      <c r="K406" s="3"/>
      <c r="L406" s="3"/>
      <c r="M406" s="3"/>
      <c r="N406" s="3"/>
      <c r="O406" s="3"/>
      <c r="P406" s="3"/>
      <c r="Q406" s="3"/>
      <c r="R406" s="3"/>
      <c r="S406" s="3"/>
      <c r="T406" s="3"/>
      <c r="U406" s="3"/>
      <c r="V406" s="3"/>
      <c r="W406" s="3"/>
      <c r="X406" s="3"/>
      <c r="Y406" s="3"/>
      <c r="Z406" s="3"/>
      <c r="AA406" s="3"/>
      <c r="AB406" s="3"/>
      <c r="AC406" s="3"/>
      <c r="AD406" s="3"/>
      <c r="AE406" s="3"/>
      <c r="AF406" s="3"/>
      <c r="AG406" s="3"/>
      <c r="AH406" s="3"/>
      <c r="AI406" s="3"/>
      <c r="AJ406" s="3"/>
      <c r="AK406" s="3"/>
      <c r="AL406" s="3"/>
      <c r="AM406" s="3"/>
      <c r="AN406" s="3"/>
      <c r="AO406" s="3"/>
    </row>
    <row r="407" spans="2:41" s="171" customFormat="1" x14ac:dyDescent="0.25">
      <c r="B407" s="13"/>
      <c r="C407" s="13"/>
      <c r="D407" s="60"/>
      <c r="E407" s="56"/>
      <c r="F407" s="56"/>
      <c r="G407" s="14"/>
      <c r="H407" s="61"/>
      <c r="I407" s="15"/>
      <c r="J407" s="3"/>
      <c r="K407" s="3"/>
      <c r="L407" s="3"/>
      <c r="M407" s="3"/>
      <c r="N407" s="3"/>
      <c r="O407" s="3"/>
      <c r="P407" s="3"/>
      <c r="Q407" s="3"/>
      <c r="R407" s="3"/>
      <c r="S407" s="3"/>
      <c r="T407" s="3"/>
      <c r="U407" s="3"/>
      <c r="V407" s="3"/>
      <c r="W407" s="3"/>
      <c r="X407" s="3"/>
      <c r="Y407" s="3"/>
      <c r="Z407" s="3"/>
      <c r="AA407" s="3"/>
      <c r="AB407" s="3"/>
      <c r="AC407" s="3"/>
      <c r="AD407" s="3"/>
      <c r="AE407" s="3"/>
      <c r="AF407" s="3"/>
      <c r="AG407" s="3"/>
      <c r="AH407" s="3"/>
      <c r="AI407" s="3"/>
      <c r="AJ407" s="3"/>
      <c r="AK407" s="3"/>
      <c r="AL407" s="3"/>
      <c r="AM407" s="3"/>
      <c r="AN407" s="3"/>
      <c r="AO407" s="3"/>
    </row>
    <row r="408" spans="2:41" s="171" customFormat="1" x14ac:dyDescent="0.25">
      <c r="B408" s="13"/>
      <c r="C408" s="62"/>
      <c r="D408" s="63"/>
      <c r="E408" s="64"/>
      <c r="F408" s="64"/>
      <c r="G408" s="64"/>
      <c r="H408" s="65"/>
      <c r="I408" s="15"/>
      <c r="J408" s="3"/>
      <c r="K408" s="3"/>
      <c r="L408" s="3"/>
      <c r="M408" s="3"/>
      <c r="N408" s="3"/>
      <c r="O408" s="3"/>
      <c r="P408" s="3"/>
      <c r="Q408" s="3"/>
      <c r="R408" s="3"/>
      <c r="S408" s="3"/>
      <c r="T408" s="3"/>
      <c r="U408" s="3"/>
      <c r="V408" s="3"/>
      <c r="W408" s="3"/>
      <c r="X408" s="3"/>
      <c r="Y408" s="3"/>
      <c r="Z408" s="3"/>
      <c r="AA408" s="3"/>
      <c r="AB408" s="3"/>
      <c r="AC408" s="3"/>
      <c r="AD408" s="3"/>
      <c r="AE408" s="3"/>
      <c r="AF408" s="3"/>
      <c r="AG408" s="3"/>
      <c r="AH408" s="3"/>
      <c r="AI408" s="3"/>
      <c r="AJ408" s="3"/>
      <c r="AK408" s="3"/>
      <c r="AL408" s="3"/>
      <c r="AM408" s="3"/>
      <c r="AN408" s="3"/>
      <c r="AO408" s="3"/>
    </row>
    <row r="409" spans="2:41" s="171" customFormat="1" x14ac:dyDescent="0.25">
      <c r="B409" s="13"/>
      <c r="C409" s="14"/>
      <c r="D409" s="60"/>
      <c r="E409" s="66"/>
      <c r="F409" s="56"/>
      <c r="G409" s="14"/>
      <c r="H409" s="56"/>
      <c r="I409" s="15"/>
      <c r="J409" s="3"/>
      <c r="K409" s="3"/>
      <c r="L409" s="3"/>
      <c r="M409" s="3"/>
      <c r="N409" s="3"/>
      <c r="O409" s="3"/>
      <c r="P409" s="3"/>
      <c r="Q409" s="3"/>
      <c r="R409" s="3"/>
      <c r="S409" s="3"/>
      <c r="T409" s="3"/>
      <c r="U409" s="3"/>
      <c r="V409" s="3"/>
      <c r="W409" s="3"/>
      <c r="X409" s="3"/>
      <c r="Y409" s="3"/>
      <c r="Z409" s="3"/>
      <c r="AA409" s="3"/>
      <c r="AB409" s="3"/>
      <c r="AC409" s="3"/>
      <c r="AD409" s="3"/>
      <c r="AE409" s="3"/>
      <c r="AF409" s="3"/>
      <c r="AG409" s="3"/>
      <c r="AH409" s="3"/>
      <c r="AI409" s="3"/>
      <c r="AJ409" s="3"/>
      <c r="AK409" s="3"/>
      <c r="AL409" s="3"/>
      <c r="AM409" s="3"/>
      <c r="AN409" s="3"/>
      <c r="AO409" s="3"/>
    </row>
    <row r="410" spans="2:41" s="171" customFormat="1" x14ac:dyDescent="0.25">
      <c r="B410" s="13"/>
      <c r="C410" s="10"/>
      <c r="D410" s="11"/>
      <c r="E410" s="56"/>
      <c r="F410" s="58"/>
      <c r="G410" s="11"/>
      <c r="H410" s="59"/>
      <c r="I410" s="15"/>
      <c r="J410" s="3"/>
      <c r="K410" s="3"/>
      <c r="L410" s="3"/>
      <c r="M410" s="3"/>
      <c r="N410" s="3"/>
      <c r="O410" s="3"/>
      <c r="P410" s="3"/>
      <c r="Q410" s="3"/>
      <c r="R410" s="3"/>
      <c r="S410" s="3"/>
      <c r="T410" s="3"/>
      <c r="U410" s="3"/>
      <c r="V410" s="3"/>
      <c r="W410" s="3"/>
      <c r="X410" s="3"/>
      <c r="Y410" s="3"/>
      <c r="Z410" s="3"/>
      <c r="AA410" s="3"/>
      <c r="AB410" s="3"/>
      <c r="AC410" s="3"/>
      <c r="AD410" s="3"/>
      <c r="AE410" s="3"/>
      <c r="AF410" s="3"/>
      <c r="AG410" s="3"/>
      <c r="AH410" s="3"/>
      <c r="AI410" s="3"/>
      <c r="AJ410" s="3"/>
      <c r="AK410" s="3"/>
      <c r="AL410" s="3"/>
      <c r="AM410" s="3"/>
      <c r="AN410" s="3"/>
      <c r="AO410" s="3"/>
    </row>
    <row r="411" spans="2:41" s="171" customFormat="1" x14ac:dyDescent="0.25">
      <c r="B411" s="13"/>
      <c r="C411" s="13"/>
      <c r="D411" s="60"/>
      <c r="E411" s="56"/>
      <c r="F411" s="56"/>
      <c r="G411" s="14"/>
      <c r="H411" s="15"/>
      <c r="I411" s="15"/>
      <c r="J411" s="3"/>
      <c r="K411" s="3"/>
      <c r="L411" s="3"/>
      <c r="M411" s="3"/>
      <c r="N411" s="3"/>
      <c r="O411" s="3"/>
      <c r="P411" s="3"/>
      <c r="Q411" s="3"/>
      <c r="R411" s="3"/>
      <c r="S411" s="3"/>
      <c r="T411" s="3"/>
      <c r="U411" s="3"/>
      <c r="V411" s="3"/>
      <c r="W411" s="3"/>
      <c r="X411" s="3"/>
      <c r="Y411" s="3"/>
      <c r="Z411" s="3"/>
      <c r="AA411" s="3"/>
      <c r="AB411" s="3"/>
      <c r="AC411" s="3"/>
      <c r="AD411" s="3"/>
      <c r="AE411" s="3"/>
      <c r="AF411" s="3"/>
      <c r="AG411" s="3"/>
      <c r="AH411" s="3"/>
      <c r="AI411" s="3"/>
      <c r="AJ411" s="3"/>
      <c r="AK411" s="3"/>
      <c r="AL411" s="3"/>
      <c r="AM411" s="3"/>
      <c r="AN411" s="3"/>
      <c r="AO411" s="3"/>
    </row>
    <row r="412" spans="2:41" s="171" customFormat="1" x14ac:dyDescent="0.25">
      <c r="B412" s="13"/>
      <c r="C412" s="13"/>
      <c r="D412" s="60"/>
      <c r="E412" s="56"/>
      <c r="F412" s="56"/>
      <c r="G412" s="14"/>
      <c r="H412" s="61"/>
      <c r="I412" s="15"/>
      <c r="J412" s="3"/>
      <c r="K412" s="3"/>
      <c r="L412" s="3"/>
      <c r="M412" s="3"/>
      <c r="N412" s="3"/>
      <c r="O412" s="3"/>
      <c r="P412" s="3"/>
      <c r="Q412" s="3"/>
      <c r="R412" s="3"/>
      <c r="S412" s="3"/>
      <c r="T412" s="3"/>
      <c r="U412" s="3"/>
      <c r="V412" s="3"/>
      <c r="W412" s="3"/>
      <c r="X412" s="3"/>
      <c r="Y412" s="3"/>
      <c r="Z412" s="3"/>
      <c r="AA412" s="3"/>
      <c r="AB412" s="3"/>
      <c r="AC412" s="3"/>
      <c r="AD412" s="3"/>
      <c r="AE412" s="3"/>
      <c r="AF412" s="3"/>
      <c r="AG412" s="3"/>
      <c r="AH412" s="3"/>
      <c r="AI412" s="3"/>
      <c r="AJ412" s="3"/>
      <c r="AK412" s="3"/>
      <c r="AL412" s="3"/>
      <c r="AM412" s="3"/>
      <c r="AN412" s="3"/>
      <c r="AO412" s="3"/>
    </row>
    <row r="413" spans="2:41" s="171" customFormat="1" x14ac:dyDescent="0.25">
      <c r="B413" s="13"/>
      <c r="C413" s="13"/>
      <c r="D413" s="60"/>
      <c r="E413" s="56"/>
      <c r="F413" s="56"/>
      <c r="G413" s="14"/>
      <c r="H413" s="61"/>
      <c r="I413" s="15"/>
      <c r="J413" s="3"/>
      <c r="K413" s="3"/>
      <c r="L413" s="3"/>
      <c r="M413" s="3"/>
      <c r="N413" s="3"/>
      <c r="O413" s="3"/>
      <c r="P413" s="3"/>
      <c r="Q413" s="3"/>
      <c r="R413" s="3"/>
      <c r="S413" s="3"/>
      <c r="T413" s="3"/>
      <c r="U413" s="3"/>
      <c r="V413" s="3"/>
      <c r="W413" s="3"/>
      <c r="X413" s="3"/>
      <c r="Y413" s="3"/>
      <c r="Z413" s="3"/>
      <c r="AA413" s="3"/>
      <c r="AB413" s="3"/>
      <c r="AC413" s="3"/>
      <c r="AD413" s="3"/>
      <c r="AE413" s="3"/>
      <c r="AF413" s="3"/>
      <c r="AG413" s="3"/>
      <c r="AH413" s="3"/>
      <c r="AI413" s="3"/>
      <c r="AJ413" s="3"/>
      <c r="AK413" s="3"/>
      <c r="AL413" s="3"/>
      <c r="AM413" s="3"/>
      <c r="AN413" s="3"/>
      <c r="AO413" s="3"/>
    </row>
    <row r="414" spans="2:41" s="171" customFormat="1" ht="18.75" x14ac:dyDescent="0.3">
      <c r="B414" s="67"/>
      <c r="C414" s="13"/>
      <c r="D414" s="60"/>
      <c r="E414" s="56"/>
      <c r="F414" s="56"/>
      <c r="G414" s="14"/>
      <c r="H414" s="61"/>
      <c r="I414" s="68"/>
      <c r="J414" s="3"/>
      <c r="K414" s="3"/>
      <c r="L414" s="3"/>
      <c r="M414" s="3"/>
      <c r="N414" s="3"/>
      <c r="O414" s="3"/>
      <c r="P414" s="3"/>
      <c r="Q414" s="3"/>
      <c r="R414" s="3"/>
      <c r="S414" s="3"/>
      <c r="T414" s="3"/>
      <c r="U414" s="3"/>
      <c r="V414" s="3"/>
      <c r="W414" s="3"/>
      <c r="X414" s="3"/>
      <c r="Y414" s="3"/>
      <c r="Z414" s="3"/>
      <c r="AA414" s="3"/>
      <c r="AB414" s="3"/>
      <c r="AC414" s="3"/>
      <c r="AD414" s="3"/>
      <c r="AE414" s="3"/>
      <c r="AF414" s="3"/>
      <c r="AG414" s="3"/>
      <c r="AH414" s="3"/>
      <c r="AI414" s="3"/>
      <c r="AJ414" s="3"/>
      <c r="AK414" s="3"/>
      <c r="AL414" s="3"/>
      <c r="AM414" s="3"/>
      <c r="AN414" s="3"/>
      <c r="AO414" s="3"/>
    </row>
    <row r="415" spans="2:41" s="171" customFormat="1" x14ac:dyDescent="0.25">
      <c r="B415" s="13"/>
      <c r="C415" s="62"/>
      <c r="D415" s="63"/>
      <c r="E415" s="64"/>
      <c r="F415" s="64"/>
      <c r="G415" s="64"/>
      <c r="H415" s="65"/>
      <c r="I415" s="15"/>
      <c r="J415" s="3"/>
      <c r="K415" s="3"/>
      <c r="L415" s="3"/>
      <c r="M415" s="3"/>
      <c r="N415" s="3"/>
      <c r="O415" s="3"/>
      <c r="P415" s="3"/>
      <c r="Q415" s="3"/>
      <c r="R415" s="3"/>
      <c r="S415" s="3"/>
      <c r="T415" s="3"/>
      <c r="U415" s="3"/>
      <c r="V415" s="3"/>
      <c r="W415" s="3"/>
      <c r="X415" s="3"/>
      <c r="Y415" s="3"/>
      <c r="Z415" s="3"/>
      <c r="AA415" s="3"/>
      <c r="AB415" s="3"/>
      <c r="AC415" s="3"/>
      <c r="AD415" s="3"/>
      <c r="AE415" s="3"/>
      <c r="AF415" s="3"/>
      <c r="AG415" s="3"/>
      <c r="AH415" s="3"/>
      <c r="AI415" s="3"/>
      <c r="AJ415" s="3"/>
      <c r="AK415" s="3"/>
      <c r="AL415" s="3"/>
      <c r="AM415" s="3"/>
      <c r="AN415" s="3"/>
      <c r="AO415" s="3"/>
    </row>
    <row r="416" spans="2:41" s="171" customFormat="1" x14ac:dyDescent="0.25">
      <c r="B416" s="13"/>
      <c r="C416" s="14"/>
      <c r="D416" s="60"/>
      <c r="E416" s="66"/>
      <c r="F416" s="56"/>
      <c r="G416" s="14"/>
      <c r="H416" s="56"/>
      <c r="I416" s="15"/>
      <c r="J416" s="3"/>
      <c r="K416" s="3"/>
      <c r="L416" s="3"/>
      <c r="M416" s="3"/>
      <c r="N416" s="3"/>
      <c r="O416" s="3"/>
      <c r="P416" s="3"/>
      <c r="Q416" s="3"/>
      <c r="R416" s="3"/>
      <c r="S416" s="3"/>
      <c r="T416" s="3"/>
      <c r="U416" s="3"/>
      <c r="V416" s="3"/>
      <c r="W416" s="3"/>
      <c r="X416" s="3"/>
      <c r="Y416" s="3"/>
      <c r="Z416" s="3"/>
      <c r="AA416" s="3"/>
      <c r="AB416" s="3"/>
      <c r="AC416" s="3"/>
      <c r="AD416" s="3"/>
      <c r="AE416" s="3"/>
      <c r="AF416" s="3"/>
      <c r="AG416" s="3"/>
      <c r="AH416" s="3"/>
      <c r="AI416" s="3"/>
      <c r="AJ416" s="3"/>
      <c r="AK416" s="3"/>
      <c r="AL416" s="3"/>
      <c r="AM416" s="3"/>
      <c r="AN416" s="3"/>
      <c r="AO416" s="3"/>
    </row>
    <row r="417" spans="2:41" s="171" customFormat="1" x14ac:dyDescent="0.25">
      <c r="B417" s="13"/>
      <c r="C417" s="10"/>
      <c r="D417" s="11"/>
      <c r="E417" s="56"/>
      <c r="F417" s="58"/>
      <c r="G417" s="11"/>
      <c r="H417" s="59"/>
      <c r="I417" s="15"/>
      <c r="J417" s="3"/>
      <c r="K417" s="3"/>
      <c r="L417" s="3"/>
      <c r="M417" s="3"/>
      <c r="N417" s="3"/>
      <c r="O417" s="3"/>
      <c r="P417" s="3"/>
      <c r="Q417" s="3"/>
      <c r="R417" s="3"/>
      <c r="S417" s="3"/>
      <c r="T417" s="3"/>
      <c r="U417" s="3"/>
      <c r="V417" s="3"/>
      <c r="W417" s="3"/>
      <c r="X417" s="3"/>
      <c r="Y417" s="3"/>
      <c r="Z417" s="3"/>
      <c r="AA417" s="3"/>
      <c r="AB417" s="3"/>
      <c r="AC417" s="3"/>
      <c r="AD417" s="3"/>
      <c r="AE417" s="3"/>
      <c r="AF417" s="3"/>
      <c r="AG417" s="3"/>
      <c r="AH417" s="3"/>
      <c r="AI417" s="3"/>
      <c r="AJ417" s="3"/>
      <c r="AK417" s="3"/>
      <c r="AL417" s="3"/>
      <c r="AM417" s="3"/>
      <c r="AN417" s="3"/>
      <c r="AO417" s="3"/>
    </row>
    <row r="418" spans="2:41" s="171" customFormat="1" x14ac:dyDescent="0.25">
      <c r="B418" s="13"/>
      <c r="C418" s="13"/>
      <c r="D418" s="60"/>
      <c r="E418" s="56"/>
      <c r="F418" s="56"/>
      <c r="G418" s="14"/>
      <c r="H418" s="15"/>
      <c r="I418" s="15"/>
      <c r="J418" s="3"/>
      <c r="K418" s="3"/>
      <c r="L418" s="3"/>
      <c r="M418" s="3"/>
      <c r="N418" s="3"/>
      <c r="O418" s="3"/>
      <c r="P418" s="3"/>
      <c r="Q418" s="3"/>
      <c r="R418" s="3"/>
      <c r="S418" s="3"/>
      <c r="T418" s="3"/>
      <c r="U418" s="3"/>
      <c r="V418" s="3"/>
      <c r="W418" s="3"/>
      <c r="X418" s="3"/>
      <c r="Y418" s="3"/>
      <c r="Z418" s="3"/>
      <c r="AA418" s="3"/>
      <c r="AB418" s="3"/>
      <c r="AC418" s="3"/>
      <c r="AD418" s="3"/>
      <c r="AE418" s="3"/>
      <c r="AF418" s="3"/>
      <c r="AG418" s="3"/>
      <c r="AH418" s="3"/>
      <c r="AI418" s="3"/>
      <c r="AJ418" s="3"/>
      <c r="AK418" s="3"/>
      <c r="AL418" s="3"/>
      <c r="AM418" s="3"/>
      <c r="AN418" s="3"/>
      <c r="AO418" s="3"/>
    </row>
    <row r="419" spans="2:41" s="171" customFormat="1" x14ac:dyDescent="0.25">
      <c r="B419" s="13"/>
      <c r="C419" s="13"/>
      <c r="D419" s="60"/>
      <c r="E419" s="56"/>
      <c r="F419" s="56"/>
      <c r="G419" s="14"/>
      <c r="H419" s="61"/>
      <c r="I419" s="15"/>
      <c r="J419" s="3"/>
      <c r="K419" s="3"/>
      <c r="L419" s="3"/>
      <c r="M419" s="3"/>
      <c r="N419" s="3"/>
      <c r="O419" s="3"/>
      <c r="P419" s="3"/>
      <c r="Q419" s="3"/>
      <c r="R419" s="3"/>
      <c r="S419" s="3"/>
      <c r="T419" s="3"/>
      <c r="U419" s="3"/>
      <c r="V419" s="3"/>
      <c r="W419" s="3"/>
      <c r="X419" s="3"/>
      <c r="Y419" s="3"/>
      <c r="Z419" s="3"/>
      <c r="AA419" s="3"/>
      <c r="AB419" s="3"/>
      <c r="AC419" s="3"/>
      <c r="AD419" s="3"/>
      <c r="AE419" s="3"/>
      <c r="AF419" s="3"/>
      <c r="AG419" s="3"/>
      <c r="AH419" s="3"/>
      <c r="AI419" s="3"/>
      <c r="AJ419" s="3"/>
      <c r="AK419" s="3"/>
      <c r="AL419" s="3"/>
      <c r="AM419" s="3"/>
      <c r="AN419" s="3"/>
      <c r="AO419" s="3"/>
    </row>
    <row r="420" spans="2:41" s="171" customFormat="1" x14ac:dyDescent="0.25">
      <c r="B420" s="13"/>
      <c r="C420" s="13"/>
      <c r="D420" s="60"/>
      <c r="E420" s="56"/>
      <c r="F420" s="56"/>
      <c r="G420" s="14"/>
      <c r="H420" s="61"/>
      <c r="I420" s="15"/>
      <c r="J420" s="3"/>
      <c r="K420" s="3"/>
      <c r="L420" s="3"/>
      <c r="M420" s="3"/>
      <c r="N420" s="3"/>
      <c r="O420" s="3"/>
      <c r="P420" s="3"/>
      <c r="Q420" s="3"/>
      <c r="R420" s="3"/>
      <c r="S420" s="3"/>
      <c r="T420" s="3"/>
      <c r="U420" s="3"/>
      <c r="V420" s="3"/>
      <c r="W420" s="3"/>
      <c r="X420" s="3"/>
      <c r="Y420" s="3"/>
      <c r="Z420" s="3"/>
      <c r="AA420" s="3"/>
      <c r="AB420" s="3"/>
      <c r="AC420" s="3"/>
      <c r="AD420" s="3"/>
      <c r="AE420" s="3"/>
      <c r="AF420" s="3"/>
      <c r="AG420" s="3"/>
      <c r="AH420" s="3"/>
      <c r="AI420" s="3"/>
      <c r="AJ420" s="3"/>
      <c r="AK420" s="3"/>
      <c r="AL420" s="3"/>
      <c r="AM420" s="3"/>
      <c r="AN420" s="3"/>
      <c r="AO420" s="3"/>
    </row>
    <row r="421" spans="2:41" s="171" customFormat="1" x14ac:dyDescent="0.25">
      <c r="B421" s="13"/>
      <c r="C421" s="13"/>
      <c r="D421" s="60"/>
      <c r="E421" s="56"/>
      <c r="F421" s="56"/>
      <c r="G421" s="14"/>
      <c r="H421" s="61"/>
      <c r="I421" s="15"/>
      <c r="J421" s="3"/>
      <c r="K421" s="3"/>
      <c r="L421" s="3"/>
      <c r="M421" s="3"/>
      <c r="N421" s="3"/>
      <c r="O421" s="3"/>
      <c r="P421" s="3"/>
      <c r="Q421" s="3"/>
      <c r="R421" s="3"/>
      <c r="S421" s="3"/>
      <c r="T421" s="3"/>
      <c r="U421" s="3"/>
      <c r="V421" s="3"/>
      <c r="W421" s="3"/>
      <c r="X421" s="3"/>
      <c r="Y421" s="3"/>
      <c r="Z421" s="3"/>
      <c r="AA421" s="3"/>
      <c r="AB421" s="3"/>
      <c r="AC421" s="3"/>
      <c r="AD421" s="3"/>
      <c r="AE421" s="3"/>
      <c r="AF421" s="3"/>
      <c r="AG421" s="3"/>
      <c r="AH421" s="3"/>
      <c r="AI421" s="3"/>
      <c r="AJ421" s="3"/>
      <c r="AK421" s="3"/>
      <c r="AL421" s="3"/>
      <c r="AM421" s="3"/>
      <c r="AN421" s="3"/>
      <c r="AO421" s="3"/>
    </row>
    <row r="422" spans="2:41" s="171" customFormat="1" ht="18.75" x14ac:dyDescent="0.3">
      <c r="B422" s="67"/>
      <c r="C422" s="62"/>
      <c r="D422" s="63"/>
      <c r="E422" s="64"/>
      <c r="F422" s="64"/>
      <c r="G422" s="64"/>
      <c r="H422" s="65"/>
      <c r="I422" s="68"/>
      <c r="J422" s="3"/>
      <c r="K422" s="3"/>
      <c r="L422" s="3"/>
      <c r="M422" s="3"/>
      <c r="N422" s="3"/>
      <c r="O422" s="3"/>
      <c r="P422" s="3"/>
      <c r="Q422" s="3"/>
      <c r="R422" s="3"/>
      <c r="S422" s="3"/>
      <c r="T422" s="3"/>
      <c r="U422" s="3"/>
      <c r="V422" s="3"/>
      <c r="W422" s="3"/>
      <c r="X422" s="3"/>
      <c r="Y422" s="3"/>
      <c r="Z422" s="3"/>
      <c r="AA422" s="3"/>
      <c r="AB422" s="3"/>
      <c r="AC422" s="3"/>
      <c r="AD422" s="3"/>
      <c r="AE422" s="3"/>
      <c r="AF422" s="3"/>
      <c r="AG422" s="3"/>
      <c r="AH422" s="3"/>
      <c r="AI422" s="3"/>
      <c r="AJ422" s="3"/>
      <c r="AK422" s="3"/>
      <c r="AL422" s="3"/>
      <c r="AM422" s="3"/>
      <c r="AN422" s="3"/>
      <c r="AO422" s="3"/>
    </row>
    <row r="423" spans="2:41" s="171" customFormat="1" x14ac:dyDescent="0.25">
      <c r="B423" s="13"/>
      <c r="C423" s="14"/>
      <c r="D423" s="60"/>
      <c r="E423" s="66"/>
      <c r="F423" s="56"/>
      <c r="G423" s="14"/>
      <c r="H423" s="56"/>
      <c r="I423" s="15"/>
      <c r="J423" s="3"/>
      <c r="K423" s="3"/>
      <c r="L423" s="3"/>
      <c r="M423" s="3"/>
      <c r="N423" s="3"/>
      <c r="O423" s="3"/>
      <c r="P423" s="3"/>
      <c r="Q423" s="3"/>
      <c r="R423" s="3"/>
      <c r="S423" s="3"/>
      <c r="T423" s="3"/>
      <c r="U423" s="3"/>
      <c r="V423" s="3"/>
      <c r="W423" s="3"/>
      <c r="X423" s="3"/>
      <c r="Y423" s="3"/>
      <c r="Z423" s="3"/>
      <c r="AA423" s="3"/>
      <c r="AB423" s="3"/>
      <c r="AC423" s="3"/>
      <c r="AD423" s="3"/>
      <c r="AE423" s="3"/>
      <c r="AF423" s="3"/>
      <c r="AG423" s="3"/>
      <c r="AH423" s="3"/>
      <c r="AI423" s="3"/>
      <c r="AJ423" s="3"/>
      <c r="AK423" s="3"/>
      <c r="AL423" s="3"/>
      <c r="AM423" s="3"/>
      <c r="AN423" s="3"/>
      <c r="AO423" s="3"/>
    </row>
    <row r="424" spans="2:41" s="171" customFormat="1" x14ac:dyDescent="0.25">
      <c r="B424" s="13"/>
      <c r="C424" s="10"/>
      <c r="D424" s="11"/>
      <c r="E424" s="56"/>
      <c r="F424" s="58"/>
      <c r="G424" s="11"/>
      <c r="H424" s="59"/>
      <c r="I424" s="15"/>
      <c r="J424" s="3"/>
      <c r="K424" s="3"/>
      <c r="L424" s="3"/>
      <c r="M424" s="3"/>
      <c r="N424" s="3"/>
      <c r="O424" s="3"/>
      <c r="P424" s="3"/>
      <c r="Q424" s="3"/>
      <c r="R424" s="3"/>
      <c r="S424" s="3"/>
      <c r="T424" s="3"/>
      <c r="U424" s="3"/>
      <c r="V424" s="3"/>
      <c r="W424" s="3"/>
      <c r="X424" s="3"/>
      <c r="Y424" s="3"/>
      <c r="Z424" s="3"/>
      <c r="AA424" s="3"/>
      <c r="AB424" s="3"/>
      <c r="AC424" s="3"/>
      <c r="AD424" s="3"/>
      <c r="AE424" s="3"/>
      <c r="AF424" s="3"/>
      <c r="AG424" s="3"/>
      <c r="AH424" s="3"/>
      <c r="AI424" s="3"/>
      <c r="AJ424" s="3"/>
      <c r="AK424" s="3"/>
      <c r="AL424" s="3"/>
      <c r="AM424" s="3"/>
      <c r="AN424" s="3"/>
      <c r="AO424" s="3"/>
    </row>
    <row r="425" spans="2:41" s="171" customFormat="1" x14ac:dyDescent="0.25">
      <c r="B425" s="13"/>
      <c r="C425" s="13"/>
      <c r="D425" s="60"/>
      <c r="E425" s="56"/>
      <c r="F425" s="56"/>
      <c r="G425" s="14"/>
      <c r="H425" s="15"/>
      <c r="I425" s="15"/>
      <c r="J425" s="3"/>
      <c r="K425" s="3"/>
      <c r="L425" s="3"/>
      <c r="M425" s="3"/>
      <c r="N425" s="3"/>
      <c r="O425" s="3"/>
      <c r="P425" s="3"/>
      <c r="Q425" s="3"/>
      <c r="R425" s="3"/>
      <c r="S425" s="3"/>
      <c r="T425" s="3"/>
      <c r="U425" s="3"/>
      <c r="V425" s="3"/>
      <c r="W425" s="3"/>
      <c r="X425" s="3"/>
      <c r="Y425" s="3"/>
      <c r="Z425" s="3"/>
      <c r="AA425" s="3"/>
      <c r="AB425" s="3"/>
      <c r="AC425" s="3"/>
      <c r="AD425" s="3"/>
      <c r="AE425" s="3"/>
      <c r="AF425" s="3"/>
      <c r="AG425" s="3"/>
      <c r="AH425" s="3"/>
      <c r="AI425" s="3"/>
      <c r="AJ425" s="3"/>
      <c r="AK425" s="3"/>
      <c r="AL425" s="3"/>
      <c r="AM425" s="3"/>
      <c r="AN425" s="3"/>
      <c r="AO425" s="3"/>
    </row>
    <row r="426" spans="2:41" s="171" customFormat="1" x14ac:dyDescent="0.25">
      <c r="B426" s="13"/>
      <c r="C426" s="13"/>
      <c r="D426" s="60"/>
      <c r="E426" s="56"/>
      <c r="F426" s="56"/>
      <c r="G426" s="14"/>
      <c r="H426" s="61"/>
      <c r="I426" s="15"/>
      <c r="J426" s="3"/>
      <c r="K426" s="3"/>
      <c r="L426" s="3"/>
      <c r="M426" s="3"/>
      <c r="N426" s="3"/>
      <c r="O426" s="3"/>
      <c r="P426" s="3"/>
      <c r="Q426" s="3"/>
      <c r="R426" s="3"/>
      <c r="S426" s="3"/>
      <c r="T426" s="3"/>
      <c r="U426" s="3"/>
      <c r="V426" s="3"/>
      <c r="W426" s="3"/>
      <c r="X426" s="3"/>
      <c r="Y426" s="3"/>
      <c r="Z426" s="3"/>
      <c r="AA426" s="3"/>
      <c r="AB426" s="3"/>
      <c r="AC426" s="3"/>
      <c r="AD426" s="3"/>
      <c r="AE426" s="3"/>
      <c r="AF426" s="3"/>
      <c r="AG426" s="3"/>
      <c r="AH426" s="3"/>
      <c r="AI426" s="3"/>
      <c r="AJ426" s="3"/>
      <c r="AK426" s="3"/>
      <c r="AL426" s="3"/>
      <c r="AM426" s="3"/>
      <c r="AN426" s="3"/>
      <c r="AO426" s="3"/>
    </row>
    <row r="427" spans="2:41" s="171" customFormat="1" x14ac:dyDescent="0.25">
      <c r="B427" s="13"/>
      <c r="C427" s="13"/>
      <c r="D427" s="60"/>
      <c r="E427" s="56"/>
      <c r="F427" s="56"/>
      <c r="G427" s="14"/>
      <c r="H427" s="61"/>
      <c r="I427" s="15"/>
      <c r="J427" s="3"/>
      <c r="K427" s="3"/>
      <c r="L427" s="3"/>
      <c r="M427" s="3"/>
      <c r="N427" s="3"/>
      <c r="O427" s="3"/>
      <c r="P427" s="3"/>
      <c r="Q427" s="3"/>
      <c r="R427" s="3"/>
      <c r="S427" s="3"/>
      <c r="T427" s="3"/>
      <c r="U427" s="3"/>
      <c r="V427" s="3"/>
      <c r="W427" s="3"/>
      <c r="X427" s="3"/>
      <c r="Y427" s="3"/>
      <c r="Z427" s="3"/>
      <c r="AA427" s="3"/>
      <c r="AB427" s="3"/>
      <c r="AC427" s="3"/>
      <c r="AD427" s="3"/>
      <c r="AE427" s="3"/>
      <c r="AF427" s="3"/>
      <c r="AG427" s="3"/>
      <c r="AH427" s="3"/>
      <c r="AI427" s="3"/>
      <c r="AJ427" s="3"/>
      <c r="AK427" s="3"/>
      <c r="AL427" s="3"/>
      <c r="AM427" s="3"/>
      <c r="AN427" s="3"/>
      <c r="AO427" s="3"/>
    </row>
    <row r="428" spans="2:41" s="171" customFormat="1" x14ac:dyDescent="0.25">
      <c r="B428" s="13"/>
      <c r="C428" s="13"/>
      <c r="D428" s="60"/>
      <c r="E428" s="56"/>
      <c r="F428" s="56"/>
      <c r="G428" s="14"/>
      <c r="H428" s="61"/>
      <c r="I428" s="15"/>
      <c r="J428" s="3"/>
      <c r="K428" s="3"/>
      <c r="L428" s="3"/>
      <c r="M428" s="3"/>
      <c r="N428" s="3"/>
      <c r="O428" s="3"/>
      <c r="P428" s="3"/>
      <c r="Q428" s="3"/>
      <c r="R428" s="3"/>
      <c r="S428" s="3"/>
      <c r="T428" s="3"/>
      <c r="U428" s="3"/>
      <c r="V428" s="3"/>
      <c r="W428" s="3"/>
      <c r="X428" s="3"/>
      <c r="Y428" s="3"/>
      <c r="Z428" s="3"/>
      <c r="AA428" s="3"/>
      <c r="AB428" s="3"/>
      <c r="AC428" s="3"/>
      <c r="AD428" s="3"/>
      <c r="AE428" s="3"/>
      <c r="AF428" s="3"/>
      <c r="AG428" s="3"/>
      <c r="AH428" s="3"/>
      <c r="AI428" s="3"/>
      <c r="AJ428" s="3"/>
      <c r="AK428" s="3"/>
      <c r="AL428" s="3"/>
      <c r="AM428" s="3"/>
      <c r="AN428" s="3"/>
      <c r="AO428" s="3"/>
    </row>
    <row r="429" spans="2:41" s="171" customFormat="1" x14ac:dyDescent="0.25">
      <c r="B429" s="13"/>
      <c r="C429" s="62"/>
      <c r="D429" s="63"/>
      <c r="E429" s="64"/>
      <c r="F429" s="64"/>
      <c r="G429" s="64"/>
      <c r="H429" s="65"/>
      <c r="I429" s="15"/>
      <c r="J429" s="3"/>
      <c r="K429" s="3"/>
      <c r="L429" s="3"/>
      <c r="M429" s="3"/>
      <c r="N429" s="3"/>
      <c r="O429" s="3"/>
      <c r="P429" s="3"/>
      <c r="Q429" s="3"/>
      <c r="R429" s="3"/>
      <c r="S429" s="3"/>
      <c r="T429" s="3"/>
      <c r="U429" s="3"/>
      <c r="V429" s="3"/>
      <c r="W429" s="3"/>
      <c r="X429" s="3"/>
      <c r="Y429" s="3"/>
      <c r="Z429" s="3"/>
      <c r="AA429" s="3"/>
      <c r="AB429" s="3"/>
      <c r="AC429" s="3"/>
      <c r="AD429" s="3"/>
      <c r="AE429" s="3"/>
      <c r="AF429" s="3"/>
      <c r="AG429" s="3"/>
      <c r="AH429" s="3"/>
      <c r="AI429" s="3"/>
      <c r="AJ429" s="3"/>
      <c r="AK429" s="3"/>
      <c r="AL429" s="3"/>
      <c r="AM429" s="3"/>
      <c r="AN429" s="3"/>
      <c r="AO429" s="3"/>
    </row>
    <row r="430" spans="2:41" s="171" customFormat="1" ht="18.75" x14ac:dyDescent="0.3">
      <c r="B430" s="67"/>
      <c r="C430" s="14"/>
      <c r="D430" s="60"/>
      <c r="E430" s="66"/>
      <c r="F430" s="56"/>
      <c r="G430" s="14"/>
      <c r="H430" s="56"/>
      <c r="I430" s="68"/>
      <c r="J430" s="3"/>
      <c r="K430" s="3"/>
      <c r="L430" s="3"/>
      <c r="M430" s="3"/>
      <c r="N430" s="3"/>
      <c r="O430" s="3"/>
      <c r="P430" s="3"/>
      <c r="Q430" s="3"/>
      <c r="R430" s="3"/>
      <c r="S430" s="3"/>
      <c r="T430" s="3"/>
      <c r="U430" s="3"/>
      <c r="V430" s="3"/>
      <c r="W430" s="3"/>
      <c r="X430" s="3"/>
      <c r="Y430" s="3"/>
      <c r="Z430" s="3"/>
      <c r="AA430" s="3"/>
      <c r="AB430" s="3"/>
      <c r="AC430" s="3"/>
      <c r="AD430" s="3"/>
      <c r="AE430" s="3"/>
      <c r="AF430" s="3"/>
      <c r="AG430" s="3"/>
      <c r="AH430" s="3"/>
      <c r="AI430" s="3"/>
      <c r="AJ430" s="3"/>
      <c r="AK430" s="3"/>
      <c r="AL430" s="3"/>
      <c r="AM430" s="3"/>
      <c r="AN430" s="3"/>
      <c r="AO430" s="3"/>
    </row>
    <row r="431" spans="2:41" s="171" customFormat="1" x14ac:dyDescent="0.25">
      <c r="B431" s="13"/>
      <c r="C431" s="10"/>
      <c r="D431" s="11"/>
      <c r="E431" s="56"/>
      <c r="F431" s="58"/>
      <c r="G431" s="11"/>
      <c r="H431" s="59"/>
      <c r="I431" s="15"/>
      <c r="J431" s="3"/>
      <c r="K431" s="3"/>
      <c r="L431" s="3"/>
      <c r="M431" s="3"/>
      <c r="N431" s="3"/>
      <c r="O431" s="3"/>
      <c r="P431" s="3"/>
      <c r="Q431" s="3"/>
      <c r="R431" s="3"/>
      <c r="S431" s="3"/>
      <c r="T431" s="3"/>
      <c r="U431" s="3"/>
      <c r="V431" s="3"/>
      <c r="W431" s="3"/>
      <c r="X431" s="3"/>
      <c r="Y431" s="3"/>
      <c r="Z431" s="3"/>
      <c r="AA431" s="3"/>
      <c r="AB431" s="3"/>
      <c r="AC431" s="3"/>
      <c r="AD431" s="3"/>
      <c r="AE431" s="3"/>
      <c r="AF431" s="3"/>
      <c r="AG431" s="3"/>
      <c r="AH431" s="3"/>
      <c r="AI431" s="3"/>
      <c r="AJ431" s="3"/>
      <c r="AK431" s="3"/>
      <c r="AL431" s="3"/>
      <c r="AM431" s="3"/>
      <c r="AN431" s="3"/>
      <c r="AO431" s="3"/>
    </row>
    <row r="432" spans="2:41" s="171" customFormat="1" x14ac:dyDescent="0.25">
      <c r="B432" s="13"/>
      <c r="C432" s="13"/>
      <c r="D432" s="60"/>
      <c r="E432" s="56"/>
      <c r="F432" s="56"/>
      <c r="G432" s="14"/>
      <c r="H432" s="15"/>
      <c r="I432" s="15"/>
      <c r="J432" s="3"/>
      <c r="K432" s="3"/>
      <c r="L432" s="3"/>
      <c r="M432" s="3"/>
      <c r="N432" s="3"/>
      <c r="O432" s="3"/>
      <c r="P432" s="3"/>
      <c r="Q432" s="3"/>
      <c r="R432" s="3"/>
      <c r="S432" s="3"/>
      <c r="T432" s="3"/>
      <c r="U432" s="3"/>
      <c r="V432" s="3"/>
      <c r="W432" s="3"/>
      <c r="X432" s="3"/>
      <c r="Y432" s="3"/>
      <c r="Z432" s="3"/>
      <c r="AA432" s="3"/>
      <c r="AB432" s="3"/>
      <c r="AC432" s="3"/>
      <c r="AD432" s="3"/>
      <c r="AE432" s="3"/>
      <c r="AF432" s="3"/>
      <c r="AG432" s="3"/>
      <c r="AH432" s="3"/>
      <c r="AI432" s="3"/>
      <c r="AJ432" s="3"/>
      <c r="AK432" s="3"/>
      <c r="AL432" s="3"/>
      <c r="AM432" s="3"/>
      <c r="AN432" s="3"/>
      <c r="AO432" s="3"/>
    </row>
    <row r="433" spans="2:41" s="171" customFormat="1" x14ac:dyDescent="0.25">
      <c r="B433" s="13"/>
      <c r="C433" s="13"/>
      <c r="D433" s="60"/>
      <c r="E433" s="56"/>
      <c r="F433" s="56"/>
      <c r="G433" s="14"/>
      <c r="H433" s="61"/>
      <c r="I433" s="15"/>
      <c r="J433" s="3"/>
      <c r="K433" s="3"/>
      <c r="L433" s="3"/>
      <c r="M433" s="3"/>
      <c r="N433" s="3"/>
      <c r="O433" s="3"/>
      <c r="P433" s="3"/>
      <c r="Q433" s="3"/>
      <c r="R433" s="3"/>
      <c r="S433" s="3"/>
      <c r="T433" s="3"/>
      <c r="U433" s="3"/>
      <c r="V433" s="3"/>
      <c r="W433" s="3"/>
      <c r="X433" s="3"/>
      <c r="Y433" s="3"/>
      <c r="Z433" s="3"/>
      <c r="AA433" s="3"/>
      <c r="AB433" s="3"/>
      <c r="AC433" s="3"/>
      <c r="AD433" s="3"/>
      <c r="AE433" s="3"/>
      <c r="AF433" s="3"/>
      <c r="AG433" s="3"/>
      <c r="AH433" s="3"/>
      <c r="AI433" s="3"/>
      <c r="AJ433" s="3"/>
      <c r="AK433" s="3"/>
      <c r="AL433" s="3"/>
      <c r="AM433" s="3"/>
      <c r="AN433" s="3"/>
      <c r="AO433" s="3"/>
    </row>
    <row r="434" spans="2:41" s="171" customFormat="1" x14ac:dyDescent="0.25">
      <c r="B434" s="13"/>
      <c r="C434" s="13"/>
      <c r="D434" s="60"/>
      <c r="E434" s="56"/>
      <c r="F434" s="56"/>
      <c r="G434" s="14"/>
      <c r="H434" s="61"/>
      <c r="I434" s="15"/>
      <c r="J434" s="3"/>
      <c r="K434" s="3"/>
      <c r="L434" s="3"/>
      <c r="M434" s="3"/>
      <c r="N434" s="3"/>
      <c r="O434" s="3"/>
      <c r="P434" s="3"/>
      <c r="Q434" s="3"/>
      <c r="R434" s="3"/>
      <c r="S434" s="3"/>
      <c r="T434" s="3"/>
      <c r="U434" s="3"/>
      <c r="V434" s="3"/>
      <c r="W434" s="3"/>
      <c r="X434" s="3"/>
      <c r="Y434" s="3"/>
      <c r="Z434" s="3"/>
      <c r="AA434" s="3"/>
      <c r="AB434" s="3"/>
      <c r="AC434" s="3"/>
      <c r="AD434" s="3"/>
      <c r="AE434" s="3"/>
      <c r="AF434" s="3"/>
      <c r="AG434" s="3"/>
      <c r="AH434" s="3"/>
      <c r="AI434" s="3"/>
      <c r="AJ434" s="3"/>
      <c r="AK434" s="3"/>
      <c r="AL434" s="3"/>
      <c r="AM434" s="3"/>
      <c r="AN434" s="3"/>
      <c r="AO434" s="3"/>
    </row>
    <row r="435" spans="2:41" s="171" customFormat="1" x14ac:dyDescent="0.25">
      <c r="B435" s="13"/>
      <c r="C435" s="13"/>
      <c r="D435" s="60"/>
      <c r="E435" s="56"/>
      <c r="F435" s="56"/>
      <c r="G435" s="14"/>
      <c r="H435" s="61"/>
      <c r="I435" s="15"/>
      <c r="J435" s="3"/>
      <c r="K435" s="3"/>
      <c r="L435" s="3"/>
      <c r="M435" s="3"/>
      <c r="N435" s="3"/>
      <c r="O435" s="3"/>
      <c r="P435" s="3"/>
      <c r="Q435" s="3"/>
      <c r="R435" s="3"/>
      <c r="S435" s="3"/>
      <c r="T435" s="3"/>
      <c r="U435" s="3"/>
      <c r="V435" s="3"/>
      <c r="W435" s="3"/>
      <c r="X435" s="3"/>
      <c r="Y435" s="3"/>
      <c r="Z435" s="3"/>
      <c r="AA435" s="3"/>
      <c r="AB435" s="3"/>
      <c r="AC435" s="3"/>
      <c r="AD435" s="3"/>
      <c r="AE435" s="3"/>
      <c r="AF435" s="3"/>
      <c r="AG435" s="3"/>
      <c r="AH435" s="3"/>
      <c r="AI435" s="3"/>
      <c r="AJ435" s="3"/>
      <c r="AK435" s="3"/>
      <c r="AL435" s="3"/>
      <c r="AM435" s="3"/>
      <c r="AN435" s="3"/>
      <c r="AO435" s="3"/>
    </row>
    <row r="436" spans="2:41" s="171" customFormat="1" x14ac:dyDescent="0.25">
      <c r="B436" s="13"/>
      <c r="C436" s="62"/>
      <c r="D436" s="63"/>
      <c r="E436" s="64"/>
      <c r="F436" s="64"/>
      <c r="G436" s="64"/>
      <c r="H436" s="65"/>
      <c r="I436" s="15"/>
      <c r="J436" s="3"/>
      <c r="K436" s="3"/>
      <c r="L436" s="3"/>
      <c r="M436" s="3"/>
      <c r="N436" s="3"/>
      <c r="O436" s="3"/>
      <c r="P436" s="3"/>
      <c r="Q436" s="3"/>
      <c r="R436" s="3"/>
      <c r="S436" s="3"/>
      <c r="T436" s="3"/>
      <c r="U436" s="3"/>
      <c r="V436" s="3"/>
      <c r="W436" s="3"/>
      <c r="X436" s="3"/>
      <c r="Y436" s="3"/>
      <c r="Z436" s="3"/>
      <c r="AA436" s="3"/>
      <c r="AB436" s="3"/>
      <c r="AC436" s="3"/>
      <c r="AD436" s="3"/>
      <c r="AE436" s="3"/>
      <c r="AF436" s="3"/>
      <c r="AG436" s="3"/>
      <c r="AH436" s="3"/>
      <c r="AI436" s="3"/>
      <c r="AJ436" s="3"/>
      <c r="AK436" s="3"/>
      <c r="AL436" s="3"/>
      <c r="AM436" s="3"/>
      <c r="AN436" s="3"/>
      <c r="AO436" s="3"/>
    </row>
    <row r="437" spans="2:41" s="171" customFormat="1" x14ac:dyDescent="0.25">
      <c r="B437" s="13"/>
      <c r="C437" s="14"/>
      <c r="D437" s="60"/>
      <c r="E437" s="66"/>
      <c r="F437" s="56"/>
      <c r="G437" s="14"/>
      <c r="H437" s="56"/>
      <c r="I437" s="15"/>
      <c r="J437" s="3"/>
      <c r="K437" s="3"/>
      <c r="L437" s="3"/>
      <c r="M437" s="3"/>
      <c r="N437" s="3"/>
      <c r="O437" s="3"/>
      <c r="P437" s="3"/>
      <c r="Q437" s="3"/>
      <c r="R437" s="3"/>
      <c r="S437" s="3"/>
      <c r="T437" s="3"/>
      <c r="U437" s="3"/>
      <c r="V437" s="3"/>
      <c r="W437" s="3"/>
      <c r="X437" s="3"/>
      <c r="Y437" s="3"/>
      <c r="Z437" s="3"/>
      <c r="AA437" s="3"/>
      <c r="AB437" s="3"/>
      <c r="AC437" s="3"/>
      <c r="AD437" s="3"/>
      <c r="AE437" s="3"/>
      <c r="AF437" s="3"/>
      <c r="AG437" s="3"/>
      <c r="AH437" s="3"/>
      <c r="AI437" s="3"/>
      <c r="AJ437" s="3"/>
      <c r="AK437" s="3"/>
      <c r="AL437" s="3"/>
      <c r="AM437" s="3"/>
      <c r="AN437" s="3"/>
      <c r="AO437" s="3"/>
    </row>
    <row r="438" spans="2:41" s="171" customFormat="1" ht="18.75" x14ac:dyDescent="0.3">
      <c r="B438" s="67"/>
      <c r="C438" s="10"/>
      <c r="D438" s="11"/>
      <c r="E438" s="56"/>
      <c r="F438" s="58"/>
      <c r="G438" s="11"/>
      <c r="H438" s="59"/>
      <c r="I438" s="68"/>
      <c r="J438" s="3"/>
      <c r="K438" s="3"/>
      <c r="L438" s="3"/>
      <c r="M438" s="3"/>
      <c r="N438" s="3"/>
      <c r="O438" s="3"/>
      <c r="P438" s="3"/>
      <c r="Q438" s="3"/>
      <c r="R438" s="3"/>
      <c r="S438" s="3"/>
      <c r="T438" s="3"/>
      <c r="U438" s="3"/>
      <c r="V438" s="3"/>
      <c r="W438" s="3"/>
      <c r="X438" s="3"/>
      <c r="Y438" s="3"/>
      <c r="Z438" s="3"/>
      <c r="AA438" s="3"/>
      <c r="AB438" s="3"/>
      <c r="AC438" s="3"/>
      <c r="AD438" s="3"/>
      <c r="AE438" s="3"/>
      <c r="AF438" s="3"/>
      <c r="AG438" s="3"/>
      <c r="AH438" s="3"/>
      <c r="AI438" s="3"/>
      <c r="AJ438" s="3"/>
      <c r="AK438" s="3"/>
      <c r="AL438" s="3"/>
      <c r="AM438" s="3"/>
      <c r="AN438" s="3"/>
      <c r="AO438" s="3"/>
    </row>
    <row r="439" spans="2:41" s="171" customFormat="1" x14ac:dyDescent="0.25">
      <c r="B439" s="13"/>
      <c r="C439" s="13"/>
      <c r="D439" s="60"/>
      <c r="E439" s="56"/>
      <c r="F439" s="56"/>
      <c r="G439" s="14"/>
      <c r="H439" s="15"/>
      <c r="I439" s="15"/>
      <c r="J439" s="3"/>
      <c r="K439" s="3"/>
      <c r="L439" s="3"/>
      <c r="M439" s="3"/>
      <c r="N439" s="3"/>
      <c r="O439" s="3"/>
      <c r="P439" s="3"/>
      <c r="Q439" s="3"/>
      <c r="R439" s="3"/>
      <c r="S439" s="3"/>
      <c r="T439" s="3"/>
      <c r="U439" s="3"/>
      <c r="V439" s="3"/>
      <c r="W439" s="3"/>
      <c r="X439" s="3"/>
      <c r="Y439" s="3"/>
      <c r="Z439" s="3"/>
      <c r="AA439" s="3"/>
      <c r="AB439" s="3"/>
      <c r="AC439" s="3"/>
      <c r="AD439" s="3"/>
      <c r="AE439" s="3"/>
      <c r="AF439" s="3"/>
      <c r="AG439" s="3"/>
      <c r="AH439" s="3"/>
      <c r="AI439" s="3"/>
      <c r="AJ439" s="3"/>
      <c r="AK439" s="3"/>
      <c r="AL439" s="3"/>
      <c r="AM439" s="3"/>
      <c r="AN439" s="3"/>
      <c r="AO439" s="3"/>
    </row>
    <row r="440" spans="2:41" s="171" customFormat="1" x14ac:dyDescent="0.25">
      <c r="B440" s="13"/>
      <c r="C440" s="13"/>
      <c r="D440" s="60"/>
      <c r="E440" s="56"/>
      <c r="F440" s="56"/>
      <c r="G440" s="14"/>
      <c r="H440" s="61"/>
      <c r="I440" s="15"/>
      <c r="J440" s="3"/>
      <c r="K440" s="3"/>
      <c r="L440" s="3"/>
      <c r="M440" s="3"/>
      <c r="N440" s="3"/>
      <c r="O440" s="3"/>
      <c r="P440" s="3"/>
      <c r="Q440" s="3"/>
      <c r="R440" s="3"/>
      <c r="S440" s="3"/>
      <c r="T440" s="3"/>
      <c r="U440" s="3"/>
      <c r="V440" s="3"/>
      <c r="W440" s="3"/>
      <c r="X440" s="3"/>
      <c r="Y440" s="3"/>
      <c r="Z440" s="3"/>
      <c r="AA440" s="3"/>
      <c r="AB440" s="3"/>
      <c r="AC440" s="3"/>
      <c r="AD440" s="3"/>
      <c r="AE440" s="3"/>
      <c r="AF440" s="3"/>
      <c r="AG440" s="3"/>
      <c r="AH440" s="3"/>
      <c r="AI440" s="3"/>
      <c r="AJ440" s="3"/>
      <c r="AK440" s="3"/>
      <c r="AL440" s="3"/>
      <c r="AM440" s="3"/>
      <c r="AN440" s="3"/>
      <c r="AO440" s="3"/>
    </row>
    <row r="441" spans="2:41" s="171" customFormat="1" x14ac:dyDescent="0.25">
      <c r="B441" s="13"/>
      <c r="C441" s="13"/>
      <c r="D441" s="60"/>
      <c r="E441" s="56"/>
      <c r="F441" s="56"/>
      <c r="G441" s="14"/>
      <c r="H441" s="61"/>
      <c r="I441" s="15"/>
      <c r="J441" s="3"/>
      <c r="K441" s="3"/>
      <c r="L441" s="3"/>
      <c r="M441" s="3"/>
      <c r="N441" s="3"/>
      <c r="O441" s="3"/>
      <c r="P441" s="3"/>
      <c r="Q441" s="3"/>
      <c r="R441" s="3"/>
      <c r="S441" s="3"/>
      <c r="T441" s="3"/>
      <c r="U441" s="3"/>
      <c r="V441" s="3"/>
      <c r="W441" s="3"/>
      <c r="X441" s="3"/>
      <c r="Y441" s="3"/>
      <c r="Z441" s="3"/>
      <c r="AA441" s="3"/>
      <c r="AB441" s="3"/>
      <c r="AC441" s="3"/>
      <c r="AD441" s="3"/>
      <c r="AE441" s="3"/>
      <c r="AF441" s="3"/>
      <c r="AG441" s="3"/>
      <c r="AH441" s="3"/>
      <c r="AI441" s="3"/>
      <c r="AJ441" s="3"/>
      <c r="AK441" s="3"/>
      <c r="AL441" s="3"/>
      <c r="AM441" s="3"/>
      <c r="AN441" s="3"/>
      <c r="AO441" s="3"/>
    </row>
    <row r="442" spans="2:41" s="171" customFormat="1" x14ac:dyDescent="0.25">
      <c r="B442" s="13"/>
      <c r="C442" s="13"/>
      <c r="D442" s="60"/>
      <c r="E442" s="56"/>
      <c r="F442" s="56"/>
      <c r="G442" s="14"/>
      <c r="H442" s="61"/>
      <c r="I442" s="15"/>
      <c r="J442" s="3"/>
      <c r="K442" s="3"/>
      <c r="L442" s="3"/>
      <c r="M442" s="3"/>
      <c r="N442" s="3"/>
      <c r="O442" s="3"/>
      <c r="P442" s="3"/>
      <c r="Q442" s="3"/>
      <c r="R442" s="3"/>
      <c r="S442" s="3"/>
      <c r="T442" s="3"/>
      <c r="U442" s="3"/>
      <c r="V442" s="3"/>
      <c r="W442" s="3"/>
      <c r="X442" s="3"/>
      <c r="Y442" s="3"/>
      <c r="Z442" s="3"/>
      <c r="AA442" s="3"/>
      <c r="AB442" s="3"/>
      <c r="AC442" s="3"/>
      <c r="AD442" s="3"/>
      <c r="AE442" s="3"/>
      <c r="AF442" s="3"/>
      <c r="AG442" s="3"/>
      <c r="AH442" s="3"/>
      <c r="AI442" s="3"/>
      <c r="AJ442" s="3"/>
      <c r="AK442" s="3"/>
      <c r="AL442" s="3"/>
      <c r="AM442" s="3"/>
      <c r="AN442" s="3"/>
      <c r="AO442" s="3"/>
    </row>
    <row r="443" spans="2:41" s="171" customFormat="1" x14ac:dyDescent="0.25">
      <c r="B443" s="13"/>
      <c r="C443" s="62"/>
      <c r="D443" s="63"/>
      <c r="E443" s="64"/>
      <c r="F443" s="64"/>
      <c r="G443" s="64"/>
      <c r="H443" s="65"/>
      <c r="I443" s="15"/>
      <c r="J443" s="3"/>
      <c r="K443" s="3"/>
      <c r="L443" s="3"/>
      <c r="M443" s="3"/>
      <c r="N443" s="3"/>
      <c r="O443" s="3"/>
      <c r="P443" s="3"/>
      <c r="Q443" s="3"/>
      <c r="R443" s="3"/>
      <c r="S443" s="3"/>
      <c r="T443" s="3"/>
      <c r="U443" s="3"/>
      <c r="V443" s="3"/>
      <c r="W443" s="3"/>
      <c r="X443" s="3"/>
      <c r="Y443" s="3"/>
      <c r="Z443" s="3"/>
      <c r="AA443" s="3"/>
      <c r="AB443" s="3"/>
      <c r="AC443" s="3"/>
      <c r="AD443" s="3"/>
      <c r="AE443" s="3"/>
      <c r="AF443" s="3"/>
      <c r="AG443" s="3"/>
      <c r="AH443" s="3"/>
      <c r="AI443" s="3"/>
      <c r="AJ443" s="3"/>
      <c r="AK443" s="3"/>
      <c r="AL443" s="3"/>
      <c r="AM443" s="3"/>
      <c r="AN443" s="3"/>
      <c r="AO443" s="3"/>
    </row>
    <row r="444" spans="2:41" s="171" customFormat="1" x14ac:dyDescent="0.25">
      <c r="B444" s="13"/>
      <c r="C444" s="14"/>
      <c r="D444" s="60"/>
      <c r="E444" s="66"/>
      <c r="F444" s="56"/>
      <c r="G444" s="14"/>
      <c r="H444" s="56"/>
      <c r="I444" s="15"/>
      <c r="J444" s="3"/>
      <c r="K444" s="3"/>
      <c r="L444" s="3"/>
      <c r="M444" s="3"/>
      <c r="N444" s="3"/>
      <c r="O444" s="3"/>
      <c r="P444" s="3"/>
      <c r="Q444" s="3"/>
      <c r="R444" s="3"/>
      <c r="S444" s="3"/>
      <c r="T444" s="3"/>
      <c r="U444" s="3"/>
      <c r="V444" s="3"/>
      <c r="W444" s="3"/>
      <c r="X444" s="3"/>
      <c r="Y444" s="3"/>
      <c r="Z444" s="3"/>
      <c r="AA444" s="3"/>
      <c r="AB444" s="3"/>
      <c r="AC444" s="3"/>
      <c r="AD444" s="3"/>
      <c r="AE444" s="3"/>
      <c r="AF444" s="3"/>
      <c r="AG444" s="3"/>
      <c r="AH444" s="3"/>
      <c r="AI444" s="3"/>
      <c r="AJ444" s="3"/>
      <c r="AK444" s="3"/>
      <c r="AL444" s="3"/>
      <c r="AM444" s="3"/>
      <c r="AN444" s="3"/>
      <c r="AO444" s="3"/>
    </row>
    <row r="445" spans="2:41" s="171" customFormat="1" x14ac:dyDescent="0.25">
      <c r="B445" s="13"/>
      <c r="C445" s="10"/>
      <c r="D445" s="11"/>
      <c r="E445" s="56"/>
      <c r="F445" s="58"/>
      <c r="G445" s="11"/>
      <c r="H445" s="59"/>
      <c r="I445" s="15"/>
      <c r="J445" s="3"/>
      <c r="K445" s="3"/>
      <c r="L445" s="3"/>
      <c r="M445" s="3"/>
      <c r="N445" s="3"/>
      <c r="O445" s="3"/>
      <c r="P445" s="3"/>
      <c r="Q445" s="3"/>
      <c r="R445" s="3"/>
      <c r="S445" s="3"/>
      <c r="T445" s="3"/>
      <c r="U445" s="3"/>
      <c r="V445" s="3"/>
      <c r="W445" s="3"/>
      <c r="X445" s="3"/>
      <c r="Y445" s="3"/>
      <c r="Z445" s="3"/>
      <c r="AA445" s="3"/>
      <c r="AB445" s="3"/>
      <c r="AC445" s="3"/>
      <c r="AD445" s="3"/>
      <c r="AE445" s="3"/>
      <c r="AF445" s="3"/>
      <c r="AG445" s="3"/>
      <c r="AH445" s="3"/>
      <c r="AI445" s="3"/>
      <c r="AJ445" s="3"/>
      <c r="AK445" s="3"/>
      <c r="AL445" s="3"/>
      <c r="AM445" s="3"/>
      <c r="AN445" s="3"/>
      <c r="AO445" s="3"/>
    </row>
    <row r="446" spans="2:41" s="171" customFormat="1" ht="18.75" x14ac:dyDescent="0.3">
      <c r="B446" s="67"/>
      <c r="C446" s="13"/>
      <c r="D446" s="60"/>
      <c r="E446" s="56"/>
      <c r="F446" s="56"/>
      <c r="G446" s="14"/>
      <c r="H446" s="15"/>
      <c r="I446" s="68"/>
      <c r="J446" s="3"/>
      <c r="K446" s="3"/>
      <c r="L446" s="3"/>
      <c r="M446" s="3"/>
      <c r="N446" s="3"/>
      <c r="O446" s="3"/>
      <c r="P446" s="3"/>
      <c r="Q446" s="3"/>
      <c r="R446" s="3"/>
      <c r="S446" s="3"/>
      <c r="T446" s="3"/>
      <c r="U446" s="3"/>
      <c r="V446" s="3"/>
      <c r="W446" s="3"/>
      <c r="X446" s="3"/>
      <c r="Y446" s="3"/>
      <c r="Z446" s="3"/>
      <c r="AA446" s="3"/>
      <c r="AB446" s="3"/>
      <c r="AC446" s="3"/>
      <c r="AD446" s="3"/>
      <c r="AE446" s="3"/>
      <c r="AF446" s="3"/>
      <c r="AG446" s="3"/>
      <c r="AH446" s="3"/>
      <c r="AI446" s="3"/>
      <c r="AJ446" s="3"/>
      <c r="AK446" s="3"/>
      <c r="AL446" s="3"/>
      <c r="AM446" s="3"/>
      <c r="AN446" s="3"/>
      <c r="AO446" s="3"/>
    </row>
    <row r="447" spans="2:41" s="171" customFormat="1" x14ac:dyDescent="0.25">
      <c r="B447" s="13"/>
      <c r="C447" s="13"/>
      <c r="D447" s="60"/>
      <c r="E447" s="56"/>
      <c r="F447" s="56"/>
      <c r="G447" s="14"/>
      <c r="H447" s="61"/>
      <c r="I447" s="15"/>
      <c r="J447" s="3"/>
      <c r="K447" s="3"/>
      <c r="L447" s="3"/>
      <c r="M447" s="3"/>
      <c r="N447" s="3"/>
      <c r="O447" s="3"/>
      <c r="P447" s="3"/>
      <c r="Q447" s="3"/>
      <c r="R447" s="3"/>
      <c r="S447" s="3"/>
      <c r="T447" s="3"/>
      <c r="U447" s="3"/>
      <c r="V447" s="3"/>
      <c r="W447" s="3"/>
      <c r="X447" s="3"/>
      <c r="Y447" s="3"/>
      <c r="Z447" s="3"/>
      <c r="AA447" s="3"/>
      <c r="AB447" s="3"/>
      <c r="AC447" s="3"/>
      <c r="AD447" s="3"/>
      <c r="AE447" s="3"/>
      <c r="AF447" s="3"/>
      <c r="AG447" s="3"/>
      <c r="AH447" s="3"/>
      <c r="AI447" s="3"/>
      <c r="AJ447" s="3"/>
      <c r="AK447" s="3"/>
      <c r="AL447" s="3"/>
      <c r="AM447" s="3"/>
      <c r="AN447" s="3"/>
      <c r="AO447" s="3"/>
    </row>
    <row r="448" spans="2:41" s="171" customFormat="1" x14ac:dyDescent="0.25">
      <c r="B448" s="13"/>
      <c r="C448" s="13"/>
      <c r="D448" s="60"/>
      <c r="E448" s="56"/>
      <c r="F448" s="56"/>
      <c r="G448" s="14"/>
      <c r="H448" s="61"/>
      <c r="I448" s="15"/>
      <c r="J448" s="3"/>
      <c r="K448" s="3"/>
      <c r="L448" s="3"/>
      <c r="M448" s="3"/>
      <c r="N448" s="3"/>
      <c r="O448" s="3"/>
      <c r="P448" s="3"/>
      <c r="Q448" s="3"/>
      <c r="R448" s="3"/>
      <c r="S448" s="3"/>
      <c r="T448" s="3"/>
      <c r="U448" s="3"/>
      <c r="V448" s="3"/>
      <c r="W448" s="3"/>
      <c r="X448" s="3"/>
      <c r="Y448" s="3"/>
      <c r="Z448" s="3"/>
      <c r="AA448" s="3"/>
      <c r="AB448" s="3"/>
      <c r="AC448" s="3"/>
      <c r="AD448" s="3"/>
      <c r="AE448" s="3"/>
      <c r="AF448" s="3"/>
      <c r="AG448" s="3"/>
      <c r="AH448" s="3"/>
      <c r="AI448" s="3"/>
      <c r="AJ448" s="3"/>
      <c r="AK448" s="3"/>
      <c r="AL448" s="3"/>
      <c r="AM448" s="3"/>
      <c r="AN448" s="3"/>
      <c r="AO448" s="3"/>
    </row>
    <row r="449" spans="2:41" s="171" customFormat="1" x14ac:dyDescent="0.25">
      <c r="B449" s="13"/>
      <c r="C449" s="13"/>
      <c r="D449" s="60"/>
      <c r="E449" s="56"/>
      <c r="F449" s="56"/>
      <c r="G449" s="14"/>
      <c r="H449" s="61"/>
      <c r="I449" s="15"/>
      <c r="J449" s="3"/>
      <c r="K449" s="3"/>
      <c r="L449" s="3"/>
      <c r="M449" s="3"/>
      <c r="N449" s="3"/>
      <c r="O449" s="3"/>
      <c r="P449" s="3"/>
      <c r="Q449" s="3"/>
      <c r="R449" s="3"/>
      <c r="S449" s="3"/>
      <c r="T449" s="3"/>
      <c r="U449" s="3"/>
      <c r="V449" s="3"/>
      <c r="W449" s="3"/>
      <c r="X449" s="3"/>
      <c r="Y449" s="3"/>
      <c r="Z449" s="3"/>
      <c r="AA449" s="3"/>
      <c r="AB449" s="3"/>
      <c r="AC449" s="3"/>
      <c r="AD449" s="3"/>
      <c r="AE449" s="3"/>
      <c r="AF449" s="3"/>
      <c r="AG449" s="3"/>
      <c r="AH449" s="3"/>
      <c r="AI449" s="3"/>
      <c r="AJ449" s="3"/>
      <c r="AK449" s="3"/>
      <c r="AL449" s="3"/>
      <c r="AM449" s="3"/>
      <c r="AN449" s="3"/>
      <c r="AO449" s="3"/>
    </row>
    <row r="450" spans="2:41" s="171" customFormat="1" x14ac:dyDescent="0.25">
      <c r="B450" s="13"/>
      <c r="C450" s="62"/>
      <c r="D450" s="63"/>
      <c r="E450" s="64"/>
      <c r="F450" s="64"/>
      <c r="G450" s="64"/>
      <c r="H450" s="65"/>
      <c r="I450" s="15"/>
      <c r="J450" s="3"/>
      <c r="K450" s="3"/>
      <c r="L450" s="3"/>
      <c r="M450" s="3"/>
      <c r="N450" s="3"/>
      <c r="O450" s="3"/>
      <c r="P450" s="3"/>
      <c r="Q450" s="3"/>
      <c r="R450" s="3"/>
      <c r="S450" s="3"/>
      <c r="T450" s="3"/>
      <c r="U450" s="3"/>
      <c r="V450" s="3"/>
      <c r="W450" s="3"/>
      <c r="X450" s="3"/>
      <c r="Y450" s="3"/>
      <c r="Z450" s="3"/>
      <c r="AA450" s="3"/>
      <c r="AB450" s="3"/>
      <c r="AC450" s="3"/>
      <c r="AD450" s="3"/>
      <c r="AE450" s="3"/>
      <c r="AF450" s="3"/>
      <c r="AG450" s="3"/>
      <c r="AH450" s="3"/>
      <c r="AI450" s="3"/>
      <c r="AJ450" s="3"/>
      <c r="AK450" s="3"/>
      <c r="AL450" s="3"/>
      <c r="AM450" s="3"/>
      <c r="AN450" s="3"/>
      <c r="AO450" s="3"/>
    </row>
    <row r="451" spans="2:41" s="171" customFormat="1" x14ac:dyDescent="0.25">
      <c r="B451" s="13"/>
      <c r="C451" s="14"/>
      <c r="D451" s="60"/>
      <c r="E451" s="66"/>
      <c r="F451" s="56"/>
      <c r="G451" s="14"/>
      <c r="H451" s="56"/>
      <c r="I451" s="15"/>
      <c r="J451" s="3"/>
      <c r="K451" s="3"/>
      <c r="L451" s="3"/>
      <c r="M451" s="3"/>
      <c r="N451" s="3"/>
      <c r="O451" s="3"/>
      <c r="P451" s="3"/>
      <c r="Q451" s="3"/>
      <c r="R451" s="3"/>
      <c r="S451" s="3"/>
      <c r="T451" s="3"/>
      <c r="U451" s="3"/>
      <c r="V451" s="3"/>
      <c r="W451" s="3"/>
      <c r="X451" s="3"/>
      <c r="Y451" s="3"/>
      <c r="Z451" s="3"/>
      <c r="AA451" s="3"/>
      <c r="AB451" s="3"/>
      <c r="AC451" s="3"/>
      <c r="AD451" s="3"/>
      <c r="AE451" s="3"/>
      <c r="AF451" s="3"/>
      <c r="AG451" s="3"/>
      <c r="AH451" s="3"/>
      <c r="AI451" s="3"/>
      <c r="AJ451" s="3"/>
      <c r="AK451" s="3"/>
      <c r="AL451" s="3"/>
      <c r="AM451" s="3"/>
      <c r="AN451" s="3"/>
      <c r="AO451" s="3"/>
    </row>
    <row r="452" spans="2:41" s="171" customFormat="1" x14ac:dyDescent="0.25">
      <c r="B452" s="13"/>
      <c r="C452" s="10"/>
      <c r="D452" s="11"/>
      <c r="E452" s="56"/>
      <c r="F452" s="58"/>
      <c r="G452" s="11"/>
      <c r="H452" s="59"/>
      <c r="I452" s="15"/>
      <c r="J452" s="3"/>
      <c r="K452" s="3"/>
      <c r="L452" s="3"/>
      <c r="M452" s="3"/>
      <c r="N452" s="3"/>
      <c r="O452" s="3"/>
      <c r="P452" s="3"/>
      <c r="Q452" s="3"/>
      <c r="R452" s="3"/>
      <c r="S452" s="3"/>
      <c r="T452" s="3"/>
      <c r="U452" s="3"/>
      <c r="V452" s="3"/>
      <c r="W452" s="3"/>
      <c r="X452" s="3"/>
      <c r="Y452" s="3"/>
      <c r="Z452" s="3"/>
      <c r="AA452" s="3"/>
      <c r="AB452" s="3"/>
      <c r="AC452" s="3"/>
      <c r="AD452" s="3"/>
      <c r="AE452" s="3"/>
      <c r="AF452" s="3"/>
      <c r="AG452" s="3"/>
      <c r="AH452" s="3"/>
      <c r="AI452" s="3"/>
      <c r="AJ452" s="3"/>
      <c r="AK452" s="3"/>
      <c r="AL452" s="3"/>
      <c r="AM452" s="3"/>
      <c r="AN452" s="3"/>
      <c r="AO452" s="3"/>
    </row>
    <row r="453" spans="2:41" s="171" customFormat="1" x14ac:dyDescent="0.25">
      <c r="B453" s="13"/>
      <c r="C453" s="13"/>
      <c r="D453" s="60"/>
      <c r="E453" s="56"/>
      <c r="F453" s="56"/>
      <c r="G453" s="14"/>
      <c r="H453" s="15"/>
      <c r="I453" s="15"/>
      <c r="J453" s="3"/>
      <c r="K453" s="3"/>
      <c r="L453" s="3"/>
      <c r="M453" s="3"/>
      <c r="N453" s="3"/>
      <c r="O453" s="3"/>
      <c r="P453" s="3"/>
      <c r="Q453" s="3"/>
      <c r="R453" s="3"/>
      <c r="S453" s="3"/>
      <c r="T453" s="3"/>
      <c r="U453" s="3"/>
      <c r="V453" s="3"/>
      <c r="W453" s="3"/>
      <c r="X453" s="3"/>
      <c r="Y453" s="3"/>
      <c r="Z453" s="3"/>
      <c r="AA453" s="3"/>
      <c r="AB453" s="3"/>
      <c r="AC453" s="3"/>
      <c r="AD453" s="3"/>
      <c r="AE453" s="3"/>
      <c r="AF453" s="3"/>
      <c r="AG453" s="3"/>
      <c r="AH453" s="3"/>
      <c r="AI453" s="3"/>
      <c r="AJ453" s="3"/>
      <c r="AK453" s="3"/>
      <c r="AL453" s="3"/>
      <c r="AM453" s="3"/>
      <c r="AN453" s="3"/>
      <c r="AO453" s="3"/>
    </row>
    <row r="454" spans="2:41" s="171" customFormat="1" ht="18.75" x14ac:dyDescent="0.3">
      <c r="B454" s="67"/>
      <c r="C454" s="13"/>
      <c r="D454" s="60"/>
      <c r="E454" s="56"/>
      <c r="F454" s="56"/>
      <c r="G454" s="14"/>
      <c r="H454" s="61"/>
      <c r="I454" s="68"/>
      <c r="J454" s="3"/>
      <c r="K454" s="3"/>
      <c r="L454" s="3"/>
      <c r="M454" s="3"/>
      <c r="N454" s="3"/>
      <c r="O454" s="3"/>
      <c r="P454" s="3"/>
      <c r="Q454" s="3"/>
      <c r="R454" s="3"/>
      <c r="S454" s="3"/>
      <c r="T454" s="3"/>
      <c r="U454" s="3"/>
      <c r="V454" s="3"/>
      <c r="W454" s="3"/>
      <c r="X454" s="3"/>
      <c r="Y454" s="3"/>
      <c r="Z454" s="3"/>
      <c r="AA454" s="3"/>
      <c r="AB454" s="3"/>
      <c r="AC454" s="3"/>
      <c r="AD454" s="3"/>
      <c r="AE454" s="3"/>
      <c r="AF454" s="3"/>
      <c r="AG454" s="3"/>
      <c r="AH454" s="3"/>
      <c r="AI454" s="3"/>
      <c r="AJ454" s="3"/>
      <c r="AK454" s="3"/>
      <c r="AL454" s="3"/>
      <c r="AM454" s="3"/>
      <c r="AN454" s="3"/>
      <c r="AO454" s="3"/>
    </row>
    <row r="455" spans="2:41" s="171" customFormat="1" x14ac:dyDescent="0.25">
      <c r="B455" s="13"/>
      <c r="C455" s="13"/>
      <c r="D455" s="60"/>
      <c r="E455" s="56"/>
      <c r="F455" s="56"/>
      <c r="G455" s="14"/>
      <c r="H455" s="61"/>
      <c r="I455" s="15"/>
      <c r="J455" s="3"/>
      <c r="K455" s="3"/>
      <c r="L455" s="3"/>
      <c r="M455" s="3"/>
      <c r="N455" s="3"/>
      <c r="O455" s="3"/>
      <c r="P455" s="3"/>
      <c r="Q455" s="3"/>
      <c r="R455" s="3"/>
      <c r="S455" s="3"/>
      <c r="T455" s="3"/>
      <c r="U455" s="3"/>
      <c r="V455" s="3"/>
      <c r="W455" s="3"/>
      <c r="X455" s="3"/>
      <c r="Y455" s="3"/>
      <c r="Z455" s="3"/>
      <c r="AA455" s="3"/>
      <c r="AB455" s="3"/>
      <c r="AC455" s="3"/>
      <c r="AD455" s="3"/>
      <c r="AE455" s="3"/>
      <c r="AF455" s="3"/>
      <c r="AG455" s="3"/>
      <c r="AH455" s="3"/>
      <c r="AI455" s="3"/>
      <c r="AJ455" s="3"/>
      <c r="AK455" s="3"/>
      <c r="AL455" s="3"/>
      <c r="AM455" s="3"/>
      <c r="AN455" s="3"/>
      <c r="AO455" s="3"/>
    </row>
    <row r="456" spans="2:41" s="171" customFormat="1" x14ac:dyDescent="0.25">
      <c r="B456" s="13"/>
      <c r="C456" s="13"/>
      <c r="D456" s="60"/>
      <c r="E456" s="56"/>
      <c r="F456" s="56"/>
      <c r="G456" s="14"/>
      <c r="H456" s="61"/>
      <c r="I456" s="15"/>
      <c r="J456" s="3"/>
      <c r="K456" s="3"/>
      <c r="L456" s="3"/>
      <c r="M456" s="3"/>
      <c r="N456" s="3"/>
      <c r="O456" s="3"/>
      <c r="P456" s="3"/>
      <c r="Q456" s="3"/>
      <c r="R456" s="3"/>
      <c r="S456" s="3"/>
      <c r="T456" s="3"/>
      <c r="U456" s="3"/>
      <c r="V456" s="3"/>
      <c r="W456" s="3"/>
      <c r="X456" s="3"/>
      <c r="Y456" s="3"/>
      <c r="Z456" s="3"/>
      <c r="AA456" s="3"/>
      <c r="AB456" s="3"/>
      <c r="AC456" s="3"/>
      <c r="AD456" s="3"/>
      <c r="AE456" s="3"/>
      <c r="AF456" s="3"/>
      <c r="AG456" s="3"/>
      <c r="AH456" s="3"/>
      <c r="AI456" s="3"/>
      <c r="AJ456" s="3"/>
      <c r="AK456" s="3"/>
      <c r="AL456" s="3"/>
      <c r="AM456" s="3"/>
      <c r="AN456" s="3"/>
      <c r="AO456" s="3"/>
    </row>
    <row r="457" spans="2:41" s="171" customFormat="1" x14ac:dyDescent="0.25">
      <c r="B457" s="13"/>
      <c r="C457" s="62"/>
      <c r="D457" s="63"/>
      <c r="E457" s="64"/>
      <c r="F457" s="64"/>
      <c r="G457" s="64"/>
      <c r="H457" s="65"/>
      <c r="I457" s="15"/>
      <c r="J457" s="3"/>
      <c r="K457" s="3"/>
      <c r="L457" s="3"/>
      <c r="M457" s="3"/>
      <c r="N457" s="3"/>
      <c r="O457" s="3"/>
      <c r="P457" s="3"/>
      <c r="Q457" s="3"/>
      <c r="R457" s="3"/>
      <c r="S457" s="3"/>
      <c r="T457" s="3"/>
      <c r="U457" s="3"/>
      <c r="V457" s="3"/>
      <c r="W457" s="3"/>
      <c r="X457" s="3"/>
      <c r="Y457" s="3"/>
      <c r="Z457" s="3"/>
      <c r="AA457" s="3"/>
      <c r="AB457" s="3"/>
      <c r="AC457" s="3"/>
      <c r="AD457" s="3"/>
      <c r="AE457" s="3"/>
      <c r="AF457" s="3"/>
      <c r="AG457" s="3"/>
      <c r="AH457" s="3"/>
      <c r="AI457" s="3"/>
      <c r="AJ457" s="3"/>
      <c r="AK457" s="3"/>
      <c r="AL457" s="3"/>
      <c r="AM457" s="3"/>
      <c r="AN457" s="3"/>
      <c r="AO457" s="3"/>
    </row>
    <row r="458" spans="2:41" s="171" customFormat="1" x14ac:dyDescent="0.25">
      <c r="B458" s="13"/>
      <c r="C458" s="14"/>
      <c r="D458" s="60"/>
      <c r="E458" s="66"/>
      <c r="F458" s="56"/>
      <c r="G458" s="14"/>
      <c r="H458" s="56"/>
      <c r="I458" s="15"/>
      <c r="J458" s="3"/>
      <c r="K458" s="3"/>
      <c r="L458" s="3"/>
      <c r="M458" s="3"/>
      <c r="N458" s="3"/>
      <c r="O458" s="3"/>
      <c r="P458" s="3"/>
      <c r="Q458" s="3"/>
      <c r="R458" s="3"/>
      <c r="S458" s="3"/>
      <c r="T458" s="3"/>
      <c r="U458" s="3"/>
      <c r="V458" s="3"/>
      <c r="W458" s="3"/>
      <c r="X458" s="3"/>
      <c r="Y458" s="3"/>
      <c r="Z458" s="3"/>
      <c r="AA458" s="3"/>
      <c r="AB458" s="3"/>
      <c r="AC458" s="3"/>
      <c r="AD458" s="3"/>
      <c r="AE458" s="3"/>
      <c r="AF458" s="3"/>
      <c r="AG458" s="3"/>
      <c r="AH458" s="3"/>
      <c r="AI458" s="3"/>
      <c r="AJ458" s="3"/>
      <c r="AK458" s="3"/>
      <c r="AL458" s="3"/>
      <c r="AM458" s="3"/>
      <c r="AN458" s="3"/>
      <c r="AO458" s="3"/>
    </row>
    <row r="459" spans="2:41" s="171" customFormat="1" x14ac:dyDescent="0.25">
      <c r="B459" s="13"/>
      <c r="C459" s="10"/>
      <c r="D459" s="11"/>
      <c r="E459" s="56"/>
      <c r="F459" s="58"/>
      <c r="G459" s="11"/>
      <c r="H459" s="59"/>
      <c r="I459" s="15"/>
      <c r="J459" s="3"/>
      <c r="K459" s="3"/>
      <c r="L459" s="3"/>
      <c r="M459" s="3"/>
      <c r="N459" s="3"/>
      <c r="O459" s="3"/>
      <c r="P459" s="3"/>
      <c r="Q459" s="3"/>
      <c r="R459" s="3"/>
      <c r="S459" s="3"/>
      <c r="T459" s="3"/>
      <c r="U459" s="3"/>
      <c r="V459" s="3"/>
      <c r="W459" s="3"/>
      <c r="X459" s="3"/>
      <c r="Y459" s="3"/>
      <c r="Z459" s="3"/>
      <c r="AA459" s="3"/>
      <c r="AB459" s="3"/>
      <c r="AC459" s="3"/>
      <c r="AD459" s="3"/>
      <c r="AE459" s="3"/>
      <c r="AF459" s="3"/>
      <c r="AG459" s="3"/>
      <c r="AH459" s="3"/>
      <c r="AI459" s="3"/>
      <c r="AJ459" s="3"/>
      <c r="AK459" s="3"/>
      <c r="AL459" s="3"/>
      <c r="AM459" s="3"/>
      <c r="AN459" s="3"/>
      <c r="AO459" s="3"/>
    </row>
    <row r="460" spans="2:41" s="171" customFormat="1" x14ac:dyDescent="0.25">
      <c r="B460" s="13"/>
      <c r="C460" s="13"/>
      <c r="D460" s="60"/>
      <c r="E460" s="56"/>
      <c r="F460" s="56"/>
      <c r="G460" s="14"/>
      <c r="H460" s="15"/>
      <c r="I460" s="15"/>
      <c r="J460" s="3"/>
      <c r="K460" s="3"/>
      <c r="L460" s="3"/>
      <c r="M460" s="3"/>
      <c r="N460" s="3"/>
      <c r="O460" s="3"/>
      <c r="P460" s="3"/>
      <c r="Q460" s="3"/>
      <c r="R460" s="3"/>
      <c r="S460" s="3"/>
      <c r="T460" s="3"/>
      <c r="U460" s="3"/>
      <c r="V460" s="3"/>
      <c r="W460" s="3"/>
      <c r="X460" s="3"/>
      <c r="Y460" s="3"/>
      <c r="Z460" s="3"/>
      <c r="AA460" s="3"/>
      <c r="AB460" s="3"/>
      <c r="AC460" s="3"/>
      <c r="AD460" s="3"/>
      <c r="AE460" s="3"/>
      <c r="AF460" s="3"/>
      <c r="AG460" s="3"/>
      <c r="AH460" s="3"/>
      <c r="AI460" s="3"/>
      <c r="AJ460" s="3"/>
      <c r="AK460" s="3"/>
      <c r="AL460" s="3"/>
      <c r="AM460" s="3"/>
      <c r="AN460" s="3"/>
      <c r="AO460" s="3"/>
    </row>
    <row r="461" spans="2:41" s="171" customFormat="1" x14ac:dyDescent="0.25">
      <c r="B461" s="13"/>
      <c r="C461" s="13"/>
      <c r="D461" s="60"/>
      <c r="E461" s="56"/>
      <c r="F461" s="56"/>
      <c r="G461" s="14"/>
      <c r="H461" s="61"/>
      <c r="I461" s="15"/>
      <c r="J461" s="3"/>
      <c r="K461" s="3"/>
      <c r="L461" s="3"/>
      <c r="M461" s="3"/>
      <c r="N461" s="3"/>
      <c r="O461" s="3"/>
      <c r="P461" s="3"/>
      <c r="Q461" s="3"/>
      <c r="R461" s="3"/>
      <c r="S461" s="3"/>
      <c r="T461" s="3"/>
      <c r="U461" s="3"/>
      <c r="V461" s="3"/>
      <c r="W461" s="3"/>
      <c r="X461" s="3"/>
      <c r="Y461" s="3"/>
      <c r="Z461" s="3"/>
      <c r="AA461" s="3"/>
      <c r="AB461" s="3"/>
      <c r="AC461" s="3"/>
      <c r="AD461" s="3"/>
      <c r="AE461" s="3"/>
      <c r="AF461" s="3"/>
      <c r="AG461" s="3"/>
      <c r="AH461" s="3"/>
      <c r="AI461" s="3"/>
      <c r="AJ461" s="3"/>
      <c r="AK461" s="3"/>
      <c r="AL461" s="3"/>
      <c r="AM461" s="3"/>
      <c r="AN461" s="3"/>
      <c r="AO461" s="3"/>
    </row>
    <row r="462" spans="2:41" s="171" customFormat="1" ht="18.75" x14ac:dyDescent="0.3">
      <c r="B462" s="67"/>
      <c r="C462" s="13"/>
      <c r="D462" s="60"/>
      <c r="E462" s="56"/>
      <c r="F462" s="56"/>
      <c r="G462" s="14"/>
      <c r="H462" s="61"/>
      <c r="I462" s="68"/>
      <c r="J462" s="3"/>
      <c r="K462" s="3"/>
      <c r="L462" s="3"/>
      <c r="M462" s="3"/>
      <c r="N462" s="3"/>
      <c r="O462" s="3"/>
      <c r="P462" s="3"/>
      <c r="Q462" s="3"/>
      <c r="R462" s="3"/>
      <c r="S462" s="3"/>
      <c r="T462" s="3"/>
      <c r="U462" s="3"/>
      <c r="V462" s="3"/>
      <c r="W462" s="3"/>
      <c r="X462" s="3"/>
      <c r="Y462" s="3"/>
      <c r="Z462" s="3"/>
      <c r="AA462" s="3"/>
      <c r="AB462" s="3"/>
      <c r="AC462" s="3"/>
      <c r="AD462" s="3"/>
      <c r="AE462" s="3"/>
      <c r="AF462" s="3"/>
      <c r="AG462" s="3"/>
      <c r="AH462" s="3"/>
      <c r="AI462" s="3"/>
      <c r="AJ462" s="3"/>
      <c r="AK462" s="3"/>
      <c r="AL462" s="3"/>
      <c r="AM462" s="3"/>
      <c r="AN462" s="3"/>
      <c r="AO462" s="3"/>
    </row>
    <row r="463" spans="2:41" s="171" customFormat="1" x14ac:dyDescent="0.25">
      <c r="B463" s="13"/>
      <c r="C463" s="13"/>
      <c r="D463" s="60"/>
      <c r="E463" s="56"/>
      <c r="F463" s="56"/>
      <c r="G463" s="14"/>
      <c r="H463" s="61"/>
      <c r="I463" s="15"/>
      <c r="J463" s="3"/>
      <c r="K463" s="3"/>
      <c r="L463" s="3"/>
      <c r="M463" s="3"/>
      <c r="N463" s="3"/>
      <c r="O463" s="3"/>
      <c r="P463" s="3"/>
      <c r="Q463" s="3"/>
      <c r="R463" s="3"/>
      <c r="S463" s="3"/>
      <c r="T463" s="3"/>
      <c r="U463" s="3"/>
      <c r="V463" s="3"/>
      <c r="W463" s="3"/>
      <c r="X463" s="3"/>
      <c r="Y463" s="3"/>
      <c r="Z463" s="3"/>
      <c r="AA463" s="3"/>
      <c r="AB463" s="3"/>
      <c r="AC463" s="3"/>
      <c r="AD463" s="3"/>
      <c r="AE463" s="3"/>
      <c r="AF463" s="3"/>
      <c r="AG463" s="3"/>
      <c r="AH463" s="3"/>
      <c r="AI463" s="3"/>
      <c r="AJ463" s="3"/>
      <c r="AK463" s="3"/>
      <c r="AL463" s="3"/>
      <c r="AM463" s="3"/>
      <c r="AN463" s="3"/>
      <c r="AO463" s="3"/>
    </row>
    <row r="464" spans="2:41" s="171" customFormat="1" x14ac:dyDescent="0.25">
      <c r="B464" s="13"/>
      <c r="C464" s="62"/>
      <c r="D464" s="63"/>
      <c r="E464" s="64"/>
      <c r="F464" s="64"/>
      <c r="G464" s="64"/>
      <c r="H464" s="65"/>
      <c r="I464" s="15"/>
      <c r="J464" s="3"/>
      <c r="K464" s="3"/>
      <c r="L464" s="3"/>
      <c r="M464" s="3"/>
      <c r="N464" s="3"/>
      <c r="O464" s="3"/>
      <c r="P464" s="3"/>
      <c r="Q464" s="3"/>
      <c r="R464" s="3"/>
      <c r="S464" s="3"/>
      <c r="T464" s="3"/>
      <c r="U464" s="3"/>
      <c r="V464" s="3"/>
      <c r="W464" s="3"/>
      <c r="X464" s="3"/>
      <c r="Y464" s="3"/>
      <c r="Z464" s="3"/>
      <c r="AA464" s="3"/>
      <c r="AB464" s="3"/>
      <c r="AC464" s="3"/>
      <c r="AD464" s="3"/>
      <c r="AE464" s="3"/>
      <c r="AF464" s="3"/>
      <c r="AG464" s="3"/>
      <c r="AH464" s="3"/>
      <c r="AI464" s="3"/>
      <c r="AJ464" s="3"/>
      <c r="AK464" s="3"/>
      <c r="AL464" s="3"/>
      <c r="AM464" s="3"/>
      <c r="AN464" s="3"/>
      <c r="AO464" s="3"/>
    </row>
    <row r="465" spans="2:41" s="171" customFormat="1" x14ac:dyDescent="0.25">
      <c r="B465" s="13"/>
      <c r="C465" s="14"/>
      <c r="D465" s="60"/>
      <c r="E465" s="66"/>
      <c r="F465" s="56"/>
      <c r="G465" s="14"/>
      <c r="H465" s="56"/>
      <c r="I465" s="15"/>
      <c r="J465" s="3"/>
      <c r="K465" s="3"/>
      <c r="L465" s="3"/>
      <c r="M465" s="3"/>
      <c r="N465" s="3"/>
      <c r="O465" s="3"/>
      <c r="P465" s="3"/>
      <c r="Q465" s="3"/>
      <c r="R465" s="3"/>
      <c r="S465" s="3"/>
      <c r="T465" s="3"/>
      <c r="U465" s="3"/>
      <c r="V465" s="3"/>
      <c r="W465" s="3"/>
      <c r="X465" s="3"/>
      <c r="Y465" s="3"/>
      <c r="Z465" s="3"/>
      <c r="AA465" s="3"/>
      <c r="AB465" s="3"/>
      <c r="AC465" s="3"/>
      <c r="AD465" s="3"/>
      <c r="AE465" s="3"/>
      <c r="AF465" s="3"/>
      <c r="AG465" s="3"/>
      <c r="AH465" s="3"/>
      <c r="AI465" s="3"/>
      <c r="AJ465" s="3"/>
      <c r="AK465" s="3"/>
      <c r="AL465" s="3"/>
      <c r="AM465" s="3"/>
      <c r="AN465" s="3"/>
      <c r="AO465" s="3"/>
    </row>
    <row r="466" spans="2:41" s="171" customFormat="1" x14ac:dyDescent="0.25">
      <c r="B466" s="13"/>
      <c r="C466" s="10"/>
      <c r="D466" s="11"/>
      <c r="E466" s="56"/>
      <c r="F466" s="58"/>
      <c r="G466" s="11"/>
      <c r="H466" s="59"/>
      <c r="I466" s="15"/>
      <c r="J466" s="3"/>
      <c r="K466" s="3"/>
      <c r="L466" s="3"/>
      <c r="M466" s="3"/>
      <c r="N466" s="3"/>
      <c r="O466" s="3"/>
      <c r="P466" s="3"/>
      <c r="Q466" s="3"/>
      <c r="R466" s="3"/>
      <c r="S466" s="3"/>
      <c r="T466" s="3"/>
      <c r="U466" s="3"/>
      <c r="V466" s="3"/>
      <c r="W466" s="3"/>
      <c r="X466" s="3"/>
      <c r="Y466" s="3"/>
      <c r="Z466" s="3"/>
      <c r="AA466" s="3"/>
      <c r="AB466" s="3"/>
      <c r="AC466" s="3"/>
      <c r="AD466" s="3"/>
      <c r="AE466" s="3"/>
      <c r="AF466" s="3"/>
      <c r="AG466" s="3"/>
      <c r="AH466" s="3"/>
      <c r="AI466" s="3"/>
      <c r="AJ466" s="3"/>
      <c r="AK466" s="3"/>
      <c r="AL466" s="3"/>
      <c r="AM466" s="3"/>
      <c r="AN466" s="3"/>
      <c r="AO466" s="3"/>
    </row>
    <row r="467" spans="2:41" s="171" customFormat="1" x14ac:dyDescent="0.25">
      <c r="B467" s="13"/>
      <c r="C467" s="13"/>
      <c r="D467" s="60"/>
      <c r="E467" s="56"/>
      <c r="F467" s="56"/>
      <c r="G467" s="14"/>
      <c r="H467" s="15"/>
      <c r="I467" s="15"/>
      <c r="J467" s="3"/>
      <c r="K467" s="3"/>
      <c r="L467" s="3"/>
      <c r="M467" s="3"/>
      <c r="N467" s="3"/>
      <c r="O467" s="3"/>
      <c r="P467" s="3"/>
      <c r="Q467" s="3"/>
      <c r="R467" s="3"/>
      <c r="S467" s="3"/>
      <c r="T467" s="3"/>
      <c r="U467" s="3"/>
      <c r="V467" s="3"/>
      <c r="W467" s="3"/>
      <c r="X467" s="3"/>
      <c r="Y467" s="3"/>
      <c r="Z467" s="3"/>
      <c r="AA467" s="3"/>
      <c r="AB467" s="3"/>
      <c r="AC467" s="3"/>
      <c r="AD467" s="3"/>
      <c r="AE467" s="3"/>
      <c r="AF467" s="3"/>
      <c r="AG467" s="3"/>
      <c r="AH467" s="3"/>
      <c r="AI467" s="3"/>
      <c r="AJ467" s="3"/>
      <c r="AK467" s="3"/>
      <c r="AL467" s="3"/>
      <c r="AM467" s="3"/>
      <c r="AN467" s="3"/>
      <c r="AO467" s="3"/>
    </row>
    <row r="468" spans="2:41" s="171" customFormat="1" x14ac:dyDescent="0.25">
      <c r="B468" s="13"/>
      <c r="C468" s="13"/>
      <c r="D468" s="60"/>
      <c r="E468" s="56"/>
      <c r="F468" s="56"/>
      <c r="G468" s="14"/>
      <c r="H468" s="61"/>
      <c r="I468" s="15"/>
      <c r="J468" s="3"/>
      <c r="K468" s="3"/>
      <c r="L468" s="3"/>
      <c r="M468" s="3"/>
      <c r="N468" s="3"/>
      <c r="O468" s="3"/>
      <c r="P468" s="3"/>
      <c r="Q468" s="3"/>
      <c r="R468" s="3"/>
      <c r="S468" s="3"/>
      <c r="T468" s="3"/>
      <c r="U468" s="3"/>
      <c r="V468" s="3"/>
      <c r="W468" s="3"/>
      <c r="X468" s="3"/>
      <c r="Y468" s="3"/>
      <c r="Z468" s="3"/>
      <c r="AA468" s="3"/>
      <c r="AB468" s="3"/>
      <c r="AC468" s="3"/>
      <c r="AD468" s="3"/>
      <c r="AE468" s="3"/>
      <c r="AF468" s="3"/>
      <c r="AG468" s="3"/>
      <c r="AH468" s="3"/>
      <c r="AI468" s="3"/>
      <c r="AJ468" s="3"/>
      <c r="AK468" s="3"/>
      <c r="AL468" s="3"/>
      <c r="AM468" s="3"/>
      <c r="AN468" s="3"/>
      <c r="AO468" s="3"/>
    </row>
    <row r="469" spans="2:41" s="171" customFormat="1" x14ac:dyDescent="0.25">
      <c r="B469" s="13"/>
      <c r="C469" s="13"/>
      <c r="D469" s="60"/>
      <c r="E469" s="56"/>
      <c r="F469" s="56"/>
      <c r="G469" s="14"/>
      <c r="H469" s="61"/>
      <c r="I469" s="15"/>
      <c r="J469" s="3"/>
      <c r="K469" s="3"/>
      <c r="L469" s="3"/>
      <c r="M469" s="3"/>
      <c r="N469" s="3"/>
      <c r="O469" s="3"/>
      <c r="P469" s="3"/>
      <c r="Q469" s="3"/>
      <c r="R469" s="3"/>
      <c r="S469" s="3"/>
      <c r="T469" s="3"/>
      <c r="U469" s="3"/>
      <c r="V469" s="3"/>
      <c r="W469" s="3"/>
      <c r="X469" s="3"/>
      <c r="Y469" s="3"/>
      <c r="Z469" s="3"/>
      <c r="AA469" s="3"/>
      <c r="AB469" s="3"/>
      <c r="AC469" s="3"/>
      <c r="AD469" s="3"/>
      <c r="AE469" s="3"/>
      <c r="AF469" s="3"/>
      <c r="AG469" s="3"/>
      <c r="AH469" s="3"/>
      <c r="AI469" s="3"/>
      <c r="AJ469" s="3"/>
      <c r="AK469" s="3"/>
      <c r="AL469" s="3"/>
      <c r="AM469" s="3"/>
      <c r="AN469" s="3"/>
      <c r="AO469" s="3"/>
    </row>
    <row r="470" spans="2:41" s="171" customFormat="1" ht="18.75" x14ac:dyDescent="0.3">
      <c r="B470" s="67"/>
      <c r="C470" s="13"/>
      <c r="D470" s="60"/>
      <c r="E470" s="56"/>
      <c r="F470" s="56"/>
      <c r="G470" s="14"/>
      <c r="H470" s="61"/>
      <c r="I470" s="68"/>
      <c r="J470" s="3"/>
      <c r="K470" s="3"/>
      <c r="L470" s="3"/>
      <c r="M470" s="3"/>
      <c r="N470" s="3"/>
      <c r="O470" s="3"/>
      <c r="P470" s="3"/>
      <c r="Q470" s="3"/>
      <c r="R470" s="3"/>
      <c r="S470" s="3"/>
      <c r="T470" s="3"/>
      <c r="U470" s="3"/>
      <c r="V470" s="3"/>
      <c r="W470" s="3"/>
      <c r="X470" s="3"/>
      <c r="Y470" s="3"/>
      <c r="Z470" s="3"/>
      <c r="AA470" s="3"/>
      <c r="AB470" s="3"/>
      <c r="AC470" s="3"/>
      <c r="AD470" s="3"/>
      <c r="AE470" s="3"/>
      <c r="AF470" s="3"/>
      <c r="AG470" s="3"/>
      <c r="AH470" s="3"/>
      <c r="AI470" s="3"/>
      <c r="AJ470" s="3"/>
      <c r="AK470" s="3"/>
      <c r="AL470" s="3"/>
      <c r="AM470" s="3"/>
      <c r="AN470" s="3"/>
      <c r="AO470" s="3"/>
    </row>
    <row r="471" spans="2:41" s="171" customFormat="1" x14ac:dyDescent="0.25">
      <c r="B471" s="13"/>
      <c r="C471" s="62"/>
      <c r="D471" s="63"/>
      <c r="E471" s="64"/>
      <c r="F471" s="64"/>
      <c r="G471" s="64"/>
      <c r="H471" s="65"/>
      <c r="I471" s="15"/>
      <c r="J471" s="3"/>
      <c r="K471" s="3"/>
      <c r="L471" s="3"/>
      <c r="M471" s="3"/>
      <c r="N471" s="3"/>
      <c r="O471" s="3"/>
      <c r="P471" s="3"/>
      <c r="Q471" s="3"/>
      <c r="R471" s="3"/>
      <c r="S471" s="3"/>
      <c r="T471" s="3"/>
      <c r="U471" s="3"/>
      <c r="V471" s="3"/>
      <c r="W471" s="3"/>
      <c r="X471" s="3"/>
      <c r="Y471" s="3"/>
      <c r="Z471" s="3"/>
      <c r="AA471" s="3"/>
      <c r="AB471" s="3"/>
      <c r="AC471" s="3"/>
      <c r="AD471" s="3"/>
      <c r="AE471" s="3"/>
      <c r="AF471" s="3"/>
      <c r="AG471" s="3"/>
      <c r="AH471" s="3"/>
      <c r="AI471" s="3"/>
      <c r="AJ471" s="3"/>
      <c r="AK471" s="3"/>
      <c r="AL471" s="3"/>
      <c r="AM471" s="3"/>
      <c r="AN471" s="3"/>
      <c r="AO471" s="3"/>
    </row>
    <row r="472" spans="2:41" s="171" customFormat="1" x14ac:dyDescent="0.25">
      <c r="B472" s="13"/>
      <c r="C472" s="14"/>
      <c r="D472" s="60"/>
      <c r="E472" s="66"/>
      <c r="F472" s="56"/>
      <c r="G472" s="14"/>
      <c r="H472" s="56"/>
      <c r="I472" s="15"/>
      <c r="J472" s="3"/>
      <c r="K472" s="3"/>
      <c r="L472" s="3"/>
      <c r="M472" s="3"/>
      <c r="N472" s="3"/>
      <c r="O472" s="3"/>
      <c r="P472" s="3"/>
      <c r="Q472" s="3"/>
      <c r="R472" s="3"/>
      <c r="S472" s="3"/>
      <c r="T472" s="3"/>
      <c r="U472" s="3"/>
      <c r="V472" s="3"/>
      <c r="W472" s="3"/>
      <c r="X472" s="3"/>
      <c r="Y472" s="3"/>
      <c r="Z472" s="3"/>
      <c r="AA472" s="3"/>
      <c r="AB472" s="3"/>
      <c r="AC472" s="3"/>
      <c r="AD472" s="3"/>
      <c r="AE472" s="3"/>
      <c r="AF472" s="3"/>
      <c r="AG472" s="3"/>
      <c r="AH472" s="3"/>
      <c r="AI472" s="3"/>
      <c r="AJ472" s="3"/>
      <c r="AK472" s="3"/>
      <c r="AL472" s="3"/>
      <c r="AM472" s="3"/>
      <c r="AN472" s="3"/>
      <c r="AO472" s="3"/>
    </row>
    <row r="473" spans="2:41" s="171" customFormat="1" x14ac:dyDescent="0.25">
      <c r="B473" s="13"/>
      <c r="C473" s="10"/>
      <c r="D473" s="11"/>
      <c r="E473" s="56"/>
      <c r="F473" s="58"/>
      <c r="G473" s="11"/>
      <c r="H473" s="59"/>
      <c r="I473" s="15"/>
      <c r="J473" s="3"/>
      <c r="K473" s="3"/>
      <c r="L473" s="3"/>
      <c r="M473" s="3"/>
      <c r="N473" s="3"/>
      <c r="O473" s="3"/>
      <c r="P473" s="3"/>
      <c r="Q473" s="3"/>
      <c r="R473" s="3"/>
      <c r="S473" s="3"/>
      <c r="T473" s="3"/>
      <c r="U473" s="3"/>
      <c r="V473" s="3"/>
      <c r="W473" s="3"/>
      <c r="X473" s="3"/>
      <c r="Y473" s="3"/>
      <c r="Z473" s="3"/>
      <c r="AA473" s="3"/>
      <c r="AB473" s="3"/>
      <c r="AC473" s="3"/>
      <c r="AD473" s="3"/>
      <c r="AE473" s="3"/>
      <c r="AF473" s="3"/>
      <c r="AG473" s="3"/>
      <c r="AH473" s="3"/>
      <c r="AI473" s="3"/>
      <c r="AJ473" s="3"/>
      <c r="AK473" s="3"/>
      <c r="AL473" s="3"/>
      <c r="AM473" s="3"/>
      <c r="AN473" s="3"/>
      <c r="AO473" s="3"/>
    </row>
    <row r="474" spans="2:41" s="171" customFormat="1" x14ac:dyDescent="0.25">
      <c r="B474" s="13"/>
      <c r="C474" s="13"/>
      <c r="D474" s="60"/>
      <c r="E474" s="56"/>
      <c r="F474" s="56"/>
      <c r="G474" s="14"/>
      <c r="H474" s="15"/>
      <c r="I474" s="15"/>
      <c r="J474" s="3"/>
      <c r="K474" s="3"/>
      <c r="L474" s="3"/>
      <c r="M474" s="3"/>
      <c r="N474" s="3"/>
      <c r="O474" s="3"/>
      <c r="P474" s="3"/>
      <c r="Q474" s="3"/>
      <c r="R474" s="3"/>
      <c r="S474" s="3"/>
      <c r="T474" s="3"/>
      <c r="U474" s="3"/>
      <c r="V474" s="3"/>
      <c r="W474" s="3"/>
      <c r="X474" s="3"/>
      <c r="Y474" s="3"/>
      <c r="Z474" s="3"/>
      <c r="AA474" s="3"/>
      <c r="AB474" s="3"/>
      <c r="AC474" s="3"/>
      <c r="AD474" s="3"/>
      <c r="AE474" s="3"/>
      <c r="AF474" s="3"/>
      <c r="AG474" s="3"/>
      <c r="AH474" s="3"/>
      <c r="AI474" s="3"/>
      <c r="AJ474" s="3"/>
      <c r="AK474" s="3"/>
      <c r="AL474" s="3"/>
      <c r="AM474" s="3"/>
      <c r="AN474" s="3"/>
      <c r="AO474" s="3"/>
    </row>
    <row r="475" spans="2:41" s="171" customFormat="1" x14ac:dyDescent="0.25">
      <c r="B475" s="13"/>
      <c r="C475" s="13"/>
      <c r="D475" s="60"/>
      <c r="E475" s="56"/>
      <c r="F475" s="56"/>
      <c r="G475" s="14"/>
      <c r="H475" s="61"/>
      <c r="I475" s="15"/>
      <c r="J475" s="3"/>
      <c r="K475" s="3"/>
      <c r="L475" s="3"/>
      <c r="M475" s="3"/>
      <c r="N475" s="3"/>
      <c r="O475" s="3"/>
      <c r="P475" s="3"/>
      <c r="Q475" s="3"/>
      <c r="R475" s="3"/>
      <c r="S475" s="3"/>
      <c r="T475" s="3"/>
      <c r="U475" s="3"/>
      <c r="V475" s="3"/>
      <c r="W475" s="3"/>
      <c r="X475" s="3"/>
      <c r="Y475" s="3"/>
      <c r="Z475" s="3"/>
      <c r="AA475" s="3"/>
      <c r="AB475" s="3"/>
      <c r="AC475" s="3"/>
      <c r="AD475" s="3"/>
      <c r="AE475" s="3"/>
      <c r="AF475" s="3"/>
      <c r="AG475" s="3"/>
      <c r="AH475" s="3"/>
      <c r="AI475" s="3"/>
      <c r="AJ475" s="3"/>
      <c r="AK475" s="3"/>
      <c r="AL475" s="3"/>
      <c r="AM475" s="3"/>
      <c r="AN475" s="3"/>
      <c r="AO475" s="3"/>
    </row>
    <row r="476" spans="2:41" s="171" customFormat="1" x14ac:dyDescent="0.25">
      <c r="B476" s="13"/>
      <c r="C476" s="13"/>
      <c r="D476" s="60"/>
      <c r="E476" s="56"/>
      <c r="F476" s="56"/>
      <c r="G476" s="14"/>
      <c r="H476" s="61"/>
      <c r="I476" s="15"/>
      <c r="J476" s="3"/>
      <c r="K476" s="3"/>
      <c r="L476" s="3"/>
      <c r="M476" s="3"/>
      <c r="N476" s="3"/>
      <c r="O476" s="3"/>
      <c r="P476" s="3"/>
      <c r="Q476" s="3"/>
      <c r="R476" s="3"/>
      <c r="S476" s="3"/>
      <c r="T476" s="3"/>
      <c r="U476" s="3"/>
      <c r="V476" s="3"/>
      <c r="W476" s="3"/>
      <c r="X476" s="3"/>
      <c r="Y476" s="3"/>
      <c r="Z476" s="3"/>
      <c r="AA476" s="3"/>
      <c r="AB476" s="3"/>
      <c r="AC476" s="3"/>
      <c r="AD476" s="3"/>
      <c r="AE476" s="3"/>
      <c r="AF476" s="3"/>
      <c r="AG476" s="3"/>
      <c r="AH476" s="3"/>
      <c r="AI476" s="3"/>
      <c r="AJ476" s="3"/>
      <c r="AK476" s="3"/>
      <c r="AL476" s="3"/>
      <c r="AM476" s="3"/>
      <c r="AN476" s="3"/>
      <c r="AO476" s="3"/>
    </row>
    <row r="477" spans="2:41" s="171" customFormat="1" x14ac:dyDescent="0.25">
      <c r="B477" s="13"/>
      <c r="C477" s="13"/>
      <c r="D477" s="60"/>
      <c r="E477" s="56"/>
      <c r="F477" s="56"/>
      <c r="G477" s="14"/>
      <c r="H477" s="61"/>
      <c r="I477" s="15"/>
      <c r="J477" s="3"/>
      <c r="K477" s="3"/>
      <c r="L477" s="3"/>
      <c r="M477" s="3"/>
      <c r="N477" s="3"/>
      <c r="O477" s="3"/>
      <c r="P477" s="3"/>
      <c r="Q477" s="3"/>
      <c r="R477" s="3"/>
      <c r="S477" s="3"/>
      <c r="T477" s="3"/>
      <c r="U477" s="3"/>
      <c r="V477" s="3"/>
      <c r="W477" s="3"/>
      <c r="X477" s="3"/>
      <c r="Y477" s="3"/>
      <c r="Z477" s="3"/>
      <c r="AA477" s="3"/>
      <c r="AB477" s="3"/>
      <c r="AC477" s="3"/>
      <c r="AD477" s="3"/>
      <c r="AE477" s="3"/>
      <c r="AF477" s="3"/>
      <c r="AG477" s="3"/>
      <c r="AH477" s="3"/>
      <c r="AI477" s="3"/>
      <c r="AJ477" s="3"/>
      <c r="AK477" s="3"/>
      <c r="AL477" s="3"/>
      <c r="AM477" s="3"/>
      <c r="AN477" s="3"/>
      <c r="AO477" s="3"/>
    </row>
    <row r="478" spans="2:41" s="171" customFormat="1" ht="18.75" x14ac:dyDescent="0.3">
      <c r="B478" s="67"/>
      <c r="C478" s="62"/>
      <c r="D478" s="63"/>
      <c r="E478" s="64"/>
      <c r="F478" s="64"/>
      <c r="G478" s="64"/>
      <c r="H478" s="65"/>
      <c r="I478" s="68"/>
      <c r="J478" s="3"/>
      <c r="K478" s="3"/>
      <c r="L478" s="3"/>
      <c r="M478" s="3"/>
      <c r="N478" s="3"/>
      <c r="O478" s="3"/>
      <c r="P478" s="3"/>
      <c r="Q478" s="3"/>
      <c r="R478" s="3"/>
      <c r="S478" s="3"/>
      <c r="T478" s="3"/>
      <c r="U478" s="3"/>
      <c r="V478" s="3"/>
      <c r="W478" s="3"/>
      <c r="X478" s="3"/>
      <c r="Y478" s="3"/>
      <c r="Z478" s="3"/>
      <c r="AA478" s="3"/>
      <c r="AB478" s="3"/>
      <c r="AC478" s="3"/>
      <c r="AD478" s="3"/>
      <c r="AE478" s="3"/>
      <c r="AF478" s="3"/>
      <c r="AG478" s="3"/>
      <c r="AH478" s="3"/>
      <c r="AI478" s="3"/>
      <c r="AJ478" s="3"/>
      <c r="AK478" s="3"/>
      <c r="AL478" s="3"/>
      <c r="AM478" s="3"/>
      <c r="AN478" s="3"/>
      <c r="AO478" s="3"/>
    </row>
    <row r="479" spans="2:41" s="171" customFormat="1" x14ac:dyDescent="0.25">
      <c r="B479" s="13"/>
      <c r="C479" s="14"/>
      <c r="D479" s="60"/>
      <c r="E479" s="66"/>
      <c r="F479" s="56"/>
      <c r="G479" s="14"/>
      <c r="H479" s="56"/>
      <c r="I479" s="15"/>
      <c r="J479" s="3"/>
      <c r="K479" s="3"/>
      <c r="L479" s="3"/>
      <c r="M479" s="3"/>
      <c r="N479" s="3"/>
      <c r="O479" s="3"/>
      <c r="P479" s="3"/>
      <c r="Q479" s="3"/>
      <c r="R479" s="3"/>
      <c r="S479" s="3"/>
      <c r="T479" s="3"/>
      <c r="U479" s="3"/>
      <c r="V479" s="3"/>
      <c r="W479" s="3"/>
      <c r="X479" s="3"/>
      <c r="Y479" s="3"/>
      <c r="Z479" s="3"/>
      <c r="AA479" s="3"/>
      <c r="AB479" s="3"/>
      <c r="AC479" s="3"/>
      <c r="AD479" s="3"/>
      <c r="AE479" s="3"/>
      <c r="AF479" s="3"/>
      <c r="AG479" s="3"/>
      <c r="AH479" s="3"/>
      <c r="AI479" s="3"/>
      <c r="AJ479" s="3"/>
      <c r="AK479" s="3"/>
      <c r="AL479" s="3"/>
      <c r="AM479" s="3"/>
      <c r="AN479" s="3"/>
      <c r="AO479" s="3"/>
    </row>
    <row r="480" spans="2:41" s="171" customFormat="1" x14ac:dyDescent="0.25">
      <c r="B480" s="13"/>
      <c r="C480" s="10"/>
      <c r="D480" s="11"/>
      <c r="E480" s="56"/>
      <c r="F480" s="58"/>
      <c r="G480" s="11"/>
      <c r="H480" s="59"/>
      <c r="I480" s="15"/>
      <c r="J480" s="3"/>
      <c r="K480" s="3"/>
      <c r="L480" s="3"/>
      <c r="M480" s="3"/>
      <c r="N480" s="3"/>
      <c r="O480" s="3"/>
      <c r="P480" s="3"/>
      <c r="Q480" s="3"/>
      <c r="R480" s="3"/>
      <c r="S480" s="3"/>
      <c r="T480" s="3"/>
      <c r="U480" s="3"/>
      <c r="V480" s="3"/>
      <c r="W480" s="3"/>
      <c r="X480" s="3"/>
      <c r="Y480" s="3"/>
      <c r="Z480" s="3"/>
      <c r="AA480" s="3"/>
      <c r="AB480" s="3"/>
      <c r="AC480" s="3"/>
      <c r="AD480" s="3"/>
      <c r="AE480" s="3"/>
      <c r="AF480" s="3"/>
      <c r="AG480" s="3"/>
      <c r="AH480" s="3"/>
      <c r="AI480" s="3"/>
      <c r="AJ480" s="3"/>
      <c r="AK480" s="3"/>
      <c r="AL480" s="3"/>
      <c r="AM480" s="3"/>
      <c r="AN480" s="3"/>
      <c r="AO480" s="3"/>
    </row>
    <row r="481" spans="2:41" s="171" customFormat="1" x14ac:dyDescent="0.25">
      <c r="B481" s="13"/>
      <c r="C481" s="13"/>
      <c r="D481" s="60"/>
      <c r="E481" s="56"/>
      <c r="F481" s="56"/>
      <c r="G481" s="14"/>
      <c r="H481" s="15"/>
      <c r="I481" s="15"/>
      <c r="J481" s="3"/>
      <c r="K481" s="3"/>
      <c r="L481" s="3"/>
      <c r="M481" s="3"/>
      <c r="N481" s="3"/>
      <c r="O481" s="3"/>
      <c r="P481" s="3"/>
      <c r="Q481" s="3"/>
      <c r="R481" s="3"/>
      <c r="S481" s="3"/>
      <c r="T481" s="3"/>
      <c r="U481" s="3"/>
      <c r="V481" s="3"/>
      <c r="W481" s="3"/>
      <c r="X481" s="3"/>
      <c r="Y481" s="3"/>
      <c r="Z481" s="3"/>
      <c r="AA481" s="3"/>
      <c r="AB481" s="3"/>
      <c r="AC481" s="3"/>
      <c r="AD481" s="3"/>
      <c r="AE481" s="3"/>
      <c r="AF481" s="3"/>
      <c r="AG481" s="3"/>
      <c r="AH481" s="3"/>
      <c r="AI481" s="3"/>
      <c r="AJ481" s="3"/>
      <c r="AK481" s="3"/>
      <c r="AL481" s="3"/>
      <c r="AM481" s="3"/>
      <c r="AN481" s="3"/>
      <c r="AO481" s="3"/>
    </row>
    <row r="482" spans="2:41" s="171" customFormat="1" x14ac:dyDescent="0.25">
      <c r="B482" s="13"/>
      <c r="C482" s="13"/>
      <c r="D482" s="60"/>
      <c r="E482" s="56"/>
      <c r="F482" s="56"/>
      <c r="G482" s="14"/>
      <c r="H482" s="61"/>
      <c r="I482" s="15"/>
      <c r="J482" s="3"/>
      <c r="K482" s="3"/>
      <c r="L482" s="3"/>
      <c r="M482" s="3"/>
      <c r="N482" s="3"/>
      <c r="O482" s="3"/>
      <c r="P482" s="3"/>
      <c r="Q482" s="3"/>
      <c r="R482" s="3"/>
      <c r="S482" s="3"/>
      <c r="T482" s="3"/>
      <c r="U482" s="3"/>
      <c r="V482" s="3"/>
      <c r="W482" s="3"/>
      <c r="X482" s="3"/>
      <c r="Y482" s="3"/>
      <c r="Z482" s="3"/>
      <c r="AA482" s="3"/>
      <c r="AB482" s="3"/>
      <c r="AC482" s="3"/>
      <c r="AD482" s="3"/>
      <c r="AE482" s="3"/>
      <c r="AF482" s="3"/>
      <c r="AG482" s="3"/>
      <c r="AH482" s="3"/>
      <c r="AI482" s="3"/>
      <c r="AJ482" s="3"/>
      <c r="AK482" s="3"/>
      <c r="AL482" s="3"/>
      <c r="AM482" s="3"/>
      <c r="AN482" s="3"/>
      <c r="AO482" s="3"/>
    </row>
    <row r="483" spans="2:41" s="171" customFormat="1" x14ac:dyDescent="0.25">
      <c r="B483" s="13"/>
      <c r="C483" s="13"/>
      <c r="D483" s="60"/>
      <c r="E483" s="56"/>
      <c r="F483" s="56"/>
      <c r="G483" s="14"/>
      <c r="H483" s="61"/>
      <c r="I483" s="15"/>
      <c r="J483" s="3"/>
      <c r="K483" s="3"/>
      <c r="L483" s="3"/>
      <c r="M483" s="3"/>
      <c r="N483" s="3"/>
      <c r="O483" s="3"/>
      <c r="P483" s="3"/>
      <c r="Q483" s="3"/>
      <c r="R483" s="3"/>
      <c r="S483" s="3"/>
      <c r="T483" s="3"/>
      <c r="U483" s="3"/>
      <c r="V483" s="3"/>
      <c r="W483" s="3"/>
      <c r="X483" s="3"/>
      <c r="Y483" s="3"/>
      <c r="Z483" s="3"/>
      <c r="AA483" s="3"/>
      <c r="AB483" s="3"/>
      <c r="AC483" s="3"/>
      <c r="AD483" s="3"/>
      <c r="AE483" s="3"/>
      <c r="AF483" s="3"/>
      <c r="AG483" s="3"/>
      <c r="AH483" s="3"/>
      <c r="AI483" s="3"/>
      <c r="AJ483" s="3"/>
      <c r="AK483" s="3"/>
      <c r="AL483" s="3"/>
      <c r="AM483" s="3"/>
      <c r="AN483" s="3"/>
      <c r="AO483" s="3"/>
    </row>
    <row r="484" spans="2:41" s="171" customFormat="1" x14ac:dyDescent="0.25">
      <c r="B484" s="13"/>
      <c r="C484" s="13"/>
      <c r="D484" s="60"/>
      <c r="E484" s="56"/>
      <c r="F484" s="56"/>
      <c r="G484" s="14"/>
      <c r="H484" s="61"/>
      <c r="I484" s="15"/>
      <c r="J484" s="3"/>
      <c r="K484" s="3"/>
      <c r="L484" s="3"/>
      <c r="M484" s="3"/>
      <c r="N484" s="3"/>
      <c r="O484" s="3"/>
      <c r="P484" s="3"/>
      <c r="Q484" s="3"/>
      <c r="R484" s="3"/>
      <c r="S484" s="3"/>
      <c r="T484" s="3"/>
      <c r="U484" s="3"/>
      <c r="V484" s="3"/>
      <c r="W484" s="3"/>
      <c r="X484" s="3"/>
      <c r="Y484" s="3"/>
      <c r="Z484" s="3"/>
      <c r="AA484" s="3"/>
      <c r="AB484" s="3"/>
      <c r="AC484" s="3"/>
      <c r="AD484" s="3"/>
      <c r="AE484" s="3"/>
      <c r="AF484" s="3"/>
      <c r="AG484" s="3"/>
      <c r="AH484" s="3"/>
      <c r="AI484" s="3"/>
      <c r="AJ484" s="3"/>
      <c r="AK484" s="3"/>
      <c r="AL484" s="3"/>
      <c r="AM484" s="3"/>
      <c r="AN484" s="3"/>
      <c r="AO484" s="3"/>
    </row>
    <row r="485" spans="2:41" s="171" customFormat="1" x14ac:dyDescent="0.25">
      <c r="B485" s="13"/>
      <c r="C485" s="62"/>
      <c r="D485" s="63"/>
      <c r="E485" s="64"/>
      <c r="F485" s="64"/>
      <c r="G485" s="64"/>
      <c r="H485" s="65"/>
      <c r="I485" s="15"/>
      <c r="J485" s="3"/>
      <c r="K485" s="3"/>
      <c r="L485" s="3"/>
      <c r="M485" s="3"/>
      <c r="N485" s="3"/>
      <c r="O485" s="3"/>
      <c r="P485" s="3"/>
      <c r="Q485" s="3"/>
      <c r="R485" s="3"/>
      <c r="S485" s="3"/>
      <c r="T485" s="3"/>
      <c r="U485" s="3"/>
      <c r="V485" s="3"/>
      <c r="W485" s="3"/>
      <c r="X485" s="3"/>
      <c r="Y485" s="3"/>
      <c r="Z485" s="3"/>
      <c r="AA485" s="3"/>
      <c r="AB485" s="3"/>
      <c r="AC485" s="3"/>
      <c r="AD485" s="3"/>
      <c r="AE485" s="3"/>
      <c r="AF485" s="3"/>
      <c r="AG485" s="3"/>
      <c r="AH485" s="3"/>
      <c r="AI485" s="3"/>
      <c r="AJ485" s="3"/>
      <c r="AK485" s="3"/>
      <c r="AL485" s="3"/>
      <c r="AM485" s="3"/>
      <c r="AN485" s="3"/>
      <c r="AO485" s="3"/>
    </row>
    <row r="486" spans="2:41" s="171" customFormat="1" ht="18.75" x14ac:dyDescent="0.3">
      <c r="B486" s="67"/>
      <c r="C486" s="14"/>
      <c r="D486" s="60"/>
      <c r="E486" s="66"/>
      <c r="F486" s="56"/>
      <c r="G486" s="14"/>
      <c r="H486" s="56"/>
      <c r="I486" s="68"/>
      <c r="J486" s="3"/>
      <c r="K486" s="3"/>
      <c r="L486" s="3"/>
      <c r="M486" s="3"/>
      <c r="N486" s="3"/>
      <c r="O486" s="3"/>
      <c r="P486" s="3"/>
      <c r="Q486" s="3"/>
      <c r="R486" s="3"/>
      <c r="S486" s="3"/>
      <c r="T486" s="3"/>
      <c r="U486" s="3"/>
      <c r="V486" s="3"/>
      <c r="W486" s="3"/>
      <c r="X486" s="3"/>
      <c r="Y486" s="3"/>
      <c r="Z486" s="3"/>
      <c r="AA486" s="3"/>
      <c r="AB486" s="3"/>
      <c r="AC486" s="3"/>
      <c r="AD486" s="3"/>
      <c r="AE486" s="3"/>
      <c r="AF486" s="3"/>
      <c r="AG486" s="3"/>
      <c r="AH486" s="3"/>
      <c r="AI486" s="3"/>
      <c r="AJ486" s="3"/>
      <c r="AK486" s="3"/>
      <c r="AL486" s="3"/>
      <c r="AM486" s="3"/>
      <c r="AN486" s="3"/>
      <c r="AO486" s="3"/>
    </row>
    <row r="487" spans="2:41" s="171" customFormat="1" x14ac:dyDescent="0.25">
      <c r="B487" s="13"/>
      <c r="C487" s="10"/>
      <c r="D487" s="11"/>
      <c r="E487" s="56"/>
      <c r="F487" s="58"/>
      <c r="G487" s="11"/>
      <c r="H487" s="59"/>
      <c r="I487" s="15"/>
      <c r="J487" s="3"/>
      <c r="K487" s="3"/>
      <c r="L487" s="3"/>
      <c r="M487" s="3"/>
      <c r="N487" s="3"/>
      <c r="O487" s="3"/>
      <c r="P487" s="3"/>
      <c r="Q487" s="3"/>
      <c r="R487" s="3"/>
      <c r="S487" s="3"/>
      <c r="T487" s="3"/>
      <c r="U487" s="3"/>
      <c r="V487" s="3"/>
      <c r="W487" s="3"/>
      <c r="X487" s="3"/>
      <c r="Y487" s="3"/>
      <c r="Z487" s="3"/>
      <c r="AA487" s="3"/>
      <c r="AB487" s="3"/>
      <c r="AC487" s="3"/>
      <c r="AD487" s="3"/>
      <c r="AE487" s="3"/>
      <c r="AF487" s="3"/>
      <c r="AG487" s="3"/>
      <c r="AH487" s="3"/>
      <c r="AI487" s="3"/>
      <c r="AJ487" s="3"/>
      <c r="AK487" s="3"/>
      <c r="AL487" s="3"/>
      <c r="AM487" s="3"/>
      <c r="AN487" s="3"/>
      <c r="AO487" s="3"/>
    </row>
    <row r="488" spans="2:41" s="171" customFormat="1" x14ac:dyDescent="0.25">
      <c r="B488" s="13"/>
      <c r="C488" s="13"/>
      <c r="D488" s="60"/>
      <c r="E488" s="56"/>
      <c r="F488" s="56"/>
      <c r="G488" s="14"/>
      <c r="H488" s="15"/>
      <c r="I488" s="15"/>
      <c r="J488" s="3"/>
      <c r="K488" s="3"/>
      <c r="L488" s="3"/>
      <c r="M488" s="3"/>
      <c r="N488" s="3"/>
      <c r="O488" s="3"/>
      <c r="P488" s="3"/>
      <c r="Q488" s="3"/>
      <c r="R488" s="3"/>
      <c r="S488" s="3"/>
      <c r="T488" s="3"/>
      <c r="U488" s="3"/>
      <c r="V488" s="3"/>
      <c r="W488" s="3"/>
      <c r="X488" s="3"/>
      <c r="Y488" s="3"/>
      <c r="Z488" s="3"/>
      <c r="AA488" s="3"/>
      <c r="AB488" s="3"/>
      <c r="AC488" s="3"/>
      <c r="AD488" s="3"/>
      <c r="AE488" s="3"/>
      <c r="AF488" s="3"/>
      <c r="AG488" s="3"/>
      <c r="AH488" s="3"/>
      <c r="AI488" s="3"/>
      <c r="AJ488" s="3"/>
      <c r="AK488" s="3"/>
      <c r="AL488" s="3"/>
      <c r="AM488" s="3"/>
      <c r="AN488" s="3"/>
      <c r="AO488" s="3"/>
    </row>
    <row r="489" spans="2:41" s="171" customFormat="1" x14ac:dyDescent="0.25">
      <c r="B489" s="13"/>
      <c r="C489" s="13"/>
      <c r="D489" s="60"/>
      <c r="E489" s="56"/>
      <c r="F489" s="56"/>
      <c r="G489" s="14"/>
      <c r="H489" s="61"/>
      <c r="I489" s="15"/>
      <c r="J489" s="3"/>
      <c r="K489" s="3"/>
      <c r="L489" s="3"/>
      <c r="M489" s="3"/>
      <c r="N489" s="3"/>
      <c r="O489" s="3"/>
      <c r="P489" s="3"/>
      <c r="Q489" s="3"/>
      <c r="R489" s="3"/>
      <c r="S489" s="3"/>
      <c r="T489" s="3"/>
      <c r="U489" s="3"/>
      <c r="V489" s="3"/>
      <c r="W489" s="3"/>
      <c r="X489" s="3"/>
      <c r="Y489" s="3"/>
      <c r="Z489" s="3"/>
      <c r="AA489" s="3"/>
      <c r="AB489" s="3"/>
      <c r="AC489" s="3"/>
      <c r="AD489" s="3"/>
      <c r="AE489" s="3"/>
      <c r="AF489" s="3"/>
      <c r="AG489" s="3"/>
      <c r="AH489" s="3"/>
      <c r="AI489" s="3"/>
      <c r="AJ489" s="3"/>
      <c r="AK489" s="3"/>
      <c r="AL489" s="3"/>
      <c r="AM489" s="3"/>
      <c r="AN489" s="3"/>
      <c r="AO489" s="3"/>
    </row>
    <row r="490" spans="2:41" s="171" customFormat="1" x14ac:dyDescent="0.25">
      <c r="B490" s="13"/>
      <c r="C490" s="13"/>
      <c r="D490" s="60"/>
      <c r="E490" s="56"/>
      <c r="F490" s="56"/>
      <c r="G490" s="14"/>
      <c r="H490" s="61"/>
      <c r="I490" s="15"/>
      <c r="J490" s="3"/>
      <c r="K490" s="3"/>
      <c r="L490" s="3"/>
      <c r="M490" s="3"/>
      <c r="N490" s="3"/>
      <c r="O490" s="3"/>
      <c r="P490" s="3"/>
      <c r="Q490" s="3"/>
      <c r="R490" s="3"/>
      <c r="S490" s="3"/>
      <c r="T490" s="3"/>
      <c r="U490" s="3"/>
      <c r="V490" s="3"/>
      <c r="W490" s="3"/>
      <c r="X490" s="3"/>
      <c r="Y490" s="3"/>
      <c r="Z490" s="3"/>
      <c r="AA490" s="3"/>
      <c r="AB490" s="3"/>
      <c r="AC490" s="3"/>
      <c r="AD490" s="3"/>
      <c r="AE490" s="3"/>
      <c r="AF490" s="3"/>
      <c r="AG490" s="3"/>
      <c r="AH490" s="3"/>
      <c r="AI490" s="3"/>
      <c r="AJ490" s="3"/>
      <c r="AK490" s="3"/>
      <c r="AL490" s="3"/>
      <c r="AM490" s="3"/>
      <c r="AN490" s="3"/>
      <c r="AO490" s="3"/>
    </row>
    <row r="491" spans="2:41" s="171" customFormat="1" x14ac:dyDescent="0.25">
      <c r="B491" s="13"/>
      <c r="C491" s="13"/>
      <c r="D491" s="60"/>
      <c r="E491" s="56"/>
      <c r="F491" s="56"/>
      <c r="G491" s="14"/>
      <c r="H491" s="61"/>
      <c r="I491" s="15"/>
      <c r="J491" s="3"/>
      <c r="K491" s="3"/>
      <c r="L491" s="3"/>
      <c r="M491" s="3"/>
      <c r="N491" s="3"/>
      <c r="O491" s="3"/>
      <c r="P491" s="3"/>
      <c r="Q491" s="3"/>
      <c r="R491" s="3"/>
      <c r="S491" s="3"/>
      <c r="T491" s="3"/>
      <c r="U491" s="3"/>
      <c r="V491" s="3"/>
      <c r="W491" s="3"/>
      <c r="X491" s="3"/>
      <c r="Y491" s="3"/>
      <c r="Z491" s="3"/>
      <c r="AA491" s="3"/>
      <c r="AB491" s="3"/>
      <c r="AC491" s="3"/>
      <c r="AD491" s="3"/>
      <c r="AE491" s="3"/>
      <c r="AF491" s="3"/>
      <c r="AG491" s="3"/>
      <c r="AH491" s="3"/>
      <c r="AI491" s="3"/>
      <c r="AJ491" s="3"/>
      <c r="AK491" s="3"/>
      <c r="AL491" s="3"/>
      <c r="AM491" s="3"/>
      <c r="AN491" s="3"/>
      <c r="AO491" s="3"/>
    </row>
    <row r="492" spans="2:41" s="171" customFormat="1" x14ac:dyDescent="0.25">
      <c r="B492" s="13"/>
      <c r="C492" s="62"/>
      <c r="D492" s="63"/>
      <c r="E492" s="64"/>
      <c r="F492" s="64"/>
      <c r="G492" s="64"/>
      <c r="H492" s="65"/>
      <c r="I492" s="15"/>
      <c r="J492" s="3"/>
      <c r="K492" s="3"/>
      <c r="L492" s="3"/>
      <c r="M492" s="3"/>
      <c r="N492" s="3"/>
      <c r="O492" s="3"/>
      <c r="P492" s="3"/>
      <c r="Q492" s="3"/>
      <c r="R492" s="3"/>
      <c r="S492" s="3"/>
      <c r="T492" s="3"/>
      <c r="U492" s="3"/>
      <c r="V492" s="3"/>
      <c r="W492" s="3"/>
      <c r="X492" s="3"/>
      <c r="Y492" s="3"/>
      <c r="Z492" s="3"/>
      <c r="AA492" s="3"/>
      <c r="AB492" s="3"/>
      <c r="AC492" s="3"/>
      <c r="AD492" s="3"/>
      <c r="AE492" s="3"/>
      <c r="AF492" s="3"/>
      <c r="AG492" s="3"/>
      <c r="AH492" s="3"/>
      <c r="AI492" s="3"/>
      <c r="AJ492" s="3"/>
      <c r="AK492" s="3"/>
      <c r="AL492" s="3"/>
      <c r="AM492" s="3"/>
      <c r="AN492" s="3"/>
      <c r="AO492" s="3"/>
    </row>
    <row r="493" spans="2:41" s="171" customFormat="1" x14ac:dyDescent="0.25">
      <c r="B493" s="13"/>
      <c r="C493" s="14"/>
      <c r="D493" s="60"/>
      <c r="E493" s="66"/>
      <c r="F493" s="56"/>
      <c r="G493" s="14"/>
      <c r="H493" s="56"/>
      <c r="I493" s="15"/>
      <c r="J493" s="3"/>
      <c r="K493" s="3"/>
      <c r="L493" s="3"/>
      <c r="M493" s="3"/>
      <c r="N493" s="3"/>
      <c r="O493" s="3"/>
      <c r="P493" s="3"/>
      <c r="Q493" s="3"/>
      <c r="R493" s="3"/>
      <c r="S493" s="3"/>
      <c r="T493" s="3"/>
      <c r="U493" s="3"/>
      <c r="V493" s="3"/>
      <c r="W493" s="3"/>
      <c r="X493" s="3"/>
      <c r="Y493" s="3"/>
      <c r="Z493" s="3"/>
      <c r="AA493" s="3"/>
      <c r="AB493" s="3"/>
      <c r="AC493" s="3"/>
      <c r="AD493" s="3"/>
      <c r="AE493" s="3"/>
      <c r="AF493" s="3"/>
      <c r="AG493" s="3"/>
      <c r="AH493" s="3"/>
      <c r="AI493" s="3"/>
      <c r="AJ493" s="3"/>
      <c r="AK493" s="3"/>
      <c r="AL493" s="3"/>
      <c r="AM493" s="3"/>
      <c r="AN493" s="3"/>
      <c r="AO493" s="3"/>
    </row>
    <row r="494" spans="2:41" s="171" customFormat="1" ht="18.75" x14ac:dyDescent="0.3">
      <c r="B494" s="67"/>
      <c r="C494" s="10"/>
      <c r="D494" s="11"/>
      <c r="E494" s="56"/>
      <c r="F494" s="58"/>
      <c r="G494" s="11"/>
      <c r="H494" s="59"/>
      <c r="I494" s="68"/>
      <c r="J494" s="3"/>
      <c r="K494" s="3"/>
      <c r="L494" s="3"/>
      <c r="M494" s="3"/>
      <c r="N494" s="3"/>
      <c r="O494" s="3"/>
      <c r="P494" s="3"/>
      <c r="Q494" s="3"/>
      <c r="R494" s="3"/>
      <c r="S494" s="3"/>
      <c r="T494" s="3"/>
      <c r="U494" s="3"/>
      <c r="V494" s="3"/>
      <c r="W494" s="3"/>
      <c r="X494" s="3"/>
      <c r="Y494" s="3"/>
      <c r="Z494" s="3"/>
      <c r="AA494" s="3"/>
      <c r="AB494" s="3"/>
      <c r="AC494" s="3"/>
      <c r="AD494" s="3"/>
      <c r="AE494" s="3"/>
      <c r="AF494" s="3"/>
      <c r="AG494" s="3"/>
      <c r="AH494" s="3"/>
      <c r="AI494" s="3"/>
      <c r="AJ494" s="3"/>
      <c r="AK494" s="3"/>
      <c r="AL494" s="3"/>
      <c r="AM494" s="3"/>
      <c r="AN494" s="3"/>
      <c r="AO494" s="3"/>
    </row>
    <row r="495" spans="2:41" s="171" customFormat="1" x14ac:dyDescent="0.25">
      <c r="B495" s="13"/>
      <c r="C495" s="13"/>
      <c r="D495" s="60"/>
      <c r="E495" s="56"/>
      <c r="F495" s="56"/>
      <c r="G495" s="14"/>
      <c r="H495" s="15"/>
      <c r="I495" s="15"/>
      <c r="J495" s="3"/>
      <c r="K495" s="3"/>
      <c r="L495" s="3"/>
      <c r="M495" s="3"/>
      <c r="N495" s="3"/>
      <c r="O495" s="3"/>
      <c r="P495" s="3"/>
      <c r="Q495" s="3"/>
      <c r="R495" s="3"/>
      <c r="S495" s="3"/>
      <c r="T495" s="3"/>
      <c r="U495" s="3"/>
      <c r="V495" s="3"/>
      <c r="W495" s="3"/>
      <c r="X495" s="3"/>
      <c r="Y495" s="3"/>
      <c r="Z495" s="3"/>
      <c r="AA495" s="3"/>
      <c r="AB495" s="3"/>
      <c r="AC495" s="3"/>
      <c r="AD495" s="3"/>
      <c r="AE495" s="3"/>
      <c r="AF495" s="3"/>
      <c r="AG495" s="3"/>
      <c r="AH495" s="3"/>
      <c r="AI495" s="3"/>
      <c r="AJ495" s="3"/>
      <c r="AK495" s="3"/>
      <c r="AL495" s="3"/>
      <c r="AM495" s="3"/>
      <c r="AN495" s="3"/>
      <c r="AO495" s="3"/>
    </row>
    <row r="496" spans="2:41" s="171" customFormat="1" x14ac:dyDescent="0.25">
      <c r="B496" s="13"/>
      <c r="C496" s="13"/>
      <c r="D496" s="60"/>
      <c r="E496" s="56"/>
      <c r="F496" s="56"/>
      <c r="G496" s="14"/>
      <c r="H496" s="61"/>
      <c r="I496" s="15"/>
      <c r="J496" s="3"/>
      <c r="K496" s="3"/>
      <c r="L496" s="3"/>
      <c r="M496" s="3"/>
      <c r="N496" s="3"/>
      <c r="O496" s="3"/>
      <c r="P496" s="3"/>
      <c r="Q496" s="3"/>
      <c r="R496" s="3"/>
      <c r="S496" s="3"/>
      <c r="T496" s="3"/>
      <c r="U496" s="3"/>
      <c r="V496" s="3"/>
      <c r="W496" s="3"/>
      <c r="X496" s="3"/>
      <c r="Y496" s="3"/>
      <c r="Z496" s="3"/>
      <c r="AA496" s="3"/>
      <c r="AB496" s="3"/>
      <c r="AC496" s="3"/>
      <c r="AD496" s="3"/>
      <c r="AE496" s="3"/>
      <c r="AF496" s="3"/>
      <c r="AG496" s="3"/>
      <c r="AH496" s="3"/>
      <c r="AI496" s="3"/>
      <c r="AJ496" s="3"/>
      <c r="AK496" s="3"/>
      <c r="AL496" s="3"/>
      <c r="AM496" s="3"/>
      <c r="AN496" s="3"/>
      <c r="AO496" s="3"/>
    </row>
    <row r="497" spans="2:41" s="171" customFormat="1" x14ac:dyDescent="0.25">
      <c r="B497" s="13"/>
      <c r="C497" s="13"/>
      <c r="D497" s="60"/>
      <c r="E497" s="56"/>
      <c r="F497" s="56"/>
      <c r="G497" s="14"/>
      <c r="H497" s="61"/>
      <c r="I497" s="15"/>
      <c r="J497" s="3"/>
      <c r="K497" s="3"/>
      <c r="L497" s="3"/>
      <c r="M497" s="3"/>
      <c r="N497" s="3"/>
      <c r="O497" s="3"/>
      <c r="P497" s="3"/>
      <c r="Q497" s="3"/>
      <c r="R497" s="3"/>
      <c r="S497" s="3"/>
      <c r="T497" s="3"/>
      <c r="U497" s="3"/>
      <c r="V497" s="3"/>
      <c r="W497" s="3"/>
      <c r="X497" s="3"/>
      <c r="Y497" s="3"/>
      <c r="Z497" s="3"/>
      <c r="AA497" s="3"/>
      <c r="AB497" s="3"/>
      <c r="AC497" s="3"/>
      <c r="AD497" s="3"/>
      <c r="AE497" s="3"/>
      <c r="AF497" s="3"/>
      <c r="AG497" s="3"/>
      <c r="AH497" s="3"/>
      <c r="AI497" s="3"/>
      <c r="AJ497" s="3"/>
      <c r="AK497" s="3"/>
      <c r="AL497" s="3"/>
      <c r="AM497" s="3"/>
      <c r="AN497" s="3"/>
      <c r="AO497" s="3"/>
    </row>
    <row r="498" spans="2:41" s="171" customFormat="1" x14ac:dyDescent="0.25">
      <c r="B498" s="13"/>
      <c r="C498" s="13"/>
      <c r="D498" s="60"/>
      <c r="E498" s="56"/>
      <c r="F498" s="56"/>
      <c r="G498" s="14"/>
      <c r="H498" s="61"/>
      <c r="I498" s="15"/>
      <c r="J498" s="3"/>
      <c r="K498" s="3"/>
      <c r="L498" s="3"/>
      <c r="M498" s="3"/>
      <c r="N498" s="3"/>
      <c r="O498" s="3"/>
      <c r="P498" s="3"/>
      <c r="Q498" s="3"/>
      <c r="R498" s="3"/>
      <c r="S498" s="3"/>
      <c r="T498" s="3"/>
      <c r="U498" s="3"/>
      <c r="V498" s="3"/>
      <c r="W498" s="3"/>
      <c r="X498" s="3"/>
      <c r="Y498" s="3"/>
      <c r="Z498" s="3"/>
      <c r="AA498" s="3"/>
      <c r="AB498" s="3"/>
      <c r="AC498" s="3"/>
      <c r="AD498" s="3"/>
      <c r="AE498" s="3"/>
      <c r="AF498" s="3"/>
      <c r="AG498" s="3"/>
      <c r="AH498" s="3"/>
      <c r="AI498" s="3"/>
      <c r="AJ498" s="3"/>
      <c r="AK498" s="3"/>
      <c r="AL498" s="3"/>
      <c r="AM498" s="3"/>
      <c r="AN498" s="3"/>
      <c r="AO498" s="3"/>
    </row>
    <row r="499" spans="2:41" s="171" customFormat="1" x14ac:dyDescent="0.25">
      <c r="B499" s="13"/>
      <c r="C499" s="62"/>
      <c r="D499" s="63"/>
      <c r="E499" s="64"/>
      <c r="F499" s="64"/>
      <c r="G499" s="64"/>
      <c r="H499" s="65"/>
      <c r="I499" s="15"/>
      <c r="J499" s="3"/>
      <c r="K499" s="3"/>
      <c r="L499" s="3"/>
      <c r="M499" s="3"/>
      <c r="N499" s="3"/>
      <c r="O499" s="3"/>
      <c r="P499" s="3"/>
      <c r="Q499" s="3"/>
      <c r="R499" s="3"/>
      <c r="S499" s="3"/>
      <c r="T499" s="3"/>
      <c r="U499" s="3"/>
      <c r="V499" s="3"/>
      <c r="W499" s="3"/>
      <c r="X499" s="3"/>
      <c r="Y499" s="3"/>
      <c r="Z499" s="3"/>
      <c r="AA499" s="3"/>
      <c r="AB499" s="3"/>
      <c r="AC499" s="3"/>
      <c r="AD499" s="3"/>
      <c r="AE499" s="3"/>
      <c r="AF499" s="3"/>
      <c r="AG499" s="3"/>
      <c r="AH499" s="3"/>
      <c r="AI499" s="3"/>
      <c r="AJ499" s="3"/>
      <c r="AK499" s="3"/>
      <c r="AL499" s="3"/>
      <c r="AM499" s="3"/>
      <c r="AN499" s="3"/>
      <c r="AO499" s="3"/>
    </row>
    <row r="500" spans="2:41" s="171" customFormat="1" x14ac:dyDescent="0.25">
      <c r="B500" s="13"/>
      <c r="C500" s="14"/>
      <c r="D500" s="60"/>
      <c r="E500" s="66"/>
      <c r="F500" s="56"/>
      <c r="G500" s="14"/>
      <c r="H500" s="56"/>
      <c r="I500" s="15"/>
      <c r="J500" s="3"/>
      <c r="K500" s="3"/>
      <c r="L500" s="3"/>
      <c r="M500" s="3"/>
      <c r="N500" s="3"/>
      <c r="O500" s="3"/>
      <c r="P500" s="3"/>
      <c r="Q500" s="3"/>
      <c r="R500" s="3"/>
      <c r="S500" s="3"/>
      <c r="T500" s="3"/>
      <c r="U500" s="3"/>
      <c r="V500" s="3"/>
      <c r="W500" s="3"/>
      <c r="X500" s="3"/>
      <c r="Y500" s="3"/>
      <c r="Z500" s="3"/>
      <c r="AA500" s="3"/>
      <c r="AB500" s="3"/>
      <c r="AC500" s="3"/>
      <c r="AD500" s="3"/>
      <c r="AE500" s="3"/>
      <c r="AF500" s="3"/>
      <c r="AG500" s="3"/>
      <c r="AH500" s="3"/>
      <c r="AI500" s="3"/>
      <c r="AJ500" s="3"/>
      <c r="AK500" s="3"/>
      <c r="AL500" s="3"/>
      <c r="AM500" s="3"/>
      <c r="AN500" s="3"/>
      <c r="AO500" s="3"/>
    </row>
    <row r="501" spans="2:41" s="171" customFormat="1" x14ac:dyDescent="0.25">
      <c r="B501" s="13"/>
      <c r="C501" s="10"/>
      <c r="D501" s="11"/>
      <c r="E501" s="56"/>
      <c r="F501" s="58"/>
      <c r="G501" s="11"/>
      <c r="H501" s="59"/>
      <c r="I501" s="15"/>
      <c r="J501" s="3"/>
      <c r="K501" s="3"/>
      <c r="L501" s="3"/>
      <c r="M501" s="3"/>
      <c r="N501" s="3"/>
      <c r="O501" s="3"/>
      <c r="P501" s="3"/>
      <c r="Q501" s="3"/>
      <c r="R501" s="3"/>
      <c r="S501" s="3"/>
      <c r="T501" s="3"/>
      <c r="U501" s="3"/>
      <c r="V501" s="3"/>
      <c r="W501" s="3"/>
      <c r="X501" s="3"/>
      <c r="Y501" s="3"/>
      <c r="Z501" s="3"/>
      <c r="AA501" s="3"/>
      <c r="AB501" s="3"/>
      <c r="AC501" s="3"/>
      <c r="AD501" s="3"/>
      <c r="AE501" s="3"/>
      <c r="AF501" s="3"/>
      <c r="AG501" s="3"/>
      <c r="AH501" s="3"/>
      <c r="AI501" s="3"/>
      <c r="AJ501" s="3"/>
      <c r="AK501" s="3"/>
      <c r="AL501" s="3"/>
      <c r="AM501" s="3"/>
      <c r="AN501" s="3"/>
      <c r="AO501" s="3"/>
    </row>
    <row r="502" spans="2:41" s="171" customFormat="1" ht="18.75" x14ac:dyDescent="0.3">
      <c r="B502" s="67"/>
      <c r="C502" s="13"/>
      <c r="D502" s="60"/>
      <c r="E502" s="56"/>
      <c r="F502" s="56"/>
      <c r="G502" s="14"/>
      <c r="H502" s="15"/>
      <c r="I502" s="68"/>
      <c r="J502" s="3"/>
      <c r="K502" s="3"/>
      <c r="L502" s="3"/>
      <c r="M502" s="3"/>
      <c r="N502" s="3"/>
      <c r="O502" s="3"/>
      <c r="P502" s="3"/>
      <c r="Q502" s="3"/>
      <c r="R502" s="3"/>
      <c r="S502" s="3"/>
      <c r="T502" s="3"/>
      <c r="U502" s="3"/>
      <c r="V502" s="3"/>
      <c r="W502" s="3"/>
      <c r="X502" s="3"/>
      <c r="Y502" s="3"/>
      <c r="Z502" s="3"/>
      <c r="AA502" s="3"/>
      <c r="AB502" s="3"/>
      <c r="AC502" s="3"/>
      <c r="AD502" s="3"/>
      <c r="AE502" s="3"/>
      <c r="AF502" s="3"/>
      <c r="AG502" s="3"/>
      <c r="AH502" s="3"/>
      <c r="AI502" s="3"/>
      <c r="AJ502" s="3"/>
      <c r="AK502" s="3"/>
      <c r="AL502" s="3"/>
      <c r="AM502" s="3"/>
      <c r="AN502" s="3"/>
      <c r="AO502" s="3"/>
    </row>
    <row r="503" spans="2:41" s="171" customFormat="1" x14ac:dyDescent="0.25">
      <c r="B503" s="13"/>
      <c r="C503" s="13"/>
      <c r="D503" s="60"/>
      <c r="E503" s="56"/>
      <c r="F503" s="56"/>
      <c r="G503" s="14"/>
      <c r="H503" s="61"/>
      <c r="I503" s="15"/>
      <c r="J503" s="3"/>
      <c r="K503" s="3"/>
      <c r="L503" s="3"/>
      <c r="M503" s="3"/>
      <c r="N503" s="3"/>
      <c r="O503" s="3"/>
      <c r="P503" s="3"/>
      <c r="Q503" s="3"/>
      <c r="R503" s="3"/>
      <c r="S503" s="3"/>
      <c r="T503" s="3"/>
      <c r="U503" s="3"/>
      <c r="V503" s="3"/>
      <c r="W503" s="3"/>
      <c r="X503" s="3"/>
      <c r="Y503" s="3"/>
      <c r="Z503" s="3"/>
      <c r="AA503" s="3"/>
      <c r="AB503" s="3"/>
      <c r="AC503" s="3"/>
      <c r="AD503" s="3"/>
      <c r="AE503" s="3"/>
      <c r="AF503" s="3"/>
      <c r="AG503" s="3"/>
      <c r="AH503" s="3"/>
      <c r="AI503" s="3"/>
      <c r="AJ503" s="3"/>
      <c r="AK503" s="3"/>
      <c r="AL503" s="3"/>
      <c r="AM503" s="3"/>
      <c r="AN503" s="3"/>
      <c r="AO503" s="3"/>
    </row>
    <row r="504" spans="2:41" s="171" customFormat="1" x14ac:dyDescent="0.25">
      <c r="B504" s="13"/>
      <c r="C504" s="13"/>
      <c r="D504" s="60"/>
      <c r="E504" s="56"/>
      <c r="F504" s="56"/>
      <c r="G504" s="14"/>
      <c r="H504" s="61"/>
      <c r="I504" s="15"/>
      <c r="J504" s="3"/>
      <c r="K504" s="3"/>
      <c r="L504" s="3"/>
      <c r="M504" s="3"/>
      <c r="N504" s="3"/>
      <c r="O504" s="3"/>
      <c r="P504" s="3"/>
      <c r="Q504" s="3"/>
      <c r="R504" s="3"/>
      <c r="S504" s="3"/>
      <c r="T504" s="3"/>
      <c r="U504" s="3"/>
      <c r="V504" s="3"/>
      <c r="W504" s="3"/>
      <c r="X504" s="3"/>
      <c r="Y504" s="3"/>
      <c r="Z504" s="3"/>
      <c r="AA504" s="3"/>
      <c r="AB504" s="3"/>
      <c r="AC504" s="3"/>
      <c r="AD504" s="3"/>
      <c r="AE504" s="3"/>
      <c r="AF504" s="3"/>
      <c r="AG504" s="3"/>
      <c r="AH504" s="3"/>
      <c r="AI504" s="3"/>
      <c r="AJ504" s="3"/>
      <c r="AK504" s="3"/>
      <c r="AL504" s="3"/>
      <c r="AM504" s="3"/>
      <c r="AN504" s="3"/>
      <c r="AO504" s="3"/>
    </row>
    <row r="505" spans="2:41" s="171" customFormat="1" x14ac:dyDescent="0.25">
      <c r="B505" s="13"/>
      <c r="C505" s="13"/>
      <c r="D505" s="60"/>
      <c r="E505" s="56"/>
      <c r="F505" s="56"/>
      <c r="G505" s="14"/>
      <c r="H505" s="61"/>
      <c r="I505" s="15"/>
      <c r="J505" s="3"/>
      <c r="K505" s="3"/>
      <c r="L505" s="3"/>
      <c r="M505" s="3"/>
      <c r="N505" s="3"/>
      <c r="O505" s="3"/>
      <c r="P505" s="3"/>
      <c r="Q505" s="3"/>
      <c r="R505" s="3"/>
      <c r="S505" s="3"/>
      <c r="T505" s="3"/>
      <c r="U505" s="3"/>
      <c r="V505" s="3"/>
      <c r="W505" s="3"/>
      <c r="X505" s="3"/>
      <c r="Y505" s="3"/>
      <c r="Z505" s="3"/>
      <c r="AA505" s="3"/>
      <c r="AB505" s="3"/>
      <c r="AC505" s="3"/>
      <c r="AD505" s="3"/>
      <c r="AE505" s="3"/>
      <c r="AF505" s="3"/>
      <c r="AG505" s="3"/>
      <c r="AH505" s="3"/>
      <c r="AI505" s="3"/>
      <c r="AJ505" s="3"/>
      <c r="AK505" s="3"/>
      <c r="AL505" s="3"/>
      <c r="AM505" s="3"/>
      <c r="AN505" s="3"/>
      <c r="AO505" s="3"/>
    </row>
    <row r="506" spans="2:41" s="171" customFormat="1" x14ac:dyDescent="0.25">
      <c r="B506" s="13"/>
      <c r="C506" s="62"/>
      <c r="D506" s="63"/>
      <c r="E506" s="64"/>
      <c r="F506" s="64"/>
      <c r="G506" s="64"/>
      <c r="H506" s="65"/>
      <c r="I506" s="15"/>
      <c r="J506" s="3"/>
      <c r="K506" s="3"/>
      <c r="L506" s="3"/>
      <c r="M506" s="3"/>
      <c r="N506" s="3"/>
      <c r="O506" s="3"/>
      <c r="P506" s="3"/>
      <c r="Q506" s="3"/>
      <c r="R506" s="3"/>
      <c r="S506" s="3"/>
      <c r="T506" s="3"/>
      <c r="U506" s="3"/>
      <c r="V506" s="3"/>
      <c r="W506" s="3"/>
      <c r="X506" s="3"/>
      <c r="Y506" s="3"/>
      <c r="Z506" s="3"/>
      <c r="AA506" s="3"/>
      <c r="AB506" s="3"/>
      <c r="AC506" s="3"/>
      <c r="AD506" s="3"/>
      <c r="AE506" s="3"/>
      <c r="AF506" s="3"/>
      <c r="AG506" s="3"/>
      <c r="AH506" s="3"/>
      <c r="AI506" s="3"/>
      <c r="AJ506" s="3"/>
      <c r="AK506" s="3"/>
      <c r="AL506" s="3"/>
      <c r="AM506" s="3"/>
      <c r="AN506" s="3"/>
      <c r="AO506" s="3"/>
    </row>
    <row r="507" spans="2:41" s="171" customFormat="1" x14ac:dyDescent="0.25">
      <c r="B507" s="13"/>
      <c r="C507" s="14"/>
      <c r="D507" s="60"/>
      <c r="E507" s="66"/>
      <c r="F507" s="56"/>
      <c r="G507" s="14"/>
      <c r="H507" s="56"/>
      <c r="I507" s="15"/>
      <c r="J507" s="3"/>
      <c r="K507" s="3"/>
      <c r="L507" s="3"/>
      <c r="M507" s="3"/>
      <c r="N507" s="3"/>
      <c r="O507" s="3"/>
      <c r="P507" s="3"/>
      <c r="Q507" s="3"/>
      <c r="R507" s="3"/>
      <c r="S507" s="3"/>
      <c r="T507" s="3"/>
      <c r="U507" s="3"/>
      <c r="V507" s="3"/>
      <c r="W507" s="3"/>
      <c r="X507" s="3"/>
      <c r="Y507" s="3"/>
      <c r="Z507" s="3"/>
      <c r="AA507" s="3"/>
      <c r="AB507" s="3"/>
      <c r="AC507" s="3"/>
      <c r="AD507" s="3"/>
      <c r="AE507" s="3"/>
      <c r="AF507" s="3"/>
      <c r="AG507" s="3"/>
      <c r="AH507" s="3"/>
      <c r="AI507" s="3"/>
      <c r="AJ507" s="3"/>
      <c r="AK507" s="3"/>
      <c r="AL507" s="3"/>
      <c r="AM507" s="3"/>
      <c r="AN507" s="3"/>
      <c r="AO507" s="3"/>
    </row>
    <row r="508" spans="2:41" s="171" customFormat="1" x14ac:dyDescent="0.25">
      <c r="B508" s="13"/>
      <c r="C508" s="10"/>
      <c r="D508" s="11"/>
      <c r="E508" s="56"/>
      <c r="F508" s="58"/>
      <c r="G508" s="11"/>
      <c r="H508" s="59"/>
      <c r="I508" s="15"/>
      <c r="J508" s="3"/>
      <c r="K508" s="3"/>
      <c r="L508" s="3"/>
      <c r="M508" s="3"/>
      <c r="N508" s="3"/>
      <c r="O508" s="3"/>
      <c r="P508" s="3"/>
      <c r="Q508" s="3"/>
      <c r="R508" s="3"/>
      <c r="S508" s="3"/>
      <c r="T508" s="3"/>
      <c r="U508" s="3"/>
      <c r="V508" s="3"/>
      <c r="W508" s="3"/>
      <c r="X508" s="3"/>
      <c r="Y508" s="3"/>
      <c r="Z508" s="3"/>
      <c r="AA508" s="3"/>
      <c r="AB508" s="3"/>
      <c r="AC508" s="3"/>
      <c r="AD508" s="3"/>
      <c r="AE508" s="3"/>
      <c r="AF508" s="3"/>
      <c r="AG508" s="3"/>
      <c r="AH508" s="3"/>
      <c r="AI508" s="3"/>
      <c r="AJ508" s="3"/>
      <c r="AK508" s="3"/>
      <c r="AL508" s="3"/>
      <c r="AM508" s="3"/>
      <c r="AN508" s="3"/>
      <c r="AO508" s="3"/>
    </row>
    <row r="509" spans="2:41" s="171" customFormat="1" x14ac:dyDescent="0.25">
      <c r="B509" s="13"/>
      <c r="C509" s="13"/>
      <c r="D509" s="60"/>
      <c r="E509" s="56"/>
      <c r="F509" s="56"/>
      <c r="G509" s="14"/>
      <c r="H509" s="15"/>
      <c r="I509" s="15"/>
      <c r="J509" s="3"/>
      <c r="K509" s="3"/>
      <c r="L509" s="3"/>
      <c r="M509" s="3"/>
      <c r="N509" s="3"/>
      <c r="O509" s="3"/>
      <c r="P509" s="3"/>
      <c r="Q509" s="3"/>
      <c r="R509" s="3"/>
      <c r="S509" s="3"/>
      <c r="T509" s="3"/>
      <c r="U509" s="3"/>
      <c r="V509" s="3"/>
      <c r="W509" s="3"/>
      <c r="X509" s="3"/>
      <c r="Y509" s="3"/>
      <c r="Z509" s="3"/>
      <c r="AA509" s="3"/>
      <c r="AB509" s="3"/>
      <c r="AC509" s="3"/>
      <c r="AD509" s="3"/>
      <c r="AE509" s="3"/>
      <c r="AF509" s="3"/>
      <c r="AG509" s="3"/>
      <c r="AH509" s="3"/>
      <c r="AI509" s="3"/>
      <c r="AJ509" s="3"/>
      <c r="AK509" s="3"/>
      <c r="AL509" s="3"/>
      <c r="AM509" s="3"/>
      <c r="AN509" s="3"/>
      <c r="AO509" s="3"/>
    </row>
    <row r="510" spans="2:41" s="171" customFormat="1" ht="18.75" x14ac:dyDescent="0.3">
      <c r="B510" s="67"/>
      <c r="C510" s="13"/>
      <c r="D510" s="60"/>
      <c r="E510" s="56"/>
      <c r="F510" s="56"/>
      <c r="G510" s="14"/>
      <c r="H510" s="61"/>
      <c r="I510" s="68"/>
      <c r="J510" s="3"/>
      <c r="K510" s="3"/>
      <c r="L510" s="3"/>
      <c r="M510" s="3"/>
      <c r="N510" s="3"/>
      <c r="O510" s="3"/>
      <c r="P510" s="3"/>
      <c r="Q510" s="3"/>
      <c r="R510" s="3"/>
      <c r="S510" s="3"/>
      <c r="T510" s="3"/>
      <c r="U510" s="3"/>
      <c r="V510" s="3"/>
      <c r="W510" s="3"/>
      <c r="X510" s="3"/>
      <c r="Y510" s="3"/>
      <c r="Z510" s="3"/>
      <c r="AA510" s="3"/>
      <c r="AB510" s="3"/>
      <c r="AC510" s="3"/>
      <c r="AD510" s="3"/>
      <c r="AE510" s="3"/>
      <c r="AF510" s="3"/>
      <c r="AG510" s="3"/>
      <c r="AH510" s="3"/>
      <c r="AI510" s="3"/>
      <c r="AJ510" s="3"/>
      <c r="AK510" s="3"/>
      <c r="AL510" s="3"/>
      <c r="AM510" s="3"/>
      <c r="AN510" s="3"/>
      <c r="AO510" s="3"/>
    </row>
    <row r="511" spans="2:41" s="171" customFormat="1" x14ac:dyDescent="0.25">
      <c r="B511" s="13"/>
      <c r="C511" s="13"/>
      <c r="D511" s="60"/>
      <c r="E511" s="56"/>
      <c r="F511" s="56"/>
      <c r="G511" s="14"/>
      <c r="H511" s="61"/>
      <c r="I511" s="15"/>
      <c r="J511" s="3"/>
      <c r="K511" s="3"/>
      <c r="L511" s="3"/>
      <c r="M511" s="3"/>
      <c r="N511" s="3"/>
      <c r="O511" s="3"/>
      <c r="P511" s="3"/>
      <c r="Q511" s="3"/>
      <c r="R511" s="3"/>
      <c r="S511" s="3"/>
      <c r="T511" s="3"/>
      <c r="U511" s="3"/>
      <c r="V511" s="3"/>
      <c r="W511" s="3"/>
      <c r="X511" s="3"/>
      <c r="Y511" s="3"/>
      <c r="Z511" s="3"/>
      <c r="AA511" s="3"/>
      <c r="AB511" s="3"/>
      <c r="AC511" s="3"/>
      <c r="AD511" s="3"/>
      <c r="AE511" s="3"/>
      <c r="AF511" s="3"/>
      <c r="AG511" s="3"/>
      <c r="AH511" s="3"/>
      <c r="AI511" s="3"/>
      <c r="AJ511" s="3"/>
      <c r="AK511" s="3"/>
      <c r="AL511" s="3"/>
      <c r="AM511" s="3"/>
      <c r="AN511" s="3"/>
      <c r="AO511" s="3"/>
    </row>
    <row r="512" spans="2:41" s="171" customFormat="1" x14ac:dyDescent="0.25">
      <c r="B512" s="13"/>
      <c r="C512" s="13"/>
      <c r="D512" s="60"/>
      <c r="E512" s="56"/>
      <c r="F512" s="56"/>
      <c r="G512" s="14"/>
      <c r="H512" s="61"/>
      <c r="I512" s="15"/>
      <c r="J512" s="3"/>
      <c r="K512" s="3"/>
      <c r="L512" s="3"/>
      <c r="M512" s="3"/>
      <c r="N512" s="3"/>
      <c r="O512" s="3"/>
      <c r="P512" s="3"/>
      <c r="Q512" s="3"/>
      <c r="R512" s="3"/>
      <c r="S512" s="3"/>
      <c r="T512" s="3"/>
      <c r="U512" s="3"/>
      <c r="V512" s="3"/>
      <c r="W512" s="3"/>
      <c r="X512" s="3"/>
      <c r="Y512" s="3"/>
      <c r="Z512" s="3"/>
      <c r="AA512" s="3"/>
      <c r="AB512" s="3"/>
      <c r="AC512" s="3"/>
      <c r="AD512" s="3"/>
      <c r="AE512" s="3"/>
      <c r="AF512" s="3"/>
      <c r="AG512" s="3"/>
      <c r="AH512" s="3"/>
      <c r="AI512" s="3"/>
      <c r="AJ512" s="3"/>
      <c r="AK512" s="3"/>
      <c r="AL512" s="3"/>
      <c r="AM512" s="3"/>
      <c r="AN512" s="3"/>
      <c r="AO512" s="3"/>
    </row>
    <row r="513" spans="2:41" s="171" customFormat="1" x14ac:dyDescent="0.25">
      <c r="B513" s="13"/>
      <c r="C513" s="62"/>
      <c r="D513" s="63"/>
      <c r="E513" s="64"/>
      <c r="F513" s="64"/>
      <c r="G513" s="64"/>
      <c r="H513" s="65"/>
      <c r="I513" s="15"/>
      <c r="J513" s="3"/>
      <c r="K513" s="3"/>
      <c r="L513" s="3"/>
      <c r="M513" s="3"/>
      <c r="N513" s="3"/>
      <c r="O513" s="3"/>
      <c r="P513" s="3"/>
      <c r="Q513" s="3"/>
      <c r="R513" s="3"/>
      <c r="S513" s="3"/>
      <c r="T513" s="3"/>
      <c r="U513" s="3"/>
      <c r="V513" s="3"/>
      <c r="W513" s="3"/>
      <c r="X513" s="3"/>
      <c r="Y513" s="3"/>
      <c r="Z513" s="3"/>
      <c r="AA513" s="3"/>
      <c r="AB513" s="3"/>
      <c r="AC513" s="3"/>
      <c r="AD513" s="3"/>
      <c r="AE513" s="3"/>
      <c r="AF513" s="3"/>
      <c r="AG513" s="3"/>
      <c r="AH513" s="3"/>
      <c r="AI513" s="3"/>
      <c r="AJ513" s="3"/>
      <c r="AK513" s="3"/>
      <c r="AL513" s="3"/>
      <c r="AM513" s="3"/>
      <c r="AN513" s="3"/>
      <c r="AO513" s="3"/>
    </row>
    <row r="514" spans="2:41" s="171" customFormat="1" x14ac:dyDescent="0.25">
      <c r="B514" s="13"/>
      <c r="C514" s="14"/>
      <c r="D514" s="60"/>
      <c r="E514" s="66"/>
      <c r="F514" s="56"/>
      <c r="G514" s="14"/>
      <c r="H514" s="56"/>
      <c r="I514" s="15"/>
      <c r="J514" s="3"/>
      <c r="K514" s="3"/>
      <c r="L514" s="3"/>
      <c r="M514" s="3"/>
      <c r="N514" s="3"/>
      <c r="O514" s="3"/>
      <c r="P514" s="3"/>
      <c r="Q514" s="3"/>
      <c r="R514" s="3"/>
      <c r="S514" s="3"/>
      <c r="T514" s="3"/>
      <c r="U514" s="3"/>
      <c r="V514" s="3"/>
      <c r="W514" s="3"/>
      <c r="X514" s="3"/>
      <c r="Y514" s="3"/>
      <c r="Z514" s="3"/>
      <c r="AA514" s="3"/>
      <c r="AB514" s="3"/>
      <c r="AC514" s="3"/>
      <c r="AD514" s="3"/>
      <c r="AE514" s="3"/>
      <c r="AF514" s="3"/>
      <c r="AG514" s="3"/>
      <c r="AH514" s="3"/>
      <c r="AI514" s="3"/>
      <c r="AJ514" s="3"/>
      <c r="AK514" s="3"/>
      <c r="AL514" s="3"/>
      <c r="AM514" s="3"/>
      <c r="AN514" s="3"/>
      <c r="AO514" s="3"/>
    </row>
    <row r="515" spans="2:41" s="171" customFormat="1" x14ac:dyDescent="0.25">
      <c r="B515" s="13"/>
      <c r="C515" s="10"/>
      <c r="D515" s="11"/>
      <c r="E515" s="56"/>
      <c r="F515" s="58"/>
      <c r="G515" s="11"/>
      <c r="H515" s="59"/>
      <c r="I515" s="15"/>
      <c r="J515" s="3"/>
      <c r="K515" s="3"/>
      <c r="L515" s="3"/>
      <c r="M515" s="3"/>
      <c r="N515" s="3"/>
      <c r="O515" s="3"/>
      <c r="P515" s="3"/>
      <c r="Q515" s="3"/>
      <c r="R515" s="3"/>
      <c r="S515" s="3"/>
      <c r="T515" s="3"/>
      <c r="U515" s="3"/>
      <c r="V515" s="3"/>
      <c r="W515" s="3"/>
      <c r="X515" s="3"/>
      <c r="Y515" s="3"/>
      <c r="Z515" s="3"/>
      <c r="AA515" s="3"/>
      <c r="AB515" s="3"/>
      <c r="AC515" s="3"/>
      <c r="AD515" s="3"/>
      <c r="AE515" s="3"/>
      <c r="AF515" s="3"/>
      <c r="AG515" s="3"/>
      <c r="AH515" s="3"/>
      <c r="AI515" s="3"/>
      <c r="AJ515" s="3"/>
      <c r="AK515" s="3"/>
      <c r="AL515" s="3"/>
      <c r="AM515" s="3"/>
      <c r="AN515" s="3"/>
      <c r="AO515" s="3"/>
    </row>
    <row r="516" spans="2:41" s="171" customFormat="1" x14ac:dyDescent="0.25">
      <c r="B516" s="13"/>
      <c r="C516" s="13"/>
      <c r="D516" s="60"/>
      <c r="E516" s="56"/>
      <c r="F516" s="56"/>
      <c r="G516" s="14"/>
      <c r="H516" s="15"/>
      <c r="I516" s="15"/>
      <c r="J516" s="3"/>
      <c r="K516" s="3"/>
      <c r="L516" s="3"/>
      <c r="M516" s="3"/>
      <c r="N516" s="3"/>
      <c r="O516" s="3"/>
      <c r="P516" s="3"/>
      <c r="Q516" s="3"/>
      <c r="R516" s="3"/>
      <c r="S516" s="3"/>
      <c r="T516" s="3"/>
      <c r="U516" s="3"/>
      <c r="V516" s="3"/>
      <c r="W516" s="3"/>
      <c r="X516" s="3"/>
      <c r="Y516" s="3"/>
      <c r="Z516" s="3"/>
      <c r="AA516" s="3"/>
      <c r="AB516" s="3"/>
      <c r="AC516" s="3"/>
      <c r="AD516" s="3"/>
      <c r="AE516" s="3"/>
      <c r="AF516" s="3"/>
      <c r="AG516" s="3"/>
      <c r="AH516" s="3"/>
      <c r="AI516" s="3"/>
      <c r="AJ516" s="3"/>
      <c r="AK516" s="3"/>
      <c r="AL516" s="3"/>
      <c r="AM516" s="3"/>
      <c r="AN516" s="3"/>
      <c r="AO516" s="3"/>
    </row>
    <row r="517" spans="2:41" s="171" customFormat="1" x14ac:dyDescent="0.25">
      <c r="B517" s="13"/>
      <c r="C517" s="13"/>
      <c r="D517" s="60"/>
      <c r="E517" s="56"/>
      <c r="F517" s="56"/>
      <c r="G517" s="14"/>
      <c r="H517" s="61"/>
      <c r="I517" s="15"/>
      <c r="J517" s="3"/>
      <c r="K517" s="3"/>
      <c r="L517" s="3"/>
      <c r="M517" s="3"/>
      <c r="N517" s="3"/>
      <c r="O517" s="3"/>
      <c r="P517" s="3"/>
      <c r="Q517" s="3"/>
      <c r="R517" s="3"/>
      <c r="S517" s="3"/>
      <c r="T517" s="3"/>
      <c r="U517" s="3"/>
      <c r="V517" s="3"/>
      <c r="W517" s="3"/>
      <c r="X517" s="3"/>
      <c r="Y517" s="3"/>
      <c r="Z517" s="3"/>
      <c r="AA517" s="3"/>
      <c r="AB517" s="3"/>
      <c r="AC517" s="3"/>
      <c r="AD517" s="3"/>
      <c r="AE517" s="3"/>
      <c r="AF517" s="3"/>
      <c r="AG517" s="3"/>
      <c r="AH517" s="3"/>
      <c r="AI517" s="3"/>
      <c r="AJ517" s="3"/>
      <c r="AK517" s="3"/>
      <c r="AL517" s="3"/>
      <c r="AM517" s="3"/>
      <c r="AN517" s="3"/>
      <c r="AO517" s="3"/>
    </row>
    <row r="518" spans="2:41" s="171" customFormat="1" ht="18.75" x14ac:dyDescent="0.3">
      <c r="B518" s="67"/>
      <c r="C518" s="13"/>
      <c r="D518" s="60"/>
      <c r="E518" s="56"/>
      <c r="F518" s="56"/>
      <c r="G518" s="14"/>
      <c r="H518" s="61"/>
      <c r="I518" s="68"/>
      <c r="J518" s="3"/>
      <c r="K518" s="3"/>
      <c r="L518" s="3"/>
      <c r="M518" s="3"/>
      <c r="N518" s="3"/>
      <c r="O518" s="3"/>
      <c r="P518" s="3"/>
      <c r="Q518" s="3"/>
      <c r="R518" s="3"/>
      <c r="S518" s="3"/>
      <c r="T518" s="3"/>
      <c r="U518" s="3"/>
      <c r="V518" s="3"/>
      <c r="W518" s="3"/>
      <c r="X518" s="3"/>
      <c r="Y518" s="3"/>
      <c r="Z518" s="3"/>
      <c r="AA518" s="3"/>
      <c r="AB518" s="3"/>
      <c r="AC518" s="3"/>
      <c r="AD518" s="3"/>
      <c r="AE518" s="3"/>
      <c r="AF518" s="3"/>
      <c r="AG518" s="3"/>
      <c r="AH518" s="3"/>
      <c r="AI518" s="3"/>
      <c r="AJ518" s="3"/>
      <c r="AK518" s="3"/>
      <c r="AL518" s="3"/>
      <c r="AM518" s="3"/>
      <c r="AN518" s="3"/>
      <c r="AO518" s="3"/>
    </row>
    <row r="519" spans="2:41" s="171" customFormat="1" x14ac:dyDescent="0.25">
      <c r="B519" s="13"/>
      <c r="C519" s="13"/>
      <c r="D519" s="60"/>
      <c r="E519" s="56"/>
      <c r="F519" s="56"/>
      <c r="G519" s="14"/>
      <c r="H519" s="61"/>
      <c r="I519" s="15"/>
      <c r="J519" s="3"/>
      <c r="K519" s="3"/>
      <c r="L519" s="3"/>
      <c r="M519" s="3"/>
      <c r="N519" s="3"/>
      <c r="O519" s="3"/>
      <c r="P519" s="3"/>
      <c r="Q519" s="3"/>
      <c r="R519" s="3"/>
      <c r="S519" s="3"/>
      <c r="T519" s="3"/>
      <c r="U519" s="3"/>
      <c r="V519" s="3"/>
      <c r="W519" s="3"/>
      <c r="X519" s="3"/>
      <c r="Y519" s="3"/>
      <c r="Z519" s="3"/>
      <c r="AA519" s="3"/>
      <c r="AB519" s="3"/>
      <c r="AC519" s="3"/>
      <c r="AD519" s="3"/>
      <c r="AE519" s="3"/>
      <c r="AF519" s="3"/>
      <c r="AG519" s="3"/>
      <c r="AH519" s="3"/>
      <c r="AI519" s="3"/>
      <c r="AJ519" s="3"/>
      <c r="AK519" s="3"/>
      <c r="AL519" s="3"/>
      <c r="AM519" s="3"/>
      <c r="AN519" s="3"/>
      <c r="AO519" s="3"/>
    </row>
    <row r="520" spans="2:41" s="171" customFormat="1" x14ac:dyDescent="0.25">
      <c r="B520" s="13"/>
      <c r="C520" s="62"/>
      <c r="D520" s="63"/>
      <c r="E520" s="64"/>
      <c r="F520" s="64"/>
      <c r="G520" s="64"/>
      <c r="H520" s="65"/>
      <c r="I520" s="15"/>
      <c r="J520" s="3"/>
      <c r="K520" s="3"/>
      <c r="L520" s="3"/>
      <c r="M520" s="3"/>
      <c r="N520" s="3"/>
      <c r="O520" s="3"/>
      <c r="P520" s="3"/>
      <c r="Q520" s="3"/>
      <c r="R520" s="3"/>
      <c r="S520" s="3"/>
      <c r="T520" s="3"/>
      <c r="U520" s="3"/>
      <c r="V520" s="3"/>
      <c r="W520" s="3"/>
      <c r="X520" s="3"/>
      <c r="Y520" s="3"/>
      <c r="Z520" s="3"/>
      <c r="AA520" s="3"/>
      <c r="AB520" s="3"/>
      <c r="AC520" s="3"/>
      <c r="AD520" s="3"/>
      <c r="AE520" s="3"/>
      <c r="AF520" s="3"/>
      <c r="AG520" s="3"/>
      <c r="AH520" s="3"/>
      <c r="AI520" s="3"/>
      <c r="AJ520" s="3"/>
      <c r="AK520" s="3"/>
      <c r="AL520" s="3"/>
      <c r="AM520" s="3"/>
      <c r="AN520" s="3"/>
      <c r="AO520" s="3"/>
    </row>
    <row r="521" spans="2:41" s="171" customFormat="1" x14ac:dyDescent="0.25">
      <c r="B521" s="13"/>
      <c r="C521" s="14"/>
      <c r="D521" s="60"/>
      <c r="E521" s="66"/>
      <c r="F521" s="56"/>
      <c r="G521" s="14"/>
      <c r="H521" s="56"/>
      <c r="I521" s="15"/>
      <c r="J521" s="3"/>
      <c r="K521" s="3"/>
      <c r="L521" s="3"/>
      <c r="M521" s="3"/>
      <c r="N521" s="3"/>
      <c r="O521" s="3"/>
      <c r="P521" s="3"/>
      <c r="Q521" s="3"/>
      <c r="R521" s="3"/>
      <c r="S521" s="3"/>
      <c r="T521" s="3"/>
      <c r="U521" s="3"/>
      <c r="V521" s="3"/>
      <c r="W521" s="3"/>
      <c r="X521" s="3"/>
      <c r="Y521" s="3"/>
      <c r="Z521" s="3"/>
      <c r="AA521" s="3"/>
      <c r="AB521" s="3"/>
      <c r="AC521" s="3"/>
      <c r="AD521" s="3"/>
      <c r="AE521" s="3"/>
      <c r="AF521" s="3"/>
      <c r="AG521" s="3"/>
      <c r="AH521" s="3"/>
      <c r="AI521" s="3"/>
      <c r="AJ521" s="3"/>
      <c r="AK521" s="3"/>
      <c r="AL521" s="3"/>
      <c r="AM521" s="3"/>
      <c r="AN521" s="3"/>
      <c r="AO521" s="3"/>
    </row>
    <row r="522" spans="2:41" s="171" customFormat="1" x14ac:dyDescent="0.25">
      <c r="B522" s="13"/>
      <c r="C522" s="10"/>
      <c r="D522" s="11"/>
      <c r="E522" s="56"/>
      <c r="F522" s="58"/>
      <c r="G522" s="11"/>
      <c r="H522" s="59"/>
      <c r="I522" s="15"/>
      <c r="J522" s="3"/>
      <c r="K522" s="3"/>
      <c r="L522" s="3"/>
      <c r="M522" s="3"/>
      <c r="N522" s="3"/>
      <c r="O522" s="3"/>
      <c r="P522" s="3"/>
      <c r="Q522" s="3"/>
      <c r="R522" s="3"/>
      <c r="S522" s="3"/>
      <c r="T522" s="3"/>
      <c r="U522" s="3"/>
      <c r="V522" s="3"/>
      <c r="W522" s="3"/>
      <c r="X522" s="3"/>
      <c r="Y522" s="3"/>
      <c r="Z522" s="3"/>
      <c r="AA522" s="3"/>
      <c r="AB522" s="3"/>
      <c r="AC522" s="3"/>
      <c r="AD522" s="3"/>
      <c r="AE522" s="3"/>
      <c r="AF522" s="3"/>
      <c r="AG522" s="3"/>
      <c r="AH522" s="3"/>
      <c r="AI522" s="3"/>
      <c r="AJ522" s="3"/>
      <c r="AK522" s="3"/>
      <c r="AL522" s="3"/>
      <c r="AM522" s="3"/>
      <c r="AN522" s="3"/>
      <c r="AO522" s="3"/>
    </row>
    <row r="523" spans="2:41" s="171" customFormat="1" x14ac:dyDescent="0.25">
      <c r="B523" s="13"/>
      <c r="C523" s="13"/>
      <c r="D523" s="60"/>
      <c r="E523" s="56"/>
      <c r="F523" s="56"/>
      <c r="G523" s="14"/>
      <c r="H523" s="15"/>
      <c r="I523" s="15"/>
      <c r="J523" s="3"/>
      <c r="K523" s="3"/>
      <c r="L523" s="3"/>
      <c r="M523" s="3"/>
      <c r="N523" s="3"/>
      <c r="O523" s="3"/>
      <c r="P523" s="3"/>
      <c r="Q523" s="3"/>
      <c r="R523" s="3"/>
      <c r="S523" s="3"/>
      <c r="T523" s="3"/>
      <c r="U523" s="3"/>
      <c r="V523" s="3"/>
      <c r="W523" s="3"/>
      <c r="X523" s="3"/>
      <c r="Y523" s="3"/>
      <c r="Z523" s="3"/>
      <c r="AA523" s="3"/>
      <c r="AB523" s="3"/>
      <c r="AC523" s="3"/>
      <c r="AD523" s="3"/>
      <c r="AE523" s="3"/>
      <c r="AF523" s="3"/>
      <c r="AG523" s="3"/>
      <c r="AH523" s="3"/>
      <c r="AI523" s="3"/>
      <c r="AJ523" s="3"/>
      <c r="AK523" s="3"/>
      <c r="AL523" s="3"/>
      <c r="AM523" s="3"/>
      <c r="AN523" s="3"/>
      <c r="AO523" s="3"/>
    </row>
    <row r="524" spans="2:41" s="171" customFormat="1" x14ac:dyDescent="0.25">
      <c r="B524" s="8"/>
      <c r="C524" s="23"/>
      <c r="D524" s="47"/>
      <c r="E524" s="48"/>
      <c r="F524" s="48"/>
      <c r="G524" s="24"/>
      <c r="H524" s="49"/>
      <c r="I524" s="27"/>
      <c r="J524" s="3"/>
      <c r="K524" s="3"/>
      <c r="L524" s="3"/>
      <c r="M524" s="3"/>
      <c r="N524" s="3"/>
      <c r="O524" s="3"/>
      <c r="P524" s="3"/>
      <c r="Q524" s="3"/>
      <c r="R524" s="3"/>
      <c r="S524" s="3"/>
      <c r="T524" s="3"/>
      <c r="U524" s="3"/>
      <c r="V524" s="3"/>
      <c r="W524" s="3"/>
      <c r="X524" s="3"/>
      <c r="Y524" s="3"/>
      <c r="Z524" s="3"/>
      <c r="AA524" s="3"/>
      <c r="AB524" s="3"/>
      <c r="AC524" s="3"/>
      <c r="AD524" s="3"/>
      <c r="AE524" s="3"/>
      <c r="AF524" s="3"/>
      <c r="AG524" s="3"/>
      <c r="AH524" s="3"/>
      <c r="AI524" s="3"/>
      <c r="AJ524" s="3"/>
      <c r="AK524" s="3"/>
      <c r="AL524" s="3"/>
      <c r="AM524" s="3"/>
      <c r="AN524" s="3"/>
      <c r="AO524" s="3"/>
    </row>
    <row r="525" spans="2:41" s="171" customFormat="1" x14ac:dyDescent="0.25">
      <c r="B525" s="8"/>
      <c r="C525" s="23"/>
      <c r="D525" s="47"/>
      <c r="E525" s="48"/>
      <c r="F525" s="48"/>
      <c r="G525" s="24"/>
      <c r="H525" s="49"/>
      <c r="I525" s="27"/>
      <c r="J525" s="3"/>
      <c r="K525" s="3"/>
      <c r="L525" s="3"/>
      <c r="M525" s="3"/>
      <c r="N525" s="3"/>
      <c r="O525" s="3"/>
      <c r="P525" s="3"/>
      <c r="Q525" s="3"/>
      <c r="R525" s="3"/>
      <c r="S525" s="3"/>
      <c r="T525" s="3"/>
      <c r="U525" s="3"/>
      <c r="V525" s="3"/>
      <c r="W525" s="3"/>
      <c r="X525" s="3"/>
      <c r="Y525" s="3"/>
      <c r="Z525" s="3"/>
      <c r="AA525" s="3"/>
      <c r="AB525" s="3"/>
      <c r="AC525" s="3"/>
      <c r="AD525" s="3"/>
      <c r="AE525" s="3"/>
      <c r="AF525" s="3"/>
      <c r="AG525" s="3"/>
      <c r="AH525" s="3"/>
      <c r="AI525" s="3"/>
      <c r="AJ525" s="3"/>
      <c r="AK525" s="3"/>
      <c r="AL525" s="3"/>
      <c r="AM525" s="3"/>
      <c r="AN525" s="3"/>
      <c r="AO525" s="3"/>
    </row>
    <row r="526" spans="2:41" s="171" customFormat="1" ht="18.75" x14ac:dyDescent="0.3">
      <c r="B526" s="28"/>
      <c r="C526" s="23"/>
      <c r="D526" s="47"/>
      <c r="E526" s="48"/>
      <c r="F526" s="48"/>
      <c r="G526" s="24"/>
      <c r="H526" s="49"/>
      <c r="I526" s="29"/>
      <c r="J526" s="3"/>
      <c r="K526" s="3"/>
      <c r="L526" s="3"/>
      <c r="M526" s="3"/>
      <c r="N526" s="3"/>
      <c r="O526" s="3"/>
      <c r="P526" s="3"/>
      <c r="Q526" s="3"/>
      <c r="R526" s="3"/>
      <c r="S526" s="3"/>
      <c r="T526" s="3"/>
      <c r="U526" s="3"/>
      <c r="V526" s="3"/>
      <c r="W526" s="3"/>
      <c r="X526" s="3"/>
      <c r="Y526" s="3"/>
      <c r="Z526" s="3"/>
      <c r="AA526" s="3"/>
      <c r="AB526" s="3"/>
      <c r="AC526" s="3"/>
      <c r="AD526" s="3"/>
      <c r="AE526" s="3"/>
      <c r="AF526" s="3"/>
      <c r="AG526" s="3"/>
      <c r="AH526" s="3"/>
      <c r="AI526" s="3"/>
      <c r="AJ526" s="3"/>
      <c r="AK526" s="3"/>
      <c r="AL526" s="3"/>
      <c r="AM526" s="3"/>
      <c r="AN526" s="3"/>
      <c r="AO526" s="3"/>
    </row>
    <row r="527" spans="2:41" s="171" customFormat="1" x14ac:dyDescent="0.25">
      <c r="B527" s="8"/>
      <c r="C527" s="50"/>
      <c r="D527" s="51"/>
      <c r="E527" s="52"/>
      <c r="F527" s="52"/>
      <c r="G527" s="52"/>
      <c r="H527" s="53"/>
      <c r="I527" s="27"/>
      <c r="J527" s="3"/>
      <c r="K527" s="3"/>
      <c r="L527" s="3"/>
      <c r="M527" s="3"/>
      <c r="N527" s="3"/>
      <c r="O527" s="3"/>
      <c r="P527" s="3"/>
      <c r="Q527" s="3"/>
      <c r="R527" s="3"/>
      <c r="S527" s="3"/>
      <c r="T527" s="3"/>
      <c r="U527" s="3"/>
      <c r="V527" s="3"/>
      <c r="W527" s="3"/>
      <c r="X527" s="3"/>
      <c r="Y527" s="3"/>
      <c r="Z527" s="3"/>
      <c r="AA527" s="3"/>
      <c r="AB527" s="3"/>
      <c r="AC527" s="3"/>
      <c r="AD527" s="3"/>
      <c r="AE527" s="3"/>
      <c r="AF527" s="3"/>
      <c r="AG527" s="3"/>
      <c r="AH527" s="3"/>
      <c r="AI527" s="3"/>
      <c r="AJ527" s="3"/>
      <c r="AK527" s="3"/>
      <c r="AL527" s="3"/>
      <c r="AM527" s="3"/>
      <c r="AN527" s="3"/>
      <c r="AO527" s="3"/>
    </row>
    <row r="528" spans="2:41" s="171" customFormat="1" x14ac:dyDescent="0.25">
      <c r="B528" s="8"/>
      <c r="C528" s="9"/>
      <c r="D528" s="54"/>
      <c r="E528" s="55"/>
      <c r="F528" s="44"/>
      <c r="G528" s="9"/>
      <c r="H528" s="44"/>
      <c r="I528" s="27"/>
      <c r="J528" s="3"/>
      <c r="K528" s="3"/>
      <c r="L528" s="3"/>
      <c r="M528" s="3"/>
      <c r="N528" s="3"/>
      <c r="O528" s="3"/>
      <c r="P528" s="3"/>
      <c r="Q528" s="3"/>
      <c r="R528" s="3"/>
      <c r="S528" s="3"/>
      <c r="T528" s="3"/>
      <c r="U528" s="3"/>
      <c r="V528" s="3"/>
      <c r="W528" s="3"/>
      <c r="X528" s="3"/>
      <c r="Y528" s="3"/>
      <c r="Z528" s="3"/>
      <c r="AA528" s="3"/>
      <c r="AB528" s="3"/>
      <c r="AC528" s="3"/>
      <c r="AD528" s="3"/>
      <c r="AE528" s="3"/>
      <c r="AF528" s="3"/>
      <c r="AG528" s="3"/>
      <c r="AH528" s="3"/>
      <c r="AI528" s="3"/>
      <c r="AJ528" s="3"/>
      <c r="AK528" s="3"/>
      <c r="AL528" s="3"/>
      <c r="AM528" s="3"/>
      <c r="AN528" s="3"/>
      <c r="AO528" s="3"/>
    </row>
    <row r="529" spans="2:41" s="171" customFormat="1" x14ac:dyDescent="0.25">
      <c r="B529" s="8"/>
      <c r="C529" s="21"/>
      <c r="D529" s="22"/>
      <c r="E529" s="48"/>
      <c r="F529" s="45"/>
      <c r="G529" s="22"/>
      <c r="H529" s="46"/>
      <c r="I529" s="27"/>
      <c r="J529" s="3"/>
      <c r="K529" s="3"/>
      <c r="L529" s="3"/>
      <c r="M529" s="3"/>
      <c r="N529" s="3"/>
      <c r="O529" s="3"/>
      <c r="P529" s="3"/>
      <c r="Q529" s="3"/>
      <c r="R529" s="3"/>
      <c r="S529" s="3"/>
      <c r="T529" s="3"/>
      <c r="U529" s="3"/>
      <c r="V529" s="3"/>
      <c r="W529" s="3"/>
      <c r="X529" s="3"/>
      <c r="Y529" s="3"/>
      <c r="Z529" s="3"/>
      <c r="AA529" s="3"/>
      <c r="AB529" s="3"/>
      <c r="AC529" s="3"/>
      <c r="AD529" s="3"/>
      <c r="AE529" s="3"/>
      <c r="AF529" s="3"/>
      <c r="AG529" s="3"/>
      <c r="AH529" s="3"/>
      <c r="AI529" s="3"/>
      <c r="AJ529" s="3"/>
      <c r="AK529" s="3"/>
      <c r="AL529" s="3"/>
      <c r="AM529" s="3"/>
      <c r="AN529" s="3"/>
      <c r="AO529" s="3"/>
    </row>
    <row r="530" spans="2:41" s="171" customFormat="1" x14ac:dyDescent="0.25">
      <c r="B530" s="8"/>
      <c r="C530" s="23"/>
      <c r="D530" s="47"/>
      <c r="E530" s="48"/>
      <c r="F530" s="48"/>
      <c r="G530" s="24"/>
      <c r="H530" s="25"/>
      <c r="I530" s="27"/>
      <c r="J530" s="3"/>
      <c r="K530" s="3"/>
      <c r="L530" s="3"/>
      <c r="M530" s="3"/>
      <c r="N530" s="3"/>
      <c r="O530" s="3"/>
      <c r="P530" s="3"/>
      <c r="Q530" s="3"/>
      <c r="R530" s="3"/>
      <c r="S530" s="3"/>
      <c r="T530" s="3"/>
      <c r="U530" s="3"/>
      <c r="V530" s="3"/>
      <c r="W530" s="3"/>
      <c r="X530" s="3"/>
      <c r="Y530" s="3"/>
      <c r="Z530" s="3"/>
      <c r="AA530" s="3"/>
      <c r="AB530" s="3"/>
      <c r="AC530" s="3"/>
      <c r="AD530" s="3"/>
      <c r="AE530" s="3"/>
      <c r="AF530" s="3"/>
      <c r="AG530" s="3"/>
      <c r="AH530" s="3"/>
      <c r="AI530" s="3"/>
      <c r="AJ530" s="3"/>
      <c r="AK530" s="3"/>
      <c r="AL530" s="3"/>
      <c r="AM530" s="3"/>
      <c r="AN530" s="3"/>
      <c r="AO530" s="3"/>
    </row>
    <row r="531" spans="2:41" s="171" customFormat="1" x14ac:dyDescent="0.25">
      <c r="B531" s="8"/>
      <c r="C531" s="23"/>
      <c r="D531" s="47"/>
      <c r="E531" s="48"/>
      <c r="F531" s="48"/>
      <c r="G531" s="24"/>
      <c r="H531" s="49"/>
      <c r="I531" s="27"/>
      <c r="J531" s="3"/>
      <c r="K531" s="3"/>
      <c r="L531" s="3"/>
      <c r="M531" s="3"/>
      <c r="N531" s="3"/>
      <c r="O531" s="3"/>
      <c r="P531" s="3"/>
      <c r="Q531" s="3"/>
      <c r="R531" s="3"/>
      <c r="S531" s="3"/>
      <c r="T531" s="3"/>
      <c r="U531" s="3"/>
      <c r="V531" s="3"/>
      <c r="W531" s="3"/>
      <c r="X531" s="3"/>
      <c r="Y531" s="3"/>
      <c r="Z531" s="3"/>
      <c r="AA531" s="3"/>
      <c r="AB531" s="3"/>
      <c r="AC531" s="3"/>
      <c r="AD531" s="3"/>
      <c r="AE531" s="3"/>
      <c r="AF531" s="3"/>
      <c r="AG531" s="3"/>
      <c r="AH531" s="3"/>
      <c r="AI531" s="3"/>
      <c r="AJ531" s="3"/>
      <c r="AK531" s="3"/>
      <c r="AL531" s="3"/>
      <c r="AM531" s="3"/>
      <c r="AN531" s="3"/>
      <c r="AO531" s="3"/>
    </row>
    <row r="532" spans="2:41" s="171" customFormat="1" x14ac:dyDescent="0.25">
      <c r="B532" s="8"/>
      <c r="C532" s="23"/>
      <c r="D532" s="47"/>
      <c r="E532" s="48"/>
      <c r="F532" s="48"/>
      <c r="G532" s="24"/>
      <c r="H532" s="49"/>
      <c r="I532" s="27"/>
      <c r="J532" s="3"/>
      <c r="K532" s="3"/>
      <c r="L532" s="3"/>
      <c r="M532" s="3"/>
      <c r="N532" s="3"/>
      <c r="O532" s="3"/>
      <c r="P532" s="3"/>
      <c r="Q532" s="3"/>
      <c r="R532" s="3"/>
      <c r="S532" s="3"/>
      <c r="T532" s="3"/>
      <c r="U532" s="3"/>
      <c r="V532" s="3"/>
      <c r="W532" s="3"/>
      <c r="X532" s="3"/>
      <c r="Y532" s="3"/>
      <c r="Z532" s="3"/>
      <c r="AA532" s="3"/>
      <c r="AB532" s="3"/>
      <c r="AC532" s="3"/>
      <c r="AD532" s="3"/>
      <c r="AE532" s="3"/>
      <c r="AF532" s="3"/>
      <c r="AG532" s="3"/>
      <c r="AH532" s="3"/>
      <c r="AI532" s="3"/>
      <c r="AJ532" s="3"/>
      <c r="AK532" s="3"/>
      <c r="AL532" s="3"/>
      <c r="AM532" s="3"/>
      <c r="AN532" s="3"/>
      <c r="AO532" s="3"/>
    </row>
    <row r="533" spans="2:41" s="171" customFormat="1" x14ac:dyDescent="0.25">
      <c r="B533" s="8"/>
      <c r="C533" s="23"/>
      <c r="D533" s="47"/>
      <c r="E533" s="48"/>
      <c r="F533" s="48"/>
      <c r="G533" s="24"/>
      <c r="H533" s="49"/>
      <c r="I533" s="27"/>
      <c r="J533" s="3"/>
      <c r="K533" s="3"/>
      <c r="L533" s="3"/>
      <c r="M533" s="3"/>
      <c r="N533" s="3"/>
      <c r="O533" s="3"/>
      <c r="P533" s="3"/>
      <c r="Q533" s="3"/>
      <c r="R533" s="3"/>
      <c r="S533" s="3"/>
      <c r="T533" s="3"/>
      <c r="U533" s="3"/>
      <c r="V533" s="3"/>
      <c r="W533" s="3"/>
      <c r="X533" s="3"/>
      <c r="Y533" s="3"/>
      <c r="Z533" s="3"/>
      <c r="AA533" s="3"/>
      <c r="AB533" s="3"/>
      <c r="AC533" s="3"/>
      <c r="AD533" s="3"/>
      <c r="AE533" s="3"/>
      <c r="AF533" s="3"/>
      <c r="AG533" s="3"/>
      <c r="AH533" s="3"/>
      <c r="AI533" s="3"/>
      <c r="AJ533" s="3"/>
      <c r="AK533" s="3"/>
      <c r="AL533" s="3"/>
      <c r="AM533" s="3"/>
      <c r="AN533" s="3"/>
      <c r="AO533" s="3"/>
    </row>
    <row r="534" spans="2:41" s="171" customFormat="1" ht="18.75" x14ac:dyDescent="0.3">
      <c r="B534" s="28"/>
      <c r="C534" s="50"/>
      <c r="D534" s="51"/>
      <c r="E534" s="52"/>
      <c r="F534" s="52"/>
      <c r="G534" s="52"/>
      <c r="H534" s="53"/>
      <c r="I534" s="29"/>
      <c r="J534" s="3"/>
      <c r="K534" s="3"/>
      <c r="L534" s="3"/>
      <c r="M534" s="3"/>
      <c r="N534" s="3"/>
      <c r="O534" s="3"/>
      <c r="P534" s="3"/>
      <c r="Q534" s="3"/>
      <c r="R534" s="3"/>
      <c r="S534" s="3"/>
      <c r="T534" s="3"/>
      <c r="U534" s="3"/>
      <c r="V534" s="3"/>
      <c r="W534" s="3"/>
      <c r="X534" s="3"/>
      <c r="Y534" s="3"/>
      <c r="Z534" s="3"/>
      <c r="AA534" s="3"/>
      <c r="AB534" s="3"/>
      <c r="AC534" s="3"/>
      <c r="AD534" s="3"/>
      <c r="AE534" s="3"/>
      <c r="AF534" s="3"/>
      <c r="AG534" s="3"/>
      <c r="AH534" s="3"/>
      <c r="AI534" s="3"/>
      <c r="AJ534" s="3"/>
      <c r="AK534" s="3"/>
      <c r="AL534" s="3"/>
      <c r="AM534" s="3"/>
      <c r="AN534" s="3"/>
      <c r="AO534" s="3"/>
    </row>
    <row r="535" spans="2:41" s="171" customFormat="1" x14ac:dyDescent="0.25">
      <c r="B535" s="8"/>
      <c r="C535" s="9"/>
      <c r="D535" s="54"/>
      <c r="E535" s="55"/>
      <c r="F535" s="44"/>
      <c r="G535" s="9"/>
      <c r="H535" s="44"/>
      <c r="I535" s="27"/>
      <c r="J535" s="3"/>
      <c r="K535" s="3"/>
      <c r="L535" s="3"/>
      <c r="M535" s="3"/>
      <c r="N535" s="3"/>
      <c r="O535" s="3"/>
      <c r="P535" s="3"/>
      <c r="Q535" s="3"/>
      <c r="R535" s="3"/>
      <c r="S535" s="3"/>
      <c r="T535" s="3"/>
      <c r="U535" s="3"/>
      <c r="V535" s="3"/>
      <c r="W535" s="3"/>
      <c r="X535" s="3"/>
      <c r="Y535" s="3"/>
      <c r="Z535" s="3"/>
      <c r="AA535" s="3"/>
      <c r="AB535" s="3"/>
      <c r="AC535" s="3"/>
      <c r="AD535" s="3"/>
      <c r="AE535" s="3"/>
      <c r="AF535" s="3"/>
      <c r="AG535" s="3"/>
      <c r="AH535" s="3"/>
      <c r="AI535" s="3"/>
      <c r="AJ535" s="3"/>
      <c r="AK535" s="3"/>
      <c r="AL535" s="3"/>
      <c r="AM535" s="3"/>
      <c r="AN535" s="3"/>
      <c r="AO535" s="3"/>
    </row>
    <row r="536" spans="2:41" s="171" customFormat="1" x14ac:dyDescent="0.25">
      <c r="B536" s="8"/>
      <c r="C536" s="21"/>
      <c r="D536" s="22"/>
      <c r="E536" s="48"/>
      <c r="F536" s="45"/>
      <c r="G536" s="22"/>
      <c r="H536" s="46"/>
      <c r="I536" s="27"/>
      <c r="J536" s="3"/>
      <c r="K536" s="3"/>
      <c r="L536" s="3"/>
      <c r="M536" s="3"/>
      <c r="N536" s="3"/>
      <c r="O536" s="3"/>
      <c r="P536" s="3"/>
      <c r="Q536" s="3"/>
      <c r="R536" s="3"/>
      <c r="S536" s="3"/>
      <c r="T536" s="3"/>
      <c r="U536" s="3"/>
      <c r="V536" s="3"/>
      <c r="W536" s="3"/>
      <c r="X536" s="3"/>
      <c r="Y536" s="3"/>
      <c r="Z536" s="3"/>
      <c r="AA536" s="3"/>
      <c r="AB536" s="3"/>
      <c r="AC536" s="3"/>
      <c r="AD536" s="3"/>
      <c r="AE536" s="3"/>
      <c r="AF536" s="3"/>
      <c r="AG536" s="3"/>
      <c r="AH536" s="3"/>
      <c r="AI536" s="3"/>
      <c r="AJ536" s="3"/>
      <c r="AK536" s="3"/>
      <c r="AL536" s="3"/>
      <c r="AM536" s="3"/>
      <c r="AN536" s="3"/>
      <c r="AO536" s="3"/>
    </row>
    <row r="537" spans="2:41" s="171" customFormat="1" x14ac:dyDescent="0.25">
      <c r="B537" s="8"/>
      <c r="C537" s="23"/>
      <c r="D537" s="47"/>
      <c r="E537" s="48"/>
      <c r="F537" s="48"/>
      <c r="G537" s="24"/>
      <c r="H537" s="25"/>
      <c r="I537" s="27"/>
      <c r="J537" s="3"/>
      <c r="K537" s="3"/>
      <c r="L537" s="3"/>
      <c r="M537" s="3"/>
      <c r="N537" s="3"/>
      <c r="O537" s="3"/>
      <c r="P537" s="3"/>
      <c r="Q537" s="3"/>
      <c r="R537" s="3"/>
      <c r="S537" s="3"/>
      <c r="T537" s="3"/>
      <c r="U537" s="3"/>
      <c r="V537" s="3"/>
      <c r="W537" s="3"/>
      <c r="X537" s="3"/>
      <c r="Y537" s="3"/>
      <c r="Z537" s="3"/>
      <c r="AA537" s="3"/>
      <c r="AB537" s="3"/>
      <c r="AC537" s="3"/>
      <c r="AD537" s="3"/>
      <c r="AE537" s="3"/>
      <c r="AF537" s="3"/>
      <c r="AG537" s="3"/>
      <c r="AH537" s="3"/>
      <c r="AI537" s="3"/>
      <c r="AJ537" s="3"/>
      <c r="AK537" s="3"/>
      <c r="AL537" s="3"/>
      <c r="AM537" s="3"/>
      <c r="AN537" s="3"/>
      <c r="AO537" s="3"/>
    </row>
    <row r="538" spans="2:41" s="171" customFormat="1" x14ac:dyDescent="0.25">
      <c r="B538" s="8"/>
      <c r="C538" s="23"/>
      <c r="D538" s="47"/>
      <c r="E538" s="48"/>
      <c r="F538" s="48"/>
      <c r="G538" s="24"/>
      <c r="H538" s="49"/>
      <c r="I538" s="27"/>
      <c r="J538" s="3"/>
      <c r="K538" s="3"/>
      <c r="L538" s="3"/>
      <c r="M538" s="3"/>
      <c r="N538" s="3"/>
      <c r="O538" s="3"/>
      <c r="P538" s="3"/>
      <c r="Q538" s="3"/>
      <c r="R538" s="3"/>
      <c r="S538" s="3"/>
      <c r="T538" s="3"/>
      <c r="U538" s="3"/>
      <c r="V538" s="3"/>
      <c r="W538" s="3"/>
      <c r="X538" s="3"/>
      <c r="Y538" s="3"/>
      <c r="Z538" s="3"/>
      <c r="AA538" s="3"/>
      <c r="AB538" s="3"/>
      <c r="AC538" s="3"/>
      <c r="AD538" s="3"/>
      <c r="AE538" s="3"/>
      <c r="AF538" s="3"/>
      <c r="AG538" s="3"/>
      <c r="AH538" s="3"/>
      <c r="AI538" s="3"/>
      <c r="AJ538" s="3"/>
      <c r="AK538" s="3"/>
      <c r="AL538" s="3"/>
      <c r="AM538" s="3"/>
      <c r="AN538" s="3"/>
      <c r="AO538" s="3"/>
    </row>
    <row r="539" spans="2:41" s="171" customFormat="1" x14ac:dyDescent="0.25">
      <c r="B539" s="8"/>
      <c r="C539" s="23"/>
      <c r="D539" s="47"/>
      <c r="E539" s="48"/>
      <c r="F539" s="48"/>
      <c r="G539" s="24"/>
      <c r="H539" s="49"/>
      <c r="I539" s="27"/>
      <c r="J539" s="3"/>
      <c r="K539" s="3"/>
      <c r="L539" s="3"/>
      <c r="M539" s="3"/>
      <c r="N539" s="3"/>
      <c r="O539" s="3"/>
      <c r="P539" s="3"/>
      <c r="Q539" s="3"/>
      <c r="R539" s="3"/>
      <c r="S539" s="3"/>
      <c r="T539" s="3"/>
      <c r="U539" s="3"/>
      <c r="V539" s="3"/>
      <c r="W539" s="3"/>
      <c r="X539" s="3"/>
      <c r="Y539" s="3"/>
      <c r="Z539" s="3"/>
      <c r="AA539" s="3"/>
      <c r="AB539" s="3"/>
      <c r="AC539" s="3"/>
      <c r="AD539" s="3"/>
      <c r="AE539" s="3"/>
      <c r="AF539" s="3"/>
      <c r="AG539" s="3"/>
      <c r="AH539" s="3"/>
      <c r="AI539" s="3"/>
      <c r="AJ539" s="3"/>
      <c r="AK539" s="3"/>
      <c r="AL539" s="3"/>
      <c r="AM539" s="3"/>
      <c r="AN539" s="3"/>
      <c r="AO539" s="3"/>
    </row>
    <row r="540" spans="2:41" s="171" customFormat="1" x14ac:dyDescent="0.25">
      <c r="B540" s="8"/>
      <c r="C540" s="23"/>
      <c r="D540" s="47"/>
      <c r="E540" s="48"/>
      <c r="F540" s="48"/>
      <c r="G540" s="24"/>
      <c r="H540" s="49"/>
      <c r="I540" s="27"/>
      <c r="J540" s="3"/>
      <c r="K540" s="3"/>
      <c r="L540" s="3"/>
      <c r="M540" s="3"/>
      <c r="N540" s="3"/>
      <c r="O540" s="3"/>
      <c r="P540" s="3"/>
      <c r="Q540" s="3"/>
      <c r="R540" s="3"/>
      <c r="S540" s="3"/>
      <c r="T540" s="3"/>
      <c r="U540" s="3"/>
      <c r="V540" s="3"/>
      <c r="W540" s="3"/>
      <c r="X540" s="3"/>
      <c r="Y540" s="3"/>
      <c r="Z540" s="3"/>
      <c r="AA540" s="3"/>
      <c r="AB540" s="3"/>
      <c r="AC540" s="3"/>
      <c r="AD540" s="3"/>
      <c r="AE540" s="3"/>
      <c r="AF540" s="3"/>
      <c r="AG540" s="3"/>
      <c r="AH540" s="3"/>
      <c r="AI540" s="3"/>
      <c r="AJ540" s="3"/>
      <c r="AK540" s="3"/>
      <c r="AL540" s="3"/>
      <c r="AM540" s="3"/>
      <c r="AN540" s="3"/>
      <c r="AO540" s="3"/>
    </row>
    <row r="541" spans="2:41" s="171" customFormat="1" x14ac:dyDescent="0.25">
      <c r="B541" s="8"/>
      <c r="C541" s="50"/>
      <c r="D541" s="51"/>
      <c r="E541" s="52"/>
      <c r="F541" s="52"/>
      <c r="G541" s="52"/>
      <c r="H541" s="53"/>
      <c r="I541" s="27"/>
      <c r="J541" s="3"/>
      <c r="K541" s="3"/>
      <c r="L541" s="3"/>
      <c r="M541" s="3"/>
      <c r="N541" s="3"/>
      <c r="O541" s="3"/>
      <c r="P541" s="3"/>
      <c r="Q541" s="3"/>
      <c r="R541" s="3"/>
      <c r="S541" s="3"/>
      <c r="T541" s="3"/>
      <c r="U541" s="3"/>
      <c r="V541" s="3"/>
      <c r="W541" s="3"/>
      <c r="X541" s="3"/>
      <c r="Y541" s="3"/>
      <c r="Z541" s="3"/>
      <c r="AA541" s="3"/>
      <c r="AB541" s="3"/>
      <c r="AC541" s="3"/>
      <c r="AD541" s="3"/>
      <c r="AE541" s="3"/>
      <c r="AF541" s="3"/>
      <c r="AG541" s="3"/>
      <c r="AH541" s="3"/>
      <c r="AI541" s="3"/>
      <c r="AJ541" s="3"/>
      <c r="AK541" s="3"/>
      <c r="AL541" s="3"/>
      <c r="AM541" s="3"/>
      <c r="AN541" s="3"/>
      <c r="AO541" s="3"/>
    </row>
    <row r="542" spans="2:41" s="171" customFormat="1" ht="18.75" x14ac:dyDescent="0.3">
      <c r="B542" s="28"/>
      <c r="C542" s="9"/>
      <c r="D542" s="54"/>
      <c r="E542" s="55"/>
      <c r="F542" s="44"/>
      <c r="G542" s="9"/>
      <c r="H542" s="44"/>
      <c r="I542" s="29"/>
      <c r="J542" s="3"/>
      <c r="K542" s="3"/>
      <c r="L542" s="3"/>
      <c r="M542" s="3"/>
      <c r="N542" s="3"/>
      <c r="O542" s="3"/>
      <c r="P542" s="3"/>
      <c r="Q542" s="3"/>
      <c r="R542" s="3"/>
      <c r="S542" s="3"/>
      <c r="T542" s="3"/>
      <c r="U542" s="3"/>
      <c r="V542" s="3"/>
      <c r="W542" s="3"/>
      <c r="X542" s="3"/>
      <c r="Y542" s="3"/>
      <c r="Z542" s="3"/>
      <c r="AA542" s="3"/>
      <c r="AB542" s="3"/>
      <c r="AC542" s="3"/>
      <c r="AD542" s="3"/>
      <c r="AE542" s="3"/>
      <c r="AF542" s="3"/>
      <c r="AG542" s="3"/>
      <c r="AH542" s="3"/>
      <c r="AI542" s="3"/>
      <c r="AJ542" s="3"/>
      <c r="AK542" s="3"/>
      <c r="AL542" s="3"/>
      <c r="AM542" s="3"/>
      <c r="AN542" s="3"/>
      <c r="AO542" s="3"/>
    </row>
    <row r="543" spans="2:41" s="171" customFormat="1" x14ac:dyDescent="0.25">
      <c r="B543" s="8"/>
      <c r="C543" s="21"/>
      <c r="D543" s="22"/>
      <c r="E543" s="48"/>
      <c r="F543" s="45"/>
      <c r="G543" s="22"/>
      <c r="H543" s="46"/>
      <c r="I543" s="27"/>
      <c r="J543" s="3"/>
      <c r="K543" s="3"/>
      <c r="L543" s="3"/>
      <c r="M543" s="3"/>
      <c r="N543" s="3"/>
      <c r="O543" s="3"/>
      <c r="P543" s="3"/>
      <c r="Q543" s="3"/>
      <c r="R543" s="3"/>
      <c r="S543" s="3"/>
      <c r="T543" s="3"/>
      <c r="U543" s="3"/>
      <c r="V543" s="3"/>
      <c r="W543" s="3"/>
      <c r="X543" s="3"/>
      <c r="Y543" s="3"/>
      <c r="Z543" s="3"/>
      <c r="AA543" s="3"/>
      <c r="AB543" s="3"/>
      <c r="AC543" s="3"/>
      <c r="AD543" s="3"/>
      <c r="AE543" s="3"/>
      <c r="AF543" s="3"/>
      <c r="AG543" s="3"/>
      <c r="AH543" s="3"/>
      <c r="AI543" s="3"/>
      <c r="AJ543" s="3"/>
      <c r="AK543" s="3"/>
      <c r="AL543" s="3"/>
      <c r="AM543" s="3"/>
      <c r="AN543" s="3"/>
      <c r="AO543" s="3"/>
    </row>
    <row r="544" spans="2:41" s="171" customFormat="1" x14ac:dyDescent="0.25">
      <c r="B544" s="8"/>
      <c r="C544" s="23"/>
      <c r="D544" s="47"/>
      <c r="E544" s="48"/>
      <c r="F544" s="48"/>
      <c r="G544" s="24"/>
      <c r="H544" s="25"/>
      <c r="I544" s="27"/>
      <c r="J544" s="3"/>
      <c r="K544" s="3"/>
      <c r="L544" s="3"/>
      <c r="M544" s="3"/>
      <c r="N544" s="3"/>
      <c r="O544" s="3"/>
      <c r="P544" s="3"/>
      <c r="Q544" s="3"/>
      <c r="R544" s="3"/>
      <c r="S544" s="3"/>
      <c r="T544" s="3"/>
      <c r="U544" s="3"/>
      <c r="V544" s="3"/>
      <c r="W544" s="3"/>
      <c r="X544" s="3"/>
      <c r="Y544" s="3"/>
      <c r="Z544" s="3"/>
      <c r="AA544" s="3"/>
      <c r="AB544" s="3"/>
      <c r="AC544" s="3"/>
      <c r="AD544" s="3"/>
      <c r="AE544" s="3"/>
      <c r="AF544" s="3"/>
      <c r="AG544" s="3"/>
      <c r="AH544" s="3"/>
      <c r="AI544" s="3"/>
      <c r="AJ544" s="3"/>
      <c r="AK544" s="3"/>
      <c r="AL544" s="3"/>
      <c r="AM544" s="3"/>
      <c r="AN544" s="3"/>
      <c r="AO544" s="3"/>
    </row>
    <row r="545" spans="2:41" s="171" customFormat="1" x14ac:dyDescent="0.25">
      <c r="B545" s="8"/>
      <c r="C545" s="23"/>
      <c r="D545" s="47"/>
      <c r="E545" s="48"/>
      <c r="F545" s="48"/>
      <c r="G545" s="24"/>
      <c r="H545" s="49"/>
      <c r="I545" s="27"/>
      <c r="J545" s="3"/>
      <c r="K545" s="3"/>
      <c r="L545" s="3"/>
      <c r="M545" s="3"/>
      <c r="N545" s="3"/>
      <c r="O545" s="3"/>
      <c r="P545" s="3"/>
      <c r="Q545" s="3"/>
      <c r="R545" s="3"/>
      <c r="S545" s="3"/>
      <c r="T545" s="3"/>
      <c r="U545" s="3"/>
      <c r="V545" s="3"/>
      <c r="W545" s="3"/>
      <c r="X545" s="3"/>
      <c r="Y545" s="3"/>
      <c r="Z545" s="3"/>
      <c r="AA545" s="3"/>
      <c r="AB545" s="3"/>
      <c r="AC545" s="3"/>
      <c r="AD545" s="3"/>
      <c r="AE545" s="3"/>
      <c r="AF545" s="3"/>
      <c r="AG545" s="3"/>
      <c r="AH545" s="3"/>
      <c r="AI545" s="3"/>
      <c r="AJ545" s="3"/>
      <c r="AK545" s="3"/>
      <c r="AL545" s="3"/>
      <c r="AM545" s="3"/>
      <c r="AN545" s="3"/>
      <c r="AO545" s="3"/>
    </row>
    <row r="546" spans="2:41" s="171" customFormat="1" x14ac:dyDescent="0.25">
      <c r="B546" s="8"/>
      <c r="C546" s="23"/>
      <c r="D546" s="47"/>
      <c r="E546" s="48"/>
      <c r="F546" s="48"/>
      <c r="G546" s="24"/>
      <c r="H546" s="49"/>
      <c r="I546" s="27"/>
      <c r="J546" s="3"/>
      <c r="K546" s="3"/>
      <c r="L546" s="3"/>
      <c r="M546" s="3"/>
      <c r="N546" s="3"/>
      <c r="O546" s="3"/>
      <c r="P546" s="3"/>
      <c r="Q546" s="3"/>
      <c r="R546" s="3"/>
      <c r="S546" s="3"/>
      <c r="T546" s="3"/>
      <c r="U546" s="3"/>
      <c r="V546" s="3"/>
      <c r="W546" s="3"/>
      <c r="X546" s="3"/>
      <c r="Y546" s="3"/>
      <c r="Z546" s="3"/>
      <c r="AA546" s="3"/>
      <c r="AB546" s="3"/>
      <c r="AC546" s="3"/>
      <c r="AD546" s="3"/>
      <c r="AE546" s="3"/>
      <c r="AF546" s="3"/>
      <c r="AG546" s="3"/>
      <c r="AH546" s="3"/>
      <c r="AI546" s="3"/>
      <c r="AJ546" s="3"/>
      <c r="AK546" s="3"/>
      <c r="AL546" s="3"/>
      <c r="AM546" s="3"/>
      <c r="AN546" s="3"/>
      <c r="AO546" s="3"/>
    </row>
    <row r="547" spans="2:41" s="171" customFormat="1" x14ac:dyDescent="0.25">
      <c r="B547" s="8"/>
      <c r="C547" s="23"/>
      <c r="D547" s="47"/>
      <c r="E547" s="48"/>
      <c r="F547" s="48"/>
      <c r="G547" s="24"/>
      <c r="H547" s="49"/>
      <c r="I547" s="27"/>
      <c r="J547" s="3"/>
      <c r="K547" s="3"/>
      <c r="L547" s="3"/>
      <c r="M547" s="3"/>
      <c r="N547" s="3"/>
      <c r="O547" s="3"/>
      <c r="P547" s="3"/>
      <c r="Q547" s="3"/>
      <c r="R547" s="3"/>
      <c r="S547" s="3"/>
      <c r="T547" s="3"/>
      <c r="U547" s="3"/>
      <c r="V547" s="3"/>
      <c r="W547" s="3"/>
      <c r="X547" s="3"/>
      <c r="Y547" s="3"/>
      <c r="Z547" s="3"/>
      <c r="AA547" s="3"/>
      <c r="AB547" s="3"/>
      <c r="AC547" s="3"/>
      <c r="AD547" s="3"/>
      <c r="AE547" s="3"/>
      <c r="AF547" s="3"/>
      <c r="AG547" s="3"/>
      <c r="AH547" s="3"/>
      <c r="AI547" s="3"/>
      <c r="AJ547" s="3"/>
      <c r="AK547" s="3"/>
      <c r="AL547" s="3"/>
      <c r="AM547" s="3"/>
      <c r="AN547" s="3"/>
      <c r="AO547" s="3"/>
    </row>
    <row r="548" spans="2:41" s="171" customFormat="1" x14ac:dyDescent="0.25">
      <c r="B548" s="8"/>
      <c r="C548" s="50"/>
      <c r="D548" s="51"/>
      <c r="E548" s="52"/>
      <c r="F548" s="52"/>
      <c r="G548" s="52"/>
      <c r="H548" s="53"/>
      <c r="I548" s="27"/>
      <c r="J548" s="3"/>
      <c r="K548" s="3"/>
      <c r="L548" s="3"/>
      <c r="M548" s="3"/>
      <c r="N548" s="3"/>
      <c r="O548" s="3"/>
      <c r="P548" s="3"/>
      <c r="Q548" s="3"/>
      <c r="R548" s="3"/>
      <c r="S548" s="3"/>
      <c r="T548" s="3"/>
      <c r="U548" s="3"/>
      <c r="V548" s="3"/>
      <c r="W548" s="3"/>
      <c r="X548" s="3"/>
      <c r="Y548" s="3"/>
      <c r="Z548" s="3"/>
      <c r="AA548" s="3"/>
      <c r="AB548" s="3"/>
      <c r="AC548" s="3"/>
      <c r="AD548" s="3"/>
      <c r="AE548" s="3"/>
      <c r="AF548" s="3"/>
      <c r="AG548" s="3"/>
      <c r="AH548" s="3"/>
      <c r="AI548" s="3"/>
      <c r="AJ548" s="3"/>
      <c r="AK548" s="3"/>
      <c r="AL548" s="3"/>
      <c r="AM548" s="3"/>
      <c r="AN548" s="3"/>
      <c r="AO548" s="3"/>
    </row>
    <row r="549" spans="2:41" s="171" customFormat="1" x14ac:dyDescent="0.25">
      <c r="B549" s="8"/>
      <c r="C549" s="9"/>
      <c r="D549" s="54"/>
      <c r="E549" s="55"/>
      <c r="F549" s="44"/>
      <c r="G549" s="9"/>
      <c r="H549" s="44"/>
      <c r="I549" s="27"/>
      <c r="J549" s="3"/>
      <c r="K549" s="3"/>
      <c r="L549" s="3"/>
      <c r="M549" s="3"/>
      <c r="N549" s="3"/>
      <c r="O549" s="3"/>
      <c r="P549" s="3"/>
      <c r="Q549" s="3"/>
      <c r="R549" s="3"/>
      <c r="S549" s="3"/>
      <c r="T549" s="3"/>
      <c r="U549" s="3"/>
      <c r="V549" s="3"/>
      <c r="W549" s="3"/>
      <c r="X549" s="3"/>
      <c r="Y549" s="3"/>
      <c r="Z549" s="3"/>
      <c r="AA549" s="3"/>
      <c r="AB549" s="3"/>
      <c r="AC549" s="3"/>
      <c r="AD549" s="3"/>
      <c r="AE549" s="3"/>
      <c r="AF549" s="3"/>
      <c r="AG549" s="3"/>
      <c r="AH549" s="3"/>
      <c r="AI549" s="3"/>
      <c r="AJ549" s="3"/>
      <c r="AK549" s="3"/>
      <c r="AL549" s="3"/>
      <c r="AM549" s="3"/>
      <c r="AN549" s="3"/>
      <c r="AO549" s="3"/>
    </row>
    <row r="550" spans="2:41" s="171" customFormat="1" ht="18.75" x14ac:dyDescent="0.3">
      <c r="B550" s="28"/>
      <c r="C550" s="21"/>
      <c r="D550" s="22"/>
      <c r="E550" s="48"/>
      <c r="F550" s="45"/>
      <c r="G550" s="22"/>
      <c r="H550" s="46"/>
      <c r="I550" s="29"/>
      <c r="J550" s="3"/>
      <c r="K550" s="3"/>
      <c r="L550" s="3"/>
      <c r="M550" s="3"/>
      <c r="N550" s="3"/>
      <c r="O550" s="3"/>
      <c r="P550" s="3"/>
      <c r="Q550" s="3"/>
      <c r="R550" s="3"/>
      <c r="S550" s="3"/>
      <c r="T550" s="3"/>
      <c r="U550" s="3"/>
      <c r="V550" s="3"/>
      <c r="W550" s="3"/>
      <c r="X550" s="3"/>
      <c r="Y550" s="3"/>
      <c r="Z550" s="3"/>
      <c r="AA550" s="3"/>
      <c r="AB550" s="3"/>
      <c r="AC550" s="3"/>
      <c r="AD550" s="3"/>
      <c r="AE550" s="3"/>
      <c r="AF550" s="3"/>
      <c r="AG550" s="3"/>
      <c r="AH550" s="3"/>
      <c r="AI550" s="3"/>
      <c r="AJ550" s="3"/>
      <c r="AK550" s="3"/>
      <c r="AL550" s="3"/>
      <c r="AM550" s="3"/>
      <c r="AN550" s="3"/>
      <c r="AO550" s="3"/>
    </row>
    <row r="551" spans="2:41" s="171" customFormat="1" x14ac:dyDescent="0.25">
      <c r="B551" s="8"/>
      <c r="C551" s="23"/>
      <c r="D551" s="47"/>
      <c r="E551" s="48"/>
      <c r="F551" s="48"/>
      <c r="G551" s="24"/>
      <c r="H551" s="25"/>
      <c r="I551" s="27"/>
      <c r="J551" s="3"/>
      <c r="K551" s="3"/>
      <c r="L551" s="3"/>
      <c r="M551" s="3"/>
      <c r="N551" s="3"/>
      <c r="O551" s="3"/>
      <c r="P551" s="3"/>
      <c r="Q551" s="3"/>
      <c r="R551" s="3"/>
      <c r="S551" s="3"/>
      <c r="T551" s="3"/>
      <c r="U551" s="3"/>
      <c r="V551" s="3"/>
      <c r="W551" s="3"/>
      <c r="X551" s="3"/>
      <c r="Y551" s="3"/>
      <c r="Z551" s="3"/>
      <c r="AA551" s="3"/>
      <c r="AB551" s="3"/>
      <c r="AC551" s="3"/>
      <c r="AD551" s="3"/>
      <c r="AE551" s="3"/>
      <c r="AF551" s="3"/>
      <c r="AG551" s="3"/>
      <c r="AH551" s="3"/>
      <c r="AI551" s="3"/>
      <c r="AJ551" s="3"/>
      <c r="AK551" s="3"/>
      <c r="AL551" s="3"/>
      <c r="AM551" s="3"/>
      <c r="AN551" s="3"/>
      <c r="AO551" s="3"/>
    </row>
    <row r="552" spans="2:41" s="171" customFormat="1" x14ac:dyDescent="0.25">
      <c r="B552" s="8"/>
      <c r="C552" s="23"/>
      <c r="D552" s="47"/>
      <c r="E552" s="48"/>
      <c r="F552" s="48"/>
      <c r="G552" s="24"/>
      <c r="H552" s="49"/>
      <c r="I552" s="27"/>
      <c r="J552" s="3"/>
      <c r="K552" s="3"/>
      <c r="L552" s="3"/>
      <c r="M552" s="3"/>
      <c r="N552" s="3"/>
      <c r="O552" s="3"/>
      <c r="P552" s="3"/>
      <c r="Q552" s="3"/>
      <c r="R552" s="3"/>
      <c r="S552" s="3"/>
      <c r="T552" s="3"/>
      <c r="U552" s="3"/>
      <c r="V552" s="3"/>
      <c r="W552" s="3"/>
      <c r="X552" s="3"/>
      <c r="Y552" s="3"/>
      <c r="Z552" s="3"/>
      <c r="AA552" s="3"/>
      <c r="AB552" s="3"/>
      <c r="AC552" s="3"/>
      <c r="AD552" s="3"/>
      <c r="AE552" s="3"/>
      <c r="AF552" s="3"/>
      <c r="AG552" s="3"/>
      <c r="AH552" s="3"/>
      <c r="AI552" s="3"/>
      <c r="AJ552" s="3"/>
      <c r="AK552" s="3"/>
      <c r="AL552" s="3"/>
      <c r="AM552" s="3"/>
      <c r="AN552" s="3"/>
      <c r="AO552" s="3"/>
    </row>
    <row r="553" spans="2:41" s="171" customFormat="1" x14ac:dyDescent="0.25">
      <c r="B553" s="8"/>
      <c r="C553" s="23"/>
      <c r="D553" s="47"/>
      <c r="E553" s="48"/>
      <c r="F553" s="48"/>
      <c r="G553" s="24"/>
      <c r="H553" s="49"/>
      <c r="I553" s="27"/>
      <c r="J553" s="3"/>
      <c r="K553" s="3"/>
      <c r="L553" s="3"/>
      <c r="M553" s="3"/>
      <c r="N553" s="3"/>
      <c r="O553" s="3"/>
      <c r="P553" s="3"/>
      <c r="Q553" s="3"/>
      <c r="R553" s="3"/>
      <c r="S553" s="3"/>
      <c r="T553" s="3"/>
      <c r="U553" s="3"/>
      <c r="V553" s="3"/>
      <c r="W553" s="3"/>
      <c r="X553" s="3"/>
      <c r="Y553" s="3"/>
      <c r="Z553" s="3"/>
      <c r="AA553" s="3"/>
      <c r="AB553" s="3"/>
      <c r="AC553" s="3"/>
      <c r="AD553" s="3"/>
      <c r="AE553" s="3"/>
      <c r="AF553" s="3"/>
      <c r="AG553" s="3"/>
      <c r="AH553" s="3"/>
      <c r="AI553" s="3"/>
      <c r="AJ553" s="3"/>
      <c r="AK553" s="3"/>
      <c r="AL553" s="3"/>
      <c r="AM553" s="3"/>
      <c r="AN553" s="3"/>
      <c r="AO553" s="3"/>
    </row>
    <row r="554" spans="2:41" s="171" customFormat="1" x14ac:dyDescent="0.25">
      <c r="B554" s="8"/>
      <c r="C554" s="23"/>
      <c r="D554" s="47"/>
      <c r="E554" s="48"/>
      <c r="F554" s="48"/>
      <c r="G554" s="24"/>
      <c r="H554" s="49"/>
      <c r="I554" s="27"/>
      <c r="J554" s="3"/>
      <c r="K554" s="3"/>
      <c r="L554" s="3"/>
      <c r="M554" s="3"/>
      <c r="N554" s="3"/>
      <c r="O554" s="3"/>
      <c r="P554" s="3"/>
      <c r="Q554" s="3"/>
      <c r="R554" s="3"/>
      <c r="S554" s="3"/>
      <c r="T554" s="3"/>
      <c r="U554" s="3"/>
      <c r="V554" s="3"/>
      <c r="W554" s="3"/>
      <c r="X554" s="3"/>
      <c r="Y554" s="3"/>
      <c r="Z554" s="3"/>
      <c r="AA554" s="3"/>
      <c r="AB554" s="3"/>
      <c r="AC554" s="3"/>
      <c r="AD554" s="3"/>
      <c r="AE554" s="3"/>
      <c r="AF554" s="3"/>
      <c r="AG554" s="3"/>
      <c r="AH554" s="3"/>
      <c r="AI554" s="3"/>
      <c r="AJ554" s="3"/>
      <c r="AK554" s="3"/>
      <c r="AL554" s="3"/>
      <c r="AM554" s="3"/>
      <c r="AN554" s="3"/>
      <c r="AO554" s="3"/>
    </row>
    <row r="555" spans="2:41" s="171" customFormat="1" x14ac:dyDescent="0.25">
      <c r="B555" s="8"/>
      <c r="C555" s="50"/>
      <c r="D555" s="51"/>
      <c r="E555" s="52"/>
      <c r="F555" s="52"/>
      <c r="G555" s="52"/>
      <c r="H555" s="53"/>
      <c r="I555" s="27"/>
      <c r="J555" s="3"/>
      <c r="K555" s="3"/>
      <c r="L555" s="3"/>
      <c r="M555" s="3"/>
      <c r="N555" s="3"/>
      <c r="O555" s="3"/>
      <c r="P555" s="3"/>
      <c r="Q555" s="3"/>
      <c r="R555" s="3"/>
      <c r="S555" s="3"/>
      <c r="T555" s="3"/>
      <c r="U555" s="3"/>
      <c r="V555" s="3"/>
      <c r="W555" s="3"/>
      <c r="X555" s="3"/>
      <c r="Y555" s="3"/>
      <c r="Z555" s="3"/>
      <c r="AA555" s="3"/>
      <c r="AB555" s="3"/>
      <c r="AC555" s="3"/>
      <c r="AD555" s="3"/>
      <c r="AE555" s="3"/>
      <c r="AF555" s="3"/>
      <c r="AG555" s="3"/>
      <c r="AH555" s="3"/>
      <c r="AI555" s="3"/>
      <c r="AJ555" s="3"/>
      <c r="AK555" s="3"/>
      <c r="AL555" s="3"/>
      <c r="AM555" s="3"/>
      <c r="AN555" s="3"/>
      <c r="AO555" s="3"/>
    </row>
    <row r="556" spans="2:41" s="171" customFormat="1" x14ac:dyDescent="0.25">
      <c r="B556" s="8"/>
      <c r="C556" s="9"/>
      <c r="D556" s="54"/>
      <c r="E556" s="55"/>
      <c r="F556" s="44"/>
      <c r="G556" s="9"/>
      <c r="H556" s="44"/>
      <c r="I556" s="27"/>
      <c r="J556" s="3"/>
      <c r="K556" s="3"/>
      <c r="L556" s="3"/>
      <c r="M556" s="3"/>
      <c r="N556" s="3"/>
      <c r="O556" s="3"/>
      <c r="P556" s="3"/>
      <c r="Q556" s="3"/>
      <c r="R556" s="3"/>
      <c r="S556" s="3"/>
      <c r="T556" s="3"/>
      <c r="U556" s="3"/>
      <c r="V556" s="3"/>
      <c r="W556" s="3"/>
      <c r="X556" s="3"/>
      <c r="Y556" s="3"/>
      <c r="Z556" s="3"/>
      <c r="AA556" s="3"/>
      <c r="AB556" s="3"/>
      <c r="AC556" s="3"/>
      <c r="AD556" s="3"/>
      <c r="AE556" s="3"/>
      <c r="AF556" s="3"/>
      <c r="AG556" s="3"/>
      <c r="AH556" s="3"/>
      <c r="AI556" s="3"/>
      <c r="AJ556" s="3"/>
      <c r="AK556" s="3"/>
      <c r="AL556" s="3"/>
      <c r="AM556" s="3"/>
      <c r="AN556" s="3"/>
      <c r="AO556" s="3"/>
    </row>
    <row r="557" spans="2:41" s="171" customFormat="1" x14ac:dyDescent="0.25">
      <c r="B557" s="8"/>
      <c r="C557" s="21"/>
      <c r="D557" s="22"/>
      <c r="E557" s="48"/>
      <c r="F557" s="45"/>
      <c r="G557" s="22"/>
      <c r="H557" s="46"/>
      <c r="I557" s="27"/>
      <c r="J557" s="3"/>
      <c r="K557" s="3"/>
      <c r="L557" s="3"/>
      <c r="M557" s="3"/>
      <c r="N557" s="3"/>
      <c r="O557" s="3"/>
      <c r="P557" s="3"/>
      <c r="Q557" s="3"/>
      <c r="R557" s="3"/>
      <c r="S557" s="3"/>
      <c r="T557" s="3"/>
      <c r="U557" s="3"/>
      <c r="V557" s="3"/>
      <c r="W557" s="3"/>
      <c r="X557" s="3"/>
      <c r="Y557" s="3"/>
      <c r="Z557" s="3"/>
      <c r="AA557" s="3"/>
      <c r="AB557" s="3"/>
      <c r="AC557" s="3"/>
      <c r="AD557" s="3"/>
      <c r="AE557" s="3"/>
      <c r="AF557" s="3"/>
      <c r="AG557" s="3"/>
      <c r="AH557" s="3"/>
      <c r="AI557" s="3"/>
      <c r="AJ557" s="3"/>
      <c r="AK557" s="3"/>
      <c r="AL557" s="3"/>
      <c r="AM557" s="3"/>
      <c r="AN557" s="3"/>
      <c r="AO557" s="3"/>
    </row>
    <row r="558" spans="2:41" s="171" customFormat="1" ht="18.75" x14ac:dyDescent="0.3">
      <c r="B558" s="28"/>
      <c r="C558" s="23"/>
      <c r="D558" s="47"/>
      <c r="E558" s="48"/>
      <c r="F558" s="48"/>
      <c r="G558" s="24"/>
      <c r="H558" s="25"/>
      <c r="I558" s="29"/>
      <c r="J558" s="3"/>
      <c r="K558" s="3"/>
      <c r="L558" s="3"/>
      <c r="M558" s="3"/>
      <c r="N558" s="3"/>
      <c r="O558" s="3"/>
      <c r="P558" s="3"/>
      <c r="Q558" s="3"/>
      <c r="R558" s="3"/>
      <c r="S558" s="3"/>
      <c r="T558" s="3"/>
      <c r="U558" s="3"/>
      <c r="V558" s="3"/>
      <c r="W558" s="3"/>
      <c r="X558" s="3"/>
      <c r="Y558" s="3"/>
      <c r="Z558" s="3"/>
      <c r="AA558" s="3"/>
      <c r="AB558" s="3"/>
      <c r="AC558" s="3"/>
      <c r="AD558" s="3"/>
      <c r="AE558" s="3"/>
      <c r="AF558" s="3"/>
      <c r="AG558" s="3"/>
      <c r="AH558" s="3"/>
      <c r="AI558" s="3"/>
      <c r="AJ558" s="3"/>
      <c r="AK558" s="3"/>
      <c r="AL558" s="3"/>
      <c r="AM558" s="3"/>
      <c r="AN558" s="3"/>
      <c r="AO558" s="3"/>
    </row>
    <row r="559" spans="2:41" s="171" customFormat="1" x14ac:dyDescent="0.25">
      <c r="B559" s="8"/>
      <c r="C559" s="23"/>
      <c r="D559" s="47"/>
      <c r="E559" s="48"/>
      <c r="F559" s="48"/>
      <c r="G559" s="24"/>
      <c r="H559" s="49"/>
      <c r="I559" s="27"/>
      <c r="J559" s="3"/>
      <c r="K559" s="3"/>
      <c r="L559" s="3"/>
      <c r="M559" s="3"/>
      <c r="N559" s="3"/>
      <c r="O559" s="3"/>
      <c r="P559" s="3"/>
      <c r="Q559" s="3"/>
      <c r="R559" s="3"/>
      <c r="S559" s="3"/>
      <c r="T559" s="3"/>
      <c r="U559" s="3"/>
      <c r="V559" s="3"/>
      <c r="W559" s="3"/>
      <c r="X559" s="3"/>
      <c r="Y559" s="3"/>
      <c r="Z559" s="3"/>
      <c r="AA559" s="3"/>
      <c r="AB559" s="3"/>
      <c r="AC559" s="3"/>
      <c r="AD559" s="3"/>
      <c r="AE559" s="3"/>
      <c r="AF559" s="3"/>
      <c r="AG559" s="3"/>
      <c r="AH559" s="3"/>
      <c r="AI559" s="3"/>
      <c r="AJ559" s="3"/>
      <c r="AK559" s="3"/>
      <c r="AL559" s="3"/>
      <c r="AM559" s="3"/>
      <c r="AN559" s="3"/>
      <c r="AO559" s="3"/>
    </row>
    <row r="560" spans="2:41" s="171" customFormat="1" x14ac:dyDescent="0.25">
      <c r="B560" s="8"/>
      <c r="C560" s="23"/>
      <c r="D560" s="47"/>
      <c r="E560" s="48"/>
      <c r="F560" s="48"/>
      <c r="G560" s="24"/>
      <c r="H560" s="49"/>
      <c r="I560" s="27"/>
      <c r="J560" s="3"/>
      <c r="K560" s="3"/>
      <c r="L560" s="3"/>
      <c r="M560" s="3"/>
      <c r="N560" s="3"/>
      <c r="O560" s="3"/>
      <c r="P560" s="3"/>
      <c r="Q560" s="3"/>
      <c r="R560" s="3"/>
      <c r="S560" s="3"/>
      <c r="T560" s="3"/>
      <c r="U560" s="3"/>
      <c r="V560" s="3"/>
      <c r="W560" s="3"/>
      <c r="X560" s="3"/>
      <c r="Y560" s="3"/>
      <c r="Z560" s="3"/>
      <c r="AA560" s="3"/>
      <c r="AB560" s="3"/>
      <c r="AC560" s="3"/>
      <c r="AD560" s="3"/>
      <c r="AE560" s="3"/>
      <c r="AF560" s="3"/>
      <c r="AG560" s="3"/>
      <c r="AH560" s="3"/>
      <c r="AI560" s="3"/>
      <c r="AJ560" s="3"/>
      <c r="AK560" s="3"/>
      <c r="AL560" s="3"/>
      <c r="AM560" s="3"/>
      <c r="AN560" s="3"/>
      <c r="AO560" s="3"/>
    </row>
    <row r="561" spans="2:41" s="171" customFormat="1" x14ac:dyDescent="0.25">
      <c r="B561" s="8"/>
      <c r="C561" s="23"/>
      <c r="D561" s="47"/>
      <c r="E561" s="48"/>
      <c r="F561" s="48"/>
      <c r="G561" s="24"/>
      <c r="H561" s="49"/>
      <c r="I561" s="27"/>
      <c r="J561" s="3"/>
      <c r="K561" s="3"/>
      <c r="L561" s="3"/>
      <c r="M561" s="3"/>
      <c r="N561" s="3"/>
      <c r="O561" s="3"/>
      <c r="P561" s="3"/>
      <c r="Q561" s="3"/>
      <c r="R561" s="3"/>
      <c r="S561" s="3"/>
      <c r="T561" s="3"/>
      <c r="U561" s="3"/>
      <c r="V561" s="3"/>
      <c r="W561" s="3"/>
      <c r="X561" s="3"/>
      <c r="Y561" s="3"/>
      <c r="Z561" s="3"/>
      <c r="AA561" s="3"/>
      <c r="AB561" s="3"/>
      <c r="AC561" s="3"/>
      <c r="AD561" s="3"/>
      <c r="AE561" s="3"/>
      <c r="AF561" s="3"/>
      <c r="AG561" s="3"/>
      <c r="AH561" s="3"/>
      <c r="AI561" s="3"/>
      <c r="AJ561" s="3"/>
      <c r="AK561" s="3"/>
      <c r="AL561" s="3"/>
      <c r="AM561" s="3"/>
      <c r="AN561" s="3"/>
      <c r="AO561" s="3"/>
    </row>
    <row r="562" spans="2:41" s="171" customFormat="1" x14ac:dyDescent="0.25">
      <c r="B562" s="8"/>
      <c r="C562" s="50"/>
      <c r="D562" s="51"/>
      <c r="E562" s="52"/>
      <c r="F562" s="52"/>
      <c r="G562" s="52"/>
      <c r="H562" s="53"/>
      <c r="I562" s="27"/>
      <c r="J562" s="3"/>
      <c r="K562" s="3"/>
      <c r="L562" s="3"/>
      <c r="M562" s="3"/>
      <c r="N562" s="3"/>
      <c r="O562" s="3"/>
      <c r="P562" s="3"/>
      <c r="Q562" s="3"/>
      <c r="R562" s="3"/>
      <c r="S562" s="3"/>
      <c r="T562" s="3"/>
      <c r="U562" s="3"/>
      <c r="V562" s="3"/>
      <c r="W562" s="3"/>
      <c r="X562" s="3"/>
      <c r="Y562" s="3"/>
      <c r="Z562" s="3"/>
      <c r="AA562" s="3"/>
      <c r="AB562" s="3"/>
      <c r="AC562" s="3"/>
      <c r="AD562" s="3"/>
      <c r="AE562" s="3"/>
      <c r="AF562" s="3"/>
      <c r="AG562" s="3"/>
      <c r="AH562" s="3"/>
      <c r="AI562" s="3"/>
      <c r="AJ562" s="3"/>
      <c r="AK562" s="3"/>
      <c r="AL562" s="3"/>
      <c r="AM562" s="3"/>
      <c r="AN562" s="3"/>
      <c r="AO562" s="3"/>
    </row>
    <row r="563" spans="2:41" s="171" customFormat="1" x14ac:dyDescent="0.25">
      <c r="B563" s="8"/>
      <c r="C563" s="9"/>
      <c r="D563" s="54"/>
      <c r="E563" s="55"/>
      <c r="F563" s="44"/>
      <c r="G563" s="9"/>
      <c r="H563" s="44"/>
      <c r="I563" s="27"/>
      <c r="J563" s="3"/>
      <c r="K563" s="3"/>
      <c r="L563" s="3"/>
      <c r="M563" s="3"/>
      <c r="N563" s="3"/>
      <c r="O563" s="3"/>
      <c r="P563" s="3"/>
      <c r="Q563" s="3"/>
      <c r="R563" s="3"/>
      <c r="S563" s="3"/>
      <c r="T563" s="3"/>
      <c r="U563" s="3"/>
      <c r="V563" s="3"/>
      <c r="W563" s="3"/>
      <c r="X563" s="3"/>
      <c r="Y563" s="3"/>
      <c r="Z563" s="3"/>
      <c r="AA563" s="3"/>
      <c r="AB563" s="3"/>
      <c r="AC563" s="3"/>
      <c r="AD563" s="3"/>
      <c r="AE563" s="3"/>
      <c r="AF563" s="3"/>
      <c r="AG563" s="3"/>
      <c r="AH563" s="3"/>
      <c r="AI563" s="3"/>
      <c r="AJ563" s="3"/>
      <c r="AK563" s="3"/>
      <c r="AL563" s="3"/>
      <c r="AM563" s="3"/>
      <c r="AN563" s="3"/>
      <c r="AO563" s="3"/>
    </row>
    <row r="564" spans="2:41" s="171" customFormat="1" x14ac:dyDescent="0.25">
      <c r="B564" s="8"/>
      <c r="C564" s="21"/>
      <c r="D564" s="22"/>
      <c r="E564" s="48"/>
      <c r="F564" s="45"/>
      <c r="G564" s="22"/>
      <c r="H564" s="46"/>
      <c r="I564" s="27"/>
      <c r="J564" s="3"/>
      <c r="K564" s="3"/>
      <c r="L564" s="3"/>
      <c r="M564" s="3"/>
      <c r="N564" s="3"/>
      <c r="O564" s="3"/>
      <c r="P564" s="3"/>
      <c r="Q564" s="3"/>
      <c r="R564" s="3"/>
      <c r="S564" s="3"/>
      <c r="T564" s="3"/>
      <c r="U564" s="3"/>
      <c r="V564" s="3"/>
      <c r="W564" s="3"/>
      <c r="X564" s="3"/>
      <c r="Y564" s="3"/>
      <c r="Z564" s="3"/>
      <c r="AA564" s="3"/>
      <c r="AB564" s="3"/>
      <c r="AC564" s="3"/>
      <c r="AD564" s="3"/>
      <c r="AE564" s="3"/>
      <c r="AF564" s="3"/>
      <c r="AG564" s="3"/>
      <c r="AH564" s="3"/>
      <c r="AI564" s="3"/>
      <c r="AJ564" s="3"/>
      <c r="AK564" s="3"/>
      <c r="AL564" s="3"/>
      <c r="AM564" s="3"/>
      <c r="AN564" s="3"/>
      <c r="AO564" s="3"/>
    </row>
    <row r="565" spans="2:41" s="171" customFormat="1" x14ac:dyDescent="0.25">
      <c r="B565" s="8"/>
      <c r="C565" s="23"/>
      <c r="D565" s="47"/>
      <c r="E565" s="48"/>
      <c r="F565" s="48"/>
      <c r="G565" s="24"/>
      <c r="H565" s="25"/>
      <c r="I565" s="27"/>
      <c r="J565" s="3"/>
      <c r="K565" s="3"/>
      <c r="L565" s="3"/>
      <c r="M565" s="3"/>
      <c r="N565" s="3"/>
      <c r="O565" s="3"/>
      <c r="P565" s="3"/>
      <c r="Q565" s="3"/>
      <c r="R565" s="3"/>
      <c r="S565" s="3"/>
      <c r="T565" s="3"/>
      <c r="U565" s="3"/>
      <c r="V565" s="3"/>
      <c r="W565" s="3"/>
      <c r="X565" s="3"/>
      <c r="Y565" s="3"/>
      <c r="Z565" s="3"/>
      <c r="AA565" s="3"/>
      <c r="AB565" s="3"/>
      <c r="AC565" s="3"/>
      <c r="AD565" s="3"/>
      <c r="AE565" s="3"/>
      <c r="AF565" s="3"/>
      <c r="AG565" s="3"/>
      <c r="AH565" s="3"/>
      <c r="AI565" s="3"/>
      <c r="AJ565" s="3"/>
      <c r="AK565" s="3"/>
      <c r="AL565" s="3"/>
      <c r="AM565" s="3"/>
      <c r="AN565" s="3"/>
      <c r="AO565" s="3"/>
    </row>
    <row r="566" spans="2:41" s="171" customFormat="1" ht="18.75" x14ac:dyDescent="0.3">
      <c r="B566" s="28"/>
      <c r="C566" s="23"/>
      <c r="D566" s="47"/>
      <c r="E566" s="48"/>
      <c r="F566" s="48"/>
      <c r="G566" s="24"/>
      <c r="H566" s="49"/>
      <c r="I566" s="29"/>
      <c r="J566" s="3"/>
      <c r="K566" s="3"/>
      <c r="L566" s="3"/>
      <c r="M566" s="3"/>
      <c r="N566" s="3"/>
      <c r="O566" s="3"/>
      <c r="P566" s="3"/>
      <c r="Q566" s="3"/>
      <c r="R566" s="3"/>
      <c r="S566" s="3"/>
      <c r="T566" s="3"/>
      <c r="U566" s="3"/>
      <c r="V566" s="3"/>
      <c r="W566" s="3"/>
      <c r="X566" s="3"/>
      <c r="Y566" s="3"/>
      <c r="Z566" s="3"/>
      <c r="AA566" s="3"/>
      <c r="AB566" s="3"/>
      <c r="AC566" s="3"/>
      <c r="AD566" s="3"/>
      <c r="AE566" s="3"/>
      <c r="AF566" s="3"/>
      <c r="AG566" s="3"/>
      <c r="AH566" s="3"/>
      <c r="AI566" s="3"/>
      <c r="AJ566" s="3"/>
      <c r="AK566" s="3"/>
      <c r="AL566" s="3"/>
      <c r="AM566" s="3"/>
      <c r="AN566" s="3"/>
      <c r="AO566" s="3"/>
    </row>
    <row r="567" spans="2:41" s="171" customFormat="1" x14ac:dyDescent="0.25">
      <c r="B567" s="8"/>
      <c r="C567" s="23"/>
      <c r="D567" s="47"/>
      <c r="E567" s="48"/>
      <c r="F567" s="48"/>
      <c r="G567" s="24"/>
      <c r="H567" s="49"/>
      <c r="I567" s="27"/>
      <c r="J567" s="3"/>
      <c r="K567" s="3"/>
      <c r="L567" s="3"/>
      <c r="M567" s="3"/>
      <c r="N567" s="3"/>
      <c r="O567" s="3"/>
      <c r="P567" s="3"/>
      <c r="Q567" s="3"/>
      <c r="R567" s="3"/>
      <c r="S567" s="3"/>
      <c r="T567" s="3"/>
      <c r="U567" s="3"/>
      <c r="V567" s="3"/>
      <c r="W567" s="3"/>
      <c r="X567" s="3"/>
      <c r="Y567" s="3"/>
      <c r="Z567" s="3"/>
      <c r="AA567" s="3"/>
      <c r="AB567" s="3"/>
      <c r="AC567" s="3"/>
      <c r="AD567" s="3"/>
      <c r="AE567" s="3"/>
      <c r="AF567" s="3"/>
      <c r="AG567" s="3"/>
      <c r="AH567" s="3"/>
      <c r="AI567" s="3"/>
      <c r="AJ567" s="3"/>
      <c r="AK567" s="3"/>
      <c r="AL567" s="3"/>
      <c r="AM567" s="3"/>
      <c r="AN567" s="3"/>
      <c r="AO567" s="3"/>
    </row>
    <row r="568" spans="2:41" s="171" customFormat="1" x14ac:dyDescent="0.25">
      <c r="B568" s="8"/>
      <c r="C568" s="23"/>
      <c r="D568" s="47"/>
      <c r="E568" s="48"/>
      <c r="F568" s="48"/>
      <c r="G568" s="24"/>
      <c r="H568" s="49"/>
      <c r="I568" s="27"/>
      <c r="J568" s="3"/>
      <c r="K568" s="3"/>
      <c r="L568" s="3"/>
      <c r="M568" s="3"/>
      <c r="N568" s="3"/>
      <c r="O568" s="3"/>
      <c r="P568" s="3"/>
      <c r="Q568" s="3"/>
      <c r="R568" s="3"/>
      <c r="S568" s="3"/>
      <c r="T568" s="3"/>
      <c r="U568" s="3"/>
      <c r="V568" s="3"/>
      <c r="W568" s="3"/>
      <c r="X568" s="3"/>
      <c r="Y568" s="3"/>
      <c r="Z568" s="3"/>
      <c r="AA568" s="3"/>
      <c r="AB568" s="3"/>
      <c r="AC568" s="3"/>
      <c r="AD568" s="3"/>
      <c r="AE568" s="3"/>
      <c r="AF568" s="3"/>
      <c r="AG568" s="3"/>
      <c r="AH568" s="3"/>
      <c r="AI568" s="3"/>
      <c r="AJ568" s="3"/>
      <c r="AK568" s="3"/>
      <c r="AL568" s="3"/>
      <c r="AM568" s="3"/>
      <c r="AN568" s="3"/>
      <c r="AO568" s="3"/>
    </row>
    <row r="569" spans="2:41" s="171" customFormat="1" x14ac:dyDescent="0.25">
      <c r="B569" s="8"/>
      <c r="C569" s="50"/>
      <c r="D569" s="51"/>
      <c r="E569" s="52"/>
      <c r="F569" s="52"/>
      <c r="G569" s="52"/>
      <c r="H569" s="53"/>
      <c r="I569" s="27"/>
      <c r="J569" s="3"/>
      <c r="K569" s="3"/>
      <c r="L569" s="3"/>
      <c r="M569" s="3"/>
      <c r="N569" s="3"/>
      <c r="O569" s="3"/>
      <c r="P569" s="3"/>
      <c r="Q569" s="3"/>
      <c r="R569" s="3"/>
      <c r="S569" s="3"/>
      <c r="T569" s="3"/>
      <c r="U569" s="3"/>
      <c r="V569" s="3"/>
      <c r="W569" s="3"/>
      <c r="X569" s="3"/>
      <c r="Y569" s="3"/>
      <c r="Z569" s="3"/>
      <c r="AA569" s="3"/>
      <c r="AB569" s="3"/>
      <c r="AC569" s="3"/>
      <c r="AD569" s="3"/>
      <c r="AE569" s="3"/>
      <c r="AF569" s="3"/>
      <c r="AG569" s="3"/>
      <c r="AH569" s="3"/>
      <c r="AI569" s="3"/>
      <c r="AJ569" s="3"/>
      <c r="AK569" s="3"/>
      <c r="AL569" s="3"/>
      <c r="AM569" s="3"/>
      <c r="AN569" s="3"/>
      <c r="AO569" s="3"/>
    </row>
    <row r="570" spans="2:41" s="171" customFormat="1" x14ac:dyDescent="0.25">
      <c r="B570" s="8"/>
      <c r="C570" s="9"/>
      <c r="D570" s="54"/>
      <c r="E570" s="55"/>
      <c r="F570" s="44"/>
      <c r="G570" s="9"/>
      <c r="H570" s="44"/>
      <c r="I570" s="27"/>
      <c r="J570" s="3"/>
      <c r="K570" s="3"/>
      <c r="L570" s="3"/>
      <c r="M570" s="3"/>
      <c r="N570" s="3"/>
      <c r="O570" s="3"/>
      <c r="P570" s="3"/>
      <c r="Q570" s="3"/>
      <c r="R570" s="3"/>
      <c r="S570" s="3"/>
      <c r="T570" s="3"/>
      <c r="U570" s="3"/>
      <c r="V570" s="3"/>
      <c r="W570" s="3"/>
      <c r="X570" s="3"/>
      <c r="Y570" s="3"/>
      <c r="Z570" s="3"/>
      <c r="AA570" s="3"/>
      <c r="AB570" s="3"/>
      <c r="AC570" s="3"/>
      <c r="AD570" s="3"/>
      <c r="AE570" s="3"/>
      <c r="AF570" s="3"/>
      <c r="AG570" s="3"/>
      <c r="AH570" s="3"/>
      <c r="AI570" s="3"/>
      <c r="AJ570" s="3"/>
      <c r="AK570" s="3"/>
      <c r="AL570" s="3"/>
      <c r="AM570" s="3"/>
      <c r="AN570" s="3"/>
      <c r="AO570" s="3"/>
    </row>
    <row r="571" spans="2:41" s="171" customFormat="1" x14ac:dyDescent="0.25">
      <c r="B571" s="8"/>
      <c r="C571" s="21"/>
      <c r="D571" s="22"/>
      <c r="E571" s="48"/>
      <c r="F571" s="45"/>
      <c r="G571" s="22"/>
      <c r="H571" s="46"/>
      <c r="I571" s="27"/>
      <c r="J571" s="3"/>
      <c r="K571" s="3"/>
      <c r="L571" s="3"/>
      <c r="M571" s="3"/>
      <c r="N571" s="3"/>
      <c r="O571" s="3"/>
      <c r="P571" s="3"/>
      <c r="Q571" s="3"/>
      <c r="R571" s="3"/>
      <c r="S571" s="3"/>
      <c r="T571" s="3"/>
      <c r="U571" s="3"/>
      <c r="V571" s="3"/>
      <c r="W571" s="3"/>
      <c r="X571" s="3"/>
      <c r="Y571" s="3"/>
      <c r="Z571" s="3"/>
      <c r="AA571" s="3"/>
      <c r="AB571" s="3"/>
      <c r="AC571" s="3"/>
      <c r="AD571" s="3"/>
      <c r="AE571" s="3"/>
      <c r="AF571" s="3"/>
      <c r="AG571" s="3"/>
      <c r="AH571" s="3"/>
      <c r="AI571" s="3"/>
      <c r="AJ571" s="3"/>
      <c r="AK571" s="3"/>
      <c r="AL571" s="3"/>
      <c r="AM571" s="3"/>
      <c r="AN571" s="3"/>
      <c r="AO571" s="3"/>
    </row>
    <row r="572" spans="2:41" s="171" customFormat="1" x14ac:dyDescent="0.25">
      <c r="B572" s="8"/>
      <c r="C572" s="23"/>
      <c r="D572" s="47"/>
      <c r="E572" s="48"/>
      <c r="F572" s="48"/>
      <c r="G572" s="24"/>
      <c r="H572" s="25"/>
      <c r="I572" s="27"/>
      <c r="J572" s="3"/>
      <c r="K572" s="3"/>
      <c r="L572" s="3"/>
      <c r="M572" s="3"/>
      <c r="N572" s="3"/>
      <c r="O572" s="3"/>
      <c r="P572" s="3"/>
      <c r="Q572" s="3"/>
      <c r="R572" s="3"/>
      <c r="S572" s="3"/>
      <c r="T572" s="3"/>
      <c r="U572" s="3"/>
      <c r="V572" s="3"/>
      <c r="W572" s="3"/>
      <c r="X572" s="3"/>
      <c r="Y572" s="3"/>
      <c r="Z572" s="3"/>
      <c r="AA572" s="3"/>
      <c r="AB572" s="3"/>
      <c r="AC572" s="3"/>
      <c r="AD572" s="3"/>
      <c r="AE572" s="3"/>
      <c r="AF572" s="3"/>
      <c r="AG572" s="3"/>
      <c r="AH572" s="3"/>
      <c r="AI572" s="3"/>
      <c r="AJ572" s="3"/>
      <c r="AK572" s="3"/>
      <c r="AL572" s="3"/>
      <c r="AM572" s="3"/>
      <c r="AN572" s="3"/>
      <c r="AO572" s="3"/>
    </row>
    <row r="573" spans="2:41" s="171" customFormat="1" x14ac:dyDescent="0.25">
      <c r="B573" s="8"/>
      <c r="C573" s="23"/>
      <c r="D573" s="47"/>
      <c r="E573" s="48"/>
      <c r="F573" s="48"/>
      <c r="G573" s="24"/>
      <c r="H573" s="49"/>
      <c r="I573" s="27"/>
      <c r="J573" s="3"/>
      <c r="K573" s="3"/>
      <c r="L573" s="3"/>
      <c r="M573" s="3"/>
      <c r="N573" s="3"/>
      <c r="O573" s="3"/>
      <c r="P573" s="3"/>
      <c r="Q573" s="3"/>
      <c r="R573" s="3"/>
      <c r="S573" s="3"/>
      <c r="T573" s="3"/>
      <c r="U573" s="3"/>
      <c r="V573" s="3"/>
      <c r="W573" s="3"/>
      <c r="X573" s="3"/>
      <c r="Y573" s="3"/>
      <c r="Z573" s="3"/>
      <c r="AA573" s="3"/>
      <c r="AB573" s="3"/>
      <c r="AC573" s="3"/>
      <c r="AD573" s="3"/>
      <c r="AE573" s="3"/>
      <c r="AF573" s="3"/>
      <c r="AG573" s="3"/>
      <c r="AH573" s="3"/>
      <c r="AI573" s="3"/>
      <c r="AJ573" s="3"/>
      <c r="AK573" s="3"/>
      <c r="AL573" s="3"/>
      <c r="AM573" s="3"/>
      <c r="AN573" s="3"/>
      <c r="AO573" s="3"/>
    </row>
    <row r="574" spans="2:41" s="171" customFormat="1" ht="18.75" x14ac:dyDescent="0.3">
      <c r="B574" s="28"/>
      <c r="C574" s="23"/>
      <c r="D574" s="47"/>
      <c r="E574" s="48"/>
      <c r="F574" s="48"/>
      <c r="G574" s="24"/>
      <c r="H574" s="49"/>
      <c r="I574" s="29"/>
      <c r="J574" s="3"/>
      <c r="K574" s="3"/>
      <c r="L574" s="3"/>
      <c r="M574" s="3"/>
      <c r="N574" s="3"/>
      <c r="O574" s="3"/>
      <c r="P574" s="3"/>
      <c r="Q574" s="3"/>
      <c r="R574" s="3"/>
      <c r="S574" s="3"/>
      <c r="T574" s="3"/>
      <c r="U574" s="3"/>
      <c r="V574" s="3"/>
      <c r="W574" s="3"/>
      <c r="X574" s="3"/>
      <c r="Y574" s="3"/>
      <c r="Z574" s="3"/>
      <c r="AA574" s="3"/>
      <c r="AB574" s="3"/>
      <c r="AC574" s="3"/>
      <c r="AD574" s="3"/>
      <c r="AE574" s="3"/>
      <c r="AF574" s="3"/>
      <c r="AG574" s="3"/>
      <c r="AH574" s="3"/>
      <c r="AI574" s="3"/>
      <c r="AJ574" s="3"/>
      <c r="AK574" s="3"/>
      <c r="AL574" s="3"/>
      <c r="AM574" s="3"/>
      <c r="AN574" s="3"/>
      <c r="AO574" s="3"/>
    </row>
    <row r="575" spans="2:41" s="171" customFormat="1" x14ac:dyDescent="0.25">
      <c r="B575" s="8"/>
      <c r="C575" s="23"/>
      <c r="D575" s="47"/>
      <c r="E575" s="48"/>
      <c r="F575" s="48"/>
      <c r="G575" s="24"/>
      <c r="H575" s="49"/>
      <c r="I575" s="27"/>
      <c r="J575" s="3"/>
      <c r="K575" s="3"/>
      <c r="L575" s="3"/>
      <c r="M575" s="3"/>
      <c r="N575" s="3"/>
      <c r="O575" s="3"/>
      <c r="P575" s="3"/>
      <c r="Q575" s="3"/>
      <c r="R575" s="3"/>
      <c r="S575" s="3"/>
      <c r="T575" s="3"/>
      <c r="U575" s="3"/>
      <c r="V575" s="3"/>
      <c r="W575" s="3"/>
      <c r="X575" s="3"/>
      <c r="Y575" s="3"/>
      <c r="Z575" s="3"/>
      <c r="AA575" s="3"/>
      <c r="AB575" s="3"/>
      <c r="AC575" s="3"/>
      <c r="AD575" s="3"/>
      <c r="AE575" s="3"/>
      <c r="AF575" s="3"/>
      <c r="AG575" s="3"/>
      <c r="AH575" s="3"/>
      <c r="AI575" s="3"/>
      <c r="AJ575" s="3"/>
      <c r="AK575" s="3"/>
      <c r="AL575" s="3"/>
      <c r="AM575" s="3"/>
      <c r="AN575" s="3"/>
      <c r="AO575" s="3"/>
    </row>
    <row r="576" spans="2:41" s="171" customFormat="1" x14ac:dyDescent="0.25">
      <c r="B576" s="8"/>
      <c r="C576" s="50"/>
      <c r="D576" s="51"/>
      <c r="E576" s="52"/>
      <c r="F576" s="52"/>
      <c r="G576" s="52"/>
      <c r="H576" s="53"/>
      <c r="I576" s="27"/>
      <c r="J576" s="26"/>
      <c r="K576" s="26"/>
      <c r="L576" s="26"/>
      <c r="M576" s="26"/>
      <c r="N576" s="26"/>
      <c r="O576" s="26"/>
      <c r="P576" s="26"/>
      <c r="Q576" s="26"/>
      <c r="R576" s="26"/>
      <c r="S576" s="26"/>
      <c r="T576" s="26"/>
      <c r="U576" s="26"/>
      <c r="V576" s="26"/>
      <c r="W576" s="26"/>
      <c r="X576" s="26"/>
      <c r="Y576" s="26"/>
      <c r="Z576" s="26"/>
      <c r="AA576" s="26"/>
      <c r="AB576" s="26"/>
      <c r="AC576" s="26"/>
      <c r="AD576" s="26"/>
      <c r="AE576" s="26"/>
      <c r="AF576" s="26"/>
    </row>
    <row r="577" spans="2:32" s="171" customFormat="1" x14ac:dyDescent="0.25">
      <c r="B577" s="8"/>
      <c r="C577" s="9"/>
      <c r="D577" s="54"/>
      <c r="E577" s="55"/>
      <c r="F577" s="44"/>
      <c r="G577" s="9"/>
      <c r="H577" s="44"/>
      <c r="I577" s="27"/>
      <c r="J577" s="26"/>
      <c r="K577" s="26"/>
      <c r="L577" s="26"/>
      <c r="M577" s="26"/>
      <c r="N577" s="26"/>
      <c r="O577" s="26"/>
      <c r="P577" s="26"/>
      <c r="Q577" s="26"/>
      <c r="R577" s="26"/>
      <c r="S577" s="26"/>
      <c r="T577" s="26"/>
      <c r="U577" s="26"/>
      <c r="V577" s="26"/>
      <c r="W577" s="26"/>
      <c r="X577" s="26"/>
      <c r="Y577" s="26"/>
      <c r="Z577" s="26"/>
      <c r="AA577" s="26"/>
      <c r="AB577" s="26"/>
      <c r="AC577" s="26"/>
      <c r="AD577" s="26"/>
      <c r="AE577" s="26"/>
      <c r="AF577" s="26"/>
    </row>
    <row r="578" spans="2:32" s="171" customFormat="1" x14ac:dyDescent="0.25">
      <c r="B578" s="8"/>
      <c r="C578" s="21"/>
      <c r="D578" s="22"/>
      <c r="E578" s="48"/>
      <c r="F578" s="45"/>
      <c r="G578" s="22"/>
      <c r="H578" s="46"/>
      <c r="I578" s="27"/>
      <c r="J578" s="26"/>
      <c r="K578" s="26"/>
      <c r="L578" s="26"/>
      <c r="M578" s="26"/>
      <c r="N578" s="26"/>
      <c r="O578" s="26"/>
      <c r="P578" s="26"/>
      <c r="Q578" s="26"/>
      <c r="R578" s="26"/>
      <c r="S578" s="26"/>
      <c r="T578" s="26"/>
      <c r="U578" s="26"/>
      <c r="V578" s="26"/>
      <c r="W578" s="26"/>
      <c r="X578" s="26"/>
      <c r="Y578" s="26"/>
      <c r="Z578" s="26"/>
      <c r="AA578" s="26"/>
      <c r="AB578" s="26"/>
      <c r="AC578" s="26"/>
      <c r="AD578" s="26"/>
      <c r="AE578" s="26"/>
      <c r="AF578" s="26"/>
    </row>
    <row r="579" spans="2:32" s="171" customFormat="1" x14ac:dyDescent="0.25">
      <c r="B579" s="8"/>
      <c r="C579" s="23"/>
      <c r="D579" s="47"/>
      <c r="E579" s="48"/>
      <c r="F579" s="48"/>
      <c r="G579" s="24"/>
      <c r="H579" s="25"/>
      <c r="I579" s="27"/>
      <c r="J579" s="26"/>
      <c r="K579" s="26"/>
      <c r="L579" s="26"/>
      <c r="M579" s="26"/>
      <c r="N579" s="26"/>
      <c r="O579" s="26"/>
      <c r="P579" s="26"/>
      <c r="Q579" s="26"/>
      <c r="R579" s="26"/>
      <c r="S579" s="26"/>
      <c r="T579" s="26"/>
      <c r="U579" s="26"/>
      <c r="V579" s="26"/>
      <c r="W579" s="26"/>
      <c r="X579" s="26"/>
      <c r="Y579" s="26"/>
      <c r="Z579" s="26"/>
      <c r="AA579" s="26"/>
      <c r="AB579" s="26"/>
      <c r="AC579" s="26"/>
      <c r="AD579" s="26"/>
      <c r="AE579" s="26"/>
      <c r="AF579" s="26"/>
    </row>
    <row r="580" spans="2:32" s="171" customFormat="1" x14ac:dyDescent="0.25">
      <c r="B580" s="8"/>
      <c r="C580" s="23"/>
      <c r="D580" s="47"/>
      <c r="E580" s="48"/>
      <c r="F580" s="48"/>
      <c r="G580" s="24"/>
      <c r="H580" s="49"/>
      <c r="I580" s="27"/>
      <c r="J580" s="26"/>
      <c r="K580" s="26"/>
      <c r="L580" s="26"/>
      <c r="M580" s="26"/>
      <c r="N580" s="26"/>
      <c r="O580" s="26"/>
      <c r="P580" s="26"/>
      <c r="Q580" s="26"/>
      <c r="R580" s="26"/>
      <c r="S580" s="26"/>
      <c r="T580" s="26"/>
      <c r="U580" s="26"/>
      <c r="V580" s="26"/>
      <c r="W580" s="26"/>
      <c r="X580" s="26"/>
      <c r="Y580" s="26"/>
      <c r="Z580" s="26"/>
      <c r="AA580" s="26"/>
      <c r="AB580" s="26"/>
      <c r="AC580" s="26"/>
      <c r="AD580" s="26"/>
      <c r="AE580" s="26"/>
      <c r="AF580" s="26"/>
    </row>
    <row r="581" spans="2:32" s="171" customFormat="1" x14ac:dyDescent="0.25">
      <c r="B581" s="8"/>
      <c r="C581" s="23"/>
      <c r="D581" s="47"/>
      <c r="E581" s="48"/>
      <c r="F581" s="48"/>
      <c r="G581" s="24"/>
      <c r="H581" s="49"/>
      <c r="I581" s="27"/>
      <c r="J581" s="26"/>
      <c r="K581" s="26"/>
      <c r="L581" s="26"/>
      <c r="M581" s="26"/>
      <c r="N581" s="26"/>
      <c r="O581" s="26"/>
      <c r="P581" s="26"/>
      <c r="Q581" s="26"/>
      <c r="R581" s="26"/>
      <c r="S581" s="26"/>
      <c r="T581" s="26"/>
      <c r="U581" s="26"/>
      <c r="V581" s="26"/>
      <c r="W581" s="26"/>
      <c r="X581" s="26"/>
      <c r="Y581" s="26"/>
      <c r="Z581" s="26"/>
      <c r="AA581" s="26"/>
      <c r="AB581" s="26"/>
      <c r="AC581" s="26"/>
      <c r="AD581" s="26"/>
      <c r="AE581" s="26"/>
      <c r="AF581" s="26"/>
    </row>
    <row r="582" spans="2:32" s="171" customFormat="1" ht="18.75" x14ac:dyDescent="0.3">
      <c r="B582" s="28"/>
      <c r="C582" s="23"/>
      <c r="D582" s="47"/>
      <c r="E582" s="48"/>
      <c r="F582" s="48"/>
      <c r="G582" s="24"/>
      <c r="H582" s="49"/>
      <c r="I582" s="29"/>
      <c r="J582" s="26"/>
      <c r="K582" s="26"/>
      <c r="L582" s="26"/>
      <c r="M582" s="26"/>
      <c r="N582" s="26"/>
      <c r="O582" s="26"/>
      <c r="P582" s="26"/>
      <c r="Q582" s="26"/>
      <c r="R582" s="26"/>
      <c r="S582" s="26"/>
      <c r="T582" s="26"/>
      <c r="U582" s="26"/>
      <c r="V582" s="26"/>
      <c r="W582" s="26"/>
      <c r="X582" s="26"/>
      <c r="Y582" s="26"/>
      <c r="Z582" s="26"/>
      <c r="AA582" s="26"/>
      <c r="AB582" s="26"/>
      <c r="AC582" s="26"/>
      <c r="AD582" s="26"/>
      <c r="AE582" s="26"/>
      <c r="AF582" s="26"/>
    </row>
    <row r="583" spans="2:32" s="171" customFormat="1" x14ac:dyDescent="0.25">
      <c r="B583" s="8"/>
      <c r="C583" s="50"/>
      <c r="D583" s="51"/>
      <c r="E583" s="52"/>
      <c r="F583" s="52"/>
      <c r="G583" s="52"/>
      <c r="H583" s="53"/>
      <c r="I583" s="27"/>
      <c r="J583" s="26"/>
      <c r="K583" s="26"/>
      <c r="L583" s="26"/>
      <c r="M583" s="26"/>
      <c r="N583" s="26"/>
      <c r="O583" s="26"/>
      <c r="P583" s="26"/>
      <c r="Q583" s="26"/>
      <c r="R583" s="26"/>
      <c r="S583" s="26"/>
      <c r="T583" s="26"/>
      <c r="U583" s="26"/>
      <c r="V583" s="26"/>
      <c r="W583" s="26"/>
      <c r="X583" s="26"/>
      <c r="Y583" s="26"/>
      <c r="Z583" s="26"/>
      <c r="AA583" s="26"/>
      <c r="AB583" s="26"/>
      <c r="AC583" s="26"/>
      <c r="AD583" s="26"/>
      <c r="AE583" s="26"/>
      <c r="AF583" s="26"/>
    </row>
    <row r="584" spans="2:32" s="171" customFormat="1" x14ac:dyDescent="0.25">
      <c r="B584" s="8"/>
      <c r="C584" s="9"/>
      <c r="D584" s="54"/>
      <c r="E584" s="55"/>
      <c r="F584" s="44"/>
      <c r="G584" s="9"/>
      <c r="H584" s="44"/>
      <c r="I584" s="27"/>
      <c r="J584" s="26"/>
      <c r="K584" s="26"/>
      <c r="L584" s="26"/>
      <c r="M584" s="26"/>
      <c r="N584" s="26"/>
      <c r="O584" s="26"/>
      <c r="P584" s="26"/>
      <c r="Q584" s="26"/>
      <c r="R584" s="26"/>
      <c r="S584" s="26"/>
      <c r="T584" s="26"/>
      <c r="U584" s="26"/>
      <c r="V584" s="26"/>
      <c r="W584" s="26"/>
      <c r="X584" s="26"/>
      <c r="Y584" s="26"/>
      <c r="Z584" s="26"/>
      <c r="AA584" s="26"/>
      <c r="AB584" s="26"/>
      <c r="AC584" s="26"/>
      <c r="AD584" s="26"/>
      <c r="AE584" s="26"/>
      <c r="AF584" s="26"/>
    </row>
    <row r="585" spans="2:32" s="171" customFormat="1" x14ac:dyDescent="0.25">
      <c r="B585" s="8"/>
      <c r="C585" s="21"/>
      <c r="D585" s="22"/>
      <c r="E585" s="48"/>
      <c r="F585" s="45"/>
      <c r="G585" s="22"/>
      <c r="H585" s="46"/>
      <c r="I585" s="27"/>
      <c r="J585" s="26"/>
      <c r="K585" s="26"/>
      <c r="L585" s="26"/>
      <c r="M585" s="26"/>
      <c r="N585" s="26"/>
      <c r="O585" s="26"/>
      <c r="P585" s="26"/>
      <c r="Q585" s="26"/>
      <c r="R585" s="26"/>
      <c r="S585" s="26"/>
      <c r="T585" s="26"/>
      <c r="U585" s="26"/>
      <c r="V585" s="26"/>
      <c r="W585" s="26"/>
      <c r="X585" s="26"/>
      <c r="Y585" s="26"/>
      <c r="Z585" s="26"/>
      <c r="AA585" s="26"/>
      <c r="AB585" s="26"/>
      <c r="AC585" s="26"/>
      <c r="AD585" s="26"/>
      <c r="AE585" s="26"/>
      <c r="AF585" s="26"/>
    </row>
    <row r="586" spans="2:32" s="171" customFormat="1" x14ac:dyDescent="0.25">
      <c r="B586" s="8"/>
      <c r="C586" s="23"/>
      <c r="D586" s="47"/>
      <c r="E586" s="48"/>
      <c r="F586" s="48"/>
      <c r="G586" s="24"/>
      <c r="H586" s="25"/>
      <c r="I586" s="27"/>
      <c r="J586" s="26"/>
      <c r="K586" s="26"/>
      <c r="L586" s="26"/>
      <c r="M586" s="26"/>
      <c r="N586" s="26"/>
      <c r="O586" s="26"/>
      <c r="P586" s="26"/>
      <c r="Q586" s="26"/>
      <c r="R586" s="26"/>
      <c r="S586" s="26"/>
      <c r="T586" s="26"/>
      <c r="U586" s="26"/>
      <c r="V586" s="26"/>
      <c r="W586" s="26"/>
      <c r="X586" s="26"/>
      <c r="Y586" s="26"/>
      <c r="Z586" s="26"/>
      <c r="AA586" s="26"/>
      <c r="AB586" s="26"/>
      <c r="AC586" s="26"/>
      <c r="AD586" s="26"/>
      <c r="AE586" s="26"/>
      <c r="AF586" s="26"/>
    </row>
    <row r="587" spans="2:32" s="171" customFormat="1" x14ac:dyDescent="0.25">
      <c r="B587" s="8"/>
      <c r="C587" s="23"/>
      <c r="D587" s="47"/>
      <c r="E587" s="48"/>
      <c r="F587" s="48"/>
      <c r="G587" s="24"/>
      <c r="H587" s="49"/>
      <c r="I587" s="27"/>
      <c r="J587" s="26"/>
      <c r="K587" s="26"/>
      <c r="L587" s="26"/>
      <c r="M587" s="26"/>
      <c r="N587" s="26"/>
      <c r="O587" s="26"/>
      <c r="P587" s="26"/>
      <c r="Q587" s="26"/>
      <c r="R587" s="26"/>
      <c r="S587" s="26"/>
      <c r="T587" s="26"/>
      <c r="U587" s="26"/>
      <c r="V587" s="26"/>
      <c r="W587" s="26"/>
      <c r="X587" s="26"/>
      <c r="Y587" s="26"/>
      <c r="Z587" s="26"/>
      <c r="AA587" s="26"/>
      <c r="AB587" s="26"/>
      <c r="AC587" s="26"/>
      <c r="AD587" s="26"/>
      <c r="AE587" s="26"/>
      <c r="AF587" s="26"/>
    </row>
    <row r="588" spans="2:32" s="171" customFormat="1" x14ac:dyDescent="0.25">
      <c r="B588" s="8"/>
      <c r="C588" s="23"/>
      <c r="D588" s="47"/>
      <c r="E588" s="48"/>
      <c r="F588" s="48"/>
      <c r="G588" s="24"/>
      <c r="H588" s="49"/>
      <c r="I588" s="27"/>
      <c r="J588" s="26"/>
      <c r="K588" s="26"/>
      <c r="L588" s="26"/>
      <c r="M588" s="26"/>
      <c r="N588" s="26"/>
      <c r="O588" s="26"/>
      <c r="P588" s="26"/>
      <c r="Q588" s="26"/>
      <c r="R588" s="26"/>
      <c r="S588" s="26"/>
      <c r="T588" s="26"/>
      <c r="U588" s="26"/>
      <c r="V588" s="26"/>
      <c r="W588" s="26"/>
      <c r="X588" s="26"/>
      <c r="Y588" s="26"/>
      <c r="Z588" s="26"/>
      <c r="AA588" s="26"/>
      <c r="AB588" s="26"/>
      <c r="AC588" s="26"/>
      <c r="AD588" s="26"/>
      <c r="AE588" s="26"/>
      <c r="AF588" s="26"/>
    </row>
    <row r="589" spans="2:32" s="171" customFormat="1" x14ac:dyDescent="0.25">
      <c r="B589" s="8"/>
      <c r="C589" s="23"/>
      <c r="D589" s="47"/>
      <c r="E589" s="48"/>
      <c r="F589" s="48"/>
      <c r="G589" s="24"/>
      <c r="H589" s="49"/>
      <c r="I589" s="27"/>
      <c r="J589" s="26"/>
      <c r="K589" s="26"/>
      <c r="L589" s="26"/>
      <c r="M589" s="26"/>
      <c r="N589" s="26"/>
      <c r="O589" s="26"/>
      <c r="P589" s="26"/>
      <c r="Q589" s="26"/>
      <c r="R589" s="26"/>
      <c r="S589" s="26"/>
      <c r="T589" s="26"/>
      <c r="U589" s="26"/>
      <c r="V589" s="26"/>
      <c r="W589" s="26"/>
      <c r="X589" s="26"/>
      <c r="Y589" s="26"/>
      <c r="Z589" s="26"/>
      <c r="AA589" s="26"/>
      <c r="AB589" s="26"/>
      <c r="AC589" s="26"/>
      <c r="AD589" s="26"/>
      <c r="AE589" s="26"/>
      <c r="AF589" s="26"/>
    </row>
    <row r="590" spans="2:32" s="171" customFormat="1" ht="18.75" x14ac:dyDescent="0.3">
      <c r="B590" s="28"/>
      <c r="C590" s="50"/>
      <c r="D590" s="51"/>
      <c r="E590" s="52"/>
      <c r="F590" s="52"/>
      <c r="G590" s="52"/>
      <c r="H590" s="53"/>
      <c r="I590" s="29"/>
      <c r="J590" s="26"/>
      <c r="K590" s="26"/>
      <c r="L590" s="26"/>
      <c r="M590" s="26"/>
      <c r="N590" s="26"/>
      <c r="O590" s="26"/>
      <c r="P590" s="26"/>
      <c r="Q590" s="26"/>
      <c r="R590" s="26"/>
      <c r="S590" s="26"/>
      <c r="T590" s="26"/>
      <c r="U590" s="26"/>
      <c r="V590" s="26"/>
      <c r="W590" s="26"/>
      <c r="X590" s="26"/>
      <c r="Y590" s="26"/>
      <c r="Z590" s="26"/>
      <c r="AA590" s="26"/>
      <c r="AB590" s="26"/>
      <c r="AC590" s="26"/>
      <c r="AD590" s="26"/>
      <c r="AE590" s="26"/>
      <c r="AF590" s="26"/>
    </row>
    <row r="591" spans="2:32" s="171" customFormat="1" x14ac:dyDescent="0.25">
      <c r="B591" s="8"/>
      <c r="C591" s="9"/>
      <c r="D591" s="54"/>
      <c r="E591" s="55"/>
      <c r="F591" s="44"/>
      <c r="G591" s="9"/>
      <c r="H591" s="44"/>
      <c r="I591" s="27"/>
      <c r="J591" s="26"/>
      <c r="K591" s="26"/>
      <c r="L591" s="26"/>
      <c r="M591" s="26"/>
      <c r="N591" s="26"/>
      <c r="O591" s="26"/>
      <c r="P591" s="26"/>
      <c r="Q591" s="26"/>
      <c r="R591" s="26"/>
      <c r="S591" s="26"/>
      <c r="T591" s="26"/>
      <c r="U591" s="26"/>
      <c r="V591" s="26"/>
      <c r="W591" s="26"/>
      <c r="X591" s="26"/>
      <c r="Y591" s="26"/>
      <c r="Z591" s="26"/>
      <c r="AA591" s="26"/>
      <c r="AB591" s="26"/>
      <c r="AC591" s="26"/>
      <c r="AD591" s="26"/>
      <c r="AE591" s="26"/>
      <c r="AF591" s="26"/>
    </row>
    <row r="592" spans="2:32" s="171" customFormat="1" x14ac:dyDescent="0.25">
      <c r="B592" s="8"/>
      <c r="C592" s="21"/>
      <c r="D592" s="22"/>
      <c r="E592" s="48"/>
      <c r="F592" s="45"/>
      <c r="G592" s="22"/>
      <c r="H592" s="46"/>
      <c r="I592" s="27"/>
      <c r="J592" s="26"/>
      <c r="K592" s="26"/>
      <c r="L592" s="26"/>
      <c r="M592" s="26"/>
      <c r="N592" s="26"/>
      <c r="O592" s="26"/>
      <c r="P592" s="26"/>
      <c r="Q592" s="26"/>
      <c r="R592" s="26"/>
      <c r="S592" s="26"/>
      <c r="T592" s="26"/>
      <c r="U592" s="26"/>
      <c r="V592" s="26"/>
      <c r="W592" s="26"/>
      <c r="X592" s="26"/>
      <c r="Y592" s="26"/>
      <c r="Z592" s="26"/>
      <c r="AA592" s="26"/>
      <c r="AB592" s="26"/>
      <c r="AC592" s="26"/>
      <c r="AD592" s="26"/>
      <c r="AE592" s="26"/>
      <c r="AF592" s="26"/>
    </row>
    <row r="593" spans="2:32" s="171" customFormat="1" x14ac:dyDescent="0.25">
      <c r="B593" s="8"/>
      <c r="C593" s="23"/>
      <c r="D593" s="47"/>
      <c r="E593" s="48"/>
      <c r="F593" s="48"/>
      <c r="G593" s="24"/>
      <c r="H593" s="25"/>
      <c r="I593" s="27"/>
      <c r="J593" s="26"/>
      <c r="K593" s="26"/>
      <c r="L593" s="26"/>
      <c r="M593" s="26"/>
      <c r="N593" s="26"/>
      <c r="O593" s="26"/>
      <c r="P593" s="26"/>
      <c r="Q593" s="26"/>
      <c r="R593" s="26"/>
      <c r="S593" s="26"/>
      <c r="T593" s="26"/>
      <c r="U593" s="26"/>
      <c r="V593" s="26"/>
      <c r="W593" s="26"/>
      <c r="X593" s="26"/>
      <c r="Y593" s="26"/>
      <c r="Z593" s="26"/>
      <c r="AA593" s="26"/>
      <c r="AB593" s="26"/>
      <c r="AC593" s="26"/>
      <c r="AD593" s="26"/>
      <c r="AE593" s="26"/>
      <c r="AF593" s="26"/>
    </row>
  </sheetData>
  <conditionalFormatting sqref="E137:E142">
    <cfRule type="cellIs" dxfId="108" priority="1" operator="equal">
      <formula>#REF!</formula>
    </cfRule>
  </conditionalFormatting>
  <conditionalFormatting sqref="E194:E268">
    <cfRule type="cellIs" dxfId="107" priority="15" operator="equal">
      <formula>#REF!</formula>
    </cfRule>
  </conditionalFormatting>
  <conditionalFormatting sqref="E143:E192 E273:E593">
    <cfRule type="cellIs" dxfId="106" priority="13" operator="equal">
      <formula>#REF!</formula>
    </cfRule>
  </conditionalFormatting>
  <conditionalFormatting sqref="F7">
    <cfRule type="cellIs" dxfId="105" priority="14" operator="equal">
      <formula>#REF!</formula>
    </cfRule>
  </conditionalFormatting>
  <conditionalFormatting sqref="E136">
    <cfRule type="cellIs" dxfId="104" priority="2" operator="equal">
      <formula>#REF!</formula>
    </cfRule>
  </conditionalFormatting>
  <conditionalFormatting sqref="E80">
    <cfRule type="cellIs" dxfId="103" priority="12" operator="equal">
      <formula>#REF!</formula>
    </cfRule>
  </conditionalFormatting>
  <conditionalFormatting sqref="E81:E86">
    <cfRule type="cellIs" dxfId="102" priority="11" operator="equal">
      <formula>#REF!</formula>
    </cfRule>
  </conditionalFormatting>
  <conditionalFormatting sqref="E87:E93">
    <cfRule type="cellIs" dxfId="101" priority="10" operator="equal">
      <formula>#REF!</formula>
    </cfRule>
  </conditionalFormatting>
  <conditionalFormatting sqref="E94">
    <cfRule type="cellIs" dxfId="100" priority="9" operator="equal">
      <formula>#REF!</formula>
    </cfRule>
  </conditionalFormatting>
  <conditionalFormatting sqref="E95:E100">
    <cfRule type="cellIs" dxfId="99" priority="8" operator="equal">
      <formula>#REF!</formula>
    </cfRule>
  </conditionalFormatting>
  <conditionalFormatting sqref="E101:E107">
    <cfRule type="cellIs" dxfId="98" priority="7" operator="equal">
      <formula>#REF!</formula>
    </cfRule>
  </conditionalFormatting>
  <conditionalFormatting sqref="E108">
    <cfRule type="cellIs" dxfId="97" priority="6" operator="equal">
      <formula>#REF!</formula>
    </cfRule>
  </conditionalFormatting>
  <conditionalFormatting sqref="E122">
    <cfRule type="cellIs" dxfId="96" priority="5" operator="equal">
      <formula>#REF!</formula>
    </cfRule>
  </conditionalFormatting>
  <conditionalFormatting sqref="E123:E128">
    <cfRule type="cellIs" dxfId="95" priority="4" operator="equal">
      <formula>#REF!</formula>
    </cfRule>
  </conditionalFormatting>
  <conditionalFormatting sqref="E129:E135">
    <cfRule type="cellIs" dxfId="94" priority="3" operator="equal">
      <formula>#REF!</formula>
    </cfRule>
  </conditionalFormatting>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39">
    <tabColor theme="9" tint="0.59999389629810485"/>
  </sheetPr>
  <dimension ref="A1"/>
  <sheetViews>
    <sheetView workbookViewId="0">
      <selection activeCell="Q20" sqref="Q20"/>
    </sheetView>
  </sheetViews>
  <sheetFormatPr defaultColWidth="9.140625" defaultRowHeight="15" x14ac:dyDescent="0.25"/>
  <cols>
    <col min="1" max="16384" width="9.140625" style="171"/>
  </cols>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40"/>
  <dimension ref="B1:BI85"/>
  <sheetViews>
    <sheetView zoomScaleNormal="100" workbookViewId="0">
      <selection sqref="A1:XFD1"/>
    </sheetView>
  </sheetViews>
  <sheetFormatPr defaultColWidth="9.140625" defaultRowHeight="15" x14ac:dyDescent="0.25"/>
  <cols>
    <col min="1" max="1" width="9.140625" style="201"/>
    <col min="2" max="2" width="3.7109375" style="201" customWidth="1"/>
    <col min="3" max="3" width="22.42578125" style="201" bestFit="1" customWidth="1"/>
    <col min="4" max="4" width="17.85546875" style="201" customWidth="1"/>
    <col min="5" max="5" width="12.85546875" style="201" bestFit="1" customWidth="1"/>
    <col min="6" max="6" width="9.42578125" style="201" bestFit="1" customWidth="1"/>
    <col min="7" max="7" width="14.5703125" style="201" bestFit="1" customWidth="1"/>
    <col min="8" max="8" width="19.28515625" style="201" bestFit="1" customWidth="1"/>
    <col min="9" max="9" width="14.28515625" style="201" bestFit="1" customWidth="1"/>
    <col min="10" max="10" width="15.5703125" style="201" customWidth="1"/>
    <col min="11" max="11" width="19.140625" style="201" bestFit="1" customWidth="1"/>
    <col min="12" max="12" width="10.5703125" style="201" customWidth="1"/>
    <col min="13" max="13" width="18.85546875" style="201" bestFit="1" customWidth="1"/>
    <col min="14" max="14" width="17" style="201" bestFit="1" customWidth="1"/>
    <col min="15" max="15" width="11.5703125" style="201" bestFit="1" customWidth="1"/>
    <col min="16" max="16" width="8.28515625" style="201" customWidth="1"/>
    <col min="17" max="17" width="19" style="201" bestFit="1" customWidth="1"/>
    <col min="18" max="18" width="14.7109375" style="201" customWidth="1"/>
    <col min="19" max="19" width="15.28515625" style="201" bestFit="1" customWidth="1"/>
    <col min="20" max="20" width="18" style="201" bestFit="1" customWidth="1"/>
    <col min="21" max="21" width="21.85546875" style="201" customWidth="1"/>
    <col min="22" max="22" width="18" style="201" bestFit="1" customWidth="1"/>
    <col min="23" max="23" width="6.85546875" style="201" bestFit="1" customWidth="1"/>
    <col min="24" max="24" width="16.85546875" style="201" bestFit="1" customWidth="1"/>
    <col min="25" max="28" width="9.140625" style="201"/>
    <col min="29" max="29" width="11.5703125" style="201" bestFit="1" customWidth="1"/>
    <col min="30" max="31" width="9.140625" style="201"/>
    <col min="32" max="32" width="14.28515625" style="201" bestFit="1" customWidth="1"/>
    <col min="33" max="33" width="9.140625" style="201"/>
    <col min="34" max="34" width="9.5703125" style="201" bestFit="1" customWidth="1"/>
    <col min="35" max="38" width="9.140625" style="201"/>
    <col min="39" max="39" width="10.5703125" style="201" bestFit="1" customWidth="1"/>
    <col min="40" max="40" width="9.140625" style="201"/>
    <col min="41" max="41" width="13.7109375" style="201" bestFit="1" customWidth="1"/>
    <col min="42" max="42" width="10.5703125" style="201" bestFit="1" customWidth="1"/>
    <col min="43" max="16384" width="9.140625" style="201"/>
  </cols>
  <sheetData>
    <row r="1" spans="2:59" ht="45" customHeight="1" x14ac:dyDescent="0.4">
      <c r="B1" s="200" t="str">
        <f>"ELECTROLYSIS ("&amp;Parameters!$D$6&amp;")"</f>
        <v>ELECTROLYSIS (P15 Scenario 1)</v>
      </c>
    </row>
    <row r="2" spans="2:59" x14ac:dyDescent="0.25">
      <c r="B2" s="202"/>
      <c r="C2" s="202"/>
      <c r="D2" s="202"/>
      <c r="E2" s="202"/>
      <c r="F2" s="202"/>
      <c r="G2" s="202"/>
      <c r="H2" s="202"/>
      <c r="I2" s="202"/>
      <c r="J2" s="202"/>
      <c r="K2" s="202"/>
      <c r="L2" s="202"/>
      <c r="M2" s="202"/>
      <c r="N2" s="202"/>
      <c r="O2" s="202"/>
      <c r="P2" s="202"/>
      <c r="Q2" s="202"/>
      <c r="R2" s="202"/>
      <c r="S2" s="202"/>
      <c r="T2" s="202"/>
      <c r="U2" s="202"/>
      <c r="V2" s="202"/>
      <c r="W2" s="202"/>
      <c r="X2" s="202"/>
      <c r="Y2" s="202"/>
      <c r="Z2" s="202"/>
      <c r="AA2" s="202"/>
      <c r="AB2" s="202"/>
      <c r="AC2" s="202"/>
      <c r="AD2" s="202"/>
      <c r="AE2" s="202"/>
      <c r="AF2" s="202"/>
      <c r="AG2" s="202"/>
      <c r="AH2" s="202"/>
      <c r="AI2" s="202"/>
      <c r="AJ2" s="202"/>
      <c r="AK2" s="202"/>
      <c r="AL2" s="202"/>
      <c r="AM2" s="202"/>
      <c r="AN2" s="202"/>
      <c r="AO2" s="202"/>
      <c r="AP2" s="202"/>
      <c r="AQ2" s="202"/>
      <c r="AR2" s="202"/>
      <c r="AS2" s="202"/>
      <c r="AT2" s="202"/>
      <c r="AU2" s="202"/>
      <c r="AV2" s="202"/>
      <c r="AW2" s="202"/>
      <c r="AX2" s="202"/>
      <c r="AY2" s="202"/>
      <c r="AZ2" s="202"/>
      <c r="BA2" s="202"/>
      <c r="BB2" s="202"/>
      <c r="BC2" s="202"/>
      <c r="BD2" s="202"/>
    </row>
    <row r="3" spans="2:59" x14ac:dyDescent="0.25">
      <c r="B3" s="202"/>
      <c r="C3" s="202"/>
      <c r="D3" s="202"/>
      <c r="E3" s="202"/>
      <c r="F3" s="202"/>
      <c r="G3" s="202"/>
      <c r="H3" s="202"/>
      <c r="I3" s="202"/>
      <c r="J3" s="202"/>
      <c r="K3" s="202"/>
      <c r="L3" s="202"/>
      <c r="M3" s="202"/>
      <c r="N3" s="202"/>
      <c r="O3" s="202"/>
      <c r="P3" s="202"/>
      <c r="Q3" s="202"/>
      <c r="R3" s="202"/>
      <c r="S3" s="202"/>
      <c r="T3" s="202"/>
      <c r="U3" s="202"/>
      <c r="V3" s="202"/>
      <c r="W3" s="202"/>
      <c r="X3" s="202"/>
      <c r="Y3" s="202"/>
      <c r="Z3" s="202"/>
      <c r="AA3" s="202"/>
      <c r="AB3" s="202"/>
      <c r="AC3" s="202"/>
      <c r="AD3" s="202"/>
      <c r="AE3" s="202"/>
      <c r="AF3" s="202"/>
      <c r="AG3" s="202"/>
      <c r="AH3" s="202"/>
      <c r="AI3" s="202"/>
      <c r="AJ3" s="202"/>
      <c r="AK3" s="202"/>
      <c r="AL3" s="202"/>
      <c r="AM3" s="202"/>
      <c r="AN3" s="202"/>
      <c r="AO3" s="202"/>
      <c r="AP3" s="202"/>
      <c r="AQ3" s="202"/>
      <c r="AR3" s="202"/>
      <c r="AS3" s="202"/>
      <c r="AT3" s="202"/>
      <c r="AU3" s="202"/>
      <c r="AV3" s="202"/>
      <c r="AW3" s="202"/>
      <c r="AX3" s="202"/>
      <c r="AY3" s="202"/>
      <c r="AZ3" s="202"/>
      <c r="BA3" s="202"/>
      <c r="BB3" s="202"/>
      <c r="BC3" s="202"/>
      <c r="BD3" s="202"/>
    </row>
    <row r="4" spans="2:59" x14ac:dyDescent="0.25">
      <c r="B4" s="202"/>
      <c r="C4" s="225" t="s">
        <v>579</v>
      </c>
      <c r="D4" s="898"/>
      <c r="E4" s="224"/>
      <c r="F4" s="224"/>
      <c r="G4" s="224"/>
      <c r="H4" s="224"/>
      <c r="I4" s="224"/>
      <c r="J4" s="223"/>
      <c r="K4" s="202"/>
      <c r="L4" s="225" t="s">
        <v>578</v>
      </c>
      <c r="M4" s="224"/>
      <c r="N4" s="224"/>
      <c r="O4" s="224"/>
      <c r="P4" s="223"/>
      <c r="Q4" s="202"/>
      <c r="R4" s="225" t="s">
        <v>577</v>
      </c>
      <c r="S4" s="224"/>
      <c r="T4" s="224"/>
      <c r="U4" s="224"/>
      <c r="V4" s="223"/>
      <c r="W4" s="202"/>
      <c r="X4" s="202"/>
      <c r="Y4" s="202"/>
      <c r="Z4" s="232"/>
      <c r="AA4" s="195"/>
      <c r="AB4" s="202"/>
      <c r="AC4" s="202"/>
      <c r="AD4" s="202"/>
      <c r="AE4" s="212"/>
      <c r="AF4" s="202"/>
      <c r="AG4" s="202"/>
      <c r="AH4" s="202"/>
      <c r="AI4" s="202"/>
      <c r="AJ4" s="202"/>
      <c r="AK4" s="202"/>
      <c r="AL4" s="202"/>
      <c r="AM4" s="202"/>
      <c r="AN4" s="202"/>
      <c r="AO4" s="202"/>
      <c r="AP4" s="202"/>
      <c r="AQ4" s="202"/>
      <c r="AR4" s="202"/>
      <c r="AS4" s="202"/>
      <c r="AT4" s="202"/>
      <c r="AU4" s="202"/>
      <c r="AV4" s="202"/>
      <c r="AW4" s="202"/>
      <c r="AX4" s="202"/>
      <c r="AY4" s="202"/>
      <c r="AZ4" s="202"/>
      <c r="BA4" s="202"/>
      <c r="BB4" s="202"/>
      <c r="BC4" s="202"/>
      <c r="BD4" s="202"/>
      <c r="BE4" s="202"/>
      <c r="BF4" s="202"/>
      <c r="BG4" s="202"/>
    </row>
    <row r="5" spans="2:59" x14ac:dyDescent="0.25">
      <c r="B5" s="202"/>
      <c r="C5" s="211"/>
      <c r="D5" s="210"/>
      <c r="E5" s="210"/>
      <c r="F5" s="210"/>
      <c r="G5" s="210"/>
      <c r="H5" s="210"/>
      <c r="I5" s="210"/>
      <c r="J5" s="208"/>
      <c r="K5" s="202"/>
      <c r="L5" s="211"/>
      <c r="M5" s="210"/>
      <c r="N5" s="210"/>
      <c r="O5" s="210"/>
      <c r="P5" s="208"/>
      <c r="Q5" s="202"/>
      <c r="R5" s="211"/>
      <c r="S5" s="210"/>
      <c r="T5" s="210"/>
      <c r="U5" s="210"/>
      <c r="V5" s="208"/>
      <c r="W5" s="202"/>
      <c r="X5" s="202"/>
      <c r="Y5" s="202"/>
      <c r="Z5" s="244"/>
      <c r="AA5" s="196"/>
      <c r="AB5" s="202"/>
      <c r="AC5" s="202"/>
      <c r="AD5" s="202"/>
      <c r="AE5" s="202"/>
      <c r="AF5" s="202"/>
      <c r="AG5" s="202"/>
      <c r="AH5" s="202"/>
      <c r="AI5" s="202"/>
      <c r="AJ5" s="202"/>
      <c r="AK5" s="202"/>
      <c r="AL5" s="202"/>
      <c r="AM5" s="202"/>
      <c r="AN5" s="202"/>
      <c r="AO5" s="202"/>
      <c r="AP5" s="202"/>
      <c r="AQ5" s="202"/>
      <c r="AR5" s="202"/>
      <c r="AS5" s="202"/>
      <c r="AT5" s="202"/>
      <c r="AU5" s="202"/>
      <c r="AV5" s="202"/>
      <c r="AW5" s="202"/>
      <c r="AX5" s="202"/>
      <c r="AY5" s="202"/>
      <c r="AZ5" s="202"/>
      <c r="BA5" s="202"/>
      <c r="BB5" s="202"/>
      <c r="BC5" s="202"/>
      <c r="BD5" s="202"/>
      <c r="BE5" s="202"/>
      <c r="BF5" s="202"/>
      <c r="BG5" s="202"/>
    </row>
    <row r="6" spans="2:59" x14ac:dyDescent="0.25">
      <c r="B6" s="202"/>
      <c r="C6" s="211"/>
      <c r="D6" s="236" t="str">
        <f>Parameters!E270</f>
        <v>Size electrolyser</v>
      </c>
      <c r="E6" s="295">
        <f>Parameters!G270</f>
        <v>10</v>
      </c>
      <c r="F6" s="236" t="str">
        <f>Parameters!F270</f>
        <v>MW</v>
      </c>
      <c r="G6" s="210"/>
      <c r="H6" s="236"/>
      <c r="I6" s="236"/>
      <c r="J6" s="208"/>
      <c r="K6" s="202"/>
      <c r="L6" s="211"/>
      <c r="M6" s="210"/>
      <c r="N6" s="210"/>
      <c r="O6" s="210"/>
      <c r="P6" s="208"/>
      <c r="Q6" s="202"/>
      <c r="R6" s="211"/>
      <c r="S6" s="210"/>
      <c r="T6" s="210"/>
      <c r="U6" s="210"/>
      <c r="V6" s="208"/>
      <c r="W6" s="202"/>
      <c r="X6" s="202"/>
      <c r="Y6" s="202"/>
      <c r="Z6" s="244"/>
      <c r="AA6" s="196"/>
      <c r="AB6" s="202"/>
      <c r="AC6" s="202"/>
      <c r="AD6" s="202"/>
      <c r="AE6" s="202"/>
      <c r="AF6" s="202"/>
      <c r="AG6" s="202"/>
      <c r="AH6" s="202"/>
      <c r="AI6" s="202"/>
      <c r="AJ6" s="202"/>
      <c r="AK6" s="202"/>
      <c r="AL6" s="202"/>
      <c r="AM6" s="202"/>
      <c r="AN6" s="202"/>
      <c r="AO6" s="202"/>
      <c r="AP6" s="202"/>
      <c r="AQ6" s="202"/>
      <c r="AR6" s="202"/>
      <c r="AS6" s="202"/>
      <c r="AT6" s="202"/>
      <c r="AU6" s="202"/>
      <c r="AV6" s="202"/>
      <c r="AW6" s="202"/>
      <c r="AX6" s="202"/>
      <c r="AY6" s="202"/>
      <c r="AZ6" s="202"/>
      <c r="BA6" s="202"/>
      <c r="BB6" s="202"/>
      <c r="BC6" s="202"/>
      <c r="BD6" s="202"/>
      <c r="BE6" s="202"/>
      <c r="BF6" s="202"/>
      <c r="BG6" s="202"/>
    </row>
    <row r="7" spans="2:59" x14ac:dyDescent="0.25">
      <c r="B7" s="202"/>
      <c r="C7" s="211"/>
      <c r="D7" s="414" t="str">
        <f>Parameters!E271</f>
        <v>Electricity benchmark price</v>
      </c>
      <c r="E7" s="897">
        <f>Parameters!G271</f>
        <v>40</v>
      </c>
      <c r="F7" s="239" t="str">
        <f>Parameters!F271</f>
        <v>€/MWh</v>
      </c>
      <c r="G7" s="210"/>
      <c r="H7" s="239"/>
      <c r="I7" s="239"/>
      <c r="J7" s="215"/>
      <c r="K7" s="202"/>
      <c r="L7" s="211"/>
      <c r="M7" s="239" t="s">
        <v>559</v>
      </c>
      <c r="N7" s="236"/>
      <c r="O7" s="236"/>
      <c r="P7" s="215"/>
      <c r="Q7" s="202"/>
      <c r="R7" s="211"/>
      <c r="S7" s="289" t="s">
        <v>559</v>
      </c>
      <c r="T7" s="240"/>
      <c r="U7" s="236"/>
      <c r="V7" s="215"/>
      <c r="W7" s="202"/>
      <c r="X7" s="202"/>
      <c r="Y7" s="202"/>
      <c r="Z7" s="197"/>
      <c r="AA7" s="196"/>
      <c r="AB7" s="202"/>
      <c r="AC7" s="202"/>
      <c r="AD7" s="202"/>
      <c r="AE7" s="202"/>
      <c r="AF7" s="202"/>
      <c r="AG7" s="202"/>
      <c r="AH7" s="202"/>
      <c r="AI7" s="202"/>
      <c r="AJ7" s="202"/>
      <c r="AK7" s="202"/>
      <c r="AL7" s="202"/>
      <c r="AM7" s="202"/>
      <c r="AN7" s="202"/>
      <c r="AO7" s="202"/>
      <c r="AP7" s="202"/>
      <c r="AQ7" s="202"/>
      <c r="AR7" s="202"/>
      <c r="AS7" s="202"/>
      <c r="AT7" s="202"/>
      <c r="AU7" s="202"/>
      <c r="AV7" s="202"/>
      <c r="AW7" s="202"/>
      <c r="AX7" s="202"/>
      <c r="AY7" s="202"/>
      <c r="AZ7" s="202"/>
      <c r="BA7" s="202"/>
      <c r="BB7" s="202"/>
      <c r="BC7" s="202"/>
      <c r="BD7" s="202"/>
      <c r="BE7" s="202"/>
      <c r="BF7" s="202"/>
      <c r="BG7" s="202"/>
    </row>
    <row r="8" spans="2:59" x14ac:dyDescent="0.25">
      <c r="B8" s="202"/>
      <c r="C8" s="211"/>
      <c r="D8" s="220" t="str">
        <f>Parameters!E284</f>
        <v>Hours below benchmark price</v>
      </c>
      <c r="E8" s="220">
        <f>Parameters!G284</f>
        <v>0.42894592162422679</v>
      </c>
      <c r="F8" s="891"/>
      <c r="G8" s="891"/>
      <c r="H8" s="239"/>
      <c r="I8" s="239"/>
      <c r="J8" s="215"/>
      <c r="K8" s="202"/>
      <c r="L8" s="211"/>
      <c r="M8" s="236" t="str">
        <f>Parameters!E294</f>
        <v>Power requirement desalination unit</v>
      </c>
      <c r="N8" s="243">
        <f>Parameters!G294</f>
        <v>8.9999999999999993E-3</v>
      </c>
      <c r="O8" s="267" t="str">
        <f>Parameters!F294</f>
        <v>kW / (litre/hour)</v>
      </c>
      <c r="P8" s="215"/>
      <c r="Q8" s="202"/>
      <c r="R8" s="211"/>
      <c r="S8" s="414" t="str">
        <f>I53</f>
        <v>Capex desalination unit</v>
      </c>
      <c r="T8" s="295">
        <f>J53</f>
        <v>84240.000000000015</v>
      </c>
      <c r="U8" s="239" t="str">
        <f t="shared" ref="U8" si="0">K53</f>
        <v>€</v>
      </c>
      <c r="V8" s="215"/>
      <c r="W8" s="202"/>
      <c r="X8" s="202"/>
      <c r="Y8" s="202"/>
      <c r="Z8" s="232"/>
      <c r="AA8" s="232"/>
      <c r="AB8" s="232"/>
      <c r="AC8" s="202"/>
      <c r="AD8" s="202"/>
      <c r="AE8" s="202"/>
      <c r="AF8" s="202"/>
      <c r="AG8" s="202"/>
      <c r="AH8" s="202"/>
      <c r="AI8" s="202"/>
      <c r="AJ8" s="202"/>
      <c r="AK8" s="202"/>
      <c r="AL8" s="202"/>
      <c r="AM8" s="202"/>
      <c r="AN8" s="202"/>
      <c r="AO8" s="202"/>
      <c r="AP8" s="202"/>
      <c r="AQ8" s="202"/>
      <c r="AR8" s="202"/>
      <c r="AS8" s="202"/>
      <c r="AT8" s="202"/>
      <c r="AU8" s="202"/>
      <c r="AV8" s="202"/>
      <c r="AW8" s="202"/>
      <c r="AX8" s="202"/>
      <c r="AY8" s="202"/>
      <c r="AZ8" s="202"/>
      <c r="BA8" s="202"/>
      <c r="BB8" s="202"/>
      <c r="BC8" s="202"/>
      <c r="BD8" s="202"/>
      <c r="BE8" s="202"/>
      <c r="BF8" s="202"/>
      <c r="BG8" s="202"/>
    </row>
    <row r="9" spans="2:59" x14ac:dyDescent="0.25">
      <c r="B9" s="202"/>
      <c r="C9" s="211"/>
      <c r="D9" s="302" t="str">
        <f>Parameters!E285</f>
        <v>Average price during period below benchmark</v>
      </c>
      <c r="E9" s="955">
        <f>Parameters!G285</f>
        <v>30.291688346263779</v>
      </c>
      <c r="F9" s="239" t="str">
        <f>Parameters!F285</f>
        <v>€/MWh</v>
      </c>
      <c r="G9" s="894"/>
      <c r="H9" s="237"/>
      <c r="I9" s="237"/>
      <c r="J9" s="208"/>
      <c r="K9" s="202"/>
      <c r="L9" s="211"/>
      <c r="M9" s="236" t="str">
        <f>Parameters!E274</f>
        <v>Fresh water infeed electrolyser</v>
      </c>
      <c r="N9" s="243">
        <f>Parameters!G274</f>
        <v>270</v>
      </c>
      <c r="O9" s="235" t="str">
        <f>Parameters!F274</f>
        <v>litre / MWh</v>
      </c>
      <c r="P9" s="208"/>
      <c r="Q9" s="202"/>
      <c r="R9" s="211"/>
      <c r="S9" s="414" t="str">
        <f>I54</f>
        <v>OPEX desalination unit</v>
      </c>
      <c r="T9" s="240">
        <f>J54</f>
        <v>2106.0000000000005</v>
      </c>
      <c r="U9" s="239" t="str">
        <f t="shared" ref="U9" si="1">K54</f>
        <v>€ / a</v>
      </c>
      <c r="V9" s="208"/>
      <c r="W9" s="202"/>
      <c r="X9" s="202"/>
      <c r="Y9" s="202"/>
      <c r="Z9" s="232"/>
      <c r="AA9" s="232"/>
      <c r="AB9" s="232"/>
      <c r="AC9" s="202"/>
      <c r="AD9" s="202"/>
      <c r="AE9" s="202"/>
      <c r="AF9" s="202"/>
      <c r="AG9" s="202"/>
      <c r="AH9" s="202"/>
      <c r="AI9" s="202"/>
      <c r="AJ9" s="202"/>
      <c r="AK9" s="202"/>
      <c r="AL9" s="202"/>
      <c r="AM9" s="202"/>
      <c r="AN9" s="202"/>
      <c r="AO9" s="202"/>
      <c r="AP9" s="202"/>
      <c r="AQ9" s="202"/>
      <c r="AR9" s="202"/>
      <c r="AS9" s="202"/>
      <c r="AT9" s="202"/>
      <c r="AU9" s="202"/>
      <c r="AV9" s="202"/>
      <c r="AW9" s="202"/>
      <c r="AX9" s="202"/>
      <c r="AY9" s="202"/>
      <c r="AZ9" s="202"/>
      <c r="BA9" s="202"/>
      <c r="BB9" s="202"/>
      <c r="BC9" s="202"/>
      <c r="BD9" s="202"/>
      <c r="BE9" s="202"/>
      <c r="BF9" s="202"/>
      <c r="BG9" s="202"/>
    </row>
    <row r="10" spans="2:59" x14ac:dyDescent="0.25">
      <c r="B10" s="202"/>
      <c r="C10" s="211"/>
      <c r="D10" s="236" t="str">
        <f>Parameters!E37</f>
        <v>Transport tariff</v>
      </c>
      <c r="E10" s="295">
        <f>Parameters!$G$37</f>
        <v>2</v>
      </c>
      <c r="F10" s="236" t="str">
        <f>Parameters!F37</f>
        <v>EUR / MWh</v>
      </c>
      <c r="G10" s="210"/>
      <c r="H10" s="237"/>
      <c r="I10" s="237"/>
      <c r="J10" s="208"/>
      <c r="K10" s="202"/>
      <c r="L10" s="211"/>
      <c r="M10" s="214"/>
      <c r="N10" s="241"/>
      <c r="O10" s="210"/>
      <c r="P10" s="208"/>
      <c r="Q10" s="238"/>
      <c r="R10" s="211"/>
      <c r="S10" s="236" t="str">
        <f>U44</f>
        <v>Energy requirement desalination unit</v>
      </c>
      <c r="T10" s="240">
        <f>V44</f>
        <v>91.308860444305907</v>
      </c>
      <c r="U10" s="239" t="str">
        <f>W44</f>
        <v>MWh/a</v>
      </c>
      <c r="V10" s="208"/>
      <c r="W10" s="202"/>
      <c r="X10" s="202"/>
      <c r="Y10" s="202"/>
      <c r="Z10" s="232"/>
      <c r="AA10" s="232"/>
      <c r="AB10" s="232"/>
      <c r="AC10" s="202"/>
      <c r="AD10" s="202"/>
      <c r="AE10" s="202"/>
      <c r="AF10" s="202"/>
      <c r="AG10" s="202"/>
      <c r="AH10" s="202"/>
      <c r="AI10" s="202"/>
      <c r="AJ10" s="202"/>
      <c r="AK10" s="202"/>
      <c r="AL10" s="202"/>
      <c r="AM10" s="202"/>
      <c r="AN10" s="202"/>
      <c r="AO10" s="202"/>
      <c r="AP10" s="202"/>
      <c r="AQ10" s="202"/>
      <c r="AR10" s="202"/>
      <c r="AS10" s="202"/>
      <c r="AT10" s="202"/>
      <c r="AU10" s="202"/>
      <c r="AV10" s="202"/>
      <c r="AW10" s="202"/>
      <c r="AX10" s="202"/>
      <c r="AY10" s="202"/>
      <c r="AZ10" s="202"/>
      <c r="BA10" s="202"/>
      <c r="BB10" s="202"/>
      <c r="BC10" s="202"/>
      <c r="BD10" s="202"/>
      <c r="BE10" s="202"/>
      <c r="BF10" s="202"/>
      <c r="BG10" s="202"/>
    </row>
    <row r="11" spans="2:59" x14ac:dyDescent="0.25">
      <c r="B11" s="202"/>
      <c r="C11" s="211"/>
      <c r="D11" s="414"/>
      <c r="E11" s="237"/>
      <c r="F11" s="237"/>
      <c r="G11" s="210"/>
      <c r="H11" s="237"/>
      <c r="I11" s="237"/>
      <c r="J11" s="208"/>
      <c r="K11" s="202"/>
      <c r="L11" s="211"/>
      <c r="M11" s="214"/>
      <c r="N11" s="241"/>
      <c r="O11" s="210"/>
      <c r="P11" s="208"/>
      <c r="Q11" s="238"/>
      <c r="R11" s="211"/>
      <c r="S11" s="236"/>
      <c r="T11" s="240"/>
      <c r="U11" s="239"/>
      <c r="V11" s="208"/>
      <c r="W11" s="202"/>
      <c r="X11" s="202"/>
      <c r="Y11" s="202"/>
      <c r="Z11" s="232"/>
      <c r="AA11" s="232"/>
      <c r="AB11" s="232"/>
      <c r="AC11" s="202"/>
      <c r="AD11" s="202"/>
      <c r="AE11" s="202"/>
      <c r="AF11" s="202"/>
      <c r="AG11" s="202"/>
      <c r="AH11" s="202"/>
      <c r="AI11" s="202"/>
      <c r="AJ11" s="202"/>
      <c r="AK11" s="202"/>
      <c r="AL11" s="202"/>
      <c r="AM11" s="202"/>
      <c r="AN11" s="202"/>
      <c r="AO11" s="202"/>
      <c r="AP11" s="202"/>
      <c r="AQ11" s="202"/>
      <c r="AR11" s="202"/>
      <c r="AS11" s="202"/>
      <c r="AT11" s="202"/>
      <c r="AU11" s="202"/>
      <c r="AV11" s="202"/>
      <c r="AW11" s="202"/>
      <c r="AX11" s="202"/>
      <c r="AY11" s="202"/>
      <c r="AZ11" s="202"/>
      <c r="BA11" s="202"/>
      <c r="BB11" s="202"/>
      <c r="BC11" s="202"/>
      <c r="BD11" s="202"/>
      <c r="BE11" s="202"/>
      <c r="BF11" s="202"/>
      <c r="BG11" s="202"/>
    </row>
    <row r="12" spans="2:59" x14ac:dyDescent="0.25">
      <c r="B12" s="202"/>
      <c r="C12" s="211"/>
      <c r="D12" s="414" t="str">
        <f>Parameters!E14</f>
        <v>Availability</v>
      </c>
      <c r="E12" s="237">
        <f>Parameters!G14</f>
        <v>8760</v>
      </c>
      <c r="F12" s="237" t="str">
        <f>Parameters!F14</f>
        <v>hours / a</v>
      </c>
      <c r="G12" s="210"/>
      <c r="H12" s="237"/>
      <c r="I12" s="237"/>
      <c r="J12" s="208"/>
      <c r="K12" s="202"/>
      <c r="L12" s="211"/>
      <c r="M12" s="236"/>
      <c r="N12" s="236"/>
      <c r="O12" s="236"/>
      <c r="P12" s="208"/>
      <c r="Q12" s="202"/>
      <c r="R12" s="211"/>
      <c r="S12" s="288" t="s">
        <v>589</v>
      </c>
      <c r="T12" s="236"/>
      <c r="U12" s="239"/>
      <c r="V12" s="208"/>
      <c r="W12" s="202"/>
      <c r="X12" s="202"/>
      <c r="Y12" s="202"/>
      <c r="Z12" s="232"/>
      <c r="AA12" s="232"/>
      <c r="AB12" s="202"/>
      <c r="AC12" s="202"/>
      <c r="AD12" s="202"/>
      <c r="AE12" s="202"/>
      <c r="AF12" s="202"/>
      <c r="AG12" s="202"/>
      <c r="AH12" s="202"/>
      <c r="AI12" s="202"/>
      <c r="AJ12" s="202"/>
      <c r="AK12" s="202"/>
      <c r="AL12" s="202"/>
      <c r="AM12" s="202"/>
      <c r="AN12" s="202"/>
      <c r="AO12" s="202"/>
      <c r="AP12" s="202"/>
      <c r="AQ12" s="202"/>
      <c r="AR12" s="202"/>
      <c r="AS12" s="202"/>
      <c r="AT12" s="202"/>
      <c r="AU12" s="202"/>
      <c r="AV12" s="202"/>
      <c r="AW12" s="202"/>
      <c r="AX12" s="202"/>
      <c r="AY12" s="202"/>
      <c r="AZ12" s="202"/>
      <c r="BA12" s="202"/>
      <c r="BB12" s="202"/>
      <c r="BC12" s="202"/>
      <c r="BD12" s="202"/>
      <c r="BE12" s="202"/>
      <c r="BF12" s="202"/>
      <c r="BG12" s="202"/>
    </row>
    <row r="13" spans="2:59" x14ac:dyDescent="0.25">
      <c r="B13" s="202"/>
      <c r="C13" s="211"/>
      <c r="D13" s="414"/>
      <c r="E13" s="237"/>
      <c r="F13" s="237"/>
      <c r="G13" s="210"/>
      <c r="H13" s="237"/>
      <c r="I13" s="237"/>
      <c r="J13" s="208"/>
      <c r="K13" s="202"/>
      <c r="L13" s="211"/>
      <c r="M13" s="236" t="str">
        <f>Parameters!E278</f>
        <v>ηtransformer</v>
      </c>
      <c r="N13" s="236">
        <f>Parameters!G278</f>
        <v>0.99</v>
      </c>
      <c r="O13" s="236"/>
      <c r="P13" s="208"/>
      <c r="Q13" s="202"/>
      <c r="R13" s="211"/>
      <c r="S13" s="236" t="str">
        <f t="shared" ref="S13:U15" si="2">I55</f>
        <v>Capex electrolyser</v>
      </c>
      <c r="T13" s="240">
        <f>J55</f>
        <v>7850000</v>
      </c>
      <c r="U13" s="239" t="str">
        <f t="shared" si="2"/>
        <v>€</v>
      </c>
      <c r="V13" s="208"/>
      <c r="W13" s="202"/>
      <c r="X13" s="202"/>
      <c r="Y13" s="202"/>
      <c r="Z13" s="232"/>
      <c r="AA13" s="232"/>
      <c r="AB13" s="202"/>
      <c r="AC13" s="202"/>
      <c r="AD13" s="238"/>
      <c r="AE13" s="202"/>
      <c r="AF13" s="202"/>
      <c r="AG13" s="202"/>
      <c r="AH13" s="202"/>
      <c r="AI13" s="202"/>
      <c r="AJ13" s="202"/>
      <c r="AK13" s="202"/>
      <c r="AL13" s="202"/>
      <c r="AM13" s="202"/>
      <c r="AN13" s="202"/>
      <c r="AO13" s="202"/>
      <c r="AP13" s="202"/>
      <c r="AQ13" s="202"/>
      <c r="AR13" s="202"/>
      <c r="AS13" s="202"/>
      <c r="AT13" s="202"/>
      <c r="AU13" s="202"/>
      <c r="AV13" s="202"/>
      <c r="AW13" s="202"/>
      <c r="AX13" s="202"/>
      <c r="AY13" s="202"/>
      <c r="AZ13" s="202"/>
      <c r="BA13" s="202"/>
      <c r="BB13" s="202"/>
      <c r="BC13" s="202"/>
      <c r="BD13" s="202"/>
      <c r="BE13" s="202"/>
      <c r="BF13" s="202"/>
      <c r="BG13" s="202"/>
    </row>
    <row r="14" spans="2:59" x14ac:dyDescent="0.25">
      <c r="B14" s="202"/>
      <c r="C14" s="211"/>
      <c r="D14" s="219" t="str">
        <f>Parameters!E272</f>
        <v>Efficiency electrolyser</v>
      </c>
      <c r="E14" s="423">
        <f>Parameters!G272</f>
        <v>50</v>
      </c>
      <c r="F14" s="219" t="str">
        <f>Parameters!F272</f>
        <v>kWhel / kg H2</v>
      </c>
      <c r="G14" s="210"/>
      <c r="H14" s="237"/>
      <c r="I14" s="237"/>
      <c r="J14" s="208"/>
      <c r="K14" s="202"/>
      <c r="L14" s="211"/>
      <c r="M14" s="236" t="str">
        <f>Parameters!E279</f>
        <v>ηconverter</v>
      </c>
      <c r="N14" s="236">
        <f>Parameters!G279</f>
        <v>0.96</v>
      </c>
      <c r="O14" s="235"/>
      <c r="P14" s="208"/>
      <c r="Q14" s="202"/>
      <c r="R14" s="211"/>
      <c r="S14" s="236" t="str">
        <f t="shared" si="2"/>
        <v>Opex electrolyser</v>
      </c>
      <c r="T14" s="240">
        <f>J56</f>
        <v>196250</v>
      </c>
      <c r="U14" s="239" t="str">
        <f t="shared" si="2"/>
        <v>€ / a</v>
      </c>
      <c r="V14" s="208"/>
      <c r="W14" s="202"/>
      <c r="X14" s="202"/>
      <c r="Y14" s="202"/>
      <c r="Z14" s="232"/>
      <c r="AA14" s="232"/>
      <c r="AB14" s="202"/>
      <c r="AC14" s="202"/>
      <c r="AD14" s="202"/>
      <c r="AE14" s="202"/>
      <c r="AF14" s="202"/>
      <c r="AG14" s="202"/>
      <c r="AH14" s="202"/>
      <c r="AI14" s="202"/>
      <c r="AJ14" s="202"/>
      <c r="AK14" s="202"/>
      <c r="AL14" s="202"/>
      <c r="AM14" s="202"/>
      <c r="AN14" s="202"/>
      <c r="AO14" s="202"/>
      <c r="AP14" s="202"/>
      <c r="AQ14" s="202"/>
      <c r="AR14" s="202"/>
      <c r="AS14" s="202"/>
      <c r="AT14" s="202"/>
      <c r="AU14" s="202"/>
      <c r="AV14" s="202"/>
      <c r="AW14" s="202"/>
      <c r="AX14" s="202"/>
      <c r="AY14" s="202"/>
      <c r="AZ14" s="202"/>
      <c r="BA14" s="202"/>
      <c r="BB14" s="202"/>
      <c r="BC14" s="202"/>
      <c r="BD14" s="202"/>
      <c r="BE14" s="202"/>
      <c r="BF14" s="202"/>
      <c r="BG14" s="202"/>
    </row>
    <row r="15" spans="2:59" x14ac:dyDescent="0.25">
      <c r="B15" s="202"/>
      <c r="C15" s="211"/>
      <c r="D15" s="219" t="str">
        <f>Parameters!E273</f>
        <v>Outlet pressure electrolyser</v>
      </c>
      <c r="E15" s="423">
        <f>Parameters!G273</f>
        <v>35</v>
      </c>
      <c r="F15" s="219" t="str">
        <f>Parameters!F273</f>
        <v>bar</v>
      </c>
      <c r="G15" s="210"/>
      <c r="H15" s="237"/>
      <c r="I15" s="237"/>
      <c r="J15" s="208"/>
      <c r="K15" s="202"/>
      <c r="L15" s="211"/>
      <c r="M15" s="236"/>
      <c r="N15" s="236"/>
      <c r="O15" s="235"/>
      <c r="P15" s="208"/>
      <c r="Q15" s="202"/>
      <c r="R15" s="211"/>
      <c r="S15" s="236" t="str">
        <f>I57</f>
        <v>Capex stack replacement</v>
      </c>
      <c r="T15" s="240">
        <f t="shared" ref="T15" si="3">J57</f>
        <v>3925000</v>
      </c>
      <c r="U15" s="239" t="str">
        <f t="shared" si="2"/>
        <v>EUR</v>
      </c>
      <c r="V15" s="208"/>
      <c r="W15" s="202"/>
      <c r="X15" s="202"/>
      <c r="Y15" s="202"/>
      <c r="Z15" s="232"/>
      <c r="AA15" s="232"/>
      <c r="AB15" s="202"/>
      <c r="AC15" s="202"/>
      <c r="AD15" s="202"/>
      <c r="AE15" s="202"/>
      <c r="AF15" s="202"/>
      <c r="AG15" s="202"/>
      <c r="AH15" s="202"/>
      <c r="AI15" s="202"/>
      <c r="AJ15" s="202"/>
      <c r="AK15" s="202"/>
      <c r="AL15" s="202"/>
      <c r="AM15" s="202"/>
      <c r="AN15" s="202"/>
      <c r="AO15" s="202"/>
      <c r="AP15" s="202"/>
      <c r="AQ15" s="202"/>
      <c r="AR15" s="202"/>
      <c r="AS15" s="202"/>
      <c r="AT15" s="202"/>
      <c r="AU15" s="202"/>
      <c r="AV15" s="202"/>
      <c r="AW15" s="202"/>
      <c r="AX15" s="202"/>
      <c r="AY15" s="202"/>
      <c r="AZ15" s="202"/>
      <c r="BA15" s="202"/>
      <c r="BB15" s="202"/>
      <c r="BC15" s="202"/>
      <c r="BD15" s="202"/>
      <c r="BE15" s="202"/>
      <c r="BF15" s="202"/>
      <c r="BG15" s="202"/>
    </row>
    <row r="16" spans="2:59" x14ac:dyDescent="0.25">
      <c r="B16" s="202"/>
      <c r="C16" s="211"/>
      <c r="D16" s="210" t="str">
        <f>Parameters!E275</f>
        <v>Lifetime system</v>
      </c>
      <c r="E16" s="890">
        <f>Parameters!G275</f>
        <v>20</v>
      </c>
      <c r="F16" s="891" t="str">
        <f>Parameters!F275</f>
        <v>a</v>
      </c>
      <c r="G16" s="891"/>
      <c r="H16" s="891"/>
      <c r="I16" s="891"/>
      <c r="J16" s="892"/>
      <c r="K16" s="202"/>
      <c r="L16" s="211"/>
      <c r="M16" s="236"/>
      <c r="N16" s="236"/>
      <c r="O16" s="235"/>
      <c r="P16" s="208"/>
      <c r="Q16" s="202"/>
      <c r="R16" s="211"/>
      <c r="S16" s="236" t="str">
        <f>I60</f>
        <v>Electricity costs electrolysis</v>
      </c>
      <c r="T16" s="414">
        <f>J60</f>
        <v>1138230.2649511963</v>
      </c>
      <c r="U16" s="237" t="str">
        <f>K60</f>
        <v>EUR/a</v>
      </c>
      <c r="V16" s="208"/>
      <c r="W16" s="202"/>
      <c r="X16" s="202"/>
      <c r="Y16" s="202"/>
      <c r="Z16" s="232"/>
      <c r="AA16" s="232"/>
      <c r="AB16" s="202"/>
      <c r="AC16" s="202"/>
      <c r="AD16" s="202"/>
      <c r="AE16" s="202"/>
      <c r="AF16" s="202"/>
      <c r="AG16" s="202"/>
      <c r="AH16" s="202"/>
      <c r="AI16" s="202"/>
      <c r="AJ16" s="202"/>
      <c r="AK16" s="202"/>
      <c r="AL16" s="202"/>
      <c r="AM16" s="202"/>
      <c r="AN16" s="202"/>
      <c r="AO16" s="202"/>
      <c r="AP16" s="202"/>
      <c r="AQ16" s="202"/>
      <c r="AR16" s="202"/>
      <c r="AS16" s="202"/>
      <c r="AT16" s="202"/>
      <c r="AU16" s="202"/>
      <c r="AV16" s="202"/>
      <c r="AW16" s="202"/>
      <c r="AX16" s="202"/>
      <c r="AY16" s="202"/>
      <c r="AZ16" s="202"/>
      <c r="BA16" s="202"/>
      <c r="BB16" s="202"/>
      <c r="BC16" s="202"/>
      <c r="BD16" s="202"/>
      <c r="BE16" s="202"/>
      <c r="BF16" s="202"/>
      <c r="BG16" s="202"/>
    </row>
    <row r="17" spans="2:61" x14ac:dyDescent="0.25">
      <c r="B17" s="202"/>
      <c r="C17" s="889"/>
      <c r="D17" s="246" t="str">
        <f>Parameters!E276</f>
        <v>Lifetime stack</v>
      </c>
      <c r="E17" s="1325">
        <f>Parameters!G276</f>
        <v>10</v>
      </c>
      <c r="F17" s="894" t="str">
        <f>Parameters!F276</f>
        <v>a</v>
      </c>
      <c r="G17" s="894"/>
      <c r="H17" s="894"/>
      <c r="I17" s="894"/>
      <c r="J17" s="895"/>
      <c r="K17" s="202"/>
      <c r="L17" s="211"/>
      <c r="M17" s="236"/>
      <c r="N17" s="236"/>
      <c r="O17" s="235"/>
      <c r="P17" s="208"/>
      <c r="Q17" s="202"/>
      <c r="R17" s="211"/>
      <c r="S17" s="236"/>
      <c r="T17" s="236"/>
      <c r="U17" s="239"/>
      <c r="V17" s="208"/>
      <c r="W17" s="202"/>
      <c r="X17" s="202"/>
      <c r="Y17" s="202"/>
      <c r="Z17" s="232"/>
      <c r="AA17" s="232"/>
      <c r="AB17" s="202"/>
      <c r="AC17" s="202"/>
      <c r="AD17" s="202"/>
      <c r="AE17" s="202"/>
      <c r="AF17" s="202"/>
      <c r="AG17" s="202"/>
      <c r="AH17" s="202"/>
      <c r="AI17" s="202"/>
      <c r="AJ17" s="202"/>
      <c r="AK17" s="202"/>
      <c r="AL17" s="202"/>
      <c r="AM17" s="202"/>
      <c r="AN17" s="202"/>
      <c r="AO17" s="202"/>
      <c r="AP17" s="202"/>
      <c r="AQ17" s="202"/>
      <c r="AR17" s="202"/>
      <c r="AS17" s="202"/>
      <c r="AT17" s="202"/>
      <c r="AU17" s="202"/>
      <c r="AV17" s="202"/>
      <c r="AW17" s="202"/>
      <c r="AX17" s="202"/>
      <c r="AY17" s="202"/>
      <c r="AZ17" s="202"/>
      <c r="BA17" s="202"/>
      <c r="BB17" s="202"/>
      <c r="BC17" s="202"/>
      <c r="BD17" s="202"/>
      <c r="BE17" s="202"/>
      <c r="BF17" s="202"/>
      <c r="BG17" s="202"/>
    </row>
    <row r="18" spans="2:61" x14ac:dyDescent="0.25">
      <c r="B18" s="202"/>
      <c r="C18" s="889"/>
      <c r="D18" s="246" t="str">
        <f>Parameters!E277</f>
        <v>Capex share stack</v>
      </c>
      <c r="E18" s="893">
        <f>Parameters!G277</f>
        <v>0.5</v>
      </c>
      <c r="F18" s="894" t="str">
        <f>Parameters!F277</f>
        <v>%</v>
      </c>
      <c r="G18" s="894"/>
      <c r="H18" s="894"/>
      <c r="I18" s="894"/>
      <c r="J18" s="895"/>
      <c r="K18" s="202"/>
      <c r="L18" s="211"/>
      <c r="M18" s="236"/>
      <c r="N18" s="236"/>
      <c r="O18" s="235"/>
      <c r="P18" s="208"/>
      <c r="Q18" s="202"/>
      <c r="R18" s="211"/>
      <c r="S18" s="236" t="str">
        <f t="shared" ref="S18:U19" si="4">M54</f>
        <v>Total electrolyser weigth</v>
      </c>
      <c r="T18" s="295">
        <f t="shared" si="4"/>
        <v>102</v>
      </c>
      <c r="U18" s="896" t="str">
        <f t="shared" si="4"/>
        <v>ton</v>
      </c>
      <c r="V18" s="208"/>
      <c r="W18" s="202"/>
      <c r="X18" s="202"/>
      <c r="Y18" s="202"/>
      <c r="Z18" s="232"/>
      <c r="AA18" s="232"/>
      <c r="AB18" s="202"/>
      <c r="AC18" s="202"/>
      <c r="AD18" s="202"/>
      <c r="AE18" s="202"/>
      <c r="AF18" s="202"/>
      <c r="AG18" s="202"/>
      <c r="AH18" s="202"/>
      <c r="AI18" s="202"/>
      <c r="AJ18" s="202"/>
      <c r="AK18" s="202"/>
      <c r="AL18" s="202"/>
      <c r="AM18" s="202"/>
      <c r="AN18" s="202"/>
      <c r="AO18" s="202"/>
      <c r="AP18" s="202"/>
      <c r="AQ18" s="202"/>
      <c r="AR18" s="202"/>
      <c r="AS18" s="202"/>
      <c r="AT18" s="202"/>
      <c r="AU18" s="202"/>
      <c r="AV18" s="202"/>
      <c r="AW18" s="202"/>
      <c r="AX18" s="202"/>
      <c r="AY18" s="202"/>
      <c r="AZ18" s="202"/>
      <c r="BA18" s="202"/>
      <c r="BB18" s="202"/>
      <c r="BC18" s="202"/>
      <c r="BD18" s="202"/>
      <c r="BE18" s="202"/>
      <c r="BF18" s="202"/>
      <c r="BG18" s="202"/>
    </row>
    <row r="19" spans="2:61" x14ac:dyDescent="0.25">
      <c r="B19" s="202"/>
      <c r="C19" s="889"/>
      <c r="D19" s="246"/>
      <c r="E19" s="893"/>
      <c r="F19" s="894"/>
      <c r="G19" s="894"/>
      <c r="H19" s="894"/>
      <c r="I19" s="894"/>
      <c r="J19" s="895"/>
      <c r="K19" s="202"/>
      <c r="L19" s="211"/>
      <c r="M19" s="236"/>
      <c r="N19" s="236"/>
      <c r="O19" s="235"/>
      <c r="P19" s="208"/>
      <c r="Q19" s="202"/>
      <c r="R19" s="211"/>
      <c r="S19" s="236" t="str">
        <f t="shared" si="4"/>
        <v>Total electrolyser area</v>
      </c>
      <c r="T19" s="295">
        <f t="shared" si="4"/>
        <v>148.5472</v>
      </c>
      <c r="U19" s="1062" t="str">
        <f t="shared" si="4"/>
        <v>m²</v>
      </c>
      <c r="V19" s="208"/>
      <c r="W19" s="202"/>
      <c r="X19" s="202"/>
      <c r="Y19" s="202"/>
      <c r="Z19" s="232"/>
      <c r="AA19" s="232"/>
      <c r="AB19" s="202"/>
      <c r="AC19" s="202"/>
      <c r="AD19" s="202"/>
      <c r="AE19" s="202"/>
      <c r="AF19" s="202"/>
      <c r="AG19" s="202"/>
      <c r="AH19" s="202"/>
      <c r="AI19" s="202"/>
      <c r="AJ19" s="202"/>
      <c r="AK19" s="202"/>
      <c r="AL19" s="202"/>
      <c r="AM19" s="202"/>
      <c r="AN19" s="202"/>
      <c r="AO19" s="202"/>
      <c r="AP19" s="202"/>
      <c r="AQ19" s="202"/>
      <c r="AR19" s="202"/>
      <c r="AS19" s="202"/>
      <c r="AT19" s="202"/>
      <c r="AU19" s="202"/>
      <c r="AV19" s="202"/>
      <c r="AW19" s="202"/>
      <c r="AX19" s="202"/>
      <c r="AY19" s="202"/>
      <c r="AZ19" s="202"/>
      <c r="BA19" s="202"/>
      <c r="BB19" s="202"/>
      <c r="BC19" s="202"/>
      <c r="BD19" s="202"/>
      <c r="BE19" s="202"/>
      <c r="BF19" s="202"/>
      <c r="BG19" s="202"/>
    </row>
    <row r="20" spans="2:61" x14ac:dyDescent="0.25">
      <c r="B20" s="202"/>
      <c r="C20" s="889"/>
      <c r="D20" s="246"/>
      <c r="E20" s="893"/>
      <c r="F20" s="894"/>
      <c r="G20" s="894"/>
      <c r="H20" s="894"/>
      <c r="I20" s="894"/>
      <c r="J20" s="895"/>
      <c r="K20" s="202"/>
      <c r="L20" s="211"/>
      <c r="M20" s="236"/>
      <c r="N20" s="236"/>
      <c r="O20" s="235"/>
      <c r="P20" s="208"/>
      <c r="Q20" s="202"/>
      <c r="R20" s="211"/>
      <c r="S20" s="236" t="str">
        <f>M57</f>
        <v>Total desalination unit area</v>
      </c>
      <c r="T20" s="295">
        <f t="shared" ref="T20:U20" si="5">N57</f>
        <v>3.8298856933808541</v>
      </c>
      <c r="U20" s="1063" t="str">
        <f t="shared" si="5"/>
        <v>m²</v>
      </c>
      <c r="V20" s="208"/>
      <c r="W20" s="202"/>
      <c r="X20" s="202"/>
      <c r="Y20" s="202"/>
      <c r="Z20" s="232"/>
      <c r="AA20" s="232"/>
      <c r="AB20" s="202"/>
      <c r="AC20" s="202"/>
      <c r="AD20" s="202"/>
      <c r="AE20" s="202"/>
      <c r="AF20" s="202"/>
      <c r="AG20" s="202"/>
      <c r="AH20" s="202"/>
      <c r="AI20" s="202"/>
      <c r="AJ20" s="202"/>
      <c r="AK20" s="202"/>
      <c r="AL20" s="202"/>
      <c r="AM20" s="202"/>
      <c r="AN20" s="202"/>
      <c r="AO20" s="202"/>
      <c r="AP20" s="202"/>
      <c r="AQ20" s="202"/>
      <c r="AR20" s="202"/>
      <c r="AS20" s="202"/>
      <c r="AT20" s="202"/>
      <c r="AU20" s="202"/>
      <c r="AV20" s="202"/>
      <c r="AW20" s="202"/>
      <c r="AX20" s="202"/>
      <c r="AY20" s="202"/>
      <c r="AZ20" s="202"/>
      <c r="BA20" s="202"/>
      <c r="BB20" s="202"/>
      <c r="BC20" s="202"/>
      <c r="BD20" s="202"/>
      <c r="BE20" s="202"/>
      <c r="BF20" s="202"/>
      <c r="BG20" s="202"/>
    </row>
    <row r="21" spans="2:61" x14ac:dyDescent="0.25">
      <c r="B21" s="202"/>
      <c r="C21" s="207"/>
      <c r="D21" s="206"/>
      <c r="E21" s="234"/>
      <c r="F21" s="234"/>
      <c r="G21" s="206"/>
      <c r="H21" s="206"/>
      <c r="I21" s="206"/>
      <c r="J21" s="204"/>
      <c r="K21" s="202"/>
      <c r="L21" s="207"/>
      <c r="M21" s="233"/>
      <c r="N21" s="233"/>
      <c r="O21" s="206"/>
      <c r="P21" s="204"/>
      <c r="Q21" s="202"/>
      <c r="R21" s="207"/>
      <c r="S21" s="234" t="str">
        <f t="shared" ref="S21:U21" si="6">M58</f>
        <v>Total desalination unit weight</v>
      </c>
      <c r="T21" s="1061">
        <f t="shared" si="6"/>
        <v>2.62979269030212</v>
      </c>
      <c r="U21" s="1064" t="str">
        <f t="shared" si="6"/>
        <v>ton</v>
      </c>
      <c r="V21" s="204"/>
      <c r="W21" s="202"/>
      <c r="X21" s="202"/>
      <c r="Y21" s="202"/>
      <c r="Z21" s="232"/>
      <c r="AA21" s="232"/>
      <c r="AB21" s="202"/>
      <c r="AC21" s="202"/>
      <c r="AD21" s="202"/>
      <c r="AE21" s="202"/>
      <c r="AF21" s="202"/>
      <c r="AG21" s="202"/>
      <c r="AH21" s="202"/>
      <c r="AI21" s="202"/>
      <c r="AJ21" s="202"/>
      <c r="AK21" s="202"/>
      <c r="AL21" s="202"/>
      <c r="AM21" s="202"/>
      <c r="AN21" s="202"/>
      <c r="AO21" s="202"/>
      <c r="AP21" s="202"/>
      <c r="AQ21" s="202"/>
      <c r="AR21" s="202"/>
      <c r="AS21" s="202"/>
      <c r="AT21" s="202"/>
      <c r="AU21" s="202"/>
      <c r="AV21" s="202"/>
      <c r="AW21" s="202"/>
      <c r="AX21" s="202"/>
      <c r="AY21" s="202"/>
      <c r="AZ21" s="202"/>
      <c r="BA21" s="202"/>
      <c r="BB21" s="202"/>
      <c r="BC21" s="202"/>
      <c r="BD21" s="202"/>
      <c r="BE21" s="202"/>
      <c r="BF21" s="202"/>
      <c r="BG21" s="202"/>
    </row>
    <row r="22" spans="2:61" x14ac:dyDescent="0.25">
      <c r="B22" s="202"/>
      <c r="C22" s="202"/>
      <c r="D22" s="202"/>
      <c r="E22" s="202"/>
      <c r="F22" s="202"/>
      <c r="G22" s="202"/>
      <c r="H22" s="202"/>
      <c r="I22" s="202"/>
      <c r="J22" s="202"/>
      <c r="K22" s="202"/>
      <c r="L22" s="202"/>
      <c r="M22" s="202"/>
      <c r="N22" s="202"/>
      <c r="O22" s="202"/>
      <c r="P22" s="202"/>
      <c r="Q22" s="212"/>
      <c r="R22" s="202"/>
      <c r="S22" s="202"/>
      <c r="T22" s="202"/>
      <c r="U22" s="202"/>
      <c r="V22" s="202"/>
      <c r="W22" s="232"/>
      <c r="X22" s="232"/>
      <c r="Y22" s="202"/>
      <c r="Z22" s="202"/>
      <c r="AA22" s="202"/>
      <c r="AB22" s="202"/>
      <c r="AC22" s="202"/>
      <c r="AD22" s="202"/>
      <c r="AE22" s="202"/>
      <c r="AF22" s="202"/>
      <c r="AG22" s="202"/>
      <c r="AH22" s="202"/>
      <c r="AI22" s="202"/>
      <c r="AJ22" s="202"/>
      <c r="AK22" s="202"/>
      <c r="AL22" s="202"/>
      <c r="AM22" s="202"/>
      <c r="AN22" s="202"/>
      <c r="AO22" s="202"/>
      <c r="AP22" s="202"/>
      <c r="AQ22" s="202"/>
      <c r="AR22" s="202"/>
      <c r="AS22" s="202"/>
      <c r="AT22" s="202"/>
      <c r="AU22" s="202"/>
      <c r="AV22" s="202"/>
      <c r="AW22" s="202"/>
      <c r="AX22" s="202"/>
      <c r="AY22" s="202"/>
      <c r="AZ22" s="202"/>
      <c r="BA22" s="202"/>
      <c r="BB22" s="202"/>
      <c r="BC22" s="202"/>
      <c r="BD22" s="202"/>
    </row>
    <row r="23" spans="2:61" ht="21" x14ac:dyDescent="0.35">
      <c r="B23" s="231"/>
      <c r="C23" s="231" t="s">
        <v>572</v>
      </c>
      <c r="D23" s="202"/>
      <c r="E23" s="202"/>
      <c r="F23" s="202"/>
      <c r="G23" s="230"/>
      <c r="H23" s="202"/>
      <c r="I23" s="202"/>
      <c r="J23" s="202"/>
      <c r="K23" s="202"/>
      <c r="L23" s="202"/>
      <c r="M23" s="202"/>
      <c r="N23" s="202"/>
      <c r="O23" s="202"/>
      <c r="P23" s="202"/>
      <c r="Q23" s="202"/>
      <c r="R23" s="202"/>
      <c r="S23" s="202"/>
      <c r="T23" s="202"/>
      <c r="U23" s="202"/>
      <c r="V23" s="202"/>
      <c r="W23" s="202"/>
      <c r="X23" s="202"/>
      <c r="Y23" s="202"/>
      <c r="Z23" s="229"/>
      <c r="AA23" s="229"/>
      <c r="AB23" s="229"/>
      <c r="AC23" s="229"/>
      <c r="AD23" s="202"/>
      <c r="AE23" s="202"/>
      <c r="AF23" s="202"/>
      <c r="AG23" s="202"/>
      <c r="AH23" s="202"/>
      <c r="AI23" s="202"/>
      <c r="AJ23" s="202"/>
      <c r="AK23" s="202"/>
      <c r="AL23" s="202"/>
      <c r="AM23" s="202"/>
      <c r="AN23" s="202"/>
      <c r="AO23" s="202"/>
      <c r="AP23" s="202"/>
      <c r="AQ23" s="202"/>
      <c r="AR23" s="202"/>
      <c r="AS23" s="202"/>
      <c r="AT23" s="202"/>
      <c r="AU23" s="202"/>
      <c r="AV23" s="202"/>
      <c r="AW23" s="202"/>
      <c r="AX23" s="202"/>
      <c r="AY23" s="202"/>
      <c r="AZ23" s="202"/>
      <c r="BA23" s="202"/>
      <c r="BB23" s="202"/>
      <c r="BC23" s="202"/>
      <c r="BD23" s="202"/>
    </row>
    <row r="24" spans="2:61" x14ac:dyDescent="0.25">
      <c r="B24" s="202"/>
      <c r="C24" s="202"/>
      <c r="D24" s="202"/>
      <c r="E24" s="202"/>
      <c r="F24" s="202"/>
      <c r="G24" s="202"/>
      <c r="H24" s="202"/>
      <c r="I24" s="202"/>
      <c r="J24" s="202"/>
      <c r="K24" s="202"/>
      <c r="L24" s="202"/>
      <c r="M24" s="202"/>
      <c r="N24" s="202"/>
      <c r="O24" s="202"/>
      <c r="P24" s="202"/>
      <c r="Q24" s="202"/>
      <c r="R24" s="202"/>
      <c r="S24" s="202"/>
      <c r="T24" s="202"/>
      <c r="U24" s="202"/>
      <c r="V24" s="202"/>
      <c r="W24" s="202"/>
      <c r="X24" s="202"/>
      <c r="Y24" s="202"/>
      <c r="Z24" s="229"/>
      <c r="AA24" s="229"/>
      <c r="AB24" s="229"/>
      <c r="AC24" s="229"/>
      <c r="AD24" s="202"/>
      <c r="AE24" s="202"/>
      <c r="AF24" s="202"/>
      <c r="AG24" s="202"/>
      <c r="AH24" s="202"/>
      <c r="AI24" s="202"/>
      <c r="AJ24" s="202"/>
      <c r="AK24" s="202"/>
      <c r="AL24" s="202"/>
      <c r="AM24" s="202"/>
      <c r="AN24" s="202"/>
      <c r="AO24" s="202"/>
      <c r="AP24" s="202"/>
      <c r="AQ24" s="202"/>
      <c r="AR24" s="202"/>
      <c r="AS24" s="202"/>
      <c r="AT24" s="202"/>
      <c r="AU24" s="202"/>
      <c r="AV24" s="202"/>
      <c r="AW24" s="202"/>
      <c r="AX24" s="202"/>
      <c r="AY24" s="202"/>
      <c r="AZ24" s="202"/>
      <c r="BA24" s="202"/>
      <c r="BB24" s="202"/>
      <c r="BC24" s="202"/>
      <c r="BD24" s="202"/>
    </row>
    <row r="25" spans="2:61" x14ac:dyDescent="0.25">
      <c r="B25" s="229"/>
      <c r="C25" s="228" t="s">
        <v>571</v>
      </c>
      <c r="D25" s="227"/>
      <c r="E25" s="227"/>
      <c r="F25" s="226"/>
      <c r="G25" s="202"/>
      <c r="H25" s="228" t="s">
        <v>569</v>
      </c>
      <c r="I25" s="227"/>
      <c r="J25" s="227"/>
      <c r="K25" s="226"/>
      <c r="L25" s="202"/>
      <c r="M25" s="228" t="s">
        <v>571</v>
      </c>
      <c r="N25" s="227"/>
      <c r="O25" s="227"/>
      <c r="P25" s="226"/>
      <c r="Q25" s="202"/>
      <c r="R25" s="228" t="s">
        <v>569</v>
      </c>
      <c r="S25" s="227"/>
      <c r="T25" s="227"/>
      <c r="U25" s="226"/>
      <c r="V25" s="202"/>
      <c r="W25" s="228" t="s">
        <v>570</v>
      </c>
      <c r="X25" s="227"/>
      <c r="Y25" s="226"/>
      <c r="Z25" s="202"/>
      <c r="AA25" s="228" t="s">
        <v>569</v>
      </c>
      <c r="AB25" s="227"/>
      <c r="AC25" s="226"/>
      <c r="AD25" s="202"/>
      <c r="AE25" s="228" t="s">
        <v>656</v>
      </c>
      <c r="AF25" s="227"/>
      <c r="AG25" s="227"/>
      <c r="AH25" s="226"/>
      <c r="AI25" s="202"/>
      <c r="AJ25" s="202"/>
      <c r="AK25" s="202"/>
      <c r="AL25" s="202"/>
      <c r="AM25" s="202"/>
      <c r="AN25" s="202"/>
      <c r="AO25" s="202"/>
      <c r="AP25" s="202"/>
      <c r="AQ25" s="202"/>
      <c r="AR25" s="202"/>
      <c r="AS25" s="202"/>
      <c r="AT25" s="202"/>
      <c r="AU25" s="202"/>
      <c r="AV25" s="202"/>
      <c r="AW25" s="202"/>
      <c r="AX25" s="202"/>
      <c r="AY25" s="202"/>
      <c r="AZ25" s="202"/>
      <c r="BA25" s="202"/>
      <c r="BB25" s="202"/>
      <c r="BC25" s="202"/>
      <c r="BD25" s="202"/>
      <c r="BE25" s="202"/>
      <c r="BF25" s="202"/>
      <c r="BG25" s="202"/>
      <c r="BH25" s="202"/>
      <c r="BI25" s="202"/>
    </row>
    <row r="26" spans="2:61" x14ac:dyDescent="0.25">
      <c r="B26" s="202"/>
      <c r="C26" s="202"/>
      <c r="D26" s="202"/>
      <c r="E26" s="202"/>
      <c r="F26" s="202"/>
      <c r="G26" s="202"/>
      <c r="H26" s="202"/>
      <c r="I26" s="202"/>
      <c r="J26" s="202"/>
      <c r="K26" s="202"/>
      <c r="L26" s="202"/>
      <c r="M26" s="202"/>
      <c r="N26" s="202"/>
      <c r="O26" s="202"/>
      <c r="P26" s="202"/>
      <c r="Q26" s="202"/>
      <c r="R26" s="202"/>
      <c r="S26" s="202"/>
      <c r="T26" s="202"/>
      <c r="U26" s="202"/>
      <c r="V26" s="202"/>
      <c r="W26" s="202"/>
      <c r="X26" s="202"/>
      <c r="Y26" s="202"/>
      <c r="Z26" s="202"/>
      <c r="AA26" s="202"/>
      <c r="AB26" s="202"/>
      <c r="AC26" s="202"/>
      <c r="AD26" s="202"/>
      <c r="AE26" s="202"/>
      <c r="AF26" s="202"/>
      <c r="AG26" s="202"/>
      <c r="AH26" s="202"/>
      <c r="AI26" s="202"/>
      <c r="AJ26" s="202"/>
      <c r="AK26" s="202"/>
      <c r="AL26" s="202"/>
      <c r="AM26" s="202"/>
      <c r="AN26" s="202"/>
      <c r="AO26" s="202"/>
      <c r="AP26" s="202"/>
      <c r="AQ26" s="202"/>
      <c r="AR26" s="202"/>
      <c r="AS26" s="202"/>
      <c r="AT26" s="202"/>
      <c r="AU26" s="202"/>
      <c r="AV26" s="202"/>
      <c r="AW26" s="202"/>
      <c r="AX26" s="202"/>
      <c r="AY26" s="202"/>
      <c r="AZ26" s="202"/>
      <c r="BA26" s="202"/>
      <c r="BB26" s="202"/>
      <c r="BC26" s="202"/>
      <c r="BD26" s="202"/>
      <c r="BE26" s="202"/>
      <c r="BF26" s="202"/>
      <c r="BG26" s="202"/>
      <c r="BH26" s="202"/>
      <c r="BI26" s="202"/>
    </row>
    <row r="27" spans="2:61" x14ac:dyDescent="0.25">
      <c r="B27" s="202"/>
      <c r="C27" s="249" t="s">
        <v>648</v>
      </c>
      <c r="D27" s="224"/>
      <c r="E27" s="224"/>
      <c r="F27" s="223"/>
      <c r="G27" s="203"/>
      <c r="H27" s="225"/>
      <c r="I27" s="224"/>
      <c r="J27" s="224"/>
      <c r="K27" s="223"/>
      <c r="L27" s="202"/>
      <c r="M27" s="249" t="s">
        <v>648</v>
      </c>
      <c r="N27" s="224"/>
      <c r="O27" s="224"/>
      <c r="P27" s="223"/>
      <c r="Q27" s="202"/>
      <c r="R27" s="225"/>
      <c r="S27" s="224"/>
      <c r="T27" s="224"/>
      <c r="U27" s="223"/>
      <c r="V27" s="202"/>
      <c r="W27" s="225" t="s">
        <v>649</v>
      </c>
      <c r="X27" s="224"/>
      <c r="Y27" s="223"/>
      <c r="Z27" s="202"/>
      <c r="AA27" s="225"/>
      <c r="AB27" s="224"/>
      <c r="AC27" s="223"/>
      <c r="AD27" s="202"/>
      <c r="AE27" s="225" t="s">
        <v>567</v>
      </c>
      <c r="AF27" s="224"/>
      <c r="AG27" s="224"/>
      <c r="AH27" s="223"/>
      <c r="AI27" s="202"/>
      <c r="AJ27" s="202"/>
      <c r="AK27" s="202"/>
      <c r="AL27" s="202"/>
      <c r="AM27" s="202"/>
      <c r="AN27" s="202"/>
      <c r="AO27" s="202"/>
      <c r="AP27" s="202"/>
      <c r="AQ27" s="202"/>
      <c r="AR27" s="202"/>
      <c r="AS27" s="202"/>
      <c r="AT27" s="202"/>
      <c r="AU27" s="202"/>
      <c r="AV27" s="202"/>
      <c r="AW27" s="202"/>
      <c r="AX27" s="202"/>
      <c r="AY27" s="202"/>
      <c r="AZ27" s="202"/>
      <c r="BA27" s="202"/>
      <c r="BB27" s="202"/>
      <c r="BC27" s="202"/>
      <c r="BD27" s="202"/>
      <c r="BE27" s="202"/>
      <c r="BF27" s="202"/>
      <c r="BG27" s="202"/>
      <c r="BH27" s="202"/>
      <c r="BI27" s="202"/>
    </row>
    <row r="28" spans="2:61" ht="18" x14ac:dyDescent="0.35">
      <c r="B28" s="202"/>
      <c r="C28" s="222"/>
      <c r="D28" s="210"/>
      <c r="E28" s="210"/>
      <c r="F28" s="208"/>
      <c r="G28" s="202"/>
      <c r="H28" s="222"/>
      <c r="I28" s="260" t="str">
        <f>D7</f>
        <v>Electricity benchmark price</v>
      </c>
      <c r="J28" s="899">
        <f>E7</f>
        <v>40</v>
      </c>
      <c r="K28" s="900" t="str">
        <f>F7</f>
        <v>€/MWh</v>
      </c>
      <c r="L28" s="202"/>
      <c r="M28" s="222"/>
      <c r="N28" s="210"/>
      <c r="O28" s="210"/>
      <c r="P28" s="208"/>
      <c r="Q28" s="202"/>
      <c r="R28" s="222"/>
      <c r="S28" s="220" t="s">
        <v>652</v>
      </c>
      <c r="T28" s="302">
        <f>IFERROR(N29/(E6*8760),0)</f>
        <v>0.42894592162422679</v>
      </c>
      <c r="U28" s="208"/>
      <c r="V28" s="202"/>
      <c r="W28" s="222"/>
      <c r="X28" s="210"/>
      <c r="Y28" s="208"/>
      <c r="Z28" s="202"/>
      <c r="AA28" s="303" t="str">
        <f>D14</f>
        <v>Efficiency electrolyser</v>
      </c>
      <c r="AB28" s="299">
        <f>E14</f>
        <v>50</v>
      </c>
      <c r="AC28" s="208" t="s">
        <v>566</v>
      </c>
      <c r="AD28" s="202"/>
      <c r="AE28" s="304"/>
      <c r="AF28" s="213"/>
      <c r="AG28" s="210"/>
      <c r="AH28" s="208"/>
      <c r="AI28" s="202"/>
      <c r="AJ28" s="202"/>
      <c r="AK28" s="202"/>
      <c r="AL28" s="202"/>
      <c r="AM28" s="202"/>
      <c r="AN28" s="202"/>
      <c r="AO28" s="202"/>
      <c r="AP28" s="202"/>
      <c r="AQ28" s="202"/>
      <c r="AR28" s="202"/>
      <c r="AS28" s="202"/>
      <c r="AT28" s="202"/>
      <c r="AU28" s="202"/>
      <c r="AV28" s="202"/>
      <c r="AW28" s="202"/>
      <c r="AX28" s="202"/>
      <c r="AY28" s="202"/>
      <c r="AZ28" s="202"/>
      <c r="BA28" s="202"/>
      <c r="BB28" s="202"/>
      <c r="BC28" s="202"/>
      <c r="BD28" s="202"/>
      <c r="BE28" s="202"/>
      <c r="BF28" s="202"/>
      <c r="BG28" s="202"/>
      <c r="BH28" s="202"/>
      <c r="BI28" s="202"/>
    </row>
    <row r="29" spans="2:61" x14ac:dyDescent="0.25">
      <c r="B29" s="202"/>
      <c r="C29" s="887" t="str">
        <f>D6</f>
        <v>Size electrolyser</v>
      </c>
      <c r="D29" s="296">
        <f>E6</f>
        <v>10</v>
      </c>
      <c r="E29" s="888" t="str">
        <f>F6</f>
        <v>MW</v>
      </c>
      <c r="F29" s="208"/>
      <c r="G29" s="202"/>
      <c r="H29" s="222"/>
      <c r="I29" s="220" t="str">
        <f>D8</f>
        <v>Hours below benchmark price</v>
      </c>
      <c r="J29" s="220">
        <f>E8</f>
        <v>0.42894592162422679</v>
      </c>
      <c r="K29" s="208"/>
      <c r="L29" s="202"/>
      <c r="M29" s="887" t="s">
        <v>1201</v>
      </c>
      <c r="N29" s="296">
        <f>D29*E12*J29</f>
        <v>37575.662734282269</v>
      </c>
      <c r="O29" s="888" t="s">
        <v>836</v>
      </c>
      <c r="P29" s="208"/>
      <c r="Q29" s="202"/>
      <c r="R29" s="222"/>
      <c r="S29" s="220" t="str">
        <f>M13</f>
        <v>ηtransformer</v>
      </c>
      <c r="T29" s="220">
        <f>N13</f>
        <v>0.99</v>
      </c>
      <c r="U29" s="208"/>
      <c r="V29" s="202"/>
      <c r="W29" s="303" t="str">
        <f>M29</f>
        <v>Available electricity electrolysis</v>
      </c>
      <c r="X29" s="297">
        <f>N29*$T$29*$T$30</f>
        <v>35711.909862661865</v>
      </c>
      <c r="Y29" s="900" t="str">
        <f>O29</f>
        <v>MWh/a</v>
      </c>
      <c r="Z29" s="202"/>
      <c r="AA29" s="303"/>
      <c r="AB29" s="299"/>
      <c r="AC29" s="208"/>
      <c r="AD29" s="202"/>
      <c r="AE29" s="303" t="s">
        <v>565</v>
      </c>
      <c r="AF29" s="299">
        <f>IFERROR(X29*1000/AB28,0)</f>
        <v>714238.19725323736</v>
      </c>
      <c r="AG29" s="214" t="s">
        <v>657</v>
      </c>
      <c r="AH29" s="208"/>
      <c r="AI29" s="202"/>
      <c r="AJ29" s="202"/>
      <c r="AK29" s="202"/>
      <c r="AL29" s="202"/>
      <c r="AM29" s="202"/>
      <c r="AN29" s="202"/>
      <c r="AO29" s="202"/>
      <c r="AP29" s="202"/>
      <c r="AQ29" s="202"/>
      <c r="AR29" s="202"/>
      <c r="AS29" s="202"/>
      <c r="AT29" s="202"/>
      <c r="AU29" s="202"/>
      <c r="AV29" s="202"/>
      <c r="AW29" s="202"/>
      <c r="AX29" s="202"/>
      <c r="AY29" s="202"/>
      <c r="AZ29" s="202"/>
      <c r="BA29" s="202"/>
      <c r="BB29" s="202"/>
      <c r="BC29" s="202"/>
      <c r="BD29" s="202"/>
      <c r="BE29" s="202"/>
      <c r="BF29" s="202"/>
      <c r="BG29" s="202"/>
      <c r="BH29" s="202"/>
      <c r="BI29" s="202"/>
    </row>
    <row r="30" spans="2:61" x14ac:dyDescent="0.25">
      <c r="B30" s="202"/>
      <c r="C30" s="211"/>
      <c r="D30" s="210"/>
      <c r="E30" s="221"/>
      <c r="F30" s="208"/>
      <c r="G30" s="202"/>
      <c r="H30" s="211"/>
      <c r="I30" s="220"/>
      <c r="J30" s="246"/>
      <c r="K30" s="208"/>
      <c r="L30" s="202"/>
      <c r="M30" s="211"/>
      <c r="N30" s="210"/>
      <c r="O30" s="221"/>
      <c r="P30" s="208"/>
      <c r="Q30" s="202"/>
      <c r="R30" s="211"/>
      <c r="S30" s="220" t="str">
        <f>M14</f>
        <v>ηconverter</v>
      </c>
      <c r="T30" s="220">
        <f>N14</f>
        <v>0.96</v>
      </c>
      <c r="U30" s="208"/>
      <c r="V30" s="202"/>
      <c r="W30" s="211"/>
      <c r="X30" s="210"/>
      <c r="Y30" s="208"/>
      <c r="Z30" s="202"/>
      <c r="AA30" s="211"/>
      <c r="AB30" s="299"/>
      <c r="AC30" s="208"/>
      <c r="AD30" s="202"/>
      <c r="AE30" s="211" t="s">
        <v>875</v>
      </c>
      <c r="AF30" s="299">
        <f>IFERROR(E6*1000/3600/E14,0)</f>
        <v>5.5555555555555552E-2</v>
      </c>
      <c r="AG30" s="210" t="s">
        <v>658</v>
      </c>
      <c r="AH30" s="208"/>
      <c r="AI30" s="202"/>
      <c r="AJ30" s="202"/>
      <c r="AK30" s="202"/>
      <c r="AL30" s="202"/>
      <c r="AM30" s="202"/>
      <c r="AN30" s="202"/>
      <c r="AO30" s="202"/>
      <c r="AP30" s="202"/>
      <c r="AQ30" s="202"/>
      <c r="AR30" s="202"/>
      <c r="AS30" s="202"/>
      <c r="AT30" s="202"/>
      <c r="AU30" s="202"/>
      <c r="AV30" s="202"/>
      <c r="AW30" s="202"/>
      <c r="AX30" s="202"/>
      <c r="AY30" s="202"/>
      <c r="AZ30" s="202"/>
      <c r="BA30" s="202"/>
      <c r="BB30" s="202"/>
      <c r="BC30" s="202"/>
      <c r="BD30" s="202"/>
      <c r="BE30" s="202"/>
      <c r="BF30" s="202"/>
      <c r="BG30" s="202"/>
      <c r="BH30" s="202"/>
      <c r="BI30" s="202"/>
    </row>
    <row r="31" spans="2:61" x14ac:dyDescent="0.25">
      <c r="B31" s="202"/>
      <c r="C31" s="207"/>
      <c r="D31" s="234"/>
      <c r="E31" s="234"/>
      <c r="F31" s="204"/>
      <c r="G31" s="218"/>
      <c r="H31" s="207"/>
      <c r="I31" s="234"/>
      <c r="J31" s="234"/>
      <c r="K31" s="204"/>
      <c r="L31" s="202"/>
      <c r="M31" s="207"/>
      <c r="N31" s="234"/>
      <c r="O31" s="234"/>
      <c r="P31" s="204"/>
      <c r="Q31" s="202"/>
      <c r="R31" s="207"/>
      <c r="S31" s="234"/>
      <c r="T31" s="234"/>
      <c r="U31" s="204"/>
      <c r="V31" s="202"/>
      <c r="W31" s="207"/>
      <c r="X31" s="234"/>
      <c r="Y31" s="204"/>
      <c r="Z31" s="202"/>
      <c r="AA31" s="207"/>
      <c r="AB31" s="263"/>
      <c r="AC31" s="204"/>
      <c r="AD31" s="202"/>
      <c r="AE31" s="207"/>
      <c r="AF31" s="903"/>
      <c r="AG31" s="305"/>
      <c r="AH31" s="204"/>
      <c r="AI31" s="202"/>
      <c r="AJ31" s="203"/>
      <c r="AK31" s="202"/>
      <c r="AL31" s="202"/>
      <c r="AM31" s="202"/>
      <c r="AN31" s="202"/>
      <c r="AO31" s="202"/>
      <c r="AP31" s="202"/>
      <c r="AQ31" s="202"/>
      <c r="AR31" s="202"/>
      <c r="AS31" s="202"/>
      <c r="AT31" s="202"/>
      <c r="AU31" s="203"/>
      <c r="AV31" s="202"/>
      <c r="AW31" s="202"/>
      <c r="AX31" s="202"/>
      <c r="AY31" s="202"/>
      <c r="AZ31" s="202"/>
      <c r="BA31" s="202"/>
      <c r="BB31" s="202"/>
      <c r="BC31" s="202"/>
      <c r="BD31" s="202"/>
      <c r="BE31" s="202"/>
      <c r="BF31" s="202"/>
      <c r="BG31" s="202"/>
      <c r="BH31" s="202"/>
      <c r="BI31" s="202"/>
    </row>
    <row r="32" spans="2:61" x14ac:dyDescent="0.25">
      <c r="B32" s="202"/>
      <c r="C32" s="202"/>
      <c r="D32" s="202"/>
      <c r="E32" s="202"/>
      <c r="F32" s="202"/>
      <c r="G32" s="202"/>
      <c r="H32" s="202"/>
      <c r="I32" s="202"/>
      <c r="J32" s="202"/>
      <c r="K32" s="202"/>
      <c r="L32" s="202"/>
      <c r="M32" s="202"/>
      <c r="N32" s="202"/>
      <c r="O32" s="202"/>
      <c r="P32" s="202"/>
      <c r="Q32" s="202"/>
      <c r="R32" s="202"/>
      <c r="S32" s="202"/>
      <c r="T32" s="202"/>
      <c r="U32" s="202"/>
      <c r="V32" s="202"/>
      <c r="W32" s="202"/>
      <c r="X32" s="202"/>
      <c r="Y32" s="202"/>
      <c r="Z32" s="202"/>
      <c r="AA32" s="202"/>
      <c r="AB32" s="202"/>
      <c r="AC32" s="202"/>
      <c r="AD32" s="202"/>
      <c r="AE32" s="202"/>
      <c r="AF32" s="202"/>
      <c r="AG32" s="202"/>
      <c r="AH32" s="202"/>
      <c r="AI32" s="202"/>
      <c r="AJ32" s="202"/>
      <c r="AK32" s="202"/>
      <c r="AL32" s="202"/>
      <c r="AM32" s="202"/>
      <c r="AN32" s="202"/>
      <c r="AO32" s="202"/>
      <c r="AP32" s="202"/>
      <c r="AQ32" s="202"/>
      <c r="AR32" s="202"/>
      <c r="AS32" s="202"/>
      <c r="AT32" s="202"/>
      <c r="AU32" s="202"/>
      <c r="AV32" s="202"/>
      <c r="AW32" s="202"/>
      <c r="AX32" s="202"/>
      <c r="AY32" s="202"/>
      <c r="AZ32" s="202"/>
      <c r="BA32" s="202"/>
      <c r="BB32" s="202"/>
      <c r="BC32" s="202"/>
      <c r="BD32" s="202"/>
      <c r="BE32" s="202"/>
      <c r="BF32" s="202"/>
      <c r="BG32" s="202"/>
      <c r="BH32" s="202"/>
      <c r="BI32" s="202"/>
    </row>
    <row r="33" spans="2:61" x14ac:dyDescent="0.25">
      <c r="B33" s="202"/>
      <c r="C33" s="202"/>
      <c r="D33" s="202"/>
      <c r="E33" s="202"/>
      <c r="F33" s="202"/>
      <c r="G33" s="202"/>
      <c r="H33" s="202"/>
      <c r="I33" s="202"/>
      <c r="J33" s="202"/>
      <c r="K33" s="202"/>
      <c r="L33" s="202"/>
      <c r="M33" s="202"/>
      <c r="N33" s="202"/>
      <c r="O33" s="202"/>
      <c r="P33" s="202"/>
      <c r="Q33" s="202"/>
      <c r="R33" s="228" t="s">
        <v>569</v>
      </c>
      <c r="S33" s="227"/>
      <c r="T33" s="227"/>
      <c r="U33" s="226"/>
      <c r="V33" s="202"/>
      <c r="W33" s="202"/>
      <c r="X33" s="202"/>
      <c r="Y33" s="202"/>
      <c r="Z33" s="202"/>
      <c r="AA33" s="202"/>
      <c r="AB33" s="202"/>
      <c r="AC33" s="202"/>
      <c r="AD33" s="202"/>
      <c r="AE33" s="202"/>
      <c r="AF33" s="202"/>
      <c r="AG33" s="202"/>
      <c r="AH33" s="202"/>
      <c r="AI33" s="202"/>
      <c r="AJ33" s="202"/>
      <c r="AK33" s="202"/>
      <c r="AL33" s="202"/>
      <c r="AM33" s="202"/>
      <c r="AN33" s="202"/>
      <c r="AO33" s="202"/>
      <c r="AP33" s="202"/>
      <c r="AQ33" s="202"/>
      <c r="AR33" s="202"/>
      <c r="AS33" s="202"/>
      <c r="AT33" s="202"/>
      <c r="AU33" s="202"/>
      <c r="AV33" s="202"/>
      <c r="AW33" s="202"/>
      <c r="AX33" s="202"/>
      <c r="AY33" s="202"/>
      <c r="AZ33" s="202"/>
      <c r="BA33" s="202"/>
      <c r="BB33" s="202"/>
      <c r="BC33" s="202"/>
      <c r="BD33" s="202"/>
      <c r="BE33" s="202"/>
      <c r="BF33" s="202"/>
      <c r="BG33" s="202"/>
      <c r="BH33" s="202"/>
      <c r="BI33" s="202"/>
    </row>
    <row r="34" spans="2:61" x14ac:dyDescent="0.25">
      <c r="B34" s="202"/>
      <c r="C34" s="202"/>
      <c r="D34" s="202"/>
      <c r="E34" s="202"/>
      <c r="F34" s="202"/>
      <c r="G34" s="202"/>
      <c r="H34" s="202"/>
      <c r="I34" s="202"/>
      <c r="J34" s="202"/>
      <c r="K34" s="202"/>
      <c r="L34" s="202"/>
      <c r="M34" s="202"/>
      <c r="N34" s="202"/>
      <c r="O34" s="202"/>
      <c r="P34" s="202"/>
      <c r="Q34" s="202"/>
      <c r="R34" s="202"/>
      <c r="S34" s="202"/>
      <c r="T34" s="202"/>
      <c r="U34" s="202"/>
      <c r="V34" s="202"/>
      <c r="W34" s="202"/>
      <c r="X34" s="202"/>
      <c r="Y34" s="202"/>
      <c r="Z34" s="202"/>
      <c r="AA34" s="202"/>
      <c r="AB34" s="202"/>
      <c r="AC34" s="202"/>
      <c r="AD34" s="202"/>
      <c r="AE34" s="202"/>
      <c r="AF34" s="202"/>
      <c r="AG34" s="202"/>
      <c r="AH34" s="202"/>
      <c r="AI34" s="202"/>
      <c r="AJ34" s="202"/>
      <c r="AK34" s="202"/>
      <c r="AL34" s="202"/>
      <c r="AM34" s="202"/>
      <c r="AN34" s="202"/>
      <c r="AO34" s="202"/>
      <c r="AP34" s="202"/>
      <c r="AQ34" s="202"/>
      <c r="AR34" s="202"/>
      <c r="AS34" s="202"/>
      <c r="AT34" s="202"/>
      <c r="AU34" s="202"/>
      <c r="AV34" s="202"/>
      <c r="AW34" s="202"/>
      <c r="AX34" s="202"/>
      <c r="AY34" s="202"/>
      <c r="AZ34" s="202"/>
      <c r="BA34" s="202"/>
      <c r="BB34" s="202"/>
      <c r="BC34" s="202"/>
      <c r="BD34" s="202"/>
      <c r="BE34" s="202"/>
      <c r="BF34" s="202"/>
      <c r="BG34" s="202"/>
      <c r="BH34" s="202"/>
      <c r="BI34" s="202"/>
    </row>
    <row r="35" spans="2:61" x14ac:dyDescent="0.25">
      <c r="B35" s="202"/>
      <c r="C35" s="202"/>
      <c r="D35" s="202"/>
      <c r="E35" s="202"/>
      <c r="F35" s="202"/>
      <c r="G35" s="202"/>
      <c r="H35" s="202"/>
      <c r="I35" s="202"/>
      <c r="J35" s="202"/>
      <c r="K35" s="202"/>
      <c r="L35" s="202"/>
      <c r="M35" s="202"/>
      <c r="N35" s="202"/>
      <c r="O35" s="202"/>
      <c r="P35" s="202"/>
      <c r="Q35" s="202"/>
      <c r="R35" s="225" t="s">
        <v>655</v>
      </c>
      <c r="S35" s="224"/>
      <c r="T35" s="224"/>
      <c r="U35" s="223"/>
      <c r="V35" s="202"/>
      <c r="W35" s="202"/>
      <c r="X35" s="202"/>
      <c r="Y35" s="202"/>
      <c r="Z35" s="202"/>
      <c r="AA35" s="202"/>
      <c r="AB35" s="202"/>
      <c r="AC35" s="202"/>
      <c r="AD35" s="202"/>
      <c r="AE35" s="202"/>
      <c r="AF35" s="202"/>
      <c r="AG35" s="202"/>
      <c r="AH35" s="202"/>
      <c r="AI35" s="202"/>
      <c r="AJ35" s="202"/>
      <c r="AK35" s="202"/>
      <c r="AL35" s="202"/>
      <c r="AM35" s="202"/>
      <c r="AN35" s="202"/>
      <c r="AO35" s="202"/>
      <c r="AP35" s="202"/>
      <c r="AQ35" s="202"/>
      <c r="AR35" s="202"/>
      <c r="AS35" s="202"/>
      <c r="AT35" s="202"/>
      <c r="AU35" s="202"/>
      <c r="AV35" s="202"/>
      <c r="AW35" s="202"/>
      <c r="AX35" s="202"/>
      <c r="AY35" s="202"/>
      <c r="AZ35" s="202"/>
      <c r="BA35" s="202"/>
      <c r="BB35" s="202"/>
      <c r="BC35" s="202"/>
      <c r="BD35" s="202"/>
      <c r="BE35" s="202"/>
      <c r="BF35" s="202"/>
      <c r="BG35" s="202"/>
      <c r="BH35" s="202"/>
      <c r="BI35" s="202"/>
    </row>
    <row r="36" spans="2:61" x14ac:dyDescent="0.25">
      <c r="B36" s="202"/>
      <c r="C36" s="202"/>
      <c r="D36" s="202"/>
      <c r="E36" s="202"/>
      <c r="F36" s="202"/>
      <c r="G36" s="202"/>
      <c r="H36" s="202"/>
      <c r="I36" s="202"/>
      <c r="J36" s="202"/>
      <c r="K36" s="202"/>
      <c r="L36" s="202"/>
      <c r="M36" s="202"/>
      <c r="N36" s="202"/>
      <c r="O36" s="202"/>
      <c r="P36" s="202"/>
      <c r="Q36" s="202"/>
      <c r="R36" s="304"/>
      <c r="S36" s="213"/>
      <c r="T36" s="213"/>
      <c r="U36" s="208"/>
      <c r="V36" s="202"/>
      <c r="W36" s="202"/>
      <c r="X36" s="202"/>
      <c r="Y36" s="202"/>
      <c r="Z36" s="202"/>
      <c r="AA36" s="202"/>
      <c r="AB36" s="202"/>
      <c r="AC36" s="202"/>
      <c r="AD36" s="202"/>
      <c r="AE36" s="202"/>
      <c r="AF36" s="202"/>
      <c r="AG36" s="202"/>
      <c r="AH36" s="202"/>
      <c r="AI36" s="202"/>
      <c r="AJ36" s="202"/>
      <c r="AK36" s="202"/>
      <c r="AL36" s="202"/>
      <c r="AM36" s="202"/>
      <c r="AN36" s="202"/>
      <c r="AO36" s="202"/>
      <c r="AP36" s="202"/>
      <c r="AQ36" s="202"/>
      <c r="AR36" s="202"/>
      <c r="AS36" s="202"/>
      <c r="AT36" s="202"/>
      <c r="AU36" s="202"/>
      <c r="AV36" s="202"/>
      <c r="AW36" s="202"/>
      <c r="AX36" s="202"/>
      <c r="AY36" s="202"/>
      <c r="AZ36" s="202"/>
      <c r="BA36" s="202"/>
      <c r="BB36" s="202"/>
      <c r="BC36" s="202"/>
      <c r="BD36" s="202"/>
      <c r="BE36" s="202"/>
      <c r="BF36" s="202"/>
      <c r="BG36" s="202"/>
      <c r="BH36" s="202"/>
      <c r="BI36" s="202"/>
    </row>
    <row r="37" spans="2:61" x14ac:dyDescent="0.25">
      <c r="B37" s="202"/>
      <c r="C37" s="202"/>
      <c r="D37" s="202"/>
      <c r="E37" s="202"/>
      <c r="F37" s="202"/>
      <c r="G37" s="202"/>
      <c r="H37" s="202"/>
      <c r="I37" s="202"/>
      <c r="J37" s="202"/>
      <c r="K37" s="202"/>
      <c r="L37" s="202"/>
      <c r="M37" s="202"/>
      <c r="N37" s="202"/>
      <c r="O37" s="202"/>
      <c r="P37" s="202"/>
      <c r="Q37" s="202"/>
      <c r="R37" s="304"/>
      <c r="S37" s="213" t="str">
        <f>C29</f>
        <v>Size electrolyser</v>
      </c>
      <c r="T37" s="299">
        <f>D29*E12-N29</f>
        <v>50024.337265717731</v>
      </c>
      <c r="U37" s="208" t="str">
        <f>E29</f>
        <v>MW</v>
      </c>
      <c r="V37" s="202"/>
      <c r="W37" s="202"/>
      <c r="X37" s="202"/>
      <c r="Y37" s="202"/>
      <c r="Z37" s="202"/>
      <c r="AA37" s="202"/>
      <c r="AB37" s="202"/>
      <c r="AC37" s="202"/>
      <c r="AD37" s="202"/>
      <c r="AE37" s="202"/>
      <c r="AF37" s="202"/>
      <c r="AG37" s="202"/>
      <c r="AH37" s="202"/>
      <c r="AI37" s="202"/>
      <c r="AJ37" s="202"/>
      <c r="AK37" s="202"/>
      <c r="AL37" s="202"/>
      <c r="AM37" s="202"/>
      <c r="AN37" s="202"/>
      <c r="AO37" s="202"/>
      <c r="AP37" s="202"/>
      <c r="AQ37" s="202"/>
      <c r="AR37" s="202"/>
      <c r="AS37" s="202"/>
      <c r="AT37" s="202"/>
      <c r="AU37" s="202"/>
      <c r="AV37" s="202"/>
      <c r="AW37" s="202"/>
      <c r="AX37" s="202"/>
      <c r="AY37" s="202"/>
      <c r="AZ37" s="202"/>
      <c r="BA37" s="202"/>
      <c r="BB37" s="202"/>
      <c r="BC37" s="202"/>
      <c r="BD37" s="202"/>
      <c r="BE37" s="202"/>
      <c r="BF37" s="202"/>
      <c r="BG37" s="202"/>
      <c r="BH37" s="202"/>
      <c r="BI37" s="202"/>
    </row>
    <row r="38" spans="2:61" x14ac:dyDescent="0.25">
      <c r="B38" s="202"/>
      <c r="C38" s="202"/>
      <c r="D38" s="202"/>
      <c r="E38" s="202"/>
      <c r="F38" s="202"/>
      <c r="G38" s="202"/>
      <c r="H38" s="202"/>
      <c r="I38" s="202"/>
      <c r="J38" s="202"/>
      <c r="K38" s="202"/>
      <c r="L38" s="202"/>
      <c r="M38" s="202"/>
      <c r="N38" s="202"/>
      <c r="O38" s="202"/>
      <c r="P38" s="202"/>
      <c r="Q38" s="202"/>
      <c r="R38" s="211"/>
      <c r="S38" s="214"/>
      <c r="T38" s="214"/>
      <c r="U38" s="208"/>
      <c r="V38" s="202"/>
      <c r="W38" s="202"/>
      <c r="X38" s="202"/>
      <c r="Y38" s="202"/>
      <c r="Z38" s="202"/>
      <c r="AA38" s="202"/>
      <c r="AB38" s="202"/>
      <c r="AC38" s="202"/>
      <c r="AD38" s="202"/>
      <c r="AE38" s="202"/>
      <c r="AF38" s="202"/>
      <c r="AG38" s="202"/>
      <c r="AH38" s="202"/>
      <c r="AI38" s="202"/>
      <c r="AJ38" s="202"/>
      <c r="AK38" s="202"/>
      <c r="AL38" s="202"/>
      <c r="AM38" s="202"/>
      <c r="AN38" s="202"/>
      <c r="AO38" s="202"/>
      <c r="AP38" s="202"/>
      <c r="AQ38" s="202"/>
      <c r="AR38" s="202"/>
      <c r="AS38" s="202"/>
      <c r="AT38" s="202"/>
      <c r="AU38" s="202"/>
      <c r="AV38" s="202"/>
      <c r="AW38" s="202"/>
      <c r="AX38" s="202"/>
      <c r="AY38" s="202"/>
      <c r="AZ38" s="202"/>
      <c r="BA38" s="202"/>
      <c r="BB38" s="202"/>
      <c r="BC38" s="202"/>
      <c r="BD38" s="202"/>
      <c r="BE38" s="202"/>
      <c r="BF38" s="202"/>
      <c r="BG38" s="202"/>
      <c r="BH38" s="202"/>
      <c r="BI38" s="202"/>
    </row>
    <row r="39" spans="2:61" x14ac:dyDescent="0.25">
      <c r="B39" s="202"/>
      <c r="C39" s="202"/>
      <c r="D39" s="202"/>
      <c r="E39" s="202"/>
      <c r="F39" s="202"/>
      <c r="G39" s="202"/>
      <c r="H39" s="202"/>
      <c r="I39" s="202"/>
      <c r="J39" s="202"/>
      <c r="K39" s="202"/>
      <c r="L39" s="202"/>
      <c r="M39" s="202"/>
      <c r="N39" s="202"/>
      <c r="O39" s="202"/>
      <c r="P39" s="202"/>
      <c r="Q39" s="202"/>
      <c r="R39" s="207"/>
      <c r="S39" s="263"/>
      <c r="T39" s="263"/>
      <c r="U39" s="204"/>
      <c r="V39" s="202"/>
      <c r="W39" s="202"/>
      <c r="X39" s="202"/>
      <c r="Y39" s="202"/>
      <c r="Z39" s="202"/>
      <c r="AA39" s="202"/>
      <c r="AB39" s="202"/>
      <c r="AC39" s="202"/>
      <c r="AD39" s="202"/>
      <c r="AE39" s="202"/>
      <c r="AF39" s="202"/>
      <c r="AG39" s="202"/>
      <c r="AH39" s="202"/>
      <c r="AI39" s="202"/>
      <c r="AJ39" s="202"/>
      <c r="AK39" s="202"/>
      <c r="AL39" s="202"/>
      <c r="AM39" s="202"/>
      <c r="AN39" s="202"/>
      <c r="AO39" s="202"/>
      <c r="AP39" s="202"/>
      <c r="AQ39" s="202"/>
      <c r="AR39" s="202"/>
      <c r="AS39" s="202"/>
      <c r="AT39" s="202"/>
      <c r="AU39" s="202"/>
      <c r="AV39" s="202"/>
      <c r="AW39" s="202"/>
      <c r="AX39" s="202"/>
      <c r="AY39" s="202"/>
      <c r="AZ39" s="202"/>
      <c r="BA39" s="202"/>
      <c r="BB39" s="202"/>
      <c r="BC39" s="202"/>
      <c r="BD39" s="202"/>
      <c r="BE39" s="202"/>
      <c r="BF39" s="202"/>
      <c r="BG39" s="202"/>
      <c r="BH39" s="202"/>
      <c r="BI39" s="202"/>
    </row>
    <row r="40" spans="2:61" x14ac:dyDescent="0.25">
      <c r="B40" s="202"/>
      <c r="C40" s="202"/>
      <c r="D40" s="202"/>
      <c r="E40" s="202"/>
      <c r="F40" s="202"/>
      <c r="G40" s="202"/>
      <c r="H40" s="202"/>
      <c r="I40" s="202"/>
      <c r="J40" s="202"/>
      <c r="K40" s="202"/>
      <c r="L40" s="202"/>
      <c r="M40" s="202"/>
      <c r="N40" s="202"/>
      <c r="O40" s="202"/>
      <c r="P40" s="202"/>
      <c r="Q40" s="202"/>
      <c r="R40" s="202"/>
      <c r="S40" s="202"/>
      <c r="T40" s="202"/>
      <c r="U40" s="202"/>
      <c r="V40" s="202"/>
      <c r="W40" s="202"/>
      <c r="X40" s="202"/>
      <c r="Y40" s="202"/>
      <c r="Z40" s="202"/>
      <c r="AA40" s="202"/>
      <c r="AB40" s="202"/>
      <c r="AC40" s="202"/>
      <c r="AD40" s="202"/>
      <c r="AE40" s="202"/>
      <c r="AF40" s="202"/>
      <c r="AG40" s="202"/>
      <c r="AH40" s="202"/>
      <c r="AI40" s="202"/>
      <c r="AJ40" s="202"/>
      <c r="AK40" s="202"/>
      <c r="AL40" s="202"/>
      <c r="AM40" s="202"/>
      <c r="AN40" s="202"/>
      <c r="AO40" s="202"/>
      <c r="AP40" s="202"/>
      <c r="AQ40" s="202"/>
      <c r="AR40" s="202"/>
      <c r="AS40" s="202"/>
      <c r="AT40" s="202"/>
      <c r="AU40" s="202"/>
      <c r="AV40" s="202"/>
      <c r="AW40" s="202"/>
      <c r="AX40" s="202"/>
      <c r="AY40" s="202"/>
      <c r="AZ40" s="202"/>
      <c r="BA40" s="202"/>
      <c r="BB40" s="202"/>
      <c r="BC40" s="202"/>
      <c r="BD40" s="202"/>
    </row>
    <row r="41" spans="2:61" x14ac:dyDescent="0.25">
      <c r="B41" s="202"/>
      <c r="C41" s="228" t="s">
        <v>650</v>
      </c>
      <c r="D41" s="227"/>
      <c r="E41" s="227"/>
      <c r="F41" s="226"/>
      <c r="G41" s="202"/>
      <c r="H41" s="228" t="s">
        <v>621</v>
      </c>
      <c r="I41" s="227"/>
      <c r="J41" s="227"/>
      <c r="K41" s="226"/>
      <c r="L41" s="202"/>
      <c r="M41" s="228" t="s">
        <v>621</v>
      </c>
      <c r="N41" s="227"/>
      <c r="O41" s="226"/>
      <c r="P41" s="202"/>
      <c r="Q41" s="228" t="s">
        <v>621</v>
      </c>
      <c r="R41" s="227"/>
      <c r="S41" s="226"/>
      <c r="T41" s="202"/>
      <c r="U41" s="228" t="s">
        <v>651</v>
      </c>
      <c r="V41" s="227"/>
      <c r="W41" s="227"/>
      <c r="X41" s="226"/>
      <c r="Y41" s="202"/>
      <c r="Z41" s="202"/>
      <c r="AA41" s="202"/>
      <c r="AB41" s="202"/>
      <c r="AC41" s="202"/>
      <c r="AD41" s="202"/>
      <c r="AE41" s="202"/>
      <c r="AF41" s="202"/>
      <c r="AG41" s="202"/>
      <c r="AH41" s="202"/>
      <c r="AI41" s="202"/>
      <c r="AJ41" s="202"/>
      <c r="AK41" s="202"/>
      <c r="AL41" s="202"/>
      <c r="AM41" s="202"/>
      <c r="AN41" s="202"/>
      <c r="AO41" s="202"/>
      <c r="AP41" s="202"/>
      <c r="AQ41" s="202"/>
      <c r="AR41" s="202"/>
      <c r="AS41" s="202"/>
      <c r="AT41" s="202"/>
      <c r="AU41" s="202"/>
      <c r="AV41" s="202"/>
      <c r="AW41" s="202"/>
      <c r="AX41" s="202"/>
      <c r="AY41" s="202"/>
      <c r="AZ41" s="202"/>
      <c r="BA41" s="202"/>
      <c r="BB41" s="202"/>
      <c r="BC41" s="202"/>
      <c r="BD41" s="202"/>
    </row>
    <row r="42" spans="2:61" x14ac:dyDescent="0.25">
      <c r="B42" s="202"/>
      <c r="C42" s="202"/>
      <c r="D42" s="202"/>
      <c r="E42" s="202"/>
      <c r="F42" s="202"/>
      <c r="G42" s="202"/>
      <c r="H42" s="202"/>
      <c r="I42" s="202"/>
      <c r="J42" s="202"/>
      <c r="K42" s="202"/>
      <c r="L42" s="202"/>
      <c r="M42" s="202"/>
      <c r="N42" s="202"/>
      <c r="O42" s="202"/>
      <c r="P42" s="202"/>
      <c r="Q42" s="202"/>
      <c r="R42" s="202"/>
      <c r="S42" s="202"/>
      <c r="T42" s="202"/>
      <c r="U42" s="202"/>
      <c r="V42" s="202"/>
      <c r="W42" s="202"/>
      <c r="X42" s="202"/>
      <c r="Y42" s="202"/>
      <c r="Z42" s="202"/>
      <c r="AA42" s="202"/>
      <c r="AB42" s="202"/>
      <c r="AC42" s="202"/>
      <c r="AD42" s="202"/>
      <c r="AE42" s="202"/>
      <c r="AF42" s="202"/>
      <c r="AG42" s="202"/>
      <c r="AH42" s="202"/>
      <c r="AI42" s="202"/>
      <c r="AJ42" s="202"/>
      <c r="AK42" s="202"/>
      <c r="AL42" s="202"/>
      <c r="AM42" s="202"/>
      <c r="AN42" s="202"/>
      <c r="AO42" s="202"/>
      <c r="AP42" s="202"/>
      <c r="AQ42" s="202"/>
      <c r="AR42" s="202"/>
      <c r="AS42" s="202"/>
      <c r="AT42" s="202"/>
      <c r="AU42" s="202"/>
      <c r="AV42" s="202"/>
      <c r="AW42" s="202"/>
      <c r="AX42" s="202"/>
      <c r="AY42" s="202"/>
      <c r="AZ42" s="202"/>
      <c r="BA42" s="202"/>
      <c r="BB42" s="202"/>
      <c r="BC42" s="202"/>
      <c r="BD42" s="202"/>
    </row>
    <row r="43" spans="2:61" x14ac:dyDescent="0.25">
      <c r="B43" s="202"/>
      <c r="C43" s="249" t="s">
        <v>648</v>
      </c>
      <c r="D43" s="224"/>
      <c r="E43" s="224"/>
      <c r="F43" s="223"/>
      <c r="G43" s="202"/>
      <c r="H43" s="225"/>
      <c r="I43" s="224"/>
      <c r="J43" s="224"/>
      <c r="K43" s="223"/>
      <c r="L43" s="202"/>
      <c r="M43" s="225"/>
      <c r="N43" s="224"/>
      <c r="O43" s="223"/>
      <c r="P43" s="202"/>
      <c r="Q43" s="225"/>
      <c r="R43" s="224"/>
      <c r="S43" s="223"/>
      <c r="T43" s="202"/>
      <c r="U43" s="225"/>
      <c r="V43" s="224"/>
      <c r="W43" s="224"/>
      <c r="X43" s="223"/>
      <c r="Y43" s="202"/>
      <c r="Z43" s="202"/>
      <c r="AA43" s="202"/>
      <c r="AB43" s="202"/>
      <c r="AC43" s="202"/>
      <c r="AD43" s="202"/>
      <c r="AE43" s="202"/>
      <c r="AF43" s="202"/>
      <c r="AG43" s="202"/>
      <c r="AH43" s="202"/>
      <c r="AI43" s="202"/>
      <c r="AJ43" s="202"/>
      <c r="AK43" s="202"/>
      <c r="AL43" s="202"/>
      <c r="AM43" s="202"/>
      <c r="AN43" s="202"/>
      <c r="AO43" s="202"/>
      <c r="AP43" s="202"/>
      <c r="AQ43" s="202"/>
      <c r="AR43" s="202"/>
      <c r="AS43" s="202"/>
      <c r="AT43" s="202"/>
      <c r="AU43" s="202"/>
      <c r="AV43" s="202"/>
      <c r="AW43" s="202"/>
      <c r="AX43" s="202"/>
      <c r="AY43" s="202"/>
      <c r="AZ43" s="202"/>
      <c r="BA43" s="202"/>
      <c r="BB43" s="202"/>
      <c r="BC43" s="202"/>
      <c r="BD43" s="202"/>
    </row>
    <row r="44" spans="2:61" x14ac:dyDescent="0.25">
      <c r="B44" s="202"/>
      <c r="C44" s="222"/>
      <c r="D44" s="210"/>
      <c r="E44" s="210"/>
      <c r="F44" s="208"/>
      <c r="G44" s="202"/>
      <c r="H44" s="222"/>
      <c r="I44" s="210"/>
      <c r="J44" s="210"/>
      <c r="K44" s="208"/>
      <c r="L44" s="202"/>
      <c r="M44" s="303" t="str">
        <f>I45</f>
        <v>Fresh water infeed electrolyser</v>
      </c>
      <c r="N44" s="297">
        <f>J45*D45</f>
        <v>10145428.938256212</v>
      </c>
      <c r="O44" s="208" t="s">
        <v>859</v>
      </c>
      <c r="P44" s="202"/>
      <c r="Q44" s="301" t="str">
        <f>M8</f>
        <v>Power requirement desalination unit</v>
      </c>
      <c r="R44" s="299">
        <f>N45*N8/1000</f>
        <v>2.4299999999999999E-2</v>
      </c>
      <c r="S44" s="208" t="s">
        <v>46</v>
      </c>
      <c r="T44" s="202"/>
      <c r="U44" s="303" t="str">
        <f>Parameters!E299</f>
        <v>Energy requirement desalination unit</v>
      </c>
      <c r="V44" s="297">
        <f>R44*E12*R45</f>
        <v>91.308860444305907</v>
      </c>
      <c r="W44" s="210" t="str">
        <f>Parameters!F299</f>
        <v>MWh/a</v>
      </c>
      <c r="X44" s="208"/>
      <c r="Y44" s="202"/>
      <c r="Z44" s="202"/>
      <c r="AA44" s="202"/>
      <c r="AB44" s="202"/>
      <c r="AC44" s="202"/>
      <c r="AD44" s="202"/>
      <c r="AE44" s="202"/>
      <c r="AF44" s="202"/>
      <c r="AG44" s="202"/>
      <c r="AH44" s="202"/>
      <c r="AI44" s="202"/>
      <c r="AJ44" s="202"/>
      <c r="AK44" s="202"/>
      <c r="AL44" s="202"/>
      <c r="AM44" s="202"/>
      <c r="AN44" s="202"/>
      <c r="AO44" s="202"/>
      <c r="AP44" s="202"/>
      <c r="AQ44" s="202"/>
      <c r="AR44" s="202"/>
      <c r="AS44" s="202"/>
      <c r="AT44" s="202"/>
      <c r="AU44" s="202"/>
      <c r="AV44" s="202"/>
      <c r="AW44" s="202"/>
      <c r="AX44" s="202"/>
      <c r="AY44" s="202"/>
      <c r="AZ44" s="202"/>
      <c r="BA44" s="202"/>
      <c r="BB44" s="202"/>
      <c r="BC44" s="202"/>
      <c r="BD44" s="202"/>
    </row>
    <row r="45" spans="2:61" x14ac:dyDescent="0.25">
      <c r="B45" s="202"/>
      <c r="C45" s="887" t="str">
        <f>M29</f>
        <v>Available electricity electrolysis</v>
      </c>
      <c r="D45" s="296">
        <f>N29</f>
        <v>37575.662734282269</v>
      </c>
      <c r="E45" s="888" t="str">
        <f>O29</f>
        <v>MWh/a</v>
      </c>
      <c r="F45" s="208"/>
      <c r="G45" s="202"/>
      <c r="H45" s="222"/>
      <c r="I45" s="220" t="str">
        <f>M9</f>
        <v>Fresh water infeed electrolyser</v>
      </c>
      <c r="J45" s="299">
        <f>N9</f>
        <v>270</v>
      </c>
      <c r="K45" s="208" t="str">
        <f>O9</f>
        <v>litre / MWh</v>
      </c>
      <c r="L45" s="202"/>
      <c r="M45" s="298" t="s">
        <v>576</v>
      </c>
      <c r="N45" s="299">
        <f>E6*J45</f>
        <v>2700</v>
      </c>
      <c r="O45" s="208" t="s">
        <v>858</v>
      </c>
      <c r="P45" s="202"/>
      <c r="Q45" s="211" t="s">
        <v>654</v>
      </c>
      <c r="R45" s="302">
        <f>IFERROR(D45/(E6*8760),0)</f>
        <v>0.42894592162422679</v>
      </c>
      <c r="S45" s="208"/>
      <c r="T45" s="202"/>
      <c r="U45" s="303" t="str">
        <f t="shared" ref="U45:W46" si="7">M44</f>
        <v>Fresh water infeed electrolyser</v>
      </c>
      <c r="V45" s="297">
        <f t="shared" si="7"/>
        <v>10145428.938256212</v>
      </c>
      <c r="W45" s="210" t="str">
        <f t="shared" si="7"/>
        <v>litre/a</v>
      </c>
      <c r="X45" s="208"/>
      <c r="Y45" s="202"/>
      <c r="Z45" s="202"/>
      <c r="AA45" s="202"/>
      <c r="AB45" s="202"/>
      <c r="AC45" s="202"/>
      <c r="AD45" s="202"/>
      <c r="AE45" s="202"/>
      <c r="AF45" s="202"/>
      <c r="AG45" s="202"/>
      <c r="AH45" s="202"/>
      <c r="AI45" s="202"/>
      <c r="AJ45" s="202"/>
      <c r="AK45" s="202"/>
      <c r="AL45" s="202"/>
      <c r="AM45" s="202"/>
      <c r="AN45" s="202"/>
      <c r="AO45" s="202"/>
      <c r="AP45" s="202"/>
      <c r="AQ45" s="202"/>
      <c r="AR45" s="202"/>
      <c r="AS45" s="202"/>
      <c r="AT45" s="202"/>
      <c r="AU45" s="202"/>
      <c r="AV45" s="202"/>
      <c r="AW45" s="202"/>
      <c r="AX45" s="202"/>
      <c r="AY45" s="202"/>
      <c r="AZ45" s="202"/>
      <c r="BA45" s="202"/>
      <c r="BB45" s="202"/>
      <c r="BC45" s="202"/>
      <c r="BD45" s="202"/>
    </row>
    <row r="46" spans="2:61" x14ac:dyDescent="0.25">
      <c r="B46" s="202"/>
      <c r="C46" s="211"/>
      <c r="D46" s="210"/>
      <c r="E46" s="221"/>
      <c r="F46" s="208"/>
      <c r="G46" s="202"/>
      <c r="H46" s="211"/>
      <c r="I46" s="220"/>
      <c r="J46" s="299"/>
      <c r="K46" s="208"/>
      <c r="L46" s="202"/>
      <c r="M46" s="211"/>
      <c r="N46" s="220"/>
      <c r="O46" s="208"/>
      <c r="P46" s="202"/>
      <c r="Q46" s="211"/>
      <c r="R46" s="220"/>
      <c r="S46" s="208"/>
      <c r="T46" s="202"/>
      <c r="U46" s="303" t="str">
        <f t="shared" si="7"/>
        <v>Max water infeed</v>
      </c>
      <c r="V46" s="297">
        <f t="shared" si="7"/>
        <v>2700</v>
      </c>
      <c r="W46" s="210" t="str">
        <f t="shared" si="7"/>
        <v>litre/h</v>
      </c>
      <c r="X46" s="208"/>
      <c r="Y46" s="202"/>
      <c r="Z46" s="202"/>
      <c r="AA46" s="202"/>
      <c r="AB46" s="202"/>
      <c r="AC46" s="202"/>
      <c r="AD46" s="202"/>
      <c r="AE46" s="202"/>
      <c r="AF46" s="202"/>
      <c r="AG46" s="202"/>
      <c r="AH46" s="202"/>
      <c r="AI46" s="202"/>
      <c r="AJ46" s="202"/>
      <c r="AK46" s="202"/>
      <c r="AL46" s="202"/>
      <c r="AM46" s="202"/>
      <c r="AN46" s="202"/>
      <c r="AO46" s="202"/>
      <c r="AP46" s="202"/>
      <c r="AQ46" s="202"/>
      <c r="AR46" s="202"/>
      <c r="AS46" s="202"/>
      <c r="AT46" s="202"/>
      <c r="AU46" s="202"/>
      <c r="AV46" s="202"/>
      <c r="AW46" s="202"/>
      <c r="AX46" s="202"/>
      <c r="AY46" s="202"/>
      <c r="AZ46" s="202"/>
      <c r="BA46" s="202"/>
      <c r="BB46" s="202"/>
      <c r="BC46" s="202"/>
      <c r="BD46" s="202"/>
    </row>
    <row r="47" spans="2:61" x14ac:dyDescent="0.25">
      <c r="B47" s="202"/>
      <c r="C47" s="207"/>
      <c r="D47" s="234"/>
      <c r="E47" s="234"/>
      <c r="F47" s="204"/>
      <c r="G47" s="202"/>
      <c r="H47" s="207"/>
      <c r="I47" s="234"/>
      <c r="J47" s="234"/>
      <c r="K47" s="204"/>
      <c r="L47" s="202"/>
      <c r="M47" s="207"/>
      <c r="N47" s="234"/>
      <c r="O47" s="204"/>
      <c r="P47" s="202"/>
      <c r="Q47" s="207"/>
      <c r="R47" s="234"/>
      <c r="S47" s="204"/>
      <c r="T47" s="202"/>
      <c r="U47" s="207"/>
      <c r="V47" s="234"/>
      <c r="W47" s="234"/>
      <c r="X47" s="204"/>
      <c r="Y47" s="202"/>
      <c r="Z47" s="202"/>
      <c r="AA47" s="202"/>
      <c r="AB47" s="202"/>
      <c r="AC47" s="202"/>
      <c r="AD47" s="202"/>
      <c r="AE47" s="202"/>
      <c r="AF47" s="202"/>
      <c r="AG47" s="202"/>
      <c r="AH47" s="202"/>
      <c r="AI47" s="202"/>
      <c r="AJ47" s="202"/>
      <c r="AK47" s="202"/>
      <c r="AL47" s="202"/>
      <c r="AM47" s="202"/>
      <c r="AN47" s="202"/>
      <c r="AO47" s="202"/>
      <c r="AP47" s="202"/>
      <c r="AQ47" s="202"/>
      <c r="AR47" s="202"/>
      <c r="AS47" s="202"/>
      <c r="AT47" s="202"/>
      <c r="AU47" s="202"/>
      <c r="AV47" s="202"/>
      <c r="AW47" s="202"/>
      <c r="AX47" s="202"/>
      <c r="AY47" s="202"/>
      <c r="AZ47" s="202"/>
      <c r="BA47" s="202"/>
      <c r="BB47" s="202"/>
      <c r="BC47" s="202"/>
      <c r="BD47" s="202"/>
    </row>
    <row r="48" spans="2:61" x14ac:dyDescent="0.25">
      <c r="B48" s="202"/>
      <c r="C48" s="202"/>
      <c r="D48" s="202"/>
      <c r="E48" s="202"/>
      <c r="F48" s="202"/>
      <c r="G48" s="202"/>
      <c r="H48" s="202"/>
      <c r="I48" s="202"/>
      <c r="J48" s="202"/>
      <c r="K48" s="202"/>
      <c r="L48" s="202"/>
      <c r="M48" s="202"/>
      <c r="N48" s="202"/>
      <c r="O48" s="202"/>
      <c r="P48" s="202"/>
      <c r="Q48" s="202"/>
      <c r="R48" s="202"/>
      <c r="S48" s="202"/>
      <c r="T48" s="202"/>
      <c r="U48" s="202"/>
      <c r="V48" s="202"/>
      <c r="W48" s="202"/>
      <c r="X48" s="202"/>
      <c r="Y48" s="202"/>
      <c r="Z48" s="202"/>
      <c r="AA48" s="202"/>
      <c r="AB48" s="202"/>
      <c r="AC48" s="202"/>
      <c r="AD48" s="202"/>
      <c r="AE48" s="202"/>
      <c r="AF48" s="202"/>
      <c r="AG48" s="202"/>
      <c r="AH48" s="202"/>
      <c r="AI48" s="202"/>
      <c r="AJ48" s="202"/>
      <c r="AK48" s="202"/>
      <c r="AL48" s="202"/>
      <c r="AM48" s="202"/>
      <c r="AN48" s="202"/>
      <c r="AO48" s="202"/>
      <c r="AP48" s="202"/>
      <c r="AQ48" s="202"/>
      <c r="AR48" s="202"/>
      <c r="AS48" s="202"/>
      <c r="AT48" s="202"/>
      <c r="AU48" s="202"/>
      <c r="AV48" s="202"/>
      <c r="AW48" s="202"/>
      <c r="AX48" s="202"/>
      <c r="AY48" s="202"/>
      <c r="AZ48" s="202"/>
      <c r="BA48" s="202"/>
      <c r="BB48" s="202"/>
      <c r="BC48" s="202"/>
      <c r="BD48" s="202"/>
    </row>
    <row r="49" spans="2:56" x14ac:dyDescent="0.25">
      <c r="B49" s="202"/>
      <c r="C49" s="202"/>
      <c r="D49" s="202"/>
      <c r="E49" s="202"/>
      <c r="F49" s="202"/>
      <c r="G49" s="202"/>
      <c r="H49" s="202"/>
      <c r="I49" s="202"/>
      <c r="J49" s="202"/>
      <c r="K49" s="202"/>
      <c r="L49" s="202"/>
      <c r="M49" s="202"/>
      <c r="N49" s="202"/>
      <c r="O49" s="202"/>
      <c r="P49" s="202"/>
      <c r="Q49" s="202"/>
      <c r="R49" s="202"/>
      <c r="S49" s="202"/>
      <c r="T49" s="202"/>
      <c r="U49" s="202"/>
      <c r="V49" s="202"/>
      <c r="W49" s="202"/>
      <c r="X49" s="202"/>
      <c r="Y49" s="202"/>
      <c r="Z49" s="202"/>
      <c r="AA49" s="202"/>
      <c r="AB49" s="202"/>
      <c r="AC49" s="202"/>
      <c r="AD49" s="202"/>
      <c r="AE49" s="202"/>
      <c r="AF49" s="202"/>
      <c r="AG49" s="202"/>
      <c r="AH49" s="202"/>
      <c r="AI49" s="202"/>
      <c r="AJ49" s="202"/>
      <c r="AK49" s="202"/>
      <c r="AL49" s="202"/>
      <c r="AM49" s="202"/>
      <c r="AN49" s="202"/>
      <c r="AO49" s="202"/>
      <c r="AP49" s="202"/>
      <c r="AQ49" s="202"/>
      <c r="AR49" s="202"/>
      <c r="AS49" s="202"/>
      <c r="AT49" s="202"/>
      <c r="AU49" s="202"/>
      <c r="AV49" s="202"/>
      <c r="AW49" s="202"/>
      <c r="AX49" s="202"/>
      <c r="AY49" s="202"/>
      <c r="AZ49" s="202"/>
      <c r="BA49" s="202"/>
      <c r="BB49" s="202"/>
      <c r="BC49" s="202"/>
      <c r="BD49" s="202"/>
    </row>
    <row r="50" spans="2:56" x14ac:dyDescent="0.25">
      <c r="B50" s="202"/>
      <c r="C50" s="228" t="s">
        <v>860</v>
      </c>
      <c r="D50" s="227"/>
      <c r="E50" s="227"/>
      <c r="F50" s="226"/>
      <c r="G50" s="202"/>
      <c r="H50" s="228" t="s">
        <v>860</v>
      </c>
      <c r="I50" s="227"/>
      <c r="J50" s="227"/>
      <c r="K50" s="226"/>
      <c r="L50" s="202"/>
      <c r="M50" s="228" t="s">
        <v>1239</v>
      </c>
      <c r="N50" s="227"/>
      <c r="O50" s="227"/>
      <c r="P50" s="226"/>
      <c r="Q50" s="202"/>
      <c r="R50" s="202"/>
      <c r="S50" s="202"/>
      <c r="T50" s="202"/>
      <c r="U50" s="202"/>
      <c r="V50" s="202"/>
      <c r="W50" s="202"/>
      <c r="X50" s="202"/>
      <c r="Y50" s="202"/>
      <c r="Z50" s="202"/>
      <c r="AA50" s="202"/>
      <c r="AB50" s="202"/>
      <c r="AC50" s="202"/>
      <c r="AD50" s="202"/>
      <c r="AE50" s="202"/>
      <c r="AF50" s="202"/>
      <c r="AG50" s="202"/>
      <c r="AH50" s="202"/>
      <c r="AI50" s="202"/>
      <c r="AJ50" s="202"/>
      <c r="AK50" s="202"/>
      <c r="AL50" s="202"/>
      <c r="AM50" s="202"/>
      <c r="AN50" s="202"/>
      <c r="AO50" s="202"/>
      <c r="AP50" s="202"/>
      <c r="AQ50" s="202"/>
      <c r="AR50" s="202"/>
      <c r="AS50" s="202"/>
      <c r="AT50" s="202"/>
      <c r="AU50" s="202"/>
      <c r="AV50" s="202"/>
      <c r="AW50" s="202"/>
      <c r="AX50" s="202"/>
      <c r="AY50" s="202"/>
      <c r="AZ50" s="202"/>
      <c r="BA50" s="202"/>
      <c r="BB50" s="202"/>
      <c r="BC50" s="202"/>
      <c r="BD50" s="202"/>
    </row>
    <row r="51" spans="2:56" x14ac:dyDescent="0.25">
      <c r="B51" s="202"/>
      <c r="C51" s="202"/>
      <c r="D51" s="202"/>
      <c r="E51" s="202"/>
      <c r="F51" s="202"/>
      <c r="G51" s="202"/>
      <c r="H51" s="202"/>
      <c r="I51" s="202"/>
      <c r="J51" s="202"/>
      <c r="K51" s="202"/>
      <c r="L51" s="202"/>
      <c r="M51" s="202"/>
      <c r="N51" s="202"/>
      <c r="O51" s="202"/>
      <c r="P51" s="202"/>
      <c r="Q51" s="202"/>
      <c r="R51" s="202"/>
      <c r="S51" s="202"/>
      <c r="T51" s="202"/>
      <c r="U51" s="202"/>
      <c r="V51" s="202"/>
      <c r="W51" s="202"/>
      <c r="X51" s="202"/>
      <c r="Y51" s="202"/>
      <c r="Z51" s="202"/>
      <c r="AA51" s="202"/>
      <c r="AB51" s="202"/>
      <c r="AC51" s="202"/>
      <c r="AD51" s="202"/>
      <c r="AE51" s="202"/>
      <c r="AF51" s="202"/>
      <c r="AG51" s="202"/>
      <c r="AH51" s="202"/>
      <c r="AI51" s="202"/>
      <c r="AJ51" s="202"/>
      <c r="AK51" s="202"/>
      <c r="AL51" s="202"/>
      <c r="AM51" s="202"/>
      <c r="AN51" s="202"/>
      <c r="AO51" s="202"/>
      <c r="AP51" s="202"/>
      <c r="AQ51" s="202"/>
      <c r="AR51" s="202"/>
      <c r="AS51" s="202"/>
      <c r="AT51" s="202"/>
      <c r="AU51" s="202"/>
      <c r="AV51" s="202"/>
      <c r="AW51" s="202"/>
      <c r="AX51" s="202"/>
      <c r="AY51" s="202"/>
      <c r="AZ51" s="202"/>
      <c r="BA51" s="202"/>
      <c r="BB51" s="202"/>
      <c r="BC51" s="202"/>
      <c r="BD51" s="202"/>
    </row>
    <row r="52" spans="2:56" x14ac:dyDescent="0.25">
      <c r="B52" s="202"/>
      <c r="C52" s="411"/>
      <c r="D52" s="224"/>
      <c r="E52" s="224"/>
      <c r="F52" s="223"/>
      <c r="G52" s="202"/>
      <c r="H52" s="411" t="s">
        <v>561</v>
      </c>
      <c r="I52" s="224"/>
      <c r="J52" s="224"/>
      <c r="K52" s="223"/>
      <c r="L52" s="202"/>
      <c r="M52" s="249" t="s">
        <v>1228</v>
      </c>
      <c r="N52" s="224"/>
      <c r="O52" s="224"/>
      <c r="P52" s="223"/>
      <c r="Q52" s="202"/>
      <c r="R52" s="202"/>
      <c r="S52" s="202"/>
      <c r="T52" s="202"/>
      <c r="U52" s="202"/>
      <c r="V52" s="202"/>
      <c r="W52" s="202"/>
      <c r="X52" s="202"/>
      <c r="Y52" s="202"/>
      <c r="Z52" s="202"/>
      <c r="AA52" s="202"/>
      <c r="AB52" s="202"/>
      <c r="AC52" s="202"/>
      <c r="AD52" s="202"/>
      <c r="AE52" s="202"/>
      <c r="AF52" s="202"/>
      <c r="AG52" s="202"/>
      <c r="AH52" s="202"/>
      <c r="AI52" s="202"/>
      <c r="AJ52" s="202"/>
      <c r="AK52" s="202"/>
      <c r="AL52" s="202"/>
      <c r="AM52" s="202"/>
      <c r="AN52" s="202"/>
      <c r="AO52" s="202"/>
      <c r="AP52" s="202"/>
      <c r="AQ52" s="202"/>
      <c r="AR52" s="202"/>
      <c r="AS52" s="202"/>
      <c r="AT52" s="202"/>
      <c r="AU52" s="202"/>
      <c r="AV52" s="202"/>
      <c r="AW52" s="202"/>
      <c r="AX52" s="202"/>
      <c r="AY52" s="202"/>
      <c r="AZ52" s="202"/>
      <c r="BA52" s="202"/>
      <c r="BB52" s="202"/>
      <c r="BC52" s="202"/>
      <c r="BD52" s="202"/>
    </row>
    <row r="53" spans="2:56" x14ac:dyDescent="0.25">
      <c r="B53" s="202"/>
      <c r="C53" s="217" t="str">
        <f>Parameters!E296</f>
        <v>Relative capex desalination unit</v>
      </c>
      <c r="D53" s="296">
        <f>Parameters!G296</f>
        <v>31.200000000000003</v>
      </c>
      <c r="E53" s="216" t="str">
        <f>Parameters!F296</f>
        <v>EUR / (litre/hour)</v>
      </c>
      <c r="F53" s="208"/>
      <c r="G53" s="202"/>
      <c r="H53" s="217"/>
      <c r="I53" s="413" t="str">
        <f>Parameters!E300</f>
        <v>Capex desalination unit</v>
      </c>
      <c r="J53" s="412">
        <f>D53*N45</f>
        <v>84240.000000000015</v>
      </c>
      <c r="K53" s="208" t="s">
        <v>23</v>
      </c>
      <c r="L53" s="202"/>
      <c r="M53" s="887" t="str">
        <f>D6</f>
        <v>Size electrolyser</v>
      </c>
      <c r="N53" s="416">
        <f>E6</f>
        <v>10</v>
      </c>
      <c r="O53" s="991" t="str">
        <f>F6</f>
        <v>MW</v>
      </c>
      <c r="P53" s="208"/>
      <c r="Q53" s="202"/>
      <c r="R53" s="202"/>
      <c r="S53" s="202"/>
      <c r="T53" s="202"/>
      <c r="U53" s="202"/>
      <c r="V53" s="202"/>
      <c r="W53" s="202"/>
      <c r="X53" s="202"/>
      <c r="Y53" s="202"/>
      <c r="Z53" s="202"/>
      <c r="AA53" s="202"/>
      <c r="AB53" s="202"/>
      <c r="AC53" s="202"/>
      <c r="AD53" s="202"/>
      <c r="AE53" s="202"/>
      <c r="AF53" s="202"/>
      <c r="AG53" s="202"/>
      <c r="AH53" s="202"/>
      <c r="AI53" s="202"/>
      <c r="AJ53" s="202"/>
      <c r="AK53" s="202"/>
      <c r="AL53" s="202"/>
      <c r="AM53" s="202"/>
      <c r="AN53" s="202"/>
      <c r="AO53" s="202"/>
      <c r="AP53" s="202"/>
      <c r="AQ53" s="202"/>
      <c r="AR53" s="202"/>
      <c r="AS53" s="202"/>
      <c r="AT53" s="202"/>
      <c r="AU53" s="202"/>
      <c r="AV53" s="202"/>
      <c r="AW53" s="202"/>
      <c r="AX53" s="202"/>
      <c r="AY53" s="202"/>
      <c r="AZ53" s="202"/>
      <c r="BA53" s="202"/>
      <c r="BB53" s="202"/>
      <c r="BC53" s="202"/>
      <c r="BD53" s="202"/>
    </row>
    <row r="54" spans="2:56" x14ac:dyDescent="0.25">
      <c r="B54" s="202"/>
      <c r="C54" s="217" t="str">
        <f>Parameters!E297</f>
        <v>Relative opex desalination unit</v>
      </c>
      <c r="D54" s="992">
        <f>Parameters!G297</f>
        <v>2.5000000000000001E-2</v>
      </c>
      <c r="E54" s="216" t="str">
        <f>Parameters!F297</f>
        <v>% of Capex</v>
      </c>
      <c r="F54" s="208"/>
      <c r="G54" s="202"/>
      <c r="H54" s="217"/>
      <c r="I54" s="413" t="str">
        <f>Parameters!E301</f>
        <v>OPEX desalination unit</v>
      </c>
      <c r="J54" s="412">
        <f>J53*D54</f>
        <v>2106.0000000000005</v>
      </c>
      <c r="K54" s="208" t="s">
        <v>774</v>
      </c>
      <c r="L54" s="202"/>
      <c r="M54" s="217" t="s">
        <v>1550</v>
      </c>
      <c r="N54" s="416">
        <f>N53*D68</f>
        <v>102</v>
      </c>
      <c r="O54" s="210" t="s">
        <v>112</v>
      </c>
      <c r="P54" s="208"/>
      <c r="Q54" s="202"/>
      <c r="R54" s="202"/>
      <c r="S54" s="202"/>
      <c r="T54" s="202"/>
      <c r="U54" s="202"/>
      <c r="V54" s="202"/>
      <c r="W54" s="202"/>
      <c r="X54" s="202"/>
      <c r="Y54" s="202"/>
      <c r="Z54" s="202"/>
      <c r="AA54" s="202"/>
      <c r="AB54" s="202"/>
      <c r="AC54" s="202"/>
      <c r="AD54" s="202"/>
      <c r="AE54" s="202"/>
      <c r="AF54" s="202"/>
      <c r="AG54" s="202"/>
      <c r="AH54" s="202"/>
      <c r="AI54" s="202"/>
      <c r="AJ54" s="202"/>
      <c r="AK54" s="202"/>
      <c r="AL54" s="202"/>
      <c r="AM54" s="202"/>
      <c r="AN54" s="202"/>
      <c r="AO54" s="202"/>
      <c r="AP54" s="202"/>
      <c r="AQ54" s="202"/>
      <c r="AR54" s="202"/>
      <c r="AS54" s="202"/>
      <c r="AT54" s="202"/>
      <c r="AU54" s="202"/>
      <c r="AV54" s="202"/>
      <c r="AW54" s="202"/>
      <c r="AX54" s="202"/>
      <c r="AY54" s="202"/>
      <c r="AZ54" s="202"/>
      <c r="BA54" s="202"/>
      <c r="BB54" s="202"/>
      <c r="BC54" s="202"/>
      <c r="BD54" s="202"/>
    </row>
    <row r="55" spans="2:56" x14ac:dyDescent="0.25">
      <c r="B55" s="202"/>
      <c r="C55" s="211" t="str">
        <f>Parameters!E282</f>
        <v>Relative capex electrolyser</v>
      </c>
      <c r="D55" s="297">
        <f>Parameters!G282</f>
        <v>785</v>
      </c>
      <c r="E55" s="216" t="str">
        <f>Parameters!F282</f>
        <v>EUR / kW</v>
      </c>
      <c r="F55" s="208"/>
      <c r="G55" s="202"/>
      <c r="H55" s="211"/>
      <c r="I55" s="413" t="str">
        <f>Parameters!E288</f>
        <v>Capex electrolyser</v>
      </c>
      <c r="J55" s="412">
        <f>D55*1000*E6</f>
        <v>7850000</v>
      </c>
      <c r="K55" s="208" t="s">
        <v>23</v>
      </c>
      <c r="L55" s="202"/>
      <c r="M55" s="301" t="s">
        <v>1551</v>
      </c>
      <c r="N55" s="416">
        <f>D67*N53</f>
        <v>148.5472</v>
      </c>
      <c r="O55" s="210" t="s">
        <v>810</v>
      </c>
      <c r="P55" s="208"/>
      <c r="Q55" s="202"/>
      <c r="R55" s="202"/>
      <c r="S55" s="202"/>
      <c r="T55" s="202"/>
      <c r="U55" s="202"/>
      <c r="V55" s="202"/>
      <c r="W55" s="202"/>
      <c r="X55" s="202"/>
      <c r="Y55" s="202"/>
      <c r="Z55" s="202"/>
      <c r="AA55" s="202"/>
      <c r="AB55" s="202"/>
      <c r="AC55" s="202"/>
      <c r="AD55" s="202"/>
      <c r="AE55" s="202"/>
      <c r="AF55" s="202"/>
      <c r="AG55" s="202"/>
      <c r="AH55" s="202"/>
      <c r="AI55" s="202"/>
      <c r="AJ55" s="202"/>
      <c r="AK55" s="202"/>
      <c r="AL55" s="202"/>
      <c r="AM55" s="202"/>
      <c r="AN55" s="202"/>
      <c r="AO55" s="202"/>
      <c r="AP55" s="202"/>
      <c r="AQ55" s="202"/>
      <c r="AR55" s="202"/>
      <c r="AS55" s="202"/>
      <c r="AT55" s="202"/>
      <c r="AU55" s="202"/>
      <c r="AV55" s="202"/>
      <c r="AW55" s="202"/>
      <c r="AX55" s="202"/>
      <c r="AY55" s="202"/>
      <c r="AZ55" s="202"/>
      <c r="BA55" s="202"/>
      <c r="BB55" s="202"/>
      <c r="BC55" s="202"/>
      <c r="BD55" s="202"/>
    </row>
    <row r="56" spans="2:56" x14ac:dyDescent="0.25">
      <c r="B56" s="202"/>
      <c r="C56" s="211" t="str">
        <f>Parameters!E283</f>
        <v>Relative opex electrolyser</v>
      </c>
      <c r="D56" s="297">
        <f>Parameters!G283</f>
        <v>2.5000000000000001E-2</v>
      </c>
      <c r="E56" s="216" t="str">
        <f>Parameters!F283</f>
        <v>% of Capex</v>
      </c>
      <c r="F56" s="208"/>
      <c r="G56" s="202"/>
      <c r="H56" s="211"/>
      <c r="I56" s="413" t="str">
        <f>Parameters!E290</f>
        <v>Opex electrolyser</v>
      </c>
      <c r="J56" s="412">
        <f>D56*J55</f>
        <v>196250</v>
      </c>
      <c r="K56" s="208" t="s">
        <v>774</v>
      </c>
      <c r="L56" s="202"/>
      <c r="M56" s="211"/>
      <c r="N56" s="416"/>
      <c r="O56" s="241"/>
      <c r="P56" s="208"/>
      <c r="Q56" s="202"/>
      <c r="R56" s="202"/>
      <c r="S56" s="202"/>
      <c r="T56" s="202"/>
      <c r="U56" s="202"/>
      <c r="V56" s="202"/>
      <c r="W56" s="202"/>
      <c r="X56" s="202"/>
      <c r="Y56" s="202"/>
      <c r="Z56" s="202"/>
      <c r="AA56" s="202"/>
      <c r="AB56" s="202"/>
      <c r="AC56" s="202"/>
      <c r="AD56" s="202"/>
      <c r="AE56" s="202"/>
      <c r="AF56" s="202"/>
      <c r="AG56" s="202"/>
      <c r="AH56" s="202"/>
      <c r="AI56" s="202"/>
      <c r="AJ56" s="202"/>
      <c r="AK56" s="202"/>
      <c r="AL56" s="202"/>
      <c r="AM56" s="202"/>
      <c r="AN56" s="202"/>
      <c r="AO56" s="202"/>
      <c r="AP56" s="202"/>
      <c r="AQ56" s="202"/>
      <c r="AR56" s="202"/>
      <c r="AS56" s="202"/>
      <c r="AT56" s="202"/>
      <c r="AU56" s="202"/>
      <c r="AV56" s="202"/>
      <c r="AW56" s="202"/>
      <c r="AX56" s="202"/>
      <c r="AY56" s="202"/>
      <c r="AZ56" s="202"/>
      <c r="BA56" s="202"/>
      <c r="BB56" s="202"/>
      <c r="BC56" s="202"/>
      <c r="BD56" s="202"/>
    </row>
    <row r="57" spans="2:56" x14ac:dyDescent="0.25">
      <c r="B57" s="202"/>
      <c r="C57" s="301" t="str">
        <f>D18</f>
        <v>Capex share stack</v>
      </c>
      <c r="D57" s="299">
        <f t="shared" ref="D57:E57" si="8">E18</f>
        <v>0.5</v>
      </c>
      <c r="E57" s="412" t="str">
        <f t="shared" si="8"/>
        <v>%</v>
      </c>
      <c r="F57" s="208"/>
      <c r="G57" s="202"/>
      <c r="H57" s="211"/>
      <c r="I57" s="214" t="str">
        <f>Parameters!E289</f>
        <v>Capex stack replacement</v>
      </c>
      <c r="J57" s="412">
        <f>D57*J55</f>
        <v>3925000</v>
      </c>
      <c r="K57" s="208" t="str">
        <f>Parameters!F289</f>
        <v>EUR</v>
      </c>
      <c r="L57" s="202"/>
      <c r="M57" s="211" t="s">
        <v>1552</v>
      </c>
      <c r="N57" s="299">
        <f>Parameters!J416*N45</f>
        <v>3.8298856933808541</v>
      </c>
      <c r="O57" s="412" t="s">
        <v>810</v>
      </c>
      <c r="P57" s="208"/>
      <c r="Q57" s="202"/>
      <c r="R57" s="202"/>
      <c r="S57" s="202"/>
      <c r="T57" s="202"/>
      <c r="U57" s="202"/>
      <c r="V57" s="202"/>
      <c r="W57" s="202"/>
      <c r="X57" s="202"/>
      <c r="Y57" s="202"/>
      <c r="Z57" s="202"/>
      <c r="AA57" s="202"/>
      <c r="AB57" s="202"/>
      <c r="AC57" s="202"/>
      <c r="AD57" s="202"/>
      <c r="AE57" s="202"/>
      <c r="AF57" s="202"/>
      <c r="AG57" s="202"/>
      <c r="AH57" s="202"/>
      <c r="AI57" s="202"/>
      <c r="AJ57" s="202"/>
      <c r="AK57" s="202"/>
      <c r="AL57" s="202"/>
      <c r="AM57" s="202"/>
      <c r="AN57" s="202"/>
      <c r="AO57" s="202"/>
      <c r="AP57" s="202"/>
      <c r="AQ57" s="202"/>
      <c r="AR57" s="202"/>
      <c r="AS57" s="202"/>
      <c r="AT57" s="202"/>
      <c r="AU57" s="202"/>
      <c r="AV57" s="202"/>
      <c r="AW57" s="202"/>
      <c r="AX57" s="202"/>
      <c r="AY57" s="202"/>
      <c r="AZ57" s="202"/>
      <c r="BA57" s="202"/>
      <c r="BB57" s="202"/>
      <c r="BC57" s="202"/>
      <c r="BD57" s="202"/>
    </row>
    <row r="58" spans="2:56" x14ac:dyDescent="0.25">
      <c r="B58" s="202"/>
      <c r="C58" s="211"/>
      <c r="D58" s="214"/>
      <c r="E58" s="412"/>
      <c r="F58" s="208"/>
      <c r="G58" s="202"/>
      <c r="H58" s="211"/>
      <c r="I58" s="214"/>
      <c r="J58" s="412"/>
      <c r="K58" s="208"/>
      <c r="L58" s="202"/>
      <c r="M58" s="211" t="s">
        <v>1553</v>
      </c>
      <c r="N58" s="299">
        <f>D72*N57</f>
        <v>2.62979269030212</v>
      </c>
      <c r="O58" s="412" t="s">
        <v>112</v>
      </c>
      <c r="P58" s="208"/>
      <c r="Q58" s="202"/>
      <c r="R58" s="202"/>
      <c r="S58" s="202"/>
      <c r="T58" s="202"/>
      <c r="U58" s="202"/>
      <c r="V58" s="202"/>
      <c r="W58" s="202"/>
      <c r="X58" s="202"/>
      <c r="Y58" s="202"/>
      <c r="Z58" s="202"/>
      <c r="AA58" s="202"/>
      <c r="AB58" s="202"/>
      <c r="AC58" s="202"/>
      <c r="AD58" s="202"/>
      <c r="AE58" s="202"/>
      <c r="AF58" s="202"/>
      <c r="AG58" s="202"/>
      <c r="AH58" s="202"/>
      <c r="AI58" s="202"/>
      <c r="AJ58" s="202"/>
      <c r="AK58" s="202"/>
      <c r="AL58" s="202"/>
      <c r="AM58" s="202"/>
      <c r="AN58" s="202"/>
      <c r="AO58" s="202"/>
      <c r="AP58" s="202"/>
      <c r="AQ58" s="202"/>
      <c r="AR58" s="202"/>
      <c r="AS58" s="202"/>
      <c r="AT58" s="202"/>
      <c r="AU58" s="202"/>
      <c r="AV58" s="202"/>
      <c r="AW58" s="202"/>
      <c r="AX58" s="202"/>
      <c r="AY58" s="202"/>
      <c r="AZ58" s="202"/>
      <c r="BA58" s="202"/>
      <c r="BB58" s="202"/>
      <c r="BC58" s="202"/>
      <c r="BD58" s="202"/>
    </row>
    <row r="59" spans="2:56" x14ac:dyDescent="0.25">
      <c r="B59" s="202"/>
      <c r="C59" s="211"/>
      <c r="D59" s="299"/>
      <c r="E59" s="412"/>
      <c r="F59" s="208"/>
      <c r="G59" s="202"/>
      <c r="H59" s="211"/>
      <c r="I59" s="214"/>
      <c r="J59" s="412"/>
      <c r="K59" s="208"/>
      <c r="L59" s="202"/>
      <c r="M59" s="211"/>
      <c r="N59" s="299"/>
      <c r="O59" s="412"/>
      <c r="P59" s="208"/>
      <c r="Q59" s="202"/>
      <c r="R59" s="202"/>
      <c r="S59" s="202"/>
      <c r="T59" s="202"/>
      <c r="U59" s="202"/>
      <c r="V59" s="202"/>
      <c r="W59" s="202"/>
      <c r="X59" s="202"/>
      <c r="Y59" s="202"/>
      <c r="Z59" s="202"/>
      <c r="AA59" s="202"/>
      <c r="AB59" s="202"/>
      <c r="AC59" s="202"/>
      <c r="AD59" s="202"/>
      <c r="AE59" s="202"/>
      <c r="AF59" s="202"/>
      <c r="AG59" s="202"/>
      <c r="AH59" s="202"/>
      <c r="AI59" s="202"/>
      <c r="AJ59" s="202"/>
      <c r="AK59" s="202"/>
      <c r="AL59" s="202"/>
      <c r="AM59" s="202"/>
      <c r="AN59" s="202"/>
      <c r="AO59" s="202"/>
      <c r="AP59" s="202"/>
      <c r="AQ59" s="202"/>
      <c r="AR59" s="202"/>
      <c r="AS59" s="202"/>
      <c r="AT59" s="202"/>
      <c r="AU59" s="202"/>
      <c r="AV59" s="202"/>
      <c r="AW59" s="202"/>
      <c r="AX59" s="202"/>
      <c r="AY59" s="202"/>
      <c r="AZ59" s="202"/>
      <c r="BA59" s="202"/>
      <c r="BB59" s="202"/>
      <c r="BC59" s="202"/>
      <c r="BD59" s="202"/>
    </row>
    <row r="60" spans="2:56" x14ac:dyDescent="0.25">
      <c r="B60" s="202"/>
      <c r="C60" s="301" t="str">
        <f>M29</f>
        <v>Available electricity electrolysis</v>
      </c>
      <c r="D60" s="260">
        <f>N29</f>
        <v>37575.662734282269</v>
      </c>
      <c r="E60" s="412" t="s">
        <v>836</v>
      </c>
      <c r="F60" s="208"/>
      <c r="G60" s="202"/>
      <c r="H60" s="211"/>
      <c r="I60" s="220" t="str">
        <f>Parameters!E291</f>
        <v>Electricity costs electrolysis</v>
      </c>
      <c r="J60" s="412">
        <f>D60*D61</f>
        <v>1138230.2649511963</v>
      </c>
      <c r="K60" s="208" t="s">
        <v>914</v>
      </c>
      <c r="L60" s="202"/>
      <c r="M60" s="207"/>
      <c r="N60" s="234"/>
      <c r="O60" s="692"/>
      <c r="P60" s="204"/>
      <c r="Q60" s="202"/>
      <c r="R60" s="202"/>
      <c r="S60" s="202"/>
      <c r="T60" s="202"/>
      <c r="U60" s="202"/>
      <c r="V60" s="202"/>
      <c r="W60" s="202"/>
      <c r="X60" s="202"/>
      <c r="Y60" s="202"/>
      <c r="Z60" s="202"/>
      <c r="AA60" s="202"/>
      <c r="AB60" s="202"/>
      <c r="AC60" s="202"/>
      <c r="AD60" s="202"/>
      <c r="AE60" s="202"/>
      <c r="AF60" s="202"/>
      <c r="AG60" s="202"/>
      <c r="AH60" s="202"/>
      <c r="AI60" s="202"/>
      <c r="AJ60" s="202"/>
      <c r="AK60" s="202"/>
      <c r="AL60" s="202"/>
      <c r="AM60" s="202"/>
      <c r="AN60" s="202"/>
      <c r="AO60" s="202"/>
      <c r="AP60" s="202"/>
      <c r="AQ60" s="202"/>
      <c r="AR60" s="202"/>
      <c r="AS60" s="202"/>
      <c r="AT60" s="202"/>
      <c r="AU60" s="202"/>
      <c r="AV60" s="202"/>
      <c r="AW60" s="202"/>
      <c r="AX60" s="202"/>
      <c r="AY60" s="202"/>
      <c r="AZ60" s="202"/>
      <c r="BA60" s="202"/>
      <c r="BB60" s="202"/>
      <c r="BC60" s="202"/>
      <c r="BD60" s="202"/>
    </row>
    <row r="61" spans="2:56" x14ac:dyDescent="0.25">
      <c r="B61" s="202"/>
      <c r="C61" s="301" t="str">
        <f>D9</f>
        <v>Average price during period below benchmark</v>
      </c>
      <c r="D61" s="299">
        <f t="shared" ref="D61:E61" si="9">E9</f>
        <v>30.291688346263779</v>
      </c>
      <c r="E61" s="412" t="str">
        <f t="shared" si="9"/>
        <v>€/MWh</v>
      </c>
      <c r="F61" s="208"/>
      <c r="G61" s="202"/>
      <c r="H61" s="211"/>
      <c r="I61" s="214"/>
      <c r="J61" s="412"/>
      <c r="K61" s="208"/>
      <c r="L61" s="202"/>
      <c r="M61" s="202"/>
      <c r="N61" s="202"/>
      <c r="O61" s="202"/>
      <c r="P61" s="202"/>
      <c r="Q61" s="202"/>
      <c r="R61" s="202"/>
      <c r="S61" s="202"/>
      <c r="T61" s="202"/>
      <c r="U61" s="202"/>
      <c r="V61" s="202"/>
      <c r="W61" s="202"/>
      <c r="X61" s="202"/>
      <c r="Y61" s="202"/>
      <c r="Z61" s="202"/>
      <c r="AA61" s="202"/>
      <c r="AB61" s="202"/>
      <c r="AC61" s="202"/>
      <c r="AD61" s="202"/>
      <c r="AE61" s="202"/>
      <c r="AF61" s="202"/>
      <c r="AG61" s="202"/>
      <c r="AH61" s="202"/>
      <c r="AI61" s="202"/>
      <c r="AJ61" s="202"/>
      <c r="AK61" s="202"/>
      <c r="AL61" s="202"/>
      <c r="AM61" s="202"/>
      <c r="AN61" s="202"/>
      <c r="AO61" s="202"/>
      <c r="AP61" s="202"/>
      <c r="AQ61" s="202"/>
      <c r="AR61" s="202"/>
      <c r="AS61" s="202"/>
      <c r="AT61" s="202"/>
      <c r="AU61" s="202"/>
      <c r="AV61" s="202"/>
      <c r="AW61" s="202"/>
      <c r="AX61" s="202"/>
      <c r="AY61" s="202"/>
      <c r="AZ61" s="202"/>
      <c r="BA61" s="202"/>
      <c r="BB61" s="202"/>
      <c r="BC61" s="202"/>
      <c r="BD61" s="202"/>
    </row>
    <row r="62" spans="2:56" x14ac:dyDescent="0.25">
      <c r="B62" s="202"/>
      <c r="C62" s="211"/>
      <c r="D62" s="416"/>
      <c r="E62" s="241"/>
      <c r="F62" s="208"/>
      <c r="G62" s="202"/>
      <c r="H62" s="211"/>
      <c r="I62" s="214"/>
      <c r="J62" s="412"/>
      <c r="K62" s="208"/>
      <c r="L62" s="202"/>
      <c r="M62" s="202"/>
      <c r="N62" s="202"/>
      <c r="O62" s="202"/>
      <c r="P62" s="202"/>
      <c r="Q62" s="202"/>
      <c r="R62" s="202"/>
      <c r="S62" s="202"/>
      <c r="T62" s="202"/>
      <c r="U62" s="202"/>
      <c r="V62" s="202"/>
      <c r="W62" s="202"/>
      <c r="X62" s="202"/>
      <c r="Y62" s="202"/>
      <c r="Z62" s="202"/>
      <c r="AA62" s="202"/>
      <c r="AB62" s="202"/>
      <c r="AC62" s="202"/>
      <c r="AD62" s="202"/>
      <c r="AE62" s="202"/>
      <c r="AF62" s="202"/>
      <c r="AG62" s="202"/>
      <c r="AH62" s="202"/>
      <c r="AI62" s="202"/>
      <c r="AJ62" s="202"/>
      <c r="AK62" s="202"/>
      <c r="AL62" s="202"/>
      <c r="AM62" s="202"/>
      <c r="AN62" s="202"/>
      <c r="AO62" s="202"/>
      <c r="AP62" s="202"/>
      <c r="AQ62" s="202"/>
      <c r="AR62" s="202"/>
      <c r="AS62" s="202"/>
      <c r="AT62" s="202"/>
      <c r="AU62" s="202"/>
      <c r="AV62" s="202"/>
      <c r="AW62" s="202"/>
      <c r="AX62" s="202"/>
      <c r="AY62" s="202"/>
      <c r="AZ62" s="202"/>
      <c r="BA62" s="202"/>
      <c r="BB62" s="202"/>
      <c r="BC62" s="202"/>
      <c r="BD62" s="202"/>
    </row>
    <row r="63" spans="2:56" x14ac:dyDescent="0.25">
      <c r="B63" s="202"/>
      <c r="C63" s="207"/>
      <c r="D63" s="205"/>
      <c r="E63" s="245"/>
      <c r="F63" s="204"/>
      <c r="G63" s="202"/>
      <c r="H63" s="207"/>
      <c r="I63" s="234"/>
      <c r="J63" s="692"/>
      <c r="K63" s="204"/>
      <c r="L63" s="202"/>
      <c r="M63" s="202"/>
      <c r="N63" s="202"/>
      <c r="O63" s="202"/>
      <c r="P63" s="202"/>
      <c r="Q63" s="202"/>
      <c r="R63" s="202"/>
      <c r="S63" s="202"/>
      <c r="T63" s="202"/>
      <c r="U63" s="202"/>
      <c r="V63" s="202"/>
      <c r="W63" s="202"/>
      <c r="X63" s="202"/>
      <c r="Y63" s="202"/>
      <c r="Z63" s="202"/>
      <c r="AA63" s="202"/>
      <c r="AB63" s="202"/>
      <c r="AC63" s="202"/>
      <c r="AD63" s="202"/>
      <c r="AE63" s="202"/>
      <c r="AF63" s="202"/>
      <c r="AG63" s="202"/>
      <c r="AH63" s="202"/>
      <c r="AI63" s="202"/>
      <c r="AJ63" s="202"/>
      <c r="AK63" s="202"/>
      <c r="AL63" s="202"/>
      <c r="AM63" s="202"/>
      <c r="AN63" s="202"/>
      <c r="AO63" s="202"/>
      <c r="AP63" s="202"/>
      <c r="AQ63" s="202"/>
      <c r="AR63" s="202"/>
      <c r="AS63" s="202"/>
      <c r="AT63" s="202"/>
      <c r="AU63" s="202"/>
      <c r="AV63" s="202"/>
      <c r="AW63" s="202"/>
      <c r="AX63" s="202"/>
      <c r="AY63" s="202"/>
      <c r="AZ63" s="202"/>
      <c r="BA63" s="202"/>
      <c r="BB63" s="202"/>
      <c r="BC63" s="202"/>
      <c r="BD63" s="202"/>
    </row>
    <row r="64" spans="2:56" x14ac:dyDescent="0.25">
      <c r="B64" s="202"/>
      <c r="C64" s="202"/>
      <c r="D64" s="202"/>
      <c r="E64" s="202"/>
      <c r="F64" s="202"/>
      <c r="G64" s="202"/>
      <c r="H64" s="202"/>
      <c r="I64" s="202"/>
      <c r="J64" s="202"/>
      <c r="K64" s="202"/>
      <c r="L64" s="202"/>
      <c r="M64" s="202"/>
      <c r="N64" s="202"/>
      <c r="O64" s="202"/>
      <c r="P64" s="202"/>
      <c r="Q64" s="202"/>
      <c r="R64" s="202"/>
      <c r="S64" s="202"/>
      <c r="T64" s="202"/>
      <c r="U64" s="202"/>
      <c r="V64" s="202"/>
      <c r="W64" s="202"/>
      <c r="X64" s="202"/>
      <c r="Y64" s="202"/>
      <c r="Z64" s="202"/>
      <c r="AA64" s="202"/>
      <c r="AB64" s="202"/>
      <c r="AC64" s="202"/>
      <c r="AD64" s="202"/>
      <c r="AE64" s="202"/>
      <c r="AF64" s="202"/>
      <c r="AG64" s="202"/>
      <c r="AH64" s="202"/>
      <c r="AI64" s="202"/>
      <c r="AJ64" s="202"/>
      <c r="AK64" s="202"/>
      <c r="AL64" s="202"/>
      <c r="AM64" s="202"/>
      <c r="AN64" s="202"/>
      <c r="AO64" s="202"/>
      <c r="AP64" s="202"/>
      <c r="AQ64" s="202"/>
      <c r="AR64" s="202"/>
      <c r="AS64" s="202"/>
      <c r="AT64" s="202"/>
      <c r="AU64" s="202"/>
      <c r="AV64" s="202"/>
      <c r="AW64" s="202"/>
      <c r="AX64" s="202"/>
      <c r="AY64" s="202"/>
      <c r="AZ64" s="202"/>
      <c r="BA64" s="202"/>
      <c r="BB64" s="202"/>
      <c r="BC64" s="202"/>
      <c r="BD64" s="202"/>
    </row>
    <row r="65" spans="2:56" x14ac:dyDescent="0.25">
      <c r="B65" s="202"/>
      <c r="C65" s="411" t="s">
        <v>83</v>
      </c>
      <c r="D65" s="224"/>
      <c r="E65" s="224"/>
      <c r="F65" s="223"/>
      <c r="G65" s="202"/>
      <c r="H65" s="202"/>
      <c r="I65" s="202"/>
      <c r="J65" s="202"/>
      <c r="K65" s="202"/>
      <c r="L65" s="202"/>
      <c r="M65" s="202"/>
      <c r="N65" s="202"/>
      <c r="O65" s="202"/>
      <c r="P65" s="202"/>
      <c r="Q65" s="202"/>
      <c r="R65" s="202"/>
      <c r="S65" s="202"/>
      <c r="T65" s="202"/>
      <c r="U65" s="202"/>
      <c r="V65" s="202"/>
      <c r="W65" s="202"/>
      <c r="X65" s="202"/>
      <c r="Y65" s="202"/>
      <c r="Z65" s="202"/>
      <c r="AA65" s="202"/>
      <c r="AB65" s="202"/>
      <c r="AC65" s="202"/>
      <c r="AD65" s="202"/>
      <c r="AE65" s="202"/>
      <c r="AF65" s="202"/>
      <c r="AG65" s="202"/>
      <c r="AH65" s="202"/>
      <c r="AI65" s="202"/>
      <c r="AJ65" s="202"/>
      <c r="AK65" s="202"/>
      <c r="AL65" s="202"/>
      <c r="AM65" s="202"/>
      <c r="AN65" s="202"/>
      <c r="AO65" s="202"/>
      <c r="AP65" s="202"/>
      <c r="AQ65" s="202"/>
      <c r="AR65" s="202"/>
      <c r="AS65" s="202"/>
      <c r="AT65" s="202"/>
      <c r="AU65" s="202"/>
      <c r="AV65" s="202"/>
      <c r="AW65" s="202"/>
      <c r="AX65" s="202"/>
      <c r="AY65" s="202"/>
      <c r="AZ65" s="202"/>
      <c r="BA65" s="202"/>
      <c r="BB65" s="202"/>
      <c r="BC65" s="202"/>
      <c r="BD65" s="202"/>
    </row>
    <row r="66" spans="2:56" x14ac:dyDescent="0.25">
      <c r="B66" s="202"/>
      <c r="C66" s="217" t="s">
        <v>589</v>
      </c>
      <c r="D66" s="296"/>
      <c r="E66" s="216"/>
      <c r="F66" s="208"/>
      <c r="G66" s="202"/>
      <c r="H66" s="202"/>
      <c r="I66" s="202"/>
      <c r="J66" s="202"/>
      <c r="K66" s="202"/>
      <c r="L66" s="202"/>
      <c r="M66" s="202"/>
      <c r="N66" s="202"/>
      <c r="O66" s="202"/>
      <c r="P66" s="202"/>
      <c r="Q66" s="202"/>
      <c r="R66" s="202"/>
      <c r="S66" s="202"/>
      <c r="T66" s="202"/>
      <c r="U66" s="202"/>
      <c r="V66" s="202"/>
      <c r="W66" s="202"/>
      <c r="X66" s="202"/>
      <c r="Y66" s="202"/>
      <c r="Z66" s="202"/>
      <c r="AA66" s="202"/>
      <c r="AB66" s="202"/>
      <c r="AC66" s="202"/>
      <c r="AD66" s="202"/>
      <c r="AE66" s="202"/>
      <c r="AF66" s="202"/>
      <c r="AG66" s="202"/>
      <c r="AH66" s="202"/>
      <c r="AI66" s="202"/>
      <c r="AJ66" s="202"/>
      <c r="AK66" s="202"/>
      <c r="AL66" s="202"/>
      <c r="AM66" s="202"/>
      <c r="AN66" s="202"/>
      <c r="AO66" s="202"/>
      <c r="AP66" s="202"/>
      <c r="AQ66" s="202"/>
      <c r="AR66" s="202"/>
      <c r="AS66" s="202"/>
      <c r="AT66" s="202"/>
      <c r="AU66" s="202"/>
      <c r="AV66" s="202"/>
      <c r="AW66" s="202"/>
      <c r="AX66" s="202"/>
      <c r="AY66" s="202"/>
      <c r="AZ66" s="202"/>
      <c r="BA66" s="202"/>
      <c r="BB66" s="202"/>
      <c r="BC66" s="202"/>
      <c r="BD66" s="202"/>
    </row>
    <row r="67" spans="2:56" x14ac:dyDescent="0.25">
      <c r="B67" s="202"/>
      <c r="C67" s="211" t="str">
        <f>Parameters!E281</f>
        <v>Relative electrolyser area</v>
      </c>
      <c r="D67" s="416">
        <f>Parameters!G281</f>
        <v>14.85472</v>
      </c>
      <c r="E67" s="241" t="str">
        <f>Parameters!F281</f>
        <v>m² / MW</v>
      </c>
      <c r="F67" s="208"/>
      <c r="G67" s="202"/>
      <c r="H67" s="202"/>
      <c r="I67" s="202"/>
      <c r="J67" s="202"/>
      <c r="K67" s="202"/>
      <c r="L67" s="202"/>
      <c r="M67" s="202"/>
      <c r="N67" s="202"/>
      <c r="O67" s="202"/>
      <c r="P67" s="202"/>
      <c r="Q67" s="202"/>
      <c r="R67" s="202"/>
      <c r="S67" s="202"/>
      <c r="T67" s="202"/>
      <c r="U67" s="202"/>
      <c r="V67" s="202"/>
      <c r="W67" s="202"/>
      <c r="X67" s="202"/>
      <c r="Y67" s="202"/>
      <c r="Z67" s="202"/>
      <c r="AA67" s="202"/>
      <c r="AB67" s="202"/>
      <c r="AC67" s="202"/>
      <c r="AD67" s="202"/>
      <c r="AE67" s="202"/>
      <c r="AF67" s="202"/>
      <c r="AG67" s="202"/>
      <c r="AH67" s="202"/>
      <c r="AI67" s="202"/>
      <c r="AJ67" s="202"/>
      <c r="AK67" s="202"/>
      <c r="AL67" s="202"/>
      <c r="AM67" s="202"/>
      <c r="AN67" s="202"/>
      <c r="AO67" s="202"/>
      <c r="AP67" s="202"/>
      <c r="AQ67" s="202"/>
      <c r="AR67" s="202"/>
      <c r="AS67" s="202"/>
      <c r="AT67" s="202"/>
      <c r="AU67" s="202"/>
      <c r="AV67" s="202"/>
      <c r="AW67" s="202"/>
      <c r="AX67" s="202"/>
      <c r="AY67" s="202"/>
      <c r="AZ67" s="202"/>
      <c r="BA67" s="202"/>
      <c r="BB67" s="202"/>
      <c r="BC67" s="202"/>
      <c r="BD67" s="202"/>
    </row>
    <row r="68" spans="2:56" x14ac:dyDescent="0.25">
      <c r="B68" s="202"/>
      <c r="C68" s="211" t="str">
        <f>Parameters!E280</f>
        <v>Relative electrolyser weight</v>
      </c>
      <c r="D68" s="416">
        <f>Parameters!G280</f>
        <v>10.199999999999999</v>
      </c>
      <c r="E68" s="241" t="str">
        <f>Parameters!F280</f>
        <v>ton / MW</v>
      </c>
      <c r="F68" s="208"/>
      <c r="G68" s="202"/>
      <c r="H68" s="202"/>
      <c r="I68" s="202"/>
      <c r="J68" s="202"/>
      <c r="K68" s="202"/>
      <c r="L68" s="202"/>
      <c r="M68" s="202"/>
      <c r="N68" s="202"/>
      <c r="O68" s="202"/>
      <c r="P68" s="202"/>
      <c r="Q68" s="202"/>
      <c r="R68" s="202"/>
      <c r="S68" s="202"/>
      <c r="T68" s="202"/>
      <c r="U68" s="202"/>
      <c r="V68" s="202"/>
      <c r="W68" s="202"/>
      <c r="X68" s="202"/>
      <c r="Y68" s="202"/>
      <c r="Z68" s="202"/>
      <c r="AA68" s="202"/>
      <c r="AB68" s="202"/>
      <c r="AC68" s="202"/>
      <c r="AD68" s="202"/>
      <c r="AE68" s="202"/>
      <c r="AF68" s="202"/>
      <c r="AG68" s="202"/>
      <c r="AH68" s="202"/>
      <c r="AI68" s="202"/>
      <c r="AJ68" s="202"/>
      <c r="AK68" s="202"/>
      <c r="AL68" s="202"/>
      <c r="AM68" s="202"/>
      <c r="AN68" s="202"/>
      <c r="AO68" s="202"/>
      <c r="AP68" s="202"/>
      <c r="AQ68" s="202"/>
      <c r="AR68" s="202"/>
      <c r="AS68" s="202"/>
      <c r="AT68" s="202"/>
      <c r="AU68" s="202"/>
      <c r="AV68" s="202"/>
      <c r="AW68" s="202"/>
      <c r="AX68" s="202"/>
      <c r="AY68" s="202"/>
      <c r="AZ68" s="202"/>
      <c r="BA68" s="202"/>
      <c r="BB68" s="202"/>
      <c r="BC68" s="202"/>
      <c r="BD68" s="202"/>
    </row>
    <row r="69" spans="2:56" x14ac:dyDescent="0.25">
      <c r="B69" s="202"/>
      <c r="C69" s="211"/>
      <c r="D69" s="416"/>
      <c r="E69" s="216"/>
      <c r="F69" s="208"/>
      <c r="G69" s="202"/>
      <c r="H69" s="202"/>
      <c r="I69" s="202"/>
      <c r="J69" s="202"/>
      <c r="K69" s="202"/>
      <c r="L69" s="202"/>
      <c r="M69" s="202"/>
      <c r="N69" s="202"/>
      <c r="O69" s="202"/>
      <c r="P69" s="202"/>
      <c r="Q69" s="202"/>
      <c r="R69" s="202"/>
      <c r="S69" s="202"/>
      <c r="T69" s="202"/>
      <c r="U69" s="202"/>
      <c r="V69" s="202"/>
      <c r="W69" s="202"/>
      <c r="X69" s="202"/>
      <c r="Y69" s="202"/>
      <c r="Z69" s="202"/>
      <c r="AA69" s="202"/>
      <c r="AB69" s="202"/>
      <c r="AC69" s="202"/>
      <c r="AD69" s="202"/>
      <c r="AE69" s="202"/>
      <c r="AF69" s="202"/>
      <c r="AG69" s="202"/>
      <c r="AH69" s="202"/>
      <c r="AI69" s="202"/>
      <c r="AJ69" s="202"/>
      <c r="AK69" s="202"/>
      <c r="AL69" s="202"/>
      <c r="AM69" s="202"/>
      <c r="AN69" s="202"/>
      <c r="AO69" s="202"/>
      <c r="AP69" s="202"/>
      <c r="AQ69" s="202"/>
      <c r="AR69" s="202"/>
      <c r="AS69" s="202"/>
      <c r="AT69" s="202"/>
      <c r="AU69" s="202"/>
      <c r="AV69" s="202"/>
      <c r="AW69" s="202"/>
      <c r="AX69" s="202"/>
      <c r="AY69" s="202"/>
      <c r="AZ69" s="202"/>
      <c r="BA69" s="202"/>
      <c r="BB69" s="202"/>
      <c r="BC69" s="202"/>
      <c r="BD69" s="202"/>
    </row>
    <row r="70" spans="2:56" x14ac:dyDescent="0.25">
      <c r="B70" s="202"/>
      <c r="C70" s="211" t="s">
        <v>1246</v>
      </c>
      <c r="D70" s="299"/>
      <c r="E70" s="412"/>
      <c r="F70" s="208"/>
      <c r="G70" s="202"/>
      <c r="H70" s="202"/>
      <c r="I70" s="202"/>
      <c r="J70" s="202"/>
      <c r="K70" s="202"/>
      <c r="L70" s="202"/>
      <c r="M70" s="202"/>
      <c r="N70" s="202"/>
      <c r="O70" s="202"/>
      <c r="P70" s="202"/>
      <c r="Q70" s="202"/>
      <c r="R70" s="202"/>
      <c r="S70" s="202"/>
      <c r="T70" s="202"/>
      <c r="U70" s="202"/>
      <c r="V70" s="202"/>
      <c r="W70" s="202"/>
      <c r="X70" s="202"/>
      <c r="Y70" s="202"/>
      <c r="Z70" s="202"/>
      <c r="AA70" s="202"/>
      <c r="AB70" s="202"/>
      <c r="AC70" s="202"/>
      <c r="AD70" s="202"/>
      <c r="AE70" s="202"/>
      <c r="AF70" s="202"/>
      <c r="AG70" s="202"/>
      <c r="AH70" s="202"/>
      <c r="AI70" s="202"/>
      <c r="AJ70" s="202"/>
      <c r="AK70" s="202"/>
      <c r="AL70" s="202"/>
      <c r="AM70" s="202"/>
      <c r="AN70" s="202"/>
      <c r="AO70" s="202"/>
      <c r="AP70" s="202"/>
      <c r="AQ70" s="202"/>
      <c r="AR70" s="202"/>
      <c r="AS70" s="202"/>
      <c r="AT70" s="202"/>
      <c r="AU70" s="202"/>
      <c r="AV70" s="202"/>
      <c r="AW70" s="202"/>
      <c r="AX70" s="202"/>
      <c r="AY70" s="202"/>
      <c r="AZ70" s="202"/>
      <c r="BA70" s="202"/>
      <c r="BB70" s="202"/>
      <c r="BC70" s="202"/>
      <c r="BD70" s="202"/>
    </row>
    <row r="71" spans="2:56" x14ac:dyDescent="0.25">
      <c r="B71" s="202"/>
      <c r="C71" s="211" t="str">
        <f>Parameters!E295</f>
        <v>Relative area desalination unit</v>
      </c>
      <c r="D71" s="977">
        <f>Parameters!G295</f>
        <v>1.4184761827336497E-3</v>
      </c>
      <c r="E71" s="412" t="str">
        <f>Parameters!F295</f>
        <v>m² / (litre/hour)</v>
      </c>
      <c r="F71" s="208"/>
      <c r="G71" s="202"/>
      <c r="H71" s="202"/>
      <c r="I71" s="202"/>
      <c r="J71" s="202"/>
      <c r="K71" s="202"/>
      <c r="L71" s="202"/>
      <c r="M71" s="202"/>
      <c r="N71" s="202"/>
      <c r="O71" s="202"/>
      <c r="P71" s="202"/>
      <c r="Q71" s="202"/>
      <c r="R71" s="202"/>
      <c r="S71" s="202"/>
      <c r="T71" s="202"/>
      <c r="U71" s="202"/>
      <c r="V71" s="202"/>
      <c r="W71" s="202"/>
      <c r="X71" s="202"/>
      <c r="Y71" s="202"/>
      <c r="Z71" s="202"/>
      <c r="AA71" s="202"/>
      <c r="AB71" s="202"/>
      <c r="AC71" s="202"/>
      <c r="AD71" s="202"/>
      <c r="AE71" s="202"/>
      <c r="AF71" s="202"/>
      <c r="AG71" s="202"/>
      <c r="AH71" s="202"/>
      <c r="AI71" s="202"/>
      <c r="AJ71" s="202"/>
      <c r="AK71" s="202"/>
      <c r="AL71" s="202"/>
      <c r="AM71" s="202"/>
      <c r="AN71" s="202"/>
      <c r="AO71" s="202"/>
      <c r="AP71" s="202"/>
      <c r="AQ71" s="202"/>
      <c r="AR71" s="202"/>
      <c r="AS71" s="202"/>
      <c r="AT71" s="202"/>
      <c r="AU71" s="202"/>
      <c r="AV71" s="202"/>
      <c r="AW71" s="202"/>
      <c r="AX71" s="202"/>
      <c r="AY71" s="202"/>
      <c r="AZ71" s="202"/>
      <c r="BA71" s="202"/>
      <c r="BB71" s="202"/>
      <c r="BC71" s="202"/>
      <c r="BD71" s="202"/>
    </row>
    <row r="72" spans="2:56" x14ac:dyDescent="0.25">
      <c r="B72" s="202"/>
      <c r="C72" s="211" t="s">
        <v>1247</v>
      </c>
      <c r="D72" s="260">
        <f>IFERROR(N54/N55,0)</f>
        <v>0.68665043837918183</v>
      </c>
      <c r="E72" s="412" t="s">
        <v>1248</v>
      </c>
      <c r="F72" s="208"/>
      <c r="G72" s="202"/>
      <c r="H72" s="202"/>
      <c r="I72" s="202"/>
      <c r="J72" s="202"/>
      <c r="K72" s="202"/>
      <c r="L72" s="202"/>
      <c r="M72" s="202"/>
      <c r="N72" s="202"/>
      <c r="O72" s="202"/>
      <c r="P72" s="202"/>
      <c r="Q72" s="202"/>
      <c r="R72" s="202"/>
      <c r="S72" s="202"/>
      <c r="T72" s="202"/>
      <c r="U72" s="202"/>
      <c r="V72" s="202"/>
      <c r="W72" s="202"/>
      <c r="X72" s="202"/>
      <c r="Y72" s="202"/>
      <c r="Z72" s="202"/>
      <c r="AA72" s="202"/>
      <c r="AB72" s="202"/>
      <c r="AC72" s="202"/>
      <c r="AD72" s="202"/>
      <c r="AE72" s="202"/>
      <c r="AF72" s="202"/>
      <c r="AG72" s="202"/>
      <c r="AH72" s="202"/>
      <c r="AI72" s="202"/>
      <c r="AJ72" s="202"/>
      <c r="AK72" s="202"/>
      <c r="AL72" s="202"/>
      <c r="AM72" s="202"/>
      <c r="AN72" s="202"/>
      <c r="AO72" s="202"/>
      <c r="AP72" s="202"/>
      <c r="AQ72" s="202"/>
      <c r="AR72" s="202"/>
      <c r="AS72" s="202"/>
      <c r="AT72" s="202"/>
      <c r="AU72" s="202"/>
      <c r="AV72" s="202"/>
      <c r="AW72" s="202"/>
      <c r="AX72" s="202"/>
      <c r="AY72" s="202"/>
      <c r="AZ72" s="202"/>
      <c r="BA72" s="202"/>
      <c r="BB72" s="202"/>
      <c r="BC72" s="202"/>
      <c r="BD72" s="202"/>
    </row>
    <row r="73" spans="2:56" x14ac:dyDescent="0.25">
      <c r="B73" s="202"/>
      <c r="C73" s="211"/>
      <c r="D73" s="299"/>
      <c r="E73" s="412"/>
      <c r="F73" s="208"/>
      <c r="G73" s="202"/>
      <c r="H73" s="202"/>
      <c r="I73" s="202"/>
      <c r="J73" s="202"/>
      <c r="K73" s="202"/>
      <c r="L73" s="202"/>
      <c r="M73" s="202"/>
      <c r="N73" s="202"/>
      <c r="O73" s="202"/>
      <c r="P73" s="202"/>
      <c r="Q73" s="202"/>
      <c r="R73" s="202"/>
      <c r="S73" s="202"/>
      <c r="T73" s="202"/>
      <c r="U73" s="202"/>
      <c r="V73" s="202"/>
      <c r="W73" s="202"/>
      <c r="X73" s="202"/>
      <c r="Y73" s="202"/>
      <c r="Z73" s="202"/>
      <c r="AA73" s="202"/>
      <c r="AB73" s="202"/>
      <c r="AC73" s="202"/>
      <c r="AD73" s="202"/>
      <c r="AE73" s="202"/>
      <c r="AF73" s="202"/>
      <c r="AG73" s="202"/>
      <c r="AH73" s="202"/>
      <c r="AI73" s="202"/>
      <c r="AJ73" s="202"/>
      <c r="AK73" s="202"/>
      <c r="AL73" s="202"/>
      <c r="AM73" s="202"/>
      <c r="AN73" s="202"/>
      <c r="AO73" s="202"/>
      <c r="AP73" s="202"/>
      <c r="AQ73" s="202"/>
      <c r="AR73" s="202"/>
      <c r="AS73" s="202"/>
      <c r="AT73" s="202"/>
      <c r="AU73" s="202"/>
      <c r="AV73" s="202"/>
      <c r="AW73" s="202"/>
      <c r="AX73" s="202"/>
      <c r="AY73" s="202"/>
      <c r="AZ73" s="202"/>
      <c r="BA73" s="202"/>
      <c r="BB73" s="202"/>
      <c r="BC73" s="202"/>
      <c r="BD73" s="202"/>
    </row>
    <row r="74" spans="2:56" x14ac:dyDescent="0.25">
      <c r="B74" s="202"/>
      <c r="C74" s="211"/>
      <c r="D74" s="416"/>
      <c r="E74" s="241"/>
      <c r="F74" s="208"/>
      <c r="G74" s="202"/>
      <c r="H74" s="202"/>
      <c r="I74" s="202"/>
      <c r="J74" s="202"/>
      <c r="K74" s="202"/>
      <c r="L74" s="202"/>
      <c r="M74" s="202"/>
      <c r="N74" s="202"/>
      <c r="O74" s="202"/>
      <c r="P74" s="202"/>
      <c r="Q74" s="202"/>
      <c r="R74" s="202"/>
      <c r="S74" s="202"/>
      <c r="T74" s="202"/>
      <c r="U74" s="202"/>
      <c r="V74" s="202"/>
      <c r="W74" s="202"/>
      <c r="X74" s="202"/>
      <c r="Y74" s="202"/>
      <c r="Z74" s="202"/>
      <c r="AA74" s="202"/>
      <c r="AB74" s="202"/>
      <c r="AC74" s="202"/>
      <c r="AD74" s="202"/>
      <c r="AE74" s="202"/>
      <c r="AF74" s="202"/>
      <c r="AG74" s="202"/>
      <c r="AH74" s="202"/>
      <c r="AI74" s="202"/>
      <c r="AJ74" s="202"/>
      <c r="AK74" s="202"/>
      <c r="AL74" s="202"/>
      <c r="AM74" s="202"/>
      <c r="AN74" s="202"/>
      <c r="AO74" s="202"/>
      <c r="AP74" s="202"/>
      <c r="AQ74" s="202"/>
      <c r="AR74" s="202"/>
      <c r="AS74" s="202"/>
      <c r="AT74" s="202"/>
      <c r="AU74" s="202"/>
      <c r="AV74" s="202"/>
      <c r="AW74" s="202"/>
      <c r="AX74" s="202"/>
      <c r="AY74" s="202"/>
      <c r="AZ74" s="202"/>
      <c r="BA74" s="202"/>
      <c r="BB74" s="202"/>
      <c r="BC74" s="202"/>
      <c r="BD74" s="202"/>
    </row>
    <row r="75" spans="2:56" x14ac:dyDescent="0.25">
      <c r="B75" s="202"/>
      <c r="C75" s="207"/>
      <c r="D75" s="205"/>
      <c r="E75" s="245"/>
      <c r="F75" s="204"/>
      <c r="G75" s="202"/>
      <c r="H75" s="202"/>
      <c r="I75" s="202"/>
      <c r="J75" s="202"/>
      <c r="K75" s="202"/>
      <c r="L75" s="202"/>
      <c r="M75" s="202"/>
      <c r="N75" s="202"/>
      <c r="O75" s="202"/>
      <c r="P75" s="202"/>
      <c r="Q75" s="202"/>
      <c r="R75" s="202"/>
      <c r="S75" s="202"/>
      <c r="T75" s="202"/>
      <c r="U75" s="202"/>
      <c r="V75" s="202"/>
      <c r="W75" s="202"/>
      <c r="X75" s="202"/>
      <c r="Y75" s="202"/>
      <c r="Z75" s="202"/>
      <c r="AA75" s="202"/>
      <c r="AB75" s="202"/>
      <c r="AC75" s="202"/>
      <c r="AD75" s="202"/>
      <c r="AE75" s="202"/>
      <c r="AF75" s="202"/>
      <c r="AG75" s="202"/>
      <c r="AH75" s="202"/>
      <c r="AI75" s="202"/>
      <c r="AJ75" s="202"/>
      <c r="AK75" s="202"/>
      <c r="AL75" s="202"/>
      <c r="AM75" s="202"/>
      <c r="AN75" s="202"/>
      <c r="AO75" s="202"/>
      <c r="AP75" s="202"/>
      <c r="AQ75" s="202"/>
      <c r="AR75" s="202"/>
      <c r="AS75" s="202"/>
      <c r="AT75" s="202"/>
      <c r="AU75" s="202"/>
      <c r="AV75" s="202"/>
      <c r="AW75" s="202"/>
      <c r="AX75" s="202"/>
      <c r="AY75" s="202"/>
      <c r="AZ75" s="202"/>
      <c r="BA75" s="202"/>
      <c r="BB75" s="202"/>
      <c r="BC75" s="202"/>
      <c r="BD75" s="202"/>
    </row>
    <row r="76" spans="2:56" x14ac:dyDescent="0.25">
      <c r="B76" s="202"/>
      <c r="C76" s="202"/>
      <c r="D76" s="202"/>
      <c r="E76" s="202"/>
      <c r="F76" s="202"/>
      <c r="G76" s="202"/>
      <c r="H76" s="202"/>
      <c r="I76" s="202"/>
      <c r="J76" s="202"/>
      <c r="K76" s="202"/>
      <c r="L76" s="202"/>
      <c r="M76" s="202"/>
      <c r="N76" s="202"/>
      <c r="O76" s="202"/>
      <c r="P76" s="202"/>
      <c r="Q76" s="202"/>
      <c r="R76" s="202"/>
      <c r="S76" s="202"/>
      <c r="T76" s="202"/>
      <c r="U76" s="202"/>
      <c r="V76" s="202"/>
      <c r="W76" s="202"/>
      <c r="X76" s="202"/>
      <c r="Y76" s="202"/>
      <c r="Z76" s="202"/>
      <c r="AA76" s="202"/>
      <c r="AB76" s="202"/>
      <c r="AC76" s="202"/>
      <c r="AD76" s="202"/>
      <c r="AE76" s="202"/>
      <c r="AF76" s="202"/>
      <c r="AG76" s="202"/>
      <c r="AH76" s="202"/>
      <c r="AI76" s="202"/>
      <c r="AJ76" s="202"/>
      <c r="AK76" s="202"/>
      <c r="AL76" s="202"/>
      <c r="AM76" s="202"/>
      <c r="AN76" s="202"/>
      <c r="AO76" s="202"/>
      <c r="AP76" s="202"/>
      <c r="AQ76" s="202"/>
      <c r="AR76" s="202"/>
      <c r="AS76" s="202"/>
      <c r="AT76" s="202"/>
      <c r="AU76" s="202"/>
      <c r="AV76" s="202"/>
      <c r="AW76" s="202"/>
      <c r="AX76" s="202"/>
      <c r="AY76" s="202"/>
      <c r="AZ76" s="202"/>
      <c r="BA76" s="202"/>
      <c r="BB76" s="202"/>
      <c r="BC76" s="202"/>
      <c r="BD76" s="202"/>
    </row>
    <row r="77" spans="2:56" x14ac:dyDescent="0.25">
      <c r="B77" s="202"/>
      <c r="C77" s="202"/>
      <c r="D77" s="202"/>
      <c r="E77" s="202"/>
      <c r="F77" s="202"/>
      <c r="G77" s="202"/>
      <c r="H77" s="202"/>
      <c r="I77" s="202"/>
      <c r="J77" s="202"/>
      <c r="K77" s="202"/>
      <c r="L77" s="202"/>
      <c r="M77" s="202"/>
      <c r="N77" s="202"/>
      <c r="O77" s="202"/>
      <c r="P77" s="202"/>
      <c r="Q77" s="202"/>
      <c r="R77" s="202"/>
      <c r="S77" s="202"/>
      <c r="T77" s="202"/>
      <c r="U77" s="202"/>
      <c r="V77" s="202"/>
      <c r="W77" s="202"/>
      <c r="X77" s="202"/>
      <c r="Y77" s="202"/>
      <c r="Z77" s="202"/>
      <c r="AA77" s="202"/>
      <c r="AB77" s="202"/>
      <c r="AC77" s="202"/>
      <c r="AD77" s="202"/>
      <c r="AE77" s="202"/>
      <c r="AF77" s="202"/>
      <c r="AG77" s="202"/>
      <c r="AH77" s="202"/>
      <c r="AI77" s="202"/>
      <c r="AJ77" s="202"/>
      <c r="AK77" s="202"/>
      <c r="AL77" s="202"/>
      <c r="AM77" s="202"/>
      <c r="AN77" s="202"/>
      <c r="AO77" s="202"/>
      <c r="AP77" s="202"/>
      <c r="AQ77" s="202"/>
      <c r="AR77" s="202"/>
      <c r="AS77" s="202"/>
      <c r="AT77" s="202"/>
      <c r="AU77" s="202"/>
      <c r="AV77" s="202"/>
      <c r="AW77" s="202"/>
      <c r="AX77" s="202"/>
      <c r="AY77" s="202"/>
      <c r="AZ77" s="202"/>
      <c r="BA77" s="202"/>
      <c r="BB77" s="202"/>
      <c r="BC77" s="202"/>
      <c r="BD77" s="202"/>
    </row>
    <row r="78" spans="2:56" x14ac:dyDescent="0.25">
      <c r="B78" s="202"/>
      <c r="C78" s="202"/>
      <c r="D78" s="202"/>
      <c r="E78" s="202"/>
      <c r="F78" s="202"/>
      <c r="G78" s="202"/>
      <c r="H78" s="202"/>
      <c r="I78" s="202"/>
      <c r="J78" s="202"/>
      <c r="K78" s="202"/>
      <c r="L78" s="202"/>
      <c r="M78" s="202"/>
      <c r="N78" s="202"/>
      <c r="O78" s="202"/>
      <c r="P78" s="202"/>
      <c r="Q78" s="202"/>
      <c r="R78" s="202"/>
      <c r="S78" s="202"/>
      <c r="T78" s="202"/>
      <c r="U78" s="202"/>
      <c r="V78" s="202"/>
      <c r="W78" s="202"/>
      <c r="X78" s="202"/>
      <c r="Y78" s="202"/>
      <c r="Z78" s="202"/>
      <c r="AA78" s="202"/>
      <c r="AB78" s="202"/>
      <c r="AC78" s="202"/>
      <c r="AD78" s="202"/>
      <c r="AE78" s="202"/>
      <c r="AF78" s="202"/>
      <c r="AG78" s="202"/>
      <c r="AH78" s="202"/>
      <c r="AI78" s="202"/>
      <c r="AJ78" s="202"/>
      <c r="AK78" s="202"/>
      <c r="AL78" s="202"/>
      <c r="AM78" s="202"/>
      <c r="AN78" s="202"/>
      <c r="AO78" s="202"/>
      <c r="AP78" s="202"/>
      <c r="AQ78" s="202"/>
      <c r="AR78" s="202"/>
      <c r="AS78" s="202"/>
      <c r="AT78" s="202"/>
      <c r="AU78" s="202"/>
      <c r="AV78" s="202"/>
      <c r="AW78" s="202"/>
      <c r="AX78" s="202"/>
      <c r="AY78" s="202"/>
      <c r="AZ78" s="202"/>
      <c r="BA78" s="202"/>
      <c r="BB78" s="202"/>
      <c r="BC78" s="202"/>
      <c r="BD78" s="202"/>
    </row>
    <row r="79" spans="2:56" x14ac:dyDescent="0.25">
      <c r="B79" s="202"/>
      <c r="C79" s="202"/>
      <c r="D79" s="202"/>
      <c r="E79" s="202"/>
      <c r="F79" s="202"/>
      <c r="G79" s="202"/>
      <c r="H79" s="202"/>
      <c r="I79" s="202"/>
      <c r="J79" s="202"/>
      <c r="K79" s="202"/>
      <c r="L79" s="202"/>
      <c r="M79" s="202"/>
      <c r="N79" s="202"/>
      <c r="O79" s="202"/>
      <c r="P79" s="202"/>
      <c r="Q79" s="202"/>
      <c r="R79" s="202"/>
      <c r="S79" s="202"/>
      <c r="T79" s="202"/>
      <c r="U79" s="202"/>
      <c r="V79" s="202"/>
      <c r="W79" s="202"/>
      <c r="X79" s="202"/>
      <c r="Y79" s="202"/>
      <c r="Z79" s="202"/>
      <c r="AA79" s="202"/>
      <c r="AB79" s="202"/>
      <c r="AC79" s="202"/>
      <c r="AD79" s="202"/>
      <c r="AE79" s="202"/>
      <c r="AF79" s="202"/>
      <c r="AG79" s="202"/>
      <c r="AH79" s="202"/>
      <c r="AI79" s="202"/>
      <c r="AJ79" s="202"/>
      <c r="AK79" s="202"/>
      <c r="AL79" s="202"/>
      <c r="AM79" s="202"/>
      <c r="AN79" s="202"/>
      <c r="AO79" s="202"/>
      <c r="AP79" s="202"/>
      <c r="AQ79" s="202"/>
      <c r="AR79" s="202"/>
      <c r="AS79" s="202"/>
      <c r="AT79" s="202"/>
      <c r="AU79" s="202"/>
      <c r="AV79" s="202"/>
      <c r="AW79" s="202"/>
      <c r="AX79" s="202"/>
      <c r="AY79" s="202"/>
      <c r="AZ79" s="202"/>
      <c r="BA79" s="202"/>
      <c r="BB79" s="202"/>
      <c r="BC79" s="202"/>
      <c r="BD79" s="202"/>
    </row>
    <row r="80" spans="2:56" x14ac:dyDescent="0.25">
      <c r="B80" s="202"/>
      <c r="C80" s="202"/>
      <c r="D80" s="202"/>
      <c r="E80" s="202"/>
      <c r="F80" s="202"/>
      <c r="G80" s="202"/>
      <c r="H80" s="202"/>
      <c r="I80" s="202"/>
      <c r="J80" s="202"/>
      <c r="K80" s="202"/>
      <c r="L80" s="202"/>
      <c r="M80" s="202"/>
      <c r="N80" s="202"/>
      <c r="O80" s="202"/>
      <c r="P80" s="202"/>
      <c r="Q80" s="202"/>
      <c r="R80" s="202"/>
      <c r="S80" s="202"/>
      <c r="T80" s="202"/>
      <c r="U80" s="202"/>
      <c r="V80" s="202"/>
      <c r="W80" s="202"/>
      <c r="X80" s="202"/>
      <c r="Y80" s="202"/>
      <c r="Z80" s="202"/>
      <c r="AA80" s="202"/>
      <c r="AB80" s="202"/>
      <c r="AC80" s="202"/>
      <c r="AD80" s="202"/>
      <c r="AE80" s="202"/>
      <c r="AF80" s="202"/>
      <c r="AG80" s="202"/>
      <c r="AH80" s="202"/>
      <c r="AI80" s="202"/>
      <c r="AJ80" s="202"/>
      <c r="AK80" s="202"/>
      <c r="AL80" s="202"/>
      <c r="AM80" s="202"/>
      <c r="AN80" s="202"/>
      <c r="AO80" s="202"/>
      <c r="AP80" s="202"/>
      <c r="AQ80" s="202"/>
      <c r="AR80" s="202"/>
      <c r="AS80" s="202"/>
      <c r="AT80" s="202"/>
      <c r="AU80" s="202"/>
      <c r="AV80" s="202"/>
      <c r="AW80" s="202"/>
      <c r="AX80" s="202"/>
      <c r="AY80" s="202"/>
      <c r="AZ80" s="202"/>
      <c r="BA80" s="202"/>
      <c r="BB80" s="202"/>
      <c r="BC80" s="202"/>
      <c r="BD80" s="202"/>
    </row>
    <row r="81" spans="2:56" x14ac:dyDescent="0.25">
      <c r="B81" s="202"/>
      <c r="C81" s="202"/>
      <c r="D81" s="202"/>
      <c r="E81" s="202"/>
      <c r="F81" s="202"/>
      <c r="G81" s="202"/>
      <c r="H81" s="202"/>
      <c r="I81" s="202"/>
      <c r="J81" s="202"/>
      <c r="K81" s="202"/>
      <c r="L81" s="202"/>
      <c r="M81" s="202"/>
      <c r="N81" s="202"/>
      <c r="O81" s="202"/>
      <c r="P81" s="202"/>
      <c r="Q81" s="202"/>
      <c r="R81" s="202"/>
      <c r="S81" s="202"/>
      <c r="T81" s="202"/>
      <c r="U81" s="202"/>
      <c r="V81" s="202"/>
      <c r="W81" s="202"/>
      <c r="X81" s="202"/>
      <c r="Y81" s="202"/>
      <c r="Z81" s="202"/>
      <c r="AA81" s="202"/>
      <c r="AB81" s="202"/>
      <c r="AC81" s="202"/>
      <c r="AD81" s="202"/>
      <c r="AE81" s="202"/>
      <c r="AF81" s="202"/>
      <c r="AG81" s="202"/>
      <c r="AH81" s="202"/>
      <c r="AI81" s="202"/>
      <c r="AJ81" s="202"/>
      <c r="AK81" s="202"/>
      <c r="AL81" s="202"/>
      <c r="AM81" s="202"/>
      <c r="AN81" s="202"/>
      <c r="AO81" s="202"/>
      <c r="AP81" s="202"/>
      <c r="AQ81" s="202"/>
      <c r="AR81" s="202"/>
      <c r="AS81" s="202"/>
      <c r="AT81" s="202"/>
      <c r="AU81" s="202"/>
      <c r="AV81" s="202"/>
      <c r="AW81" s="202"/>
      <c r="AX81" s="202"/>
      <c r="AY81" s="202"/>
      <c r="AZ81" s="202"/>
      <c r="BA81" s="202"/>
      <c r="BB81" s="202"/>
      <c r="BC81" s="202"/>
      <c r="BD81" s="202"/>
    </row>
    <row r="82" spans="2:56" x14ac:dyDescent="0.25">
      <c r="B82" s="202"/>
      <c r="C82" s="202"/>
      <c r="D82" s="202"/>
      <c r="E82" s="202"/>
      <c r="F82" s="202"/>
      <c r="G82" s="202"/>
      <c r="H82" s="202"/>
      <c r="I82" s="202"/>
      <c r="J82" s="202"/>
      <c r="K82" s="202"/>
      <c r="L82" s="202"/>
      <c r="M82" s="202"/>
      <c r="N82" s="202"/>
      <c r="O82" s="202"/>
      <c r="P82" s="202"/>
      <c r="Q82" s="202"/>
      <c r="R82" s="202"/>
      <c r="S82" s="202"/>
      <c r="T82" s="202"/>
      <c r="U82" s="202"/>
      <c r="V82" s="202"/>
      <c r="W82" s="202"/>
      <c r="X82" s="202"/>
      <c r="Y82" s="202"/>
      <c r="Z82" s="202"/>
      <c r="AA82" s="202"/>
      <c r="AB82" s="202"/>
      <c r="AC82" s="202"/>
      <c r="AD82" s="202"/>
      <c r="AE82" s="202"/>
      <c r="AF82" s="202"/>
      <c r="AG82" s="202"/>
      <c r="AH82" s="202"/>
      <c r="AI82" s="202"/>
      <c r="AJ82" s="202"/>
      <c r="AK82" s="202"/>
      <c r="AL82" s="202"/>
      <c r="AM82" s="202"/>
      <c r="AN82" s="202"/>
      <c r="AO82" s="202"/>
      <c r="AP82" s="202"/>
      <c r="AQ82" s="202"/>
      <c r="AR82" s="202"/>
      <c r="AS82" s="202"/>
      <c r="AT82" s="202"/>
      <c r="AU82" s="202"/>
      <c r="AV82" s="202"/>
      <c r="AW82" s="202"/>
      <c r="AX82" s="202"/>
      <c r="AY82" s="202"/>
      <c r="AZ82" s="202"/>
      <c r="BA82" s="202"/>
      <c r="BB82" s="202"/>
      <c r="BC82" s="202"/>
      <c r="BD82" s="202"/>
    </row>
    <row r="83" spans="2:56" x14ac:dyDescent="0.25">
      <c r="B83" s="202"/>
      <c r="C83" s="202"/>
      <c r="D83" s="202"/>
      <c r="E83" s="202"/>
      <c r="F83" s="202"/>
      <c r="G83" s="202"/>
      <c r="H83" s="202"/>
      <c r="I83" s="202"/>
      <c r="J83" s="202"/>
      <c r="K83" s="202"/>
      <c r="L83" s="202"/>
      <c r="M83" s="202"/>
      <c r="N83" s="202"/>
      <c r="O83" s="202"/>
      <c r="P83" s="202"/>
      <c r="Q83" s="202"/>
      <c r="R83" s="202"/>
      <c r="S83" s="202"/>
      <c r="T83" s="202"/>
      <c r="U83" s="202"/>
      <c r="V83" s="202"/>
      <c r="W83" s="202"/>
      <c r="X83" s="202"/>
      <c r="Y83" s="202"/>
      <c r="Z83" s="202"/>
      <c r="AA83" s="202"/>
      <c r="AB83" s="202"/>
      <c r="AC83" s="202"/>
      <c r="AD83" s="202"/>
      <c r="AE83" s="202"/>
      <c r="AF83" s="202"/>
      <c r="AG83" s="202"/>
      <c r="AH83" s="202"/>
      <c r="AI83" s="202"/>
      <c r="AJ83" s="202"/>
      <c r="AK83" s="202"/>
      <c r="AL83" s="202"/>
      <c r="AM83" s="202"/>
      <c r="AN83" s="202"/>
      <c r="AO83" s="202"/>
      <c r="AP83" s="202"/>
      <c r="AQ83" s="202"/>
      <c r="AR83" s="202"/>
      <c r="AS83" s="202"/>
      <c r="AT83" s="202"/>
      <c r="AU83" s="202"/>
      <c r="AV83" s="202"/>
      <c r="AW83" s="202"/>
      <c r="AX83" s="202"/>
      <c r="AY83" s="202"/>
      <c r="AZ83" s="202"/>
      <c r="BA83" s="202"/>
      <c r="BB83" s="202"/>
      <c r="BC83" s="202"/>
      <c r="BD83" s="202"/>
    </row>
    <row r="84" spans="2:56" x14ac:dyDescent="0.25">
      <c r="B84" s="202"/>
      <c r="C84" s="202"/>
      <c r="D84" s="202"/>
      <c r="E84" s="202"/>
      <c r="F84" s="202"/>
      <c r="G84" s="202"/>
      <c r="H84" s="202"/>
      <c r="I84" s="202"/>
      <c r="J84" s="202"/>
      <c r="K84" s="202"/>
      <c r="L84" s="202"/>
      <c r="M84" s="202"/>
      <c r="N84" s="202"/>
      <c r="O84" s="202"/>
      <c r="P84" s="202"/>
      <c r="Q84" s="202"/>
      <c r="R84" s="202"/>
      <c r="S84" s="202"/>
      <c r="T84" s="202"/>
      <c r="U84" s="202"/>
      <c r="V84" s="202"/>
      <c r="W84" s="202"/>
      <c r="X84" s="202"/>
      <c r="Y84" s="202"/>
      <c r="Z84" s="202"/>
      <c r="AA84" s="202"/>
      <c r="AB84" s="202"/>
      <c r="AC84" s="202"/>
      <c r="AD84" s="202"/>
      <c r="AE84" s="202"/>
      <c r="AF84" s="202"/>
      <c r="AG84" s="202"/>
      <c r="AH84" s="202"/>
      <c r="AI84" s="202"/>
      <c r="AJ84" s="202"/>
      <c r="AK84" s="202"/>
      <c r="AL84" s="202"/>
      <c r="AM84" s="202"/>
      <c r="AN84" s="202"/>
      <c r="AO84" s="202"/>
      <c r="AP84" s="202"/>
      <c r="AQ84" s="202"/>
      <c r="AR84" s="202"/>
      <c r="AS84" s="202"/>
      <c r="AT84" s="202"/>
      <c r="AU84" s="202"/>
      <c r="AV84" s="202"/>
      <c r="AW84" s="202"/>
      <c r="AX84" s="202"/>
      <c r="AY84" s="202"/>
      <c r="AZ84" s="202"/>
      <c r="BA84" s="202"/>
      <c r="BB84" s="202"/>
      <c r="BC84" s="202"/>
      <c r="BD84" s="202"/>
    </row>
    <row r="85" spans="2:56" x14ac:dyDescent="0.25">
      <c r="B85" s="202"/>
      <c r="C85" s="202"/>
      <c r="D85" s="202"/>
      <c r="E85" s="202"/>
      <c r="F85" s="202"/>
      <c r="G85" s="202"/>
      <c r="H85" s="202"/>
      <c r="I85" s="202"/>
      <c r="J85" s="202"/>
      <c r="K85" s="202"/>
      <c r="L85" s="202"/>
      <c r="M85" s="202"/>
      <c r="N85" s="202"/>
      <c r="O85" s="202"/>
      <c r="P85" s="202"/>
      <c r="Q85" s="202"/>
      <c r="R85" s="202"/>
      <c r="S85" s="202"/>
      <c r="T85" s="202"/>
      <c r="U85" s="202"/>
      <c r="V85" s="202"/>
      <c r="W85" s="202"/>
      <c r="X85" s="202"/>
      <c r="Y85" s="202"/>
      <c r="Z85" s="202"/>
      <c r="AA85" s="202"/>
      <c r="AB85" s="202"/>
      <c r="AC85" s="202"/>
      <c r="AD85" s="202"/>
      <c r="AE85" s="202"/>
      <c r="AF85" s="202"/>
      <c r="AG85" s="202"/>
      <c r="AH85" s="202"/>
      <c r="AI85" s="202"/>
      <c r="AJ85" s="202"/>
      <c r="AK85" s="202"/>
      <c r="AL85" s="202"/>
      <c r="AM85" s="202"/>
      <c r="AN85" s="202"/>
      <c r="AO85" s="202"/>
      <c r="AP85" s="202"/>
      <c r="AQ85" s="202"/>
      <c r="AR85" s="202"/>
      <c r="AS85" s="202"/>
      <c r="AT85" s="202"/>
      <c r="AU85" s="202"/>
      <c r="AV85" s="202"/>
      <c r="AW85" s="202"/>
      <c r="AX85" s="202"/>
      <c r="AY85" s="202"/>
      <c r="AZ85" s="202"/>
      <c r="BA85" s="202"/>
      <c r="BB85" s="202"/>
      <c r="BC85" s="202"/>
      <c r="BD85" s="202"/>
    </row>
  </sheetData>
  <pageMargins left="0.7" right="0.7" top="0.75" bottom="0.75" header="0.3" footer="0.3"/>
  <pageSetup paperSize="9" orientation="portrait" horizontalDpi="4294967295" verticalDpi="4294967295"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41"/>
  <dimension ref="B1:BE51"/>
  <sheetViews>
    <sheetView workbookViewId="0">
      <selection activeCell="B2" sqref="B2"/>
    </sheetView>
  </sheetViews>
  <sheetFormatPr defaultColWidth="9.140625" defaultRowHeight="15" x14ac:dyDescent="0.25"/>
  <cols>
    <col min="1" max="1" width="9.140625" style="201"/>
    <col min="2" max="2" width="3.7109375" style="201" customWidth="1"/>
    <col min="3" max="3" width="29.7109375" style="201" customWidth="1"/>
    <col min="4" max="4" width="16.140625" style="201" customWidth="1"/>
    <col min="5" max="5" width="18.7109375" style="201" bestFit="1" customWidth="1"/>
    <col min="6" max="6" width="9.140625" style="201"/>
    <col min="7" max="7" width="14.28515625" style="201" bestFit="1" customWidth="1"/>
    <col min="8" max="8" width="18.7109375" style="201" bestFit="1" customWidth="1"/>
    <col min="9" max="9" width="23" style="201" bestFit="1" customWidth="1"/>
    <col min="10" max="10" width="39.7109375" style="201" customWidth="1"/>
    <col min="11" max="11" width="8" style="201" bestFit="1" customWidth="1"/>
    <col min="12" max="12" width="9.5703125" style="201" bestFit="1" customWidth="1"/>
    <col min="13" max="13" width="8.7109375" style="201" customWidth="1"/>
    <col min="14" max="14" width="13.28515625" style="201" bestFit="1" customWidth="1"/>
    <col min="15" max="15" width="12" style="201" bestFit="1" customWidth="1"/>
    <col min="16" max="16" width="22.85546875" style="201" bestFit="1" customWidth="1"/>
    <col min="17" max="17" width="14.28515625" style="201" bestFit="1" customWidth="1"/>
    <col min="18" max="18" width="15.5703125" style="201" customWidth="1"/>
    <col min="19" max="19" width="5.28515625" style="201" bestFit="1" customWidth="1"/>
    <col min="20" max="20" width="14.42578125" style="201" customWidth="1"/>
    <col min="21" max="21" width="9.140625" style="201"/>
    <col min="22" max="23" width="14.28515625" style="201" bestFit="1" customWidth="1"/>
    <col min="24" max="29" width="9.140625" style="201"/>
    <col min="30" max="30" width="9.85546875" style="201" bestFit="1" customWidth="1"/>
    <col min="31" max="16384" width="9.140625" style="201"/>
  </cols>
  <sheetData>
    <row r="1" spans="2:57" ht="45" customHeight="1" x14ac:dyDescent="0.4">
      <c r="B1" s="200" t="str">
        <f>"PLATFORM ("&amp;Parameters!$D$6&amp;")"</f>
        <v>PLATFORM (P15 Scenario 1)</v>
      </c>
    </row>
    <row r="2" spans="2:57" x14ac:dyDescent="0.25">
      <c r="B2" s="202"/>
      <c r="C2" s="202"/>
      <c r="D2" s="202"/>
      <c r="E2" s="202"/>
      <c r="F2" s="202"/>
      <c r="G2" s="202"/>
      <c r="H2" s="202"/>
      <c r="I2" s="202"/>
      <c r="J2" s="202"/>
      <c r="K2" s="202"/>
      <c r="L2" s="202"/>
      <c r="M2" s="202"/>
      <c r="N2" s="202"/>
      <c r="O2" s="202"/>
      <c r="P2" s="202"/>
      <c r="Q2" s="202"/>
      <c r="R2" s="202"/>
      <c r="S2" s="202"/>
      <c r="T2" s="202"/>
      <c r="U2" s="202"/>
      <c r="V2" s="202"/>
      <c r="W2" s="202"/>
      <c r="X2" s="202"/>
      <c r="Y2" s="202"/>
      <c r="Z2" s="202"/>
      <c r="AA2" s="202"/>
      <c r="AB2" s="202"/>
      <c r="AC2" s="202"/>
      <c r="AD2" s="202"/>
      <c r="AE2" s="202"/>
      <c r="AF2" s="202"/>
      <c r="AG2" s="202"/>
      <c r="AH2" s="202"/>
      <c r="AI2" s="202"/>
      <c r="AJ2" s="202"/>
      <c r="AK2" s="202"/>
      <c r="AL2" s="202"/>
      <c r="AM2" s="202"/>
      <c r="AN2" s="202"/>
      <c r="AO2" s="202"/>
      <c r="AP2" s="202"/>
      <c r="AQ2" s="202"/>
      <c r="AR2" s="202"/>
      <c r="AS2" s="202"/>
      <c r="AT2" s="202"/>
      <c r="AU2" s="202"/>
      <c r="AV2" s="202"/>
      <c r="AW2" s="202"/>
      <c r="AX2" s="202"/>
      <c r="AY2" s="202"/>
      <c r="AZ2" s="202"/>
      <c r="BA2" s="202"/>
      <c r="BB2" s="202"/>
      <c r="BC2" s="202"/>
      <c r="BD2" s="202"/>
      <c r="BE2" s="202"/>
    </row>
    <row r="3" spans="2:57" x14ac:dyDescent="0.25">
      <c r="B3" s="202"/>
      <c r="C3" s="202"/>
      <c r="D3" s="202"/>
      <c r="E3" s="202"/>
      <c r="F3" s="202"/>
      <c r="G3" s="202"/>
      <c r="H3" s="202"/>
      <c r="I3" s="202"/>
      <c r="J3" s="202"/>
      <c r="K3" s="202"/>
      <c r="L3" s="202"/>
      <c r="M3" s="202"/>
      <c r="N3" s="202"/>
      <c r="O3" s="202"/>
      <c r="P3" s="202"/>
      <c r="Q3" s="202"/>
      <c r="R3" s="202"/>
      <c r="S3" s="202"/>
      <c r="T3" s="202"/>
      <c r="U3" s="202"/>
      <c r="V3" s="202"/>
      <c r="W3" s="202"/>
      <c r="X3" s="202"/>
      <c r="Y3" s="202"/>
      <c r="Z3" s="202"/>
      <c r="AA3" s="202"/>
      <c r="AB3" s="202"/>
      <c r="AC3" s="202"/>
      <c r="AD3" s="202"/>
      <c r="AE3" s="202"/>
      <c r="AF3" s="202"/>
      <c r="AG3" s="202"/>
      <c r="AH3" s="202"/>
      <c r="AI3" s="202"/>
      <c r="AJ3" s="202"/>
      <c r="AK3" s="202"/>
      <c r="AL3" s="202"/>
      <c r="AM3" s="202"/>
      <c r="AN3" s="202"/>
      <c r="AO3" s="202"/>
      <c r="AP3" s="202"/>
      <c r="AQ3" s="202"/>
      <c r="AR3" s="202"/>
      <c r="AS3" s="202"/>
      <c r="AT3" s="202"/>
      <c r="AU3" s="202"/>
      <c r="AV3" s="202"/>
      <c r="AW3" s="202"/>
      <c r="AX3" s="202"/>
      <c r="AY3" s="202"/>
      <c r="AZ3" s="202"/>
      <c r="BA3" s="202"/>
      <c r="BB3" s="202"/>
      <c r="BC3" s="202"/>
      <c r="BD3" s="202"/>
      <c r="BE3" s="202"/>
    </row>
    <row r="4" spans="2:57" x14ac:dyDescent="0.25">
      <c r="B4" s="202"/>
      <c r="C4" s="225"/>
      <c r="D4" s="224"/>
      <c r="E4" s="224"/>
      <c r="F4" s="224"/>
      <c r="G4" s="223"/>
      <c r="H4" s="202"/>
      <c r="I4" s="225" t="str">
        <f>C5</f>
        <v>Compressor variables</v>
      </c>
      <c r="J4" s="224"/>
      <c r="K4" s="224"/>
      <c r="L4" s="224"/>
      <c r="M4" s="223"/>
      <c r="N4" s="202"/>
      <c r="O4" s="225" t="s">
        <v>577</v>
      </c>
      <c r="P4" s="224"/>
      <c r="Q4" s="224"/>
      <c r="R4" s="224"/>
      <c r="S4" s="223"/>
      <c r="T4" s="202"/>
      <c r="U4" s="202"/>
      <c r="V4" s="202"/>
      <c r="W4" s="202"/>
      <c r="X4" s="202"/>
      <c r="Y4" s="202"/>
      <c r="Z4" s="202"/>
      <c r="AA4" s="202"/>
      <c r="AB4" s="202"/>
      <c r="AC4" s="202"/>
      <c r="AD4" s="202"/>
      <c r="AE4" s="202"/>
      <c r="AF4" s="202"/>
      <c r="AG4" s="202"/>
      <c r="AH4" s="202"/>
      <c r="AI4" s="202"/>
      <c r="AJ4" s="202"/>
      <c r="AK4" s="202"/>
      <c r="AL4" s="202"/>
      <c r="AM4" s="202"/>
      <c r="AN4" s="202"/>
      <c r="AO4" s="202"/>
      <c r="AP4" s="202"/>
      <c r="AQ4" s="202"/>
      <c r="AR4" s="202"/>
      <c r="AS4" s="202"/>
      <c r="AT4" s="202"/>
      <c r="AU4" s="202"/>
      <c r="AV4" s="202"/>
      <c r="AW4" s="202"/>
      <c r="AX4" s="202"/>
      <c r="AY4" s="202"/>
      <c r="AZ4" s="202"/>
      <c r="BA4" s="202"/>
      <c r="BB4" s="202"/>
      <c r="BC4" s="202"/>
      <c r="BD4" s="202"/>
      <c r="BE4" s="202"/>
    </row>
    <row r="5" spans="2:57" x14ac:dyDescent="0.25">
      <c r="B5" s="202"/>
      <c r="C5" s="222" t="s">
        <v>583</v>
      </c>
      <c r="D5" s="255"/>
      <c r="E5" s="255"/>
      <c r="F5" s="210"/>
      <c r="G5" s="208"/>
      <c r="H5" s="202"/>
      <c r="I5" s="211"/>
      <c r="J5" s="214" t="str">
        <f>Parameters!E304</f>
        <v>Inlet pressure compressor</v>
      </c>
      <c r="K5" s="260">
        <f>Parameters!G304</f>
        <v>35</v>
      </c>
      <c r="L5" s="210" t="str">
        <f>Parameters!F304</f>
        <v>bar</v>
      </c>
      <c r="M5" s="208"/>
      <c r="N5" s="202"/>
      <c r="O5" s="211"/>
      <c r="P5" s="255" t="str">
        <f>H44</f>
        <v>Capex compressor</v>
      </c>
      <c r="Q5" s="256">
        <f>I44</f>
        <v>182583.79147250275</v>
      </c>
      <c r="R5" s="254" t="str">
        <f t="shared" ref="R5:R6" si="0">J44</f>
        <v>EUR2014</v>
      </c>
      <c r="S5" s="208"/>
      <c r="T5" s="202"/>
      <c r="U5" s="202"/>
      <c r="V5" s="202"/>
      <c r="W5" s="202"/>
      <c r="X5" s="202"/>
      <c r="Y5" s="202"/>
      <c r="Z5" s="202"/>
      <c r="AA5" s="202"/>
      <c r="AB5" s="202"/>
      <c r="AC5" s="202"/>
      <c r="AD5" s="202"/>
      <c r="AE5" s="202"/>
      <c r="AF5" s="202"/>
      <c r="AG5" s="202"/>
      <c r="AH5" s="202"/>
      <c r="AI5" s="202"/>
      <c r="AJ5" s="202"/>
      <c r="AK5" s="202"/>
      <c r="AL5" s="202"/>
      <c r="AM5" s="202"/>
      <c r="AN5" s="202"/>
      <c r="AO5" s="202"/>
      <c r="AP5" s="202"/>
      <c r="AQ5" s="202"/>
      <c r="AR5" s="202"/>
      <c r="AS5" s="202"/>
      <c r="AT5" s="202"/>
      <c r="AU5" s="202"/>
      <c r="AV5" s="202"/>
      <c r="AW5" s="202"/>
      <c r="AX5" s="202"/>
      <c r="AY5" s="202"/>
      <c r="AZ5" s="202"/>
      <c r="BA5" s="202"/>
      <c r="BB5" s="202"/>
      <c r="BC5" s="202"/>
      <c r="BD5" s="202"/>
      <c r="BE5" s="202"/>
    </row>
    <row r="6" spans="2:57" x14ac:dyDescent="0.25">
      <c r="B6" s="202"/>
      <c r="C6" s="211"/>
      <c r="D6" s="254"/>
      <c r="E6" s="254"/>
      <c r="F6" s="255"/>
      <c r="G6" s="208"/>
      <c r="H6" s="202"/>
      <c r="I6" s="211"/>
      <c r="J6" s="214" t="str">
        <f>Parameters!E305</f>
        <v xml:space="preserve">Outlet pressure of the compressor </v>
      </c>
      <c r="K6" s="260">
        <f>Parameters!G305</f>
        <v>100</v>
      </c>
      <c r="L6" s="210" t="str">
        <f>Parameters!F305</f>
        <v>bar</v>
      </c>
      <c r="M6" s="208"/>
      <c r="N6" s="202"/>
      <c r="O6" s="211"/>
      <c r="P6" s="255" t="str">
        <f>H45</f>
        <v>Opex compressor</v>
      </c>
      <c r="Q6" s="256">
        <f>I45</f>
        <v>4564.5947868125686</v>
      </c>
      <c r="R6" s="254" t="str">
        <f t="shared" si="0"/>
        <v>EUR / a</v>
      </c>
      <c r="S6" s="208"/>
      <c r="T6" s="202"/>
      <c r="U6" s="202"/>
      <c r="V6" s="202"/>
      <c r="W6" s="202"/>
      <c r="X6" s="202"/>
      <c r="Y6" s="202"/>
      <c r="Z6" s="202"/>
      <c r="AA6" s="202"/>
      <c r="AB6" s="202"/>
      <c r="AC6" s="202"/>
      <c r="AD6" s="202"/>
      <c r="AE6" s="202"/>
      <c r="AF6" s="202"/>
      <c r="AG6" s="202"/>
      <c r="AH6" s="202"/>
      <c r="AI6" s="202"/>
      <c r="AJ6" s="202"/>
      <c r="AK6" s="202"/>
      <c r="AL6" s="202"/>
      <c r="AM6" s="202"/>
      <c r="AN6" s="202"/>
      <c r="AO6" s="202"/>
      <c r="AP6" s="202"/>
      <c r="AQ6" s="202"/>
      <c r="AR6" s="202"/>
      <c r="AS6" s="202"/>
      <c r="AT6" s="202"/>
      <c r="AU6" s="202"/>
      <c r="AV6" s="202"/>
      <c r="AW6" s="202"/>
      <c r="AX6" s="202"/>
      <c r="AY6" s="202"/>
      <c r="AZ6" s="202"/>
      <c r="BA6" s="202"/>
      <c r="BB6" s="202"/>
      <c r="BC6" s="202"/>
      <c r="BD6" s="202"/>
      <c r="BE6" s="202"/>
    </row>
    <row r="7" spans="2:57" x14ac:dyDescent="0.25">
      <c r="B7" s="202"/>
      <c r="C7" s="211" t="str">
        <f>Parameters!E315</f>
        <v>Capacity compressor</v>
      </c>
      <c r="D7" s="418">
        <f>(D10)*(($K$13*$K$8*$K$12)/($K$10*$K$11))*(($K$7*$K$9)/($K$9-1))*(($K$6/$K$5)^(($K$9-1)/($K$9*$K$7))-1)/1000</f>
        <v>9.5417069806848193E-2</v>
      </c>
      <c r="E7" s="251" t="str">
        <f>Parameters!F315</f>
        <v>MW</v>
      </c>
      <c r="F7" s="255"/>
      <c r="G7" s="208"/>
      <c r="H7" s="202"/>
      <c r="I7" s="211"/>
      <c r="J7" s="214" t="str">
        <f>Parameters!E306</f>
        <v>Number of compressor stages,</v>
      </c>
      <c r="K7" s="214">
        <f>Parameters!G306</f>
        <v>2</v>
      </c>
      <c r="L7" s="210" t="str">
        <f>Parameters!F306</f>
        <v>-</v>
      </c>
      <c r="M7" s="208"/>
      <c r="N7" s="202"/>
      <c r="O7" s="211"/>
      <c r="P7" s="255" t="str">
        <f>M34</f>
        <v>Electricity demand H2 compressor</v>
      </c>
      <c r="Q7" s="256">
        <f>N34</f>
        <v>358.53596341555954</v>
      </c>
      <c r="R7" s="254" t="str">
        <f>O34</f>
        <v>MWh/a</v>
      </c>
      <c r="S7" s="208"/>
      <c r="T7" s="202"/>
      <c r="U7" s="202"/>
      <c r="V7" s="202"/>
      <c r="W7" s="202"/>
      <c r="X7" s="202"/>
      <c r="Y7" s="202"/>
      <c r="Z7" s="202"/>
      <c r="AA7" s="202"/>
      <c r="AB7" s="202"/>
      <c r="AC7" s="202"/>
      <c r="AD7" s="202"/>
      <c r="AE7" s="202"/>
      <c r="AF7" s="202"/>
      <c r="AG7" s="202"/>
      <c r="AH7" s="202"/>
      <c r="AI7" s="202"/>
      <c r="AJ7" s="202"/>
      <c r="AK7" s="202"/>
      <c r="AL7" s="202"/>
      <c r="AM7" s="202"/>
      <c r="AN7" s="202"/>
      <c r="AO7" s="202"/>
      <c r="AP7" s="202"/>
      <c r="AQ7" s="202"/>
      <c r="AR7" s="202"/>
      <c r="AS7" s="202"/>
      <c r="AT7" s="202"/>
      <c r="AU7" s="202"/>
      <c r="AV7" s="202"/>
      <c r="AW7" s="202"/>
      <c r="AX7" s="202"/>
      <c r="AY7" s="202"/>
      <c r="AZ7" s="202"/>
      <c r="BA7" s="202"/>
      <c r="BB7" s="202"/>
      <c r="BC7" s="202"/>
      <c r="BD7" s="202"/>
      <c r="BE7" s="202"/>
    </row>
    <row r="8" spans="2:57" x14ac:dyDescent="0.25">
      <c r="B8" s="202"/>
      <c r="C8" s="211" t="str">
        <f>Parameters!E310</f>
        <v>Losses compressor</v>
      </c>
      <c r="D8" s="258">
        <f>Parameters!G310</f>
        <v>3.8E-3</v>
      </c>
      <c r="E8" s="251"/>
      <c r="F8" s="255"/>
      <c r="G8" s="208"/>
      <c r="H8" s="202"/>
      <c r="I8" s="211"/>
      <c r="J8" s="214" t="str">
        <f>Parameters!E307</f>
        <v>Inlet temperature of the compressor</v>
      </c>
      <c r="K8" s="214">
        <f>Parameters!G307</f>
        <v>273</v>
      </c>
      <c r="L8" s="210" t="str">
        <f>Parameters!F307</f>
        <v>K</v>
      </c>
      <c r="M8" s="208"/>
      <c r="N8" s="202"/>
      <c r="O8" s="211"/>
      <c r="P8" s="255"/>
      <c r="Q8" s="694"/>
      <c r="R8" s="255"/>
      <c r="S8" s="208"/>
      <c r="T8" s="202"/>
      <c r="U8" s="202"/>
      <c r="V8" s="202"/>
      <c r="W8" s="202"/>
      <c r="X8" s="202"/>
      <c r="Y8" s="202"/>
      <c r="Z8" s="202"/>
      <c r="AA8" s="202"/>
      <c r="AB8" s="202"/>
      <c r="AC8" s="202"/>
      <c r="AD8" s="202"/>
      <c r="AE8" s="202"/>
      <c r="AF8" s="202"/>
      <c r="AG8" s="202"/>
      <c r="AH8" s="202"/>
      <c r="AI8" s="202"/>
      <c r="AJ8" s="202"/>
      <c r="AK8" s="202"/>
      <c r="AL8" s="202"/>
      <c r="AM8" s="202"/>
      <c r="AN8" s="202"/>
      <c r="AO8" s="202"/>
      <c r="AP8" s="202"/>
      <c r="AQ8" s="202"/>
      <c r="AR8" s="202"/>
      <c r="AS8" s="202"/>
      <c r="AT8" s="202"/>
      <c r="AU8" s="202"/>
      <c r="AV8" s="202"/>
      <c r="AW8" s="202"/>
      <c r="AX8" s="202"/>
      <c r="AY8" s="202"/>
      <c r="AZ8" s="202"/>
      <c r="BA8" s="202"/>
      <c r="BB8" s="202"/>
      <c r="BC8" s="202"/>
      <c r="BD8" s="202"/>
      <c r="BE8" s="202"/>
    </row>
    <row r="9" spans="2:57" x14ac:dyDescent="0.25">
      <c r="B9" s="202"/>
      <c r="C9" s="211"/>
      <c r="D9" s="418"/>
      <c r="E9" s="251"/>
      <c r="F9" s="255"/>
      <c r="G9" s="208"/>
      <c r="H9" s="202"/>
      <c r="I9" s="211"/>
      <c r="J9" s="214" t="str">
        <f>Parameters!E386</f>
        <v>Diatomic constant factor</v>
      </c>
      <c r="K9" s="214">
        <f>Parameters!G386</f>
        <v>1.4</v>
      </c>
      <c r="L9" s="210" t="str">
        <f>Parameters!F386</f>
        <v>-</v>
      </c>
      <c r="M9" s="208"/>
      <c r="N9" s="202"/>
      <c r="O9" s="211"/>
      <c r="P9" s="693" t="str">
        <f>M46</f>
        <v>Total area compressor</v>
      </c>
      <c r="Q9" s="694">
        <f t="shared" ref="Q9:R9" si="1">N46</f>
        <v>7.6119462157450011</v>
      </c>
      <c r="R9" s="695" t="str">
        <f t="shared" si="1"/>
        <v>m²</v>
      </c>
      <c r="S9" s="208"/>
      <c r="T9" s="202"/>
      <c r="U9" s="202"/>
      <c r="V9" s="202"/>
      <c r="W9" s="202"/>
      <c r="X9" s="202"/>
      <c r="Y9" s="202"/>
      <c r="Z9" s="202"/>
      <c r="AA9" s="202"/>
      <c r="AB9" s="202"/>
      <c r="AC9" s="202"/>
      <c r="AD9" s="202"/>
      <c r="AE9" s="202"/>
      <c r="AF9" s="202"/>
      <c r="AG9" s="202"/>
      <c r="AH9" s="202"/>
      <c r="AI9" s="202"/>
      <c r="AJ9" s="202"/>
      <c r="AK9" s="202"/>
      <c r="AL9" s="202"/>
      <c r="AM9" s="202"/>
      <c r="AN9" s="202"/>
      <c r="AO9" s="202"/>
      <c r="AP9" s="202"/>
      <c r="AQ9" s="202"/>
      <c r="AR9" s="202"/>
      <c r="AS9" s="202"/>
      <c r="AT9" s="202"/>
      <c r="AU9" s="202"/>
      <c r="AV9" s="202"/>
      <c r="AW9" s="202"/>
      <c r="AX9" s="202"/>
      <c r="AY9" s="202"/>
      <c r="AZ9" s="202"/>
      <c r="BA9" s="202"/>
      <c r="BB9" s="202"/>
      <c r="BC9" s="202"/>
      <c r="BD9" s="202"/>
      <c r="BE9" s="202"/>
    </row>
    <row r="10" spans="2:57" x14ac:dyDescent="0.25">
      <c r="B10" s="202"/>
      <c r="C10" s="211" t="str">
        <f>'ELECTROLYSIS S'!AE30</f>
        <v>Max. hydrogen output electrolysis</v>
      </c>
      <c r="D10" s="418">
        <f>'ELECTROLYSIS S'!AF30</f>
        <v>5.5555555555555552E-2</v>
      </c>
      <c r="E10" s="254" t="str">
        <f>'ELECTROLYSIS S'!AG30</f>
        <v>kg / s</v>
      </c>
      <c r="F10" s="255"/>
      <c r="G10" s="208"/>
      <c r="H10" s="202"/>
      <c r="I10" s="211"/>
      <c r="J10" s="214" t="str">
        <f>Parameters!E387</f>
        <v>Molecular mass H2</v>
      </c>
      <c r="K10" s="255">
        <f>Parameters!G387</f>
        <v>2.0158</v>
      </c>
      <c r="L10" s="254" t="str">
        <f>Parameters!F387</f>
        <v>g / mol</v>
      </c>
      <c r="M10" s="208"/>
      <c r="N10" s="202"/>
      <c r="O10" s="211"/>
      <c r="P10" s="693" t="str">
        <f t="shared" ref="P10:R10" si="2">M47</f>
        <v>Total weight compressor</v>
      </c>
      <c r="Q10" s="694">
        <f t="shared" si="2"/>
        <v>0.90395118764382509</v>
      </c>
      <c r="R10" s="695" t="str">
        <f t="shared" si="2"/>
        <v>t</v>
      </c>
      <c r="S10" s="208"/>
      <c r="T10" s="202"/>
      <c r="U10" s="202"/>
      <c r="V10" s="202"/>
      <c r="W10" s="202"/>
      <c r="X10" s="202"/>
      <c r="Y10" s="202"/>
      <c r="Z10" s="202"/>
      <c r="AA10" s="202"/>
      <c r="AB10" s="202"/>
      <c r="AC10" s="202"/>
      <c r="AD10" s="202"/>
      <c r="AE10" s="202"/>
      <c r="AF10" s="202"/>
      <c r="AG10" s="202"/>
      <c r="AH10" s="202"/>
      <c r="AI10" s="202"/>
      <c r="AJ10" s="202"/>
      <c r="AK10" s="202"/>
      <c r="AL10" s="202"/>
      <c r="AM10" s="202"/>
      <c r="AN10" s="202"/>
      <c r="AO10" s="202"/>
      <c r="AP10" s="202"/>
      <c r="AQ10" s="202"/>
      <c r="AR10" s="202"/>
      <c r="AS10" s="202"/>
      <c r="AT10" s="202"/>
      <c r="AU10" s="202"/>
      <c r="AV10" s="202"/>
      <c r="AW10" s="202"/>
      <c r="AX10" s="202"/>
      <c r="AY10" s="202"/>
      <c r="AZ10" s="202"/>
      <c r="BA10" s="202"/>
      <c r="BB10" s="202"/>
      <c r="BC10" s="202"/>
      <c r="BD10" s="202"/>
      <c r="BE10" s="202"/>
    </row>
    <row r="11" spans="2:57" x14ac:dyDescent="0.25">
      <c r="B11" s="202"/>
      <c r="C11" s="211"/>
      <c r="D11" s="255"/>
      <c r="E11" s="418"/>
      <c r="F11" s="255"/>
      <c r="G11" s="208"/>
      <c r="H11" s="202"/>
      <c r="I11" s="211"/>
      <c r="J11" s="255" t="str">
        <f>Parameters!E429</f>
        <v>Compressor efficiency</v>
      </c>
      <c r="K11" s="252">
        <f>Parameters!G429</f>
        <v>0.75</v>
      </c>
      <c r="L11" s="254" t="str">
        <f>Parameters!F429</f>
        <v>%</v>
      </c>
      <c r="M11" s="208"/>
      <c r="N11" s="202"/>
      <c r="O11" s="211"/>
      <c r="P11" s="255"/>
      <c r="Q11" s="694"/>
      <c r="R11" s="255"/>
      <c r="S11" s="208"/>
      <c r="T11" s="202"/>
      <c r="U11" s="202"/>
      <c r="V11" s="202"/>
      <c r="W11" s="202"/>
      <c r="X11" s="202"/>
      <c r="Y11" s="202"/>
      <c r="Z11" s="202"/>
      <c r="AA11" s="202"/>
      <c r="AB11" s="202"/>
      <c r="AC11" s="202"/>
      <c r="AD11" s="202"/>
      <c r="AE11" s="202"/>
      <c r="AF11" s="202"/>
      <c r="AG11" s="202"/>
      <c r="AH11" s="202"/>
      <c r="AI11" s="202"/>
      <c r="AJ11" s="202"/>
      <c r="AK11" s="202"/>
      <c r="AL11" s="202"/>
      <c r="AM11" s="202"/>
      <c r="AN11" s="202"/>
      <c r="AO11" s="202"/>
      <c r="AP11" s="202"/>
      <c r="AQ11" s="202"/>
      <c r="AR11" s="202"/>
      <c r="AS11" s="202"/>
      <c r="AT11" s="202"/>
      <c r="AU11" s="202"/>
      <c r="AV11" s="202"/>
      <c r="AW11" s="202"/>
      <c r="AX11" s="202"/>
      <c r="AY11" s="202"/>
      <c r="AZ11" s="202"/>
      <c r="BA11" s="202"/>
      <c r="BB11" s="202"/>
      <c r="BC11" s="202"/>
      <c r="BD11" s="202"/>
      <c r="BE11" s="202"/>
    </row>
    <row r="12" spans="2:57" x14ac:dyDescent="0.25">
      <c r="B12" s="202"/>
      <c r="C12" s="211" t="str">
        <f>Parameters!E14</f>
        <v>Availability</v>
      </c>
      <c r="D12" s="418">
        <f>Parameters!G14</f>
        <v>8760</v>
      </c>
      <c r="E12" s="254" t="str">
        <f>Parameters!F14</f>
        <v>hours / a</v>
      </c>
      <c r="F12" s="255"/>
      <c r="G12" s="208"/>
      <c r="H12" s="202"/>
      <c r="I12" s="211"/>
      <c r="J12" s="255" t="str">
        <f>Parameters!E388</f>
        <v>Universal constant of ideal gas</v>
      </c>
      <c r="K12" s="256">
        <f>Parameters!G388</f>
        <v>8.3144597999999998</v>
      </c>
      <c r="L12" s="254" t="str">
        <f>Parameters!F388</f>
        <v>J / (mol*K)</v>
      </c>
      <c r="M12" s="208"/>
      <c r="N12" s="202"/>
      <c r="O12" s="211"/>
      <c r="P12" s="255"/>
      <c r="Q12" s="694"/>
      <c r="R12" s="255"/>
      <c r="S12" s="208"/>
      <c r="T12" s="202"/>
      <c r="U12" s="202"/>
      <c r="V12" s="202"/>
      <c r="W12" s="202"/>
      <c r="X12" s="202"/>
      <c r="Y12" s="202"/>
      <c r="Z12" s="202"/>
      <c r="AA12" s="202"/>
      <c r="AB12" s="202"/>
      <c r="AC12" s="202"/>
      <c r="AD12" s="202"/>
      <c r="AE12" s="202"/>
      <c r="AF12" s="202"/>
      <c r="AG12" s="202"/>
      <c r="AH12" s="202"/>
      <c r="AI12" s="202"/>
      <c r="AJ12" s="202"/>
      <c r="AK12" s="202"/>
      <c r="AL12" s="202"/>
      <c r="AM12" s="202"/>
      <c r="AN12" s="202"/>
      <c r="AO12" s="202"/>
      <c r="AP12" s="202"/>
      <c r="AQ12" s="202"/>
      <c r="AR12" s="202"/>
      <c r="AS12" s="202"/>
      <c r="AT12" s="202"/>
      <c r="AU12" s="202"/>
      <c r="AV12" s="202"/>
      <c r="AW12" s="202"/>
      <c r="AX12" s="202"/>
      <c r="AY12" s="202"/>
      <c r="AZ12" s="202"/>
      <c r="BA12" s="202"/>
      <c r="BB12" s="202"/>
      <c r="BC12" s="202"/>
      <c r="BD12" s="202"/>
      <c r="BE12" s="202"/>
    </row>
    <row r="13" spans="2:57" x14ac:dyDescent="0.25">
      <c r="B13" s="202"/>
      <c r="C13" s="211"/>
      <c r="D13" s="255"/>
      <c r="E13" s="418"/>
      <c r="F13" s="255"/>
      <c r="G13" s="208"/>
      <c r="H13" s="202"/>
      <c r="I13" s="211"/>
      <c r="J13" s="255" t="str">
        <f>Parameters!E389</f>
        <v>Dimensionless compressibility factor</v>
      </c>
      <c r="K13" s="255">
        <f>Parameters!G389</f>
        <v>1.01</v>
      </c>
      <c r="L13" s="257" t="str">
        <f>Parameters!F389</f>
        <v>-</v>
      </c>
      <c r="M13" s="208"/>
      <c r="N13" s="202"/>
      <c r="O13" s="211"/>
      <c r="P13" s="255"/>
      <c r="Q13" s="694"/>
      <c r="R13" s="255"/>
      <c r="S13" s="208"/>
      <c r="T13" s="202"/>
      <c r="U13" s="202"/>
      <c r="V13" s="202"/>
      <c r="W13" s="202"/>
      <c r="X13" s="202"/>
      <c r="Y13" s="202"/>
      <c r="Z13" s="202"/>
      <c r="AA13" s="202"/>
      <c r="AB13" s="202"/>
      <c r="AC13" s="202"/>
      <c r="AD13" s="202"/>
      <c r="AE13" s="202"/>
      <c r="AF13" s="202"/>
      <c r="AG13" s="202"/>
      <c r="AH13" s="202"/>
      <c r="AI13" s="202"/>
      <c r="AJ13" s="202"/>
      <c r="AK13" s="202"/>
      <c r="AL13" s="202"/>
      <c r="AM13" s="202"/>
      <c r="AN13" s="202"/>
      <c r="AO13" s="202"/>
      <c r="AP13" s="202"/>
      <c r="AQ13" s="202"/>
      <c r="AR13" s="202"/>
      <c r="AS13" s="202"/>
      <c r="AT13" s="202"/>
      <c r="AU13" s="202"/>
      <c r="AV13" s="202"/>
      <c r="AW13" s="202"/>
      <c r="AX13" s="202"/>
      <c r="AY13" s="202"/>
      <c r="AZ13" s="202"/>
      <c r="BA13" s="202"/>
      <c r="BB13" s="202"/>
      <c r="BC13" s="202"/>
      <c r="BD13" s="202"/>
      <c r="BE13" s="202"/>
    </row>
    <row r="14" spans="2:57" x14ac:dyDescent="0.25">
      <c r="B14" s="202"/>
      <c r="C14" s="211"/>
      <c r="D14" s="255"/>
      <c r="E14" s="418"/>
      <c r="F14" s="255"/>
      <c r="G14" s="208"/>
      <c r="H14" s="202"/>
      <c r="I14" s="211"/>
      <c r="J14" s="255" t="str">
        <f>Parameters!E430</f>
        <v>Driver thermal efficiency</v>
      </c>
      <c r="K14" s="252">
        <f>Parameters!G430</f>
        <v>0.9</v>
      </c>
      <c r="L14" s="254" t="str">
        <f>Parameters!F430</f>
        <v>%</v>
      </c>
      <c r="M14" s="208"/>
      <c r="N14" s="202"/>
      <c r="O14" s="211"/>
      <c r="P14" s="255"/>
      <c r="Q14" s="694"/>
      <c r="R14" s="255"/>
      <c r="S14" s="208"/>
      <c r="T14" s="202"/>
      <c r="U14" s="202"/>
      <c r="V14" s="202"/>
      <c r="W14" s="202"/>
      <c r="X14" s="202"/>
      <c r="Y14" s="202"/>
      <c r="Z14" s="202"/>
      <c r="AA14" s="202"/>
      <c r="AB14" s="202"/>
      <c r="AC14" s="202"/>
      <c r="AD14" s="202"/>
      <c r="AE14" s="202"/>
      <c r="AF14" s="202"/>
      <c r="AG14" s="202"/>
      <c r="AH14" s="202"/>
      <c r="AI14" s="202"/>
      <c r="AJ14" s="202"/>
      <c r="AK14" s="202"/>
      <c r="AL14" s="202"/>
      <c r="AM14" s="202"/>
      <c r="AN14" s="202"/>
      <c r="AO14" s="202"/>
      <c r="AP14" s="202"/>
      <c r="AQ14" s="202"/>
      <c r="AR14" s="202"/>
      <c r="AS14" s="202"/>
      <c r="AT14" s="202"/>
      <c r="AU14" s="202"/>
      <c r="AV14" s="202"/>
      <c r="AW14" s="202"/>
      <c r="AX14" s="202"/>
      <c r="AY14" s="202"/>
      <c r="AZ14" s="202"/>
      <c r="BA14" s="202"/>
      <c r="BB14" s="202"/>
      <c r="BC14" s="202"/>
      <c r="BD14" s="202"/>
      <c r="BE14" s="202"/>
    </row>
    <row r="15" spans="2:57" x14ac:dyDescent="0.25">
      <c r="B15" s="202"/>
      <c r="C15" s="211"/>
      <c r="D15" s="255"/>
      <c r="E15" s="418"/>
      <c r="F15" s="255"/>
      <c r="G15" s="208"/>
      <c r="H15" s="202"/>
      <c r="I15" s="211"/>
      <c r="J15" s="418" t="str">
        <f>Parameters!E385</f>
        <v>Density H2</v>
      </c>
      <c r="K15" s="418">
        <f>Parameters!G385</f>
        <v>8.9899999999999994E-2</v>
      </c>
      <c r="L15" s="254" t="str">
        <f>Parameters!F385</f>
        <v>kg / Nm³</v>
      </c>
      <c r="M15" s="208"/>
      <c r="N15" s="202"/>
      <c r="O15" s="211"/>
      <c r="P15" s="255"/>
      <c r="Q15" s="255"/>
      <c r="R15" s="255"/>
      <c r="S15" s="208"/>
      <c r="T15" s="202"/>
      <c r="U15" s="202"/>
      <c r="V15" s="202"/>
      <c r="W15" s="202"/>
      <c r="X15" s="202"/>
      <c r="Y15" s="202"/>
      <c r="Z15" s="202"/>
      <c r="AA15" s="202"/>
      <c r="AB15" s="202"/>
      <c r="AC15" s="202"/>
      <c r="AD15" s="202"/>
      <c r="AE15" s="202"/>
      <c r="AF15" s="202"/>
      <c r="AG15" s="202"/>
      <c r="AH15" s="202"/>
      <c r="AI15" s="202"/>
      <c r="AJ15" s="202"/>
      <c r="AK15" s="202"/>
      <c r="AL15" s="202"/>
      <c r="AM15" s="202"/>
      <c r="AN15" s="202"/>
      <c r="AO15" s="202"/>
      <c r="AP15" s="202"/>
      <c r="AQ15" s="202"/>
      <c r="AR15" s="202"/>
      <c r="AS15" s="202"/>
      <c r="AT15" s="202"/>
      <c r="AU15" s="202"/>
      <c r="AV15" s="202"/>
      <c r="AW15" s="202"/>
      <c r="AX15" s="202"/>
      <c r="AY15" s="202"/>
      <c r="AZ15" s="202"/>
      <c r="BA15" s="202"/>
      <c r="BB15" s="202"/>
      <c r="BC15" s="202"/>
      <c r="BD15" s="202"/>
      <c r="BE15" s="202"/>
    </row>
    <row r="16" spans="2:57" x14ac:dyDescent="0.25">
      <c r="B16" s="202"/>
      <c r="C16" s="211"/>
      <c r="D16" s="255"/>
      <c r="E16" s="418"/>
      <c r="F16" s="254"/>
      <c r="G16" s="208"/>
      <c r="H16" s="202"/>
      <c r="I16" s="211"/>
      <c r="J16" s="255"/>
      <c r="K16" s="255"/>
      <c r="L16" s="254"/>
      <c r="M16" s="208"/>
      <c r="N16" s="202"/>
      <c r="O16" s="211"/>
      <c r="P16" s="418"/>
      <c r="Q16" s="252"/>
      <c r="R16" s="251"/>
      <c r="S16" s="208"/>
      <c r="T16" s="202"/>
      <c r="U16" s="202"/>
      <c r="V16" s="202"/>
      <c r="W16" s="202"/>
      <c r="X16" s="202"/>
      <c r="Y16" s="202"/>
      <c r="Z16" s="202"/>
      <c r="AA16" s="202"/>
      <c r="AB16" s="202"/>
      <c r="AC16" s="202"/>
      <c r="AD16" s="202"/>
      <c r="AE16" s="202"/>
      <c r="AF16" s="202"/>
      <c r="AG16" s="202"/>
      <c r="AH16" s="202"/>
      <c r="AI16" s="202"/>
      <c r="AJ16" s="202"/>
      <c r="AK16" s="202"/>
      <c r="AL16" s="202"/>
      <c r="AM16" s="202"/>
      <c r="AN16" s="202"/>
      <c r="AO16" s="202"/>
      <c r="AP16" s="202"/>
      <c r="AQ16" s="202"/>
      <c r="AR16" s="202"/>
      <c r="AS16" s="202"/>
      <c r="AT16" s="202"/>
      <c r="AU16" s="202"/>
      <c r="AV16" s="202"/>
      <c r="AW16" s="202"/>
      <c r="AX16" s="202"/>
      <c r="AY16" s="202"/>
      <c r="AZ16" s="202"/>
      <c r="BA16" s="202"/>
      <c r="BB16" s="202"/>
      <c r="BC16" s="202"/>
      <c r="BD16" s="202"/>
      <c r="BE16" s="202"/>
    </row>
    <row r="17" spans="2:57" x14ac:dyDescent="0.25">
      <c r="B17" s="202"/>
      <c r="C17" s="207"/>
      <c r="D17" s="206"/>
      <c r="E17" s="206"/>
      <c r="F17" s="206"/>
      <c r="G17" s="204"/>
      <c r="H17" s="202"/>
      <c r="I17" s="207"/>
      <c r="J17" s="263" t="str">
        <f>Parameters!E383</f>
        <v>LHV H2</v>
      </c>
      <c r="K17" s="206">
        <f>Parameters!G383</f>
        <v>33.33</v>
      </c>
      <c r="L17" s="206" t="str">
        <f>Parameters!F383</f>
        <v>kWh/kg</v>
      </c>
      <c r="M17" s="204"/>
      <c r="N17" s="202"/>
      <c r="O17" s="207"/>
      <c r="P17" s="206"/>
      <c r="Q17" s="250"/>
      <c r="R17" s="206"/>
      <c r="S17" s="204"/>
      <c r="T17" s="202"/>
      <c r="U17" s="202"/>
      <c r="V17" s="202"/>
      <c r="W17" s="202"/>
      <c r="X17" s="202"/>
      <c r="Y17" s="202"/>
      <c r="Z17" s="202"/>
      <c r="AA17" s="202"/>
      <c r="AB17" s="202"/>
      <c r="AC17" s="202"/>
      <c r="AD17" s="202"/>
      <c r="AE17" s="202"/>
      <c r="AF17" s="202"/>
      <c r="AG17" s="202"/>
      <c r="AH17" s="202"/>
      <c r="AI17" s="202"/>
      <c r="AJ17" s="202"/>
      <c r="AK17" s="202"/>
      <c r="AL17" s="202"/>
      <c r="AM17" s="202"/>
      <c r="AN17" s="202"/>
      <c r="AO17" s="202"/>
      <c r="AP17" s="202"/>
      <c r="AQ17" s="202"/>
      <c r="AR17" s="202"/>
      <c r="AS17" s="202"/>
      <c r="AT17" s="202"/>
      <c r="AU17" s="202"/>
      <c r="AV17" s="202"/>
      <c r="AW17" s="202"/>
      <c r="AX17" s="202"/>
      <c r="AY17" s="202"/>
      <c r="AZ17" s="202"/>
      <c r="BA17" s="202"/>
      <c r="BB17" s="202"/>
      <c r="BC17" s="202"/>
      <c r="BD17" s="202"/>
      <c r="BE17" s="202"/>
    </row>
    <row r="18" spans="2:57" x14ac:dyDescent="0.25">
      <c r="B18" s="202"/>
      <c r="C18" s="202"/>
      <c r="D18" s="202"/>
      <c r="E18" s="202"/>
      <c r="F18" s="202"/>
      <c r="G18" s="202"/>
      <c r="H18" s="202"/>
      <c r="I18" s="202"/>
      <c r="J18" s="202"/>
      <c r="K18" s="202"/>
      <c r="L18" s="202"/>
      <c r="M18" s="202"/>
      <c r="N18" s="202"/>
      <c r="O18" s="202"/>
      <c r="P18" s="202"/>
      <c r="Q18" s="212"/>
      <c r="R18" s="212"/>
      <c r="S18" s="202"/>
      <c r="T18" s="202"/>
      <c r="U18" s="202"/>
      <c r="V18" s="202"/>
      <c r="W18" s="202"/>
      <c r="X18" s="202"/>
      <c r="Y18" s="202"/>
      <c r="Z18" s="202"/>
      <c r="AA18" s="202"/>
      <c r="AB18" s="202"/>
      <c r="AC18" s="202"/>
      <c r="AD18" s="202"/>
      <c r="AE18" s="202"/>
      <c r="AF18" s="202"/>
      <c r="AG18" s="202"/>
      <c r="AH18" s="202"/>
      <c r="AI18" s="202"/>
      <c r="AJ18" s="202"/>
      <c r="AK18" s="202"/>
      <c r="AL18" s="202"/>
      <c r="AM18" s="202"/>
      <c r="AN18" s="202"/>
      <c r="AO18" s="202"/>
      <c r="AP18" s="202"/>
      <c r="AQ18" s="202"/>
      <c r="AR18" s="202"/>
      <c r="AS18" s="202"/>
      <c r="AT18" s="202"/>
      <c r="AU18" s="202"/>
      <c r="AV18" s="202"/>
      <c r="AW18" s="202"/>
      <c r="AX18" s="202"/>
      <c r="AY18" s="202"/>
      <c r="AZ18" s="202"/>
      <c r="BA18" s="202"/>
      <c r="BB18" s="202"/>
      <c r="BC18" s="202"/>
      <c r="BD18" s="202"/>
      <c r="BE18" s="202"/>
    </row>
    <row r="19" spans="2:57" ht="21" x14ac:dyDescent="0.35">
      <c r="B19" s="231"/>
      <c r="C19" s="231" t="s">
        <v>572</v>
      </c>
      <c r="D19" s="202"/>
      <c r="E19" s="202"/>
      <c r="F19" s="202"/>
      <c r="G19" s="202"/>
      <c r="H19" s="202"/>
      <c r="I19" s="202"/>
      <c r="J19" s="202"/>
      <c r="K19" s="202"/>
      <c r="L19" s="202"/>
      <c r="M19" s="202"/>
      <c r="N19" s="202"/>
      <c r="O19" s="202"/>
      <c r="P19" s="202"/>
      <c r="Q19" s="212"/>
      <c r="R19" s="202"/>
      <c r="S19" s="202"/>
      <c r="T19" s="202"/>
      <c r="U19" s="202"/>
      <c r="V19" s="202"/>
      <c r="W19" s="202"/>
      <c r="X19" s="202"/>
      <c r="Y19" s="202"/>
      <c r="Z19" s="202"/>
      <c r="AA19" s="202"/>
      <c r="AB19" s="202"/>
      <c r="AC19" s="202"/>
      <c r="AD19" s="202"/>
      <c r="AE19" s="202"/>
      <c r="AF19" s="202"/>
      <c r="AG19" s="202"/>
      <c r="AH19" s="202"/>
      <c r="AI19" s="202"/>
      <c r="AJ19" s="202"/>
      <c r="AK19" s="202"/>
      <c r="AL19" s="202"/>
      <c r="AM19" s="202"/>
      <c r="AN19" s="202"/>
      <c r="AO19" s="202"/>
      <c r="AP19" s="202"/>
      <c r="AQ19" s="202"/>
      <c r="AR19" s="202"/>
      <c r="AS19" s="202"/>
      <c r="AT19" s="202"/>
      <c r="AU19" s="202"/>
      <c r="AV19" s="202"/>
      <c r="AW19" s="202"/>
      <c r="AX19" s="202"/>
      <c r="AY19" s="202"/>
      <c r="AZ19" s="202"/>
      <c r="BA19" s="202"/>
      <c r="BB19" s="202"/>
      <c r="BC19" s="202"/>
      <c r="BD19" s="202"/>
      <c r="BE19" s="202"/>
    </row>
    <row r="20" spans="2:57" x14ac:dyDescent="0.25">
      <c r="B20" s="202"/>
      <c r="C20" s="202"/>
      <c r="D20" s="202"/>
      <c r="E20" s="202"/>
      <c r="F20" s="202"/>
      <c r="G20" s="202"/>
      <c r="H20" s="202"/>
      <c r="I20" s="202"/>
      <c r="J20" s="202"/>
      <c r="K20" s="202"/>
      <c r="L20" s="202"/>
      <c r="M20" s="202"/>
      <c r="N20" s="202"/>
      <c r="O20" s="202"/>
      <c r="P20" s="202"/>
      <c r="Q20" s="202"/>
      <c r="R20" s="202"/>
      <c r="S20" s="202"/>
      <c r="T20" s="202"/>
      <c r="U20" s="202"/>
      <c r="V20" s="202"/>
      <c r="W20" s="202"/>
      <c r="X20" s="202"/>
      <c r="Y20" s="202"/>
      <c r="Z20" s="202"/>
      <c r="AA20" s="202"/>
      <c r="AB20" s="202"/>
      <c r="AC20" s="202"/>
      <c r="AD20" s="202"/>
      <c r="AE20" s="202"/>
      <c r="AF20" s="202"/>
      <c r="AG20" s="202"/>
      <c r="AH20" s="202"/>
      <c r="AI20" s="202"/>
      <c r="AJ20" s="202"/>
      <c r="AK20" s="202"/>
      <c r="AL20" s="202"/>
      <c r="AM20" s="202"/>
      <c r="AN20" s="202"/>
      <c r="AO20" s="202"/>
      <c r="AP20" s="202"/>
      <c r="AQ20" s="202"/>
      <c r="AR20" s="202"/>
      <c r="AS20" s="202"/>
      <c r="AT20" s="202"/>
      <c r="AU20" s="202"/>
      <c r="AV20" s="202"/>
      <c r="AW20" s="202"/>
      <c r="AX20" s="202"/>
      <c r="AY20" s="202"/>
      <c r="AZ20" s="202"/>
      <c r="BA20" s="202"/>
      <c r="BB20" s="202"/>
      <c r="BC20" s="202"/>
      <c r="BD20" s="202"/>
      <c r="BE20" s="202"/>
    </row>
    <row r="21" spans="2:57" x14ac:dyDescent="0.25">
      <c r="B21" s="229"/>
      <c r="C21" s="228" t="s">
        <v>571</v>
      </c>
      <c r="D21" s="227"/>
      <c r="E21" s="227"/>
      <c r="F21" s="226"/>
      <c r="G21" s="202"/>
      <c r="H21" s="228" t="s">
        <v>569</v>
      </c>
      <c r="I21" s="227"/>
      <c r="J21" s="227"/>
      <c r="K21" s="226"/>
      <c r="L21" s="202"/>
      <c r="M21" s="228" t="s">
        <v>568</v>
      </c>
      <c r="N21" s="227"/>
      <c r="O21" s="227"/>
      <c r="P21" s="226"/>
      <c r="Q21" s="202"/>
      <c r="R21" s="202"/>
      <c r="S21" s="202"/>
      <c r="T21" s="202"/>
      <c r="U21" s="202"/>
      <c r="V21" s="202"/>
      <c r="W21" s="202"/>
      <c r="X21" s="202"/>
      <c r="Y21" s="202"/>
      <c r="Z21" s="202"/>
      <c r="AA21" s="202"/>
      <c r="AB21" s="202"/>
      <c r="AC21" s="202"/>
      <c r="AD21" s="202"/>
      <c r="AE21" s="202"/>
      <c r="AF21" s="202"/>
      <c r="AG21" s="202"/>
      <c r="AH21" s="202"/>
      <c r="AI21" s="202"/>
      <c r="AJ21" s="202"/>
      <c r="AK21" s="202"/>
      <c r="AL21" s="202"/>
      <c r="AM21" s="202"/>
      <c r="AN21" s="202"/>
      <c r="AO21" s="202"/>
      <c r="AP21" s="202"/>
      <c r="AQ21" s="202"/>
      <c r="AR21" s="202"/>
      <c r="AS21" s="202"/>
      <c r="AT21" s="202"/>
      <c r="AU21" s="202"/>
      <c r="AV21" s="202"/>
      <c r="AW21" s="202"/>
      <c r="AX21" s="202"/>
      <c r="AY21" s="202"/>
      <c r="AZ21" s="202"/>
      <c r="BA21" s="202"/>
      <c r="BB21" s="202"/>
      <c r="BC21" s="202"/>
      <c r="BD21" s="202"/>
      <c r="BE21" s="202"/>
    </row>
    <row r="22" spans="2:57" x14ac:dyDescent="0.25">
      <c r="B22" s="202"/>
      <c r="C22" s="202"/>
      <c r="D22" s="202"/>
      <c r="E22" s="202"/>
      <c r="F22" s="202"/>
      <c r="G22" s="202"/>
      <c r="H22" s="202"/>
      <c r="I22" s="202"/>
      <c r="J22" s="202"/>
      <c r="K22" s="202"/>
      <c r="L22" s="202"/>
      <c r="M22" s="202"/>
      <c r="N22" s="202"/>
      <c r="O22" s="202"/>
      <c r="P22" s="202"/>
      <c r="Q22" s="202"/>
      <c r="R22" s="202"/>
      <c r="S22" s="202"/>
      <c r="T22" s="202"/>
      <c r="U22" s="202"/>
      <c r="V22" s="202"/>
      <c r="W22" s="202"/>
      <c r="X22" s="202"/>
      <c r="Y22" s="202"/>
      <c r="Z22" s="202"/>
      <c r="AA22" s="202"/>
      <c r="AB22" s="202"/>
      <c r="AC22" s="202"/>
      <c r="AD22" s="202"/>
      <c r="AE22" s="202"/>
      <c r="AF22" s="202"/>
      <c r="AG22" s="202"/>
      <c r="AH22" s="202"/>
      <c r="AI22" s="202"/>
      <c r="AJ22" s="202"/>
      <c r="AK22" s="202"/>
      <c r="AL22" s="202"/>
      <c r="AM22" s="202"/>
      <c r="AN22" s="202"/>
      <c r="AO22" s="202"/>
      <c r="AP22" s="202"/>
      <c r="AQ22" s="202"/>
      <c r="AR22" s="202"/>
      <c r="AS22" s="202"/>
      <c r="AT22" s="202"/>
      <c r="AU22" s="202"/>
      <c r="AV22" s="202"/>
      <c r="AW22" s="202"/>
      <c r="AX22" s="202"/>
      <c r="AY22" s="202"/>
      <c r="AZ22" s="202"/>
      <c r="BA22" s="202"/>
      <c r="BB22" s="202"/>
      <c r="BC22" s="202"/>
      <c r="BD22" s="202"/>
      <c r="BE22" s="202"/>
    </row>
    <row r="23" spans="2:57" x14ac:dyDescent="0.25">
      <c r="B23" s="202"/>
      <c r="C23" s="249" t="str">
        <f>'ELECTROLYSIS S'!AE27</f>
        <v>Hydrogen production to compressor</v>
      </c>
      <c r="D23" s="224"/>
      <c r="E23" s="224"/>
      <c r="F23" s="223"/>
      <c r="G23" s="202"/>
      <c r="H23" s="225"/>
      <c r="I23" s="224"/>
      <c r="J23" s="224"/>
      <c r="K23" s="223"/>
      <c r="L23" s="202"/>
      <c r="M23" s="225" t="s">
        <v>580</v>
      </c>
      <c r="N23" s="224"/>
      <c r="O23" s="224"/>
      <c r="P23" s="223"/>
      <c r="Q23" s="202"/>
      <c r="R23" s="202"/>
      <c r="S23" s="202"/>
      <c r="T23" s="202"/>
      <c r="U23" s="202"/>
      <c r="V23" s="202"/>
      <c r="W23" s="202"/>
      <c r="X23" s="202"/>
      <c r="Y23" s="202"/>
      <c r="Z23" s="202"/>
      <c r="AA23" s="202"/>
      <c r="AB23" s="202"/>
      <c r="AC23" s="202"/>
      <c r="AD23" s="202"/>
      <c r="AE23" s="202"/>
      <c r="AF23" s="202"/>
      <c r="AG23" s="202"/>
      <c r="AH23" s="202"/>
      <c r="AI23" s="202"/>
      <c r="AJ23" s="202"/>
      <c r="AK23" s="202"/>
      <c r="AL23" s="202"/>
      <c r="AM23" s="202"/>
      <c r="AN23" s="202"/>
      <c r="AO23" s="202"/>
      <c r="AP23" s="202"/>
      <c r="AQ23" s="202"/>
      <c r="AR23" s="202"/>
      <c r="AS23" s="202"/>
      <c r="AT23" s="202"/>
      <c r="AU23" s="202"/>
      <c r="AV23" s="202"/>
      <c r="AW23" s="202"/>
      <c r="AX23" s="202"/>
      <c r="AY23" s="202"/>
      <c r="AZ23" s="202"/>
      <c r="BA23" s="202"/>
      <c r="BB23" s="202"/>
      <c r="BC23" s="202"/>
      <c r="BD23" s="202"/>
      <c r="BE23" s="202"/>
    </row>
    <row r="24" spans="2:57" x14ac:dyDescent="0.25">
      <c r="B24" s="202"/>
      <c r="C24" s="248"/>
      <c r="D24" s="210"/>
      <c r="E24" s="210"/>
      <c r="F24" s="208"/>
      <c r="G24" s="202"/>
      <c r="H24" s="222"/>
      <c r="I24" s="210"/>
      <c r="J24" s="210"/>
      <c r="K24" s="208"/>
      <c r="L24" s="202"/>
      <c r="M24" s="222"/>
      <c r="N24" s="210"/>
      <c r="O24" s="210"/>
      <c r="P24" s="208"/>
      <c r="Q24" s="202"/>
      <c r="R24" s="202"/>
      <c r="S24" s="202"/>
      <c r="T24" s="202"/>
      <c r="U24" s="202"/>
      <c r="V24" s="202"/>
      <c r="W24" s="202"/>
      <c r="X24" s="202"/>
      <c r="Y24" s="202"/>
      <c r="Z24" s="202"/>
      <c r="AA24" s="202"/>
      <c r="AB24" s="202"/>
      <c r="AC24" s="202"/>
      <c r="AD24" s="202"/>
      <c r="AE24" s="202"/>
      <c r="AF24" s="202"/>
      <c r="AG24" s="202"/>
      <c r="AH24" s="202"/>
      <c r="AI24" s="202"/>
      <c r="AJ24" s="202"/>
      <c r="AK24" s="202"/>
      <c r="AL24" s="202"/>
      <c r="AM24" s="202"/>
      <c r="AN24" s="202"/>
      <c r="AO24" s="202"/>
      <c r="AP24" s="202"/>
      <c r="AQ24" s="202"/>
      <c r="AR24" s="202"/>
      <c r="AS24" s="202"/>
      <c r="AT24" s="202"/>
      <c r="AU24" s="202"/>
      <c r="AV24" s="202"/>
      <c r="AW24" s="202"/>
      <c r="AX24" s="202"/>
      <c r="AY24" s="202"/>
      <c r="AZ24" s="202"/>
      <c r="BA24" s="202"/>
      <c r="BB24" s="202"/>
      <c r="BC24" s="202"/>
      <c r="BD24" s="202"/>
      <c r="BE24" s="202"/>
    </row>
    <row r="25" spans="2:57" x14ac:dyDescent="0.25">
      <c r="B25" s="202"/>
      <c r="C25" s="306"/>
      <c r="D25" s="210"/>
      <c r="E25" s="210"/>
      <c r="F25" s="208"/>
      <c r="G25" s="202"/>
      <c r="H25" s="222"/>
      <c r="I25" s="210"/>
      <c r="J25" s="210"/>
      <c r="K25" s="208"/>
      <c r="L25" s="202"/>
      <c r="M25" s="222"/>
      <c r="N25" s="210"/>
      <c r="O25" s="210"/>
      <c r="P25" s="208"/>
      <c r="Q25" s="202"/>
      <c r="R25" s="202"/>
      <c r="S25" s="202"/>
      <c r="T25" s="202"/>
      <c r="U25" s="202"/>
      <c r="V25" s="202"/>
      <c r="W25" s="202"/>
      <c r="X25" s="202"/>
      <c r="Y25" s="202"/>
      <c r="Z25" s="202"/>
      <c r="AA25" s="202"/>
      <c r="AB25" s="202"/>
      <c r="AC25" s="202"/>
      <c r="AD25" s="202"/>
      <c r="AE25" s="202"/>
      <c r="AF25" s="202"/>
      <c r="AG25" s="202"/>
      <c r="AH25" s="202"/>
      <c r="AI25" s="202"/>
      <c r="AJ25" s="202"/>
      <c r="AK25" s="202"/>
      <c r="AL25" s="202"/>
      <c r="AM25" s="202"/>
      <c r="AN25" s="202"/>
      <c r="AO25" s="202"/>
      <c r="AP25" s="202"/>
      <c r="AQ25" s="202"/>
      <c r="AR25" s="202"/>
      <c r="AS25" s="202"/>
      <c r="AT25" s="202"/>
      <c r="AU25" s="202"/>
      <c r="AV25" s="202"/>
      <c r="AW25" s="202"/>
      <c r="AX25" s="202"/>
      <c r="AY25" s="202"/>
      <c r="AZ25" s="202"/>
      <c r="BA25" s="202"/>
      <c r="BB25" s="202"/>
      <c r="BC25" s="202"/>
      <c r="BD25" s="202"/>
      <c r="BE25" s="202"/>
    </row>
    <row r="26" spans="2:57" x14ac:dyDescent="0.25">
      <c r="B26" s="202"/>
      <c r="C26" s="301" t="str">
        <f>'ELECTROLYSIS S'!AE29</f>
        <v>Hydrogen produced</v>
      </c>
      <c r="D26" s="297">
        <f>'ELECTROLYSIS S'!AF29</f>
        <v>714238.19725323736</v>
      </c>
      <c r="E26" s="210" t="str">
        <f>'ELECTROLYSIS S'!AG29</f>
        <v>kg/a</v>
      </c>
      <c r="F26" s="208"/>
      <c r="G26" s="202"/>
      <c r="H26" s="211"/>
      <c r="I26" s="219" t="str">
        <f>C8</f>
        <v>Losses compressor</v>
      </c>
      <c r="J26" s="247">
        <f>D8</f>
        <v>3.8E-3</v>
      </c>
      <c r="K26" s="208"/>
      <c r="L26" s="202"/>
      <c r="M26" s="211" t="s">
        <v>580</v>
      </c>
      <c r="N26" s="297">
        <f>D26*(1-$J$26)</f>
        <v>711524.09210367501</v>
      </c>
      <c r="O26" s="210" t="str">
        <f>E26</f>
        <v>kg/a</v>
      </c>
      <c r="P26" s="208"/>
      <c r="Q26" s="202"/>
      <c r="R26" s="202"/>
      <c r="S26" s="202"/>
      <c r="T26" s="202"/>
      <c r="U26" s="202"/>
      <c r="V26" s="202"/>
      <c r="W26" s="202"/>
      <c r="X26" s="202"/>
      <c r="Y26" s="202"/>
      <c r="Z26" s="202"/>
      <c r="AA26" s="202"/>
      <c r="AB26" s="202"/>
      <c r="AC26" s="202"/>
      <c r="AD26" s="202"/>
      <c r="AE26" s="202"/>
      <c r="AF26" s="202"/>
      <c r="AG26" s="202"/>
      <c r="AH26" s="202"/>
      <c r="AI26" s="202"/>
      <c r="AJ26" s="202"/>
      <c r="AK26" s="202"/>
      <c r="AL26" s="202"/>
      <c r="AM26" s="202"/>
      <c r="AN26" s="202"/>
      <c r="AO26" s="202"/>
      <c r="AP26" s="202"/>
      <c r="AQ26" s="202"/>
      <c r="AR26" s="202"/>
      <c r="AS26" s="202"/>
      <c r="AT26" s="202"/>
      <c r="AU26" s="202"/>
      <c r="AV26" s="202"/>
      <c r="AW26" s="202"/>
      <c r="AX26" s="202"/>
      <c r="AY26" s="202"/>
      <c r="AZ26" s="202"/>
      <c r="BA26" s="202"/>
      <c r="BB26" s="202"/>
      <c r="BC26" s="202"/>
      <c r="BD26" s="202"/>
      <c r="BE26" s="202"/>
    </row>
    <row r="27" spans="2:57" x14ac:dyDescent="0.25">
      <c r="B27" s="202"/>
      <c r="C27" s="211"/>
      <c r="D27" s="210"/>
      <c r="E27" s="241"/>
      <c r="F27" s="208"/>
      <c r="G27" s="202"/>
      <c r="H27" s="211"/>
      <c r="I27" s="214"/>
      <c r="J27" s="247"/>
      <c r="K27" s="208"/>
      <c r="L27" s="202"/>
      <c r="M27" s="211"/>
      <c r="N27" s="210"/>
      <c r="O27" s="416"/>
      <c r="P27" s="208"/>
      <c r="Q27" s="202"/>
      <c r="R27" s="202"/>
      <c r="S27" s="202"/>
      <c r="T27" s="202"/>
      <c r="U27" s="202"/>
      <c r="V27" s="202"/>
      <c r="W27" s="202"/>
      <c r="X27" s="202"/>
      <c r="Y27" s="202"/>
      <c r="Z27" s="202"/>
      <c r="AA27" s="202"/>
      <c r="AB27" s="202"/>
      <c r="AC27" s="202"/>
      <c r="AD27" s="202"/>
      <c r="AE27" s="202"/>
      <c r="AF27" s="202"/>
      <c r="AG27" s="202"/>
      <c r="AH27" s="202"/>
      <c r="AI27" s="202"/>
      <c r="AJ27" s="202"/>
      <c r="AK27" s="202"/>
      <c r="AL27" s="202"/>
      <c r="AM27" s="202"/>
      <c r="AN27" s="202"/>
      <c r="AO27" s="202"/>
      <c r="AP27" s="202"/>
      <c r="AQ27" s="202"/>
      <c r="AR27" s="202"/>
      <c r="AS27" s="202"/>
      <c r="AT27" s="202"/>
      <c r="AU27" s="202"/>
      <c r="AV27" s="202"/>
      <c r="AW27" s="202"/>
      <c r="AX27" s="202"/>
      <c r="AY27" s="202"/>
      <c r="AZ27" s="202"/>
      <c r="BA27" s="202"/>
      <c r="BB27" s="202"/>
      <c r="BC27" s="202"/>
      <c r="BD27" s="202"/>
      <c r="BE27" s="202"/>
    </row>
    <row r="28" spans="2:57" x14ac:dyDescent="0.25">
      <c r="B28" s="202"/>
      <c r="C28" s="211"/>
      <c r="D28" s="210"/>
      <c r="E28" s="241"/>
      <c r="F28" s="208"/>
      <c r="G28" s="202"/>
      <c r="H28" s="211"/>
      <c r="I28" s="214" t="str">
        <f>C12</f>
        <v>Availability</v>
      </c>
      <c r="J28" s="297">
        <f>D12</f>
        <v>8760</v>
      </c>
      <c r="K28" s="208"/>
      <c r="L28" s="202"/>
      <c r="M28" s="211"/>
      <c r="N28" s="210"/>
      <c r="O28" s="416"/>
      <c r="P28" s="208"/>
      <c r="Q28" s="202"/>
      <c r="R28" s="202"/>
      <c r="S28" s="202"/>
      <c r="T28" s="202"/>
      <c r="U28" s="202"/>
      <c r="V28" s="202"/>
      <c r="W28" s="202"/>
      <c r="X28" s="202"/>
      <c r="Y28" s="202"/>
      <c r="Z28" s="202"/>
      <c r="AA28" s="202"/>
      <c r="AB28" s="202"/>
      <c r="AC28" s="202"/>
      <c r="AD28" s="202"/>
      <c r="AE28" s="202"/>
      <c r="AF28" s="202"/>
      <c r="AG28" s="202"/>
      <c r="AH28" s="202"/>
      <c r="AI28" s="202"/>
      <c r="AJ28" s="202"/>
      <c r="AK28" s="202"/>
      <c r="AL28" s="202"/>
      <c r="AM28" s="202"/>
      <c r="AN28" s="202"/>
      <c r="AO28" s="202"/>
      <c r="AP28" s="202"/>
      <c r="AQ28" s="202"/>
      <c r="AR28" s="202"/>
      <c r="AS28" s="202"/>
      <c r="AT28" s="202"/>
      <c r="AU28" s="202"/>
      <c r="AV28" s="202"/>
      <c r="AW28" s="202"/>
      <c r="AX28" s="202"/>
      <c r="AY28" s="202"/>
      <c r="AZ28" s="202"/>
      <c r="BA28" s="202"/>
      <c r="BB28" s="202"/>
      <c r="BC28" s="202"/>
      <c r="BD28" s="202"/>
      <c r="BE28" s="202"/>
    </row>
    <row r="29" spans="2:57" x14ac:dyDescent="0.25">
      <c r="B29" s="202"/>
      <c r="C29" s="207"/>
      <c r="D29" s="206"/>
      <c r="E29" s="245"/>
      <c r="F29" s="204"/>
      <c r="G29" s="202"/>
      <c r="H29" s="207"/>
      <c r="I29" s="206"/>
      <c r="J29" s="205"/>
      <c r="K29" s="204"/>
      <c r="L29" s="202"/>
      <c r="M29" s="207"/>
      <c r="N29" s="206"/>
      <c r="O29" s="205"/>
      <c r="P29" s="204"/>
      <c r="Q29" s="202"/>
      <c r="R29" s="202"/>
      <c r="S29" s="202"/>
      <c r="T29" s="202"/>
      <c r="U29" s="202"/>
      <c r="V29" s="202"/>
      <c r="W29" s="202"/>
      <c r="X29" s="202"/>
      <c r="Y29" s="202"/>
      <c r="Z29" s="202"/>
      <c r="AA29" s="202"/>
      <c r="AB29" s="202"/>
      <c r="AC29" s="202"/>
      <c r="AD29" s="202"/>
      <c r="AE29" s="202"/>
      <c r="AF29" s="202"/>
      <c r="AG29" s="202"/>
      <c r="AH29" s="202"/>
      <c r="AI29" s="202"/>
      <c r="AJ29" s="202"/>
      <c r="AK29" s="202"/>
      <c r="AL29" s="202"/>
      <c r="AM29" s="202"/>
      <c r="AN29" s="202"/>
      <c r="AO29" s="202"/>
      <c r="AP29" s="202"/>
      <c r="AQ29" s="202"/>
      <c r="AR29" s="202"/>
      <c r="AS29" s="202"/>
      <c r="AT29" s="202"/>
      <c r="AU29" s="202"/>
      <c r="AV29" s="202"/>
      <c r="AW29" s="202"/>
      <c r="AX29" s="202"/>
      <c r="AY29" s="202"/>
      <c r="AZ29" s="202"/>
      <c r="BA29" s="202"/>
      <c r="BB29" s="202"/>
      <c r="BC29" s="202"/>
      <c r="BD29" s="202"/>
      <c r="BE29" s="202"/>
    </row>
    <row r="30" spans="2:57" x14ac:dyDescent="0.25">
      <c r="B30" s="202"/>
      <c r="C30" s="202"/>
      <c r="D30" s="202"/>
      <c r="E30" s="202"/>
      <c r="F30" s="202"/>
      <c r="G30" s="202"/>
      <c r="H30" s="202"/>
      <c r="I30" s="202"/>
      <c r="J30" s="202"/>
      <c r="K30" s="202"/>
      <c r="L30" s="202"/>
      <c r="M30" s="202"/>
      <c r="N30" s="202"/>
      <c r="O30" s="202"/>
      <c r="P30" s="202"/>
      <c r="Q30" s="202"/>
      <c r="R30" s="202"/>
      <c r="S30" s="202"/>
      <c r="T30" s="202"/>
      <c r="U30" s="202"/>
      <c r="V30" s="202"/>
      <c r="W30" s="202"/>
      <c r="X30" s="202"/>
      <c r="Y30" s="202"/>
      <c r="Z30" s="202"/>
      <c r="AA30" s="202"/>
      <c r="AB30" s="202"/>
      <c r="AC30" s="202"/>
      <c r="AD30" s="202"/>
      <c r="AE30" s="202"/>
      <c r="AF30" s="202"/>
      <c r="AG30" s="202"/>
      <c r="AH30" s="202"/>
      <c r="AI30" s="202"/>
      <c r="AJ30" s="202"/>
      <c r="AK30" s="202"/>
      <c r="AL30" s="202"/>
      <c r="AM30" s="202"/>
      <c r="AN30" s="202"/>
      <c r="AO30" s="202"/>
      <c r="AP30" s="202"/>
      <c r="AQ30" s="202"/>
      <c r="AR30" s="202"/>
      <c r="AS30" s="202"/>
      <c r="AT30" s="202"/>
      <c r="AU30" s="202"/>
      <c r="AV30" s="202"/>
      <c r="AW30" s="202"/>
      <c r="AX30" s="202"/>
      <c r="AY30" s="202"/>
      <c r="AZ30" s="202"/>
      <c r="BA30" s="202"/>
      <c r="BB30" s="202"/>
      <c r="BC30" s="202"/>
      <c r="BD30" s="202"/>
      <c r="BE30" s="202"/>
    </row>
    <row r="31" spans="2:57" x14ac:dyDescent="0.25">
      <c r="B31" s="202"/>
      <c r="C31" s="228" t="s">
        <v>659</v>
      </c>
      <c r="D31" s="227"/>
      <c r="E31" s="227"/>
      <c r="F31" s="226"/>
      <c r="G31" s="202"/>
      <c r="H31" s="228" t="s">
        <v>621</v>
      </c>
      <c r="I31" s="227"/>
      <c r="J31" s="227"/>
      <c r="K31" s="226"/>
      <c r="L31" s="202"/>
      <c r="M31" s="228" t="s">
        <v>660</v>
      </c>
      <c r="N31" s="227"/>
      <c r="O31" s="227"/>
      <c r="P31" s="226"/>
      <c r="Q31" s="202"/>
      <c r="R31" s="202"/>
      <c r="S31" s="202"/>
      <c r="T31" s="202"/>
      <c r="U31" s="202"/>
      <c r="V31" s="202"/>
      <c r="W31" s="202"/>
      <c r="X31" s="202"/>
      <c r="Y31" s="202"/>
      <c r="Z31" s="202"/>
      <c r="AA31" s="202"/>
      <c r="AB31" s="202"/>
      <c r="AC31" s="202"/>
      <c r="AD31" s="202"/>
      <c r="AE31" s="202"/>
      <c r="AF31" s="202"/>
      <c r="AG31" s="202"/>
      <c r="AH31" s="202"/>
      <c r="AI31" s="202"/>
      <c r="AJ31" s="202"/>
      <c r="AK31" s="202"/>
      <c r="AL31" s="202"/>
      <c r="AM31" s="202"/>
      <c r="AN31" s="202"/>
      <c r="AO31" s="202"/>
      <c r="AP31" s="202"/>
      <c r="AQ31" s="202"/>
      <c r="AR31" s="202"/>
      <c r="AS31" s="202"/>
      <c r="AT31" s="202"/>
      <c r="AU31" s="202"/>
      <c r="AV31" s="202"/>
      <c r="AW31" s="202"/>
      <c r="AX31" s="202"/>
      <c r="AY31" s="202"/>
      <c r="AZ31" s="202"/>
      <c r="BA31" s="202"/>
      <c r="BB31" s="202"/>
      <c r="BC31" s="202"/>
      <c r="BD31" s="202"/>
      <c r="BE31" s="202"/>
    </row>
    <row r="32" spans="2:57" x14ac:dyDescent="0.25">
      <c r="B32" s="202"/>
      <c r="C32" s="202"/>
      <c r="D32" s="202"/>
      <c r="E32" s="202"/>
      <c r="F32" s="202"/>
      <c r="G32" s="202"/>
      <c r="H32" s="202"/>
      <c r="I32" s="202"/>
      <c r="J32" s="202"/>
      <c r="K32" s="202"/>
      <c r="L32" s="202"/>
      <c r="M32" s="202"/>
      <c r="N32" s="202"/>
      <c r="O32" s="202"/>
      <c r="P32" s="202"/>
      <c r="Q32" s="202"/>
      <c r="R32" s="202"/>
      <c r="S32" s="202"/>
      <c r="T32" s="202"/>
      <c r="U32" s="202"/>
      <c r="V32" s="202"/>
      <c r="W32" s="202"/>
      <c r="X32" s="202"/>
      <c r="Y32" s="202"/>
      <c r="Z32" s="202"/>
      <c r="AA32" s="202"/>
      <c r="AB32" s="202"/>
      <c r="AC32" s="202"/>
      <c r="AD32" s="202"/>
      <c r="AE32" s="202"/>
      <c r="AF32" s="202"/>
      <c r="AG32" s="202"/>
      <c r="AH32" s="202"/>
      <c r="AI32" s="202"/>
      <c r="AJ32" s="202"/>
      <c r="AK32" s="202"/>
      <c r="AL32" s="202"/>
      <c r="AM32" s="202"/>
      <c r="AN32" s="202"/>
      <c r="AO32" s="202"/>
      <c r="AP32" s="202"/>
      <c r="AQ32" s="202"/>
      <c r="AR32" s="202"/>
      <c r="AS32" s="202"/>
      <c r="AT32" s="202"/>
      <c r="AU32" s="202"/>
      <c r="AV32" s="202"/>
      <c r="AW32" s="202"/>
      <c r="AX32" s="202"/>
      <c r="AY32" s="202"/>
      <c r="AZ32" s="202"/>
      <c r="BA32" s="202"/>
      <c r="BB32" s="202"/>
      <c r="BC32" s="202"/>
      <c r="BD32" s="202"/>
      <c r="BE32" s="202"/>
    </row>
    <row r="33" spans="2:57" x14ac:dyDescent="0.25">
      <c r="B33" s="202"/>
      <c r="C33" s="249" t="str">
        <f>C23</f>
        <v>Hydrogen production to compressor</v>
      </c>
      <c r="D33" s="224"/>
      <c r="E33" s="224"/>
      <c r="F33" s="223"/>
      <c r="G33" s="202"/>
      <c r="H33" s="225"/>
      <c r="I33" s="224"/>
      <c r="J33" s="224"/>
      <c r="K33" s="223"/>
      <c r="L33" s="202"/>
      <c r="M33" s="225"/>
      <c r="N33" s="224"/>
      <c r="O33" s="224"/>
      <c r="P33" s="223"/>
      <c r="Q33" s="202"/>
      <c r="R33" s="202"/>
      <c r="S33" s="202"/>
      <c r="T33" s="202"/>
      <c r="U33" s="202"/>
      <c r="V33" s="202"/>
      <c r="W33" s="202"/>
      <c r="X33" s="202"/>
      <c r="Y33" s="202"/>
      <c r="Z33" s="202"/>
      <c r="AA33" s="202"/>
      <c r="AB33" s="202"/>
      <c r="AC33" s="202"/>
      <c r="AD33" s="202"/>
      <c r="AE33" s="202"/>
      <c r="AF33" s="202"/>
      <c r="AG33" s="202"/>
      <c r="AH33" s="202"/>
      <c r="AI33" s="202"/>
      <c r="AJ33" s="202"/>
      <c r="AK33" s="202"/>
      <c r="AL33" s="202"/>
      <c r="AM33" s="202"/>
      <c r="AN33" s="202"/>
      <c r="AO33" s="202"/>
      <c r="AP33" s="202"/>
      <c r="AQ33" s="202"/>
      <c r="AR33" s="202"/>
      <c r="AS33" s="202"/>
      <c r="AT33" s="202"/>
      <c r="AU33" s="202"/>
      <c r="AV33" s="202"/>
      <c r="AW33" s="202"/>
      <c r="AX33" s="202"/>
      <c r="AY33" s="202"/>
      <c r="AZ33" s="202"/>
      <c r="BA33" s="202"/>
      <c r="BB33" s="202"/>
      <c r="BC33" s="202"/>
      <c r="BD33" s="202"/>
      <c r="BE33" s="202"/>
    </row>
    <row r="34" spans="2:57" x14ac:dyDescent="0.25">
      <c r="B34" s="202"/>
      <c r="C34" s="248"/>
      <c r="D34" s="210"/>
      <c r="E34" s="210"/>
      <c r="F34" s="208"/>
      <c r="G34" s="202"/>
      <c r="H34" s="222" t="str">
        <f>C7</f>
        <v>Capacity compressor</v>
      </c>
      <c r="I34" s="297">
        <f>D7</f>
        <v>9.5417069806848193E-2</v>
      </c>
      <c r="J34" s="210" t="str">
        <f>E7</f>
        <v>MW</v>
      </c>
      <c r="K34" s="208"/>
      <c r="L34" s="202"/>
      <c r="M34" s="298" t="str">
        <f>Parameters!E316</f>
        <v>Electricity demand H2 compressor</v>
      </c>
      <c r="N34" s="297">
        <f>I34*8760*I35</f>
        <v>358.53596341555954</v>
      </c>
      <c r="O34" s="210" t="str">
        <f>Parameters!F316</f>
        <v>MWh/a</v>
      </c>
      <c r="P34" s="208"/>
      <c r="Q34" s="202"/>
      <c r="R34" s="202"/>
      <c r="S34" s="202"/>
      <c r="T34" s="202"/>
      <c r="U34" s="202"/>
      <c r="V34" s="202"/>
      <c r="W34" s="202"/>
      <c r="X34" s="202"/>
      <c r="Y34" s="202"/>
      <c r="Z34" s="202"/>
      <c r="AA34" s="202"/>
      <c r="AB34" s="202"/>
      <c r="AC34" s="202"/>
      <c r="AD34" s="202"/>
      <c r="AE34" s="202"/>
      <c r="AF34" s="202"/>
      <c r="AG34" s="202"/>
      <c r="AH34" s="202"/>
      <c r="AI34" s="202"/>
      <c r="AJ34" s="202"/>
      <c r="AK34" s="202"/>
      <c r="AL34" s="202"/>
      <c r="AM34" s="202"/>
      <c r="AN34" s="202"/>
      <c r="AO34" s="202"/>
      <c r="AP34" s="202"/>
      <c r="AQ34" s="202"/>
      <c r="AR34" s="202"/>
      <c r="AS34" s="202"/>
      <c r="AT34" s="202"/>
      <c r="AU34" s="202"/>
      <c r="AV34" s="202"/>
      <c r="AW34" s="202"/>
      <c r="AX34" s="202"/>
      <c r="AY34" s="202"/>
      <c r="AZ34" s="202"/>
      <c r="BA34" s="202"/>
      <c r="BB34" s="202"/>
      <c r="BC34" s="202"/>
      <c r="BD34" s="202"/>
      <c r="BE34" s="202"/>
    </row>
    <row r="35" spans="2:57" x14ac:dyDescent="0.25">
      <c r="B35" s="202"/>
      <c r="C35" s="248"/>
      <c r="D35" s="210"/>
      <c r="E35" s="210"/>
      <c r="F35" s="208"/>
      <c r="G35" s="202"/>
      <c r="H35" s="300" t="str">
        <f>'ELECTROLYSIS S'!S28</f>
        <v>Capacity factor electrolyser</v>
      </c>
      <c r="I35" s="302">
        <f>'ELECTROLYSIS S'!T28</f>
        <v>0.42894592162422679</v>
      </c>
      <c r="J35" s="210"/>
      <c r="K35" s="208"/>
      <c r="L35" s="202"/>
      <c r="M35" s="300"/>
      <c r="N35" s="302"/>
      <c r="O35" s="210"/>
      <c r="P35" s="208"/>
      <c r="Q35" s="202"/>
      <c r="R35" s="202"/>
      <c r="S35" s="202"/>
      <c r="T35" s="202"/>
      <c r="U35" s="202"/>
      <c r="V35" s="202"/>
      <c r="W35" s="202"/>
      <c r="X35" s="202"/>
      <c r="Y35" s="202"/>
      <c r="Z35" s="202"/>
      <c r="AA35" s="202"/>
      <c r="AB35" s="202"/>
      <c r="AC35" s="202"/>
      <c r="AD35" s="202"/>
      <c r="AE35" s="202"/>
      <c r="AF35" s="202"/>
      <c r="AG35" s="202"/>
      <c r="AH35" s="202"/>
      <c r="AI35" s="202"/>
      <c r="AJ35" s="202"/>
      <c r="AK35" s="202"/>
      <c r="AL35" s="202"/>
      <c r="AM35" s="202"/>
      <c r="AN35" s="202"/>
      <c r="AO35" s="202"/>
      <c r="AP35" s="202"/>
      <c r="AQ35" s="202"/>
      <c r="AR35" s="202"/>
      <c r="AS35" s="202"/>
      <c r="AT35" s="202"/>
      <c r="AU35" s="202"/>
      <c r="AV35" s="202"/>
      <c r="AW35" s="202"/>
      <c r="AX35" s="202"/>
      <c r="AY35" s="202"/>
      <c r="AZ35" s="202"/>
      <c r="BA35" s="202"/>
      <c r="BB35" s="202"/>
      <c r="BC35" s="202"/>
      <c r="BD35" s="202"/>
      <c r="BE35" s="202"/>
    </row>
    <row r="36" spans="2:57" x14ac:dyDescent="0.25">
      <c r="B36" s="202"/>
      <c r="C36" s="301" t="str">
        <f>C26</f>
        <v>Hydrogen produced</v>
      </c>
      <c r="D36" s="297">
        <f>D26</f>
        <v>714238.19725323736</v>
      </c>
      <c r="E36" s="210" t="str">
        <f>E26</f>
        <v>kg/a</v>
      </c>
      <c r="F36" s="208"/>
      <c r="G36" s="202"/>
      <c r="H36" s="211"/>
      <c r="I36" s="219"/>
      <c r="J36" s="247"/>
      <c r="K36" s="208"/>
      <c r="L36" s="202"/>
      <c r="M36" s="211"/>
      <c r="N36" s="219"/>
      <c r="O36" s="247"/>
      <c r="P36" s="208"/>
      <c r="Q36" s="202"/>
      <c r="R36" s="202"/>
      <c r="S36" s="202"/>
      <c r="T36" s="202"/>
      <c r="U36" s="202"/>
      <c r="V36" s="202"/>
      <c r="W36" s="202"/>
      <c r="X36" s="202"/>
      <c r="Y36" s="202"/>
      <c r="Z36" s="202"/>
      <c r="AA36" s="202"/>
      <c r="AB36" s="202"/>
      <c r="AC36" s="202"/>
      <c r="AD36" s="202"/>
      <c r="AE36" s="202"/>
      <c r="AF36" s="202"/>
      <c r="AG36" s="202"/>
      <c r="AH36" s="202"/>
      <c r="AI36" s="202"/>
      <c r="AJ36" s="202"/>
      <c r="AK36" s="202"/>
      <c r="AL36" s="202"/>
      <c r="AM36" s="202"/>
      <c r="AN36" s="202"/>
      <c r="AO36" s="202"/>
      <c r="AP36" s="202"/>
      <c r="AQ36" s="202"/>
      <c r="AR36" s="202"/>
      <c r="AS36" s="202"/>
      <c r="AT36" s="202"/>
      <c r="AU36" s="202"/>
      <c r="AV36" s="202"/>
      <c r="AW36" s="202"/>
      <c r="AX36" s="202"/>
      <c r="AY36" s="202"/>
      <c r="AZ36" s="202"/>
      <c r="BA36" s="202"/>
      <c r="BB36" s="202"/>
      <c r="BC36" s="202"/>
      <c r="BD36" s="202"/>
      <c r="BE36" s="202"/>
    </row>
    <row r="37" spans="2:57" x14ac:dyDescent="0.25">
      <c r="B37" s="202"/>
      <c r="C37" s="211"/>
      <c r="D37" s="416"/>
      <c r="E37" s="241"/>
      <c r="F37" s="208"/>
      <c r="G37" s="202"/>
      <c r="H37" s="211"/>
      <c r="I37" s="214"/>
      <c r="J37" s="247"/>
      <c r="K37" s="208"/>
      <c r="L37" s="202"/>
      <c r="M37" s="211"/>
      <c r="N37" s="214"/>
      <c r="O37" s="247"/>
      <c r="P37" s="208"/>
      <c r="Q37" s="202"/>
      <c r="R37" s="202"/>
      <c r="S37" s="202"/>
      <c r="T37" s="202"/>
      <c r="U37" s="202"/>
      <c r="V37" s="202"/>
      <c r="W37" s="202"/>
      <c r="X37" s="202"/>
      <c r="Y37" s="202"/>
      <c r="Z37" s="202"/>
      <c r="AA37" s="202"/>
      <c r="AB37" s="202"/>
      <c r="AC37" s="202"/>
      <c r="AD37" s="202"/>
      <c r="AE37" s="202"/>
      <c r="AF37" s="202"/>
      <c r="AG37" s="202"/>
      <c r="AH37" s="202"/>
      <c r="AI37" s="202"/>
      <c r="AJ37" s="202"/>
      <c r="AK37" s="202"/>
      <c r="AL37" s="202"/>
      <c r="AM37" s="202"/>
      <c r="AN37" s="202"/>
      <c r="AO37" s="202"/>
      <c r="AP37" s="202"/>
      <c r="AQ37" s="202"/>
      <c r="AR37" s="202"/>
      <c r="AS37" s="202"/>
      <c r="AT37" s="202"/>
      <c r="AU37" s="202"/>
      <c r="AV37" s="202"/>
      <c r="AW37" s="202"/>
      <c r="AX37" s="202"/>
      <c r="AY37" s="202"/>
      <c r="AZ37" s="202"/>
      <c r="BA37" s="202"/>
      <c r="BB37" s="202"/>
      <c r="BC37" s="202"/>
      <c r="BD37" s="202"/>
      <c r="BE37" s="202"/>
    </row>
    <row r="38" spans="2:57" x14ac:dyDescent="0.25">
      <c r="B38" s="202"/>
      <c r="C38" s="211"/>
      <c r="D38" s="210"/>
      <c r="E38" s="241"/>
      <c r="F38" s="208"/>
      <c r="G38" s="202"/>
      <c r="H38" s="211"/>
      <c r="I38" s="214"/>
      <c r="J38" s="246"/>
      <c r="K38" s="208"/>
      <c r="L38" s="202"/>
      <c r="M38" s="211"/>
      <c r="N38" s="214"/>
      <c r="O38" s="246"/>
      <c r="P38" s="208"/>
      <c r="Q38" s="202"/>
      <c r="R38" s="202"/>
      <c r="S38" s="202"/>
      <c r="T38" s="202"/>
      <c r="U38" s="202"/>
      <c r="V38" s="202"/>
      <c r="W38" s="202"/>
      <c r="X38" s="202"/>
      <c r="Y38" s="202"/>
      <c r="Z38" s="202"/>
      <c r="AA38" s="202"/>
      <c r="AB38" s="202"/>
      <c r="AC38" s="202"/>
      <c r="AD38" s="202"/>
      <c r="AE38" s="202"/>
      <c r="AF38" s="202"/>
      <c r="AG38" s="202"/>
      <c r="AH38" s="202"/>
      <c r="AI38" s="202"/>
      <c r="AJ38" s="202"/>
      <c r="AK38" s="202"/>
      <c r="AL38" s="202"/>
      <c r="AM38" s="202"/>
      <c r="AN38" s="202"/>
      <c r="AO38" s="202"/>
      <c r="AP38" s="202"/>
      <c r="AQ38" s="202"/>
      <c r="AR38" s="202"/>
      <c r="AS38" s="202"/>
      <c r="AT38" s="202"/>
      <c r="AU38" s="202"/>
      <c r="AV38" s="202"/>
      <c r="AW38" s="202"/>
      <c r="AX38" s="202"/>
      <c r="AY38" s="202"/>
      <c r="AZ38" s="202"/>
      <c r="BA38" s="202"/>
      <c r="BB38" s="202"/>
      <c r="BC38" s="202"/>
      <c r="BD38" s="202"/>
      <c r="BE38" s="202"/>
    </row>
    <row r="39" spans="2:57" x14ac:dyDescent="0.25">
      <c r="B39" s="202"/>
      <c r="C39" s="207"/>
      <c r="D39" s="206"/>
      <c r="E39" s="245"/>
      <c r="F39" s="204"/>
      <c r="G39" s="202"/>
      <c r="H39" s="207"/>
      <c r="I39" s="206"/>
      <c r="J39" s="205"/>
      <c r="K39" s="204"/>
      <c r="L39" s="202"/>
      <c r="M39" s="207"/>
      <c r="N39" s="206"/>
      <c r="O39" s="205"/>
      <c r="P39" s="204"/>
      <c r="Q39" s="202"/>
      <c r="R39" s="202"/>
      <c r="S39" s="202"/>
      <c r="T39" s="202"/>
      <c r="U39" s="202"/>
      <c r="V39" s="202"/>
      <c r="W39" s="202"/>
      <c r="X39" s="202"/>
      <c r="Y39" s="202"/>
      <c r="Z39" s="202"/>
      <c r="AA39" s="202"/>
      <c r="AB39" s="202"/>
      <c r="AC39" s="202"/>
      <c r="AD39" s="202"/>
      <c r="AE39" s="202"/>
      <c r="AF39" s="202"/>
      <c r="AG39" s="202"/>
      <c r="AH39" s="202"/>
      <c r="AI39" s="202"/>
      <c r="AJ39" s="202"/>
      <c r="AK39" s="202"/>
      <c r="AL39" s="202"/>
      <c r="AM39" s="202"/>
      <c r="AN39" s="202"/>
      <c r="AO39" s="202"/>
      <c r="AP39" s="202"/>
      <c r="AQ39" s="202"/>
      <c r="AR39" s="202"/>
      <c r="AS39" s="202"/>
      <c r="AT39" s="202"/>
      <c r="AU39" s="202"/>
      <c r="AV39" s="202"/>
      <c r="AW39" s="202"/>
      <c r="AX39" s="202"/>
      <c r="AY39" s="202"/>
      <c r="AZ39" s="202"/>
      <c r="BA39" s="202"/>
      <c r="BB39" s="202"/>
      <c r="BC39" s="202"/>
      <c r="BD39" s="202"/>
      <c r="BE39" s="202"/>
    </row>
    <row r="40" spans="2:57" x14ac:dyDescent="0.25">
      <c r="B40" s="202"/>
      <c r="C40" s="202"/>
      <c r="D40" s="202"/>
      <c r="E40" s="202"/>
      <c r="F40" s="202"/>
      <c r="G40" s="202"/>
      <c r="H40" s="202"/>
      <c r="I40" s="202"/>
      <c r="J40" s="202"/>
      <c r="K40" s="202"/>
      <c r="L40" s="202"/>
      <c r="M40" s="202"/>
      <c r="N40" s="202"/>
      <c r="O40" s="202"/>
      <c r="P40" s="202"/>
      <c r="Q40" s="202"/>
      <c r="R40" s="202"/>
      <c r="S40" s="202"/>
      <c r="T40" s="202"/>
      <c r="U40" s="202"/>
      <c r="V40" s="202"/>
      <c r="W40" s="202"/>
      <c r="X40" s="202"/>
      <c r="Y40" s="202"/>
      <c r="Z40" s="202"/>
      <c r="AA40" s="202"/>
      <c r="AB40" s="202"/>
      <c r="AC40" s="202"/>
      <c r="AD40" s="202"/>
      <c r="AE40" s="202"/>
      <c r="AF40" s="202"/>
      <c r="AG40" s="202"/>
      <c r="AH40" s="202"/>
      <c r="AI40" s="202"/>
      <c r="AJ40" s="202"/>
      <c r="AK40" s="202"/>
      <c r="AL40" s="202"/>
      <c r="AM40" s="202"/>
      <c r="AN40" s="202"/>
      <c r="AO40" s="202"/>
      <c r="AP40" s="202"/>
      <c r="AQ40" s="202"/>
      <c r="AR40" s="202"/>
      <c r="AS40" s="202"/>
      <c r="AT40" s="202"/>
      <c r="AU40" s="202"/>
      <c r="AV40" s="202"/>
      <c r="AW40" s="202"/>
      <c r="AX40" s="202"/>
      <c r="AY40" s="202"/>
      <c r="AZ40" s="202"/>
      <c r="BA40" s="202"/>
      <c r="BB40" s="202"/>
      <c r="BC40" s="202"/>
      <c r="BD40" s="202"/>
      <c r="BE40" s="202"/>
    </row>
    <row r="41" spans="2:57" x14ac:dyDescent="0.25">
      <c r="B41" s="202"/>
      <c r="C41" s="228" t="s">
        <v>860</v>
      </c>
      <c r="D41" s="227"/>
      <c r="E41" s="227"/>
      <c r="F41" s="226"/>
      <c r="G41" s="202"/>
      <c r="H41" s="228" t="s">
        <v>860</v>
      </c>
      <c r="I41" s="227"/>
      <c r="J41" s="227"/>
      <c r="K41" s="226"/>
      <c r="L41" s="202"/>
      <c r="M41" s="228" t="s">
        <v>1239</v>
      </c>
      <c r="N41" s="227"/>
      <c r="O41" s="227"/>
      <c r="P41" s="226"/>
      <c r="Q41" s="202"/>
      <c r="R41" s="202"/>
      <c r="S41" s="202"/>
      <c r="T41" s="202"/>
      <c r="U41" s="202"/>
      <c r="V41" s="202"/>
      <c r="W41" s="202"/>
      <c r="X41" s="202"/>
      <c r="Y41" s="202"/>
      <c r="Z41" s="202"/>
      <c r="AA41" s="202"/>
      <c r="AB41" s="202"/>
      <c r="AC41" s="202"/>
      <c r="AD41" s="202"/>
      <c r="AE41" s="202"/>
      <c r="AF41" s="202"/>
      <c r="AG41" s="202"/>
      <c r="AH41" s="202"/>
      <c r="AI41" s="202"/>
      <c r="AJ41" s="202"/>
      <c r="AK41" s="202"/>
      <c r="AL41" s="202"/>
      <c r="AM41" s="202"/>
      <c r="AN41" s="202"/>
      <c r="AO41" s="202"/>
      <c r="AP41" s="202"/>
      <c r="AQ41" s="202"/>
      <c r="AR41" s="202"/>
      <c r="AS41" s="202"/>
      <c r="AT41" s="202"/>
      <c r="AU41" s="202"/>
      <c r="AV41" s="202"/>
      <c r="AW41" s="202"/>
      <c r="AX41" s="202"/>
      <c r="AY41" s="202"/>
      <c r="AZ41" s="202"/>
      <c r="BA41" s="202"/>
      <c r="BB41" s="202"/>
      <c r="BC41" s="202"/>
      <c r="BD41" s="202"/>
      <c r="BE41" s="202"/>
    </row>
    <row r="42" spans="2:57" x14ac:dyDescent="0.25">
      <c r="B42" s="202"/>
      <c r="C42" s="202"/>
      <c r="D42" s="202"/>
      <c r="E42" s="202"/>
      <c r="F42" s="202"/>
      <c r="G42" s="202"/>
      <c r="H42" s="202"/>
      <c r="I42" s="202"/>
      <c r="J42" s="202"/>
      <c r="K42" s="202"/>
      <c r="L42" s="202"/>
      <c r="M42" s="202"/>
      <c r="N42" s="202"/>
      <c r="O42" s="202"/>
      <c r="P42" s="202"/>
      <c r="Q42" s="202"/>
      <c r="R42" s="202"/>
      <c r="S42" s="202"/>
      <c r="T42" s="202"/>
      <c r="U42" s="202"/>
      <c r="V42" s="202"/>
      <c r="W42" s="202"/>
      <c r="X42" s="202"/>
      <c r="Y42" s="202"/>
      <c r="Z42" s="202"/>
      <c r="AA42" s="202"/>
      <c r="AB42" s="202"/>
      <c r="AC42" s="202"/>
      <c r="AD42" s="202"/>
      <c r="AE42" s="202"/>
      <c r="AF42" s="202"/>
      <c r="AG42" s="202"/>
      <c r="AH42" s="202"/>
      <c r="AI42" s="202"/>
      <c r="AJ42" s="202"/>
      <c r="AK42" s="202"/>
      <c r="AL42" s="202"/>
      <c r="AM42" s="202"/>
      <c r="AN42" s="202"/>
      <c r="AO42" s="202"/>
      <c r="AP42" s="202"/>
      <c r="AQ42" s="202"/>
      <c r="AR42" s="202"/>
      <c r="AS42" s="202"/>
      <c r="AT42" s="202"/>
      <c r="AU42" s="202"/>
      <c r="AV42" s="202"/>
      <c r="AW42" s="202"/>
      <c r="AX42" s="202"/>
      <c r="AY42" s="202"/>
      <c r="AZ42" s="202"/>
      <c r="BA42" s="202"/>
      <c r="BB42" s="202"/>
      <c r="BC42" s="202"/>
      <c r="BD42" s="202"/>
      <c r="BE42" s="202"/>
    </row>
    <row r="43" spans="2:57" x14ac:dyDescent="0.25">
      <c r="B43" s="202"/>
      <c r="C43" s="249" t="s">
        <v>560</v>
      </c>
      <c r="D43" s="224"/>
      <c r="E43" s="224"/>
      <c r="F43" s="223"/>
      <c r="G43" s="202"/>
      <c r="H43" s="249" t="s">
        <v>560</v>
      </c>
      <c r="I43" s="224"/>
      <c r="J43" s="224"/>
      <c r="K43" s="223"/>
      <c r="L43" s="202"/>
      <c r="M43" s="411" t="str">
        <f>H34</f>
        <v>Capacity compressor</v>
      </c>
      <c r="N43" s="426">
        <f t="shared" ref="N43:O43" si="3">I34</f>
        <v>9.5417069806848193E-2</v>
      </c>
      <c r="O43" s="224" t="str">
        <f t="shared" si="3"/>
        <v>MW</v>
      </c>
      <c r="P43" s="223"/>
      <c r="Q43" s="202"/>
      <c r="R43" s="202"/>
      <c r="S43" s="202"/>
      <c r="T43" s="202"/>
      <c r="U43" s="202"/>
      <c r="V43" s="202"/>
      <c r="W43" s="202"/>
      <c r="X43" s="202"/>
      <c r="Y43" s="202"/>
      <c r="Z43" s="202"/>
      <c r="AA43" s="202"/>
      <c r="AB43" s="202"/>
      <c r="AC43" s="202"/>
      <c r="AD43" s="202"/>
      <c r="AE43" s="202"/>
      <c r="AF43" s="202"/>
      <c r="AG43" s="202"/>
      <c r="AH43" s="202"/>
      <c r="AI43" s="202"/>
      <c r="AJ43" s="202"/>
      <c r="AK43" s="202"/>
      <c r="AL43" s="202"/>
      <c r="AM43" s="202"/>
      <c r="AN43" s="202"/>
      <c r="AO43" s="202"/>
      <c r="AP43" s="202"/>
      <c r="AQ43" s="202"/>
      <c r="AR43" s="202"/>
      <c r="AS43" s="202"/>
      <c r="AT43" s="202"/>
      <c r="AU43" s="202"/>
      <c r="AV43" s="202"/>
      <c r="AW43" s="202"/>
      <c r="AX43" s="202"/>
      <c r="AY43" s="202"/>
      <c r="AZ43" s="202"/>
      <c r="BA43" s="202"/>
      <c r="BB43" s="202"/>
      <c r="BC43" s="202"/>
      <c r="BD43" s="202"/>
      <c r="BE43" s="202"/>
    </row>
    <row r="44" spans="2:57" ht="18" x14ac:dyDescent="0.35">
      <c r="B44" s="202"/>
      <c r="C44" s="217" t="str">
        <f>Parameters!E311</f>
        <v>Relative capex compressor</v>
      </c>
      <c r="D44" s="416">
        <f>Parameters!G311</f>
        <v>1913.5338345864661</v>
      </c>
      <c r="E44" s="210" t="str">
        <f>Parameters!F311</f>
        <v>EUR2014 / kW</v>
      </c>
      <c r="F44" s="208"/>
      <c r="G44" s="202"/>
      <c r="H44" s="217" t="str">
        <f>Parameters!E317</f>
        <v>Capex compressor</v>
      </c>
      <c r="I44" s="416">
        <f>D44*1000*D7</f>
        <v>182583.79147250275</v>
      </c>
      <c r="J44" s="210" t="s">
        <v>586</v>
      </c>
      <c r="K44" s="208"/>
      <c r="L44" s="202"/>
      <c r="M44" s="217" t="str">
        <f>Parameters!E313</f>
        <v>Relative area compressor</v>
      </c>
      <c r="N44" s="297">
        <f>Parameters!G313</f>
        <v>79.775518480642788</v>
      </c>
      <c r="O44" s="297" t="str">
        <f>Parameters!F313</f>
        <v>m²/MW</v>
      </c>
      <c r="P44" s="208"/>
      <c r="Q44" s="202"/>
      <c r="R44" s="202"/>
      <c r="S44" s="202"/>
      <c r="T44" s="202"/>
      <c r="U44" s="202"/>
      <c r="V44" s="202"/>
      <c r="W44" s="202"/>
      <c r="X44" s="202"/>
      <c r="Y44" s="202"/>
      <c r="Z44" s="202"/>
      <c r="AA44" s="202"/>
      <c r="AB44" s="202"/>
      <c r="AC44" s="202"/>
      <c r="AD44" s="202"/>
      <c r="AE44" s="202"/>
      <c r="AF44" s="202"/>
      <c r="AG44" s="202"/>
      <c r="AH44" s="202"/>
      <c r="AI44" s="202"/>
      <c r="AJ44" s="202"/>
      <c r="AK44" s="202"/>
      <c r="AL44" s="202"/>
      <c r="AM44" s="202"/>
      <c r="AN44" s="202"/>
      <c r="AO44" s="202"/>
      <c r="AP44" s="202"/>
      <c r="AQ44" s="202"/>
      <c r="AR44" s="202"/>
      <c r="AS44" s="202"/>
      <c r="AT44" s="202"/>
      <c r="AU44" s="202"/>
      <c r="AV44" s="202"/>
      <c r="AW44" s="202"/>
      <c r="AX44" s="202"/>
      <c r="AY44" s="202"/>
      <c r="AZ44" s="202"/>
      <c r="BA44" s="202"/>
      <c r="BB44" s="202"/>
      <c r="BC44" s="202"/>
      <c r="BD44" s="202"/>
      <c r="BE44" s="202"/>
    </row>
    <row r="45" spans="2:57" x14ac:dyDescent="0.25">
      <c r="B45" s="202"/>
      <c r="C45" s="217" t="str">
        <f>Parameters!E312</f>
        <v>Relative opex compressor</v>
      </c>
      <c r="D45" s="419">
        <f>Parameters!G312</f>
        <v>2.5000000000000001E-2</v>
      </c>
      <c r="E45" s="210" t="str">
        <f>Parameters!F312</f>
        <v>%</v>
      </c>
      <c r="F45" s="208"/>
      <c r="G45" s="202"/>
      <c r="H45" s="217" t="str">
        <f>Parameters!E318</f>
        <v>Opex compressor</v>
      </c>
      <c r="I45" s="416">
        <f>D45*I44</f>
        <v>4564.5947868125686</v>
      </c>
      <c r="J45" s="210" t="s">
        <v>862</v>
      </c>
      <c r="K45" s="208"/>
      <c r="L45" s="202"/>
      <c r="M45" s="217" t="str">
        <f>Parameters!E314</f>
        <v>Relative weight compressor</v>
      </c>
      <c r="N45" s="297">
        <f>Parameters!G314</f>
        <v>9.4736842105263168</v>
      </c>
      <c r="O45" s="297" t="str">
        <f>Parameters!F314</f>
        <v>ton/MW</v>
      </c>
      <c r="P45" s="208"/>
      <c r="Q45" s="202"/>
      <c r="R45" s="202"/>
      <c r="S45" s="202"/>
      <c r="T45" s="202"/>
      <c r="U45" s="202"/>
      <c r="V45" s="202"/>
      <c r="W45" s="202"/>
      <c r="X45" s="202"/>
      <c r="Y45" s="202"/>
      <c r="Z45" s="202"/>
      <c r="AA45" s="202"/>
      <c r="AB45" s="202"/>
      <c r="AC45" s="202"/>
      <c r="AD45" s="202"/>
      <c r="AE45" s="202"/>
      <c r="AF45" s="202"/>
      <c r="AG45" s="202"/>
      <c r="AH45" s="202"/>
      <c r="AI45" s="202"/>
      <c r="AJ45" s="202"/>
      <c r="AK45" s="202"/>
      <c r="AL45" s="202"/>
      <c r="AM45" s="202"/>
      <c r="AN45" s="202"/>
      <c r="AO45" s="202"/>
      <c r="AP45" s="202"/>
      <c r="AQ45" s="202"/>
      <c r="AR45" s="202"/>
      <c r="AS45" s="202"/>
      <c r="AT45" s="202"/>
      <c r="AU45" s="202"/>
      <c r="AV45" s="202"/>
      <c r="AW45" s="202"/>
      <c r="AX45" s="202"/>
      <c r="AY45" s="202"/>
      <c r="AZ45" s="202"/>
      <c r="BA45" s="202"/>
      <c r="BB45" s="202"/>
      <c r="BC45" s="202"/>
      <c r="BD45" s="202"/>
      <c r="BE45" s="202"/>
    </row>
    <row r="46" spans="2:57" x14ac:dyDescent="0.25">
      <c r="B46" s="202"/>
      <c r="C46" s="217"/>
      <c r="D46" s="297"/>
      <c r="E46" s="297"/>
      <c r="F46" s="208"/>
      <c r="G46" s="202"/>
      <c r="H46" s="301"/>
      <c r="I46" s="297"/>
      <c r="J46" s="210"/>
      <c r="K46" s="208"/>
      <c r="L46" s="202"/>
      <c r="M46" s="301" t="s">
        <v>1558</v>
      </c>
      <c r="N46" s="297">
        <f>N44*N43</f>
        <v>7.6119462157450011</v>
      </c>
      <c r="O46" s="297" t="s">
        <v>810</v>
      </c>
      <c r="P46" s="208"/>
      <c r="Q46" s="202"/>
      <c r="R46" s="202"/>
      <c r="S46" s="202"/>
      <c r="T46" s="202"/>
      <c r="U46" s="202"/>
      <c r="V46" s="202"/>
      <c r="W46" s="202"/>
      <c r="X46" s="202"/>
      <c r="Y46" s="202"/>
      <c r="Z46" s="202"/>
      <c r="AA46" s="202"/>
      <c r="AB46" s="202"/>
      <c r="AC46" s="202"/>
      <c r="AD46" s="202"/>
      <c r="AE46" s="202"/>
      <c r="AF46" s="202"/>
      <c r="AG46" s="202"/>
      <c r="AH46" s="202"/>
      <c r="AI46" s="202"/>
      <c r="AJ46" s="202"/>
      <c r="AK46" s="202"/>
      <c r="AL46" s="202"/>
      <c r="AM46" s="202"/>
      <c r="AN46" s="202"/>
      <c r="AO46" s="202"/>
      <c r="AP46" s="202"/>
      <c r="AQ46" s="202"/>
      <c r="AR46" s="202"/>
      <c r="AS46" s="202"/>
      <c r="AT46" s="202"/>
      <c r="AU46" s="202"/>
      <c r="AV46" s="202"/>
      <c r="AW46" s="202"/>
      <c r="AX46" s="202"/>
      <c r="AY46" s="202"/>
      <c r="AZ46" s="202"/>
      <c r="BA46" s="202"/>
      <c r="BB46" s="202"/>
      <c r="BC46" s="202"/>
      <c r="BD46" s="202"/>
      <c r="BE46" s="202"/>
    </row>
    <row r="47" spans="2:57" x14ac:dyDescent="0.25">
      <c r="B47" s="202"/>
      <c r="C47" s="211"/>
      <c r="D47" s="210"/>
      <c r="E47" s="241"/>
      <c r="F47" s="208"/>
      <c r="G47" s="202"/>
      <c r="H47" s="211"/>
      <c r="I47" s="210"/>
      <c r="J47" s="241"/>
      <c r="K47" s="208"/>
      <c r="L47" s="202"/>
      <c r="M47" s="211" t="s">
        <v>1559</v>
      </c>
      <c r="N47" s="297">
        <f>N45*N43</f>
        <v>0.90395118764382509</v>
      </c>
      <c r="O47" s="297" t="s">
        <v>1540</v>
      </c>
      <c r="P47" s="208"/>
      <c r="Q47" s="202"/>
      <c r="R47" s="202"/>
      <c r="S47" s="202"/>
      <c r="T47" s="202"/>
      <c r="U47" s="202"/>
      <c r="V47" s="202"/>
      <c r="W47" s="202"/>
      <c r="X47" s="202"/>
      <c r="Y47" s="202"/>
      <c r="Z47" s="202"/>
      <c r="AA47" s="202"/>
      <c r="AB47" s="202"/>
      <c r="AC47" s="202"/>
      <c r="AD47" s="202"/>
      <c r="AE47" s="202"/>
      <c r="AF47" s="202"/>
      <c r="AG47" s="202"/>
      <c r="AH47" s="202"/>
      <c r="AI47" s="202"/>
      <c r="AJ47" s="202"/>
      <c r="AK47" s="202"/>
      <c r="AL47" s="202"/>
      <c r="AM47" s="202"/>
      <c r="AN47" s="202"/>
      <c r="AO47" s="202"/>
      <c r="AP47" s="202"/>
      <c r="AQ47" s="202"/>
      <c r="AR47" s="202"/>
      <c r="AS47" s="202"/>
      <c r="AT47" s="202"/>
      <c r="AU47" s="202"/>
      <c r="AV47" s="202"/>
      <c r="AW47" s="202"/>
      <c r="AX47" s="202"/>
      <c r="AY47" s="202"/>
      <c r="AZ47" s="202"/>
      <c r="BA47" s="202"/>
      <c r="BB47" s="202"/>
      <c r="BC47" s="202"/>
      <c r="BD47" s="202"/>
      <c r="BE47" s="202"/>
    </row>
    <row r="48" spans="2:57" x14ac:dyDescent="0.25">
      <c r="B48" s="202"/>
      <c r="C48" s="211"/>
      <c r="D48" s="210"/>
      <c r="E48" s="241"/>
      <c r="F48" s="208"/>
      <c r="G48" s="202"/>
      <c r="H48" s="211"/>
      <c r="I48" s="210"/>
      <c r="J48" s="241"/>
      <c r="K48" s="208"/>
      <c r="L48" s="202"/>
      <c r="M48" s="211"/>
      <c r="N48" s="416"/>
      <c r="O48" s="241"/>
      <c r="P48" s="208"/>
      <c r="Q48" s="202"/>
      <c r="R48" s="202"/>
      <c r="S48" s="202"/>
      <c r="T48" s="202"/>
      <c r="U48" s="202"/>
      <c r="V48" s="202"/>
      <c r="W48" s="202"/>
      <c r="X48" s="202"/>
      <c r="Y48" s="202"/>
      <c r="Z48" s="202"/>
      <c r="AA48" s="202"/>
      <c r="AB48" s="202"/>
      <c r="AC48" s="202"/>
      <c r="AD48" s="202"/>
      <c r="AE48" s="202"/>
      <c r="AF48" s="202"/>
      <c r="AG48" s="202"/>
      <c r="AH48" s="202"/>
      <c r="AI48" s="202"/>
      <c r="AJ48" s="202"/>
      <c r="AK48" s="202"/>
      <c r="AL48" s="202"/>
      <c r="AM48" s="202"/>
      <c r="AN48" s="202"/>
      <c r="AO48" s="202"/>
      <c r="AP48" s="202"/>
      <c r="AQ48" s="202"/>
      <c r="AR48" s="202"/>
      <c r="AS48" s="202"/>
      <c r="AT48" s="202"/>
      <c r="AU48" s="202"/>
      <c r="AV48" s="202"/>
      <c r="AW48" s="202"/>
      <c r="AX48" s="202"/>
      <c r="AY48" s="202"/>
      <c r="AZ48" s="202"/>
      <c r="BA48" s="202"/>
      <c r="BB48" s="202"/>
      <c r="BC48" s="202"/>
      <c r="BD48" s="202"/>
      <c r="BE48" s="202"/>
    </row>
    <row r="49" spans="2:57" x14ac:dyDescent="0.25">
      <c r="B49" s="202"/>
      <c r="C49" s="207"/>
      <c r="D49" s="206"/>
      <c r="E49" s="245"/>
      <c r="F49" s="204"/>
      <c r="G49" s="202"/>
      <c r="H49" s="207"/>
      <c r="I49" s="206"/>
      <c r="J49" s="245"/>
      <c r="K49" s="204"/>
      <c r="L49" s="202"/>
      <c r="M49" s="207"/>
      <c r="N49" s="205"/>
      <c r="O49" s="245"/>
      <c r="P49" s="204"/>
      <c r="Q49" s="202"/>
      <c r="R49" s="202"/>
      <c r="S49" s="202"/>
      <c r="T49" s="202"/>
      <c r="U49" s="202"/>
      <c r="V49" s="202"/>
      <c r="W49" s="202"/>
      <c r="X49" s="202"/>
      <c r="Y49" s="202"/>
      <c r="Z49" s="202"/>
      <c r="AA49" s="202"/>
      <c r="AB49" s="202"/>
      <c r="AC49" s="202"/>
      <c r="AD49" s="202"/>
      <c r="AE49" s="202"/>
      <c r="AF49" s="202"/>
      <c r="AG49" s="202"/>
      <c r="AH49" s="202"/>
      <c r="AI49" s="202"/>
      <c r="AJ49" s="202"/>
      <c r="AK49" s="202"/>
      <c r="AL49" s="202"/>
      <c r="AM49" s="202"/>
      <c r="AN49" s="202"/>
      <c r="AO49" s="202"/>
      <c r="AP49" s="202"/>
      <c r="AQ49" s="202"/>
      <c r="AR49" s="202"/>
      <c r="AS49" s="202"/>
      <c r="AT49" s="202"/>
      <c r="AU49" s="202"/>
      <c r="AV49" s="202"/>
      <c r="AW49" s="202"/>
      <c r="AX49" s="202"/>
      <c r="AY49" s="202"/>
      <c r="AZ49" s="202"/>
      <c r="BA49" s="202"/>
      <c r="BB49" s="202"/>
      <c r="BC49" s="202"/>
      <c r="BD49" s="202"/>
      <c r="BE49" s="202"/>
    </row>
    <row r="50" spans="2:57" x14ac:dyDescent="0.25">
      <c r="B50" s="202"/>
      <c r="C50" s="202"/>
      <c r="D50" s="202"/>
      <c r="E50" s="202"/>
      <c r="F50" s="202"/>
      <c r="G50" s="202"/>
      <c r="H50" s="202"/>
      <c r="I50" s="202"/>
      <c r="J50" s="202"/>
      <c r="K50" s="202"/>
      <c r="L50" s="202"/>
      <c r="M50" s="202"/>
      <c r="N50" s="202"/>
      <c r="O50" s="202"/>
      <c r="P50" s="202"/>
      <c r="Q50" s="202"/>
      <c r="R50" s="202"/>
      <c r="S50" s="202"/>
      <c r="T50" s="202"/>
      <c r="U50" s="202"/>
      <c r="V50" s="202"/>
      <c r="W50" s="202"/>
      <c r="X50" s="202"/>
      <c r="Y50" s="202"/>
      <c r="Z50" s="202"/>
      <c r="AA50" s="202"/>
      <c r="AB50" s="202"/>
      <c r="AC50" s="202"/>
      <c r="AD50" s="202"/>
      <c r="AE50" s="202"/>
      <c r="AF50" s="202"/>
      <c r="AG50" s="202"/>
      <c r="AH50" s="202"/>
      <c r="AI50" s="202"/>
      <c r="AJ50" s="202"/>
      <c r="AK50" s="202"/>
      <c r="AL50" s="202"/>
      <c r="AM50" s="202"/>
      <c r="AN50" s="202"/>
      <c r="AO50" s="202"/>
      <c r="AP50" s="202"/>
      <c r="AQ50" s="202"/>
      <c r="AR50" s="202"/>
      <c r="AS50" s="202"/>
      <c r="AT50" s="202"/>
      <c r="AU50" s="202"/>
      <c r="AV50" s="202"/>
      <c r="AW50" s="202"/>
      <c r="AX50" s="202"/>
      <c r="AY50" s="202"/>
      <c r="AZ50" s="202"/>
      <c r="BA50" s="202"/>
      <c r="BB50" s="202"/>
      <c r="BC50" s="202"/>
      <c r="BD50" s="202"/>
      <c r="BE50" s="202"/>
    </row>
    <row r="51" spans="2:57" x14ac:dyDescent="0.25">
      <c r="B51" s="202"/>
      <c r="C51" s="202"/>
      <c r="D51" s="202"/>
      <c r="E51" s="202"/>
      <c r="F51" s="202"/>
      <c r="G51" s="202"/>
      <c r="H51" s="202"/>
      <c r="I51" s="202"/>
      <c r="J51" s="202"/>
      <c r="K51" s="202"/>
      <c r="L51" s="202"/>
      <c r="M51" s="202"/>
      <c r="N51" s="202"/>
      <c r="O51" s="202"/>
      <c r="P51" s="202"/>
      <c r="Q51" s="202"/>
      <c r="R51" s="202"/>
      <c r="S51" s="202"/>
      <c r="T51" s="202"/>
      <c r="U51" s="202"/>
      <c r="V51" s="202"/>
      <c r="W51" s="202"/>
      <c r="X51" s="202"/>
      <c r="Y51" s="202"/>
      <c r="Z51" s="202"/>
      <c r="AA51" s="202"/>
      <c r="AB51" s="202"/>
      <c r="AC51" s="202"/>
      <c r="AD51" s="202"/>
      <c r="AE51" s="202"/>
      <c r="AF51" s="202"/>
      <c r="AG51" s="202"/>
      <c r="AH51" s="202"/>
      <c r="AI51" s="202"/>
      <c r="AJ51" s="202"/>
      <c r="AK51" s="202"/>
      <c r="AL51" s="202"/>
      <c r="AM51" s="202"/>
      <c r="AN51" s="202"/>
      <c r="AO51" s="202"/>
      <c r="AP51" s="202"/>
      <c r="AQ51" s="202"/>
      <c r="AR51" s="202"/>
      <c r="AS51" s="202"/>
      <c r="AT51" s="202"/>
      <c r="AU51" s="202"/>
      <c r="AV51" s="202"/>
      <c r="AW51" s="202"/>
      <c r="AX51" s="202"/>
      <c r="AY51" s="202"/>
      <c r="AZ51" s="202"/>
      <c r="BA51" s="202"/>
      <c r="BB51" s="202"/>
      <c r="BC51" s="202"/>
      <c r="BD51" s="202"/>
      <c r="BE51" s="202"/>
    </row>
  </sheetData>
  <pageMargins left="0.7" right="0.7" top="0.75" bottom="0.75" header="0.3" footer="0.3"/>
  <pageSetup paperSize="9" orientation="portrait" horizontalDpi="4294967295" verticalDpi="4294967295"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Sheet42"/>
  <dimension ref="B1:AZ67"/>
  <sheetViews>
    <sheetView workbookViewId="0">
      <selection activeCell="B2" sqref="B2"/>
    </sheetView>
  </sheetViews>
  <sheetFormatPr defaultColWidth="9.140625" defaultRowHeight="15" x14ac:dyDescent="0.25"/>
  <cols>
    <col min="1" max="1" width="9.140625" style="201"/>
    <col min="2" max="2" width="3.7109375" style="201" customWidth="1"/>
    <col min="3" max="3" width="19" style="201" customWidth="1"/>
    <col min="4" max="4" width="23.85546875" style="201" customWidth="1"/>
    <col min="5" max="5" width="12.5703125" style="201" bestFit="1" customWidth="1"/>
    <col min="6" max="6" width="9.28515625" style="201" customWidth="1"/>
    <col min="7" max="7" width="9.140625" style="201"/>
    <col min="8" max="8" width="14.28515625" style="201" bestFit="1" customWidth="1"/>
    <col min="9" max="9" width="47.42578125" style="201" customWidth="1"/>
    <col min="10" max="10" width="9.28515625" style="201" customWidth="1"/>
    <col min="11" max="11" width="9.140625" style="201"/>
    <col min="12" max="12" width="5.42578125" style="201" customWidth="1"/>
    <col min="13" max="13" width="9.140625" style="201"/>
    <col min="14" max="14" width="17.140625" style="201" customWidth="1"/>
    <col min="15" max="15" width="18.85546875" style="201" bestFit="1" customWidth="1"/>
    <col min="16" max="17" width="9.140625" style="201"/>
    <col min="18" max="18" width="24.28515625" style="201" bestFit="1" customWidth="1"/>
    <col min="19" max="19" width="4.5703125" style="201" bestFit="1" customWidth="1"/>
    <col min="20" max="24" width="9.140625" style="201"/>
    <col min="25" max="25" width="13.28515625" style="201" bestFit="1" customWidth="1"/>
    <col min="26" max="16384" width="9.140625" style="201"/>
  </cols>
  <sheetData>
    <row r="1" spans="2:52" ht="45" customHeight="1" x14ac:dyDescent="0.4">
      <c r="B1" s="200" t="str">
        <f>"H2 PIPELINE ("&amp;Parameters!$D$6&amp;")"</f>
        <v>H2 PIPELINE (P15 Scenario 1)</v>
      </c>
    </row>
    <row r="2" spans="2:52" x14ac:dyDescent="0.25">
      <c r="B2" s="202"/>
      <c r="C2" s="202"/>
      <c r="D2" s="202"/>
      <c r="E2" s="202"/>
      <c r="F2" s="202"/>
      <c r="G2" s="202"/>
      <c r="H2" s="202"/>
      <c r="I2" s="202"/>
      <c r="J2" s="202"/>
      <c r="K2" s="202"/>
      <c r="L2" s="202"/>
      <c r="M2" s="202"/>
      <c r="N2" s="202"/>
      <c r="O2" s="202"/>
      <c r="P2" s="202"/>
      <c r="Q2" s="202"/>
      <c r="R2" s="202"/>
      <c r="S2" s="202"/>
      <c r="T2" s="202"/>
      <c r="U2" s="202"/>
      <c r="V2" s="202"/>
      <c r="W2" s="202"/>
      <c r="X2" s="202"/>
      <c r="Y2" s="202"/>
      <c r="Z2" s="202"/>
      <c r="AA2" s="202"/>
      <c r="AB2" s="202"/>
      <c r="AC2" s="202"/>
      <c r="AD2" s="202"/>
      <c r="AE2" s="202"/>
      <c r="AF2" s="202"/>
      <c r="AG2" s="202"/>
      <c r="AH2" s="202"/>
      <c r="AI2" s="202"/>
      <c r="AJ2" s="202"/>
      <c r="AK2" s="202"/>
      <c r="AL2" s="202"/>
      <c r="AM2" s="202"/>
      <c r="AN2" s="202"/>
      <c r="AO2" s="202"/>
      <c r="AP2" s="202"/>
      <c r="AQ2" s="202"/>
      <c r="AR2" s="202"/>
      <c r="AS2" s="202"/>
      <c r="AT2" s="202"/>
      <c r="AU2" s="202"/>
      <c r="AV2" s="202"/>
      <c r="AW2" s="202"/>
      <c r="AX2" s="202"/>
      <c r="AY2" s="202"/>
      <c r="AZ2" s="202"/>
    </row>
    <row r="3" spans="2:52" x14ac:dyDescent="0.25">
      <c r="B3" s="202"/>
      <c r="C3" s="202"/>
      <c r="D3" s="202"/>
      <c r="E3" s="202"/>
      <c r="F3" s="202"/>
      <c r="G3" s="202"/>
      <c r="H3" s="202"/>
      <c r="I3" s="202"/>
      <c r="J3" s="202"/>
      <c r="K3" s="202"/>
      <c r="L3" s="202"/>
      <c r="M3" s="202"/>
      <c r="N3" s="202"/>
      <c r="O3" s="202"/>
      <c r="P3" s="202"/>
      <c r="Q3" s="202"/>
      <c r="R3" s="202"/>
      <c r="S3" s="202"/>
      <c r="T3" s="202"/>
      <c r="U3" s="202"/>
      <c r="V3" s="202"/>
      <c r="W3" s="202"/>
      <c r="X3" s="202"/>
      <c r="Y3" s="202"/>
      <c r="Z3" s="202"/>
      <c r="AA3" s="202"/>
      <c r="AB3" s="202"/>
      <c r="AC3" s="202"/>
      <c r="AD3" s="202"/>
      <c r="AE3" s="202"/>
      <c r="AF3" s="202"/>
      <c r="AG3" s="202"/>
      <c r="AH3" s="202"/>
      <c r="AI3" s="202"/>
      <c r="AJ3" s="202"/>
      <c r="AK3" s="202"/>
      <c r="AL3" s="202"/>
      <c r="AM3" s="202"/>
      <c r="AN3" s="202"/>
      <c r="AO3" s="202"/>
      <c r="AP3" s="202"/>
      <c r="AQ3" s="202"/>
      <c r="AR3" s="202"/>
      <c r="AS3" s="202"/>
      <c r="AT3" s="202"/>
      <c r="AU3" s="202"/>
      <c r="AV3" s="202"/>
      <c r="AW3" s="202"/>
      <c r="AX3" s="202"/>
      <c r="AY3" s="202"/>
      <c r="AZ3" s="202"/>
    </row>
    <row r="4" spans="2:52" x14ac:dyDescent="0.25">
      <c r="B4" s="202"/>
      <c r="C4" s="225" t="s">
        <v>579</v>
      </c>
      <c r="D4" s="224"/>
      <c r="E4" s="270" t="str">
        <f>Parameters!E321</f>
        <v>Distribution pipeline system</v>
      </c>
      <c r="F4" s="223" t="str">
        <f>Parameters!G321</f>
        <v>existing</v>
      </c>
      <c r="G4" s="202"/>
      <c r="H4" s="225" t="s">
        <v>579</v>
      </c>
      <c r="I4" s="224"/>
      <c r="J4" s="224"/>
      <c r="K4" s="223"/>
      <c r="L4" s="202"/>
      <c r="M4" s="225" t="s">
        <v>577</v>
      </c>
      <c r="N4" s="224"/>
      <c r="O4" s="224"/>
      <c r="P4" s="223"/>
      <c r="Q4" s="202"/>
      <c r="R4" s="202"/>
      <c r="S4" s="202"/>
      <c r="T4" s="202"/>
      <c r="U4" s="202"/>
      <c r="V4" s="202"/>
      <c r="W4" s="202"/>
      <c r="X4" s="202"/>
      <c r="Y4" s="202"/>
      <c r="Z4" s="202"/>
      <c r="AA4" s="202"/>
      <c r="AB4" s="202"/>
      <c r="AC4" s="202"/>
      <c r="AD4" s="202"/>
      <c r="AE4" s="202"/>
      <c r="AF4" s="202"/>
      <c r="AG4" s="202"/>
      <c r="AH4" s="202"/>
      <c r="AI4" s="202"/>
      <c r="AJ4" s="202"/>
      <c r="AK4" s="202"/>
      <c r="AL4" s="202"/>
      <c r="AM4" s="202"/>
      <c r="AN4" s="202"/>
      <c r="AO4" s="202"/>
      <c r="AP4" s="202"/>
      <c r="AQ4" s="202"/>
      <c r="AR4" s="202"/>
      <c r="AS4" s="202"/>
      <c r="AT4" s="202"/>
      <c r="AU4" s="202"/>
      <c r="AV4" s="202"/>
      <c r="AW4" s="202"/>
      <c r="AX4" s="202"/>
      <c r="AY4" s="202"/>
      <c r="AZ4" s="202"/>
    </row>
    <row r="5" spans="2:52" x14ac:dyDescent="0.25">
      <c r="B5" s="202"/>
      <c r="C5" s="211"/>
      <c r="D5" s="210"/>
      <c r="E5" s="210"/>
      <c r="F5" s="208"/>
      <c r="G5" s="202"/>
      <c r="H5" s="211"/>
      <c r="I5" s="219"/>
      <c r="J5" s="219"/>
      <c r="K5" s="208"/>
      <c r="L5" s="202"/>
      <c r="M5" s="211"/>
      <c r="N5" s="219"/>
      <c r="O5" s="219"/>
      <c r="P5" s="208"/>
      <c r="Q5" s="202"/>
      <c r="R5" s="202"/>
      <c r="S5" s="202"/>
      <c r="T5" s="202"/>
      <c r="U5" s="202"/>
      <c r="V5" s="202"/>
      <c r="W5" s="202"/>
      <c r="X5" s="202"/>
      <c r="Y5" s="202"/>
      <c r="Z5" s="202"/>
      <c r="AA5" s="202"/>
      <c r="AB5" s="202"/>
      <c r="AC5" s="202"/>
      <c r="AD5" s="202"/>
      <c r="AE5" s="202"/>
      <c r="AF5" s="202"/>
      <c r="AG5" s="202"/>
      <c r="AH5" s="202"/>
      <c r="AI5" s="202"/>
      <c r="AJ5" s="202"/>
      <c r="AK5" s="202"/>
      <c r="AL5" s="202"/>
      <c r="AM5" s="202"/>
      <c r="AN5" s="202"/>
      <c r="AO5" s="202"/>
      <c r="AP5" s="202"/>
      <c r="AQ5" s="202"/>
      <c r="AR5" s="202"/>
      <c r="AS5" s="202"/>
      <c r="AT5" s="202"/>
      <c r="AU5" s="202"/>
      <c r="AV5" s="202"/>
      <c r="AW5" s="202"/>
      <c r="AX5" s="202"/>
      <c r="AY5" s="202"/>
      <c r="AZ5" s="202"/>
    </row>
    <row r="6" spans="2:52" x14ac:dyDescent="0.25">
      <c r="B6" s="202"/>
      <c r="C6" s="211"/>
      <c r="D6" s="219" t="str">
        <f>Parameters!E322</f>
        <v>Distance hub to shore</v>
      </c>
      <c r="E6" s="243">
        <f>Parameters!G322</f>
        <v>40</v>
      </c>
      <c r="F6" s="208" t="str">
        <f>Parameters!F322</f>
        <v>km</v>
      </c>
      <c r="G6" s="202"/>
      <c r="H6" s="211"/>
      <c r="I6" s="243" t="str">
        <f>Parameters!E264</f>
        <v>Density H2</v>
      </c>
      <c r="J6" s="243">
        <f>Parameters!G264</f>
        <v>8.9899999999999994E-2</v>
      </c>
      <c r="K6" s="208" t="str">
        <f>Parameters!F264</f>
        <v>kg / Nm³</v>
      </c>
      <c r="L6" s="202"/>
      <c r="M6" s="211"/>
      <c r="N6" s="269"/>
      <c r="O6" s="241"/>
      <c r="P6" s="208"/>
      <c r="Q6" s="202"/>
      <c r="R6" s="202"/>
      <c r="S6" s="202"/>
      <c r="T6" s="202"/>
      <c r="U6" s="202"/>
      <c r="V6" s="202"/>
      <c r="W6" s="202"/>
      <c r="X6" s="202"/>
      <c r="Y6" s="202"/>
      <c r="Z6" s="202"/>
      <c r="AA6" s="202"/>
      <c r="AB6" s="202"/>
      <c r="AC6" s="202"/>
      <c r="AD6" s="202"/>
      <c r="AE6" s="202"/>
      <c r="AF6" s="202"/>
      <c r="AG6" s="202"/>
      <c r="AH6" s="202"/>
      <c r="AI6" s="202"/>
      <c r="AJ6" s="202"/>
      <c r="AK6" s="202"/>
      <c r="AL6" s="202"/>
      <c r="AM6" s="202"/>
      <c r="AN6" s="202"/>
      <c r="AO6" s="202"/>
      <c r="AP6" s="202"/>
      <c r="AQ6" s="202"/>
      <c r="AR6" s="202"/>
      <c r="AS6" s="202"/>
      <c r="AT6" s="202"/>
      <c r="AU6" s="202"/>
      <c r="AV6" s="202"/>
      <c r="AW6" s="202"/>
      <c r="AX6" s="202"/>
      <c r="AY6" s="202"/>
      <c r="AZ6" s="202"/>
    </row>
    <row r="7" spans="2:52" x14ac:dyDescent="0.25">
      <c r="B7" s="202"/>
      <c r="C7" s="211"/>
      <c r="D7" s="243" t="str">
        <f>IF($F$4="New",Parameters!E325,IF($F$4="Existing",Parameters!E324))</f>
        <v>Pipeline losses (existing pipeline)</v>
      </c>
      <c r="E7" s="421">
        <f>IF($F$4="New",Parameters!G325,IF($F$4="Existing",Parameters!G324))</f>
        <v>0.01</v>
      </c>
      <c r="F7" s="208"/>
      <c r="G7" s="202"/>
      <c r="H7" s="211"/>
      <c r="I7" s="264" t="str">
        <f>Parameters!E349</f>
        <v>Dimensionless coefficient of friction (Darcy-Weisbach friction factor)</v>
      </c>
      <c r="J7" s="268">
        <f>Parameters!G349</f>
        <v>1.4E-2</v>
      </c>
      <c r="K7" s="208"/>
      <c r="L7" s="202"/>
      <c r="M7" s="211"/>
      <c r="N7" s="219" t="str">
        <f t="shared" ref="N7:O9" si="0">H39</f>
        <v>Capex existing pipeline</v>
      </c>
      <c r="O7" s="243">
        <f t="shared" si="0"/>
        <v>0</v>
      </c>
      <c r="P7" s="208" t="str">
        <f t="shared" ref="P7:P9" si="1">J39</f>
        <v>EUR 2014</v>
      </c>
      <c r="Q7" s="202"/>
      <c r="R7" s="202"/>
      <c r="S7" s="202"/>
      <c r="T7" s="202"/>
      <c r="U7" s="202"/>
      <c r="V7" s="202"/>
      <c r="W7" s="202"/>
      <c r="X7" s="202"/>
      <c r="Y7" s="202"/>
      <c r="Z7" s="202"/>
      <c r="AA7" s="202"/>
      <c r="AB7" s="202"/>
      <c r="AC7" s="202"/>
      <c r="AD7" s="202"/>
      <c r="AE7" s="202"/>
      <c r="AF7" s="202"/>
      <c r="AG7" s="202"/>
      <c r="AH7" s="202"/>
      <c r="AI7" s="202"/>
      <c r="AJ7" s="202"/>
      <c r="AK7" s="202"/>
      <c r="AL7" s="202"/>
      <c r="AM7" s="202"/>
      <c r="AN7" s="202"/>
      <c r="AO7" s="202"/>
      <c r="AP7" s="202"/>
      <c r="AQ7" s="202"/>
      <c r="AR7" s="202"/>
      <c r="AS7" s="202"/>
      <c r="AT7" s="202"/>
      <c r="AU7" s="202"/>
      <c r="AV7" s="202"/>
      <c r="AW7" s="202"/>
      <c r="AX7" s="202"/>
      <c r="AY7" s="202"/>
      <c r="AZ7" s="202"/>
    </row>
    <row r="8" spans="2:52" x14ac:dyDescent="0.25">
      <c r="B8" s="202"/>
      <c r="C8" s="211"/>
      <c r="D8" s="219" t="str">
        <f>Parameters!E346</f>
        <v>Inlet pressure pipeline</v>
      </c>
      <c r="E8" s="243">
        <f>Parameters!G346</f>
        <v>100</v>
      </c>
      <c r="F8" s="208" t="str">
        <f>Parameters!F346</f>
        <v>bar</v>
      </c>
      <c r="G8" s="202"/>
      <c r="H8" s="211"/>
      <c r="I8" s="264" t="str">
        <f>Parameters!E268</f>
        <v>Dimensionless compressibility factor</v>
      </c>
      <c r="J8" s="422">
        <f>Parameters!G268</f>
        <v>1.01</v>
      </c>
      <c r="K8" s="265"/>
      <c r="L8" s="202"/>
      <c r="M8" s="211"/>
      <c r="N8" s="219" t="str">
        <f t="shared" si="0"/>
        <v>Opex existing pipeline</v>
      </c>
      <c r="O8" s="243">
        <f t="shared" si="0"/>
        <v>0</v>
      </c>
      <c r="P8" s="208" t="str">
        <f t="shared" si="1"/>
        <v>EUR / a</v>
      </c>
      <c r="Q8" s="202"/>
      <c r="R8" s="202"/>
      <c r="S8" s="202"/>
      <c r="T8" s="202"/>
      <c r="U8" s="202"/>
      <c r="V8" s="202"/>
      <c r="W8" s="202"/>
      <c r="X8" s="202"/>
      <c r="Y8" s="202"/>
      <c r="Z8" s="202"/>
      <c r="AA8" s="202"/>
      <c r="AB8" s="202"/>
      <c r="AC8" s="202"/>
      <c r="AD8" s="202"/>
      <c r="AE8" s="202"/>
      <c r="AF8" s="202"/>
      <c r="AG8" s="202"/>
      <c r="AH8" s="202"/>
      <c r="AI8" s="202"/>
      <c r="AJ8" s="202"/>
      <c r="AK8" s="202"/>
      <c r="AL8" s="202"/>
      <c r="AM8" s="202"/>
      <c r="AN8" s="202"/>
      <c r="AO8" s="202"/>
      <c r="AP8" s="202"/>
      <c r="AQ8" s="202"/>
      <c r="AR8" s="202"/>
      <c r="AS8" s="202"/>
      <c r="AT8" s="202"/>
      <c r="AU8" s="202"/>
      <c r="AV8" s="202"/>
      <c r="AW8" s="202"/>
      <c r="AX8" s="202"/>
      <c r="AY8" s="202"/>
      <c r="AZ8" s="202"/>
    </row>
    <row r="9" spans="2:52" x14ac:dyDescent="0.25">
      <c r="B9" s="202"/>
      <c r="C9" s="211"/>
      <c r="D9" s="219" t="str">
        <f>Parameters!E323</f>
        <v>Outlet pressure pipeline</v>
      </c>
      <c r="E9" s="243">
        <f>Parameters!G323</f>
        <v>80</v>
      </c>
      <c r="F9" s="208" t="str">
        <f>Parameters!F323</f>
        <v>bar</v>
      </c>
      <c r="G9" s="202"/>
      <c r="H9" s="211"/>
      <c r="I9" s="264" t="str">
        <f>Parameters!E347</f>
        <v>Gas mean temperature (seawater)</v>
      </c>
      <c r="J9" s="243">
        <f>Parameters!G347</f>
        <v>277.39999999999998</v>
      </c>
      <c r="K9" s="265" t="str">
        <f>Parameters!F347</f>
        <v>K</v>
      </c>
      <c r="L9" s="202"/>
      <c r="M9" s="266"/>
      <c r="N9" s="219" t="str">
        <f t="shared" si="0"/>
        <v>Opex existing pipeline</v>
      </c>
      <c r="O9" s="243">
        <f t="shared" si="0"/>
        <v>475912.4294622835</v>
      </c>
      <c r="P9" s="208" t="str">
        <f t="shared" si="1"/>
        <v>EUR/a</v>
      </c>
      <c r="Q9" s="202"/>
      <c r="R9" s="202"/>
      <c r="S9" s="202"/>
      <c r="T9" s="202"/>
      <c r="U9" s="202"/>
      <c r="V9" s="202"/>
      <c r="W9" s="202"/>
      <c r="X9" s="202"/>
      <c r="Y9" s="202"/>
      <c r="Z9" s="202"/>
      <c r="AA9" s="202"/>
      <c r="AB9" s="202"/>
      <c r="AC9" s="202"/>
      <c r="AD9" s="202"/>
      <c r="AE9" s="202"/>
      <c r="AF9" s="202"/>
      <c r="AG9" s="202"/>
      <c r="AH9" s="202"/>
      <c r="AI9" s="202"/>
      <c r="AJ9" s="202"/>
      <c r="AK9" s="202"/>
      <c r="AL9" s="202"/>
      <c r="AM9" s="202"/>
      <c r="AN9" s="202"/>
      <c r="AO9" s="202"/>
      <c r="AP9" s="202"/>
      <c r="AQ9" s="202"/>
      <c r="AR9" s="202"/>
      <c r="AS9" s="202"/>
      <c r="AT9" s="202"/>
      <c r="AU9" s="202"/>
      <c r="AV9" s="202"/>
      <c r="AW9" s="202"/>
      <c r="AX9" s="202"/>
      <c r="AY9" s="202"/>
      <c r="AZ9" s="202"/>
    </row>
    <row r="10" spans="2:52" x14ac:dyDescent="0.25">
      <c r="B10" s="202"/>
      <c r="C10" s="211"/>
      <c r="D10" s="219" t="str">
        <f>Parameters!E348</f>
        <v>Pipeline diameter</v>
      </c>
      <c r="E10" s="243">
        <f>((((O16/$J$6)/(0.0129*SQRT($E$8^2-$E$9^2)))^2)*$J$7*$J$8*$J$9*$E$6*$J$10)^(1/5)</f>
        <v>38.990645473674547</v>
      </c>
      <c r="F10" s="208" t="str">
        <f>Parameters!F348</f>
        <v>mm</v>
      </c>
      <c r="G10" s="202"/>
      <c r="H10" s="211"/>
      <c r="I10" s="264" t="str">
        <f>Parameters!E263</f>
        <v>Relative density hydrogen to air</v>
      </c>
      <c r="J10" s="423">
        <f>Parameters!G263</f>
        <v>6.9522852060938833E-2</v>
      </c>
      <c r="K10" s="265"/>
      <c r="L10" s="202"/>
      <c r="M10" s="211"/>
      <c r="N10" s="219" t="str">
        <f>H43</f>
        <v>Cost of hydrogen extraction (admix)</v>
      </c>
      <c r="O10" s="422">
        <f>I43</f>
        <v>136257.29564214934</v>
      </c>
      <c r="P10" s="1038" t="str">
        <f>J43</f>
        <v>EUR/a</v>
      </c>
      <c r="Q10" s="202"/>
      <c r="R10" s="202"/>
      <c r="S10" s="202"/>
      <c r="T10" s="202"/>
      <c r="U10" s="202"/>
      <c r="V10" s="202"/>
      <c r="W10" s="202"/>
      <c r="X10" s="202"/>
      <c r="Y10" s="202"/>
      <c r="Z10" s="202"/>
      <c r="AA10" s="202"/>
      <c r="AB10" s="202"/>
      <c r="AC10" s="202"/>
      <c r="AD10" s="202"/>
      <c r="AE10" s="202"/>
      <c r="AF10" s="202"/>
      <c r="AG10" s="202"/>
      <c r="AH10" s="202"/>
      <c r="AI10" s="202"/>
      <c r="AJ10" s="202"/>
      <c r="AK10" s="202"/>
      <c r="AL10" s="202"/>
      <c r="AM10" s="202"/>
      <c r="AN10" s="202"/>
      <c r="AO10" s="202"/>
      <c r="AP10" s="202"/>
      <c r="AQ10" s="202"/>
      <c r="AR10" s="202"/>
      <c r="AS10" s="202"/>
      <c r="AT10" s="202"/>
      <c r="AU10" s="202"/>
      <c r="AV10" s="202"/>
      <c r="AW10" s="202"/>
      <c r="AX10" s="202"/>
      <c r="AY10" s="202"/>
      <c r="AZ10" s="202"/>
    </row>
    <row r="11" spans="2:52" x14ac:dyDescent="0.25">
      <c r="B11" s="202"/>
      <c r="C11" s="211"/>
      <c r="D11" s="214" t="str">
        <f>'H2 COMPRESSION S'!C10</f>
        <v>Max. hydrogen output electrolysis</v>
      </c>
      <c r="E11" s="241">
        <f>'H2 COMPRESSION S'!D10</f>
        <v>5.5555555555555552E-2</v>
      </c>
      <c r="F11" s="208" t="str">
        <f>'H2 COMPRESSION S'!E10</f>
        <v>kg / s</v>
      </c>
      <c r="G11" s="202"/>
      <c r="H11" s="211"/>
      <c r="I11" s="264"/>
      <c r="J11" s="264"/>
      <c r="K11" s="208"/>
      <c r="L11" s="202"/>
      <c r="M11" s="211"/>
      <c r="N11" s="210"/>
      <c r="O11" s="416"/>
      <c r="P11" s="208"/>
      <c r="Q11" s="202"/>
      <c r="R11" s="202"/>
      <c r="S11" s="202"/>
      <c r="T11" s="202"/>
      <c r="U11" s="202"/>
      <c r="V11" s="202"/>
      <c r="W11" s="202"/>
      <c r="X11" s="202"/>
      <c r="Y11" s="202"/>
      <c r="Z11" s="202"/>
      <c r="AA11" s="202"/>
      <c r="AB11" s="202"/>
      <c r="AC11" s="202"/>
      <c r="AD11" s="202"/>
      <c r="AE11" s="202"/>
      <c r="AF11" s="202"/>
      <c r="AG11" s="202"/>
      <c r="AH11" s="202"/>
      <c r="AI11" s="202"/>
      <c r="AJ11" s="202"/>
      <c r="AK11" s="202"/>
      <c r="AL11" s="202"/>
      <c r="AM11" s="202"/>
      <c r="AN11" s="202"/>
      <c r="AO11" s="202"/>
      <c r="AP11" s="202"/>
      <c r="AQ11" s="202"/>
      <c r="AR11" s="202"/>
      <c r="AS11" s="202"/>
      <c r="AT11" s="202"/>
      <c r="AU11" s="202"/>
      <c r="AV11" s="202"/>
      <c r="AW11" s="202"/>
      <c r="AX11" s="202"/>
      <c r="AY11" s="202"/>
      <c r="AZ11" s="202"/>
    </row>
    <row r="12" spans="2:52" x14ac:dyDescent="0.25">
      <c r="B12" s="202"/>
      <c r="C12" s="211"/>
      <c r="D12" s="214"/>
      <c r="E12" s="241"/>
      <c r="F12" s="208"/>
      <c r="G12" s="202"/>
      <c r="H12" s="211"/>
      <c r="I12" s="243" t="str">
        <f>Parameters!E344</f>
        <v>Hydrogen recovery factor separation (admix)</v>
      </c>
      <c r="J12" s="1036">
        <f>Parameters!G344</f>
        <v>0.8</v>
      </c>
      <c r="K12" s="208"/>
      <c r="L12" s="202"/>
      <c r="M12" s="211"/>
      <c r="N12" s="210" t="str">
        <f>Parameters!E354</f>
        <v>Capex H2 pipeline crossings &amp; landing</v>
      </c>
      <c r="O12" s="416">
        <f>SUM(I45:I51)</f>
        <v>0</v>
      </c>
      <c r="P12" s="208" t="str">
        <f>Parameters!F354</f>
        <v>EUR</v>
      </c>
      <c r="Q12" s="202"/>
      <c r="R12" s="202"/>
      <c r="S12" s="202"/>
      <c r="T12" s="202"/>
      <c r="U12" s="202"/>
      <c r="V12" s="202"/>
      <c r="W12" s="202"/>
      <c r="X12" s="202"/>
      <c r="Y12" s="202"/>
      <c r="Z12" s="202"/>
      <c r="AA12" s="202"/>
      <c r="AB12" s="202"/>
      <c r="AC12" s="202"/>
      <c r="AD12" s="202"/>
      <c r="AE12" s="202"/>
      <c r="AF12" s="202"/>
      <c r="AG12" s="202"/>
      <c r="AH12" s="202"/>
      <c r="AI12" s="202"/>
      <c r="AJ12" s="202"/>
      <c r="AK12" s="202"/>
      <c r="AL12" s="202"/>
      <c r="AM12" s="202"/>
      <c r="AN12" s="202"/>
      <c r="AO12" s="202"/>
      <c r="AP12" s="202"/>
      <c r="AQ12" s="202"/>
      <c r="AR12" s="202"/>
      <c r="AS12" s="202"/>
      <c r="AT12" s="202"/>
      <c r="AU12" s="202"/>
      <c r="AV12" s="202"/>
      <c r="AW12" s="202"/>
      <c r="AX12" s="202"/>
      <c r="AY12" s="202"/>
      <c r="AZ12" s="202"/>
    </row>
    <row r="13" spans="2:52" x14ac:dyDescent="0.25">
      <c r="B13" s="202"/>
      <c r="C13" s="211"/>
      <c r="D13" s="214" t="str">
        <f>Parameters!E329</f>
        <v>Trenching to beach</v>
      </c>
      <c r="E13" s="214">
        <f>Parameters!G329</f>
        <v>0</v>
      </c>
      <c r="F13" s="208"/>
      <c r="G13" s="202"/>
      <c r="H13" s="211"/>
      <c r="I13" s="243"/>
      <c r="J13" s="243"/>
      <c r="K13" s="208"/>
      <c r="L13" s="202"/>
      <c r="M13" s="211"/>
      <c r="N13" s="210"/>
      <c r="O13" s="297"/>
      <c r="P13" s="208"/>
      <c r="Q13" s="202"/>
      <c r="R13" s="202"/>
      <c r="S13" s="202"/>
      <c r="T13" s="202"/>
      <c r="U13" s="202"/>
      <c r="V13" s="202"/>
      <c r="W13" s="202"/>
      <c r="X13" s="202"/>
      <c r="Y13" s="202"/>
      <c r="Z13" s="202"/>
      <c r="AA13" s="202"/>
      <c r="AB13" s="202"/>
      <c r="AC13" s="202"/>
      <c r="AD13" s="202"/>
      <c r="AE13" s="202"/>
      <c r="AF13" s="202"/>
      <c r="AG13" s="202"/>
      <c r="AH13" s="202"/>
      <c r="AI13" s="202"/>
      <c r="AJ13" s="202"/>
      <c r="AK13" s="202"/>
      <c r="AL13" s="202"/>
      <c r="AM13" s="202"/>
      <c r="AN13" s="202"/>
      <c r="AO13" s="202"/>
      <c r="AP13" s="202"/>
      <c r="AQ13" s="202"/>
      <c r="AR13" s="202"/>
      <c r="AS13" s="202"/>
      <c r="AT13" s="202"/>
      <c r="AU13" s="202"/>
      <c r="AV13" s="202"/>
      <c r="AW13" s="202"/>
      <c r="AX13" s="202"/>
      <c r="AY13" s="202"/>
      <c r="AZ13" s="202"/>
    </row>
    <row r="14" spans="2:52" x14ac:dyDescent="0.25">
      <c r="B14" s="202"/>
      <c r="C14" s="211"/>
      <c r="D14" s="214" t="str">
        <f>Parameters!E330</f>
        <v>Onshore - Road</v>
      </c>
      <c r="E14" s="214">
        <f>Parameters!G330</f>
        <v>0</v>
      </c>
      <c r="F14" s="208"/>
      <c r="G14" s="202"/>
      <c r="H14" s="211"/>
      <c r="I14" s="243"/>
      <c r="J14" s="243"/>
      <c r="K14" s="208"/>
      <c r="L14" s="202"/>
      <c r="M14" s="211"/>
      <c r="N14" s="210"/>
      <c r="O14" s="210"/>
      <c r="P14" s="208"/>
      <c r="Q14" s="202"/>
      <c r="R14" s="202"/>
      <c r="S14" s="202"/>
      <c r="T14" s="202"/>
      <c r="U14" s="202"/>
      <c r="V14" s="202"/>
      <c r="W14" s="202"/>
      <c r="X14" s="202"/>
      <c r="Y14" s="202"/>
      <c r="Z14" s="202"/>
      <c r="AA14" s="202"/>
      <c r="AB14" s="202"/>
      <c r="AC14" s="202"/>
      <c r="AD14" s="202"/>
      <c r="AE14" s="202"/>
      <c r="AF14" s="202"/>
      <c r="AG14" s="202"/>
      <c r="AH14" s="202"/>
      <c r="AI14" s="202"/>
      <c r="AJ14" s="202"/>
      <c r="AK14" s="202"/>
      <c r="AL14" s="202"/>
      <c r="AM14" s="202"/>
      <c r="AN14" s="202"/>
      <c r="AO14" s="202"/>
      <c r="AP14" s="202"/>
      <c r="AQ14" s="202"/>
      <c r="AR14" s="202"/>
      <c r="AS14" s="202"/>
      <c r="AT14" s="202"/>
      <c r="AU14" s="202"/>
      <c r="AV14" s="202"/>
      <c r="AW14" s="202"/>
      <c r="AX14" s="202"/>
      <c r="AY14" s="202"/>
      <c r="AZ14" s="202"/>
    </row>
    <row r="15" spans="2:52" x14ac:dyDescent="0.25">
      <c r="B15" s="202"/>
      <c r="C15" s="211"/>
      <c r="D15" s="214" t="str">
        <f>Parameters!E331</f>
        <v>Onshore - Pipeline</v>
      </c>
      <c r="E15" s="214">
        <f>Parameters!G331</f>
        <v>0</v>
      </c>
      <c r="F15" s="208"/>
      <c r="G15" s="202"/>
      <c r="H15" s="211"/>
      <c r="I15" s="243"/>
      <c r="J15" s="243"/>
      <c r="K15" s="208"/>
      <c r="L15" s="202"/>
      <c r="M15" s="211"/>
      <c r="N15" s="210"/>
      <c r="O15" s="210"/>
      <c r="P15" s="208"/>
      <c r="Q15" s="202"/>
      <c r="R15" s="202"/>
      <c r="S15" s="202"/>
      <c r="T15" s="202"/>
      <c r="U15" s="202"/>
      <c r="V15" s="202"/>
      <c r="W15" s="202"/>
      <c r="X15" s="202"/>
      <c r="Y15" s="202"/>
      <c r="Z15" s="202"/>
      <c r="AA15" s="202"/>
      <c r="AB15" s="202"/>
      <c r="AC15" s="202"/>
      <c r="AD15" s="202"/>
      <c r="AE15" s="202"/>
      <c r="AF15" s="202"/>
      <c r="AG15" s="202"/>
      <c r="AH15" s="202"/>
      <c r="AI15" s="202"/>
      <c r="AJ15" s="202"/>
      <c r="AK15" s="202"/>
      <c r="AL15" s="202"/>
      <c r="AM15" s="202"/>
      <c r="AN15" s="202"/>
      <c r="AO15" s="202"/>
      <c r="AP15" s="202"/>
      <c r="AQ15" s="202"/>
      <c r="AR15" s="202"/>
      <c r="AS15" s="202"/>
      <c r="AT15" s="202"/>
      <c r="AU15" s="202"/>
      <c r="AV15" s="202"/>
      <c r="AW15" s="202"/>
      <c r="AX15" s="202"/>
      <c r="AY15" s="202"/>
      <c r="AZ15" s="202"/>
    </row>
    <row r="16" spans="2:52" x14ac:dyDescent="0.25">
      <c r="B16" s="202"/>
      <c r="C16" s="211"/>
      <c r="D16" s="214" t="str">
        <f>Parameters!E332</f>
        <v>Onshore - Other</v>
      </c>
      <c r="E16" s="214">
        <f>Parameters!G332</f>
        <v>0</v>
      </c>
      <c r="F16" s="208"/>
      <c r="G16" s="202"/>
      <c r="H16" s="211"/>
      <c r="I16" s="243"/>
      <c r="J16" s="243"/>
      <c r="K16" s="208"/>
      <c r="L16" s="202"/>
      <c r="M16" s="211"/>
      <c r="N16" s="307" t="str">
        <f>Parameters!E345</f>
        <v>Hydrogen capacity</v>
      </c>
      <c r="O16" s="416">
        <f>E11*3600</f>
        <v>200</v>
      </c>
      <c r="P16" s="208" t="str">
        <f>Parameters!F345</f>
        <v>kg/h</v>
      </c>
      <c r="Q16" s="202"/>
      <c r="R16" s="202"/>
      <c r="S16" s="202"/>
      <c r="T16" s="202"/>
      <c r="U16" s="202"/>
      <c r="V16" s="202"/>
      <c r="W16" s="202"/>
      <c r="X16" s="202"/>
      <c r="Y16" s="202"/>
      <c r="Z16" s="202"/>
      <c r="AA16" s="202"/>
      <c r="AB16" s="202"/>
      <c r="AC16" s="202"/>
      <c r="AD16" s="202"/>
      <c r="AE16" s="202"/>
      <c r="AF16" s="202"/>
      <c r="AG16" s="202"/>
      <c r="AH16" s="202"/>
      <c r="AI16" s="202"/>
      <c r="AJ16" s="202"/>
      <c r="AK16" s="202"/>
      <c r="AL16" s="202"/>
      <c r="AM16" s="202"/>
      <c r="AN16" s="202"/>
      <c r="AO16" s="202"/>
      <c r="AP16" s="202"/>
      <c r="AQ16" s="202"/>
      <c r="AR16" s="202"/>
      <c r="AS16" s="202"/>
      <c r="AT16" s="202"/>
      <c r="AU16" s="202"/>
      <c r="AV16" s="202"/>
      <c r="AW16" s="202"/>
      <c r="AX16" s="202"/>
      <c r="AY16" s="202"/>
      <c r="AZ16" s="202"/>
    </row>
    <row r="17" spans="2:52" x14ac:dyDescent="0.25">
      <c r="B17" s="202"/>
      <c r="C17" s="211"/>
      <c r="D17" s="214" t="str">
        <f>Parameters!E333</f>
        <v>Offshore - Pipeline</v>
      </c>
      <c r="E17" s="214">
        <f>Parameters!G333</f>
        <v>0</v>
      </c>
      <c r="F17" s="208"/>
      <c r="G17" s="202"/>
      <c r="H17" s="211"/>
      <c r="I17" s="243"/>
      <c r="J17" s="243"/>
      <c r="K17" s="208"/>
      <c r="L17" s="202"/>
      <c r="M17" s="211"/>
      <c r="N17" s="210"/>
      <c r="O17" s="210"/>
      <c r="P17" s="208"/>
      <c r="Q17" s="202"/>
      <c r="R17" s="202"/>
      <c r="S17" s="202"/>
      <c r="T17" s="202"/>
      <c r="U17" s="202"/>
      <c r="V17" s="202"/>
      <c r="W17" s="202"/>
      <c r="X17" s="202"/>
      <c r="Y17" s="202"/>
      <c r="Z17" s="202"/>
      <c r="AA17" s="202"/>
      <c r="AB17" s="202"/>
      <c r="AC17" s="202"/>
      <c r="AD17" s="202"/>
      <c r="AE17" s="202"/>
      <c r="AF17" s="202"/>
      <c r="AG17" s="202"/>
      <c r="AH17" s="202"/>
      <c r="AI17" s="202"/>
      <c r="AJ17" s="202"/>
      <c r="AK17" s="202"/>
      <c r="AL17" s="202"/>
      <c r="AM17" s="202"/>
      <c r="AN17" s="202"/>
      <c r="AO17" s="202"/>
      <c r="AP17" s="202"/>
      <c r="AQ17" s="202"/>
      <c r="AR17" s="202"/>
      <c r="AS17" s="202"/>
      <c r="AT17" s="202"/>
      <c r="AU17" s="202"/>
      <c r="AV17" s="202"/>
      <c r="AW17" s="202"/>
      <c r="AX17" s="202"/>
      <c r="AY17" s="202"/>
      <c r="AZ17" s="202"/>
    </row>
    <row r="18" spans="2:52" x14ac:dyDescent="0.25">
      <c r="B18" s="202"/>
      <c r="C18" s="211"/>
      <c r="D18" s="214" t="str">
        <f>Parameters!E334</f>
        <v>Submarine cables</v>
      </c>
      <c r="E18" s="214">
        <f>Parameters!G334</f>
        <v>0</v>
      </c>
      <c r="F18" s="208"/>
      <c r="G18" s="202"/>
      <c r="H18" s="211"/>
      <c r="I18" s="243"/>
      <c r="J18" s="243"/>
      <c r="K18" s="208"/>
      <c r="L18" s="202"/>
      <c r="M18" s="211"/>
      <c r="N18" s="210"/>
      <c r="O18" s="210"/>
      <c r="P18" s="208"/>
      <c r="Q18" s="202"/>
      <c r="R18" s="202"/>
      <c r="S18" s="202"/>
      <c r="T18" s="202"/>
      <c r="U18" s="202"/>
      <c r="V18" s="202"/>
      <c r="W18" s="202"/>
      <c r="X18" s="202"/>
      <c r="Y18" s="202"/>
      <c r="Z18" s="202"/>
      <c r="AA18" s="202"/>
      <c r="AB18" s="202"/>
      <c r="AC18" s="202"/>
      <c r="AD18" s="202"/>
      <c r="AE18" s="202"/>
      <c r="AF18" s="202"/>
      <c r="AG18" s="202"/>
      <c r="AH18" s="202"/>
      <c r="AI18" s="202"/>
      <c r="AJ18" s="202"/>
      <c r="AK18" s="202"/>
      <c r="AL18" s="202"/>
      <c r="AM18" s="202"/>
      <c r="AN18" s="202"/>
      <c r="AO18" s="202"/>
      <c r="AP18" s="202"/>
      <c r="AQ18" s="202"/>
      <c r="AR18" s="202"/>
      <c r="AS18" s="202"/>
      <c r="AT18" s="202"/>
      <c r="AU18" s="202"/>
      <c r="AV18" s="202"/>
      <c r="AW18" s="202"/>
      <c r="AX18" s="202"/>
      <c r="AY18" s="202"/>
      <c r="AZ18" s="202"/>
    </row>
    <row r="19" spans="2:52" x14ac:dyDescent="0.25">
      <c r="B19" s="202"/>
      <c r="C19" s="211"/>
      <c r="D19" s="214" t="str">
        <f>Parameters!E335</f>
        <v>Offshore – shipping lane</v>
      </c>
      <c r="E19" s="214">
        <f>Parameters!G335</f>
        <v>0</v>
      </c>
      <c r="F19" s="208"/>
      <c r="G19" s="202"/>
      <c r="H19" s="211"/>
      <c r="I19" s="243"/>
      <c r="J19" s="243"/>
      <c r="K19" s="208"/>
      <c r="L19" s="202"/>
      <c r="M19" s="211"/>
      <c r="N19" s="210"/>
      <c r="O19" s="210"/>
      <c r="P19" s="208"/>
      <c r="Q19" s="202"/>
      <c r="R19" s="202"/>
      <c r="S19" s="202"/>
      <c r="T19" s="202"/>
      <c r="U19" s="202"/>
      <c r="V19" s="202"/>
      <c r="W19" s="202"/>
      <c r="X19" s="202"/>
      <c r="Y19" s="202"/>
      <c r="Z19" s="202"/>
      <c r="AA19" s="202"/>
      <c r="AB19" s="202"/>
      <c r="AC19" s="202"/>
      <c r="AD19" s="202"/>
      <c r="AE19" s="202"/>
      <c r="AF19" s="202"/>
      <c r="AG19" s="202"/>
      <c r="AH19" s="202"/>
      <c r="AI19" s="202"/>
      <c r="AJ19" s="202"/>
      <c r="AK19" s="202"/>
      <c r="AL19" s="202"/>
      <c r="AM19" s="202"/>
      <c r="AN19" s="202"/>
      <c r="AO19" s="202"/>
      <c r="AP19" s="202"/>
      <c r="AQ19" s="202"/>
      <c r="AR19" s="202"/>
      <c r="AS19" s="202"/>
      <c r="AT19" s="202"/>
      <c r="AU19" s="202"/>
      <c r="AV19" s="202"/>
      <c r="AW19" s="202"/>
      <c r="AX19" s="202"/>
      <c r="AY19" s="202"/>
      <c r="AZ19" s="202"/>
    </row>
    <row r="20" spans="2:52" x14ac:dyDescent="0.25">
      <c r="B20" s="202"/>
      <c r="C20" s="207"/>
      <c r="D20" s="263"/>
      <c r="E20" s="245"/>
      <c r="F20" s="204"/>
      <c r="G20" s="202"/>
      <c r="H20" s="207"/>
      <c r="I20" s="263"/>
      <c r="J20" s="245"/>
      <c r="K20" s="204"/>
      <c r="L20" s="202"/>
      <c r="M20" s="207"/>
      <c r="N20" s="206"/>
      <c r="O20" s="206"/>
      <c r="P20" s="204"/>
      <c r="Q20" s="202"/>
      <c r="R20" s="202"/>
      <c r="S20" s="202"/>
      <c r="T20" s="202"/>
      <c r="U20" s="202"/>
      <c r="V20" s="202"/>
      <c r="W20" s="202"/>
      <c r="X20" s="202"/>
      <c r="Y20" s="202"/>
      <c r="Z20" s="202"/>
      <c r="AA20" s="202"/>
      <c r="AB20" s="202"/>
      <c r="AC20" s="202"/>
      <c r="AD20" s="202"/>
      <c r="AE20" s="202"/>
      <c r="AF20" s="202"/>
      <c r="AG20" s="202"/>
      <c r="AH20" s="202"/>
      <c r="AI20" s="202"/>
      <c r="AJ20" s="202"/>
      <c r="AK20" s="202"/>
      <c r="AL20" s="202"/>
      <c r="AM20" s="202"/>
      <c r="AN20" s="202"/>
      <c r="AO20" s="202"/>
      <c r="AP20" s="202"/>
      <c r="AQ20" s="202"/>
      <c r="AR20" s="202"/>
      <c r="AS20" s="202"/>
      <c r="AT20" s="202"/>
      <c r="AU20" s="202"/>
      <c r="AV20" s="202"/>
      <c r="AW20" s="202"/>
      <c r="AX20" s="202"/>
      <c r="AY20" s="202"/>
      <c r="AZ20" s="202"/>
    </row>
    <row r="21" spans="2:52" x14ac:dyDescent="0.25">
      <c r="B21" s="202"/>
      <c r="C21" s="202"/>
      <c r="D21" s="202"/>
      <c r="E21" s="202"/>
      <c r="F21" s="202"/>
      <c r="G21" s="202"/>
      <c r="H21" s="202"/>
      <c r="I21" s="202"/>
      <c r="J21" s="202"/>
      <c r="K21" s="202"/>
      <c r="L21" s="202"/>
      <c r="M21" s="202"/>
      <c r="N21" s="202"/>
      <c r="O21" s="202"/>
      <c r="P21" s="202"/>
      <c r="Q21" s="202"/>
      <c r="R21" s="202"/>
      <c r="S21" s="202"/>
      <c r="T21" s="202"/>
      <c r="U21" s="202"/>
      <c r="V21" s="202"/>
      <c r="W21" s="202"/>
      <c r="X21" s="202"/>
      <c r="Y21" s="202"/>
      <c r="Z21" s="202"/>
      <c r="AA21" s="202"/>
      <c r="AB21" s="202"/>
      <c r="AC21" s="202"/>
      <c r="AD21" s="202"/>
      <c r="AE21" s="202"/>
      <c r="AF21" s="202"/>
      <c r="AG21" s="202"/>
      <c r="AH21" s="202"/>
      <c r="AI21" s="202"/>
      <c r="AJ21" s="202"/>
      <c r="AK21" s="202"/>
      <c r="AL21" s="202"/>
      <c r="AM21" s="202"/>
      <c r="AN21" s="202"/>
      <c r="AO21" s="202"/>
      <c r="AP21" s="202"/>
      <c r="AQ21" s="202"/>
      <c r="AR21" s="202"/>
      <c r="AS21" s="202"/>
      <c r="AT21" s="202"/>
      <c r="AU21" s="202"/>
      <c r="AV21" s="202"/>
      <c r="AW21" s="202"/>
      <c r="AX21" s="202"/>
      <c r="AY21" s="202"/>
      <c r="AZ21" s="202"/>
    </row>
    <row r="22" spans="2:52" x14ac:dyDescent="0.25">
      <c r="B22" s="202"/>
      <c r="C22" s="202"/>
      <c r="D22" s="202"/>
      <c r="E22" s="202"/>
      <c r="F22" s="202"/>
      <c r="G22" s="202"/>
      <c r="H22" s="202"/>
      <c r="I22" s="202"/>
      <c r="J22" s="202"/>
      <c r="K22" s="202"/>
      <c r="L22" s="202"/>
      <c r="M22" s="202"/>
      <c r="N22" s="202"/>
      <c r="O22" s="202"/>
      <c r="P22" s="202"/>
      <c r="Q22" s="202"/>
      <c r="R22" s="202"/>
      <c r="S22" s="202"/>
      <c r="T22" s="202"/>
      <c r="U22" s="202"/>
      <c r="V22" s="202"/>
      <c r="W22" s="202"/>
      <c r="X22" s="202"/>
      <c r="Y22" s="202"/>
      <c r="Z22" s="202"/>
      <c r="AA22" s="202"/>
      <c r="AB22" s="202"/>
      <c r="AC22" s="202"/>
      <c r="AD22" s="202"/>
      <c r="AE22" s="202"/>
      <c r="AF22" s="202"/>
      <c r="AG22" s="202"/>
      <c r="AH22" s="202"/>
      <c r="AI22" s="202"/>
      <c r="AJ22" s="202"/>
      <c r="AK22" s="202"/>
      <c r="AL22" s="202"/>
      <c r="AM22" s="202"/>
      <c r="AN22" s="202"/>
      <c r="AO22" s="202"/>
      <c r="AP22" s="202"/>
      <c r="AQ22" s="202"/>
      <c r="AR22" s="202"/>
      <c r="AS22" s="202"/>
      <c r="AT22" s="202"/>
      <c r="AU22" s="202"/>
      <c r="AV22" s="202"/>
      <c r="AW22" s="202"/>
      <c r="AX22" s="202"/>
      <c r="AY22" s="202"/>
      <c r="AZ22" s="202"/>
    </row>
    <row r="23" spans="2:52" ht="21" x14ac:dyDescent="0.35">
      <c r="B23" s="231"/>
      <c r="C23" s="231" t="s">
        <v>572</v>
      </c>
      <c r="D23" s="202"/>
      <c r="E23" s="202"/>
      <c r="F23" s="202"/>
      <c r="G23" s="202"/>
      <c r="H23" s="202"/>
      <c r="I23" s="202"/>
      <c r="J23" s="202"/>
      <c r="K23" s="202"/>
      <c r="L23" s="202"/>
      <c r="M23" s="202"/>
      <c r="N23" s="202"/>
      <c r="O23" s="202"/>
      <c r="P23" s="202"/>
      <c r="Q23" s="202"/>
      <c r="R23" s="202"/>
      <c r="S23" s="202"/>
      <c r="T23" s="202"/>
      <c r="U23" s="202"/>
      <c r="V23" s="202"/>
      <c r="W23" s="202"/>
      <c r="X23" s="202"/>
      <c r="Y23" s="202"/>
      <c r="Z23" s="202"/>
      <c r="AA23" s="202"/>
      <c r="AB23" s="202"/>
      <c r="AC23" s="202"/>
      <c r="AD23" s="202"/>
      <c r="AE23" s="202"/>
      <c r="AF23" s="202"/>
      <c r="AG23" s="202"/>
      <c r="AH23" s="202"/>
      <c r="AI23" s="202"/>
      <c r="AJ23" s="202"/>
      <c r="AK23" s="202"/>
      <c r="AL23" s="202"/>
      <c r="AM23" s="202"/>
      <c r="AN23" s="202"/>
      <c r="AO23" s="202"/>
      <c r="AP23" s="202"/>
      <c r="AQ23" s="202"/>
      <c r="AR23" s="202"/>
      <c r="AS23" s="202"/>
      <c r="AT23" s="202"/>
      <c r="AU23" s="202"/>
      <c r="AV23" s="202"/>
      <c r="AW23" s="202"/>
      <c r="AX23" s="202"/>
      <c r="AY23" s="202"/>
      <c r="AZ23" s="202"/>
    </row>
    <row r="24" spans="2:52" x14ac:dyDescent="0.25">
      <c r="B24" s="202"/>
      <c r="C24" s="202"/>
      <c r="D24" s="202"/>
      <c r="E24" s="202"/>
      <c r="F24" s="202"/>
      <c r="G24" s="202"/>
      <c r="H24" s="202"/>
      <c r="I24" s="202"/>
      <c r="J24" s="202"/>
      <c r="K24" s="202"/>
      <c r="L24" s="202"/>
      <c r="M24" s="202"/>
      <c r="N24" s="202"/>
      <c r="O24" s="202"/>
      <c r="P24" s="202"/>
      <c r="Q24" s="202"/>
      <c r="R24" s="202"/>
      <c r="S24" s="202"/>
      <c r="T24" s="202"/>
      <c r="U24" s="202"/>
      <c r="V24" s="202"/>
      <c r="W24" s="202"/>
      <c r="X24" s="202"/>
      <c r="Y24" s="202"/>
      <c r="Z24" s="202"/>
      <c r="AA24" s="202"/>
      <c r="AB24" s="202"/>
      <c r="AC24" s="202"/>
      <c r="AD24" s="202"/>
      <c r="AE24" s="202"/>
      <c r="AF24" s="202"/>
      <c r="AG24" s="202"/>
      <c r="AH24" s="202"/>
      <c r="AI24" s="202"/>
      <c r="AJ24" s="202"/>
      <c r="AK24" s="202"/>
      <c r="AL24" s="202"/>
      <c r="AM24" s="202"/>
      <c r="AN24" s="202"/>
      <c r="AO24" s="202"/>
      <c r="AP24" s="202"/>
      <c r="AQ24" s="202"/>
      <c r="AR24" s="202"/>
      <c r="AS24" s="202"/>
      <c r="AT24" s="202"/>
      <c r="AU24" s="202"/>
      <c r="AV24" s="202"/>
      <c r="AW24" s="202"/>
      <c r="AX24" s="202"/>
      <c r="AY24" s="202"/>
      <c r="AZ24" s="202"/>
    </row>
    <row r="25" spans="2:52" x14ac:dyDescent="0.25">
      <c r="B25" s="229"/>
      <c r="C25" s="228" t="s">
        <v>571</v>
      </c>
      <c r="D25" s="227"/>
      <c r="E25" s="227"/>
      <c r="F25" s="226"/>
      <c r="G25" s="202"/>
      <c r="H25" s="228" t="s">
        <v>569</v>
      </c>
      <c r="I25" s="227"/>
      <c r="J25" s="227"/>
      <c r="K25" s="226"/>
      <c r="L25" s="202"/>
      <c r="M25" s="228" t="s">
        <v>1487</v>
      </c>
      <c r="N25" s="227"/>
      <c r="O25" s="227"/>
      <c r="P25" s="226"/>
      <c r="Q25" s="202"/>
      <c r="R25" s="228" t="s">
        <v>569</v>
      </c>
      <c r="S25" s="227"/>
      <c r="T25" s="227"/>
      <c r="U25" s="226"/>
      <c r="V25" s="202"/>
      <c r="W25" s="228" t="s">
        <v>568</v>
      </c>
      <c r="X25" s="227"/>
      <c r="Y25" s="227"/>
      <c r="Z25" s="226"/>
      <c r="AA25" s="202"/>
      <c r="AB25" s="202"/>
      <c r="AC25" s="202"/>
      <c r="AD25" s="202"/>
      <c r="AE25" s="202"/>
      <c r="AF25" s="202"/>
      <c r="AG25" s="202"/>
      <c r="AH25" s="202"/>
      <c r="AI25" s="202"/>
      <c r="AJ25" s="202"/>
      <c r="AK25" s="202"/>
      <c r="AL25" s="202"/>
      <c r="AM25" s="202"/>
      <c r="AN25" s="202"/>
      <c r="AO25" s="202"/>
      <c r="AP25" s="202"/>
      <c r="AQ25" s="202"/>
      <c r="AR25" s="202"/>
      <c r="AS25" s="202"/>
      <c r="AT25" s="202"/>
      <c r="AU25" s="202"/>
      <c r="AV25" s="202"/>
      <c r="AW25" s="202"/>
      <c r="AX25" s="202"/>
      <c r="AY25" s="202"/>
      <c r="AZ25" s="202"/>
    </row>
    <row r="26" spans="2:52" x14ac:dyDescent="0.25">
      <c r="B26" s="202"/>
      <c r="C26" s="202"/>
      <c r="D26" s="202"/>
      <c r="E26" s="202"/>
      <c r="F26" s="202"/>
      <c r="G26" s="202"/>
      <c r="H26" s="202"/>
      <c r="I26" s="202"/>
      <c r="J26" s="202"/>
      <c r="K26" s="202"/>
      <c r="L26" s="202"/>
      <c r="M26" s="202"/>
      <c r="N26" s="202"/>
      <c r="O26" s="202"/>
      <c r="P26" s="202"/>
      <c r="Q26" s="202"/>
      <c r="R26" s="202"/>
      <c r="S26" s="202"/>
      <c r="T26" s="202"/>
      <c r="U26" s="202"/>
      <c r="V26" s="202"/>
      <c r="W26" s="202"/>
      <c r="X26" s="202"/>
      <c r="Y26" s="202"/>
      <c r="Z26" s="202"/>
      <c r="AA26" s="202"/>
      <c r="AB26" s="202"/>
      <c r="AC26" s="202"/>
      <c r="AD26" s="202"/>
      <c r="AE26" s="202"/>
      <c r="AF26" s="202"/>
      <c r="AG26" s="202"/>
      <c r="AH26" s="202"/>
      <c r="AI26" s="202"/>
      <c r="AJ26" s="202"/>
      <c r="AK26" s="202"/>
      <c r="AL26" s="202"/>
      <c r="AM26" s="202"/>
      <c r="AN26" s="202"/>
      <c r="AO26" s="202"/>
      <c r="AP26" s="202"/>
      <c r="AQ26" s="202"/>
      <c r="AR26" s="202"/>
      <c r="AS26" s="202"/>
      <c r="AT26" s="202"/>
      <c r="AU26" s="202"/>
      <c r="AV26" s="202"/>
      <c r="AW26" s="202"/>
      <c r="AX26" s="202"/>
      <c r="AY26" s="202"/>
      <c r="AZ26" s="202"/>
    </row>
    <row r="27" spans="2:52" x14ac:dyDescent="0.25">
      <c r="B27" s="202"/>
      <c r="C27" s="249" t="str">
        <f>'H2 COMPRESSION S'!M23</f>
        <v>Hydrogen compressed</v>
      </c>
      <c r="D27" s="224"/>
      <c r="E27" s="224"/>
      <c r="F27" s="223"/>
      <c r="G27" s="202"/>
      <c r="H27" s="225"/>
      <c r="I27" s="224"/>
      <c r="J27" s="224"/>
      <c r="K27" s="223"/>
      <c r="L27" s="202"/>
      <c r="M27" s="225" t="s">
        <v>584</v>
      </c>
      <c r="N27" s="224"/>
      <c r="O27" s="224"/>
      <c r="P27" s="223"/>
      <c r="Q27" s="202"/>
      <c r="R27" s="225" t="s">
        <v>1488</v>
      </c>
      <c r="S27" s="224"/>
      <c r="T27" s="224"/>
      <c r="U27" s="223"/>
      <c r="V27" s="202"/>
      <c r="W27" s="225" t="s">
        <v>584</v>
      </c>
      <c r="X27" s="224"/>
      <c r="Y27" s="224"/>
      <c r="Z27" s="223"/>
      <c r="AA27" s="202"/>
      <c r="AB27" s="202"/>
      <c r="AC27" s="202"/>
      <c r="AD27" s="202"/>
      <c r="AE27" s="202"/>
      <c r="AF27" s="202"/>
      <c r="AG27" s="202"/>
      <c r="AH27" s="202"/>
      <c r="AI27" s="202"/>
      <c r="AJ27" s="202"/>
      <c r="AK27" s="202"/>
      <c r="AL27" s="202"/>
      <c r="AM27" s="202"/>
      <c r="AN27" s="202"/>
      <c r="AO27" s="202"/>
      <c r="AP27" s="202"/>
      <c r="AQ27" s="202"/>
      <c r="AR27" s="202"/>
      <c r="AS27" s="202"/>
      <c r="AT27" s="202"/>
      <c r="AU27" s="202"/>
      <c r="AV27" s="202"/>
      <c r="AW27" s="202"/>
      <c r="AX27" s="202"/>
      <c r="AY27" s="202"/>
      <c r="AZ27" s="202"/>
    </row>
    <row r="28" spans="2:52" x14ac:dyDescent="0.25">
      <c r="B28" s="202"/>
      <c r="C28" s="211" t="str">
        <f>'H2 COMPRESSION S'!M26</f>
        <v>Hydrogen compressed</v>
      </c>
      <c r="D28" s="297">
        <f>'H2 COMPRESSION S'!N26</f>
        <v>711524.09210367501</v>
      </c>
      <c r="E28" s="210" t="str">
        <f>'H2 COMPRESSION S'!O26</f>
        <v>kg/a</v>
      </c>
      <c r="F28" s="208"/>
      <c r="G28" s="202"/>
      <c r="H28" s="211"/>
      <c r="I28" s="219"/>
      <c r="J28" s="262"/>
      <c r="K28" s="208"/>
      <c r="L28" s="202"/>
      <c r="M28" s="211"/>
      <c r="N28" s="210"/>
      <c r="O28" s="210"/>
      <c r="P28" s="208"/>
      <c r="Q28" s="202"/>
      <c r="R28" s="211"/>
      <c r="S28" s="219"/>
      <c r="T28" s="262"/>
      <c r="U28" s="208"/>
      <c r="V28" s="202"/>
      <c r="W28" s="211"/>
      <c r="X28" s="210"/>
      <c r="Y28" s="210"/>
      <c r="Z28" s="208"/>
      <c r="AA28" s="202"/>
      <c r="AB28" s="202"/>
      <c r="AC28" s="202"/>
      <c r="AD28" s="202"/>
      <c r="AE28" s="202"/>
      <c r="AF28" s="202"/>
      <c r="AG28" s="202"/>
      <c r="AH28" s="202"/>
      <c r="AI28" s="202"/>
      <c r="AJ28" s="202"/>
      <c r="AK28" s="202"/>
      <c r="AL28" s="202"/>
      <c r="AM28" s="202"/>
      <c r="AN28" s="202"/>
      <c r="AO28" s="202"/>
      <c r="AP28" s="202"/>
      <c r="AQ28" s="202"/>
      <c r="AR28" s="202"/>
      <c r="AS28" s="202"/>
      <c r="AT28" s="202"/>
      <c r="AU28" s="202"/>
      <c r="AV28" s="202"/>
      <c r="AW28" s="202"/>
      <c r="AX28" s="202"/>
      <c r="AY28" s="202"/>
      <c r="AZ28" s="202"/>
    </row>
    <row r="29" spans="2:52" x14ac:dyDescent="0.25">
      <c r="B29" s="202"/>
      <c r="C29" s="211"/>
      <c r="D29" s="210"/>
      <c r="E29" s="241"/>
      <c r="F29" s="208"/>
      <c r="G29" s="202"/>
      <c r="H29" s="211"/>
      <c r="I29" s="214" t="str">
        <f>D6</f>
        <v>Distance hub to shore</v>
      </c>
      <c r="J29" s="416">
        <f>E6</f>
        <v>40</v>
      </c>
      <c r="K29" s="208" t="str">
        <f>F6</f>
        <v>km</v>
      </c>
      <c r="L29" s="202"/>
      <c r="M29" s="211"/>
      <c r="N29" s="214" t="str">
        <f>Parameters!E352</f>
        <v>Hydrogen transported</v>
      </c>
      <c r="O29" s="416">
        <f>D28*(1-$J$30)</f>
        <v>704408.8511826382</v>
      </c>
      <c r="P29" s="208" t="str">
        <f>Parameters!F352</f>
        <v>kg / a</v>
      </c>
      <c r="Q29" s="202"/>
      <c r="R29" s="1037" t="str">
        <f>I12</f>
        <v>Hydrogen recovery factor separation (admix)</v>
      </c>
      <c r="S29" s="220">
        <f>IF($F$4="existing",J12,IF($F$4="new",100%,"Add new Scenario"))</f>
        <v>0.8</v>
      </c>
      <c r="T29" s="416"/>
      <c r="U29" s="208"/>
      <c r="V29" s="202"/>
      <c r="W29" s="211"/>
      <c r="X29" s="214" t="str">
        <f>N29</f>
        <v>Hydrogen transported</v>
      </c>
      <c r="Y29" s="416">
        <f>O29*S29</f>
        <v>563527.08094611054</v>
      </c>
      <c r="Z29" s="208" t="str">
        <f>P29</f>
        <v>kg / a</v>
      </c>
      <c r="AA29" s="202"/>
      <c r="AB29" s="202"/>
      <c r="AC29" s="202"/>
      <c r="AD29" s="202"/>
      <c r="AE29" s="202"/>
      <c r="AF29" s="202"/>
      <c r="AG29" s="202"/>
      <c r="AH29" s="202"/>
      <c r="AI29" s="202"/>
      <c r="AJ29" s="202"/>
      <c r="AK29" s="202"/>
      <c r="AL29" s="202"/>
      <c r="AM29" s="202"/>
      <c r="AN29" s="202"/>
      <c r="AO29" s="202"/>
      <c r="AP29" s="202"/>
      <c r="AQ29" s="202"/>
      <c r="AR29" s="202"/>
      <c r="AS29" s="202"/>
      <c r="AT29" s="202"/>
      <c r="AU29" s="202"/>
      <c r="AV29" s="202"/>
      <c r="AW29" s="202"/>
      <c r="AX29" s="202"/>
      <c r="AY29" s="202"/>
      <c r="AZ29" s="202"/>
    </row>
    <row r="30" spans="2:52" x14ac:dyDescent="0.25">
      <c r="B30" s="202"/>
      <c r="C30" s="211"/>
      <c r="D30" s="210"/>
      <c r="E30" s="241"/>
      <c r="F30" s="208"/>
      <c r="G30" s="202"/>
      <c r="H30" s="211"/>
      <c r="I30" s="214" t="str">
        <f>D7</f>
        <v>Pipeline losses (existing pipeline)</v>
      </c>
      <c r="J30" s="261">
        <f>E7</f>
        <v>0.01</v>
      </c>
      <c r="K30" s="208"/>
      <c r="L30" s="202"/>
      <c r="M30" s="211"/>
      <c r="N30" s="210"/>
      <c r="O30" s="416"/>
      <c r="P30" s="208"/>
      <c r="Q30" s="202"/>
      <c r="R30" s="211"/>
      <c r="S30" s="214"/>
      <c r="T30" s="261"/>
      <c r="U30" s="208"/>
      <c r="V30" s="202"/>
      <c r="W30" s="211"/>
      <c r="X30" s="210"/>
      <c r="Y30" s="416"/>
      <c r="Z30" s="208"/>
      <c r="AA30" s="202"/>
      <c r="AB30" s="202"/>
      <c r="AC30" s="202"/>
      <c r="AD30" s="202"/>
      <c r="AE30" s="202"/>
      <c r="AF30" s="202"/>
      <c r="AG30" s="202"/>
      <c r="AH30" s="202"/>
      <c r="AI30" s="202"/>
      <c r="AJ30" s="202"/>
      <c r="AK30" s="202"/>
      <c r="AL30" s="202"/>
      <c r="AM30" s="202"/>
      <c r="AN30" s="202"/>
      <c r="AO30" s="202"/>
      <c r="AP30" s="202"/>
      <c r="AQ30" s="202"/>
      <c r="AR30" s="202"/>
      <c r="AS30" s="202"/>
      <c r="AT30" s="202"/>
      <c r="AU30" s="202"/>
      <c r="AV30" s="202"/>
      <c r="AW30" s="202"/>
      <c r="AX30" s="202"/>
      <c r="AY30" s="202"/>
      <c r="AZ30" s="202"/>
    </row>
    <row r="31" spans="2:52" x14ac:dyDescent="0.25">
      <c r="B31" s="202"/>
      <c r="C31" s="207"/>
      <c r="D31" s="206"/>
      <c r="E31" s="245"/>
      <c r="F31" s="204"/>
      <c r="G31" s="202"/>
      <c r="H31" s="207"/>
      <c r="I31" s="206"/>
      <c r="J31" s="245"/>
      <c r="K31" s="204"/>
      <c r="L31" s="202"/>
      <c r="M31" s="207"/>
      <c r="N31" s="206"/>
      <c r="O31" s="205"/>
      <c r="P31" s="204"/>
      <c r="Q31" s="202"/>
      <c r="R31" s="207"/>
      <c r="S31" s="206"/>
      <c r="T31" s="245"/>
      <c r="U31" s="204"/>
      <c r="V31" s="202"/>
      <c r="W31" s="207"/>
      <c r="X31" s="206"/>
      <c r="Y31" s="205"/>
      <c r="Z31" s="204"/>
      <c r="AA31" s="202"/>
      <c r="AB31" s="202"/>
      <c r="AC31" s="202"/>
      <c r="AD31" s="202"/>
      <c r="AE31" s="202"/>
      <c r="AF31" s="202"/>
      <c r="AG31" s="202"/>
      <c r="AH31" s="202"/>
      <c r="AI31" s="202"/>
      <c r="AJ31" s="202"/>
      <c r="AK31" s="202"/>
      <c r="AL31" s="202"/>
      <c r="AM31" s="202"/>
      <c r="AN31" s="202"/>
      <c r="AO31" s="202"/>
      <c r="AP31" s="202"/>
      <c r="AQ31" s="202"/>
      <c r="AR31" s="202"/>
      <c r="AS31" s="202"/>
      <c r="AT31" s="202"/>
      <c r="AU31" s="202"/>
      <c r="AV31" s="202"/>
      <c r="AW31" s="202"/>
      <c r="AX31" s="202"/>
      <c r="AY31" s="202"/>
      <c r="AZ31" s="202"/>
    </row>
    <row r="32" spans="2:52" x14ac:dyDescent="0.25">
      <c r="B32" s="202"/>
      <c r="C32" s="202"/>
      <c r="D32" s="202"/>
      <c r="E32" s="202"/>
      <c r="F32" s="202"/>
      <c r="G32" s="202"/>
      <c r="H32" s="202"/>
      <c r="I32" s="202"/>
      <c r="J32" s="202"/>
      <c r="K32" s="202"/>
      <c r="L32" s="202"/>
      <c r="M32" s="202"/>
      <c r="N32" s="202"/>
      <c r="O32" s="202"/>
      <c r="P32" s="202"/>
      <c r="Q32" s="202"/>
      <c r="R32" s="202"/>
      <c r="S32" s="202"/>
      <c r="T32" s="202"/>
      <c r="U32" s="202"/>
      <c r="V32" s="202"/>
      <c r="W32" s="202"/>
      <c r="X32" s="202"/>
      <c r="Y32" s="202"/>
      <c r="Z32" s="202"/>
      <c r="AA32" s="202"/>
      <c r="AB32" s="202"/>
      <c r="AC32" s="202"/>
      <c r="AD32" s="202"/>
      <c r="AE32" s="202"/>
      <c r="AF32" s="202"/>
      <c r="AG32" s="202"/>
      <c r="AH32" s="202"/>
      <c r="AI32" s="202"/>
      <c r="AJ32" s="202"/>
      <c r="AK32" s="202"/>
      <c r="AL32" s="202"/>
      <c r="AM32" s="202"/>
      <c r="AN32" s="202"/>
      <c r="AO32" s="202"/>
      <c r="AP32" s="202"/>
      <c r="AQ32" s="202"/>
      <c r="AR32" s="202"/>
      <c r="AS32" s="202"/>
      <c r="AT32" s="202"/>
      <c r="AU32" s="202"/>
      <c r="AV32" s="202"/>
      <c r="AW32" s="202"/>
      <c r="AX32" s="202"/>
      <c r="AY32" s="202"/>
      <c r="AZ32" s="202"/>
    </row>
    <row r="33" spans="2:52" x14ac:dyDescent="0.25">
      <c r="B33" s="202"/>
      <c r="C33" s="202"/>
      <c r="D33" s="202"/>
      <c r="E33" s="202"/>
      <c r="F33" s="202"/>
      <c r="G33" s="202"/>
      <c r="H33" s="202"/>
      <c r="I33" s="202"/>
      <c r="J33" s="202"/>
      <c r="K33" s="202"/>
      <c r="L33" s="202"/>
      <c r="M33" s="202"/>
      <c r="N33" s="202"/>
      <c r="O33" s="202"/>
      <c r="P33" s="202"/>
      <c r="Q33" s="202"/>
      <c r="R33" s="202"/>
      <c r="S33" s="202"/>
      <c r="T33" s="202"/>
      <c r="U33" s="202"/>
      <c r="V33" s="202"/>
      <c r="W33" s="202"/>
      <c r="X33" s="202"/>
      <c r="Y33" s="202"/>
      <c r="Z33" s="202"/>
      <c r="AA33" s="202"/>
      <c r="AB33" s="202"/>
      <c r="AC33" s="202"/>
      <c r="AD33" s="202"/>
      <c r="AE33" s="202"/>
      <c r="AF33" s="202"/>
      <c r="AG33" s="202"/>
      <c r="AH33" s="202"/>
      <c r="AI33" s="202"/>
      <c r="AJ33" s="202"/>
      <c r="AK33" s="202"/>
      <c r="AL33" s="202"/>
      <c r="AM33" s="202"/>
      <c r="AN33" s="202"/>
      <c r="AO33" s="202"/>
      <c r="AP33" s="202"/>
      <c r="AQ33" s="202"/>
      <c r="AR33" s="202"/>
      <c r="AS33" s="202"/>
      <c r="AT33" s="202"/>
      <c r="AU33" s="202"/>
      <c r="AV33" s="202"/>
      <c r="AW33" s="202"/>
      <c r="AX33" s="202"/>
      <c r="AY33" s="202"/>
      <c r="AZ33" s="202"/>
    </row>
    <row r="34" spans="2:52" ht="21" x14ac:dyDescent="0.35">
      <c r="B34" s="202"/>
      <c r="C34" s="231" t="s">
        <v>877</v>
      </c>
      <c r="D34" s="202"/>
      <c r="E34" s="202"/>
      <c r="F34" s="202"/>
      <c r="G34" s="202"/>
      <c r="H34" s="202"/>
      <c r="I34" s="202"/>
      <c r="J34" s="202"/>
      <c r="K34" s="202"/>
      <c r="L34" s="202"/>
      <c r="M34" s="202"/>
      <c r="N34" s="202"/>
      <c r="O34" s="202"/>
      <c r="P34" s="202"/>
      <c r="Q34" s="202"/>
      <c r="R34" s="202"/>
      <c r="S34" s="202"/>
      <c r="T34" s="202"/>
      <c r="U34" s="202"/>
      <c r="V34" s="202"/>
      <c r="W34" s="202"/>
      <c r="X34" s="202"/>
      <c r="Y34" s="202"/>
      <c r="Z34" s="202"/>
      <c r="AA34" s="202"/>
      <c r="AB34" s="202"/>
      <c r="AC34" s="202"/>
      <c r="AD34" s="202"/>
      <c r="AE34" s="202"/>
      <c r="AF34" s="202"/>
      <c r="AG34" s="202"/>
      <c r="AH34" s="202"/>
      <c r="AI34" s="202"/>
      <c r="AJ34" s="202"/>
      <c r="AK34" s="202"/>
      <c r="AL34" s="202"/>
      <c r="AM34" s="202"/>
      <c r="AN34" s="202"/>
      <c r="AO34" s="202"/>
      <c r="AP34" s="202"/>
      <c r="AQ34" s="202"/>
      <c r="AR34" s="202"/>
      <c r="AS34" s="202"/>
      <c r="AT34" s="202"/>
      <c r="AU34" s="202"/>
      <c r="AV34" s="202"/>
      <c r="AW34" s="202"/>
      <c r="AX34" s="202"/>
      <c r="AY34" s="202"/>
      <c r="AZ34" s="202"/>
    </row>
    <row r="35" spans="2:52" x14ac:dyDescent="0.25">
      <c r="B35" s="202"/>
      <c r="C35" s="202"/>
      <c r="D35" s="202"/>
      <c r="E35" s="202"/>
      <c r="F35" s="202"/>
      <c r="G35" s="202"/>
      <c r="H35" s="202"/>
      <c r="I35" s="202"/>
      <c r="J35" s="202"/>
      <c r="K35" s="202"/>
      <c r="L35" s="202"/>
      <c r="M35" s="202"/>
      <c r="N35" s="202"/>
      <c r="O35" s="202"/>
      <c r="P35" s="202"/>
      <c r="Q35" s="202"/>
      <c r="R35" s="202"/>
      <c r="S35" s="202"/>
      <c r="T35" s="202"/>
      <c r="U35" s="202"/>
      <c r="V35" s="202"/>
      <c r="W35" s="202"/>
      <c r="X35" s="202"/>
      <c r="Y35" s="202"/>
      <c r="Z35" s="202"/>
      <c r="AA35" s="202"/>
      <c r="AB35" s="202"/>
      <c r="AC35" s="202"/>
      <c r="AD35" s="202"/>
      <c r="AE35" s="202"/>
      <c r="AF35" s="202"/>
      <c r="AG35" s="202"/>
      <c r="AH35" s="202"/>
      <c r="AI35" s="202"/>
      <c r="AJ35" s="202"/>
      <c r="AK35" s="202"/>
      <c r="AL35" s="202"/>
      <c r="AM35" s="202"/>
      <c r="AN35" s="202"/>
      <c r="AO35" s="202"/>
      <c r="AP35" s="202"/>
      <c r="AQ35" s="202"/>
      <c r="AR35" s="202"/>
      <c r="AS35" s="202"/>
      <c r="AT35" s="202"/>
      <c r="AU35" s="202"/>
      <c r="AV35" s="202"/>
      <c r="AW35" s="202"/>
      <c r="AX35" s="202"/>
      <c r="AY35" s="202"/>
      <c r="AZ35" s="202"/>
    </row>
    <row r="36" spans="2:52" x14ac:dyDescent="0.25">
      <c r="B36" s="202"/>
      <c r="C36" s="202"/>
      <c r="D36" s="202"/>
      <c r="E36" s="202"/>
      <c r="F36" s="202"/>
      <c r="G36" s="202"/>
      <c r="H36" s="202"/>
      <c r="I36" s="202"/>
      <c r="J36" s="202"/>
      <c r="K36" s="202"/>
      <c r="L36" s="202"/>
      <c r="M36" s="202"/>
      <c r="N36" s="202"/>
      <c r="O36" s="202"/>
      <c r="P36" s="202"/>
      <c r="Q36" s="202"/>
      <c r="R36" s="202"/>
      <c r="S36" s="202"/>
      <c r="T36" s="202"/>
      <c r="U36" s="202"/>
      <c r="V36" s="202"/>
      <c r="W36" s="202"/>
      <c r="X36" s="202"/>
      <c r="Y36" s="202"/>
      <c r="Z36" s="202"/>
      <c r="AA36" s="202"/>
      <c r="AB36" s="202"/>
      <c r="AC36" s="202"/>
      <c r="AD36" s="202"/>
      <c r="AE36" s="202"/>
      <c r="AF36" s="202"/>
      <c r="AG36" s="202"/>
      <c r="AH36" s="202"/>
      <c r="AI36" s="202"/>
      <c r="AJ36" s="202"/>
      <c r="AK36" s="202"/>
      <c r="AL36" s="202"/>
      <c r="AM36" s="202"/>
      <c r="AN36" s="202"/>
      <c r="AO36" s="202"/>
      <c r="AP36" s="202"/>
      <c r="AQ36" s="202"/>
      <c r="AR36" s="202"/>
      <c r="AS36" s="202"/>
      <c r="AT36" s="202"/>
      <c r="AU36" s="202"/>
      <c r="AV36" s="202"/>
      <c r="AW36" s="202"/>
      <c r="AX36" s="202"/>
      <c r="AY36" s="202"/>
      <c r="AZ36" s="202"/>
    </row>
    <row r="37" spans="2:52" x14ac:dyDescent="0.25">
      <c r="B37" s="202"/>
      <c r="C37" s="228" t="s">
        <v>878</v>
      </c>
      <c r="D37" s="227"/>
      <c r="E37" s="227"/>
      <c r="F37" s="226"/>
      <c r="G37" s="202"/>
      <c r="H37" s="228" t="s">
        <v>9</v>
      </c>
      <c r="I37" s="227"/>
      <c r="J37" s="227"/>
      <c r="K37" s="226"/>
      <c r="L37" s="202"/>
      <c r="M37" s="202"/>
      <c r="N37" s="202"/>
      <c r="O37" s="202"/>
      <c r="P37" s="202"/>
      <c r="Q37" s="202"/>
      <c r="R37" s="202"/>
      <c r="S37" s="202"/>
      <c r="T37" s="202"/>
      <c r="U37" s="202"/>
      <c r="V37" s="202"/>
      <c r="W37" s="202"/>
      <c r="X37" s="202"/>
      <c r="Y37" s="202"/>
      <c r="Z37" s="202"/>
      <c r="AA37" s="202"/>
      <c r="AB37" s="202"/>
      <c r="AC37" s="202"/>
      <c r="AD37" s="202"/>
      <c r="AE37" s="202"/>
      <c r="AF37" s="202"/>
      <c r="AG37" s="202"/>
      <c r="AH37" s="202"/>
      <c r="AI37" s="202"/>
      <c r="AJ37" s="202"/>
      <c r="AK37" s="202"/>
      <c r="AL37" s="202"/>
      <c r="AM37" s="202"/>
      <c r="AN37" s="202"/>
      <c r="AO37" s="202"/>
      <c r="AP37" s="202"/>
      <c r="AQ37" s="202"/>
      <c r="AR37" s="202"/>
      <c r="AS37" s="202"/>
      <c r="AT37" s="202"/>
      <c r="AU37" s="202"/>
      <c r="AV37" s="202"/>
      <c r="AW37" s="202"/>
      <c r="AX37" s="202"/>
      <c r="AY37" s="202"/>
      <c r="AZ37" s="202"/>
    </row>
    <row r="38" spans="2:52" x14ac:dyDescent="0.25">
      <c r="B38" s="202"/>
      <c r="C38" s="202"/>
      <c r="D38" s="202"/>
      <c r="E38" s="202"/>
      <c r="F38" s="202"/>
      <c r="G38" s="202"/>
      <c r="H38" s="202"/>
      <c r="I38" s="202"/>
      <c r="J38" s="202"/>
      <c r="K38" s="202"/>
      <c r="L38" s="202"/>
      <c r="M38" s="202"/>
      <c r="N38" s="202"/>
      <c r="O38" s="202"/>
      <c r="P38" s="202"/>
      <c r="Q38" s="202"/>
      <c r="R38" s="202"/>
      <c r="S38" s="202"/>
      <c r="T38" s="202"/>
      <c r="U38" s="202"/>
      <c r="V38" s="202"/>
      <c r="W38" s="202"/>
      <c r="X38" s="202"/>
      <c r="Y38" s="202"/>
      <c r="Z38" s="202"/>
      <c r="AA38" s="202"/>
      <c r="AB38" s="202"/>
      <c r="AC38" s="202"/>
      <c r="AD38" s="202"/>
      <c r="AE38" s="202"/>
      <c r="AF38" s="202"/>
      <c r="AG38" s="202"/>
      <c r="AH38" s="202"/>
      <c r="AI38" s="202"/>
      <c r="AJ38" s="202"/>
      <c r="AK38" s="202"/>
      <c r="AL38" s="202"/>
      <c r="AM38" s="202"/>
      <c r="AN38" s="202"/>
      <c r="AO38" s="202"/>
      <c r="AP38" s="202"/>
      <c r="AQ38" s="202"/>
      <c r="AR38" s="202"/>
      <c r="AS38" s="202"/>
      <c r="AT38" s="202"/>
      <c r="AU38" s="202"/>
      <c r="AV38" s="202"/>
      <c r="AW38" s="202"/>
      <c r="AX38" s="202"/>
      <c r="AY38" s="202"/>
      <c r="AZ38" s="202"/>
    </row>
    <row r="39" spans="2:52" ht="18" x14ac:dyDescent="0.35">
      <c r="B39" s="202"/>
      <c r="C39" s="411" t="str">
        <f>Parameters!E350</f>
        <v>Capex existing pipeline</v>
      </c>
      <c r="D39" s="424">
        <f>IF($F$4="new",Parameters!G326,0)</f>
        <v>0</v>
      </c>
      <c r="E39" s="425" t="s">
        <v>587</v>
      </c>
      <c r="F39" s="223"/>
      <c r="G39" s="202"/>
      <c r="H39" s="411" t="str">
        <f>C39</f>
        <v>Capex existing pipeline</v>
      </c>
      <c r="I39" s="426">
        <f>D39*E6</f>
        <v>0</v>
      </c>
      <c r="J39" s="425" t="s">
        <v>880</v>
      </c>
      <c r="K39" s="223"/>
      <c r="L39" s="202"/>
      <c r="M39" s="202"/>
      <c r="N39" s="202"/>
      <c r="O39" s="202"/>
      <c r="P39" s="202"/>
      <c r="Q39" s="202"/>
      <c r="R39" s="202"/>
      <c r="S39" s="202"/>
      <c r="T39" s="202"/>
      <c r="U39" s="202"/>
      <c r="V39" s="202"/>
      <c r="W39" s="202"/>
      <c r="X39" s="202"/>
      <c r="Y39" s="202"/>
      <c r="Z39" s="202"/>
      <c r="AA39" s="202"/>
      <c r="AB39" s="202"/>
      <c r="AC39" s="202"/>
      <c r="AD39" s="202"/>
      <c r="AE39" s="202"/>
      <c r="AF39" s="202"/>
      <c r="AG39" s="202"/>
      <c r="AH39" s="202"/>
      <c r="AI39" s="202"/>
      <c r="AJ39" s="202"/>
      <c r="AK39" s="202"/>
      <c r="AL39" s="202"/>
      <c r="AM39" s="202"/>
      <c r="AN39" s="202"/>
      <c r="AO39" s="202"/>
      <c r="AP39" s="202"/>
      <c r="AQ39" s="202"/>
      <c r="AR39" s="202"/>
      <c r="AS39" s="202"/>
      <c r="AT39" s="202"/>
      <c r="AU39" s="202"/>
      <c r="AV39" s="202"/>
      <c r="AW39" s="202"/>
      <c r="AX39" s="202"/>
      <c r="AY39" s="202"/>
      <c r="AZ39" s="202"/>
    </row>
    <row r="40" spans="2:52" x14ac:dyDescent="0.25">
      <c r="B40" s="202"/>
      <c r="C40" s="211" t="str">
        <f>Parameters!E351</f>
        <v>Opex existing pipeline</v>
      </c>
      <c r="D40" s="302">
        <f>Parameters!G328</f>
        <v>0.02</v>
      </c>
      <c r="E40" s="210"/>
      <c r="F40" s="208"/>
      <c r="G40" s="202"/>
      <c r="H40" s="211" t="str">
        <f>C40</f>
        <v>Opex existing pipeline</v>
      </c>
      <c r="I40" s="297">
        <f>I39*D40</f>
        <v>0</v>
      </c>
      <c r="J40" s="210" t="s">
        <v>862</v>
      </c>
      <c r="K40" s="208"/>
      <c r="L40" s="202"/>
      <c r="M40" s="202"/>
      <c r="N40" s="202"/>
      <c r="O40" s="202"/>
      <c r="P40" s="202"/>
      <c r="Q40" s="202"/>
      <c r="R40" s="202"/>
      <c r="S40" s="202"/>
      <c r="T40" s="202"/>
      <c r="U40" s="202"/>
      <c r="V40" s="202"/>
      <c r="W40" s="202"/>
      <c r="X40" s="202"/>
      <c r="Y40" s="202"/>
      <c r="Z40" s="202"/>
      <c r="AA40" s="202"/>
      <c r="AB40" s="202"/>
      <c r="AC40" s="202"/>
      <c r="AD40" s="202"/>
      <c r="AE40" s="202"/>
      <c r="AF40" s="202"/>
      <c r="AG40" s="202"/>
      <c r="AH40" s="202"/>
      <c r="AI40" s="202"/>
      <c r="AJ40" s="202"/>
      <c r="AK40" s="202"/>
      <c r="AL40" s="202"/>
      <c r="AM40" s="202"/>
      <c r="AN40" s="202"/>
      <c r="AO40" s="202"/>
      <c r="AP40" s="202"/>
      <c r="AQ40" s="202"/>
      <c r="AR40" s="202"/>
      <c r="AS40" s="202"/>
      <c r="AT40" s="202"/>
      <c r="AU40" s="202"/>
      <c r="AV40" s="202"/>
      <c r="AW40" s="202"/>
      <c r="AX40" s="202"/>
      <c r="AY40" s="202"/>
      <c r="AZ40" s="202"/>
    </row>
    <row r="41" spans="2:52" x14ac:dyDescent="0.25">
      <c r="B41" s="202"/>
      <c r="C41" s="211" t="str">
        <f>Parameters!E327</f>
        <v>Opex existing pipeline</v>
      </c>
      <c r="D41" s="296">
        <f>Parameters!G326*E6*D40</f>
        <v>475912.4294622835</v>
      </c>
      <c r="E41" s="241" t="str">
        <f>Parameters!F448</f>
        <v>EUR/a</v>
      </c>
      <c r="F41" s="208"/>
      <c r="G41" s="202"/>
      <c r="H41" s="211" t="str">
        <f>C41</f>
        <v>Opex existing pipeline</v>
      </c>
      <c r="I41" s="297">
        <f>D41</f>
        <v>475912.4294622835</v>
      </c>
      <c r="J41" s="241" t="str">
        <f t="shared" ref="J41" si="2">E41</f>
        <v>EUR/a</v>
      </c>
      <c r="K41" s="208"/>
      <c r="L41" s="202"/>
      <c r="M41" s="202"/>
      <c r="N41" s="202"/>
      <c r="O41" s="202"/>
      <c r="P41" s="202"/>
      <c r="Q41" s="202"/>
      <c r="R41" s="202"/>
      <c r="S41" s="202"/>
      <c r="T41" s="202"/>
      <c r="U41" s="202"/>
      <c r="V41" s="202"/>
      <c r="W41" s="202"/>
      <c r="X41" s="202"/>
      <c r="Y41" s="202"/>
      <c r="Z41" s="202"/>
      <c r="AA41" s="202"/>
      <c r="AB41" s="202"/>
      <c r="AC41" s="202"/>
      <c r="AD41" s="202"/>
      <c r="AE41" s="202"/>
      <c r="AF41" s="202"/>
      <c r="AG41" s="202"/>
      <c r="AH41" s="202"/>
      <c r="AI41" s="202"/>
      <c r="AJ41" s="202"/>
      <c r="AK41" s="202"/>
      <c r="AL41" s="202"/>
      <c r="AM41" s="202"/>
      <c r="AN41" s="202"/>
      <c r="AO41" s="202"/>
      <c r="AP41" s="202"/>
      <c r="AQ41" s="202"/>
      <c r="AR41" s="202"/>
      <c r="AS41" s="202"/>
      <c r="AT41" s="202"/>
      <c r="AU41" s="202"/>
      <c r="AV41" s="202"/>
      <c r="AW41" s="202"/>
      <c r="AX41" s="202"/>
      <c r="AY41" s="202"/>
      <c r="AZ41" s="202"/>
    </row>
    <row r="42" spans="2:52" x14ac:dyDescent="0.25">
      <c r="B42" s="202"/>
      <c r="C42" s="211"/>
      <c r="D42" s="296"/>
      <c r="E42" s="241"/>
      <c r="F42" s="208"/>
      <c r="G42" s="202"/>
      <c r="H42" s="211"/>
      <c r="I42" s="297"/>
      <c r="J42" s="241"/>
      <c r="K42" s="208"/>
      <c r="L42" s="202"/>
      <c r="M42" s="202"/>
      <c r="N42" s="202"/>
      <c r="O42" s="202"/>
      <c r="P42" s="202"/>
      <c r="Q42" s="202"/>
      <c r="R42" s="202"/>
      <c r="S42" s="202"/>
      <c r="T42" s="202"/>
      <c r="U42" s="202"/>
      <c r="V42" s="202"/>
      <c r="W42" s="202"/>
      <c r="X42" s="202"/>
      <c r="Y42" s="202"/>
      <c r="Z42" s="202"/>
      <c r="AA42" s="202"/>
      <c r="AB42" s="202"/>
      <c r="AC42" s="202"/>
      <c r="AD42" s="202"/>
      <c r="AE42" s="202"/>
      <c r="AF42" s="202"/>
      <c r="AG42" s="202"/>
      <c r="AH42" s="202"/>
      <c r="AI42" s="202"/>
      <c r="AJ42" s="202"/>
      <c r="AK42" s="202"/>
      <c r="AL42" s="202"/>
      <c r="AM42" s="202"/>
      <c r="AN42" s="202"/>
      <c r="AO42" s="202"/>
      <c r="AP42" s="202"/>
      <c r="AQ42" s="202"/>
      <c r="AR42" s="202"/>
      <c r="AS42" s="202"/>
      <c r="AT42" s="202"/>
      <c r="AU42" s="202"/>
      <c r="AV42" s="202"/>
      <c r="AW42" s="202"/>
      <c r="AX42" s="202"/>
      <c r="AY42" s="202"/>
      <c r="AZ42" s="202"/>
    </row>
    <row r="43" spans="2:52" x14ac:dyDescent="0.25">
      <c r="B43" s="202"/>
      <c r="C43" s="211" t="str">
        <f>Parameters!E343</f>
        <v>Relative cost of hydrogen separation (admix)</v>
      </c>
      <c r="D43" s="296">
        <f>IF($F$4="existing",Parameters!$G$343,IF($F$4="new",0,"Add new Scenario"))</f>
        <v>0.24179369590079999</v>
      </c>
      <c r="E43" s="241" t="str">
        <f>Parameters!F343</f>
        <v>EUR/kg H2</v>
      </c>
      <c r="F43" s="208"/>
      <c r="G43" s="202"/>
      <c r="H43" s="211" t="str">
        <f>Parameters!E353</f>
        <v>Cost of hydrogen extraction (admix)</v>
      </c>
      <c r="I43" s="297">
        <f>D43*Y29</f>
        <v>136257.29564214934</v>
      </c>
      <c r="J43" s="241" t="str">
        <f>Parameters!F353</f>
        <v>EUR/a</v>
      </c>
      <c r="K43" s="208"/>
      <c r="L43" s="202"/>
      <c r="M43" s="202"/>
      <c r="N43" s="202"/>
      <c r="O43" s="202"/>
      <c r="P43" s="202"/>
      <c r="Q43" s="202"/>
      <c r="R43" s="202"/>
      <c r="S43" s="202"/>
      <c r="T43" s="202"/>
      <c r="U43" s="202"/>
      <c r="V43" s="202"/>
      <c r="W43" s="202"/>
      <c r="X43" s="202"/>
      <c r="Y43" s="202"/>
      <c r="Z43" s="202"/>
      <c r="AA43" s="202"/>
      <c r="AB43" s="202"/>
      <c r="AC43" s="202"/>
      <c r="AD43" s="202"/>
      <c r="AE43" s="202"/>
      <c r="AF43" s="202"/>
      <c r="AG43" s="202"/>
      <c r="AH43" s="202"/>
      <c r="AI43" s="202"/>
      <c r="AJ43" s="202"/>
      <c r="AK43" s="202"/>
      <c r="AL43" s="202"/>
      <c r="AM43" s="202"/>
      <c r="AN43" s="202"/>
      <c r="AO43" s="202"/>
      <c r="AP43" s="202"/>
      <c r="AQ43" s="202"/>
      <c r="AR43" s="202"/>
      <c r="AS43" s="202"/>
      <c r="AT43" s="202"/>
      <c r="AU43" s="202"/>
      <c r="AV43" s="202"/>
      <c r="AW43" s="202"/>
      <c r="AX43" s="202"/>
      <c r="AY43" s="202"/>
      <c r="AZ43" s="202"/>
    </row>
    <row r="44" spans="2:52" x14ac:dyDescent="0.25">
      <c r="B44" s="202"/>
      <c r="C44" s="211"/>
      <c r="D44" s="297"/>
      <c r="E44" s="241"/>
      <c r="F44" s="208"/>
      <c r="G44" s="202"/>
      <c r="H44" s="211"/>
      <c r="I44" s="297"/>
      <c r="J44" s="241"/>
      <c r="K44" s="208"/>
      <c r="L44" s="202"/>
      <c r="M44" s="202"/>
      <c r="N44" s="202"/>
      <c r="O44" s="202"/>
      <c r="P44" s="202"/>
      <c r="Q44" s="202"/>
      <c r="R44" s="202"/>
      <c r="S44" s="202"/>
      <c r="T44" s="202"/>
      <c r="U44" s="202"/>
      <c r="V44" s="202"/>
      <c r="W44" s="202"/>
      <c r="X44" s="202"/>
      <c r="Y44" s="202"/>
      <c r="Z44" s="202"/>
      <c r="AA44" s="202"/>
      <c r="AB44" s="202"/>
      <c r="AC44" s="202"/>
      <c r="AD44" s="202"/>
      <c r="AE44" s="202"/>
      <c r="AF44" s="202"/>
      <c r="AG44" s="202"/>
      <c r="AH44" s="202"/>
      <c r="AI44" s="202"/>
      <c r="AJ44" s="202"/>
      <c r="AK44" s="202"/>
      <c r="AL44" s="202"/>
      <c r="AM44" s="202"/>
      <c r="AN44" s="202"/>
      <c r="AO44" s="202"/>
      <c r="AP44" s="202"/>
      <c r="AQ44" s="202"/>
      <c r="AR44" s="202"/>
      <c r="AS44" s="202"/>
      <c r="AT44" s="202"/>
      <c r="AU44" s="202"/>
      <c r="AV44" s="202"/>
      <c r="AW44" s="202"/>
      <c r="AX44" s="202"/>
      <c r="AY44" s="202"/>
      <c r="AZ44" s="202"/>
    </row>
    <row r="45" spans="2:52" x14ac:dyDescent="0.25">
      <c r="B45" s="202"/>
      <c r="C45" s="211" t="str">
        <f>Parameters!E336</f>
        <v>Costs trenching to beach</v>
      </c>
      <c r="D45" s="297">
        <f>Parameters!G336</f>
        <v>7000000</v>
      </c>
      <c r="E45" s="241" t="str">
        <f>Parameters!F336</f>
        <v>EUR / crossing</v>
      </c>
      <c r="F45" s="208"/>
      <c r="G45" s="202"/>
      <c r="H45" s="211" t="str">
        <f>C45</f>
        <v>Costs trenching to beach</v>
      </c>
      <c r="I45" s="297">
        <f t="shared" ref="I45:I51" si="3">D45*E13</f>
        <v>0</v>
      </c>
      <c r="J45" s="241" t="s">
        <v>562</v>
      </c>
      <c r="K45" s="208"/>
      <c r="L45" s="202"/>
      <c r="M45" s="202"/>
      <c r="N45" s="202"/>
      <c r="O45" s="202"/>
      <c r="P45" s="202"/>
      <c r="Q45" s="202"/>
      <c r="R45" s="202"/>
      <c r="S45" s="202"/>
      <c r="T45" s="202"/>
      <c r="U45" s="202"/>
      <c r="V45" s="202"/>
      <c r="W45" s="202"/>
      <c r="X45" s="202"/>
      <c r="Y45" s="202"/>
      <c r="Z45" s="202"/>
      <c r="AA45" s="202"/>
      <c r="AB45" s="202"/>
      <c r="AC45" s="202"/>
      <c r="AD45" s="202"/>
      <c r="AE45" s="202"/>
      <c r="AF45" s="202"/>
      <c r="AG45" s="202"/>
      <c r="AH45" s="202"/>
      <c r="AI45" s="202"/>
      <c r="AJ45" s="202"/>
      <c r="AK45" s="202"/>
      <c r="AL45" s="202"/>
      <c r="AM45" s="202"/>
      <c r="AN45" s="202"/>
      <c r="AO45" s="202"/>
      <c r="AP45" s="202"/>
      <c r="AQ45" s="202"/>
      <c r="AR45" s="202"/>
      <c r="AS45" s="202"/>
      <c r="AT45" s="202"/>
      <c r="AU45" s="202"/>
      <c r="AV45" s="202"/>
      <c r="AW45" s="202"/>
      <c r="AX45" s="202"/>
      <c r="AY45" s="202"/>
      <c r="AZ45" s="202"/>
    </row>
    <row r="46" spans="2:52" x14ac:dyDescent="0.25">
      <c r="B46" s="202"/>
      <c r="C46" s="211" t="str">
        <f>Parameters!E337</f>
        <v>Costs onshore - road</v>
      </c>
      <c r="D46" s="297">
        <f>Parameters!G337</f>
        <v>4000000</v>
      </c>
      <c r="E46" s="241" t="str">
        <f>Parameters!F337</f>
        <v>EUR / crossing</v>
      </c>
      <c r="F46" s="208"/>
      <c r="G46" s="202"/>
      <c r="H46" s="211" t="str">
        <f t="shared" ref="H46:H51" si="4">C46</f>
        <v>Costs onshore - road</v>
      </c>
      <c r="I46" s="297">
        <f t="shared" si="3"/>
        <v>0</v>
      </c>
      <c r="J46" s="241" t="s">
        <v>562</v>
      </c>
      <c r="K46" s="208"/>
      <c r="L46" s="202"/>
      <c r="M46" s="202"/>
      <c r="N46" s="202"/>
      <c r="O46" s="202"/>
      <c r="P46" s="202"/>
      <c r="Q46" s="202"/>
      <c r="R46" s="202"/>
      <c r="S46" s="202"/>
      <c r="T46" s="202"/>
      <c r="U46" s="202"/>
      <c r="V46" s="202"/>
      <c r="W46" s="202"/>
      <c r="X46" s="202"/>
      <c r="Y46" s="202"/>
      <c r="Z46" s="202"/>
      <c r="AA46" s="202"/>
      <c r="AB46" s="202"/>
      <c r="AC46" s="202"/>
      <c r="AD46" s="202"/>
      <c r="AE46" s="202"/>
      <c r="AF46" s="202"/>
      <c r="AG46" s="202"/>
      <c r="AH46" s="202"/>
      <c r="AI46" s="202"/>
      <c r="AJ46" s="202"/>
      <c r="AK46" s="202"/>
      <c r="AL46" s="202"/>
      <c r="AM46" s="202"/>
      <c r="AN46" s="202"/>
      <c r="AO46" s="202"/>
      <c r="AP46" s="202"/>
      <c r="AQ46" s="202"/>
      <c r="AR46" s="202"/>
      <c r="AS46" s="202"/>
      <c r="AT46" s="202"/>
      <c r="AU46" s="202"/>
      <c r="AV46" s="202"/>
      <c r="AW46" s="202"/>
      <c r="AX46" s="202"/>
      <c r="AY46" s="202"/>
      <c r="AZ46" s="202"/>
    </row>
    <row r="47" spans="2:52" x14ac:dyDescent="0.25">
      <c r="B47" s="202"/>
      <c r="C47" s="211" t="str">
        <f>Parameters!E338</f>
        <v>Costs onshore - pipeline</v>
      </c>
      <c r="D47" s="297">
        <f>Parameters!G338</f>
        <v>4000000</v>
      </c>
      <c r="E47" s="241" t="str">
        <f>Parameters!F338</f>
        <v>EUR / crossing</v>
      </c>
      <c r="F47" s="208"/>
      <c r="G47" s="202"/>
      <c r="H47" s="211" t="str">
        <f t="shared" si="4"/>
        <v>Costs onshore - pipeline</v>
      </c>
      <c r="I47" s="297">
        <f t="shared" si="3"/>
        <v>0</v>
      </c>
      <c r="J47" s="241" t="s">
        <v>562</v>
      </c>
      <c r="K47" s="208"/>
      <c r="L47" s="202"/>
      <c r="M47" s="202"/>
      <c r="N47" s="202"/>
      <c r="O47" s="202"/>
      <c r="P47" s="202"/>
      <c r="Q47" s="202"/>
      <c r="R47" s="202"/>
      <c r="S47" s="202"/>
      <c r="T47" s="202"/>
      <c r="U47" s="202"/>
      <c r="V47" s="202"/>
      <c r="W47" s="202"/>
      <c r="X47" s="202"/>
      <c r="Y47" s="202"/>
      <c r="Z47" s="202"/>
      <c r="AA47" s="202"/>
      <c r="AB47" s="202"/>
      <c r="AC47" s="202"/>
      <c r="AD47" s="202"/>
      <c r="AE47" s="202"/>
      <c r="AF47" s="202"/>
      <c r="AG47" s="202"/>
      <c r="AH47" s="202"/>
      <c r="AI47" s="202"/>
      <c r="AJ47" s="202"/>
      <c r="AK47" s="202"/>
      <c r="AL47" s="202"/>
      <c r="AM47" s="202"/>
      <c r="AN47" s="202"/>
      <c r="AO47" s="202"/>
      <c r="AP47" s="202"/>
      <c r="AQ47" s="202"/>
      <c r="AR47" s="202"/>
      <c r="AS47" s="202"/>
      <c r="AT47" s="202"/>
      <c r="AU47" s="202"/>
      <c r="AV47" s="202"/>
      <c r="AW47" s="202"/>
      <c r="AX47" s="202"/>
      <c r="AY47" s="202"/>
      <c r="AZ47" s="202"/>
    </row>
    <row r="48" spans="2:52" x14ac:dyDescent="0.25">
      <c r="B48" s="202"/>
      <c r="C48" s="211" t="str">
        <f>Parameters!E339</f>
        <v>Costs onshore - other</v>
      </c>
      <c r="D48" s="297">
        <f>Parameters!G339</f>
        <v>4000000</v>
      </c>
      <c r="E48" s="241" t="str">
        <f>Parameters!F339</f>
        <v>EUR / crossing</v>
      </c>
      <c r="F48" s="208"/>
      <c r="G48" s="202"/>
      <c r="H48" s="211" t="str">
        <f t="shared" si="4"/>
        <v>Costs onshore - other</v>
      </c>
      <c r="I48" s="297">
        <f t="shared" si="3"/>
        <v>0</v>
      </c>
      <c r="J48" s="241" t="s">
        <v>562</v>
      </c>
      <c r="K48" s="208"/>
      <c r="L48" s="202"/>
      <c r="M48" s="202"/>
      <c r="N48" s="202"/>
      <c r="O48" s="202"/>
      <c r="P48" s="202"/>
      <c r="Q48" s="202"/>
      <c r="R48" s="202"/>
      <c r="S48" s="202"/>
      <c r="T48" s="202"/>
      <c r="U48" s="202"/>
      <c r="V48" s="202"/>
      <c r="W48" s="202"/>
      <c r="X48" s="202"/>
      <c r="Y48" s="202"/>
      <c r="Z48" s="202"/>
      <c r="AA48" s="202"/>
      <c r="AB48" s="202"/>
      <c r="AC48" s="202"/>
      <c r="AD48" s="202"/>
      <c r="AE48" s="202"/>
      <c r="AF48" s="202"/>
      <c r="AG48" s="202"/>
      <c r="AH48" s="202"/>
      <c r="AI48" s="202"/>
      <c r="AJ48" s="202"/>
      <c r="AK48" s="202"/>
      <c r="AL48" s="202"/>
      <c r="AM48" s="202"/>
      <c r="AN48" s="202"/>
      <c r="AO48" s="202"/>
      <c r="AP48" s="202"/>
      <c r="AQ48" s="202"/>
      <c r="AR48" s="202"/>
      <c r="AS48" s="202"/>
      <c r="AT48" s="202"/>
      <c r="AU48" s="202"/>
      <c r="AV48" s="202"/>
      <c r="AW48" s="202"/>
      <c r="AX48" s="202"/>
      <c r="AY48" s="202"/>
      <c r="AZ48" s="202"/>
    </row>
    <row r="49" spans="2:52" x14ac:dyDescent="0.25">
      <c r="B49" s="202"/>
      <c r="C49" s="211" t="str">
        <f>Parameters!E340</f>
        <v>Costs offshore - pipeline</v>
      </c>
      <c r="D49" s="297">
        <f>Parameters!G340</f>
        <v>6000000</v>
      </c>
      <c r="E49" s="241" t="str">
        <f>Parameters!F340</f>
        <v>EUR / crossing</v>
      </c>
      <c r="F49" s="208"/>
      <c r="G49" s="202"/>
      <c r="H49" s="211" t="str">
        <f t="shared" si="4"/>
        <v>Costs offshore - pipeline</v>
      </c>
      <c r="I49" s="297">
        <f t="shared" si="3"/>
        <v>0</v>
      </c>
      <c r="J49" s="241" t="s">
        <v>562</v>
      </c>
      <c r="K49" s="208"/>
      <c r="L49" s="202"/>
      <c r="M49" s="202"/>
      <c r="N49" s="202"/>
      <c r="O49" s="202"/>
      <c r="P49" s="202"/>
      <c r="Q49" s="202"/>
      <c r="R49" s="202"/>
      <c r="S49" s="202"/>
      <c r="T49" s="202"/>
      <c r="U49" s="202"/>
      <c r="V49" s="202"/>
      <c r="W49" s="202"/>
      <c r="X49" s="202"/>
      <c r="Y49" s="202"/>
      <c r="Z49" s="202"/>
      <c r="AA49" s="202"/>
      <c r="AB49" s="202"/>
      <c r="AC49" s="202"/>
      <c r="AD49" s="202"/>
      <c r="AE49" s="202"/>
      <c r="AF49" s="202"/>
      <c r="AG49" s="202"/>
      <c r="AH49" s="202"/>
      <c r="AI49" s="202"/>
      <c r="AJ49" s="202"/>
      <c r="AK49" s="202"/>
      <c r="AL49" s="202"/>
      <c r="AM49" s="202"/>
      <c r="AN49" s="202"/>
      <c r="AO49" s="202"/>
      <c r="AP49" s="202"/>
      <c r="AQ49" s="202"/>
      <c r="AR49" s="202"/>
      <c r="AS49" s="202"/>
      <c r="AT49" s="202"/>
      <c r="AU49" s="202"/>
      <c r="AV49" s="202"/>
      <c r="AW49" s="202"/>
      <c r="AX49" s="202"/>
      <c r="AY49" s="202"/>
      <c r="AZ49" s="202"/>
    </row>
    <row r="50" spans="2:52" x14ac:dyDescent="0.25">
      <c r="B50" s="202"/>
      <c r="C50" s="211" t="str">
        <f>Parameters!E341</f>
        <v>Costs submarine cables</v>
      </c>
      <c r="D50" s="297">
        <f>Parameters!G341</f>
        <v>6000000</v>
      </c>
      <c r="E50" s="241" t="str">
        <f>Parameters!F341</f>
        <v>EUR / crossing</v>
      </c>
      <c r="F50" s="208"/>
      <c r="G50" s="202"/>
      <c r="H50" s="211" t="str">
        <f t="shared" si="4"/>
        <v>Costs submarine cables</v>
      </c>
      <c r="I50" s="297">
        <f t="shared" si="3"/>
        <v>0</v>
      </c>
      <c r="J50" s="241" t="s">
        <v>562</v>
      </c>
      <c r="K50" s="208"/>
      <c r="L50" s="202"/>
      <c r="M50" s="202"/>
      <c r="N50" s="202"/>
      <c r="O50" s="202"/>
      <c r="P50" s="202"/>
      <c r="Q50" s="202"/>
      <c r="R50" s="202"/>
      <c r="S50" s="202"/>
      <c r="T50" s="202"/>
      <c r="U50" s="202"/>
      <c r="V50" s="202"/>
      <c r="W50" s="202"/>
      <c r="X50" s="202"/>
      <c r="Y50" s="202"/>
      <c r="Z50" s="202"/>
      <c r="AA50" s="202"/>
      <c r="AB50" s="202"/>
      <c r="AC50" s="202"/>
      <c r="AD50" s="202"/>
      <c r="AE50" s="202"/>
      <c r="AF50" s="202"/>
      <c r="AG50" s="202"/>
      <c r="AH50" s="202"/>
      <c r="AI50" s="202"/>
      <c r="AJ50" s="202"/>
      <c r="AK50" s="202"/>
      <c r="AL50" s="202"/>
      <c r="AM50" s="202"/>
      <c r="AN50" s="202"/>
      <c r="AO50" s="202"/>
      <c r="AP50" s="202"/>
      <c r="AQ50" s="202"/>
      <c r="AR50" s="202"/>
      <c r="AS50" s="202"/>
      <c r="AT50" s="202"/>
      <c r="AU50" s="202"/>
      <c r="AV50" s="202"/>
      <c r="AW50" s="202"/>
      <c r="AX50" s="202"/>
      <c r="AY50" s="202"/>
      <c r="AZ50" s="202"/>
    </row>
    <row r="51" spans="2:52" x14ac:dyDescent="0.25">
      <c r="B51" s="202"/>
      <c r="C51" s="211" t="str">
        <f>Parameters!E342</f>
        <v>Costs offshore – shipping lane</v>
      </c>
      <c r="D51" s="297">
        <f>Parameters!G342</f>
        <v>11000000</v>
      </c>
      <c r="E51" s="241" t="str">
        <f>Parameters!F342</f>
        <v>EUR / crossing</v>
      </c>
      <c r="F51" s="208"/>
      <c r="G51" s="202"/>
      <c r="H51" s="211" t="str">
        <f t="shared" si="4"/>
        <v>Costs offshore – shipping lane</v>
      </c>
      <c r="I51" s="297">
        <f t="shared" si="3"/>
        <v>0</v>
      </c>
      <c r="J51" s="241" t="s">
        <v>562</v>
      </c>
      <c r="K51" s="208"/>
      <c r="L51" s="202"/>
      <c r="M51" s="202"/>
      <c r="N51" s="202"/>
      <c r="O51" s="202"/>
      <c r="P51" s="202"/>
      <c r="Q51" s="202"/>
      <c r="R51" s="202"/>
      <c r="S51" s="202"/>
      <c r="T51" s="202"/>
      <c r="U51" s="202"/>
      <c r="V51" s="202"/>
      <c r="W51" s="202"/>
      <c r="X51" s="202"/>
      <c r="Y51" s="202"/>
      <c r="Z51" s="202"/>
      <c r="AA51" s="202"/>
      <c r="AB51" s="202"/>
      <c r="AC51" s="202"/>
      <c r="AD51" s="202"/>
      <c r="AE51" s="202"/>
      <c r="AF51" s="202"/>
      <c r="AG51" s="202"/>
      <c r="AH51" s="202"/>
      <c r="AI51" s="202"/>
      <c r="AJ51" s="202"/>
      <c r="AK51" s="202"/>
      <c r="AL51" s="202"/>
      <c r="AM51" s="202"/>
      <c r="AN51" s="202"/>
      <c r="AO51" s="202"/>
      <c r="AP51" s="202"/>
      <c r="AQ51" s="202"/>
      <c r="AR51" s="202"/>
      <c r="AS51" s="202"/>
      <c r="AT51" s="202"/>
      <c r="AU51" s="202"/>
      <c r="AV51" s="202"/>
      <c r="AW51" s="202"/>
      <c r="AX51" s="202"/>
      <c r="AY51" s="202"/>
      <c r="AZ51" s="202"/>
    </row>
    <row r="52" spans="2:52" x14ac:dyDescent="0.25">
      <c r="B52" s="202"/>
      <c r="C52" s="211"/>
      <c r="D52" s="297"/>
      <c r="E52" s="241"/>
      <c r="F52" s="208"/>
      <c r="G52" s="202"/>
      <c r="H52" s="211"/>
      <c r="I52" s="297"/>
      <c r="J52" s="241"/>
      <c r="K52" s="208"/>
      <c r="L52" s="202"/>
      <c r="M52" s="202"/>
      <c r="N52" s="202"/>
      <c r="O52" s="202"/>
      <c r="P52" s="202"/>
      <c r="Q52" s="202"/>
      <c r="R52" s="202"/>
      <c r="S52" s="202"/>
      <c r="T52" s="202"/>
      <c r="U52" s="202"/>
      <c r="V52" s="202"/>
      <c r="W52" s="202"/>
      <c r="X52" s="202"/>
      <c r="Y52" s="202"/>
      <c r="Z52" s="202"/>
      <c r="AA52" s="202"/>
      <c r="AB52" s="202"/>
      <c r="AC52" s="202"/>
      <c r="AD52" s="202"/>
      <c r="AE52" s="202"/>
      <c r="AF52" s="202"/>
      <c r="AG52" s="202"/>
      <c r="AH52" s="202"/>
      <c r="AI52" s="202"/>
      <c r="AJ52" s="202"/>
      <c r="AK52" s="202"/>
      <c r="AL52" s="202"/>
      <c r="AM52" s="202"/>
      <c r="AN52" s="202"/>
      <c r="AO52" s="202"/>
      <c r="AP52" s="202"/>
      <c r="AQ52" s="202"/>
      <c r="AR52" s="202"/>
      <c r="AS52" s="202"/>
      <c r="AT52" s="202"/>
      <c r="AU52" s="202"/>
      <c r="AV52" s="202"/>
      <c r="AW52" s="202"/>
      <c r="AX52" s="202"/>
      <c r="AY52" s="202"/>
      <c r="AZ52" s="202"/>
    </row>
    <row r="53" spans="2:52" x14ac:dyDescent="0.25">
      <c r="B53" s="202"/>
      <c r="C53" s="211"/>
      <c r="D53" s="297"/>
      <c r="E53" s="241"/>
      <c r="F53" s="208"/>
      <c r="G53" s="202"/>
      <c r="H53" s="211"/>
      <c r="I53" s="297"/>
      <c r="J53" s="241"/>
      <c r="K53" s="208"/>
      <c r="L53" s="202"/>
      <c r="M53" s="202"/>
      <c r="N53" s="202"/>
      <c r="O53" s="202"/>
      <c r="P53" s="202"/>
      <c r="Q53" s="202"/>
      <c r="R53" s="202"/>
      <c r="S53" s="202"/>
      <c r="T53" s="202"/>
      <c r="U53" s="202"/>
      <c r="V53" s="202"/>
      <c r="W53" s="202"/>
      <c r="X53" s="202"/>
      <c r="Y53" s="202"/>
      <c r="Z53" s="202"/>
      <c r="AA53" s="202"/>
      <c r="AB53" s="202"/>
      <c r="AC53" s="202"/>
      <c r="AD53" s="202"/>
      <c r="AE53" s="202"/>
      <c r="AF53" s="202"/>
      <c r="AG53" s="202"/>
      <c r="AH53" s="202"/>
      <c r="AI53" s="202"/>
      <c r="AJ53" s="202"/>
      <c r="AK53" s="202"/>
      <c r="AL53" s="202"/>
      <c r="AM53" s="202"/>
      <c r="AN53" s="202"/>
      <c r="AO53" s="202"/>
      <c r="AP53" s="202"/>
      <c r="AQ53" s="202"/>
      <c r="AR53" s="202"/>
      <c r="AS53" s="202"/>
      <c r="AT53" s="202"/>
      <c r="AU53" s="202"/>
      <c r="AV53" s="202"/>
      <c r="AW53" s="202"/>
      <c r="AX53" s="202"/>
      <c r="AY53" s="202"/>
      <c r="AZ53" s="202"/>
    </row>
    <row r="54" spans="2:52" x14ac:dyDescent="0.25">
      <c r="B54" s="202"/>
      <c r="C54" s="211"/>
      <c r="D54" s="297"/>
      <c r="E54" s="241"/>
      <c r="F54" s="208"/>
      <c r="G54" s="202"/>
      <c r="H54" s="211"/>
      <c r="I54" s="297"/>
      <c r="J54" s="241"/>
      <c r="K54" s="208"/>
      <c r="L54" s="202"/>
      <c r="M54" s="202"/>
      <c r="N54" s="202"/>
      <c r="O54" s="202"/>
      <c r="P54" s="202"/>
      <c r="Q54" s="202"/>
      <c r="R54" s="202"/>
      <c r="S54" s="202"/>
      <c r="T54" s="202"/>
      <c r="U54" s="202"/>
      <c r="V54" s="202"/>
      <c r="W54" s="202"/>
      <c r="X54" s="202"/>
      <c r="Y54" s="202"/>
      <c r="Z54" s="202"/>
      <c r="AA54" s="202"/>
      <c r="AB54" s="202"/>
      <c r="AC54" s="202"/>
      <c r="AD54" s="202"/>
      <c r="AE54" s="202"/>
      <c r="AF54" s="202"/>
      <c r="AG54" s="202"/>
      <c r="AH54" s="202"/>
      <c r="AI54" s="202"/>
      <c r="AJ54" s="202"/>
      <c r="AK54" s="202"/>
      <c r="AL54" s="202"/>
      <c r="AM54" s="202"/>
      <c r="AN54" s="202"/>
      <c r="AO54" s="202"/>
      <c r="AP54" s="202"/>
      <c r="AQ54" s="202"/>
      <c r="AR54" s="202"/>
      <c r="AS54" s="202"/>
      <c r="AT54" s="202"/>
      <c r="AU54" s="202"/>
      <c r="AV54" s="202"/>
      <c r="AW54" s="202"/>
      <c r="AX54" s="202"/>
      <c r="AY54" s="202"/>
      <c r="AZ54" s="202"/>
    </row>
    <row r="55" spans="2:52" x14ac:dyDescent="0.25">
      <c r="B55" s="202"/>
      <c r="C55" s="211"/>
      <c r="D55" s="297"/>
      <c r="E55" s="241"/>
      <c r="F55" s="208"/>
      <c r="G55" s="202"/>
      <c r="H55" s="211"/>
      <c r="I55" s="297"/>
      <c r="J55" s="241"/>
      <c r="K55" s="208"/>
      <c r="L55" s="202"/>
      <c r="M55" s="202"/>
      <c r="N55" s="202"/>
      <c r="O55" s="202"/>
      <c r="P55" s="202"/>
      <c r="Q55" s="202"/>
      <c r="R55" s="202"/>
      <c r="S55" s="202"/>
      <c r="T55" s="202"/>
      <c r="U55" s="202"/>
      <c r="V55" s="202"/>
      <c r="W55" s="202"/>
      <c r="X55" s="202"/>
      <c r="Y55" s="202"/>
      <c r="Z55" s="202"/>
      <c r="AA55" s="202"/>
      <c r="AB55" s="202"/>
      <c r="AC55" s="202"/>
      <c r="AD55" s="202"/>
      <c r="AE55" s="202"/>
      <c r="AF55" s="202"/>
      <c r="AG55" s="202"/>
      <c r="AH55" s="202"/>
      <c r="AI55" s="202"/>
      <c r="AJ55" s="202"/>
      <c r="AK55" s="202"/>
      <c r="AL55" s="202"/>
      <c r="AM55" s="202"/>
      <c r="AN55" s="202"/>
      <c r="AO55" s="202"/>
      <c r="AP55" s="202"/>
      <c r="AQ55" s="202"/>
      <c r="AR55" s="202"/>
      <c r="AS55" s="202"/>
      <c r="AT55" s="202"/>
      <c r="AU55" s="202"/>
      <c r="AV55" s="202"/>
      <c r="AW55" s="202"/>
      <c r="AX55" s="202"/>
      <c r="AY55" s="202"/>
      <c r="AZ55" s="202"/>
    </row>
    <row r="56" spans="2:52" x14ac:dyDescent="0.25">
      <c r="B56" s="202"/>
      <c r="C56" s="211"/>
      <c r="D56" s="297"/>
      <c r="E56" s="241"/>
      <c r="F56" s="208"/>
      <c r="G56" s="202"/>
      <c r="H56" s="211"/>
      <c r="I56" s="297"/>
      <c r="J56" s="241"/>
      <c r="K56" s="208"/>
      <c r="L56" s="202"/>
      <c r="M56" s="202"/>
      <c r="N56" s="202"/>
      <c r="O56" s="202"/>
      <c r="P56" s="202"/>
      <c r="Q56" s="202"/>
      <c r="R56" s="202"/>
      <c r="S56" s="202"/>
      <c r="T56" s="202"/>
      <c r="U56" s="202"/>
      <c r="V56" s="202"/>
      <c r="W56" s="202"/>
      <c r="X56" s="202"/>
      <c r="Y56" s="202"/>
      <c r="Z56" s="202"/>
      <c r="AA56" s="202"/>
      <c r="AB56" s="202"/>
      <c r="AC56" s="202"/>
      <c r="AD56" s="202"/>
      <c r="AE56" s="202"/>
      <c r="AF56" s="202"/>
      <c r="AG56" s="202"/>
      <c r="AH56" s="202"/>
      <c r="AI56" s="202"/>
      <c r="AJ56" s="202"/>
      <c r="AK56" s="202"/>
      <c r="AL56" s="202"/>
      <c r="AM56" s="202"/>
      <c r="AN56" s="202"/>
      <c r="AO56" s="202"/>
      <c r="AP56" s="202"/>
      <c r="AQ56" s="202"/>
      <c r="AR56" s="202"/>
      <c r="AS56" s="202"/>
      <c r="AT56" s="202"/>
      <c r="AU56" s="202"/>
      <c r="AV56" s="202"/>
      <c r="AW56" s="202"/>
      <c r="AX56" s="202"/>
      <c r="AY56" s="202"/>
      <c r="AZ56" s="202"/>
    </row>
    <row r="57" spans="2:52" x14ac:dyDescent="0.25">
      <c r="B57" s="202"/>
      <c r="C57" s="207"/>
      <c r="D57" s="206"/>
      <c r="E57" s="245"/>
      <c r="F57" s="204"/>
      <c r="G57" s="202"/>
      <c r="H57" s="207"/>
      <c r="I57" s="206"/>
      <c r="J57" s="245"/>
      <c r="K57" s="204"/>
      <c r="L57" s="202"/>
      <c r="M57" s="202"/>
      <c r="N57" s="202"/>
      <c r="O57" s="202"/>
      <c r="P57" s="202"/>
      <c r="Q57" s="202"/>
      <c r="R57" s="202"/>
      <c r="S57" s="202"/>
      <c r="T57" s="202"/>
      <c r="U57" s="202"/>
      <c r="V57" s="202"/>
      <c r="W57" s="202"/>
      <c r="X57" s="202"/>
      <c r="Y57" s="202"/>
      <c r="Z57" s="202"/>
      <c r="AA57" s="202"/>
      <c r="AB57" s="202"/>
      <c r="AC57" s="202"/>
      <c r="AD57" s="202"/>
      <c r="AE57" s="202"/>
      <c r="AF57" s="202"/>
      <c r="AG57" s="202"/>
      <c r="AH57" s="202"/>
      <c r="AI57" s="202"/>
      <c r="AJ57" s="202"/>
      <c r="AK57" s="202"/>
      <c r="AL57" s="202"/>
      <c r="AM57" s="202"/>
      <c r="AN57" s="202"/>
      <c r="AO57" s="202"/>
      <c r="AP57" s="202"/>
      <c r="AQ57" s="202"/>
      <c r="AR57" s="202"/>
      <c r="AS57" s="202"/>
      <c r="AT57" s="202"/>
      <c r="AU57" s="202"/>
      <c r="AV57" s="202"/>
      <c r="AW57" s="202"/>
      <c r="AX57" s="202"/>
      <c r="AY57" s="202"/>
      <c r="AZ57" s="202"/>
    </row>
    <row r="58" spans="2:52" x14ac:dyDescent="0.25">
      <c r="B58" s="202"/>
      <c r="C58" s="202"/>
      <c r="D58" s="202"/>
      <c r="E58" s="202"/>
      <c r="F58" s="202"/>
      <c r="G58" s="202"/>
      <c r="H58" s="202"/>
      <c r="I58" s="202"/>
      <c r="J58" s="202"/>
      <c r="K58" s="202"/>
      <c r="L58" s="202"/>
      <c r="M58" s="202"/>
      <c r="N58" s="202"/>
      <c r="O58" s="202"/>
      <c r="P58" s="202"/>
      <c r="Q58" s="202"/>
      <c r="R58" s="202"/>
      <c r="S58" s="202"/>
      <c r="T58" s="202"/>
      <c r="U58" s="202"/>
      <c r="V58" s="202"/>
      <c r="W58" s="202"/>
      <c r="X58" s="202"/>
      <c r="Y58" s="202"/>
      <c r="Z58" s="202"/>
      <c r="AA58" s="202"/>
      <c r="AB58" s="202"/>
      <c r="AC58" s="202"/>
      <c r="AD58" s="202"/>
      <c r="AE58" s="202"/>
      <c r="AF58" s="202"/>
      <c r="AG58" s="202"/>
      <c r="AH58" s="202"/>
      <c r="AI58" s="202"/>
      <c r="AJ58" s="202"/>
      <c r="AK58" s="202"/>
      <c r="AL58" s="202"/>
      <c r="AM58" s="202"/>
      <c r="AN58" s="202"/>
      <c r="AO58" s="202"/>
      <c r="AP58" s="202"/>
      <c r="AQ58" s="202"/>
      <c r="AR58" s="202"/>
      <c r="AS58" s="202"/>
      <c r="AT58" s="202"/>
      <c r="AU58" s="202"/>
      <c r="AV58" s="202"/>
      <c r="AW58" s="202"/>
      <c r="AX58" s="202"/>
      <c r="AY58" s="202"/>
      <c r="AZ58" s="202"/>
    </row>
    <row r="59" spans="2:52" x14ac:dyDescent="0.25">
      <c r="B59" s="202"/>
      <c r="C59" s="202"/>
      <c r="D59" s="202"/>
      <c r="E59" s="202"/>
      <c r="F59" s="202"/>
      <c r="G59" s="202"/>
      <c r="H59" s="202"/>
      <c r="I59" s="202"/>
      <c r="J59" s="202"/>
      <c r="K59" s="202"/>
      <c r="L59" s="202"/>
      <c r="M59" s="202"/>
      <c r="N59" s="202"/>
      <c r="O59" s="202"/>
      <c r="P59" s="202"/>
      <c r="Q59" s="202"/>
      <c r="R59" s="202"/>
      <c r="S59" s="202"/>
      <c r="T59" s="202"/>
      <c r="U59" s="202"/>
      <c r="V59" s="202"/>
      <c r="W59" s="202"/>
      <c r="X59" s="202"/>
      <c r="Y59" s="202"/>
      <c r="Z59" s="202"/>
      <c r="AA59" s="202"/>
      <c r="AB59" s="202"/>
      <c r="AC59" s="202"/>
      <c r="AD59" s="202"/>
      <c r="AE59" s="202"/>
      <c r="AF59" s="202"/>
      <c r="AG59" s="202"/>
      <c r="AH59" s="202"/>
      <c r="AI59" s="202"/>
      <c r="AJ59" s="202"/>
      <c r="AK59" s="202"/>
      <c r="AL59" s="202"/>
      <c r="AM59" s="202"/>
      <c r="AN59" s="202"/>
      <c r="AO59" s="202"/>
      <c r="AP59" s="202"/>
      <c r="AQ59" s="202"/>
      <c r="AR59" s="202"/>
      <c r="AS59" s="202"/>
      <c r="AT59" s="202"/>
      <c r="AU59" s="202"/>
      <c r="AV59" s="202"/>
      <c r="AW59" s="202"/>
      <c r="AX59" s="202"/>
      <c r="AY59" s="202"/>
      <c r="AZ59" s="202"/>
    </row>
    <row r="60" spans="2:52" x14ac:dyDescent="0.25">
      <c r="B60" s="202"/>
      <c r="C60" s="202"/>
      <c r="D60" s="202"/>
      <c r="E60" s="202"/>
      <c r="F60" s="202"/>
      <c r="G60" s="202"/>
      <c r="H60" s="202"/>
      <c r="I60" s="202"/>
      <c r="J60" s="202"/>
      <c r="K60" s="202"/>
      <c r="L60" s="202"/>
      <c r="M60" s="202"/>
      <c r="N60" s="202"/>
      <c r="O60" s="202"/>
      <c r="P60" s="202"/>
      <c r="Q60" s="202"/>
      <c r="R60" s="202"/>
      <c r="S60" s="202"/>
      <c r="T60" s="202"/>
      <c r="U60" s="202"/>
      <c r="V60" s="202"/>
      <c r="W60" s="202"/>
      <c r="X60" s="202"/>
      <c r="Y60" s="202"/>
      <c r="Z60" s="202"/>
      <c r="AA60" s="202"/>
      <c r="AB60" s="202"/>
      <c r="AC60" s="202"/>
      <c r="AD60" s="202"/>
      <c r="AE60" s="202"/>
      <c r="AF60" s="202"/>
      <c r="AG60" s="202"/>
      <c r="AH60" s="202"/>
      <c r="AI60" s="202"/>
      <c r="AJ60" s="202"/>
      <c r="AK60" s="202"/>
      <c r="AL60" s="202"/>
      <c r="AM60" s="202"/>
      <c r="AN60" s="202"/>
      <c r="AO60" s="202"/>
      <c r="AP60" s="202"/>
      <c r="AQ60" s="202"/>
      <c r="AR60" s="202"/>
      <c r="AS60" s="202"/>
      <c r="AT60" s="202"/>
      <c r="AU60" s="202"/>
      <c r="AV60" s="202"/>
      <c r="AW60" s="202"/>
      <c r="AX60" s="202"/>
      <c r="AY60" s="202"/>
      <c r="AZ60" s="202"/>
    </row>
    <row r="61" spans="2:52" x14ac:dyDescent="0.25">
      <c r="B61" s="202"/>
      <c r="C61" s="202"/>
      <c r="D61" s="202"/>
      <c r="E61" s="202"/>
      <c r="F61" s="202"/>
      <c r="G61" s="202"/>
      <c r="H61" s="202"/>
      <c r="I61" s="202"/>
      <c r="J61" s="202"/>
      <c r="K61" s="202"/>
      <c r="L61" s="202"/>
      <c r="M61" s="202"/>
      <c r="N61" s="202"/>
      <c r="O61" s="202"/>
      <c r="P61" s="202"/>
      <c r="Q61" s="202"/>
      <c r="R61" s="202"/>
      <c r="S61" s="202"/>
      <c r="T61" s="202"/>
      <c r="U61" s="202"/>
      <c r="V61" s="202"/>
      <c r="W61" s="202"/>
      <c r="X61" s="202"/>
      <c r="Y61" s="202"/>
      <c r="Z61" s="202"/>
      <c r="AA61" s="202"/>
      <c r="AB61" s="202"/>
      <c r="AC61" s="202"/>
      <c r="AD61" s="202"/>
      <c r="AE61" s="202"/>
      <c r="AF61" s="202"/>
      <c r="AG61" s="202"/>
      <c r="AH61" s="202"/>
      <c r="AI61" s="202"/>
      <c r="AJ61" s="202"/>
      <c r="AK61" s="202"/>
      <c r="AL61" s="202"/>
      <c r="AM61" s="202"/>
      <c r="AN61" s="202"/>
      <c r="AO61" s="202"/>
      <c r="AP61" s="202"/>
      <c r="AQ61" s="202"/>
      <c r="AR61" s="202"/>
      <c r="AS61" s="202"/>
      <c r="AT61" s="202"/>
      <c r="AU61" s="202"/>
      <c r="AV61" s="202"/>
      <c r="AW61" s="202"/>
      <c r="AX61" s="202"/>
      <c r="AY61" s="202"/>
      <c r="AZ61" s="202"/>
    </row>
    <row r="62" spans="2:52" x14ac:dyDescent="0.25">
      <c r="B62" s="202"/>
      <c r="C62" s="202"/>
      <c r="D62" s="202"/>
      <c r="E62" s="202"/>
      <c r="F62" s="202"/>
      <c r="G62" s="202"/>
      <c r="H62" s="202"/>
      <c r="I62" s="202"/>
      <c r="J62" s="202"/>
      <c r="K62" s="202"/>
      <c r="L62" s="202"/>
      <c r="M62" s="202"/>
      <c r="N62" s="202"/>
      <c r="O62" s="202"/>
      <c r="P62" s="202"/>
      <c r="Q62" s="202"/>
      <c r="R62" s="202"/>
      <c r="S62" s="202"/>
      <c r="T62" s="202"/>
      <c r="U62" s="202"/>
      <c r="V62" s="202"/>
      <c r="W62" s="202"/>
      <c r="X62" s="202"/>
      <c r="Y62" s="202"/>
      <c r="Z62" s="202"/>
      <c r="AA62" s="202"/>
      <c r="AB62" s="202"/>
      <c r="AC62" s="202"/>
      <c r="AD62" s="202"/>
      <c r="AE62" s="202"/>
      <c r="AF62" s="202"/>
      <c r="AG62" s="202"/>
      <c r="AH62" s="202"/>
      <c r="AI62" s="202"/>
      <c r="AJ62" s="202"/>
      <c r="AK62" s="202"/>
      <c r="AL62" s="202"/>
      <c r="AM62" s="202"/>
      <c r="AN62" s="202"/>
      <c r="AO62" s="202"/>
      <c r="AP62" s="202"/>
      <c r="AQ62" s="202"/>
      <c r="AR62" s="202"/>
      <c r="AS62" s="202"/>
      <c r="AT62" s="202"/>
      <c r="AU62" s="202"/>
      <c r="AV62" s="202"/>
      <c r="AW62" s="202"/>
      <c r="AX62" s="202"/>
      <c r="AY62" s="202"/>
      <c r="AZ62" s="202"/>
    </row>
    <row r="63" spans="2:52" x14ac:dyDescent="0.25">
      <c r="B63" s="202"/>
      <c r="C63" s="202"/>
      <c r="D63" s="202"/>
      <c r="E63" s="202"/>
      <c r="F63" s="202"/>
      <c r="G63" s="202"/>
      <c r="H63" s="202"/>
      <c r="I63" s="202"/>
      <c r="J63" s="202"/>
      <c r="K63" s="202"/>
      <c r="L63" s="202"/>
      <c r="M63" s="202"/>
      <c r="N63" s="202"/>
      <c r="O63" s="202"/>
      <c r="P63" s="202"/>
      <c r="Q63" s="202"/>
      <c r="R63" s="202"/>
      <c r="S63" s="202"/>
      <c r="T63" s="202"/>
      <c r="U63" s="202"/>
      <c r="V63" s="202"/>
      <c r="W63" s="202"/>
      <c r="X63" s="202"/>
      <c r="Y63" s="202"/>
      <c r="Z63" s="202"/>
      <c r="AA63" s="202"/>
      <c r="AB63" s="202"/>
      <c r="AC63" s="202"/>
      <c r="AD63" s="202"/>
      <c r="AE63" s="202"/>
      <c r="AF63" s="202"/>
      <c r="AG63" s="202"/>
      <c r="AH63" s="202"/>
      <c r="AI63" s="202"/>
      <c r="AJ63" s="202"/>
      <c r="AK63" s="202"/>
      <c r="AL63" s="202"/>
      <c r="AM63" s="202"/>
      <c r="AN63" s="202"/>
      <c r="AO63" s="202"/>
      <c r="AP63" s="202"/>
      <c r="AQ63" s="202"/>
      <c r="AR63" s="202"/>
      <c r="AS63" s="202"/>
      <c r="AT63" s="202"/>
      <c r="AU63" s="202"/>
      <c r="AV63" s="202"/>
      <c r="AW63" s="202"/>
      <c r="AX63" s="202"/>
      <c r="AY63" s="202"/>
      <c r="AZ63" s="202"/>
    </row>
    <row r="64" spans="2:52" x14ac:dyDescent="0.25">
      <c r="B64" s="202"/>
      <c r="C64" s="202"/>
      <c r="D64" s="202"/>
      <c r="E64" s="202"/>
      <c r="F64" s="202"/>
      <c r="G64" s="202"/>
      <c r="H64" s="202"/>
      <c r="I64" s="202"/>
      <c r="J64" s="202"/>
      <c r="K64" s="202"/>
      <c r="L64" s="202"/>
      <c r="M64" s="202"/>
      <c r="N64" s="202"/>
      <c r="O64" s="202"/>
      <c r="P64" s="202"/>
      <c r="Q64" s="202"/>
      <c r="R64" s="202"/>
      <c r="S64" s="202"/>
      <c r="T64" s="202"/>
      <c r="U64" s="202"/>
      <c r="V64" s="202"/>
      <c r="W64" s="202"/>
      <c r="X64" s="202"/>
      <c r="Y64" s="202"/>
      <c r="Z64" s="202"/>
      <c r="AA64" s="202"/>
      <c r="AB64" s="202"/>
      <c r="AC64" s="202"/>
      <c r="AD64" s="202"/>
      <c r="AE64" s="202"/>
      <c r="AF64" s="202"/>
      <c r="AG64" s="202"/>
      <c r="AH64" s="202"/>
      <c r="AI64" s="202"/>
      <c r="AJ64" s="202"/>
      <c r="AK64" s="202"/>
      <c r="AL64" s="202"/>
      <c r="AM64" s="202"/>
      <c r="AN64" s="202"/>
      <c r="AO64" s="202"/>
      <c r="AP64" s="202"/>
      <c r="AQ64" s="202"/>
      <c r="AR64" s="202"/>
      <c r="AS64" s="202"/>
      <c r="AT64" s="202"/>
      <c r="AU64" s="202"/>
      <c r="AV64" s="202"/>
      <c r="AW64" s="202"/>
      <c r="AX64" s="202"/>
      <c r="AY64" s="202"/>
      <c r="AZ64" s="202"/>
    </row>
    <row r="65" spans="2:52" x14ac:dyDescent="0.25">
      <c r="B65" s="202"/>
      <c r="C65" s="202"/>
      <c r="D65" s="202"/>
      <c r="E65" s="202"/>
      <c r="F65" s="202"/>
      <c r="G65" s="202"/>
      <c r="H65" s="202"/>
      <c r="I65" s="202"/>
      <c r="J65" s="202"/>
      <c r="K65" s="202"/>
      <c r="L65" s="202"/>
      <c r="M65" s="202"/>
      <c r="N65" s="202"/>
      <c r="O65" s="202"/>
      <c r="P65" s="202"/>
      <c r="Q65" s="202"/>
      <c r="R65" s="202"/>
      <c r="S65" s="202"/>
      <c r="T65" s="202"/>
      <c r="U65" s="202"/>
      <c r="V65" s="202"/>
      <c r="W65" s="202"/>
      <c r="X65" s="202"/>
      <c r="Y65" s="202"/>
      <c r="Z65" s="202"/>
      <c r="AA65" s="202"/>
      <c r="AB65" s="202"/>
      <c r="AC65" s="202"/>
      <c r="AD65" s="202"/>
      <c r="AE65" s="202"/>
      <c r="AF65" s="202"/>
      <c r="AG65" s="202"/>
      <c r="AH65" s="202"/>
      <c r="AI65" s="202"/>
      <c r="AJ65" s="202"/>
      <c r="AK65" s="202"/>
      <c r="AL65" s="202"/>
      <c r="AM65" s="202"/>
      <c r="AN65" s="202"/>
      <c r="AO65" s="202"/>
      <c r="AP65" s="202"/>
      <c r="AQ65" s="202"/>
      <c r="AR65" s="202"/>
      <c r="AS65" s="202"/>
      <c r="AT65" s="202"/>
      <c r="AU65" s="202"/>
      <c r="AV65" s="202"/>
      <c r="AW65" s="202"/>
      <c r="AX65" s="202"/>
      <c r="AY65" s="202"/>
      <c r="AZ65" s="202"/>
    </row>
    <row r="66" spans="2:52" x14ac:dyDescent="0.25">
      <c r="B66" s="202"/>
      <c r="C66" s="202"/>
      <c r="D66" s="202"/>
      <c r="E66" s="202"/>
      <c r="F66" s="202"/>
      <c r="G66" s="202"/>
      <c r="H66" s="202"/>
      <c r="I66" s="202"/>
      <c r="J66" s="202"/>
      <c r="K66" s="202"/>
      <c r="L66" s="202"/>
      <c r="M66" s="202"/>
      <c r="N66" s="202"/>
      <c r="O66" s="202"/>
      <c r="P66" s="202"/>
      <c r="Q66" s="202"/>
      <c r="R66" s="202"/>
      <c r="S66" s="202"/>
      <c r="T66" s="202"/>
      <c r="U66" s="202"/>
      <c r="V66" s="202"/>
      <c r="W66" s="202"/>
      <c r="X66" s="202"/>
      <c r="Y66" s="202"/>
      <c r="Z66" s="202"/>
      <c r="AA66" s="202"/>
      <c r="AB66" s="202"/>
      <c r="AC66" s="202"/>
      <c r="AD66" s="202"/>
      <c r="AE66" s="202"/>
      <c r="AF66" s="202"/>
      <c r="AG66" s="202"/>
      <c r="AH66" s="202"/>
      <c r="AI66" s="202"/>
      <c r="AJ66" s="202"/>
      <c r="AK66" s="202"/>
      <c r="AL66" s="202"/>
      <c r="AM66" s="202"/>
      <c r="AN66" s="202"/>
      <c r="AO66" s="202"/>
      <c r="AP66" s="202"/>
      <c r="AQ66" s="202"/>
      <c r="AR66" s="202"/>
      <c r="AS66" s="202"/>
      <c r="AT66" s="202"/>
      <c r="AU66" s="202"/>
      <c r="AV66" s="202"/>
      <c r="AW66" s="202"/>
      <c r="AX66" s="202"/>
      <c r="AY66" s="202"/>
      <c r="AZ66" s="202"/>
    </row>
    <row r="67" spans="2:52" x14ac:dyDescent="0.25">
      <c r="B67" s="202"/>
      <c r="C67" s="202"/>
      <c r="D67" s="202"/>
      <c r="E67" s="202"/>
      <c r="F67" s="202"/>
      <c r="G67" s="202"/>
      <c r="H67" s="202"/>
      <c r="I67" s="202"/>
      <c r="J67" s="202"/>
      <c r="K67" s="202"/>
      <c r="L67" s="202"/>
      <c r="M67" s="202"/>
      <c r="N67" s="202"/>
      <c r="O67" s="202"/>
      <c r="P67" s="202"/>
      <c r="Q67" s="202"/>
      <c r="R67" s="202"/>
      <c r="S67" s="202"/>
      <c r="T67" s="202"/>
      <c r="U67" s="202"/>
      <c r="V67" s="202"/>
      <c r="W67" s="202"/>
      <c r="X67" s="202"/>
      <c r="Y67" s="202"/>
      <c r="Z67" s="202"/>
      <c r="AA67" s="202"/>
      <c r="AB67" s="202"/>
      <c r="AC67" s="202"/>
      <c r="AD67" s="202"/>
      <c r="AE67" s="202"/>
      <c r="AF67" s="202"/>
      <c r="AG67" s="202"/>
      <c r="AH67" s="202"/>
      <c r="AI67" s="202"/>
      <c r="AJ67" s="202"/>
      <c r="AK67" s="202"/>
      <c r="AL67" s="202"/>
      <c r="AM67" s="202"/>
      <c r="AN67" s="202"/>
      <c r="AO67" s="202"/>
      <c r="AP67" s="202"/>
      <c r="AQ67" s="202"/>
      <c r="AR67" s="202"/>
      <c r="AS67" s="202"/>
      <c r="AT67" s="202"/>
      <c r="AU67" s="202"/>
      <c r="AV67" s="202"/>
      <c r="AW67" s="202"/>
      <c r="AX67" s="202"/>
      <c r="AY67" s="202"/>
      <c r="AZ67" s="202"/>
    </row>
  </sheetData>
  <pageMargins left="0.7" right="0.7" top="0.75" bottom="0.75" header="0.3" footer="0.3"/>
  <pageSetup paperSize="9" orientation="portrait" horizontalDpi="4294967295" verticalDpi="4294967295"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9"/>
  <dimension ref="A1:K60"/>
  <sheetViews>
    <sheetView workbookViewId="0">
      <selection activeCell="H7" sqref="H7"/>
    </sheetView>
  </sheetViews>
  <sheetFormatPr defaultColWidth="9.140625" defaultRowHeight="15" x14ac:dyDescent="0.25"/>
  <cols>
    <col min="1" max="1" width="13.140625" style="1" bestFit="1" customWidth="1"/>
    <col min="2" max="16384" width="9.140625" style="1"/>
  </cols>
  <sheetData>
    <row r="1" spans="1:11" x14ac:dyDescent="0.25">
      <c r="A1" s="749"/>
      <c r="B1" s="1267"/>
    </row>
    <row r="3" spans="1:11" x14ac:dyDescent="0.25">
      <c r="B3" s="1267"/>
    </row>
    <row r="5" spans="1:11" x14ac:dyDescent="0.25">
      <c r="B5" s="1267"/>
    </row>
    <row r="6" spans="1:11" x14ac:dyDescent="0.25">
      <c r="B6" s="1268"/>
    </row>
    <row r="7" spans="1:11" x14ac:dyDescent="0.25">
      <c r="B7" s="1269"/>
    </row>
    <row r="8" spans="1:11" x14ac:dyDescent="0.25">
      <c r="B8" s="1269"/>
    </row>
    <row r="9" spans="1:11" x14ac:dyDescent="0.25">
      <c r="A9" s="749"/>
    </row>
    <row r="10" spans="1:11" x14ac:dyDescent="0.25">
      <c r="B10" s="1270"/>
    </row>
    <row r="12" spans="1:11" x14ac:dyDescent="0.25">
      <c r="B12" s="1271"/>
    </row>
    <row r="13" spans="1:11" x14ac:dyDescent="0.25">
      <c r="B13" s="1271"/>
    </row>
    <row r="14" spans="1:11" x14ac:dyDescent="0.25">
      <c r="B14" s="1271"/>
    </row>
    <row r="15" spans="1:11" ht="21" x14ac:dyDescent="0.35">
      <c r="B15" s="1271"/>
      <c r="C15" s="1272"/>
      <c r="K15" s="1278" t="s">
        <v>1727</v>
      </c>
    </row>
    <row r="16" spans="1:11" x14ac:dyDescent="0.25">
      <c r="B16" s="1267"/>
    </row>
    <row r="17" spans="1:2" x14ac:dyDescent="0.25">
      <c r="B17" s="1267"/>
    </row>
    <row r="18" spans="1:2" x14ac:dyDescent="0.25">
      <c r="B18" s="1267"/>
    </row>
    <row r="19" spans="1:2" x14ac:dyDescent="0.25">
      <c r="B19" s="1267"/>
    </row>
    <row r="20" spans="1:2" x14ac:dyDescent="0.25">
      <c r="B20" s="1267"/>
    </row>
    <row r="21" spans="1:2" x14ac:dyDescent="0.25">
      <c r="B21" s="1271"/>
    </row>
    <row r="22" spans="1:2" x14ac:dyDescent="0.25">
      <c r="B22" s="1273"/>
    </row>
    <row r="23" spans="1:2" x14ac:dyDescent="0.25">
      <c r="B23" s="1274"/>
    </row>
    <row r="24" spans="1:2" x14ac:dyDescent="0.25">
      <c r="B24" s="1274"/>
    </row>
    <row r="25" spans="1:2" x14ac:dyDescent="0.25">
      <c r="B25" s="1274"/>
    </row>
    <row r="26" spans="1:2" x14ac:dyDescent="0.25">
      <c r="A26" s="749"/>
    </row>
    <row r="28" spans="1:2" x14ac:dyDescent="0.25">
      <c r="B28" s="1270"/>
    </row>
    <row r="29" spans="1:2" x14ac:dyDescent="0.25">
      <c r="B29" s="1275"/>
    </row>
    <row r="30" spans="1:2" x14ac:dyDescent="0.25">
      <c r="B30" s="1276"/>
    </row>
    <row r="31" spans="1:2" x14ac:dyDescent="0.25">
      <c r="B31" s="1275"/>
    </row>
    <row r="32" spans="1:2" x14ac:dyDescent="0.25">
      <c r="A32" s="749"/>
    </row>
    <row r="33" spans="1:2" x14ac:dyDescent="0.25">
      <c r="A33" s="749"/>
    </row>
    <row r="34" spans="1:2" x14ac:dyDescent="0.25">
      <c r="A34" s="749"/>
      <c r="B34" s="1267"/>
    </row>
    <row r="35" spans="1:2" x14ac:dyDescent="0.25">
      <c r="A35" s="749"/>
      <c r="B35" s="1267"/>
    </row>
    <row r="36" spans="1:2" x14ac:dyDescent="0.25">
      <c r="A36" s="749"/>
    </row>
    <row r="37" spans="1:2" x14ac:dyDescent="0.25">
      <c r="B37" s="1270"/>
    </row>
    <row r="38" spans="1:2" x14ac:dyDescent="0.25">
      <c r="B38" s="1270"/>
    </row>
    <row r="39" spans="1:2" x14ac:dyDescent="0.25">
      <c r="B39" s="1270"/>
    </row>
    <row r="40" spans="1:2" x14ac:dyDescent="0.25">
      <c r="B40" s="1270"/>
    </row>
    <row r="41" spans="1:2" x14ac:dyDescent="0.25">
      <c r="B41" s="1270"/>
    </row>
    <row r="42" spans="1:2" x14ac:dyDescent="0.25">
      <c r="B42" s="1270"/>
    </row>
    <row r="43" spans="1:2" x14ac:dyDescent="0.25">
      <c r="B43" s="1270"/>
    </row>
    <row r="44" spans="1:2" x14ac:dyDescent="0.25">
      <c r="A44" s="749"/>
      <c r="B44" s="1277"/>
    </row>
    <row r="45" spans="1:2" x14ac:dyDescent="0.25">
      <c r="A45" s="749"/>
      <c r="B45" s="1277"/>
    </row>
    <row r="46" spans="1:2" x14ac:dyDescent="0.25">
      <c r="B46" s="1277"/>
    </row>
    <row r="47" spans="1:2" x14ac:dyDescent="0.25">
      <c r="B47" s="1275"/>
    </row>
    <row r="48" spans="1:2" x14ac:dyDescent="0.25">
      <c r="B48" s="1271"/>
    </row>
    <row r="49" spans="1:2" x14ac:dyDescent="0.25">
      <c r="B49" s="1267"/>
    </row>
    <row r="50" spans="1:2" x14ac:dyDescent="0.25">
      <c r="B50" s="1267"/>
    </row>
    <row r="51" spans="1:2" x14ac:dyDescent="0.25">
      <c r="B51" s="1267"/>
    </row>
    <row r="52" spans="1:2" x14ac:dyDescent="0.25">
      <c r="A52" s="749"/>
      <c r="B52" s="1269"/>
    </row>
    <row r="53" spans="1:2" x14ac:dyDescent="0.25">
      <c r="B53" s="1267"/>
    </row>
    <row r="54" spans="1:2" x14ac:dyDescent="0.25">
      <c r="B54" s="1267"/>
    </row>
    <row r="55" spans="1:2" x14ac:dyDescent="0.25">
      <c r="B55" s="1267"/>
    </row>
    <row r="56" spans="1:2" x14ac:dyDescent="0.25">
      <c r="B56" s="1275"/>
    </row>
    <row r="57" spans="1:2" ht="13.5" customHeight="1" x14ac:dyDescent="0.25"/>
    <row r="58" spans="1:2" ht="13.5" customHeight="1" x14ac:dyDescent="0.25">
      <c r="B58" s="1276"/>
    </row>
    <row r="59" spans="1:2" ht="13.5" customHeight="1" x14ac:dyDescent="0.25">
      <c r="B59" s="1275"/>
    </row>
    <row r="60" spans="1:2" ht="13.5" customHeight="1" x14ac:dyDescent="0.25"/>
  </sheetData>
  <pageMargins left="0.7" right="0.7" top="0.75" bottom="0.75" header="0.3" footer="0.3"/>
  <pageSetup paperSize="0" orientation="portrait" horizontalDpi="0" verticalDpi="0" copies="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43"/>
  <dimension ref="A1:AO595"/>
  <sheetViews>
    <sheetView zoomScale="80" zoomScaleNormal="80" workbookViewId="0">
      <selection activeCell="B2" sqref="B2"/>
    </sheetView>
  </sheetViews>
  <sheetFormatPr defaultColWidth="8.85546875" defaultRowHeight="15" x14ac:dyDescent="0.25"/>
  <cols>
    <col min="1" max="1" width="9.28515625" style="3" customWidth="1"/>
    <col min="2" max="2" width="8.85546875" style="171"/>
    <col min="3" max="3" width="55.42578125" style="171" customWidth="1"/>
    <col min="4" max="4" width="20.5703125" style="171" customWidth="1"/>
    <col min="5" max="5" width="21.85546875" style="171" customWidth="1"/>
    <col min="6" max="6" width="17.85546875" style="171" customWidth="1"/>
    <col min="7" max="7" width="29.7109375" style="171" customWidth="1"/>
    <col min="8" max="8" width="22" style="171" bestFit="1" customWidth="1"/>
    <col min="9" max="9" width="12.7109375" style="171" bestFit="1" customWidth="1"/>
    <col min="10" max="10" width="11.42578125" style="171" customWidth="1"/>
    <col min="11" max="11" width="24.85546875" style="171" bestFit="1" customWidth="1"/>
    <col min="12" max="12" width="15.28515625" style="171" bestFit="1" customWidth="1"/>
    <col min="13" max="14" width="13" style="171" customWidth="1"/>
    <col min="15" max="15" width="20.85546875" style="171" customWidth="1"/>
    <col min="16" max="16" width="14" style="171" bestFit="1" customWidth="1"/>
    <col min="17" max="17" width="34.140625" style="171" customWidth="1"/>
    <col min="18" max="18" width="16.28515625" style="171" customWidth="1"/>
    <col min="19" max="19" width="25" style="171" customWidth="1"/>
    <col min="20" max="20" width="33.7109375" style="171" bestFit="1" customWidth="1"/>
    <col min="21" max="21" width="10" style="171" customWidth="1"/>
    <col min="22" max="22" width="31.28515625" style="171" bestFit="1" customWidth="1"/>
    <col min="23" max="16384" width="8.85546875" style="171"/>
  </cols>
  <sheetData>
    <row r="1" spans="1:41" s="3" customFormat="1" ht="54" customHeight="1" x14ac:dyDescent="0.65">
      <c r="A1" s="30"/>
      <c r="B1" s="179" t="str">
        <f>"PLATFORM ("&amp;Parameters!$D$6&amp;")"</f>
        <v>PLATFORM (P15 Scenario 1)</v>
      </c>
    </row>
    <row r="2" spans="1:41" s="165" customFormat="1" x14ac:dyDescent="0.25">
      <c r="A2" s="164"/>
      <c r="B2" s="172"/>
      <c r="C2" s="173"/>
      <c r="D2" s="173"/>
      <c r="E2" s="173"/>
      <c r="F2" s="173"/>
      <c r="G2" s="173"/>
      <c r="H2" s="151"/>
      <c r="I2" s="151"/>
      <c r="J2" s="151"/>
      <c r="K2" s="58"/>
      <c r="L2" s="58"/>
      <c r="M2" s="58"/>
      <c r="N2" s="58"/>
      <c r="O2" s="58"/>
      <c r="P2" s="58"/>
      <c r="Q2" s="58"/>
      <c r="R2" s="58"/>
      <c r="S2" s="58"/>
      <c r="T2" s="58"/>
      <c r="U2" s="58"/>
      <c r="V2" s="58"/>
      <c r="W2" s="58"/>
      <c r="X2" s="58"/>
      <c r="Y2" s="58"/>
      <c r="Z2" s="58"/>
      <c r="AA2" s="59"/>
      <c r="AB2" s="164"/>
      <c r="AC2" s="164"/>
      <c r="AD2" s="164"/>
      <c r="AE2" s="164"/>
      <c r="AF2" s="164"/>
      <c r="AG2" s="164"/>
      <c r="AH2" s="164"/>
      <c r="AI2" s="164"/>
      <c r="AJ2" s="164"/>
      <c r="AK2" s="164"/>
      <c r="AL2" s="164"/>
      <c r="AM2" s="164"/>
      <c r="AN2" s="164"/>
      <c r="AO2" s="164"/>
    </row>
    <row r="3" spans="1:41" x14ac:dyDescent="0.25">
      <c r="B3" s="13"/>
      <c r="C3" s="39" t="s">
        <v>1</v>
      </c>
      <c r="D3" s="40"/>
      <c r="E3" s="41"/>
      <c r="F3" s="57"/>
      <c r="G3" s="39" t="s">
        <v>2</v>
      </c>
      <c r="H3" s="40"/>
      <c r="I3" s="41"/>
      <c r="J3" s="14"/>
      <c r="K3" s="14"/>
      <c r="L3" s="14"/>
      <c r="M3" s="14"/>
      <c r="N3" s="14"/>
      <c r="O3" s="14"/>
      <c r="P3" s="14"/>
      <c r="Q3" s="14"/>
      <c r="R3" s="14"/>
      <c r="S3" s="14"/>
      <c r="T3" s="14"/>
      <c r="U3" s="14"/>
      <c r="V3" s="14"/>
      <c r="W3" s="14"/>
      <c r="X3" s="14"/>
      <c r="Y3" s="14"/>
      <c r="Z3" s="14"/>
      <c r="AA3" s="15"/>
      <c r="AB3" s="3"/>
      <c r="AC3" s="3"/>
      <c r="AD3" s="3"/>
      <c r="AE3" s="3"/>
      <c r="AF3" s="3"/>
      <c r="AG3" s="3"/>
      <c r="AH3" s="3"/>
      <c r="AI3" s="3"/>
      <c r="AJ3" s="3"/>
      <c r="AK3" s="3"/>
      <c r="AL3" s="3"/>
      <c r="AM3" s="3"/>
      <c r="AN3" s="3"/>
      <c r="AO3" s="3"/>
    </row>
    <row r="4" spans="1:41" x14ac:dyDescent="0.25">
      <c r="B4" s="13"/>
      <c r="C4" s="14"/>
      <c r="D4" s="14"/>
      <c r="E4" s="14"/>
      <c r="F4" s="56"/>
      <c r="G4" s="14"/>
      <c r="H4" s="14"/>
      <c r="I4" s="14"/>
      <c r="J4" s="56"/>
      <c r="K4" s="14"/>
      <c r="L4" s="14"/>
      <c r="M4" s="14"/>
      <c r="N4" s="14"/>
      <c r="O4" s="16"/>
      <c r="P4" s="14"/>
      <c r="Q4" s="16"/>
      <c r="R4" s="16"/>
      <c r="S4" s="16"/>
      <c r="T4" s="16"/>
      <c r="U4" s="14"/>
      <c r="V4" s="14"/>
      <c r="W4" s="14"/>
      <c r="X4" s="14"/>
      <c r="Y4" s="14"/>
      <c r="Z4" s="14"/>
      <c r="AA4" s="15"/>
      <c r="AB4" s="3"/>
      <c r="AC4" s="3"/>
      <c r="AD4" s="3"/>
      <c r="AE4" s="3"/>
      <c r="AF4" s="129">
        <v>3</v>
      </c>
      <c r="AG4" s="120">
        <v>6</v>
      </c>
      <c r="AH4" s="120">
        <v>9</v>
      </c>
      <c r="AI4" s="3"/>
      <c r="AJ4" s="3"/>
      <c r="AK4" s="3"/>
      <c r="AL4" s="3"/>
      <c r="AM4" s="3"/>
      <c r="AN4" s="3"/>
      <c r="AO4" s="3"/>
    </row>
    <row r="5" spans="1:41" s="141" customFormat="1" x14ac:dyDescent="0.25">
      <c r="A5" s="138"/>
      <c r="B5" s="139"/>
      <c r="C5" s="32" t="str">
        <f>Parameters!E355</f>
        <v>Platform selection</v>
      </c>
      <c r="D5" s="699" t="str">
        <f>Parameters!G355</f>
        <v>P15-D</v>
      </c>
      <c r="E5" s="34"/>
      <c r="F5" s="144"/>
      <c r="G5" s="122" t="str">
        <f t="shared" ref="G5:I6" si="0">G21</f>
        <v>Capex adjustments H2 on platform</v>
      </c>
      <c r="H5" s="86">
        <f t="shared" si="0"/>
        <v>0</v>
      </c>
      <c r="I5" s="34" t="str">
        <f t="shared" si="0"/>
        <v>EUR</v>
      </c>
      <c r="J5" s="56"/>
      <c r="K5" s="144"/>
      <c r="L5" s="144"/>
      <c r="M5" s="144"/>
      <c r="N5" s="144"/>
      <c r="O5" s="144"/>
      <c r="P5" s="16"/>
      <c r="Q5" s="16"/>
      <c r="R5" s="16"/>
      <c r="S5" s="73"/>
      <c r="T5" s="73"/>
      <c r="U5" s="16"/>
      <c r="V5" s="73"/>
      <c r="W5" s="14"/>
      <c r="X5" s="16"/>
      <c r="Y5" s="16"/>
      <c r="Z5" s="16"/>
      <c r="AA5" s="140"/>
      <c r="AB5" s="138"/>
      <c r="AC5" s="138"/>
      <c r="AD5" s="138"/>
      <c r="AE5" s="138"/>
      <c r="AF5" s="142">
        <v>2</v>
      </c>
      <c r="AG5" s="142">
        <v>3</v>
      </c>
      <c r="AH5" s="142">
        <v>5</v>
      </c>
      <c r="AI5" s="138"/>
      <c r="AJ5" s="138"/>
      <c r="AK5" s="138"/>
      <c r="AL5" s="138"/>
      <c r="AM5" s="138"/>
      <c r="AN5" s="138"/>
      <c r="AO5" s="138"/>
    </row>
    <row r="6" spans="1:41" x14ac:dyDescent="0.25">
      <c r="B6" s="13"/>
      <c r="C6" s="168" t="str">
        <f>Parameters!E356</f>
        <v>Additional platforms required</v>
      </c>
      <c r="D6" s="92">
        <f>Parameters!G356</f>
        <v>0</v>
      </c>
      <c r="E6" s="169"/>
      <c r="F6" s="56"/>
      <c r="G6" s="108" t="str">
        <f t="shared" si="0"/>
        <v>Opex platform</v>
      </c>
      <c r="H6" s="81">
        <f>H22</f>
        <v>0</v>
      </c>
      <c r="I6" s="35" t="str">
        <f t="shared" si="0"/>
        <v>EUR / a</v>
      </c>
      <c r="J6" s="56"/>
      <c r="K6" s="14"/>
      <c r="L6" s="14"/>
      <c r="M6" s="14"/>
      <c r="N6" s="14"/>
      <c r="O6" s="16"/>
      <c r="P6" s="14"/>
      <c r="Q6" s="16"/>
      <c r="R6" s="16"/>
      <c r="S6" s="16"/>
      <c r="T6" s="16"/>
      <c r="U6" s="14"/>
      <c r="V6" s="16"/>
      <c r="W6" s="14"/>
      <c r="X6" s="14"/>
      <c r="Y6" s="14"/>
      <c r="Z6" s="14"/>
      <c r="AA6" s="15"/>
      <c r="AB6" s="3"/>
      <c r="AC6" s="3"/>
      <c r="AD6" s="3"/>
      <c r="AE6" s="3"/>
      <c r="AF6" s="120">
        <v>6</v>
      </c>
      <c r="AG6" s="120">
        <v>9</v>
      </c>
      <c r="AH6" s="120">
        <v>12</v>
      </c>
      <c r="AI6" s="3"/>
      <c r="AJ6" s="3"/>
      <c r="AK6" s="3"/>
      <c r="AL6" s="3"/>
      <c r="AM6" s="3"/>
      <c r="AN6" s="3"/>
      <c r="AO6" s="3"/>
    </row>
    <row r="7" spans="1:41" x14ac:dyDescent="0.25">
      <c r="B7" s="13"/>
      <c r="C7" s="6"/>
      <c r="D7" s="92"/>
      <c r="E7" s="35"/>
      <c r="F7" s="14"/>
      <c r="G7" s="108" t="str">
        <f>G24</f>
        <v>Total capex new platforms (SH2)</v>
      </c>
      <c r="H7" s="81">
        <f t="shared" ref="H7:I7" si="1">H24</f>
        <v>0</v>
      </c>
      <c r="I7" s="35" t="str">
        <f t="shared" si="1"/>
        <v>EUR</v>
      </c>
      <c r="J7" s="56"/>
      <c r="K7" s="56"/>
      <c r="L7" s="56"/>
      <c r="M7" s="56"/>
      <c r="N7" s="56"/>
      <c r="O7" s="56"/>
      <c r="P7" s="14"/>
      <c r="Q7" s="14"/>
      <c r="R7" s="14"/>
      <c r="S7" s="14"/>
      <c r="T7" s="14"/>
      <c r="U7" s="14"/>
      <c r="V7" s="14"/>
      <c r="W7" s="14"/>
      <c r="X7" s="14"/>
      <c r="Y7" s="14"/>
      <c r="Z7" s="14"/>
      <c r="AA7" s="15"/>
      <c r="AB7" s="3"/>
      <c r="AC7" s="3"/>
      <c r="AD7" s="3"/>
      <c r="AE7" s="3"/>
      <c r="AF7" s="129">
        <v>1.1000000000000001</v>
      </c>
      <c r="AG7" s="3"/>
      <c r="AH7" s="3"/>
      <c r="AI7" s="3"/>
      <c r="AJ7" s="3"/>
      <c r="AK7" s="3"/>
      <c r="AL7" s="3"/>
      <c r="AM7" s="3"/>
      <c r="AN7" s="3"/>
      <c r="AO7" s="3"/>
    </row>
    <row r="8" spans="1:41" ht="15" customHeight="1" x14ac:dyDescent="0.25">
      <c r="B8" s="13"/>
      <c r="C8" s="6"/>
      <c r="D8" s="92"/>
      <c r="E8" s="35"/>
      <c r="F8" s="56"/>
      <c r="G8" s="6"/>
      <c r="H8" s="94"/>
      <c r="I8" s="35"/>
      <c r="J8" s="56"/>
      <c r="K8" s="56"/>
      <c r="L8" s="56"/>
      <c r="M8" s="56"/>
      <c r="N8" s="56"/>
      <c r="O8" s="56"/>
      <c r="P8" s="14"/>
      <c r="Q8" s="14"/>
      <c r="R8" s="14"/>
      <c r="S8" s="14"/>
      <c r="T8" s="14"/>
      <c r="U8" s="14"/>
      <c r="V8" s="14"/>
      <c r="W8" s="14"/>
      <c r="X8" s="14"/>
      <c r="Y8" s="14"/>
      <c r="Z8" s="14"/>
      <c r="AA8" s="15"/>
      <c r="AB8" s="3"/>
      <c r="AC8" s="3"/>
      <c r="AD8" s="3"/>
      <c r="AE8" s="3"/>
      <c r="AF8" s="3"/>
      <c r="AG8" s="3"/>
      <c r="AH8" s="3"/>
      <c r="AI8" s="3"/>
      <c r="AJ8" s="3"/>
      <c r="AK8" s="3"/>
      <c r="AL8" s="3"/>
      <c r="AM8" s="3"/>
      <c r="AN8" s="3"/>
      <c r="AO8" s="3"/>
    </row>
    <row r="9" spans="1:41" x14ac:dyDescent="0.25">
      <c r="B9" s="13"/>
      <c r="C9" s="6"/>
      <c r="D9" s="92"/>
      <c r="E9" s="35"/>
      <c r="F9" s="56"/>
      <c r="G9" s="6" t="str">
        <f t="shared" ref="G9:I10" si="2">G35</f>
        <v>Capex cable (H2)</v>
      </c>
      <c r="H9" s="81">
        <f t="shared" si="2"/>
        <v>18820682.115318585</v>
      </c>
      <c r="I9" s="112" t="str">
        <f t="shared" si="2"/>
        <v>EUR</v>
      </c>
      <c r="J9" s="56"/>
      <c r="K9" s="56"/>
      <c r="L9" s="56"/>
      <c r="M9" s="56"/>
      <c r="N9" s="56"/>
      <c r="O9" s="56"/>
      <c r="P9" s="14"/>
      <c r="Q9" s="14"/>
      <c r="R9" s="14"/>
      <c r="S9" s="14"/>
      <c r="T9" s="14"/>
      <c r="U9" s="14"/>
      <c r="V9" s="14"/>
      <c r="W9" s="14"/>
      <c r="X9" s="14"/>
      <c r="Y9" s="14"/>
      <c r="Z9" s="14"/>
      <c r="AA9" s="15"/>
      <c r="AB9" s="3"/>
      <c r="AC9" s="3"/>
      <c r="AD9" s="3"/>
      <c r="AE9" s="3"/>
      <c r="AF9" s="3"/>
      <c r="AG9" s="3"/>
      <c r="AH9" s="3"/>
      <c r="AI9" s="3"/>
      <c r="AJ9" s="3"/>
      <c r="AK9" s="3"/>
      <c r="AL9" s="3"/>
      <c r="AM9" s="3"/>
      <c r="AN9" s="3"/>
      <c r="AO9" s="3"/>
    </row>
    <row r="10" spans="1:41" x14ac:dyDescent="0.25">
      <c r="B10" s="13"/>
      <c r="C10" s="6" t="str">
        <f>Parameters!E42</f>
        <v>Cable length</v>
      </c>
      <c r="D10" s="145">
        <f>Parameters!G42</f>
        <v>37.799999999999997</v>
      </c>
      <c r="E10" s="35" t="str">
        <f>Parameters!F42</f>
        <v>km</v>
      </c>
      <c r="F10" s="56"/>
      <c r="G10" s="6" t="str">
        <f t="shared" si="2"/>
        <v>Opex cable (H2)</v>
      </c>
      <c r="H10" s="81">
        <f t="shared" si="2"/>
        <v>0</v>
      </c>
      <c r="I10" s="112" t="str">
        <f t="shared" si="2"/>
        <v>EUR/a</v>
      </c>
      <c r="J10" s="56"/>
      <c r="K10" s="56"/>
      <c r="L10" s="56"/>
      <c r="M10" s="56"/>
      <c r="N10" s="56"/>
      <c r="O10" s="56"/>
      <c r="P10" s="14"/>
      <c r="Q10" s="14"/>
      <c r="R10" s="14"/>
      <c r="S10" s="14"/>
      <c r="T10" s="14"/>
      <c r="U10" s="14"/>
      <c r="V10" s="14"/>
      <c r="W10" s="14"/>
      <c r="X10" s="14"/>
      <c r="Y10" s="14"/>
      <c r="Z10" s="14"/>
      <c r="AA10" s="15"/>
      <c r="AB10" s="3"/>
      <c r="AC10" s="3"/>
      <c r="AD10" s="3"/>
      <c r="AE10" s="3"/>
      <c r="AF10" s="3"/>
      <c r="AG10" s="3"/>
      <c r="AH10" s="3"/>
      <c r="AI10" s="3"/>
      <c r="AJ10" s="3"/>
      <c r="AK10" s="3"/>
      <c r="AL10" s="3"/>
      <c r="AM10" s="3"/>
      <c r="AN10" s="3"/>
      <c r="AO10" s="3"/>
    </row>
    <row r="11" spans="1:41" x14ac:dyDescent="0.25">
      <c r="B11" s="13"/>
      <c r="C11" s="6"/>
      <c r="D11" s="92"/>
      <c r="E11" s="35"/>
      <c r="F11" s="56"/>
      <c r="G11" s="6"/>
      <c r="H11" s="81"/>
      <c r="I11" s="35"/>
      <c r="J11" s="56"/>
      <c r="K11" s="56"/>
      <c r="L11" s="56"/>
      <c r="M11" s="56"/>
      <c r="N11" s="56"/>
      <c r="O11" s="56"/>
      <c r="P11" s="14"/>
      <c r="Q11" s="14"/>
      <c r="R11" s="14"/>
      <c r="S11" s="14"/>
      <c r="T11" s="14"/>
      <c r="U11" s="14"/>
      <c r="V11" s="14"/>
      <c r="W11" s="14"/>
      <c r="X11" s="14"/>
      <c r="Y11" s="14"/>
      <c r="Z11" s="14"/>
      <c r="AA11" s="15"/>
      <c r="AB11" s="3"/>
      <c r="AC11" s="3"/>
      <c r="AD11" s="3"/>
      <c r="AE11" s="3"/>
      <c r="AF11" s="3"/>
      <c r="AG11" s="3"/>
      <c r="AH11" s="3"/>
      <c r="AI11" s="3"/>
      <c r="AJ11" s="3"/>
      <c r="AK11" s="3"/>
      <c r="AL11" s="3"/>
      <c r="AM11" s="3"/>
      <c r="AN11" s="3"/>
      <c r="AO11" s="3"/>
    </row>
    <row r="12" spans="1:41" x14ac:dyDescent="0.25">
      <c r="B12" s="13"/>
      <c r="C12" s="108" t="str">
        <f>Parameters!E358</f>
        <v>Existing electric connection</v>
      </c>
      <c r="D12" s="83">
        <f>Parameters!G358</f>
        <v>20</v>
      </c>
      <c r="E12" s="35" t="str">
        <f>Parameters!F358</f>
        <v>MW</v>
      </c>
      <c r="F12" s="56"/>
      <c r="G12" s="6" t="str">
        <f>K37</f>
        <v>Total area electrical equipment</v>
      </c>
      <c r="H12" s="81">
        <f t="shared" ref="H12:I12" si="3">L37</f>
        <v>93.942442079261383</v>
      </c>
      <c r="I12" s="35" t="str">
        <f t="shared" si="3"/>
        <v>m²</v>
      </c>
      <c r="J12" s="56"/>
      <c r="K12" s="56"/>
      <c r="L12" s="56"/>
      <c r="M12" s="56"/>
      <c r="N12" s="56"/>
      <c r="O12" s="56"/>
      <c r="P12" s="14"/>
      <c r="Q12" s="14"/>
      <c r="R12" s="14"/>
      <c r="S12" s="14"/>
      <c r="T12" s="14"/>
      <c r="U12" s="14"/>
      <c r="V12" s="14"/>
      <c r="W12" s="14"/>
      <c r="X12" s="14"/>
      <c r="Y12" s="14"/>
      <c r="Z12" s="14"/>
      <c r="AA12" s="15"/>
      <c r="AB12" s="3"/>
      <c r="AC12" s="3"/>
      <c r="AD12" s="3"/>
      <c r="AE12" s="3"/>
      <c r="AF12" s="3"/>
      <c r="AG12" s="3"/>
      <c r="AH12" s="3"/>
      <c r="AI12" s="3"/>
      <c r="AJ12" s="3"/>
      <c r="AK12" s="3"/>
      <c r="AL12" s="3"/>
      <c r="AM12" s="3"/>
      <c r="AN12" s="3"/>
      <c r="AO12" s="3"/>
    </row>
    <row r="13" spans="1:41" x14ac:dyDescent="0.25">
      <c r="B13" s="13"/>
      <c r="C13" s="108" t="str">
        <f>Parameters!E359</f>
        <v>Additional electric connection</v>
      </c>
      <c r="D13" s="83">
        <f>Parameters!G359</f>
        <v>10.11971706980685</v>
      </c>
      <c r="E13" s="35" t="str">
        <f>Parameters!F359</f>
        <v>MW</v>
      </c>
      <c r="F13" s="56"/>
      <c r="G13" s="6" t="str">
        <f t="shared" ref="G13:I13" si="4">K38</f>
        <v>Total weight electrical equipment</v>
      </c>
      <c r="H13" s="81">
        <f t="shared" si="4"/>
        <v>6.5852094832108952</v>
      </c>
      <c r="I13" s="35" t="str">
        <f t="shared" si="4"/>
        <v>t</v>
      </c>
      <c r="J13" s="56"/>
      <c r="K13" s="56"/>
      <c r="L13" s="56"/>
      <c r="M13" s="56"/>
      <c r="N13" s="56"/>
      <c r="O13" s="56"/>
      <c r="P13" s="14"/>
      <c r="Q13" s="14"/>
      <c r="R13" s="14"/>
      <c r="S13" s="14"/>
      <c r="T13" s="14"/>
      <c r="U13" s="14"/>
      <c r="V13" s="14"/>
      <c r="W13" s="14"/>
      <c r="X13" s="14"/>
      <c r="Y13" s="14"/>
      <c r="Z13" s="14"/>
      <c r="AA13" s="15"/>
      <c r="AB13" s="3"/>
      <c r="AC13" s="3"/>
      <c r="AD13" s="3"/>
      <c r="AE13" s="3"/>
      <c r="AF13" s="3"/>
      <c r="AG13" s="3"/>
      <c r="AH13" s="3"/>
      <c r="AI13" s="3"/>
      <c r="AJ13" s="3"/>
      <c r="AK13" s="3"/>
      <c r="AL13" s="3"/>
      <c r="AM13" s="3"/>
      <c r="AN13" s="3"/>
      <c r="AO13" s="3"/>
    </row>
    <row r="14" spans="1:41" x14ac:dyDescent="0.25">
      <c r="B14" s="13"/>
      <c r="C14" s="6"/>
      <c r="D14" s="167"/>
      <c r="E14" s="35"/>
      <c r="F14" s="56"/>
      <c r="G14" s="6"/>
      <c r="H14" s="94"/>
      <c r="I14" s="35"/>
      <c r="J14" s="56"/>
      <c r="K14" s="56"/>
      <c r="L14" s="56"/>
      <c r="M14" s="56"/>
      <c r="N14" s="56"/>
      <c r="O14" s="56"/>
      <c r="P14" s="14"/>
      <c r="Q14" s="14"/>
      <c r="R14" s="14"/>
      <c r="S14" s="14"/>
      <c r="T14" s="14"/>
      <c r="U14" s="14"/>
      <c r="V14" s="14"/>
      <c r="W14" s="14"/>
      <c r="X14" s="14"/>
      <c r="Y14" s="14"/>
      <c r="Z14" s="14"/>
      <c r="AA14" s="15"/>
      <c r="AB14" s="3"/>
      <c r="AC14" s="3"/>
      <c r="AD14" s="3"/>
      <c r="AE14" s="3"/>
      <c r="AF14" s="3"/>
      <c r="AG14" s="3"/>
      <c r="AH14" s="3"/>
      <c r="AI14" s="3"/>
      <c r="AJ14" s="3"/>
      <c r="AK14" s="3"/>
      <c r="AL14" s="3"/>
      <c r="AM14" s="3"/>
      <c r="AN14" s="3"/>
      <c r="AO14" s="3"/>
    </row>
    <row r="15" spans="1:41" x14ac:dyDescent="0.25">
      <c r="B15" s="13"/>
      <c r="C15" s="6"/>
      <c r="D15" s="167"/>
      <c r="E15" s="35"/>
      <c r="F15" s="56"/>
      <c r="G15" s="6"/>
      <c r="H15" s="94"/>
      <c r="I15" s="35"/>
      <c r="J15" s="56"/>
      <c r="K15" s="56"/>
      <c r="L15" s="56"/>
      <c r="M15" s="56"/>
      <c r="N15" s="56"/>
      <c r="O15" s="56"/>
      <c r="P15" s="14"/>
      <c r="Q15" s="14"/>
      <c r="R15" s="14"/>
      <c r="S15" s="14"/>
      <c r="T15" s="14"/>
      <c r="U15" s="14"/>
      <c r="V15" s="14"/>
      <c r="W15" s="14"/>
      <c r="X15" s="14"/>
      <c r="Y15" s="14"/>
      <c r="Z15" s="14"/>
      <c r="AA15" s="15"/>
      <c r="AB15" s="3"/>
      <c r="AC15" s="3"/>
      <c r="AD15" s="3"/>
      <c r="AE15" s="3"/>
      <c r="AF15" s="3"/>
      <c r="AG15" s="3"/>
      <c r="AH15" s="3"/>
      <c r="AI15" s="3"/>
      <c r="AJ15" s="3"/>
      <c r="AK15" s="3"/>
      <c r="AL15" s="3"/>
      <c r="AM15" s="3"/>
      <c r="AN15" s="3"/>
      <c r="AO15" s="3"/>
    </row>
    <row r="16" spans="1:41" x14ac:dyDescent="0.25">
      <c r="B16" s="13"/>
      <c r="C16" s="108" t="str">
        <f>Parameters!E43</f>
        <v>Cable CAPEX: One-off, demand-driven or lease contracat</v>
      </c>
      <c r="D16" s="167" t="str">
        <f>Parameters!G43</f>
        <v>Demand driven</v>
      </c>
      <c r="E16" s="149"/>
      <c r="F16" s="5"/>
      <c r="G16" s="6"/>
      <c r="H16" s="94"/>
      <c r="I16" s="35"/>
      <c r="J16" s="5"/>
      <c r="K16" s="5"/>
      <c r="L16" s="5"/>
      <c r="M16" s="5"/>
      <c r="N16" s="14"/>
      <c r="O16" s="14"/>
      <c r="P16" s="14"/>
      <c r="Q16" s="14"/>
      <c r="R16" s="14"/>
      <c r="S16" s="14"/>
      <c r="T16" s="14"/>
      <c r="U16" s="14"/>
      <c r="V16" s="14"/>
      <c r="W16" s="14"/>
      <c r="X16" s="14"/>
      <c r="Y16" s="14"/>
      <c r="Z16" s="14"/>
      <c r="AA16" s="15"/>
      <c r="AB16" s="3"/>
      <c r="AC16" s="3"/>
      <c r="AD16" s="3"/>
      <c r="AE16" s="3"/>
      <c r="AF16" s="3"/>
      <c r="AG16" s="3"/>
      <c r="AH16" s="3"/>
      <c r="AI16" s="3"/>
      <c r="AJ16" s="3"/>
      <c r="AK16" s="3"/>
      <c r="AL16" s="3"/>
      <c r="AM16" s="3"/>
      <c r="AN16" s="3"/>
      <c r="AO16" s="3"/>
    </row>
    <row r="17" spans="1:41" x14ac:dyDescent="0.25">
      <c r="B17" s="13"/>
      <c r="C17" s="153"/>
      <c r="D17" s="177"/>
      <c r="E17" s="150"/>
      <c r="F17" s="5"/>
      <c r="G17" s="36"/>
      <c r="H17" s="97"/>
      <c r="I17" s="38"/>
      <c r="J17" s="5"/>
      <c r="K17" s="5"/>
      <c r="L17" s="5"/>
      <c r="M17" s="5"/>
      <c r="N17" s="14"/>
      <c r="O17" s="14"/>
      <c r="P17" s="14"/>
      <c r="Q17" s="14"/>
      <c r="R17" s="14"/>
      <c r="S17" s="14"/>
      <c r="T17" s="14"/>
      <c r="U17" s="14"/>
      <c r="V17" s="14"/>
      <c r="W17" s="14"/>
      <c r="X17" s="14"/>
      <c r="Y17" s="14"/>
      <c r="Z17" s="14"/>
      <c r="AA17" s="15"/>
      <c r="AB17" s="3"/>
      <c r="AC17" s="3"/>
      <c r="AD17" s="3"/>
      <c r="AE17" s="3"/>
      <c r="AF17" s="3"/>
      <c r="AG17" s="3"/>
      <c r="AH17" s="3"/>
      <c r="AI17" s="3"/>
      <c r="AJ17" s="3"/>
      <c r="AK17" s="3"/>
      <c r="AL17" s="3"/>
      <c r="AM17" s="3"/>
      <c r="AN17" s="3"/>
      <c r="AO17" s="3"/>
    </row>
    <row r="18" spans="1:41" x14ac:dyDescent="0.25">
      <c r="B18" s="13"/>
      <c r="C18" s="5"/>
      <c r="D18" s="5"/>
      <c r="E18" s="5"/>
      <c r="F18" s="14"/>
      <c r="G18" s="5"/>
      <c r="H18" s="5"/>
      <c r="I18" s="5"/>
      <c r="J18" s="5"/>
      <c r="K18" s="5"/>
      <c r="L18" s="5"/>
      <c r="M18" s="5"/>
      <c r="N18" s="14"/>
      <c r="O18" s="14"/>
      <c r="P18" s="14"/>
      <c r="Q18" s="14"/>
      <c r="R18" s="14"/>
      <c r="S18" s="14"/>
      <c r="T18" s="14"/>
      <c r="U18" s="14"/>
      <c r="V18" s="14"/>
      <c r="W18" s="14"/>
      <c r="X18" s="14"/>
      <c r="Y18" s="14"/>
      <c r="Z18" s="14"/>
      <c r="AA18" s="15"/>
      <c r="AB18" s="3"/>
      <c r="AC18" s="3"/>
      <c r="AD18" s="3"/>
      <c r="AE18" s="3"/>
      <c r="AF18" s="3"/>
      <c r="AG18" s="3"/>
      <c r="AH18" s="3"/>
      <c r="AI18" s="3"/>
      <c r="AJ18" s="3"/>
      <c r="AK18" s="3"/>
      <c r="AL18" s="3"/>
      <c r="AM18" s="3"/>
      <c r="AN18" s="3"/>
      <c r="AO18" s="3"/>
    </row>
    <row r="19" spans="1:41" x14ac:dyDescent="0.25">
      <c r="B19" s="13"/>
      <c r="C19" s="148" t="s">
        <v>1693</v>
      </c>
      <c r="D19" s="40"/>
      <c r="E19" s="41"/>
      <c r="F19" s="14"/>
      <c r="G19" s="148" t="s">
        <v>1693</v>
      </c>
      <c r="H19" s="40"/>
      <c r="I19" s="41"/>
      <c r="J19" s="5"/>
      <c r="K19" s="5"/>
      <c r="L19" s="5"/>
      <c r="M19" s="5"/>
      <c r="N19" s="14"/>
      <c r="O19" s="14"/>
      <c r="P19" s="14"/>
      <c r="Q19" s="14"/>
      <c r="R19" s="14"/>
      <c r="S19" s="14"/>
      <c r="T19" s="5"/>
      <c r="U19" s="14"/>
      <c r="V19" s="5"/>
      <c r="W19" s="5"/>
      <c r="X19" s="14"/>
      <c r="Y19" s="14"/>
      <c r="Z19" s="14"/>
      <c r="AA19" s="15"/>
      <c r="AB19" s="3"/>
      <c r="AC19" s="3"/>
      <c r="AD19" s="3"/>
      <c r="AE19" s="3"/>
      <c r="AF19" s="3"/>
      <c r="AG19" s="3"/>
      <c r="AH19" s="3"/>
      <c r="AI19" s="3"/>
      <c r="AJ19" s="3"/>
      <c r="AK19" s="3"/>
      <c r="AL19" s="3"/>
      <c r="AM19" s="3"/>
      <c r="AN19" s="3"/>
      <c r="AO19" s="3"/>
    </row>
    <row r="20" spans="1:41" x14ac:dyDescent="0.25">
      <c r="B20" s="13"/>
      <c r="C20" s="14"/>
      <c r="D20" s="14"/>
      <c r="E20" s="14"/>
      <c r="F20" s="14"/>
      <c r="G20" s="14"/>
      <c r="H20" s="14"/>
      <c r="I20" s="14"/>
      <c r="J20" s="5"/>
      <c r="K20" s="5"/>
      <c r="L20" s="5"/>
      <c r="M20" s="5"/>
      <c r="N20" s="14"/>
      <c r="O20" s="14"/>
      <c r="P20" s="14"/>
      <c r="Q20" s="14"/>
      <c r="R20" s="14"/>
      <c r="S20" s="14"/>
      <c r="T20" s="5"/>
      <c r="U20" s="14"/>
      <c r="V20" s="5"/>
      <c r="W20" s="5"/>
      <c r="X20" s="14"/>
      <c r="Y20" s="14"/>
      <c r="Z20" s="14"/>
      <c r="AA20" s="15"/>
      <c r="AB20" s="3"/>
      <c r="AC20" s="3"/>
      <c r="AD20" s="3"/>
      <c r="AE20" s="3"/>
      <c r="AF20" s="3"/>
      <c r="AG20" s="3"/>
      <c r="AH20" s="3"/>
      <c r="AI20" s="3"/>
      <c r="AJ20" s="3"/>
      <c r="AK20" s="3"/>
      <c r="AL20" s="3"/>
      <c r="AM20" s="3"/>
      <c r="AN20" s="3"/>
      <c r="AO20" s="3"/>
    </row>
    <row r="21" spans="1:41" x14ac:dyDescent="0.25">
      <c r="B21" s="13"/>
      <c r="C21" s="122"/>
      <c r="D21" s="86"/>
      <c r="E21" s="427"/>
      <c r="F21" s="14"/>
      <c r="G21" s="32" t="str">
        <f>Parameters!E365</f>
        <v>Capex adjustments H2 on platform</v>
      </c>
      <c r="H21" s="86">
        <f>Parameters!G365</f>
        <v>0</v>
      </c>
      <c r="I21" s="427" t="str">
        <f>Parameters!F365</f>
        <v>EUR</v>
      </c>
      <c r="J21" s="5"/>
      <c r="K21" s="5"/>
      <c r="L21" s="5"/>
      <c r="M21" s="5"/>
      <c r="N21" s="14"/>
      <c r="O21" s="14"/>
      <c r="P21" s="14"/>
      <c r="Q21" s="14"/>
      <c r="R21" s="14"/>
      <c r="S21" s="14"/>
      <c r="T21" s="5"/>
      <c r="U21" s="14"/>
      <c r="V21" s="5"/>
      <c r="W21" s="5"/>
      <c r="X21" s="14"/>
      <c r="Y21" s="14"/>
      <c r="Z21" s="14"/>
      <c r="AA21" s="15"/>
      <c r="AB21" s="3"/>
      <c r="AC21" s="3"/>
      <c r="AD21" s="3"/>
      <c r="AE21" s="3"/>
      <c r="AF21" s="3"/>
      <c r="AG21" s="3"/>
      <c r="AH21" s="3"/>
      <c r="AI21" s="3"/>
      <c r="AJ21" s="3"/>
      <c r="AK21" s="3"/>
      <c r="AL21" s="3"/>
      <c r="AM21" s="3"/>
      <c r="AN21" s="3"/>
      <c r="AO21" s="3"/>
    </row>
    <row r="22" spans="1:41" x14ac:dyDescent="0.25">
      <c r="B22" s="91"/>
      <c r="C22" s="6" t="str">
        <f>Parameters!E357</f>
        <v>Relative capex platforms</v>
      </c>
      <c r="D22" s="92">
        <f>Parameters!G357</f>
        <v>40000000</v>
      </c>
      <c r="E22" s="35" t="str">
        <f>Parameters!F357</f>
        <v>EUR/platform</v>
      </c>
      <c r="F22" s="14"/>
      <c r="G22" s="6" t="str">
        <f>Parameters!E367</f>
        <v>Opex platform</v>
      </c>
      <c r="H22" s="81">
        <f>Parameters!G367</f>
        <v>0</v>
      </c>
      <c r="I22" s="35" t="str">
        <f>Parameters!F367</f>
        <v>EUR / a</v>
      </c>
      <c r="J22" s="5"/>
      <c r="K22" s="5"/>
      <c r="L22" s="5"/>
      <c r="M22" s="5"/>
      <c r="N22" s="14"/>
      <c r="O22" s="14"/>
      <c r="P22" s="14"/>
      <c r="Q22" s="14"/>
      <c r="R22" s="14"/>
      <c r="S22" s="14"/>
      <c r="T22" s="5"/>
      <c r="U22" s="14"/>
      <c r="V22" s="5"/>
      <c r="W22" s="5"/>
      <c r="X22" s="14"/>
      <c r="Y22" s="14"/>
      <c r="Z22" s="14"/>
      <c r="AA22" s="15"/>
      <c r="AB22" s="3"/>
      <c r="AC22" s="3"/>
      <c r="AD22" s="3"/>
      <c r="AE22" s="3"/>
      <c r="AF22" s="3"/>
      <c r="AG22" s="3"/>
      <c r="AH22" s="3"/>
      <c r="AI22" s="3"/>
      <c r="AJ22" s="3"/>
      <c r="AK22" s="3"/>
      <c r="AL22" s="3"/>
      <c r="AM22" s="3"/>
      <c r="AN22" s="3"/>
      <c r="AO22" s="3"/>
    </row>
    <row r="23" spans="1:41" x14ac:dyDescent="0.25">
      <c r="B23" s="13"/>
      <c r="C23" s="6"/>
      <c r="D23" s="92"/>
      <c r="E23" s="35"/>
      <c r="F23" s="14"/>
      <c r="G23" s="6"/>
      <c r="H23" s="81"/>
      <c r="I23" s="35"/>
      <c r="J23" s="5"/>
      <c r="K23" s="5"/>
      <c r="L23" s="5"/>
      <c r="M23" s="5"/>
      <c r="N23" s="14"/>
      <c r="O23" s="14"/>
      <c r="P23" s="14"/>
      <c r="Q23" s="14"/>
      <c r="R23" s="14"/>
      <c r="S23" s="14"/>
      <c r="T23" s="14"/>
      <c r="U23" s="14"/>
      <c r="V23" s="14"/>
      <c r="W23" s="14"/>
      <c r="X23" s="14"/>
      <c r="Y23" s="14"/>
      <c r="Z23" s="14"/>
      <c r="AA23" s="15"/>
      <c r="AB23" s="3"/>
      <c r="AC23" s="3"/>
      <c r="AD23" s="3"/>
      <c r="AE23" s="3"/>
      <c r="AF23" s="3"/>
      <c r="AG23" s="3"/>
      <c r="AH23" s="3"/>
      <c r="AI23" s="3"/>
      <c r="AJ23" s="3"/>
      <c r="AK23" s="3"/>
      <c r="AL23" s="3"/>
      <c r="AM23" s="3"/>
      <c r="AN23" s="3"/>
      <c r="AO23" s="3"/>
    </row>
    <row r="24" spans="1:41" x14ac:dyDescent="0.25">
      <c r="B24" s="13"/>
      <c r="C24" s="6"/>
      <c r="D24" s="92"/>
      <c r="E24" s="35"/>
      <c r="F24" s="14"/>
      <c r="G24" s="6" t="s">
        <v>1695</v>
      </c>
      <c r="H24" s="81">
        <f>D22*$D$6</f>
        <v>0</v>
      </c>
      <c r="I24" s="35" t="s">
        <v>562</v>
      </c>
      <c r="J24" s="5"/>
      <c r="K24" s="5"/>
      <c r="L24" s="5"/>
      <c r="M24" s="5"/>
      <c r="N24" s="14"/>
      <c r="O24" s="14"/>
      <c r="P24" s="14"/>
      <c r="Q24" s="14"/>
      <c r="R24" s="14"/>
      <c r="S24" s="14"/>
      <c r="T24" s="14"/>
      <c r="U24" s="14"/>
      <c r="V24" s="14"/>
      <c r="W24" s="14"/>
      <c r="X24" s="14"/>
      <c r="Y24" s="14"/>
      <c r="Z24" s="14"/>
      <c r="AA24" s="15"/>
      <c r="AB24" s="3"/>
      <c r="AC24" s="3"/>
      <c r="AD24" s="3"/>
      <c r="AE24" s="3"/>
      <c r="AF24" s="3"/>
      <c r="AG24" s="3"/>
      <c r="AH24" s="3"/>
      <c r="AI24" s="3"/>
      <c r="AJ24" s="3"/>
      <c r="AK24" s="3"/>
      <c r="AL24" s="3"/>
      <c r="AM24" s="3"/>
      <c r="AN24" s="3"/>
      <c r="AO24" s="3"/>
    </row>
    <row r="25" spans="1:41" x14ac:dyDescent="0.25">
      <c r="B25" s="13"/>
      <c r="C25" s="6"/>
      <c r="D25" s="92"/>
      <c r="E25" s="35"/>
      <c r="F25" s="14"/>
      <c r="G25" s="6"/>
      <c r="H25" s="94"/>
      <c r="I25" s="84"/>
      <c r="J25" s="5"/>
      <c r="K25" s="5"/>
      <c r="L25" s="5"/>
      <c r="M25" s="5"/>
      <c r="N25" s="14"/>
      <c r="O25" s="14"/>
      <c r="P25" s="14"/>
      <c r="Q25" s="14"/>
      <c r="R25" s="14"/>
      <c r="S25" s="14"/>
      <c r="T25" s="14"/>
      <c r="U25" s="14"/>
      <c r="V25" s="14"/>
      <c r="W25" s="14"/>
      <c r="X25" s="14"/>
      <c r="Y25" s="14"/>
      <c r="Z25" s="14"/>
      <c r="AA25" s="15"/>
      <c r="AB25" s="3"/>
      <c r="AC25" s="3"/>
      <c r="AD25" s="3"/>
      <c r="AE25" s="3"/>
      <c r="AF25" s="3"/>
      <c r="AG25" s="3"/>
      <c r="AH25" s="3"/>
      <c r="AI25" s="3"/>
      <c r="AJ25" s="3"/>
      <c r="AK25" s="3"/>
      <c r="AL25" s="3"/>
      <c r="AM25" s="3"/>
      <c r="AN25" s="3"/>
      <c r="AO25" s="3"/>
    </row>
    <row r="26" spans="1:41" x14ac:dyDescent="0.25">
      <c r="B26" s="13"/>
      <c r="C26" s="6"/>
      <c r="D26" s="93"/>
      <c r="E26" s="84"/>
      <c r="F26" s="14"/>
      <c r="G26" s="6"/>
      <c r="H26" s="93"/>
      <c r="I26" s="84"/>
      <c r="J26" s="5"/>
      <c r="K26" s="5"/>
      <c r="L26" s="5"/>
      <c r="M26" s="5"/>
      <c r="N26" s="14"/>
      <c r="O26" s="14"/>
      <c r="P26" s="14"/>
      <c r="Q26" s="14"/>
      <c r="R26" s="14"/>
      <c r="S26" s="14"/>
      <c r="T26" s="14"/>
      <c r="U26" s="14"/>
      <c r="V26" s="14"/>
      <c r="W26" s="14"/>
      <c r="X26" s="14"/>
      <c r="Y26" s="14"/>
      <c r="Z26" s="14"/>
      <c r="AA26" s="15"/>
      <c r="AB26" s="3"/>
      <c r="AC26" s="3"/>
      <c r="AD26" s="3"/>
      <c r="AE26" s="3"/>
      <c r="AF26" s="3"/>
      <c r="AG26" s="3"/>
      <c r="AH26" s="3"/>
      <c r="AI26" s="3"/>
      <c r="AJ26" s="3"/>
      <c r="AK26" s="3"/>
      <c r="AL26" s="3"/>
      <c r="AM26" s="3"/>
      <c r="AN26" s="3"/>
      <c r="AO26" s="3"/>
    </row>
    <row r="27" spans="1:41" x14ac:dyDescent="0.25">
      <c r="B27" s="13"/>
      <c r="C27" s="152"/>
      <c r="D27" s="166"/>
      <c r="E27" s="96"/>
      <c r="F27" s="14"/>
      <c r="G27" s="6"/>
      <c r="H27" s="178"/>
      <c r="I27" s="96"/>
      <c r="J27" s="5"/>
      <c r="K27" s="5"/>
      <c r="L27" s="5"/>
      <c r="M27" s="5"/>
      <c r="N27" s="14"/>
      <c r="O27" s="14"/>
      <c r="P27" s="14"/>
      <c r="Q27" s="14"/>
      <c r="R27" s="14"/>
      <c r="S27" s="14"/>
      <c r="T27" s="14"/>
      <c r="U27" s="14"/>
      <c r="V27" s="14"/>
      <c r="W27" s="14"/>
      <c r="X27" s="14"/>
      <c r="Y27" s="14"/>
      <c r="Z27" s="14"/>
      <c r="AA27" s="15"/>
      <c r="AB27" s="3"/>
      <c r="AC27" s="3"/>
      <c r="AD27" s="3"/>
      <c r="AE27" s="3"/>
      <c r="AF27" s="3"/>
      <c r="AG27" s="3"/>
      <c r="AH27" s="3"/>
      <c r="AI27" s="3"/>
      <c r="AJ27" s="3"/>
      <c r="AK27" s="3"/>
      <c r="AL27" s="3"/>
      <c r="AM27" s="3"/>
      <c r="AN27" s="3"/>
      <c r="AO27" s="3"/>
    </row>
    <row r="28" spans="1:41" x14ac:dyDescent="0.25">
      <c r="B28" s="13"/>
      <c r="C28" s="6"/>
      <c r="D28" s="119"/>
      <c r="E28" s="96"/>
      <c r="F28" s="14"/>
      <c r="G28" s="6"/>
      <c r="H28" s="119"/>
      <c r="I28" s="96"/>
      <c r="J28" s="5"/>
      <c r="K28" s="5"/>
      <c r="L28" s="5"/>
      <c r="M28" s="5"/>
      <c r="N28" s="14"/>
      <c r="O28" s="14"/>
      <c r="P28" s="14"/>
      <c r="Q28" s="14"/>
      <c r="R28" s="14"/>
      <c r="S28" s="14"/>
      <c r="T28" s="14"/>
      <c r="U28" s="14"/>
      <c r="V28" s="14"/>
      <c r="W28" s="14"/>
      <c r="X28" s="14"/>
      <c r="Y28" s="14"/>
      <c r="Z28" s="14"/>
      <c r="AA28" s="15"/>
      <c r="AB28" s="3"/>
      <c r="AC28" s="3"/>
      <c r="AD28" s="3"/>
      <c r="AE28" s="3"/>
      <c r="AF28" s="3"/>
      <c r="AG28" s="3"/>
      <c r="AH28" s="3"/>
      <c r="AI28" s="3"/>
      <c r="AJ28" s="3"/>
      <c r="AK28" s="3"/>
      <c r="AL28" s="3"/>
      <c r="AM28" s="3"/>
      <c r="AN28" s="3"/>
      <c r="AO28" s="3"/>
    </row>
    <row r="29" spans="1:41" x14ac:dyDescent="0.25">
      <c r="B29" s="13"/>
      <c r="C29" s="6"/>
      <c r="D29" s="93"/>
      <c r="E29" s="96"/>
      <c r="F29" s="14"/>
      <c r="G29" s="6"/>
      <c r="H29" s="93"/>
      <c r="I29" s="96"/>
      <c r="J29" s="5"/>
      <c r="K29" s="5"/>
      <c r="L29" s="5"/>
      <c r="M29" s="5"/>
      <c r="N29" s="14"/>
      <c r="O29" s="14"/>
      <c r="P29" s="14"/>
      <c r="Q29" s="14"/>
      <c r="R29" s="14"/>
      <c r="S29" s="14"/>
      <c r="T29" s="14"/>
      <c r="U29" s="14"/>
      <c r="V29" s="14"/>
      <c r="W29" s="14"/>
      <c r="X29" s="14"/>
      <c r="Y29" s="14"/>
      <c r="Z29" s="14"/>
      <c r="AA29" s="15"/>
      <c r="AB29" s="3"/>
      <c r="AC29" s="3"/>
      <c r="AD29" s="3"/>
      <c r="AE29" s="3"/>
      <c r="AF29" s="3"/>
      <c r="AG29" s="3"/>
      <c r="AH29" s="3"/>
      <c r="AI29" s="3"/>
      <c r="AJ29" s="3"/>
      <c r="AK29" s="3"/>
      <c r="AL29" s="3"/>
      <c r="AM29" s="3"/>
      <c r="AN29" s="3"/>
      <c r="AO29" s="3"/>
    </row>
    <row r="30" spans="1:41" x14ac:dyDescent="0.25">
      <c r="B30" s="13"/>
      <c r="C30" s="36"/>
      <c r="D30" s="106"/>
      <c r="E30" s="174"/>
      <c r="F30" s="14"/>
      <c r="G30" s="36"/>
      <c r="H30" s="106"/>
      <c r="I30" s="174"/>
      <c r="J30" s="5"/>
      <c r="K30" s="5"/>
      <c r="L30" s="5"/>
      <c r="M30" s="5"/>
      <c r="N30" s="14"/>
      <c r="O30" s="14"/>
      <c r="P30" s="14"/>
      <c r="Q30" s="14"/>
      <c r="R30" s="14"/>
      <c r="S30" s="14"/>
      <c r="T30" s="14"/>
      <c r="U30" s="14"/>
      <c r="V30" s="14"/>
      <c r="W30" s="14"/>
      <c r="X30" s="14"/>
      <c r="Y30" s="14"/>
      <c r="Z30" s="14"/>
      <c r="AA30" s="15"/>
      <c r="AB30" s="3"/>
      <c r="AC30" s="3"/>
      <c r="AD30" s="3"/>
      <c r="AE30" s="3"/>
      <c r="AF30" s="3"/>
      <c r="AG30" s="3"/>
      <c r="AH30" s="3"/>
      <c r="AI30" s="3"/>
      <c r="AJ30" s="3"/>
      <c r="AK30" s="3"/>
      <c r="AL30" s="3"/>
      <c r="AM30" s="3"/>
      <c r="AN30" s="3"/>
      <c r="AO30" s="3"/>
    </row>
    <row r="31" spans="1:41" s="127" customFormat="1" x14ac:dyDescent="0.25">
      <c r="A31" s="125"/>
      <c r="B31" s="126"/>
      <c r="C31" s="5"/>
      <c r="D31" s="5"/>
      <c r="E31" s="5"/>
      <c r="F31" s="158"/>
      <c r="G31" s="158"/>
      <c r="H31" s="158"/>
      <c r="I31" s="158"/>
      <c r="J31" s="17"/>
      <c r="K31" s="17"/>
      <c r="L31" s="17"/>
      <c r="M31" s="17"/>
      <c r="N31" s="17"/>
      <c r="O31" s="17"/>
      <c r="P31" s="17"/>
      <c r="Q31" s="17"/>
      <c r="R31" s="17"/>
      <c r="S31" s="17"/>
      <c r="T31" s="17"/>
      <c r="U31" s="17"/>
      <c r="V31" s="17"/>
      <c r="W31" s="17"/>
      <c r="X31" s="17"/>
      <c r="Y31" s="17"/>
      <c r="Z31" s="17"/>
      <c r="AA31" s="131"/>
      <c r="AB31" s="125"/>
      <c r="AC31" s="125"/>
      <c r="AD31" s="125"/>
      <c r="AE31" s="125"/>
      <c r="AF31" s="125"/>
      <c r="AG31" s="125"/>
      <c r="AH31" s="125"/>
      <c r="AI31" s="125"/>
      <c r="AJ31" s="125"/>
      <c r="AK31" s="125"/>
      <c r="AL31" s="125"/>
      <c r="AM31" s="125"/>
      <c r="AN31" s="125"/>
      <c r="AO31" s="125"/>
    </row>
    <row r="32" spans="1:41" x14ac:dyDescent="0.25">
      <c r="B32" s="13"/>
      <c r="C32" s="39" t="s">
        <v>746</v>
      </c>
      <c r="D32" s="40"/>
      <c r="E32" s="41"/>
      <c r="F32" s="5"/>
      <c r="G32" s="39" t="s">
        <v>746</v>
      </c>
      <c r="H32" s="40"/>
      <c r="I32" s="41"/>
      <c r="J32" s="14"/>
      <c r="K32" s="39" t="s">
        <v>83</v>
      </c>
      <c r="L32" s="40"/>
      <c r="M32" s="41"/>
      <c r="N32" s="14"/>
      <c r="O32" s="14"/>
      <c r="P32" s="14"/>
      <c r="Q32" s="14"/>
      <c r="R32" s="14"/>
      <c r="S32" s="14"/>
      <c r="T32" s="14"/>
      <c r="U32" s="14"/>
      <c r="V32" s="14"/>
      <c r="W32" s="14"/>
      <c r="X32" s="14"/>
      <c r="Y32" s="14"/>
      <c r="Z32" s="14"/>
      <c r="AA32" s="15"/>
      <c r="AB32" s="3"/>
      <c r="AC32" s="3"/>
      <c r="AD32" s="3"/>
      <c r="AE32" s="3"/>
      <c r="AF32" s="3"/>
      <c r="AG32" s="3"/>
      <c r="AH32" s="3"/>
      <c r="AI32" s="3"/>
      <c r="AJ32" s="3"/>
      <c r="AK32" s="3"/>
      <c r="AL32" s="3"/>
      <c r="AM32" s="3"/>
      <c r="AN32" s="3"/>
      <c r="AO32" s="3"/>
    </row>
    <row r="33" spans="2:41" x14ac:dyDescent="0.25">
      <c r="B33" s="13"/>
      <c r="C33" s="14"/>
      <c r="D33" s="14"/>
      <c r="E33" s="14"/>
      <c r="F33" s="5"/>
      <c r="G33" s="14"/>
      <c r="H33" s="14"/>
      <c r="I33" s="14"/>
      <c r="J33" s="14"/>
      <c r="K33" s="14"/>
      <c r="L33" s="14"/>
      <c r="M33" s="14"/>
      <c r="N33" s="14"/>
      <c r="O33" s="14"/>
      <c r="P33" s="14"/>
      <c r="Q33" s="14"/>
      <c r="R33" s="14"/>
      <c r="S33" s="14"/>
      <c r="T33" s="14"/>
      <c r="U33" s="14"/>
      <c r="V33" s="14"/>
      <c r="W33" s="14"/>
      <c r="X33" s="14"/>
      <c r="Y33" s="14"/>
      <c r="Z33" s="14"/>
      <c r="AA33" s="15"/>
      <c r="AB33" s="3"/>
      <c r="AC33" s="3"/>
      <c r="AD33" s="3"/>
      <c r="AE33" s="3"/>
      <c r="AF33" s="3"/>
      <c r="AG33" s="3"/>
      <c r="AH33" s="3"/>
      <c r="AI33" s="3"/>
      <c r="AJ33" s="3"/>
      <c r="AK33" s="3"/>
      <c r="AL33" s="3"/>
      <c r="AM33" s="3"/>
      <c r="AN33" s="3"/>
      <c r="AO33" s="3"/>
    </row>
    <row r="34" spans="2:41" x14ac:dyDescent="0.25">
      <c r="B34" s="13"/>
      <c r="C34" s="32"/>
      <c r="D34" s="33"/>
      <c r="E34" s="34"/>
      <c r="F34" s="5"/>
      <c r="G34" s="32"/>
      <c r="H34" s="33"/>
      <c r="I34" s="34"/>
      <c r="J34" s="14"/>
      <c r="K34" s="32" t="str">
        <f>C13</f>
        <v>Additional electric connection</v>
      </c>
      <c r="L34" s="86">
        <f t="shared" ref="L34:M34" si="5">D13</f>
        <v>10.11971706980685</v>
      </c>
      <c r="M34" s="34" t="str">
        <f t="shared" si="5"/>
        <v>MW</v>
      </c>
      <c r="N34" s="14"/>
      <c r="O34" s="14"/>
      <c r="P34" s="14"/>
      <c r="Q34" s="14"/>
      <c r="R34" s="14"/>
      <c r="S34" s="14"/>
      <c r="T34" s="14"/>
      <c r="U34" s="14"/>
      <c r="V34" s="14"/>
      <c r="W34" s="14"/>
      <c r="X34" s="14"/>
      <c r="Y34" s="14"/>
      <c r="Z34" s="14"/>
      <c r="AA34" s="15"/>
      <c r="AB34" s="3"/>
      <c r="AC34" s="3"/>
      <c r="AD34" s="3"/>
      <c r="AE34" s="3"/>
      <c r="AF34" s="3"/>
      <c r="AG34" s="3"/>
      <c r="AH34" s="3"/>
      <c r="AI34" s="3"/>
      <c r="AJ34" s="3"/>
      <c r="AK34" s="3"/>
      <c r="AL34" s="3"/>
      <c r="AM34" s="3"/>
      <c r="AN34" s="3"/>
      <c r="AO34" s="3"/>
    </row>
    <row r="35" spans="2:41" x14ac:dyDescent="0.25">
      <c r="B35" s="13"/>
      <c r="C35" s="6" t="str">
        <f>Parameters!$E$38</f>
        <v>Cable cost constant</v>
      </c>
      <c r="D35" s="348">
        <f>Parameters!$G$38*ROUNDUP($D$13/E_cable_costs!$D$163,0)</f>
        <v>7853400</v>
      </c>
      <c r="E35" s="704" t="str">
        <f>Parameters!$F$38</f>
        <v>EUR</v>
      </c>
      <c r="F35" s="5"/>
      <c r="G35" s="6" t="str">
        <f>Parameters!E363</f>
        <v>Capex cable (H2)</v>
      </c>
      <c r="H35" s="348">
        <f>IF($D$16="One-off",0,D35+D38*D10+((D37+D36*D13)*D10))</f>
        <v>18820682.115318585</v>
      </c>
      <c r="I35" s="701" t="str">
        <f>E35</f>
        <v>EUR</v>
      </c>
      <c r="J35" s="14"/>
      <c r="K35" s="6" t="str">
        <f>Parameters!E360</f>
        <v>Specific area electrical equipment</v>
      </c>
      <c r="L35" s="348">
        <f>Parameters!G360</f>
        <v>9.2831095406360422</v>
      </c>
      <c r="M35" s="701" t="str">
        <f>Parameters!F360</f>
        <v>m²/MW</v>
      </c>
      <c r="N35" s="14"/>
      <c r="O35" s="14"/>
      <c r="P35" s="14"/>
      <c r="Q35" s="14"/>
      <c r="R35" s="14"/>
      <c r="S35" s="14"/>
      <c r="T35" s="14"/>
      <c r="U35" s="14"/>
      <c r="V35" s="14"/>
      <c r="W35" s="14"/>
      <c r="X35" s="14"/>
      <c r="Y35" s="14"/>
      <c r="Z35" s="14"/>
      <c r="AA35" s="15"/>
      <c r="AB35" s="3"/>
      <c r="AC35" s="3"/>
      <c r="AD35" s="3"/>
      <c r="AE35" s="3"/>
      <c r="AF35" s="3"/>
      <c r="AG35" s="3"/>
      <c r="AH35" s="3"/>
      <c r="AI35" s="3"/>
      <c r="AJ35" s="3"/>
      <c r="AK35" s="3"/>
      <c r="AL35" s="3"/>
      <c r="AM35" s="3"/>
      <c r="AN35" s="3"/>
      <c r="AO35" s="3"/>
    </row>
    <row r="36" spans="2:41" ht="14.45" customHeight="1" x14ac:dyDescent="0.25">
      <c r="B36" s="13"/>
      <c r="C36" s="6" t="str">
        <f>Parameters!$E$39</f>
        <v>Cable supply coefficient 1</v>
      </c>
      <c r="D36" s="348">
        <f>Parameters!$G$39</f>
        <v>2820</v>
      </c>
      <c r="E36" s="704" t="str">
        <f>Parameters!$F$39</f>
        <v>EUR/(MW*km)</v>
      </c>
      <c r="F36" s="5"/>
      <c r="G36" s="6" t="str">
        <f>Parameters!E364</f>
        <v>Opex cable (H2)</v>
      </c>
      <c r="H36" s="700">
        <f>IF($D$16="One-off",0,D39*H35)</f>
        <v>0</v>
      </c>
      <c r="I36" s="702" t="str">
        <f>Parameters!F364</f>
        <v>EUR/a</v>
      </c>
      <c r="J36" s="14"/>
      <c r="K36" s="6" t="str">
        <f>Parameters!E361</f>
        <v>Specific weight electrical equipment</v>
      </c>
      <c r="L36" s="348">
        <f>Parameters!G361</f>
        <v>0.65073059234615382</v>
      </c>
      <c r="M36" s="701" t="str">
        <f>Parameters!F361</f>
        <v>ton / MW</v>
      </c>
      <c r="N36" s="14"/>
      <c r="O36" s="14"/>
      <c r="P36" s="14"/>
      <c r="Q36" s="14"/>
      <c r="R36" s="14"/>
      <c r="S36" s="14"/>
      <c r="T36" s="14"/>
      <c r="U36" s="14"/>
      <c r="V36" s="14"/>
      <c r="W36" s="14"/>
      <c r="X36" s="14"/>
      <c r="Y36" s="14"/>
      <c r="Z36" s="14"/>
      <c r="AA36" s="15"/>
      <c r="AB36" s="3"/>
      <c r="AC36" s="3"/>
      <c r="AD36" s="3"/>
      <c r="AE36" s="3"/>
      <c r="AF36" s="3"/>
      <c r="AG36" s="3"/>
      <c r="AH36" s="3"/>
      <c r="AI36" s="3"/>
      <c r="AJ36" s="3"/>
      <c r="AK36" s="3"/>
      <c r="AL36" s="3"/>
      <c r="AM36" s="3"/>
      <c r="AN36" s="3"/>
      <c r="AO36" s="3"/>
    </row>
    <row r="37" spans="2:41" x14ac:dyDescent="0.25">
      <c r="B37" s="13"/>
      <c r="C37" s="6" t="str">
        <f>Parameters!$E$40</f>
        <v>Cable supply coefficient 2</v>
      </c>
      <c r="D37" s="348">
        <f>Parameters!$G$40*ROUNDUP($D$13/E_cable_costs!$D$163,0)</f>
        <v>140000</v>
      </c>
      <c r="E37" s="704" t="str">
        <f>Parameters!$F$40</f>
        <v>EUR/(MW*km)</v>
      </c>
      <c r="F37" s="5"/>
      <c r="G37" s="6"/>
      <c r="H37" s="72"/>
      <c r="I37" s="35"/>
      <c r="J37" s="14"/>
      <c r="K37" s="6" t="s">
        <v>1546</v>
      </c>
      <c r="L37" s="81">
        <f>L35*$L$34</f>
        <v>93.942442079261383</v>
      </c>
      <c r="M37" s="35" t="s">
        <v>810</v>
      </c>
      <c r="N37" s="14"/>
      <c r="O37" s="14"/>
      <c r="P37" s="14"/>
      <c r="Q37" s="14"/>
      <c r="R37" s="14"/>
      <c r="S37" s="14"/>
      <c r="T37" s="14"/>
      <c r="U37" s="14"/>
      <c r="V37" s="14"/>
      <c r="W37" s="14"/>
      <c r="X37" s="14"/>
      <c r="Y37" s="14"/>
      <c r="Z37" s="14"/>
      <c r="AA37" s="15"/>
      <c r="AB37" s="3"/>
      <c r="AC37" s="3"/>
      <c r="AD37" s="3"/>
      <c r="AE37" s="3"/>
      <c r="AF37" s="3"/>
      <c r="AG37" s="3"/>
      <c r="AH37" s="3"/>
      <c r="AI37" s="3"/>
      <c r="AJ37" s="3"/>
      <c r="AK37" s="3"/>
      <c r="AL37" s="3"/>
      <c r="AM37" s="3"/>
      <c r="AN37" s="3"/>
      <c r="AO37" s="3"/>
    </row>
    <row r="38" spans="2:41" x14ac:dyDescent="0.25">
      <c r="B38" s="13"/>
      <c r="C38" s="6" t="str">
        <f>Parameters!$E$41</f>
        <v>Cable cost coefficient 1</v>
      </c>
      <c r="D38" s="348">
        <f>Parameters!$G$41*ROUNDUP($D$13/E_cable_costs!$D$163,0)</f>
        <v>121602.13636363637</v>
      </c>
      <c r="E38" s="704" t="str">
        <f>Parameters!$F$41</f>
        <v>EUR/km</v>
      </c>
      <c r="F38" s="5"/>
      <c r="G38" s="6"/>
      <c r="H38" s="347"/>
      <c r="I38" s="703"/>
      <c r="J38" s="14"/>
      <c r="K38" s="6" t="s">
        <v>1547</v>
      </c>
      <c r="L38" s="81">
        <f>L36*$L$34</f>
        <v>6.5852094832108952</v>
      </c>
      <c r="M38" s="703" t="s">
        <v>1540</v>
      </c>
      <c r="N38" s="14"/>
      <c r="O38" s="14"/>
      <c r="P38" s="14"/>
      <c r="Q38" s="14"/>
      <c r="R38" s="14"/>
      <c r="S38" s="14"/>
      <c r="T38" s="14"/>
      <c r="U38" s="14"/>
      <c r="V38" s="14"/>
      <c r="W38" s="14"/>
      <c r="X38" s="14"/>
      <c r="Y38" s="14"/>
      <c r="Z38" s="14"/>
      <c r="AA38" s="15"/>
      <c r="AB38" s="3"/>
      <c r="AC38" s="3"/>
      <c r="AD38" s="3"/>
      <c r="AE38" s="3"/>
      <c r="AF38" s="3"/>
      <c r="AG38" s="3"/>
      <c r="AH38" s="3"/>
      <c r="AI38" s="3"/>
      <c r="AJ38" s="3"/>
      <c r="AK38" s="3"/>
      <c r="AL38" s="3"/>
      <c r="AM38" s="3"/>
      <c r="AN38" s="3"/>
      <c r="AO38" s="3"/>
    </row>
    <row r="39" spans="2:41" x14ac:dyDescent="0.25">
      <c r="B39" s="13"/>
      <c r="C39" s="6" t="str">
        <f>Parameters!E362</f>
        <v>Relative opex cable</v>
      </c>
      <c r="D39" s="978">
        <f>Parameters!G362</f>
        <v>0</v>
      </c>
      <c r="E39" s="704" t="str">
        <f>Parameters!F362</f>
        <v>% of Capex</v>
      </c>
      <c r="F39" s="5"/>
      <c r="G39" s="6"/>
      <c r="H39" s="43"/>
      <c r="I39" s="35"/>
      <c r="J39" s="14"/>
      <c r="K39" s="6"/>
      <c r="L39" s="43"/>
      <c r="M39" s="35"/>
      <c r="N39" s="14"/>
      <c r="O39" s="14"/>
      <c r="P39" s="14"/>
      <c r="Q39" s="14"/>
      <c r="R39" s="14"/>
      <c r="S39" s="14"/>
      <c r="T39" s="14"/>
      <c r="U39" s="14"/>
      <c r="V39" s="14"/>
      <c r="W39" s="14"/>
      <c r="X39" s="14"/>
      <c r="Y39" s="14"/>
      <c r="Z39" s="14"/>
      <c r="AA39" s="15"/>
      <c r="AB39" s="3"/>
      <c r="AC39" s="3"/>
      <c r="AD39" s="3"/>
      <c r="AE39" s="3"/>
      <c r="AF39" s="3"/>
      <c r="AG39" s="3"/>
      <c r="AH39" s="3"/>
      <c r="AI39" s="3"/>
      <c r="AJ39" s="3"/>
      <c r="AK39" s="3"/>
      <c r="AL39" s="3"/>
      <c r="AM39" s="3"/>
      <c r="AN39" s="3"/>
      <c r="AO39" s="3"/>
    </row>
    <row r="40" spans="2:41" x14ac:dyDescent="0.25">
      <c r="B40" s="13"/>
      <c r="C40" s="36"/>
      <c r="D40" s="37"/>
      <c r="E40" s="38"/>
      <c r="F40" s="5"/>
      <c r="G40" s="36"/>
      <c r="H40" s="37"/>
      <c r="I40" s="38"/>
      <c r="J40" s="14"/>
      <c r="K40" s="36"/>
      <c r="L40" s="37"/>
      <c r="M40" s="38"/>
      <c r="N40" s="14"/>
      <c r="O40" s="14"/>
      <c r="P40" s="14"/>
      <c r="Q40" s="14"/>
      <c r="R40" s="14"/>
      <c r="S40" s="14"/>
      <c r="T40" s="14"/>
      <c r="U40" s="14"/>
      <c r="V40" s="14"/>
      <c r="W40" s="14"/>
      <c r="X40" s="14"/>
      <c r="Y40" s="14"/>
      <c r="Z40" s="14"/>
      <c r="AA40" s="15"/>
      <c r="AB40" s="3"/>
      <c r="AC40" s="3"/>
      <c r="AD40" s="3"/>
      <c r="AE40" s="3"/>
      <c r="AF40" s="3"/>
      <c r="AG40" s="3"/>
      <c r="AH40" s="3"/>
      <c r="AI40" s="3"/>
      <c r="AJ40" s="3"/>
      <c r="AK40" s="3"/>
      <c r="AL40" s="3"/>
      <c r="AM40" s="3"/>
      <c r="AN40" s="3"/>
      <c r="AO40" s="3"/>
    </row>
    <row r="41" spans="2:41" ht="18.75" x14ac:dyDescent="0.3">
      <c r="B41" s="67"/>
      <c r="C41" s="5"/>
      <c r="D41" s="5"/>
      <c r="E41" s="5"/>
      <c r="F41" s="5"/>
      <c r="G41" s="5"/>
      <c r="H41" s="5"/>
      <c r="I41" s="5"/>
      <c r="J41" s="14"/>
      <c r="K41" s="14"/>
      <c r="L41" s="14"/>
      <c r="M41" s="14"/>
      <c r="N41" s="14"/>
      <c r="O41" s="14"/>
      <c r="P41" s="14"/>
      <c r="Q41" s="14"/>
      <c r="R41" s="14"/>
      <c r="S41" s="14"/>
      <c r="T41" s="14"/>
      <c r="U41" s="14"/>
      <c r="V41" s="14"/>
      <c r="W41" s="14"/>
      <c r="X41" s="14"/>
      <c r="Y41" s="14"/>
      <c r="Z41" s="14"/>
      <c r="AA41" s="15"/>
      <c r="AB41" s="3"/>
      <c r="AC41" s="3"/>
      <c r="AD41" s="3"/>
      <c r="AE41" s="3"/>
      <c r="AF41" s="3"/>
      <c r="AG41" s="3"/>
      <c r="AH41" s="3"/>
      <c r="AI41" s="3"/>
      <c r="AJ41" s="3"/>
      <c r="AK41" s="3"/>
      <c r="AL41" s="3"/>
      <c r="AM41" s="3"/>
      <c r="AN41" s="3"/>
      <c r="AO41" s="3"/>
    </row>
    <row r="42" spans="2:41" x14ac:dyDescent="0.25">
      <c r="B42" s="13"/>
      <c r="C42" s="5"/>
      <c r="D42" s="158"/>
      <c r="E42" s="5"/>
      <c r="F42" s="5"/>
      <c r="G42" s="5"/>
      <c r="H42" s="14"/>
      <c r="I42" s="14"/>
      <c r="J42" s="14"/>
      <c r="K42" s="14"/>
      <c r="L42" s="14"/>
      <c r="M42" s="14"/>
      <c r="N42" s="14"/>
      <c r="O42" s="14"/>
      <c r="P42" s="14"/>
      <c r="Q42" s="14"/>
      <c r="R42" s="14"/>
      <c r="S42" s="14"/>
      <c r="T42" s="14"/>
      <c r="U42" s="14"/>
      <c r="V42" s="14"/>
      <c r="W42" s="14"/>
      <c r="X42" s="14"/>
      <c r="Y42" s="14"/>
      <c r="Z42" s="14"/>
      <c r="AA42" s="15"/>
      <c r="AB42" s="3"/>
      <c r="AC42" s="3"/>
      <c r="AD42" s="3"/>
      <c r="AE42" s="3"/>
      <c r="AF42" s="3"/>
      <c r="AG42" s="3"/>
      <c r="AH42" s="3"/>
      <c r="AI42" s="3"/>
      <c r="AJ42" s="3"/>
      <c r="AK42" s="3"/>
      <c r="AL42" s="3"/>
      <c r="AM42" s="3"/>
      <c r="AN42" s="3"/>
      <c r="AO42" s="3"/>
    </row>
    <row r="43" spans="2:41" x14ac:dyDescent="0.25">
      <c r="B43" s="13"/>
      <c r="C43" s="5"/>
      <c r="D43" s="158"/>
      <c r="E43" s="158"/>
      <c r="F43" s="158"/>
      <c r="G43" s="158"/>
      <c r="H43" s="158"/>
      <c r="I43" s="14"/>
      <c r="J43" s="14"/>
      <c r="K43" s="14"/>
      <c r="L43" s="14"/>
      <c r="M43" s="14"/>
      <c r="N43" s="14"/>
      <c r="O43" s="14"/>
      <c r="P43" s="14"/>
      <c r="Q43" s="14"/>
      <c r="R43" s="14"/>
      <c r="S43" s="14"/>
      <c r="T43" s="14"/>
      <c r="U43" s="14"/>
      <c r="V43" s="14"/>
      <c r="W43" s="14"/>
      <c r="X43" s="14"/>
      <c r="Y43" s="14"/>
      <c r="Z43" s="14"/>
      <c r="AA43" s="15"/>
      <c r="AB43" s="3"/>
      <c r="AC43" s="3"/>
      <c r="AD43" s="3"/>
      <c r="AE43" s="3"/>
      <c r="AF43" s="3"/>
      <c r="AG43" s="3"/>
      <c r="AH43" s="3"/>
      <c r="AI43" s="3"/>
      <c r="AJ43" s="3"/>
      <c r="AK43" s="3"/>
      <c r="AL43" s="3"/>
      <c r="AM43" s="3"/>
      <c r="AN43" s="3"/>
      <c r="AO43" s="3"/>
    </row>
    <row r="44" spans="2:41" x14ac:dyDescent="0.25">
      <c r="B44" s="13"/>
      <c r="C44" s="5"/>
      <c r="D44" s="158"/>
      <c r="E44" s="158"/>
      <c r="F44" s="158"/>
      <c r="G44" s="158"/>
      <c r="H44" s="158"/>
      <c r="I44" s="14"/>
      <c r="J44" s="14"/>
      <c r="K44" s="14"/>
      <c r="L44" s="14"/>
      <c r="M44" s="14"/>
      <c r="N44" s="14"/>
      <c r="O44" s="14"/>
      <c r="P44" s="14"/>
      <c r="Q44" s="14"/>
      <c r="R44" s="14"/>
      <c r="S44" s="14"/>
      <c r="T44" s="14"/>
      <c r="U44" s="14"/>
      <c r="V44" s="14"/>
      <c r="W44" s="14"/>
      <c r="X44" s="14"/>
      <c r="Y44" s="14"/>
      <c r="Z44" s="14"/>
      <c r="AA44" s="15"/>
      <c r="AB44" s="3"/>
      <c r="AC44" s="3"/>
      <c r="AD44" s="3"/>
      <c r="AE44" s="3"/>
      <c r="AF44" s="3"/>
      <c r="AG44" s="3"/>
      <c r="AH44" s="3"/>
      <c r="AI44" s="3"/>
      <c r="AJ44" s="3"/>
      <c r="AK44" s="3"/>
      <c r="AL44" s="3"/>
      <c r="AM44" s="3"/>
      <c r="AN44" s="3"/>
      <c r="AO44" s="3"/>
    </row>
    <row r="45" spans="2:41" x14ac:dyDescent="0.25">
      <c r="B45" s="13"/>
      <c r="C45" s="5"/>
      <c r="D45" s="158"/>
      <c r="E45" s="5"/>
      <c r="F45" s="5"/>
      <c r="G45" s="5"/>
      <c r="H45" s="14"/>
      <c r="I45" s="14"/>
      <c r="J45" s="14"/>
      <c r="K45" s="14"/>
      <c r="L45" s="14"/>
      <c r="M45" s="14"/>
      <c r="N45" s="14"/>
      <c r="O45" s="14"/>
      <c r="P45" s="14"/>
      <c r="Q45" s="14"/>
      <c r="R45" s="14"/>
      <c r="S45" s="14"/>
      <c r="T45" s="14"/>
      <c r="U45" s="14"/>
      <c r="V45" s="14"/>
      <c r="W45" s="14"/>
      <c r="X45" s="14"/>
      <c r="Y45" s="14"/>
      <c r="Z45" s="14"/>
      <c r="AA45" s="15"/>
      <c r="AB45" s="3"/>
      <c r="AC45" s="3"/>
      <c r="AD45" s="3"/>
      <c r="AE45" s="3"/>
      <c r="AF45" s="3"/>
      <c r="AG45" s="3"/>
      <c r="AH45" s="3"/>
      <c r="AI45" s="3"/>
      <c r="AJ45" s="3"/>
      <c r="AK45" s="3"/>
      <c r="AL45" s="3"/>
      <c r="AM45" s="3"/>
      <c r="AN45" s="3"/>
      <c r="AO45" s="3"/>
    </row>
    <row r="46" spans="2:41" x14ac:dyDescent="0.25">
      <c r="B46" s="13"/>
      <c r="C46" s="185"/>
      <c r="D46" s="187"/>
      <c r="E46" s="185"/>
      <c r="F46" s="185"/>
      <c r="G46" s="185"/>
      <c r="H46" s="185"/>
      <c r="I46" s="14"/>
      <c r="J46" s="14"/>
      <c r="K46" s="14"/>
      <c r="L46" s="14"/>
      <c r="M46" s="14"/>
      <c r="N46" s="14"/>
      <c r="O46" s="14"/>
      <c r="P46" s="14"/>
      <c r="Q46" s="14"/>
      <c r="R46" s="14"/>
      <c r="S46" s="14"/>
      <c r="T46" s="14"/>
      <c r="U46" s="14"/>
      <c r="V46" s="14"/>
      <c r="W46" s="14"/>
      <c r="X46" s="14"/>
      <c r="Y46" s="14"/>
      <c r="Z46" s="14"/>
      <c r="AA46" s="15"/>
      <c r="AB46" s="3"/>
      <c r="AC46" s="3"/>
      <c r="AD46" s="3"/>
      <c r="AE46" s="3"/>
      <c r="AF46" s="3"/>
      <c r="AG46" s="3"/>
      <c r="AH46" s="3"/>
      <c r="AI46" s="3"/>
      <c r="AJ46" s="3"/>
      <c r="AK46" s="3"/>
      <c r="AL46" s="3"/>
      <c r="AM46" s="3"/>
      <c r="AN46" s="3"/>
      <c r="AO46" s="3"/>
    </row>
    <row r="47" spans="2:41" x14ac:dyDescent="0.25">
      <c r="B47" s="13"/>
      <c r="C47" s="132"/>
      <c r="D47" s="124"/>
      <c r="E47" s="134"/>
      <c r="F47" s="134"/>
      <c r="G47" s="134"/>
      <c r="H47" s="14"/>
      <c r="I47" s="14"/>
      <c r="J47" s="14"/>
      <c r="K47" s="14"/>
      <c r="L47" s="14"/>
      <c r="M47" s="14"/>
      <c r="N47" s="14"/>
      <c r="O47" s="14"/>
      <c r="P47" s="14"/>
      <c r="Q47" s="14"/>
      <c r="R47" s="14"/>
      <c r="S47" s="14"/>
      <c r="T47" s="14"/>
      <c r="U47" s="14"/>
      <c r="V47" s="14"/>
      <c r="W47" s="14"/>
      <c r="X47" s="14"/>
      <c r="Y47" s="14"/>
      <c r="Z47" s="14"/>
      <c r="AA47" s="15"/>
      <c r="AB47" s="3"/>
      <c r="AC47" s="3"/>
      <c r="AD47" s="3"/>
      <c r="AE47" s="3"/>
      <c r="AF47" s="3"/>
      <c r="AG47" s="3"/>
      <c r="AH47" s="3"/>
      <c r="AI47" s="3"/>
      <c r="AJ47" s="3"/>
      <c r="AK47" s="3"/>
      <c r="AL47" s="3"/>
      <c r="AM47" s="3"/>
      <c r="AN47" s="3"/>
      <c r="AO47" s="3"/>
    </row>
    <row r="48" spans="2:41" ht="18.75" x14ac:dyDescent="0.3">
      <c r="B48" s="67"/>
      <c r="C48" s="132"/>
      <c r="D48" s="134"/>
      <c r="E48" s="134"/>
      <c r="F48" s="134"/>
      <c r="G48" s="134"/>
      <c r="H48" s="14"/>
      <c r="I48" s="14"/>
      <c r="J48" s="14"/>
      <c r="K48" s="14"/>
      <c r="L48" s="14"/>
      <c r="M48" s="14"/>
      <c r="N48" s="14"/>
      <c r="O48" s="14"/>
      <c r="P48" s="14"/>
      <c r="Q48" s="14"/>
      <c r="R48" s="14"/>
      <c r="S48" s="14"/>
      <c r="T48" s="14"/>
      <c r="U48" s="14"/>
      <c r="V48" s="14"/>
      <c r="W48" s="14"/>
      <c r="X48" s="14"/>
      <c r="Y48" s="14"/>
      <c r="Z48" s="14"/>
      <c r="AA48" s="15"/>
      <c r="AB48" s="3"/>
      <c r="AC48" s="3"/>
      <c r="AD48" s="3"/>
      <c r="AE48" s="3"/>
      <c r="AF48" s="3"/>
      <c r="AG48" s="3"/>
      <c r="AH48" s="3"/>
      <c r="AI48" s="3"/>
      <c r="AJ48" s="3"/>
      <c r="AK48" s="3"/>
      <c r="AL48" s="3"/>
      <c r="AM48" s="3"/>
      <c r="AN48" s="3"/>
      <c r="AO48" s="3"/>
    </row>
    <row r="49" spans="2:41" x14ac:dyDescent="0.25">
      <c r="B49" s="13"/>
      <c r="C49" s="14"/>
      <c r="D49" s="14"/>
      <c r="E49" s="14"/>
      <c r="F49" s="14"/>
      <c r="G49" s="14"/>
      <c r="H49" s="14"/>
      <c r="I49" s="14"/>
      <c r="J49" s="14"/>
      <c r="K49" s="14"/>
      <c r="L49" s="14"/>
      <c r="M49" s="14"/>
      <c r="N49" s="14"/>
      <c r="O49" s="14"/>
      <c r="P49" s="14"/>
      <c r="Q49" s="14"/>
      <c r="R49" s="14"/>
      <c r="S49" s="14"/>
      <c r="T49" s="14"/>
      <c r="U49" s="14"/>
      <c r="V49" s="14"/>
      <c r="W49" s="14"/>
      <c r="X49" s="14"/>
      <c r="Y49" s="14"/>
      <c r="Z49" s="14"/>
      <c r="AA49" s="15"/>
      <c r="AB49" s="3"/>
      <c r="AC49" s="3"/>
      <c r="AD49" s="3"/>
      <c r="AE49" s="3"/>
      <c r="AF49" s="3"/>
      <c r="AG49" s="3"/>
      <c r="AH49" s="3"/>
      <c r="AI49" s="3"/>
      <c r="AJ49" s="3"/>
      <c r="AK49" s="3"/>
      <c r="AL49" s="3"/>
      <c r="AM49" s="3"/>
      <c r="AN49" s="3"/>
      <c r="AO49" s="3"/>
    </row>
    <row r="50" spans="2:41" x14ac:dyDescent="0.25">
      <c r="B50" s="13"/>
      <c r="C50" s="14"/>
      <c r="D50" s="14"/>
      <c r="E50" s="14"/>
      <c r="F50" s="14"/>
      <c r="G50" s="14"/>
      <c r="H50" s="14"/>
      <c r="I50" s="14"/>
      <c r="J50" s="14"/>
      <c r="K50" s="14"/>
      <c r="L50" s="14"/>
      <c r="M50" s="14"/>
      <c r="N50" s="14"/>
      <c r="O50" s="14"/>
      <c r="P50" s="14"/>
      <c r="Q50" s="14"/>
      <c r="R50" s="14"/>
      <c r="S50" s="14"/>
      <c r="T50" s="14"/>
      <c r="U50" s="14"/>
      <c r="V50" s="14"/>
      <c r="W50" s="14"/>
      <c r="X50" s="14"/>
      <c r="Y50" s="14"/>
      <c r="Z50" s="14"/>
      <c r="AA50" s="15"/>
      <c r="AB50" s="3"/>
      <c r="AC50" s="3"/>
      <c r="AD50" s="3"/>
      <c r="AE50" s="3"/>
      <c r="AF50" s="3"/>
      <c r="AG50" s="3"/>
      <c r="AH50" s="3"/>
      <c r="AI50" s="3"/>
      <c r="AJ50" s="3"/>
      <c r="AK50" s="3"/>
      <c r="AL50" s="3"/>
      <c r="AM50" s="3"/>
      <c r="AN50" s="3"/>
      <c r="AO50" s="3"/>
    </row>
    <row r="51" spans="2:41" x14ac:dyDescent="0.25">
      <c r="B51" s="13"/>
      <c r="C51" s="14"/>
      <c r="D51" s="14"/>
      <c r="E51" s="14"/>
      <c r="F51" s="14"/>
      <c r="G51" s="14"/>
      <c r="H51" s="14"/>
      <c r="I51" s="14"/>
      <c r="J51" s="14"/>
      <c r="K51" s="14"/>
      <c r="L51" s="14"/>
      <c r="M51" s="14"/>
      <c r="N51" s="14"/>
      <c r="O51" s="14"/>
      <c r="P51" s="14"/>
      <c r="Q51" s="14"/>
      <c r="R51" s="14"/>
      <c r="S51" s="14"/>
      <c r="T51" s="14"/>
      <c r="U51" s="14"/>
      <c r="V51" s="14"/>
      <c r="W51" s="14"/>
      <c r="X51" s="14"/>
      <c r="Y51" s="14"/>
      <c r="Z51" s="14"/>
      <c r="AA51" s="15"/>
      <c r="AB51" s="3"/>
      <c r="AC51" s="3"/>
      <c r="AD51" s="3"/>
      <c r="AE51" s="3"/>
      <c r="AF51" s="3"/>
      <c r="AG51" s="3"/>
      <c r="AH51" s="3"/>
      <c r="AI51" s="3"/>
      <c r="AJ51" s="3"/>
      <c r="AK51" s="3"/>
      <c r="AL51" s="3"/>
      <c r="AM51" s="3"/>
      <c r="AN51" s="3"/>
      <c r="AO51" s="3"/>
    </row>
    <row r="52" spans="2:41" x14ac:dyDescent="0.25">
      <c r="B52" s="13"/>
      <c r="C52" s="14"/>
      <c r="D52" s="14"/>
      <c r="E52" s="14"/>
      <c r="F52" s="14"/>
      <c r="G52" s="14"/>
      <c r="H52" s="14"/>
      <c r="I52" s="14"/>
      <c r="J52" s="14"/>
      <c r="K52" s="14"/>
      <c r="L52" s="14"/>
      <c r="M52" s="14"/>
      <c r="N52" s="14"/>
      <c r="O52" s="14"/>
      <c r="P52" s="14"/>
      <c r="Q52" s="14"/>
      <c r="R52" s="14"/>
      <c r="S52" s="14"/>
      <c r="T52" s="14"/>
      <c r="U52" s="14"/>
      <c r="V52" s="14"/>
      <c r="W52" s="14"/>
      <c r="X52" s="14"/>
      <c r="Y52" s="14"/>
      <c r="Z52" s="14"/>
      <c r="AA52" s="15"/>
      <c r="AB52" s="3"/>
      <c r="AC52" s="3"/>
      <c r="AD52" s="3"/>
      <c r="AE52" s="3"/>
      <c r="AF52" s="3"/>
      <c r="AG52" s="3"/>
      <c r="AH52" s="3"/>
      <c r="AI52" s="3"/>
      <c r="AJ52" s="3"/>
      <c r="AK52" s="3"/>
      <c r="AL52" s="3"/>
      <c r="AM52" s="3"/>
      <c r="AN52" s="3"/>
      <c r="AO52" s="3"/>
    </row>
    <row r="53" spans="2:41" x14ac:dyDescent="0.25">
      <c r="B53" s="13"/>
      <c r="C53" s="14"/>
      <c r="D53" s="14"/>
      <c r="E53" s="14"/>
      <c r="F53" s="14"/>
      <c r="G53" s="14"/>
      <c r="H53" s="14"/>
      <c r="I53" s="14"/>
      <c r="J53" s="14"/>
      <c r="K53" s="14"/>
      <c r="L53" s="14"/>
      <c r="M53" s="14"/>
      <c r="N53" s="14"/>
      <c r="O53" s="14"/>
      <c r="P53" s="14"/>
      <c r="Q53" s="14"/>
      <c r="R53" s="14"/>
      <c r="S53" s="14"/>
      <c r="T53" s="14"/>
      <c r="U53" s="14"/>
      <c r="V53" s="14"/>
      <c r="W53" s="14"/>
      <c r="X53" s="14"/>
      <c r="Y53" s="14"/>
      <c r="Z53" s="14"/>
      <c r="AA53" s="15"/>
      <c r="AB53" s="3"/>
      <c r="AC53" s="3"/>
      <c r="AD53" s="3"/>
      <c r="AE53" s="3"/>
      <c r="AF53" s="3"/>
      <c r="AG53" s="3"/>
      <c r="AH53" s="3"/>
      <c r="AI53" s="3"/>
      <c r="AJ53" s="3"/>
      <c r="AK53" s="3"/>
      <c r="AL53" s="3"/>
      <c r="AM53" s="3"/>
      <c r="AN53" s="3"/>
      <c r="AO53" s="3"/>
    </row>
    <row r="54" spans="2:41" x14ac:dyDescent="0.25">
      <c r="B54" s="13"/>
      <c r="C54" s="14"/>
      <c r="D54" s="14"/>
      <c r="E54" s="14"/>
      <c r="F54" s="14"/>
      <c r="G54" s="14"/>
      <c r="H54" s="14"/>
      <c r="I54" s="14"/>
      <c r="J54" s="14"/>
      <c r="K54" s="14"/>
      <c r="L54" s="14"/>
      <c r="M54" s="14"/>
      <c r="N54" s="14"/>
      <c r="O54" s="14"/>
      <c r="P54" s="14"/>
      <c r="Q54" s="14"/>
      <c r="R54" s="14"/>
      <c r="S54" s="14"/>
      <c r="T54" s="14"/>
      <c r="U54" s="14"/>
      <c r="V54" s="14"/>
      <c r="W54" s="14"/>
      <c r="X54" s="14"/>
      <c r="Y54" s="14"/>
      <c r="Z54" s="14"/>
      <c r="AA54" s="15"/>
      <c r="AB54" s="3"/>
      <c r="AC54" s="3"/>
      <c r="AD54" s="3"/>
      <c r="AE54" s="3"/>
      <c r="AF54" s="3"/>
      <c r="AG54" s="3"/>
      <c r="AH54" s="3"/>
      <c r="AI54" s="3"/>
      <c r="AJ54" s="3"/>
      <c r="AK54" s="3"/>
      <c r="AL54" s="3"/>
      <c r="AM54" s="3"/>
      <c r="AN54" s="3"/>
      <c r="AO54" s="3"/>
    </row>
    <row r="55" spans="2:41" x14ac:dyDescent="0.25">
      <c r="B55" s="13"/>
      <c r="C55" s="14"/>
      <c r="D55" s="14"/>
      <c r="E55" s="14"/>
      <c r="F55" s="14"/>
      <c r="G55" s="14"/>
      <c r="H55" s="14"/>
      <c r="I55" s="14"/>
      <c r="J55" s="14"/>
      <c r="K55" s="14"/>
      <c r="L55" s="14"/>
      <c r="M55" s="14"/>
      <c r="N55" s="14"/>
      <c r="O55" s="14"/>
      <c r="P55" s="14"/>
      <c r="Q55" s="14"/>
      <c r="R55" s="14"/>
      <c r="S55" s="14"/>
      <c r="T55" s="14"/>
      <c r="U55" s="14"/>
      <c r="V55" s="14"/>
      <c r="W55" s="14"/>
      <c r="X55" s="14"/>
      <c r="Y55" s="14"/>
      <c r="Z55" s="14"/>
      <c r="AA55" s="15"/>
      <c r="AB55" s="3"/>
      <c r="AC55" s="3"/>
      <c r="AD55" s="3"/>
      <c r="AE55" s="3"/>
      <c r="AF55" s="3"/>
      <c r="AG55" s="3"/>
      <c r="AH55" s="3"/>
      <c r="AI55" s="3"/>
      <c r="AJ55" s="3"/>
      <c r="AK55" s="3"/>
      <c r="AL55" s="3"/>
      <c r="AM55" s="3"/>
      <c r="AN55" s="3"/>
      <c r="AO55" s="3"/>
    </row>
    <row r="56" spans="2:41" x14ac:dyDescent="0.25">
      <c r="B56" s="13"/>
      <c r="C56" s="14"/>
      <c r="D56" s="14"/>
      <c r="E56" s="14"/>
      <c r="F56" s="14"/>
      <c r="G56" s="14"/>
      <c r="H56" s="14"/>
      <c r="I56" s="14"/>
      <c r="J56" s="14"/>
      <c r="K56" s="14"/>
      <c r="L56" s="14"/>
      <c r="M56" s="14"/>
      <c r="N56" s="14"/>
      <c r="O56" s="14"/>
      <c r="P56" s="14"/>
      <c r="Q56" s="14"/>
      <c r="R56" s="14"/>
      <c r="S56" s="14"/>
      <c r="T56" s="14"/>
      <c r="U56" s="14"/>
      <c r="V56" s="14"/>
      <c r="W56" s="14"/>
      <c r="X56" s="14"/>
      <c r="Y56" s="14"/>
      <c r="Z56" s="14"/>
      <c r="AA56" s="15"/>
      <c r="AB56" s="3"/>
      <c r="AC56" s="3"/>
      <c r="AD56" s="3"/>
      <c r="AE56" s="3"/>
      <c r="AF56" s="3"/>
      <c r="AG56" s="3"/>
      <c r="AH56" s="3"/>
      <c r="AI56" s="3"/>
      <c r="AJ56" s="3"/>
      <c r="AK56" s="3"/>
      <c r="AL56" s="3"/>
      <c r="AM56" s="3"/>
      <c r="AN56" s="3"/>
      <c r="AO56" s="3"/>
    </row>
    <row r="57" spans="2:41" x14ac:dyDescent="0.25">
      <c r="B57" s="13"/>
      <c r="C57" s="14"/>
      <c r="D57" s="14"/>
      <c r="E57" s="14"/>
      <c r="F57" s="14"/>
      <c r="G57" s="14"/>
      <c r="H57" s="14"/>
      <c r="I57" s="14"/>
      <c r="J57" s="14"/>
      <c r="K57" s="14"/>
      <c r="L57" s="14"/>
      <c r="M57" s="14"/>
      <c r="N57" s="14"/>
      <c r="O57" s="14"/>
      <c r="P57" s="14"/>
      <c r="Q57" s="14"/>
      <c r="R57" s="14"/>
      <c r="S57" s="14"/>
      <c r="T57" s="14"/>
      <c r="U57" s="14"/>
      <c r="V57" s="14"/>
      <c r="W57" s="14"/>
      <c r="X57" s="14"/>
      <c r="Y57" s="14"/>
      <c r="Z57" s="14"/>
      <c r="AA57" s="15"/>
      <c r="AB57" s="3"/>
      <c r="AC57" s="3"/>
      <c r="AD57" s="3"/>
      <c r="AE57" s="3"/>
      <c r="AF57" s="3"/>
      <c r="AG57" s="3"/>
      <c r="AH57" s="3"/>
      <c r="AI57" s="3"/>
      <c r="AJ57" s="3"/>
      <c r="AK57" s="3"/>
      <c r="AL57" s="3"/>
      <c r="AM57" s="3"/>
      <c r="AN57" s="3"/>
      <c r="AO57" s="3"/>
    </row>
    <row r="58" spans="2:41" x14ac:dyDescent="0.25">
      <c r="B58" s="13"/>
      <c r="C58" s="14"/>
      <c r="D58" s="14"/>
      <c r="E58" s="14"/>
      <c r="F58" s="14"/>
      <c r="G58" s="14"/>
      <c r="H58" s="14"/>
      <c r="I58" s="14"/>
      <c r="J58" s="14"/>
      <c r="K58" s="14"/>
      <c r="L58" s="14"/>
      <c r="M58" s="14"/>
      <c r="N58" s="14"/>
      <c r="O58" s="14"/>
      <c r="P58" s="14"/>
      <c r="Q58" s="14"/>
      <c r="R58" s="14"/>
      <c r="S58" s="14"/>
      <c r="T58" s="14"/>
      <c r="U58" s="14"/>
      <c r="V58" s="14"/>
      <c r="W58" s="14"/>
      <c r="X58" s="14"/>
      <c r="Y58" s="14"/>
      <c r="Z58" s="14"/>
      <c r="AA58" s="15"/>
      <c r="AB58" s="3"/>
      <c r="AC58" s="3"/>
      <c r="AD58" s="3"/>
      <c r="AE58" s="3"/>
      <c r="AF58" s="3"/>
      <c r="AG58" s="3"/>
      <c r="AH58" s="3"/>
      <c r="AI58" s="3"/>
      <c r="AJ58" s="3"/>
      <c r="AK58" s="3"/>
      <c r="AL58" s="3"/>
      <c r="AM58" s="3"/>
      <c r="AN58" s="3"/>
      <c r="AO58" s="3"/>
    </row>
    <row r="59" spans="2:41" x14ac:dyDescent="0.25">
      <c r="B59" s="13"/>
      <c r="C59" s="14"/>
      <c r="D59" s="14"/>
      <c r="E59" s="14"/>
      <c r="F59" s="14"/>
      <c r="G59" s="14"/>
      <c r="H59" s="14"/>
      <c r="I59" s="14"/>
      <c r="J59" s="14"/>
      <c r="K59" s="14"/>
      <c r="L59" s="14"/>
      <c r="M59" s="14"/>
      <c r="N59" s="14"/>
      <c r="O59" s="14"/>
      <c r="P59" s="14"/>
      <c r="Q59" s="14"/>
      <c r="R59" s="14"/>
      <c r="S59" s="14"/>
      <c r="T59" s="14"/>
      <c r="U59" s="14"/>
      <c r="V59" s="14"/>
      <c r="W59" s="14"/>
      <c r="X59" s="14"/>
      <c r="Y59" s="14"/>
      <c r="Z59" s="14"/>
      <c r="AA59" s="15"/>
      <c r="AB59" s="3"/>
      <c r="AC59" s="3"/>
      <c r="AD59" s="3"/>
      <c r="AE59" s="3"/>
      <c r="AF59" s="3"/>
      <c r="AG59" s="3"/>
      <c r="AH59" s="3"/>
      <c r="AI59" s="3"/>
      <c r="AJ59" s="3"/>
      <c r="AK59" s="3"/>
      <c r="AL59" s="3"/>
      <c r="AM59" s="3"/>
      <c r="AN59" s="3"/>
      <c r="AO59" s="3"/>
    </row>
    <row r="60" spans="2:41" x14ac:dyDescent="0.25">
      <c r="B60" s="13"/>
      <c r="C60" s="14"/>
      <c r="D60" s="14"/>
      <c r="E60" s="14"/>
      <c r="F60" s="14"/>
      <c r="G60" s="14"/>
      <c r="H60" s="14"/>
      <c r="I60" s="14"/>
      <c r="J60" s="14"/>
      <c r="K60" s="14"/>
      <c r="L60" s="14"/>
      <c r="M60" s="14"/>
      <c r="N60" s="14"/>
      <c r="O60" s="14"/>
      <c r="P60" s="14"/>
      <c r="Q60" s="14"/>
      <c r="R60" s="14"/>
      <c r="S60" s="14"/>
      <c r="T60" s="14"/>
      <c r="U60" s="14"/>
      <c r="V60" s="14"/>
      <c r="W60" s="14"/>
      <c r="X60" s="14"/>
      <c r="Y60" s="14"/>
      <c r="Z60" s="14"/>
      <c r="AA60" s="15"/>
      <c r="AB60" s="3"/>
      <c r="AC60" s="3"/>
      <c r="AD60" s="3"/>
      <c r="AE60" s="3"/>
      <c r="AF60" s="3"/>
      <c r="AG60" s="3"/>
      <c r="AH60" s="3"/>
      <c r="AI60" s="3"/>
      <c r="AJ60" s="3"/>
      <c r="AK60" s="3"/>
      <c r="AL60" s="3"/>
      <c r="AM60" s="3"/>
      <c r="AN60" s="3"/>
      <c r="AO60" s="3"/>
    </row>
    <row r="61" spans="2:41" ht="15" customHeight="1" x14ac:dyDescent="0.3">
      <c r="B61" s="67"/>
      <c r="C61" s="14"/>
      <c r="D61" s="14"/>
      <c r="E61" s="14"/>
      <c r="F61" s="14"/>
      <c r="G61" s="14"/>
      <c r="H61" s="14"/>
      <c r="I61" s="14"/>
      <c r="J61" s="14"/>
      <c r="K61" s="14"/>
      <c r="L61" s="14"/>
      <c r="M61" s="14"/>
      <c r="N61" s="14"/>
      <c r="O61" s="14"/>
      <c r="P61" s="14"/>
      <c r="Q61" s="14"/>
      <c r="R61" s="14"/>
      <c r="S61" s="14"/>
      <c r="T61" s="14"/>
      <c r="U61" s="14"/>
      <c r="V61" s="14"/>
      <c r="W61" s="14"/>
      <c r="X61" s="14"/>
      <c r="Y61" s="14"/>
      <c r="Z61" s="14"/>
      <c r="AA61" s="15"/>
      <c r="AB61" s="3"/>
      <c r="AC61" s="3"/>
      <c r="AD61" s="3"/>
      <c r="AE61" s="3"/>
      <c r="AF61" s="3"/>
      <c r="AG61" s="3"/>
      <c r="AH61" s="3"/>
      <c r="AI61" s="3"/>
      <c r="AJ61" s="3"/>
      <c r="AK61" s="3"/>
      <c r="AL61" s="3"/>
      <c r="AM61" s="3"/>
      <c r="AN61" s="3"/>
      <c r="AO61" s="3"/>
    </row>
    <row r="62" spans="2:41" x14ac:dyDescent="0.25">
      <c r="B62" s="13"/>
      <c r="C62" s="14"/>
      <c r="D62" s="14"/>
      <c r="E62" s="14"/>
      <c r="F62" s="14"/>
      <c r="G62" s="14"/>
      <c r="H62" s="14"/>
      <c r="I62" s="14"/>
      <c r="J62" s="14"/>
      <c r="K62" s="14"/>
      <c r="L62" s="14"/>
      <c r="M62" s="14"/>
      <c r="N62" s="14"/>
      <c r="O62" s="14"/>
      <c r="P62" s="14"/>
      <c r="Q62" s="14"/>
      <c r="R62" s="14"/>
      <c r="S62" s="14"/>
      <c r="T62" s="14"/>
      <c r="U62" s="14"/>
      <c r="V62" s="14"/>
      <c r="W62" s="14"/>
      <c r="X62" s="14"/>
      <c r="Y62" s="14"/>
      <c r="Z62" s="14"/>
      <c r="AA62" s="15"/>
      <c r="AB62" s="3"/>
      <c r="AC62" s="3"/>
      <c r="AD62" s="3"/>
      <c r="AE62" s="3"/>
      <c r="AF62" s="3"/>
      <c r="AG62" s="3"/>
      <c r="AH62" s="3"/>
      <c r="AI62" s="3"/>
      <c r="AJ62" s="3"/>
      <c r="AK62" s="3"/>
      <c r="AL62" s="3"/>
      <c r="AM62" s="3"/>
      <c r="AN62" s="3"/>
      <c r="AO62" s="3"/>
    </row>
    <row r="63" spans="2:41" x14ac:dyDescent="0.25">
      <c r="B63" s="13"/>
      <c r="C63" s="14"/>
      <c r="D63" s="14"/>
      <c r="E63" s="14"/>
      <c r="F63" s="14"/>
      <c r="G63" s="14"/>
      <c r="H63" s="14"/>
      <c r="I63" s="14"/>
      <c r="J63" s="14"/>
      <c r="K63" s="14"/>
      <c r="L63" s="14"/>
      <c r="M63" s="14"/>
      <c r="N63" s="14"/>
      <c r="O63" s="14"/>
      <c r="P63" s="14"/>
      <c r="Q63" s="14"/>
      <c r="R63" s="14"/>
      <c r="S63" s="14"/>
      <c r="T63" s="14"/>
      <c r="U63" s="14"/>
      <c r="V63" s="14"/>
      <c r="W63" s="14"/>
      <c r="X63" s="14"/>
      <c r="Y63" s="14"/>
      <c r="Z63" s="14"/>
      <c r="AA63" s="15"/>
      <c r="AB63" s="3"/>
      <c r="AC63" s="3"/>
      <c r="AD63" s="3"/>
      <c r="AE63" s="3"/>
      <c r="AF63" s="3"/>
      <c r="AG63" s="3"/>
      <c r="AH63" s="3"/>
      <c r="AI63" s="3"/>
      <c r="AJ63" s="3"/>
      <c r="AK63" s="3"/>
      <c r="AL63" s="3"/>
      <c r="AM63" s="3"/>
      <c r="AN63" s="3"/>
      <c r="AO63" s="3"/>
    </row>
    <row r="64" spans="2:41" x14ac:dyDescent="0.25">
      <c r="B64" s="13"/>
      <c r="C64" s="14"/>
      <c r="D64" s="14"/>
      <c r="E64" s="14"/>
      <c r="F64" s="14"/>
      <c r="G64" s="14"/>
      <c r="H64" s="14"/>
      <c r="I64" s="14"/>
      <c r="J64" s="14"/>
      <c r="K64" s="14"/>
      <c r="L64" s="14"/>
      <c r="M64" s="14"/>
      <c r="N64" s="14"/>
      <c r="O64" s="14"/>
      <c r="P64" s="14"/>
      <c r="Q64" s="14"/>
      <c r="R64" s="14"/>
      <c r="S64" s="14"/>
      <c r="T64" s="14"/>
      <c r="U64" s="14"/>
      <c r="V64" s="14"/>
      <c r="W64" s="14"/>
      <c r="X64" s="14"/>
      <c r="Y64" s="14"/>
      <c r="Z64" s="14"/>
      <c r="AA64" s="15"/>
      <c r="AB64" s="3"/>
      <c r="AC64" s="3"/>
      <c r="AD64" s="3"/>
      <c r="AE64" s="3"/>
      <c r="AF64" s="3"/>
      <c r="AG64" s="3"/>
      <c r="AH64" s="3"/>
      <c r="AI64" s="3"/>
      <c r="AJ64" s="3"/>
      <c r="AK64" s="3"/>
      <c r="AL64" s="3"/>
      <c r="AM64" s="3"/>
      <c r="AN64" s="3"/>
      <c r="AO64" s="3"/>
    </row>
    <row r="65" spans="2:41" x14ac:dyDescent="0.25">
      <c r="B65" s="13"/>
      <c r="C65" s="14"/>
      <c r="D65" s="14"/>
      <c r="E65" s="14"/>
      <c r="F65" s="14"/>
      <c r="G65" s="14"/>
      <c r="H65" s="14"/>
      <c r="I65" s="14"/>
      <c r="J65" s="14"/>
      <c r="K65" s="14"/>
      <c r="L65" s="14"/>
      <c r="M65" s="14"/>
      <c r="N65" s="14"/>
      <c r="O65" s="14"/>
      <c r="P65" s="14"/>
      <c r="Q65" s="14"/>
      <c r="R65" s="14"/>
      <c r="S65" s="14"/>
      <c r="T65" s="14"/>
      <c r="U65" s="14"/>
      <c r="V65" s="14"/>
      <c r="W65" s="14"/>
      <c r="X65" s="14"/>
      <c r="Y65" s="14"/>
      <c r="Z65" s="14"/>
      <c r="AA65" s="15"/>
      <c r="AB65" s="3"/>
      <c r="AC65" s="3"/>
      <c r="AD65" s="3"/>
      <c r="AE65" s="3"/>
      <c r="AF65" s="3"/>
      <c r="AG65" s="3"/>
      <c r="AH65" s="3"/>
      <c r="AI65" s="3"/>
      <c r="AJ65" s="3"/>
      <c r="AK65" s="3"/>
      <c r="AL65" s="3"/>
      <c r="AM65" s="3"/>
      <c r="AN65" s="3"/>
      <c r="AO65" s="3"/>
    </row>
    <row r="66" spans="2:41" x14ac:dyDescent="0.25">
      <c r="B66" s="13"/>
      <c r="C66" s="14"/>
      <c r="D66" s="14"/>
      <c r="E66" s="14"/>
      <c r="F66" s="14"/>
      <c r="G66" s="14"/>
      <c r="H66" s="14"/>
      <c r="I66" s="14"/>
      <c r="J66" s="14"/>
      <c r="K66" s="14"/>
      <c r="L66" s="14"/>
      <c r="M66" s="14"/>
      <c r="N66" s="14"/>
      <c r="O66" s="14"/>
      <c r="P66" s="14"/>
      <c r="Q66" s="14"/>
      <c r="R66" s="14"/>
      <c r="S66" s="14"/>
      <c r="T66" s="14"/>
      <c r="U66" s="14"/>
      <c r="V66" s="14"/>
      <c r="W66" s="14"/>
      <c r="X66" s="14"/>
      <c r="Y66" s="14"/>
      <c r="Z66" s="14"/>
      <c r="AA66" s="15"/>
      <c r="AB66" s="3"/>
      <c r="AC66" s="3"/>
      <c r="AD66" s="3"/>
      <c r="AE66" s="3"/>
      <c r="AF66" s="3"/>
      <c r="AG66" s="3"/>
      <c r="AH66" s="3"/>
      <c r="AI66" s="3"/>
      <c r="AJ66" s="3"/>
      <c r="AK66" s="3"/>
      <c r="AL66" s="3"/>
      <c r="AM66" s="3"/>
      <c r="AN66" s="3"/>
      <c r="AO66" s="3"/>
    </row>
    <row r="67" spans="2:41" x14ac:dyDescent="0.25">
      <c r="B67" s="13"/>
      <c r="C67" s="14"/>
      <c r="D67" s="14"/>
      <c r="E67" s="14"/>
      <c r="F67" s="14"/>
      <c r="G67" s="14"/>
      <c r="H67" s="14"/>
      <c r="I67" s="14"/>
      <c r="J67" s="14"/>
      <c r="K67" s="14"/>
      <c r="L67" s="14"/>
      <c r="M67" s="14"/>
      <c r="N67" s="14"/>
      <c r="O67" s="14"/>
      <c r="P67" s="14"/>
      <c r="Q67" s="14"/>
      <c r="R67" s="14"/>
      <c r="S67" s="14"/>
      <c r="T67" s="14"/>
      <c r="U67" s="14"/>
      <c r="V67" s="14"/>
      <c r="W67" s="14"/>
      <c r="X67" s="14"/>
      <c r="Y67" s="14"/>
      <c r="Z67" s="14"/>
      <c r="AA67" s="15"/>
      <c r="AB67" s="3"/>
      <c r="AC67" s="3"/>
      <c r="AD67" s="3"/>
      <c r="AE67" s="3"/>
      <c r="AF67" s="3"/>
      <c r="AG67" s="3"/>
      <c r="AH67" s="3"/>
      <c r="AI67" s="3"/>
      <c r="AJ67" s="3"/>
      <c r="AK67" s="3"/>
      <c r="AL67" s="3"/>
      <c r="AM67" s="3"/>
      <c r="AN67" s="3"/>
      <c r="AO67" s="3"/>
    </row>
    <row r="68" spans="2:41" x14ac:dyDescent="0.25">
      <c r="B68" s="13"/>
      <c r="C68" s="14"/>
      <c r="D68" s="14"/>
      <c r="E68" s="14"/>
      <c r="F68" s="14"/>
      <c r="G68" s="14"/>
      <c r="H68" s="14"/>
      <c r="I68" s="14"/>
      <c r="J68" s="14"/>
      <c r="K68" s="14"/>
      <c r="L68" s="14"/>
      <c r="M68" s="14"/>
      <c r="N68" s="14"/>
      <c r="O68" s="14"/>
      <c r="P68" s="14"/>
      <c r="Q68" s="14"/>
      <c r="R68" s="14"/>
      <c r="S68" s="14"/>
      <c r="T68" s="14"/>
      <c r="U68" s="14"/>
      <c r="V68" s="14"/>
      <c r="W68" s="14"/>
      <c r="X68" s="14"/>
      <c r="Y68" s="14"/>
      <c r="Z68" s="14"/>
      <c r="AA68" s="15"/>
      <c r="AB68" s="3"/>
      <c r="AC68" s="3"/>
      <c r="AD68" s="3"/>
      <c r="AE68" s="3"/>
      <c r="AF68" s="3"/>
      <c r="AG68" s="3"/>
      <c r="AH68" s="3"/>
      <c r="AI68" s="3"/>
      <c r="AJ68" s="3"/>
      <c r="AK68" s="3"/>
      <c r="AL68" s="3"/>
      <c r="AM68" s="3"/>
      <c r="AN68" s="3"/>
      <c r="AO68" s="3"/>
    </row>
    <row r="69" spans="2:41" x14ac:dyDescent="0.25">
      <c r="B69" s="13"/>
      <c r="C69" s="14"/>
      <c r="D69" s="14"/>
      <c r="E69" s="14"/>
      <c r="F69" s="14"/>
      <c r="G69" s="14"/>
      <c r="H69" s="14"/>
      <c r="I69" s="14"/>
      <c r="J69" s="14"/>
      <c r="K69" s="14"/>
      <c r="L69" s="14"/>
      <c r="M69" s="14"/>
      <c r="N69" s="14"/>
      <c r="O69" s="14"/>
      <c r="P69" s="14"/>
      <c r="Q69" s="14"/>
      <c r="R69" s="14"/>
      <c r="S69" s="14"/>
      <c r="T69" s="14"/>
      <c r="U69" s="14"/>
      <c r="V69" s="14"/>
      <c r="W69" s="14"/>
      <c r="X69" s="14"/>
      <c r="Y69" s="14"/>
      <c r="Z69" s="14"/>
      <c r="AA69" s="15"/>
      <c r="AB69" s="3"/>
      <c r="AC69" s="3"/>
      <c r="AD69" s="3"/>
      <c r="AE69" s="3"/>
      <c r="AF69" s="3"/>
      <c r="AG69" s="3"/>
      <c r="AH69" s="3"/>
      <c r="AI69" s="3"/>
      <c r="AJ69" s="3"/>
      <c r="AK69" s="3"/>
      <c r="AL69" s="3"/>
      <c r="AM69" s="3"/>
      <c r="AN69" s="3"/>
      <c r="AO69" s="3"/>
    </row>
    <row r="70" spans="2:41" x14ac:dyDescent="0.25">
      <c r="B70" s="13"/>
      <c r="C70" s="14"/>
      <c r="D70" s="14"/>
      <c r="E70" s="14"/>
      <c r="F70" s="14"/>
      <c r="G70" s="14"/>
      <c r="H70" s="14"/>
      <c r="I70" s="14"/>
      <c r="J70" s="14"/>
      <c r="K70" s="14"/>
      <c r="L70" s="14"/>
      <c r="M70" s="14"/>
      <c r="N70" s="14"/>
      <c r="O70" s="14"/>
      <c r="P70" s="14"/>
      <c r="Q70" s="14"/>
      <c r="R70" s="14"/>
      <c r="S70" s="14"/>
      <c r="T70" s="14"/>
      <c r="U70" s="14"/>
      <c r="V70" s="14"/>
      <c r="W70" s="14"/>
      <c r="X70" s="14"/>
      <c r="Y70" s="14"/>
      <c r="Z70" s="14"/>
      <c r="AA70" s="15"/>
      <c r="AB70" s="3"/>
      <c r="AC70" s="3"/>
      <c r="AD70" s="3"/>
      <c r="AE70" s="3"/>
      <c r="AF70" s="3"/>
      <c r="AG70" s="3"/>
      <c r="AH70" s="3"/>
      <c r="AI70" s="3"/>
      <c r="AJ70" s="3"/>
      <c r="AK70" s="3"/>
      <c r="AL70" s="3"/>
      <c r="AM70" s="3"/>
      <c r="AN70" s="3"/>
      <c r="AO70" s="3"/>
    </row>
    <row r="71" spans="2:41" x14ac:dyDescent="0.25">
      <c r="B71" s="13"/>
      <c r="C71" s="14"/>
      <c r="D71" s="14"/>
      <c r="E71" s="14"/>
      <c r="F71" s="14"/>
      <c r="G71" s="14"/>
      <c r="H71" s="14"/>
      <c r="I71" s="14"/>
      <c r="J71" s="14"/>
      <c r="K71" s="14"/>
      <c r="L71" s="14"/>
      <c r="M71" s="14"/>
      <c r="N71" s="14"/>
      <c r="O71" s="14"/>
      <c r="P71" s="14"/>
      <c r="Q71" s="14"/>
      <c r="R71" s="14"/>
      <c r="S71" s="14"/>
      <c r="T71" s="14"/>
      <c r="U71" s="14"/>
      <c r="V71" s="14"/>
      <c r="W71" s="14"/>
      <c r="X71" s="14"/>
      <c r="Y71" s="14"/>
      <c r="Z71" s="14"/>
      <c r="AA71" s="15"/>
      <c r="AB71" s="3"/>
      <c r="AC71" s="3"/>
      <c r="AD71" s="3"/>
      <c r="AE71" s="3"/>
      <c r="AF71" s="3"/>
      <c r="AG71" s="3"/>
      <c r="AH71" s="3"/>
      <c r="AI71" s="3"/>
      <c r="AJ71" s="3"/>
      <c r="AK71" s="3"/>
      <c r="AL71" s="3"/>
      <c r="AM71" s="3"/>
      <c r="AN71" s="3"/>
      <c r="AO71" s="3"/>
    </row>
    <row r="72" spans="2:41" x14ac:dyDescent="0.25">
      <c r="B72" s="13"/>
      <c r="C72" s="14"/>
      <c r="D72" s="14"/>
      <c r="E72" s="14"/>
      <c r="F72" s="14"/>
      <c r="G72" s="14"/>
      <c r="H72" s="14"/>
      <c r="I72" s="14"/>
      <c r="J72" s="14"/>
      <c r="K72" s="14"/>
      <c r="L72" s="14"/>
      <c r="M72" s="14"/>
      <c r="N72" s="14"/>
      <c r="O72" s="14"/>
      <c r="P72" s="14"/>
      <c r="Q72" s="14"/>
      <c r="R72" s="14"/>
      <c r="S72" s="14"/>
      <c r="T72" s="14"/>
      <c r="U72" s="14"/>
      <c r="V72" s="14"/>
      <c r="W72" s="14"/>
      <c r="X72" s="14"/>
      <c r="Y72" s="14"/>
      <c r="Z72" s="14"/>
      <c r="AA72" s="15"/>
      <c r="AB72" s="3"/>
      <c r="AC72" s="3"/>
      <c r="AD72" s="3"/>
      <c r="AE72" s="3"/>
      <c r="AF72" s="3"/>
      <c r="AG72" s="3"/>
      <c r="AH72" s="3"/>
      <c r="AI72" s="3"/>
      <c r="AJ72" s="3"/>
      <c r="AK72" s="3"/>
      <c r="AL72" s="3"/>
      <c r="AM72" s="3"/>
      <c r="AN72" s="3"/>
      <c r="AO72" s="3"/>
    </row>
    <row r="73" spans="2:41" x14ac:dyDescent="0.25">
      <c r="B73" s="13"/>
      <c r="C73" s="14"/>
      <c r="D73" s="14"/>
      <c r="E73" s="14"/>
      <c r="F73" s="14"/>
      <c r="G73" s="14"/>
      <c r="H73" s="14"/>
      <c r="I73" s="14"/>
      <c r="J73" s="14"/>
      <c r="K73" s="14"/>
      <c r="L73" s="14"/>
      <c r="M73" s="14"/>
      <c r="N73" s="14"/>
      <c r="O73" s="14"/>
      <c r="P73" s="14"/>
      <c r="Q73" s="14"/>
      <c r="R73" s="14"/>
      <c r="S73" s="14"/>
      <c r="T73" s="14"/>
      <c r="U73" s="14"/>
      <c r="V73" s="14"/>
      <c r="W73" s="14"/>
      <c r="X73" s="14"/>
      <c r="Y73" s="14"/>
      <c r="Z73" s="14"/>
      <c r="AA73" s="15"/>
      <c r="AB73" s="3"/>
      <c r="AC73" s="3"/>
      <c r="AD73" s="3"/>
      <c r="AE73" s="3"/>
      <c r="AF73" s="3"/>
      <c r="AG73" s="3"/>
      <c r="AH73" s="3"/>
      <c r="AI73" s="3"/>
      <c r="AJ73" s="3"/>
      <c r="AK73" s="3"/>
      <c r="AL73" s="3"/>
      <c r="AM73" s="3"/>
      <c r="AN73" s="3"/>
      <c r="AO73" s="3"/>
    </row>
    <row r="74" spans="2:41" x14ac:dyDescent="0.25">
      <c r="B74" s="13"/>
      <c r="C74" s="14"/>
      <c r="D74" s="14"/>
      <c r="E74" s="14"/>
      <c r="F74" s="14"/>
      <c r="G74" s="14"/>
      <c r="H74" s="14"/>
      <c r="I74" s="14"/>
      <c r="J74" s="14"/>
      <c r="K74" s="14"/>
      <c r="L74" s="14"/>
      <c r="M74" s="14"/>
      <c r="N74" s="14"/>
      <c r="O74" s="14"/>
      <c r="P74" s="14"/>
      <c r="Q74" s="14"/>
      <c r="R74" s="14"/>
      <c r="S74" s="14"/>
      <c r="T74" s="14"/>
      <c r="U74" s="14"/>
      <c r="V74" s="14"/>
      <c r="W74" s="14"/>
      <c r="X74" s="14"/>
      <c r="Y74" s="14"/>
      <c r="Z74" s="14"/>
      <c r="AA74" s="15"/>
      <c r="AB74" s="3"/>
      <c r="AC74" s="3"/>
      <c r="AD74" s="3"/>
      <c r="AE74" s="3"/>
      <c r="AF74" s="3"/>
      <c r="AG74" s="3"/>
      <c r="AH74" s="3"/>
      <c r="AI74" s="3"/>
      <c r="AJ74" s="3"/>
      <c r="AK74" s="3"/>
      <c r="AL74" s="3"/>
      <c r="AM74" s="3"/>
      <c r="AN74" s="3"/>
      <c r="AO74" s="3"/>
    </row>
    <row r="75" spans="2:41" x14ac:dyDescent="0.25">
      <c r="B75" s="13"/>
      <c r="C75" s="14"/>
      <c r="D75" s="14"/>
      <c r="E75" s="14"/>
      <c r="F75" s="14"/>
      <c r="G75" s="14"/>
      <c r="H75" s="14"/>
      <c r="I75" s="14"/>
      <c r="J75" s="14"/>
      <c r="K75" s="14"/>
      <c r="L75" s="14"/>
      <c r="M75" s="14"/>
      <c r="N75" s="14"/>
      <c r="O75" s="14"/>
      <c r="P75" s="14"/>
      <c r="Q75" s="14"/>
      <c r="R75" s="14"/>
      <c r="S75" s="14"/>
      <c r="T75" s="14"/>
      <c r="U75" s="14"/>
      <c r="V75" s="14"/>
      <c r="W75" s="14"/>
      <c r="X75" s="14"/>
      <c r="Y75" s="14"/>
      <c r="Z75" s="14"/>
      <c r="AA75" s="15"/>
      <c r="AB75" s="3"/>
      <c r="AC75" s="3"/>
      <c r="AD75" s="3"/>
      <c r="AE75" s="3"/>
      <c r="AF75" s="3"/>
      <c r="AG75" s="3"/>
      <c r="AH75" s="3"/>
      <c r="AI75" s="3"/>
      <c r="AJ75" s="3"/>
      <c r="AK75" s="3"/>
      <c r="AL75" s="3"/>
      <c r="AM75" s="3"/>
      <c r="AN75" s="3"/>
      <c r="AO75" s="3"/>
    </row>
    <row r="76" spans="2:41" x14ac:dyDescent="0.25">
      <c r="B76" s="13"/>
      <c r="C76" s="14"/>
      <c r="D76" s="14"/>
      <c r="E76" s="14"/>
      <c r="F76" s="14"/>
      <c r="G76" s="14"/>
      <c r="H76" s="14"/>
      <c r="I76" s="14"/>
      <c r="J76" s="14"/>
      <c r="K76" s="14"/>
      <c r="L76" s="14"/>
      <c r="M76" s="14"/>
      <c r="N76" s="14"/>
      <c r="O76" s="14"/>
      <c r="P76" s="14"/>
      <c r="Q76" s="14"/>
      <c r="R76" s="14"/>
      <c r="S76" s="14"/>
      <c r="T76" s="14"/>
      <c r="U76" s="14"/>
      <c r="V76" s="14"/>
      <c r="W76" s="14"/>
      <c r="X76" s="14"/>
      <c r="Y76" s="14"/>
      <c r="Z76" s="14"/>
      <c r="AA76" s="15"/>
      <c r="AB76" s="3"/>
      <c r="AC76" s="3"/>
      <c r="AD76" s="3"/>
      <c r="AE76" s="3"/>
      <c r="AF76" s="3"/>
      <c r="AG76" s="3"/>
      <c r="AH76" s="3"/>
      <c r="AI76" s="3"/>
      <c r="AJ76" s="3"/>
      <c r="AK76" s="3"/>
      <c r="AL76" s="3"/>
      <c r="AM76" s="3"/>
      <c r="AN76" s="3"/>
      <c r="AO76" s="3"/>
    </row>
    <row r="77" spans="2:41" x14ac:dyDescent="0.25">
      <c r="B77" s="13"/>
      <c r="C77" s="14"/>
      <c r="D77" s="14"/>
      <c r="E77" s="14"/>
      <c r="F77" s="14"/>
      <c r="G77" s="14"/>
      <c r="H77" s="14"/>
      <c r="I77" s="14"/>
      <c r="J77" s="14"/>
      <c r="K77" s="14"/>
      <c r="L77" s="14"/>
      <c r="M77" s="14"/>
      <c r="N77" s="14"/>
      <c r="O77" s="14"/>
      <c r="P77" s="14"/>
      <c r="Q77" s="14"/>
      <c r="R77" s="14"/>
      <c r="S77" s="14"/>
      <c r="T77" s="14"/>
      <c r="U77" s="14"/>
      <c r="V77" s="14"/>
      <c r="W77" s="14"/>
      <c r="X77" s="14"/>
      <c r="Y77" s="14"/>
      <c r="Z77" s="14"/>
      <c r="AA77" s="15"/>
      <c r="AB77" s="3"/>
      <c r="AC77" s="3"/>
      <c r="AD77" s="3"/>
      <c r="AE77" s="3"/>
      <c r="AF77" s="3"/>
      <c r="AG77" s="3"/>
      <c r="AH77" s="3"/>
      <c r="AI77" s="3"/>
      <c r="AJ77" s="3"/>
      <c r="AK77" s="3"/>
      <c r="AL77" s="3"/>
      <c r="AM77" s="3"/>
      <c r="AN77" s="3"/>
      <c r="AO77" s="3"/>
    </row>
    <row r="78" spans="2:41" x14ac:dyDescent="0.25">
      <c r="B78" s="13"/>
      <c r="C78" s="135"/>
      <c r="D78" s="14"/>
      <c r="E78" s="14"/>
      <c r="F78" s="14"/>
      <c r="G78" s="14"/>
      <c r="H78" s="14"/>
      <c r="I78" s="14"/>
      <c r="J78" s="14"/>
      <c r="K78" s="14"/>
      <c r="L78" s="14"/>
      <c r="M78" s="14"/>
      <c r="N78" s="14"/>
      <c r="O78" s="14"/>
      <c r="P78" s="14"/>
      <c r="Q78" s="14"/>
      <c r="R78" s="14"/>
      <c r="S78" s="14"/>
      <c r="T78" s="14"/>
      <c r="U78" s="14"/>
      <c r="V78" s="14"/>
      <c r="W78" s="14"/>
      <c r="X78" s="14"/>
      <c r="Y78" s="14"/>
      <c r="Z78" s="14"/>
      <c r="AA78" s="15"/>
      <c r="AB78" s="3"/>
      <c r="AC78" s="3"/>
      <c r="AD78" s="3"/>
      <c r="AE78" s="3"/>
      <c r="AF78" s="3"/>
      <c r="AG78" s="3"/>
      <c r="AH78" s="3"/>
      <c r="AI78" s="3"/>
      <c r="AJ78" s="3"/>
      <c r="AK78" s="3"/>
      <c r="AL78" s="3"/>
      <c r="AM78" s="3"/>
      <c r="AN78" s="3"/>
      <c r="AO78" s="3"/>
    </row>
    <row r="79" spans="2:41" x14ac:dyDescent="0.25">
      <c r="B79" s="13"/>
      <c r="C79" s="14"/>
      <c r="D79" s="14"/>
      <c r="E79" s="14"/>
      <c r="F79" s="14"/>
      <c r="G79" s="14"/>
      <c r="H79" s="14"/>
      <c r="I79" s="14"/>
      <c r="J79" s="14"/>
      <c r="K79" s="14"/>
      <c r="L79" s="14"/>
      <c r="M79" s="14"/>
      <c r="N79" s="14"/>
      <c r="O79" s="14"/>
      <c r="P79" s="14"/>
      <c r="Q79" s="14"/>
      <c r="R79" s="14"/>
      <c r="S79" s="14"/>
      <c r="T79" s="14"/>
      <c r="U79" s="14"/>
      <c r="V79" s="14"/>
      <c r="W79" s="14"/>
      <c r="X79" s="14"/>
      <c r="Y79" s="14"/>
      <c r="Z79" s="14"/>
      <c r="AA79" s="15"/>
      <c r="AB79" s="3"/>
      <c r="AC79" s="3"/>
      <c r="AD79" s="3"/>
      <c r="AE79" s="3"/>
      <c r="AF79" s="3"/>
      <c r="AG79" s="3"/>
      <c r="AH79" s="3"/>
      <c r="AI79" s="3"/>
      <c r="AJ79" s="3"/>
      <c r="AK79" s="3"/>
      <c r="AL79" s="3"/>
      <c r="AM79" s="3"/>
      <c r="AN79" s="3"/>
      <c r="AO79" s="3"/>
    </row>
    <row r="80" spans="2:41" x14ac:dyDescent="0.25">
      <c r="B80" s="13"/>
      <c r="C80" s="14"/>
      <c r="D80" s="14"/>
      <c r="E80" s="14"/>
      <c r="F80" s="14"/>
      <c r="G80" s="14"/>
      <c r="H80" s="14"/>
      <c r="I80" s="14"/>
      <c r="J80" s="14"/>
      <c r="K80" s="14"/>
      <c r="L80" s="14"/>
      <c r="M80" s="14"/>
      <c r="N80" s="14"/>
      <c r="O80" s="14"/>
      <c r="P80" s="14"/>
      <c r="Q80" s="14"/>
      <c r="R80" s="14"/>
      <c r="S80" s="14"/>
      <c r="T80" s="14"/>
      <c r="U80" s="14"/>
      <c r="V80" s="14"/>
      <c r="W80" s="14"/>
      <c r="X80" s="14"/>
      <c r="Y80" s="14"/>
      <c r="Z80" s="14"/>
      <c r="AA80" s="15"/>
      <c r="AB80" s="3"/>
      <c r="AC80" s="3"/>
      <c r="AD80" s="3"/>
      <c r="AE80" s="3"/>
      <c r="AF80" s="3"/>
      <c r="AG80" s="3"/>
      <c r="AH80" s="3"/>
      <c r="AI80" s="3"/>
      <c r="AJ80" s="3"/>
      <c r="AK80" s="3"/>
      <c r="AL80" s="3"/>
      <c r="AM80" s="3"/>
      <c r="AN80" s="3"/>
      <c r="AO80" s="3"/>
    </row>
    <row r="81" spans="2:41" x14ac:dyDescent="0.25">
      <c r="B81" s="13"/>
      <c r="C81" s="135"/>
      <c r="D81" s="14"/>
      <c r="E81" s="14"/>
      <c r="F81" s="14"/>
      <c r="G81" s="14"/>
      <c r="H81" s="14"/>
      <c r="I81" s="14"/>
      <c r="J81" s="14"/>
      <c r="K81" s="14"/>
      <c r="L81" s="14"/>
      <c r="M81" s="14"/>
      <c r="N81" s="14"/>
      <c r="O81" s="14"/>
      <c r="P81" s="14"/>
      <c r="Q81" s="14"/>
      <c r="R81" s="14"/>
      <c r="S81" s="14"/>
      <c r="T81" s="14"/>
      <c r="U81" s="14"/>
      <c r="V81" s="14"/>
      <c r="W81" s="14"/>
      <c r="X81" s="14"/>
      <c r="Y81" s="14"/>
      <c r="Z81" s="14"/>
      <c r="AA81" s="15"/>
      <c r="AB81" s="3"/>
      <c r="AC81" s="3"/>
      <c r="AD81" s="3"/>
      <c r="AE81" s="3"/>
      <c r="AF81" s="3"/>
      <c r="AG81" s="3"/>
      <c r="AH81" s="3"/>
      <c r="AI81" s="3"/>
      <c r="AJ81" s="3"/>
      <c r="AK81" s="3"/>
      <c r="AL81" s="3"/>
      <c r="AM81" s="3"/>
      <c r="AN81" s="3"/>
      <c r="AO81" s="3"/>
    </row>
    <row r="82" spans="2:41" ht="18.75" x14ac:dyDescent="0.3">
      <c r="B82" s="67"/>
      <c r="C82" s="14"/>
      <c r="D82" s="60"/>
      <c r="E82" s="56"/>
      <c r="F82" s="56"/>
      <c r="G82" s="14"/>
      <c r="H82" s="56"/>
      <c r="I82" s="74"/>
      <c r="J82" s="14"/>
      <c r="K82" s="14"/>
      <c r="L82" s="14"/>
      <c r="M82" s="14"/>
      <c r="N82" s="14"/>
      <c r="O82" s="14"/>
      <c r="P82" s="14"/>
      <c r="Q82" s="14"/>
      <c r="R82" s="14"/>
      <c r="S82" s="14"/>
      <c r="T82" s="14"/>
      <c r="U82" s="14"/>
      <c r="V82" s="14"/>
      <c r="W82" s="14"/>
      <c r="X82" s="14"/>
      <c r="Y82" s="14"/>
      <c r="Z82" s="14"/>
      <c r="AA82" s="15"/>
      <c r="AB82" s="3"/>
      <c r="AC82" s="3"/>
      <c r="AD82" s="3"/>
      <c r="AE82" s="3"/>
      <c r="AF82" s="3"/>
      <c r="AG82" s="3"/>
      <c r="AH82" s="3"/>
      <c r="AI82" s="3"/>
      <c r="AJ82" s="3"/>
      <c r="AK82" s="3"/>
      <c r="AL82" s="3"/>
      <c r="AM82" s="3"/>
      <c r="AN82" s="3"/>
      <c r="AO82" s="3"/>
    </row>
    <row r="83" spans="2:41" x14ac:dyDescent="0.25">
      <c r="B83" s="13"/>
      <c r="C83" s="14"/>
      <c r="D83" s="14"/>
      <c r="E83" s="56"/>
      <c r="F83" s="56"/>
      <c r="G83" s="14"/>
      <c r="H83" s="56"/>
      <c r="I83" s="14"/>
      <c r="J83" s="14"/>
      <c r="K83" s="14"/>
      <c r="L83" s="14"/>
      <c r="M83" s="14"/>
      <c r="N83" s="14"/>
      <c r="O83" s="14"/>
      <c r="P83" s="14"/>
      <c r="Q83" s="14"/>
      <c r="R83" s="14"/>
      <c r="S83" s="14"/>
      <c r="T83" s="14"/>
      <c r="U83" s="14"/>
      <c r="V83" s="14"/>
      <c r="W83" s="14"/>
      <c r="X83" s="14"/>
      <c r="Y83" s="14"/>
      <c r="Z83" s="14"/>
      <c r="AA83" s="15"/>
      <c r="AB83" s="3"/>
      <c r="AC83" s="3"/>
      <c r="AD83" s="3"/>
      <c r="AE83" s="3"/>
      <c r="AF83" s="3"/>
      <c r="AG83" s="3"/>
      <c r="AH83" s="3"/>
      <c r="AI83" s="3"/>
      <c r="AJ83" s="3"/>
      <c r="AK83" s="3"/>
      <c r="AL83" s="3"/>
      <c r="AM83" s="3"/>
      <c r="AN83" s="3"/>
      <c r="AO83" s="3"/>
    </row>
    <row r="84" spans="2:41" x14ac:dyDescent="0.25">
      <c r="B84" s="13"/>
      <c r="C84" s="136"/>
      <c r="D84" s="60"/>
      <c r="E84" s="56"/>
      <c r="F84" s="56"/>
      <c r="G84" s="57"/>
      <c r="H84" s="14"/>
      <c r="I84" s="14"/>
      <c r="J84" s="14"/>
      <c r="K84" s="14"/>
      <c r="L84" s="14"/>
      <c r="M84" s="14"/>
      <c r="N84" s="14"/>
      <c r="O84" s="14"/>
      <c r="P84" s="14"/>
      <c r="Q84" s="14"/>
      <c r="R84" s="14"/>
      <c r="S84" s="14"/>
      <c r="T84" s="14"/>
      <c r="U84" s="14"/>
      <c r="V84" s="14"/>
      <c r="W84" s="14"/>
      <c r="X84" s="14"/>
      <c r="Y84" s="14"/>
      <c r="Z84" s="14"/>
      <c r="AA84" s="15"/>
      <c r="AB84" s="3"/>
      <c r="AC84" s="3"/>
      <c r="AD84" s="3"/>
      <c r="AE84" s="3"/>
      <c r="AF84" s="3"/>
      <c r="AG84" s="3"/>
      <c r="AH84" s="3"/>
      <c r="AI84" s="3"/>
      <c r="AJ84" s="3"/>
      <c r="AK84" s="3"/>
      <c r="AL84" s="3"/>
      <c r="AM84" s="3"/>
      <c r="AN84" s="3"/>
      <c r="AO84" s="3"/>
    </row>
    <row r="85" spans="2:41" x14ac:dyDescent="0.25">
      <c r="B85" s="13"/>
      <c r="C85" s="14"/>
      <c r="D85" s="60"/>
      <c r="E85" s="56"/>
      <c r="F85" s="56"/>
      <c r="G85" s="128"/>
      <c r="H85" s="56"/>
      <c r="I85" s="14"/>
      <c r="J85" s="14"/>
      <c r="K85" s="14"/>
      <c r="L85" s="14"/>
      <c r="M85" s="14"/>
      <c r="N85" s="14"/>
      <c r="O85" s="14"/>
      <c r="P85" s="14"/>
      <c r="Q85" s="14"/>
      <c r="R85" s="14"/>
      <c r="S85" s="14"/>
      <c r="T85" s="14"/>
      <c r="U85" s="14"/>
      <c r="V85" s="14"/>
      <c r="W85" s="14"/>
      <c r="X85" s="14"/>
      <c r="Y85" s="14"/>
      <c r="Z85" s="14"/>
      <c r="AA85" s="15"/>
      <c r="AB85" s="3"/>
      <c r="AC85" s="3"/>
      <c r="AD85" s="3"/>
      <c r="AE85" s="3"/>
      <c r="AF85" s="3"/>
      <c r="AG85" s="3"/>
      <c r="AH85" s="3"/>
      <c r="AI85" s="3"/>
      <c r="AJ85" s="3"/>
      <c r="AK85" s="3"/>
      <c r="AL85" s="3"/>
      <c r="AM85" s="3"/>
      <c r="AN85" s="3"/>
      <c r="AO85" s="3"/>
    </row>
    <row r="86" spans="2:41" x14ac:dyDescent="0.25">
      <c r="B86" s="13"/>
      <c r="C86" s="14"/>
      <c r="D86" s="60"/>
      <c r="E86" s="56"/>
      <c r="F86" s="56"/>
      <c r="G86" s="14"/>
      <c r="H86" s="56"/>
      <c r="I86" s="14"/>
      <c r="J86" s="14"/>
      <c r="K86" s="14"/>
      <c r="L86" s="14"/>
      <c r="M86" s="14"/>
      <c r="N86" s="14"/>
      <c r="O86" s="14"/>
      <c r="P86" s="14"/>
      <c r="Q86" s="14"/>
      <c r="R86" s="14"/>
      <c r="S86" s="14"/>
      <c r="T86" s="14"/>
      <c r="U86" s="14"/>
      <c r="V86" s="14"/>
      <c r="W86" s="14"/>
      <c r="X86" s="14"/>
      <c r="Y86" s="14"/>
      <c r="Z86" s="14"/>
      <c r="AA86" s="15"/>
      <c r="AB86" s="3"/>
      <c r="AC86" s="3"/>
      <c r="AD86" s="3"/>
      <c r="AE86" s="3"/>
      <c r="AF86" s="3"/>
      <c r="AG86" s="3"/>
      <c r="AH86" s="3"/>
      <c r="AI86" s="3"/>
      <c r="AJ86" s="3"/>
      <c r="AK86" s="3"/>
      <c r="AL86" s="3"/>
      <c r="AM86" s="3"/>
      <c r="AN86" s="3"/>
      <c r="AO86" s="3"/>
    </row>
    <row r="87" spans="2:41" x14ac:dyDescent="0.25">
      <c r="B87" s="13"/>
      <c r="C87" s="14"/>
      <c r="D87" s="60"/>
      <c r="E87" s="56"/>
      <c r="F87" s="56"/>
      <c r="G87" s="14"/>
      <c r="H87" s="56"/>
      <c r="I87" s="14"/>
      <c r="J87" s="14"/>
      <c r="K87" s="14"/>
      <c r="L87" s="14"/>
      <c r="M87" s="14"/>
      <c r="N87" s="14"/>
      <c r="O87" s="14"/>
      <c r="P87" s="14"/>
      <c r="Q87" s="14"/>
      <c r="R87" s="14"/>
      <c r="S87" s="14"/>
      <c r="T87" s="14"/>
      <c r="U87" s="14"/>
      <c r="V87" s="14"/>
      <c r="W87" s="14"/>
      <c r="X87" s="14"/>
      <c r="Y87" s="14"/>
      <c r="Z87" s="14"/>
      <c r="AA87" s="15"/>
      <c r="AB87" s="3"/>
      <c r="AC87" s="3"/>
      <c r="AD87" s="3"/>
      <c r="AE87" s="3"/>
      <c r="AF87" s="3"/>
      <c r="AG87" s="3"/>
      <c r="AH87" s="3"/>
      <c r="AI87" s="3"/>
      <c r="AJ87" s="3"/>
      <c r="AK87" s="3"/>
      <c r="AL87" s="3"/>
      <c r="AM87" s="3"/>
      <c r="AN87" s="3"/>
      <c r="AO87" s="3"/>
    </row>
    <row r="88" spans="2:41" x14ac:dyDescent="0.25">
      <c r="B88" s="13"/>
      <c r="C88" s="56"/>
      <c r="D88" s="60"/>
      <c r="E88" s="56"/>
      <c r="F88" s="56"/>
      <c r="G88" s="56"/>
      <c r="H88" s="56"/>
      <c r="I88" s="14"/>
      <c r="J88" s="14"/>
      <c r="K88" s="14"/>
      <c r="L88" s="14"/>
      <c r="M88" s="14"/>
      <c r="N88" s="14"/>
      <c r="O88" s="14"/>
      <c r="P88" s="14"/>
      <c r="Q88" s="14"/>
      <c r="R88" s="14"/>
      <c r="S88" s="14"/>
      <c r="T88" s="14"/>
      <c r="U88" s="14"/>
      <c r="V88" s="14"/>
      <c r="W88" s="14"/>
      <c r="X88" s="14"/>
      <c r="Y88" s="14"/>
      <c r="Z88" s="14"/>
      <c r="AA88" s="15"/>
      <c r="AB88" s="3"/>
      <c r="AC88" s="3"/>
      <c r="AD88" s="3"/>
      <c r="AE88" s="3"/>
      <c r="AF88" s="3"/>
      <c r="AG88" s="3"/>
      <c r="AH88" s="3"/>
      <c r="AI88" s="3"/>
      <c r="AJ88" s="3"/>
      <c r="AK88" s="3"/>
      <c r="AL88" s="3"/>
      <c r="AM88" s="3"/>
      <c r="AN88" s="3"/>
      <c r="AO88" s="3"/>
    </row>
    <row r="89" spans="2:41" x14ac:dyDescent="0.25">
      <c r="B89" s="13"/>
      <c r="C89" s="14"/>
      <c r="D89" s="60"/>
      <c r="E89" s="56"/>
      <c r="F89" s="56"/>
      <c r="G89" s="14"/>
      <c r="H89" s="56"/>
      <c r="I89" s="14"/>
      <c r="J89" s="14"/>
      <c r="K89" s="14"/>
      <c r="L89" s="14"/>
      <c r="M89" s="14"/>
      <c r="N89" s="14"/>
      <c r="O89" s="14"/>
      <c r="P89" s="14"/>
      <c r="Q89" s="14"/>
      <c r="R89" s="14"/>
      <c r="S89" s="14"/>
      <c r="T89" s="14"/>
      <c r="U89" s="14"/>
      <c r="V89" s="14"/>
      <c r="W89" s="14"/>
      <c r="X89" s="14"/>
      <c r="Y89" s="14"/>
      <c r="Z89" s="14"/>
      <c r="AA89" s="15"/>
      <c r="AB89" s="3"/>
      <c r="AC89" s="3"/>
      <c r="AD89" s="3"/>
      <c r="AE89" s="3"/>
      <c r="AF89" s="3"/>
      <c r="AG89" s="3"/>
      <c r="AH89" s="3"/>
      <c r="AI89" s="3"/>
      <c r="AJ89" s="3"/>
      <c r="AK89" s="3"/>
      <c r="AL89" s="3"/>
      <c r="AM89" s="3"/>
      <c r="AN89" s="3"/>
      <c r="AO89" s="3"/>
    </row>
    <row r="90" spans="2:41" x14ac:dyDescent="0.25">
      <c r="B90" s="13"/>
      <c r="C90" s="14"/>
      <c r="D90" s="14"/>
      <c r="E90" s="56"/>
      <c r="F90" s="56"/>
      <c r="G90" s="14"/>
      <c r="H90" s="56"/>
      <c r="I90" s="14"/>
      <c r="J90" s="14"/>
      <c r="K90" s="14"/>
      <c r="L90" s="14"/>
      <c r="M90" s="14"/>
      <c r="N90" s="14"/>
      <c r="O90" s="14"/>
      <c r="P90" s="14"/>
      <c r="Q90" s="14"/>
      <c r="R90" s="14"/>
      <c r="S90" s="14"/>
      <c r="T90" s="14"/>
      <c r="U90" s="14"/>
      <c r="V90" s="14"/>
      <c r="W90" s="14"/>
      <c r="X90" s="14"/>
      <c r="Y90" s="14"/>
      <c r="Z90" s="14"/>
      <c r="AA90" s="15"/>
      <c r="AB90" s="3"/>
      <c r="AC90" s="3"/>
      <c r="AD90" s="3"/>
      <c r="AE90" s="3"/>
      <c r="AF90" s="3"/>
      <c r="AG90" s="3"/>
      <c r="AH90" s="3"/>
      <c r="AI90" s="3"/>
      <c r="AJ90" s="3"/>
      <c r="AK90" s="3"/>
      <c r="AL90" s="3"/>
      <c r="AM90" s="3"/>
      <c r="AN90" s="3"/>
      <c r="AO90" s="3"/>
    </row>
    <row r="91" spans="2:41" x14ac:dyDescent="0.25">
      <c r="B91" s="13"/>
      <c r="C91" s="14"/>
      <c r="D91" s="60"/>
      <c r="E91" s="56"/>
      <c r="F91" s="56"/>
      <c r="G91" s="57"/>
      <c r="H91" s="14"/>
      <c r="I91" s="14"/>
      <c r="J91" s="14"/>
      <c r="K91" s="14"/>
      <c r="L91" s="14"/>
      <c r="M91" s="14"/>
      <c r="N91" s="14"/>
      <c r="O91" s="14"/>
      <c r="P91" s="14"/>
      <c r="Q91" s="14"/>
      <c r="R91" s="14"/>
      <c r="S91" s="14"/>
      <c r="T91" s="14"/>
      <c r="U91" s="14"/>
      <c r="V91" s="14"/>
      <c r="W91" s="14"/>
      <c r="X91" s="14"/>
      <c r="Y91" s="14"/>
      <c r="Z91" s="14"/>
      <c r="AA91" s="15"/>
      <c r="AB91" s="3"/>
      <c r="AC91" s="3"/>
      <c r="AD91" s="3"/>
      <c r="AE91" s="3"/>
      <c r="AF91" s="3"/>
      <c r="AG91" s="3"/>
      <c r="AH91" s="3"/>
      <c r="AI91" s="3"/>
      <c r="AJ91" s="3"/>
      <c r="AK91" s="3"/>
      <c r="AL91" s="3"/>
      <c r="AM91" s="3"/>
      <c r="AN91" s="3"/>
      <c r="AO91" s="3"/>
    </row>
    <row r="92" spans="2:41" x14ac:dyDescent="0.25">
      <c r="B92" s="13"/>
      <c r="C92" s="14"/>
      <c r="D92" s="60"/>
      <c r="E92" s="56"/>
      <c r="F92" s="56"/>
      <c r="G92" s="128"/>
      <c r="H92" s="56"/>
      <c r="I92" s="14"/>
      <c r="J92" s="14"/>
      <c r="K92" s="14"/>
      <c r="L92" s="14"/>
      <c r="M92" s="14"/>
      <c r="N92" s="14"/>
      <c r="O92" s="14"/>
      <c r="P92" s="14"/>
      <c r="Q92" s="14"/>
      <c r="R92" s="14"/>
      <c r="S92" s="14"/>
      <c r="T92" s="14"/>
      <c r="U92" s="14"/>
      <c r="V92" s="14"/>
      <c r="W92" s="14"/>
      <c r="X92" s="14"/>
      <c r="Y92" s="14"/>
      <c r="Z92" s="14"/>
      <c r="AA92" s="15"/>
      <c r="AB92" s="3"/>
      <c r="AC92" s="3"/>
      <c r="AD92" s="3"/>
      <c r="AE92" s="3"/>
      <c r="AF92" s="3"/>
      <c r="AG92" s="3"/>
      <c r="AH92" s="3"/>
      <c r="AI92" s="3"/>
      <c r="AJ92" s="3"/>
      <c r="AK92" s="3"/>
      <c r="AL92" s="3"/>
      <c r="AM92" s="3"/>
      <c r="AN92" s="3"/>
      <c r="AO92" s="3"/>
    </row>
    <row r="93" spans="2:41" x14ac:dyDescent="0.25">
      <c r="B93" s="13"/>
      <c r="C93" s="14"/>
      <c r="D93" s="60"/>
      <c r="E93" s="56"/>
      <c r="F93" s="56"/>
      <c r="G93" s="14"/>
      <c r="H93" s="56"/>
      <c r="I93" s="14"/>
      <c r="J93" s="14"/>
      <c r="K93" s="14"/>
      <c r="L93" s="14"/>
      <c r="M93" s="14"/>
      <c r="N93" s="14"/>
      <c r="O93" s="14"/>
      <c r="P93" s="14"/>
      <c r="Q93" s="14"/>
      <c r="R93" s="14"/>
      <c r="S93" s="14"/>
      <c r="T93" s="14"/>
      <c r="U93" s="14"/>
      <c r="V93" s="14"/>
      <c r="W93" s="14"/>
      <c r="X93" s="14"/>
      <c r="Y93" s="14"/>
      <c r="Z93" s="14"/>
      <c r="AA93" s="15"/>
      <c r="AB93" s="3"/>
      <c r="AC93" s="3"/>
      <c r="AD93" s="3"/>
      <c r="AE93" s="3"/>
      <c r="AF93" s="3"/>
      <c r="AG93" s="3"/>
      <c r="AH93" s="3"/>
      <c r="AI93" s="3"/>
      <c r="AJ93" s="3"/>
      <c r="AK93" s="3"/>
      <c r="AL93" s="3"/>
      <c r="AM93" s="3"/>
      <c r="AN93" s="3"/>
      <c r="AO93" s="3"/>
    </row>
    <row r="94" spans="2:41" x14ac:dyDescent="0.25">
      <c r="B94" s="13"/>
      <c r="C94" s="14"/>
      <c r="D94" s="60"/>
      <c r="E94" s="56"/>
      <c r="F94" s="56"/>
      <c r="G94" s="14"/>
      <c r="H94" s="56"/>
      <c r="I94" s="14"/>
      <c r="J94" s="14"/>
      <c r="K94" s="14"/>
      <c r="L94" s="14"/>
      <c r="M94" s="14"/>
      <c r="N94" s="14"/>
      <c r="O94" s="14"/>
      <c r="P94" s="14"/>
      <c r="Q94" s="14"/>
      <c r="R94" s="14"/>
      <c r="S94" s="14"/>
      <c r="T94" s="14"/>
      <c r="U94" s="14"/>
      <c r="V94" s="14"/>
      <c r="W94" s="14"/>
      <c r="X94" s="14"/>
      <c r="Y94" s="14"/>
      <c r="Z94" s="14"/>
      <c r="AA94" s="15"/>
      <c r="AB94" s="3"/>
      <c r="AC94" s="3"/>
      <c r="AD94" s="3"/>
      <c r="AE94" s="3"/>
      <c r="AF94" s="3"/>
      <c r="AG94" s="3"/>
      <c r="AH94" s="3"/>
      <c r="AI94" s="3"/>
      <c r="AJ94" s="3"/>
      <c r="AK94" s="3"/>
      <c r="AL94" s="3"/>
      <c r="AM94" s="3"/>
      <c r="AN94" s="3"/>
      <c r="AO94" s="3"/>
    </row>
    <row r="95" spans="2:41" x14ac:dyDescent="0.25">
      <c r="B95" s="13"/>
      <c r="C95" s="56"/>
      <c r="D95" s="60"/>
      <c r="E95" s="56"/>
      <c r="F95" s="56"/>
      <c r="G95" s="56"/>
      <c r="H95" s="56"/>
      <c r="I95" s="14"/>
      <c r="J95" s="14"/>
      <c r="K95" s="14"/>
      <c r="L95" s="14"/>
      <c r="M95" s="14"/>
      <c r="N95" s="14"/>
      <c r="O95" s="14"/>
      <c r="P95" s="14"/>
      <c r="Q95" s="14"/>
      <c r="R95" s="14"/>
      <c r="S95" s="14"/>
      <c r="T95" s="14"/>
      <c r="U95" s="14"/>
      <c r="V95" s="14"/>
      <c r="W95" s="14"/>
      <c r="X95" s="14"/>
      <c r="Y95" s="14"/>
      <c r="Z95" s="14"/>
      <c r="AA95" s="15"/>
      <c r="AB95" s="3"/>
      <c r="AC95" s="3"/>
      <c r="AD95" s="3"/>
      <c r="AE95" s="3"/>
      <c r="AF95" s="3"/>
      <c r="AG95" s="3"/>
      <c r="AH95" s="3"/>
      <c r="AI95" s="3"/>
      <c r="AJ95" s="3"/>
      <c r="AK95" s="3"/>
      <c r="AL95" s="3"/>
      <c r="AM95" s="3"/>
      <c r="AN95" s="3"/>
      <c r="AO95" s="3"/>
    </row>
    <row r="96" spans="2:41" ht="18.75" x14ac:dyDescent="0.3">
      <c r="B96" s="67"/>
      <c r="C96" s="14"/>
      <c r="D96" s="60"/>
      <c r="E96" s="56"/>
      <c r="F96" s="56"/>
      <c r="G96" s="14"/>
      <c r="H96" s="56"/>
      <c r="I96" s="74"/>
      <c r="J96" s="14"/>
      <c r="K96" s="14"/>
      <c r="L96" s="14"/>
      <c r="M96" s="14"/>
      <c r="N96" s="14"/>
      <c r="O96" s="14"/>
      <c r="P96" s="14"/>
      <c r="Q96" s="14"/>
      <c r="R96" s="14"/>
      <c r="S96" s="14"/>
      <c r="T96" s="14"/>
      <c r="U96" s="14"/>
      <c r="V96" s="14"/>
      <c r="W96" s="14"/>
      <c r="X96" s="14"/>
      <c r="Y96" s="14"/>
      <c r="Z96" s="14"/>
      <c r="AA96" s="15"/>
      <c r="AB96" s="3"/>
      <c r="AC96" s="3"/>
      <c r="AD96" s="3"/>
      <c r="AE96" s="3"/>
      <c r="AF96" s="3"/>
      <c r="AG96" s="3"/>
      <c r="AH96" s="3"/>
      <c r="AI96" s="3"/>
      <c r="AJ96" s="3"/>
      <c r="AK96" s="3"/>
      <c r="AL96" s="3"/>
      <c r="AM96" s="3"/>
      <c r="AN96" s="3"/>
      <c r="AO96" s="3"/>
    </row>
    <row r="97" spans="2:41" x14ac:dyDescent="0.25">
      <c r="B97" s="13"/>
      <c r="C97" s="14"/>
      <c r="D97" s="14"/>
      <c r="E97" s="56"/>
      <c r="F97" s="56"/>
      <c r="G97" s="14"/>
      <c r="H97" s="56"/>
      <c r="I97" s="14"/>
      <c r="J97" s="14"/>
      <c r="K97" s="14"/>
      <c r="L97" s="14"/>
      <c r="M97" s="14"/>
      <c r="N97" s="14"/>
      <c r="O97" s="14"/>
      <c r="P97" s="14"/>
      <c r="Q97" s="14"/>
      <c r="R97" s="14"/>
      <c r="S97" s="14"/>
      <c r="T97" s="14"/>
      <c r="U97" s="14"/>
      <c r="V97" s="14"/>
      <c r="W97" s="14"/>
      <c r="X97" s="14"/>
      <c r="Y97" s="14"/>
      <c r="Z97" s="14"/>
      <c r="AA97" s="15"/>
      <c r="AB97" s="3"/>
      <c r="AC97" s="3"/>
      <c r="AD97" s="3"/>
      <c r="AE97" s="3"/>
      <c r="AF97" s="3"/>
      <c r="AG97" s="3"/>
      <c r="AH97" s="3"/>
      <c r="AI97" s="3"/>
      <c r="AJ97" s="3"/>
      <c r="AK97" s="3"/>
      <c r="AL97" s="3"/>
      <c r="AM97" s="3"/>
      <c r="AN97" s="3"/>
      <c r="AO97" s="3"/>
    </row>
    <row r="98" spans="2:41" x14ac:dyDescent="0.25">
      <c r="B98" s="13"/>
      <c r="C98" s="14"/>
      <c r="D98" s="60"/>
      <c r="E98" s="56"/>
      <c r="F98" s="56"/>
      <c r="G98" s="57"/>
      <c r="H98" s="14"/>
      <c r="I98" s="14"/>
      <c r="J98" s="14"/>
      <c r="K98" s="14"/>
      <c r="L98" s="14"/>
      <c r="M98" s="14"/>
      <c r="N98" s="14"/>
      <c r="O98" s="14"/>
      <c r="P98" s="14"/>
      <c r="Q98" s="14"/>
      <c r="R98" s="14"/>
      <c r="S98" s="14"/>
      <c r="T98" s="14"/>
      <c r="U98" s="14"/>
      <c r="V98" s="14"/>
      <c r="W98" s="14"/>
      <c r="X98" s="14"/>
      <c r="Y98" s="14"/>
      <c r="Z98" s="14"/>
      <c r="AA98" s="15"/>
      <c r="AB98" s="3"/>
      <c r="AC98" s="3"/>
      <c r="AD98" s="3"/>
      <c r="AE98" s="3"/>
      <c r="AF98" s="3"/>
      <c r="AG98" s="3"/>
      <c r="AH98" s="3"/>
      <c r="AI98" s="3"/>
      <c r="AJ98" s="3"/>
      <c r="AK98" s="3"/>
      <c r="AL98" s="3"/>
      <c r="AM98" s="3"/>
      <c r="AN98" s="3"/>
      <c r="AO98" s="3"/>
    </row>
    <row r="99" spans="2:41" x14ac:dyDescent="0.25">
      <c r="B99" s="13"/>
      <c r="C99" s="14"/>
      <c r="D99" s="60"/>
      <c r="E99" s="56"/>
      <c r="F99" s="56"/>
      <c r="G99" s="128"/>
      <c r="H99" s="56"/>
      <c r="I99" s="14"/>
      <c r="J99" s="14"/>
      <c r="K99" s="14"/>
      <c r="L99" s="14"/>
      <c r="M99" s="14"/>
      <c r="N99" s="14"/>
      <c r="O99" s="14"/>
      <c r="P99" s="14"/>
      <c r="Q99" s="14"/>
      <c r="R99" s="14"/>
      <c r="S99" s="14"/>
      <c r="T99" s="14"/>
      <c r="U99" s="14"/>
      <c r="V99" s="14"/>
      <c r="W99" s="14"/>
      <c r="X99" s="14"/>
      <c r="Y99" s="14"/>
      <c r="Z99" s="14"/>
      <c r="AA99" s="15"/>
      <c r="AB99" s="3"/>
      <c r="AC99" s="3"/>
      <c r="AD99" s="3"/>
      <c r="AE99" s="3"/>
      <c r="AF99" s="3"/>
      <c r="AG99" s="3"/>
      <c r="AH99" s="3"/>
      <c r="AI99" s="3"/>
      <c r="AJ99" s="3"/>
      <c r="AK99" s="3"/>
      <c r="AL99" s="3"/>
      <c r="AM99" s="3"/>
      <c r="AN99" s="3"/>
      <c r="AO99" s="3"/>
    </row>
    <row r="100" spans="2:41" x14ac:dyDescent="0.25">
      <c r="B100" s="13"/>
      <c r="C100" s="14"/>
      <c r="D100" s="60"/>
      <c r="E100" s="56"/>
      <c r="F100" s="56"/>
      <c r="G100" s="14"/>
      <c r="H100" s="56"/>
      <c r="I100" s="14"/>
      <c r="J100" s="14"/>
      <c r="K100" s="14"/>
      <c r="L100" s="14"/>
      <c r="M100" s="14"/>
      <c r="N100" s="14"/>
      <c r="O100" s="14"/>
      <c r="P100" s="14"/>
      <c r="Q100" s="14"/>
      <c r="R100" s="14"/>
      <c r="S100" s="14"/>
      <c r="T100" s="14"/>
      <c r="U100" s="14"/>
      <c r="V100" s="14"/>
      <c r="W100" s="14"/>
      <c r="X100" s="14"/>
      <c r="Y100" s="14"/>
      <c r="Z100" s="14"/>
      <c r="AA100" s="15"/>
      <c r="AB100" s="3"/>
      <c r="AC100" s="3"/>
      <c r="AD100" s="3"/>
      <c r="AE100" s="3"/>
      <c r="AF100" s="3"/>
      <c r="AG100" s="3"/>
      <c r="AH100" s="3"/>
      <c r="AI100" s="3"/>
      <c r="AJ100" s="3"/>
      <c r="AK100" s="3"/>
      <c r="AL100" s="3"/>
      <c r="AM100" s="3"/>
      <c r="AN100" s="3"/>
      <c r="AO100" s="3"/>
    </row>
    <row r="101" spans="2:41" x14ac:dyDescent="0.25">
      <c r="B101" s="13"/>
      <c r="C101" s="14"/>
      <c r="D101" s="60"/>
      <c r="E101" s="56"/>
      <c r="F101" s="56"/>
      <c r="G101" s="14"/>
      <c r="H101" s="56"/>
      <c r="I101" s="14"/>
      <c r="J101" s="14"/>
      <c r="K101" s="14"/>
      <c r="L101" s="14"/>
      <c r="M101" s="14"/>
      <c r="N101" s="14"/>
      <c r="O101" s="14"/>
      <c r="P101" s="14"/>
      <c r="Q101" s="14"/>
      <c r="R101" s="14"/>
      <c r="S101" s="14"/>
      <c r="T101" s="14"/>
      <c r="U101" s="14"/>
      <c r="V101" s="14"/>
      <c r="W101" s="14"/>
      <c r="X101" s="14"/>
      <c r="Y101" s="14"/>
      <c r="Z101" s="14"/>
      <c r="AA101" s="15"/>
      <c r="AB101" s="3"/>
      <c r="AC101" s="3"/>
      <c r="AD101" s="3"/>
      <c r="AE101" s="3"/>
      <c r="AF101" s="3"/>
      <c r="AG101" s="3"/>
      <c r="AH101" s="3"/>
      <c r="AI101" s="3"/>
      <c r="AJ101" s="3"/>
      <c r="AK101" s="3"/>
      <c r="AL101" s="3"/>
      <c r="AM101" s="3"/>
      <c r="AN101" s="3"/>
      <c r="AO101" s="3"/>
    </row>
    <row r="102" spans="2:41" x14ac:dyDescent="0.25">
      <c r="B102" s="13"/>
      <c r="C102" s="56"/>
      <c r="D102" s="60"/>
      <c r="E102" s="56"/>
      <c r="F102" s="56"/>
      <c r="G102" s="56"/>
      <c r="H102" s="56"/>
      <c r="I102" s="14"/>
      <c r="J102" s="14"/>
      <c r="K102" s="14"/>
      <c r="L102" s="14"/>
      <c r="M102" s="14"/>
      <c r="N102" s="14"/>
      <c r="O102" s="14"/>
      <c r="P102" s="14"/>
      <c r="Q102" s="14"/>
      <c r="R102" s="14"/>
      <c r="S102" s="14"/>
      <c r="T102" s="14"/>
      <c r="U102" s="14"/>
      <c r="V102" s="14"/>
      <c r="W102" s="14"/>
      <c r="X102" s="14"/>
      <c r="Y102" s="14"/>
      <c r="Z102" s="14"/>
      <c r="AA102" s="15"/>
      <c r="AB102" s="3"/>
      <c r="AC102" s="3"/>
      <c r="AD102" s="3"/>
      <c r="AE102" s="3"/>
      <c r="AF102" s="3"/>
      <c r="AG102" s="3"/>
      <c r="AH102" s="3"/>
      <c r="AI102" s="3"/>
      <c r="AJ102" s="3"/>
      <c r="AK102" s="3"/>
      <c r="AL102" s="3"/>
      <c r="AM102" s="3"/>
      <c r="AN102" s="3"/>
      <c r="AO102" s="3"/>
    </row>
    <row r="103" spans="2:41" x14ac:dyDescent="0.25">
      <c r="B103" s="13"/>
      <c r="C103" s="14"/>
      <c r="D103" s="60"/>
      <c r="E103" s="56"/>
      <c r="F103" s="56"/>
      <c r="G103" s="14"/>
      <c r="H103" s="56"/>
      <c r="I103" s="14"/>
      <c r="J103" s="14"/>
      <c r="K103" s="14"/>
      <c r="L103" s="14"/>
      <c r="M103" s="14"/>
      <c r="N103" s="14"/>
      <c r="O103" s="14"/>
      <c r="P103" s="14"/>
      <c r="Q103" s="14"/>
      <c r="R103" s="14"/>
      <c r="S103" s="14"/>
      <c r="T103" s="14"/>
      <c r="U103" s="14"/>
      <c r="V103" s="14"/>
      <c r="W103" s="14"/>
      <c r="X103" s="14"/>
      <c r="Y103" s="14"/>
      <c r="Z103" s="14"/>
      <c r="AA103" s="15"/>
      <c r="AB103" s="3"/>
      <c r="AC103" s="3"/>
      <c r="AD103" s="3"/>
      <c r="AE103" s="3"/>
      <c r="AF103" s="3"/>
      <c r="AG103" s="3"/>
      <c r="AH103" s="3"/>
      <c r="AI103" s="3"/>
      <c r="AJ103" s="3"/>
      <c r="AK103" s="3"/>
      <c r="AL103" s="3"/>
      <c r="AM103" s="3"/>
      <c r="AN103" s="3"/>
      <c r="AO103" s="3"/>
    </row>
    <row r="104" spans="2:41" x14ac:dyDescent="0.25">
      <c r="B104" s="13"/>
      <c r="C104" s="14"/>
      <c r="D104" s="14"/>
      <c r="E104" s="56"/>
      <c r="F104" s="56"/>
      <c r="G104" s="14"/>
      <c r="H104" s="56"/>
      <c r="I104" s="14"/>
      <c r="J104" s="14"/>
      <c r="K104" s="14"/>
      <c r="L104" s="14"/>
      <c r="M104" s="14"/>
      <c r="N104" s="14"/>
      <c r="O104" s="14"/>
      <c r="P104" s="14"/>
      <c r="Q104" s="14"/>
      <c r="R104" s="14"/>
      <c r="S104" s="14"/>
      <c r="T104" s="14"/>
      <c r="U104" s="14"/>
      <c r="V104" s="14"/>
      <c r="W104" s="14"/>
      <c r="X104" s="14"/>
      <c r="Y104" s="14"/>
      <c r="Z104" s="14"/>
      <c r="AA104" s="15"/>
      <c r="AB104" s="3"/>
      <c r="AC104" s="3"/>
      <c r="AD104" s="3"/>
      <c r="AE104" s="3"/>
      <c r="AF104" s="3"/>
      <c r="AG104" s="3"/>
      <c r="AH104" s="3"/>
      <c r="AI104" s="3"/>
      <c r="AJ104" s="3"/>
      <c r="AK104" s="3"/>
      <c r="AL104" s="3"/>
      <c r="AM104" s="3"/>
      <c r="AN104" s="3"/>
      <c r="AO104" s="3"/>
    </row>
    <row r="105" spans="2:41" x14ac:dyDescent="0.25">
      <c r="B105" s="13"/>
      <c r="C105" s="14"/>
      <c r="D105" s="60"/>
      <c r="E105" s="56"/>
      <c r="F105" s="56"/>
      <c r="G105" s="57"/>
      <c r="H105" s="14"/>
      <c r="I105" s="14"/>
      <c r="J105" s="14"/>
      <c r="K105" s="14"/>
      <c r="L105" s="14"/>
      <c r="M105" s="14"/>
      <c r="N105" s="14"/>
      <c r="O105" s="14"/>
      <c r="P105" s="14"/>
      <c r="Q105" s="14"/>
      <c r="R105" s="14"/>
      <c r="S105" s="14"/>
      <c r="T105" s="14"/>
      <c r="U105" s="14"/>
      <c r="V105" s="14"/>
      <c r="W105" s="14"/>
      <c r="X105" s="14"/>
      <c r="Y105" s="14"/>
      <c r="Z105" s="14"/>
      <c r="AA105" s="15"/>
      <c r="AB105" s="3"/>
      <c r="AC105" s="3"/>
      <c r="AD105" s="3"/>
      <c r="AE105" s="3"/>
      <c r="AF105" s="3"/>
      <c r="AG105" s="3"/>
      <c r="AH105" s="3"/>
      <c r="AI105" s="3"/>
      <c r="AJ105" s="3"/>
      <c r="AK105" s="3"/>
      <c r="AL105" s="3"/>
      <c r="AM105" s="3"/>
      <c r="AN105" s="3"/>
      <c r="AO105" s="3"/>
    </row>
    <row r="106" spans="2:41" x14ac:dyDescent="0.25">
      <c r="B106" s="13"/>
      <c r="C106" s="14"/>
      <c r="D106" s="60"/>
      <c r="E106" s="56"/>
      <c r="F106" s="56"/>
      <c r="G106" s="128"/>
      <c r="H106" s="56"/>
      <c r="I106" s="14"/>
      <c r="J106" s="14"/>
      <c r="K106" s="14"/>
      <c r="L106" s="14"/>
      <c r="M106" s="14"/>
      <c r="N106" s="14"/>
      <c r="O106" s="14"/>
      <c r="P106" s="14"/>
      <c r="Q106" s="14"/>
      <c r="R106" s="14"/>
      <c r="S106" s="14"/>
      <c r="T106" s="14"/>
      <c r="U106" s="14"/>
      <c r="V106" s="14"/>
      <c r="W106" s="14"/>
      <c r="X106" s="14"/>
      <c r="Y106" s="14"/>
      <c r="Z106" s="14"/>
      <c r="AA106" s="15"/>
      <c r="AB106" s="3"/>
      <c r="AC106" s="3"/>
      <c r="AD106" s="3"/>
      <c r="AE106" s="3"/>
      <c r="AF106" s="3"/>
      <c r="AG106" s="3"/>
      <c r="AH106" s="3"/>
      <c r="AI106" s="3"/>
      <c r="AJ106" s="3"/>
      <c r="AK106" s="3"/>
      <c r="AL106" s="3"/>
      <c r="AM106" s="3"/>
      <c r="AN106" s="3"/>
      <c r="AO106" s="3"/>
    </row>
    <row r="107" spans="2:41" x14ac:dyDescent="0.25">
      <c r="B107" s="13"/>
      <c r="C107" s="14"/>
      <c r="D107" s="60"/>
      <c r="E107" s="56"/>
      <c r="F107" s="56"/>
      <c r="G107" s="14"/>
      <c r="H107" s="56"/>
      <c r="I107" s="14"/>
      <c r="J107" s="14"/>
      <c r="K107" s="14"/>
      <c r="L107" s="14"/>
      <c r="M107" s="14"/>
      <c r="N107" s="14"/>
      <c r="O107" s="14"/>
      <c r="P107" s="14"/>
      <c r="Q107" s="14"/>
      <c r="R107" s="14"/>
      <c r="S107" s="14"/>
      <c r="T107" s="14"/>
      <c r="U107" s="14"/>
      <c r="V107" s="14"/>
      <c r="W107" s="14"/>
      <c r="X107" s="14"/>
      <c r="Y107" s="14"/>
      <c r="Z107" s="14"/>
      <c r="AA107" s="15"/>
      <c r="AB107" s="3"/>
      <c r="AC107" s="3"/>
      <c r="AD107" s="3"/>
      <c r="AE107" s="3"/>
      <c r="AF107" s="3"/>
      <c r="AG107" s="3"/>
      <c r="AH107" s="3"/>
      <c r="AI107" s="3"/>
      <c r="AJ107" s="3"/>
      <c r="AK107" s="3"/>
      <c r="AL107" s="3"/>
      <c r="AM107" s="3"/>
      <c r="AN107" s="3"/>
      <c r="AO107" s="3"/>
    </row>
    <row r="108" spans="2:41" x14ac:dyDescent="0.25">
      <c r="B108" s="13"/>
      <c r="C108" s="14"/>
      <c r="D108" s="60"/>
      <c r="E108" s="56"/>
      <c r="F108" s="56"/>
      <c r="G108" s="14"/>
      <c r="H108" s="56"/>
      <c r="I108" s="14"/>
      <c r="J108" s="14"/>
      <c r="K108" s="14"/>
      <c r="L108" s="14"/>
      <c r="M108" s="14"/>
      <c r="N108" s="14"/>
      <c r="O108" s="14"/>
      <c r="P108" s="14"/>
      <c r="Q108" s="14"/>
      <c r="R108" s="14"/>
      <c r="S108" s="14"/>
      <c r="T108" s="14"/>
      <c r="U108" s="14"/>
      <c r="V108" s="14"/>
      <c r="W108" s="14"/>
      <c r="X108" s="14"/>
      <c r="Y108" s="14"/>
      <c r="Z108" s="14"/>
      <c r="AA108" s="15"/>
      <c r="AB108" s="3"/>
      <c r="AC108" s="3"/>
      <c r="AD108" s="3"/>
      <c r="AE108" s="3"/>
      <c r="AF108" s="3"/>
      <c r="AG108" s="3"/>
      <c r="AH108" s="3"/>
      <c r="AI108" s="3"/>
      <c r="AJ108" s="3"/>
      <c r="AK108" s="3"/>
      <c r="AL108" s="3"/>
      <c r="AM108" s="3"/>
      <c r="AN108" s="3"/>
      <c r="AO108" s="3"/>
    </row>
    <row r="109" spans="2:41" x14ac:dyDescent="0.25">
      <c r="B109" s="13"/>
      <c r="C109" s="56"/>
      <c r="D109" s="60"/>
      <c r="E109" s="56"/>
      <c r="F109" s="56"/>
      <c r="G109" s="56"/>
      <c r="H109" s="56"/>
      <c r="I109" s="14"/>
      <c r="J109" s="14"/>
      <c r="K109" s="14"/>
      <c r="L109" s="14"/>
      <c r="M109" s="14"/>
      <c r="N109" s="14"/>
      <c r="O109" s="14"/>
      <c r="P109" s="14"/>
      <c r="Q109" s="14"/>
      <c r="R109" s="14"/>
      <c r="S109" s="14"/>
      <c r="T109" s="14"/>
      <c r="U109" s="14"/>
      <c r="V109" s="14"/>
      <c r="W109" s="14"/>
      <c r="X109" s="14"/>
      <c r="Y109" s="14"/>
      <c r="Z109" s="14"/>
      <c r="AA109" s="15"/>
      <c r="AB109" s="3"/>
      <c r="AC109" s="3"/>
      <c r="AD109" s="3"/>
      <c r="AE109" s="3"/>
      <c r="AF109" s="3"/>
      <c r="AG109" s="3"/>
      <c r="AH109" s="3"/>
      <c r="AI109" s="3"/>
      <c r="AJ109" s="3"/>
      <c r="AK109" s="3"/>
      <c r="AL109" s="3"/>
      <c r="AM109" s="3"/>
      <c r="AN109" s="3"/>
      <c r="AO109" s="3"/>
    </row>
    <row r="110" spans="2:41" ht="18.75" x14ac:dyDescent="0.3">
      <c r="B110" s="67"/>
      <c r="C110" s="14"/>
      <c r="D110" s="60"/>
      <c r="E110" s="56"/>
      <c r="F110" s="56"/>
      <c r="G110" s="14"/>
      <c r="H110" s="56"/>
      <c r="I110" s="74"/>
      <c r="J110" s="14"/>
      <c r="K110" s="14"/>
      <c r="L110" s="14"/>
      <c r="M110" s="14"/>
      <c r="N110" s="14"/>
      <c r="O110" s="14"/>
      <c r="P110" s="14"/>
      <c r="Q110" s="14"/>
      <c r="R110" s="14"/>
      <c r="S110" s="14"/>
      <c r="T110" s="14"/>
      <c r="U110" s="14"/>
      <c r="V110" s="14"/>
      <c r="W110" s="14"/>
      <c r="X110" s="14"/>
      <c r="Y110" s="14"/>
      <c r="Z110" s="14"/>
      <c r="AA110" s="15"/>
      <c r="AB110" s="3"/>
      <c r="AC110" s="3"/>
      <c r="AD110" s="3"/>
      <c r="AE110" s="3"/>
      <c r="AF110" s="3"/>
      <c r="AG110" s="3"/>
      <c r="AH110" s="3"/>
      <c r="AI110" s="3"/>
      <c r="AJ110" s="3"/>
      <c r="AK110" s="3"/>
      <c r="AL110" s="3"/>
      <c r="AM110" s="3"/>
      <c r="AN110" s="3"/>
      <c r="AO110" s="3"/>
    </row>
    <row r="111" spans="2:41" x14ac:dyDescent="0.25">
      <c r="B111" s="13"/>
      <c r="C111" s="14"/>
      <c r="D111" s="14"/>
      <c r="E111" s="14"/>
      <c r="F111" s="14"/>
      <c r="G111" s="14"/>
      <c r="H111" s="14"/>
      <c r="I111" s="14"/>
      <c r="J111" s="14"/>
      <c r="K111" s="14"/>
      <c r="L111" s="14"/>
      <c r="M111" s="14"/>
      <c r="N111" s="14"/>
      <c r="O111" s="14"/>
      <c r="P111" s="14"/>
      <c r="Q111" s="14"/>
      <c r="R111" s="14"/>
      <c r="S111" s="14"/>
      <c r="T111" s="14"/>
      <c r="U111" s="14"/>
      <c r="V111" s="14"/>
      <c r="W111" s="14"/>
      <c r="X111" s="14"/>
      <c r="Y111" s="14"/>
      <c r="Z111" s="14"/>
      <c r="AA111" s="15"/>
      <c r="AB111" s="3"/>
      <c r="AC111" s="3"/>
      <c r="AD111" s="3"/>
      <c r="AE111" s="3"/>
      <c r="AF111" s="3"/>
      <c r="AG111" s="3"/>
      <c r="AH111" s="3"/>
      <c r="AI111" s="3"/>
      <c r="AJ111" s="3"/>
      <c r="AK111" s="3"/>
      <c r="AL111" s="3"/>
      <c r="AM111" s="3"/>
      <c r="AN111" s="3"/>
      <c r="AO111" s="3"/>
    </row>
    <row r="112" spans="2:41" x14ac:dyDescent="0.25">
      <c r="B112" s="13"/>
      <c r="C112" s="14"/>
      <c r="D112" s="14"/>
      <c r="E112" s="14"/>
      <c r="F112" s="14"/>
      <c r="G112" s="14"/>
      <c r="H112" s="14"/>
      <c r="I112" s="14"/>
      <c r="J112" s="14"/>
      <c r="K112" s="14"/>
      <c r="L112" s="14"/>
      <c r="M112" s="14"/>
      <c r="N112" s="14"/>
      <c r="O112" s="14"/>
      <c r="P112" s="14"/>
      <c r="Q112" s="14"/>
      <c r="R112" s="14"/>
      <c r="S112" s="14"/>
      <c r="T112" s="14"/>
      <c r="U112" s="14"/>
      <c r="V112" s="14"/>
      <c r="W112" s="14"/>
      <c r="X112" s="14"/>
      <c r="Y112" s="14"/>
      <c r="Z112" s="14"/>
      <c r="AA112" s="15"/>
      <c r="AB112" s="3"/>
      <c r="AC112" s="3"/>
      <c r="AD112" s="3"/>
      <c r="AE112" s="3"/>
      <c r="AF112" s="3"/>
      <c r="AG112" s="3"/>
      <c r="AH112" s="3"/>
      <c r="AI112" s="3"/>
      <c r="AJ112" s="3"/>
      <c r="AK112" s="3"/>
      <c r="AL112" s="3"/>
      <c r="AM112" s="3"/>
      <c r="AN112" s="3"/>
      <c r="AO112" s="3"/>
    </row>
    <row r="113" spans="2:41" x14ac:dyDescent="0.25">
      <c r="B113" s="13"/>
      <c r="C113" s="14"/>
      <c r="D113" s="14"/>
      <c r="E113" s="14"/>
      <c r="F113" s="14"/>
      <c r="G113" s="14"/>
      <c r="H113" s="14"/>
      <c r="I113" s="14"/>
      <c r="J113" s="14"/>
      <c r="K113" s="14"/>
      <c r="L113" s="14"/>
      <c r="M113" s="14"/>
      <c r="N113" s="14"/>
      <c r="O113" s="14"/>
      <c r="P113" s="14"/>
      <c r="Q113" s="14"/>
      <c r="R113" s="14"/>
      <c r="S113" s="14"/>
      <c r="T113" s="14"/>
      <c r="U113" s="14"/>
      <c r="V113" s="14"/>
      <c r="W113" s="14"/>
      <c r="X113" s="14"/>
      <c r="Y113" s="14"/>
      <c r="Z113" s="14"/>
      <c r="AA113" s="15"/>
      <c r="AB113" s="3"/>
      <c r="AC113" s="3"/>
      <c r="AD113" s="3"/>
      <c r="AE113" s="3"/>
      <c r="AF113" s="3"/>
      <c r="AG113" s="3"/>
      <c r="AH113" s="3"/>
      <c r="AI113" s="3"/>
      <c r="AJ113" s="3"/>
      <c r="AK113" s="3"/>
      <c r="AL113" s="3"/>
      <c r="AM113" s="3"/>
      <c r="AN113" s="3"/>
      <c r="AO113" s="3"/>
    </row>
    <row r="114" spans="2:41" x14ac:dyDescent="0.25">
      <c r="B114" s="13"/>
      <c r="C114" s="14"/>
      <c r="D114" s="14"/>
      <c r="E114" s="14"/>
      <c r="F114" s="14"/>
      <c r="G114" s="14"/>
      <c r="H114" s="14"/>
      <c r="I114" s="14"/>
      <c r="J114" s="14"/>
      <c r="K114" s="14"/>
      <c r="L114" s="14"/>
      <c r="M114" s="14"/>
      <c r="N114" s="14"/>
      <c r="O114" s="14"/>
      <c r="P114" s="14"/>
      <c r="Q114" s="14"/>
      <c r="R114" s="14"/>
      <c r="S114" s="14"/>
      <c r="T114" s="14"/>
      <c r="U114" s="14"/>
      <c r="V114" s="14"/>
      <c r="W114" s="14"/>
      <c r="X114" s="14"/>
      <c r="Y114" s="14"/>
      <c r="Z114" s="14"/>
      <c r="AA114" s="15"/>
      <c r="AB114" s="3"/>
      <c r="AC114" s="3"/>
      <c r="AD114" s="3"/>
      <c r="AE114" s="3"/>
      <c r="AF114" s="3"/>
      <c r="AG114" s="3"/>
      <c r="AH114" s="3"/>
      <c r="AI114" s="3"/>
      <c r="AJ114" s="3"/>
      <c r="AK114" s="3"/>
      <c r="AL114" s="3"/>
      <c r="AM114" s="3"/>
      <c r="AN114" s="3"/>
      <c r="AO114" s="3"/>
    </row>
    <row r="115" spans="2:41" x14ac:dyDescent="0.25">
      <c r="B115" s="13"/>
      <c r="C115" s="14"/>
      <c r="D115" s="14"/>
      <c r="E115" s="14"/>
      <c r="F115" s="14"/>
      <c r="G115" s="14"/>
      <c r="H115" s="14"/>
      <c r="I115" s="14"/>
      <c r="J115" s="14"/>
      <c r="K115" s="14"/>
      <c r="L115" s="14"/>
      <c r="M115" s="14"/>
      <c r="N115" s="14"/>
      <c r="O115" s="14"/>
      <c r="P115" s="14"/>
      <c r="Q115" s="14"/>
      <c r="R115" s="14"/>
      <c r="S115" s="14"/>
      <c r="T115" s="14"/>
      <c r="U115" s="14"/>
      <c r="V115" s="14"/>
      <c r="W115" s="14"/>
      <c r="X115" s="14"/>
      <c r="Y115" s="14"/>
      <c r="Z115" s="14"/>
      <c r="AA115" s="15"/>
      <c r="AB115" s="3"/>
      <c r="AC115" s="3"/>
      <c r="AD115" s="3"/>
      <c r="AE115" s="3"/>
      <c r="AF115" s="3"/>
      <c r="AG115" s="3"/>
      <c r="AH115" s="3"/>
      <c r="AI115" s="3"/>
      <c r="AJ115" s="3"/>
      <c r="AK115" s="3"/>
      <c r="AL115" s="3"/>
      <c r="AM115" s="3"/>
      <c r="AN115" s="3"/>
      <c r="AO115" s="3"/>
    </row>
    <row r="116" spans="2:41" x14ac:dyDescent="0.25">
      <c r="B116" s="13"/>
      <c r="C116" s="14"/>
      <c r="D116" s="14"/>
      <c r="E116" s="14"/>
      <c r="F116" s="14"/>
      <c r="G116" s="14"/>
      <c r="H116" s="14"/>
      <c r="I116" s="14"/>
      <c r="J116" s="14"/>
      <c r="K116" s="14"/>
      <c r="L116" s="14"/>
      <c r="M116" s="14"/>
      <c r="N116" s="14"/>
      <c r="O116" s="14"/>
      <c r="P116" s="14"/>
      <c r="Q116" s="14"/>
      <c r="R116" s="14"/>
      <c r="S116" s="14"/>
      <c r="T116" s="14"/>
      <c r="U116" s="14"/>
      <c r="V116" s="14"/>
      <c r="W116" s="14"/>
      <c r="X116" s="14"/>
      <c r="Y116" s="14"/>
      <c r="Z116" s="14"/>
      <c r="AA116" s="15"/>
      <c r="AB116" s="3"/>
      <c r="AC116" s="3"/>
      <c r="AD116" s="3"/>
      <c r="AE116" s="3"/>
      <c r="AF116" s="3"/>
      <c r="AG116" s="3"/>
      <c r="AH116" s="3"/>
      <c r="AI116" s="3"/>
      <c r="AJ116" s="3"/>
      <c r="AK116" s="3"/>
      <c r="AL116" s="3"/>
      <c r="AM116" s="3"/>
      <c r="AN116" s="3"/>
      <c r="AO116" s="3"/>
    </row>
    <row r="117" spans="2:41" x14ac:dyDescent="0.25">
      <c r="B117" s="13"/>
      <c r="C117" s="14"/>
      <c r="D117" s="14"/>
      <c r="E117" s="14"/>
      <c r="F117" s="14"/>
      <c r="G117" s="14"/>
      <c r="H117" s="14"/>
      <c r="I117" s="14"/>
      <c r="J117" s="14"/>
      <c r="K117" s="14"/>
      <c r="L117" s="14"/>
      <c r="M117" s="14"/>
      <c r="N117" s="14"/>
      <c r="O117" s="14"/>
      <c r="P117" s="14"/>
      <c r="Q117" s="14"/>
      <c r="R117" s="14"/>
      <c r="S117" s="14"/>
      <c r="T117" s="14"/>
      <c r="U117" s="14"/>
      <c r="V117" s="14"/>
      <c r="W117" s="14"/>
      <c r="X117" s="14"/>
      <c r="Y117" s="14"/>
      <c r="Z117" s="14"/>
      <c r="AA117" s="15"/>
      <c r="AB117" s="3"/>
      <c r="AC117" s="3"/>
      <c r="AD117" s="3"/>
      <c r="AE117" s="3"/>
      <c r="AF117" s="3"/>
      <c r="AG117" s="3"/>
      <c r="AH117" s="3"/>
      <c r="AI117" s="3"/>
      <c r="AJ117" s="3"/>
      <c r="AK117" s="3"/>
      <c r="AL117" s="3"/>
      <c r="AM117" s="3"/>
      <c r="AN117" s="3"/>
      <c r="AO117" s="3"/>
    </row>
    <row r="118" spans="2:41" x14ac:dyDescent="0.25">
      <c r="B118" s="13"/>
      <c r="C118" s="14"/>
      <c r="D118" s="14"/>
      <c r="E118" s="14"/>
      <c r="F118" s="14"/>
      <c r="G118" s="14"/>
      <c r="H118" s="14"/>
      <c r="I118" s="14"/>
      <c r="J118" s="14"/>
      <c r="K118" s="14"/>
      <c r="L118" s="14"/>
      <c r="M118" s="14"/>
      <c r="N118" s="14"/>
      <c r="O118" s="14"/>
      <c r="P118" s="14"/>
      <c r="Q118" s="14"/>
      <c r="R118" s="14"/>
      <c r="S118" s="14"/>
      <c r="T118" s="14"/>
      <c r="U118" s="14"/>
      <c r="V118" s="14"/>
      <c r="W118" s="14"/>
      <c r="X118" s="14"/>
      <c r="Y118" s="14"/>
      <c r="Z118" s="14"/>
      <c r="AA118" s="15"/>
      <c r="AB118" s="3"/>
      <c r="AC118" s="3"/>
      <c r="AD118" s="3"/>
      <c r="AE118" s="3"/>
      <c r="AF118" s="3"/>
      <c r="AG118" s="3"/>
      <c r="AH118" s="3"/>
      <c r="AI118" s="3"/>
      <c r="AJ118" s="3"/>
      <c r="AK118" s="3"/>
      <c r="AL118" s="3"/>
      <c r="AM118" s="3"/>
      <c r="AN118" s="3"/>
      <c r="AO118" s="3"/>
    </row>
    <row r="119" spans="2:41" ht="15.4" customHeight="1" x14ac:dyDescent="0.25">
      <c r="B119" s="13"/>
      <c r="C119" s="14"/>
      <c r="D119" s="14"/>
      <c r="E119" s="14"/>
      <c r="F119" s="14"/>
      <c r="G119" s="14"/>
      <c r="H119" s="14"/>
      <c r="I119" s="14"/>
      <c r="J119" s="14"/>
      <c r="K119" s="14"/>
      <c r="L119" s="14"/>
      <c r="M119" s="14"/>
      <c r="N119" s="14"/>
      <c r="O119" s="14"/>
      <c r="P119" s="14"/>
      <c r="Q119" s="14"/>
      <c r="R119" s="14"/>
      <c r="S119" s="14"/>
      <c r="T119" s="14"/>
      <c r="U119" s="14"/>
      <c r="V119" s="14"/>
      <c r="W119" s="14"/>
      <c r="X119" s="14"/>
      <c r="Y119" s="14"/>
      <c r="Z119" s="14"/>
      <c r="AA119" s="15"/>
      <c r="AB119" s="3"/>
      <c r="AC119" s="3"/>
      <c r="AD119" s="3"/>
      <c r="AE119" s="3"/>
      <c r="AF119" s="3"/>
      <c r="AG119" s="3"/>
      <c r="AH119" s="3"/>
      <c r="AI119" s="3"/>
      <c r="AJ119" s="3"/>
      <c r="AK119" s="3"/>
      <c r="AL119" s="3"/>
      <c r="AM119" s="3"/>
      <c r="AN119" s="3"/>
      <c r="AO119" s="3"/>
    </row>
    <row r="120" spans="2:41" x14ac:dyDescent="0.25">
      <c r="B120" s="13"/>
      <c r="C120" s="14"/>
      <c r="D120" s="14"/>
      <c r="E120" s="14"/>
      <c r="F120" s="14"/>
      <c r="G120" s="14"/>
      <c r="H120" s="14"/>
      <c r="I120" s="14"/>
      <c r="J120" s="14"/>
      <c r="K120" s="14"/>
      <c r="L120" s="14"/>
      <c r="M120" s="14"/>
      <c r="N120" s="14"/>
      <c r="O120" s="14"/>
      <c r="P120" s="14"/>
      <c r="Q120" s="14"/>
      <c r="R120" s="14"/>
      <c r="S120" s="14"/>
      <c r="T120" s="14"/>
      <c r="U120" s="14"/>
      <c r="V120" s="14"/>
      <c r="W120" s="14"/>
      <c r="X120" s="14"/>
      <c r="Y120" s="14"/>
      <c r="Z120" s="14"/>
      <c r="AA120" s="15"/>
      <c r="AB120" s="3"/>
      <c r="AC120" s="3"/>
      <c r="AD120" s="3"/>
      <c r="AE120" s="3"/>
      <c r="AF120" s="3"/>
      <c r="AG120" s="3"/>
      <c r="AH120" s="3"/>
      <c r="AI120" s="3"/>
      <c r="AJ120" s="3"/>
      <c r="AK120" s="3"/>
      <c r="AL120" s="3"/>
      <c r="AM120" s="3"/>
      <c r="AN120" s="3"/>
      <c r="AO120" s="3"/>
    </row>
    <row r="121" spans="2:41" x14ac:dyDescent="0.25">
      <c r="B121" s="13"/>
      <c r="C121" s="14"/>
      <c r="D121" s="14"/>
      <c r="E121" s="14"/>
      <c r="F121" s="14"/>
      <c r="G121" s="14"/>
      <c r="H121" s="14"/>
      <c r="I121" s="14"/>
      <c r="J121" s="14"/>
      <c r="K121" s="14"/>
      <c r="L121" s="14"/>
      <c r="M121" s="14"/>
      <c r="N121" s="14"/>
      <c r="O121" s="14"/>
      <c r="P121" s="14"/>
      <c r="Q121" s="14"/>
      <c r="R121" s="14"/>
      <c r="S121" s="14"/>
      <c r="T121" s="14"/>
      <c r="U121" s="14"/>
      <c r="V121" s="14"/>
      <c r="W121" s="14"/>
      <c r="X121" s="14"/>
      <c r="Y121" s="14"/>
      <c r="Z121" s="14"/>
      <c r="AA121" s="15"/>
      <c r="AB121" s="3"/>
      <c r="AC121" s="3"/>
      <c r="AD121" s="3"/>
      <c r="AE121" s="3"/>
      <c r="AF121" s="3"/>
      <c r="AG121" s="3"/>
      <c r="AH121" s="3"/>
      <c r="AI121" s="3"/>
      <c r="AJ121" s="3"/>
      <c r="AK121" s="3"/>
      <c r="AL121" s="3"/>
      <c r="AM121" s="3"/>
      <c r="AN121" s="3"/>
      <c r="AO121" s="3"/>
    </row>
    <row r="122" spans="2:41" x14ac:dyDescent="0.25">
      <c r="B122" s="13"/>
      <c r="C122" s="14"/>
      <c r="D122" s="14"/>
      <c r="E122" s="14"/>
      <c r="F122" s="14"/>
      <c r="G122" s="14"/>
      <c r="H122" s="14"/>
      <c r="I122" s="14"/>
      <c r="J122" s="14"/>
      <c r="K122" s="14"/>
      <c r="L122" s="14"/>
      <c r="M122" s="14"/>
      <c r="N122" s="14"/>
      <c r="O122" s="14"/>
      <c r="P122" s="14"/>
      <c r="Q122" s="14"/>
      <c r="R122" s="14"/>
      <c r="S122" s="14"/>
      <c r="T122" s="14"/>
      <c r="U122" s="14"/>
      <c r="V122" s="14"/>
      <c r="W122" s="14"/>
      <c r="X122" s="14"/>
      <c r="Y122" s="14"/>
      <c r="Z122" s="14"/>
      <c r="AA122" s="15"/>
      <c r="AB122" s="3"/>
      <c r="AC122" s="3"/>
      <c r="AD122" s="3"/>
      <c r="AE122" s="3"/>
      <c r="AF122" s="3"/>
      <c r="AG122" s="3"/>
      <c r="AH122" s="3"/>
      <c r="AI122" s="3"/>
      <c r="AJ122" s="3"/>
      <c r="AK122" s="3"/>
      <c r="AL122" s="3"/>
      <c r="AM122" s="3"/>
      <c r="AN122" s="3"/>
      <c r="AO122" s="3"/>
    </row>
    <row r="123" spans="2:41" x14ac:dyDescent="0.25">
      <c r="B123" s="13"/>
      <c r="C123" s="14"/>
      <c r="D123" s="14"/>
      <c r="E123" s="14"/>
      <c r="F123" s="14"/>
      <c r="G123" s="14"/>
      <c r="H123" s="14"/>
      <c r="I123" s="14"/>
      <c r="J123" s="14"/>
      <c r="K123" s="14"/>
      <c r="L123" s="14"/>
      <c r="M123" s="14"/>
      <c r="N123" s="14"/>
      <c r="O123" s="14"/>
      <c r="P123" s="14"/>
      <c r="Q123" s="14"/>
      <c r="R123" s="14"/>
      <c r="S123" s="14"/>
      <c r="T123" s="14"/>
      <c r="U123" s="14"/>
      <c r="V123" s="14"/>
      <c r="W123" s="14"/>
      <c r="X123" s="14"/>
      <c r="Y123" s="14"/>
      <c r="Z123" s="14"/>
      <c r="AA123" s="15"/>
      <c r="AB123" s="3"/>
      <c r="AC123" s="3"/>
      <c r="AD123" s="3"/>
      <c r="AE123" s="3"/>
      <c r="AF123" s="3"/>
      <c r="AG123" s="3"/>
      <c r="AH123" s="3"/>
      <c r="AI123" s="3"/>
      <c r="AJ123" s="3"/>
      <c r="AK123" s="3"/>
      <c r="AL123" s="3"/>
      <c r="AM123" s="3"/>
      <c r="AN123" s="3"/>
      <c r="AO123" s="3"/>
    </row>
    <row r="124" spans="2:41" ht="18.75" x14ac:dyDescent="0.3">
      <c r="B124" s="67"/>
      <c r="C124" s="14"/>
      <c r="D124" s="60"/>
      <c r="E124" s="56"/>
      <c r="F124" s="56"/>
      <c r="G124" s="14"/>
      <c r="H124" s="56"/>
      <c r="I124" s="74"/>
      <c r="J124" s="14"/>
      <c r="K124" s="14"/>
      <c r="L124" s="14"/>
      <c r="M124" s="14"/>
      <c r="N124" s="14"/>
      <c r="O124" s="14"/>
      <c r="P124" s="14"/>
      <c r="Q124" s="14"/>
      <c r="R124" s="14"/>
      <c r="S124" s="14"/>
      <c r="T124" s="14"/>
      <c r="U124" s="14"/>
      <c r="V124" s="14"/>
      <c r="W124" s="14"/>
      <c r="X124" s="14"/>
      <c r="Y124" s="14"/>
      <c r="Z124" s="14"/>
      <c r="AA124" s="15"/>
      <c r="AB124" s="3"/>
      <c r="AC124" s="3"/>
      <c r="AD124" s="3"/>
      <c r="AE124" s="3"/>
      <c r="AF124" s="3"/>
      <c r="AG124" s="3"/>
      <c r="AH124" s="3"/>
      <c r="AI124" s="3"/>
      <c r="AJ124" s="3"/>
      <c r="AK124" s="3"/>
      <c r="AL124" s="3"/>
      <c r="AM124" s="3"/>
      <c r="AN124" s="3"/>
      <c r="AO124" s="3"/>
    </row>
    <row r="125" spans="2:41" x14ac:dyDescent="0.25">
      <c r="B125" s="13"/>
      <c r="C125" s="14"/>
      <c r="D125" s="14"/>
      <c r="E125" s="56"/>
      <c r="F125" s="56"/>
      <c r="G125" s="14"/>
      <c r="H125" s="56"/>
      <c r="I125" s="14"/>
      <c r="J125" s="14"/>
      <c r="K125" s="14"/>
      <c r="L125" s="14"/>
      <c r="M125" s="14"/>
      <c r="N125" s="14"/>
      <c r="O125" s="14"/>
      <c r="P125" s="14"/>
      <c r="Q125" s="14"/>
      <c r="R125" s="14"/>
      <c r="S125" s="14"/>
      <c r="T125" s="14"/>
      <c r="U125" s="14"/>
      <c r="V125" s="14"/>
      <c r="W125" s="14"/>
      <c r="X125" s="14"/>
      <c r="Y125" s="14"/>
      <c r="Z125" s="14"/>
      <c r="AA125" s="15"/>
      <c r="AB125" s="3"/>
      <c r="AC125" s="3"/>
      <c r="AD125" s="3"/>
      <c r="AE125" s="3"/>
      <c r="AF125" s="3"/>
      <c r="AG125" s="3"/>
      <c r="AH125" s="3"/>
      <c r="AI125" s="3"/>
      <c r="AJ125" s="3"/>
      <c r="AK125" s="3"/>
      <c r="AL125" s="3"/>
      <c r="AM125" s="3"/>
      <c r="AN125" s="3"/>
      <c r="AO125" s="3"/>
    </row>
    <row r="126" spans="2:41" x14ac:dyDescent="0.25">
      <c r="B126" s="13"/>
      <c r="C126" s="14"/>
      <c r="D126" s="60"/>
      <c r="E126" s="56"/>
      <c r="F126" s="56"/>
      <c r="G126" s="57"/>
      <c r="H126" s="14"/>
      <c r="I126" s="14"/>
      <c r="J126" s="14"/>
      <c r="K126" s="14"/>
      <c r="L126" s="14"/>
      <c r="M126" s="14"/>
      <c r="N126" s="14"/>
      <c r="O126" s="14"/>
      <c r="P126" s="14"/>
      <c r="Q126" s="14"/>
      <c r="R126" s="14"/>
      <c r="S126" s="14"/>
      <c r="T126" s="14"/>
      <c r="U126" s="14"/>
      <c r="V126" s="14"/>
      <c r="W126" s="14"/>
      <c r="X126" s="14"/>
      <c r="Y126" s="14"/>
      <c r="Z126" s="14"/>
      <c r="AA126" s="15"/>
      <c r="AB126" s="3"/>
      <c r="AC126" s="3"/>
      <c r="AD126" s="3"/>
      <c r="AE126" s="3"/>
      <c r="AF126" s="3"/>
      <c r="AG126" s="3"/>
      <c r="AH126" s="3"/>
      <c r="AI126" s="3"/>
      <c r="AJ126" s="3"/>
      <c r="AK126" s="3"/>
      <c r="AL126" s="3"/>
      <c r="AM126" s="3"/>
      <c r="AN126" s="3"/>
      <c r="AO126" s="3"/>
    </row>
    <row r="127" spans="2:41" x14ac:dyDescent="0.25">
      <c r="B127" s="13"/>
      <c r="C127" s="14"/>
      <c r="D127" s="60"/>
      <c r="E127" s="56"/>
      <c r="F127" s="56"/>
      <c r="G127" s="128"/>
      <c r="H127" s="56"/>
      <c r="I127" s="14"/>
      <c r="J127" s="14"/>
      <c r="K127" s="14"/>
      <c r="L127" s="14"/>
      <c r="M127" s="14"/>
      <c r="N127" s="14"/>
      <c r="O127" s="14"/>
      <c r="P127" s="14"/>
      <c r="Q127" s="14"/>
      <c r="R127" s="14"/>
      <c r="S127" s="14"/>
      <c r="T127" s="14"/>
      <c r="U127" s="14"/>
      <c r="V127" s="14"/>
      <c r="W127" s="14"/>
      <c r="X127" s="14"/>
      <c r="Y127" s="14"/>
      <c r="Z127" s="14"/>
      <c r="AA127" s="15"/>
      <c r="AB127" s="3"/>
      <c r="AC127" s="3"/>
      <c r="AD127" s="3"/>
      <c r="AE127" s="3"/>
      <c r="AF127" s="3"/>
      <c r="AG127" s="3"/>
      <c r="AH127" s="3"/>
      <c r="AI127" s="3"/>
      <c r="AJ127" s="3"/>
      <c r="AK127" s="3"/>
      <c r="AL127" s="3"/>
      <c r="AM127" s="3"/>
      <c r="AN127" s="3"/>
      <c r="AO127" s="3"/>
    </row>
    <row r="128" spans="2:41" x14ac:dyDescent="0.25">
      <c r="B128" s="13"/>
      <c r="C128" s="14"/>
      <c r="D128" s="60"/>
      <c r="E128" s="56"/>
      <c r="F128" s="56"/>
      <c r="G128" s="14"/>
      <c r="H128" s="56"/>
      <c r="I128" s="14"/>
      <c r="J128" s="14"/>
      <c r="K128" s="14"/>
      <c r="L128" s="14"/>
      <c r="M128" s="14"/>
      <c r="N128" s="14"/>
      <c r="O128" s="14"/>
      <c r="P128" s="14"/>
      <c r="Q128" s="14"/>
      <c r="R128" s="14"/>
      <c r="S128" s="14"/>
      <c r="T128" s="14"/>
      <c r="U128" s="14"/>
      <c r="V128" s="14"/>
      <c r="W128" s="14"/>
      <c r="X128" s="14"/>
      <c r="Y128" s="14"/>
      <c r="Z128" s="14"/>
      <c r="AA128" s="15"/>
      <c r="AB128" s="3"/>
      <c r="AC128" s="3"/>
      <c r="AD128" s="3"/>
      <c r="AE128" s="3"/>
      <c r="AF128" s="3"/>
      <c r="AG128" s="3"/>
      <c r="AH128" s="3"/>
      <c r="AI128" s="3"/>
      <c r="AJ128" s="3"/>
      <c r="AK128" s="3"/>
      <c r="AL128" s="3"/>
      <c r="AM128" s="3"/>
      <c r="AN128" s="3"/>
      <c r="AO128" s="3"/>
    </row>
    <row r="129" spans="2:41" x14ac:dyDescent="0.25">
      <c r="B129" s="13"/>
      <c r="C129" s="14"/>
      <c r="D129" s="60"/>
      <c r="E129" s="56"/>
      <c r="F129" s="56"/>
      <c r="G129" s="14"/>
      <c r="H129" s="56"/>
      <c r="I129" s="14"/>
      <c r="J129" s="14"/>
      <c r="K129" s="14"/>
      <c r="L129" s="14"/>
      <c r="M129" s="14"/>
      <c r="N129" s="14"/>
      <c r="O129" s="14"/>
      <c r="P129" s="14"/>
      <c r="Q129" s="14"/>
      <c r="R129" s="14"/>
      <c r="S129" s="14"/>
      <c r="T129" s="14"/>
      <c r="U129" s="14"/>
      <c r="V129" s="14"/>
      <c r="W129" s="14"/>
      <c r="X129" s="14"/>
      <c r="Y129" s="14"/>
      <c r="Z129" s="14"/>
      <c r="AA129" s="15"/>
      <c r="AB129" s="3"/>
      <c r="AC129" s="3"/>
      <c r="AD129" s="3"/>
      <c r="AE129" s="3"/>
      <c r="AF129" s="3"/>
      <c r="AG129" s="3"/>
      <c r="AH129" s="3"/>
      <c r="AI129" s="3"/>
      <c r="AJ129" s="3"/>
      <c r="AK129" s="3"/>
      <c r="AL129" s="3"/>
      <c r="AM129" s="3"/>
      <c r="AN129" s="3"/>
      <c r="AO129" s="3"/>
    </row>
    <row r="130" spans="2:41" x14ac:dyDescent="0.25">
      <c r="B130" s="13"/>
      <c r="C130" s="56"/>
      <c r="D130" s="60"/>
      <c r="E130" s="56"/>
      <c r="F130" s="56"/>
      <c r="G130" s="56"/>
      <c r="H130" s="56"/>
      <c r="I130" s="14"/>
      <c r="J130" s="14"/>
      <c r="K130" s="14"/>
      <c r="L130" s="14"/>
      <c r="M130" s="14"/>
      <c r="N130" s="14"/>
      <c r="O130" s="14"/>
      <c r="P130" s="14"/>
      <c r="Q130" s="14"/>
      <c r="R130" s="14"/>
      <c r="S130" s="14"/>
      <c r="T130" s="14"/>
      <c r="U130" s="14"/>
      <c r="V130" s="14"/>
      <c r="W130" s="14"/>
      <c r="X130" s="14"/>
      <c r="Y130" s="14"/>
      <c r="Z130" s="14"/>
      <c r="AA130" s="15"/>
      <c r="AB130" s="3"/>
      <c r="AC130" s="3"/>
      <c r="AD130" s="3"/>
      <c r="AE130" s="3"/>
      <c r="AF130" s="3"/>
      <c r="AG130" s="3"/>
      <c r="AH130" s="3"/>
      <c r="AI130" s="3"/>
      <c r="AJ130" s="3"/>
      <c r="AK130" s="3"/>
      <c r="AL130" s="3"/>
      <c r="AM130" s="3"/>
      <c r="AN130" s="3"/>
      <c r="AO130" s="3"/>
    </row>
    <row r="131" spans="2:41" x14ac:dyDescent="0.25">
      <c r="B131" s="13"/>
      <c r="C131" s="14"/>
      <c r="D131" s="60"/>
      <c r="E131" s="56"/>
      <c r="F131" s="56"/>
      <c r="G131" s="14"/>
      <c r="H131" s="56"/>
      <c r="I131" s="14"/>
      <c r="J131" s="14"/>
      <c r="K131" s="14"/>
      <c r="L131" s="14"/>
      <c r="M131" s="14"/>
      <c r="N131" s="14"/>
      <c r="O131" s="14"/>
      <c r="P131" s="14"/>
      <c r="Q131" s="14"/>
      <c r="R131" s="14"/>
      <c r="S131" s="14"/>
      <c r="T131" s="14"/>
      <c r="U131" s="14"/>
      <c r="V131" s="14"/>
      <c r="W131" s="14"/>
      <c r="X131" s="14"/>
      <c r="Y131" s="14"/>
      <c r="Z131" s="14"/>
      <c r="AA131" s="15"/>
      <c r="AB131" s="3"/>
      <c r="AC131" s="3"/>
      <c r="AD131" s="3"/>
      <c r="AE131" s="3"/>
      <c r="AF131" s="3"/>
      <c r="AG131" s="3"/>
      <c r="AH131" s="3"/>
      <c r="AI131" s="3"/>
      <c r="AJ131" s="3"/>
      <c r="AK131" s="3"/>
      <c r="AL131" s="3"/>
      <c r="AM131" s="3"/>
      <c r="AN131" s="3"/>
      <c r="AO131" s="3"/>
    </row>
    <row r="132" spans="2:41" x14ac:dyDescent="0.25">
      <c r="B132" s="13"/>
      <c r="C132" s="14"/>
      <c r="D132" s="14"/>
      <c r="E132" s="56"/>
      <c r="F132" s="56"/>
      <c r="G132" s="14"/>
      <c r="H132" s="56"/>
      <c r="I132" s="14"/>
      <c r="J132" s="14"/>
      <c r="K132" s="14"/>
      <c r="L132" s="14"/>
      <c r="M132" s="14"/>
      <c r="N132" s="14"/>
      <c r="O132" s="14"/>
      <c r="P132" s="14"/>
      <c r="Q132" s="14"/>
      <c r="R132" s="14"/>
      <c r="S132" s="14"/>
      <c r="T132" s="14"/>
      <c r="U132" s="14"/>
      <c r="V132" s="14"/>
      <c r="W132" s="14"/>
      <c r="X132" s="14"/>
      <c r="Y132" s="14"/>
      <c r="Z132" s="14"/>
      <c r="AA132" s="15"/>
      <c r="AB132" s="3"/>
      <c r="AC132" s="3"/>
      <c r="AD132" s="3"/>
      <c r="AE132" s="3"/>
      <c r="AF132" s="3"/>
      <c r="AG132" s="3"/>
      <c r="AH132" s="3"/>
      <c r="AI132" s="3"/>
      <c r="AJ132" s="3"/>
      <c r="AK132" s="3"/>
      <c r="AL132" s="3"/>
      <c r="AM132" s="3"/>
      <c r="AN132" s="3"/>
      <c r="AO132" s="3"/>
    </row>
    <row r="133" spans="2:41" x14ac:dyDescent="0.25">
      <c r="B133" s="13"/>
      <c r="C133" s="14"/>
      <c r="D133" s="60"/>
      <c r="E133" s="56"/>
      <c r="F133" s="56"/>
      <c r="G133" s="57"/>
      <c r="H133" s="14"/>
      <c r="I133" s="14"/>
      <c r="J133" s="14"/>
      <c r="K133" s="14"/>
      <c r="L133" s="14"/>
      <c r="M133" s="14"/>
      <c r="N133" s="14"/>
      <c r="O133" s="14"/>
      <c r="P133" s="14"/>
      <c r="Q133" s="14"/>
      <c r="R133" s="14"/>
      <c r="S133" s="14"/>
      <c r="T133" s="14"/>
      <c r="U133" s="14"/>
      <c r="V133" s="14"/>
      <c r="W133" s="14"/>
      <c r="X133" s="14"/>
      <c r="Y133" s="14"/>
      <c r="Z133" s="14"/>
      <c r="AA133" s="15"/>
      <c r="AB133" s="3"/>
      <c r="AC133" s="3"/>
      <c r="AD133" s="3"/>
      <c r="AE133" s="3"/>
      <c r="AF133" s="3"/>
      <c r="AG133" s="3"/>
      <c r="AH133" s="3"/>
      <c r="AI133" s="3"/>
      <c r="AJ133" s="3"/>
      <c r="AK133" s="3"/>
      <c r="AL133" s="3"/>
      <c r="AM133" s="3"/>
      <c r="AN133" s="3"/>
      <c r="AO133" s="3"/>
    </row>
    <row r="134" spans="2:41" x14ac:dyDescent="0.25">
      <c r="B134" s="13"/>
      <c r="C134" s="14"/>
      <c r="D134" s="60"/>
      <c r="E134" s="56"/>
      <c r="F134" s="56"/>
      <c r="G134" s="128"/>
      <c r="H134" s="56"/>
      <c r="I134" s="14"/>
      <c r="J134" s="14"/>
      <c r="K134" s="14"/>
      <c r="L134" s="14"/>
      <c r="M134" s="14"/>
      <c r="N134" s="14"/>
      <c r="O134" s="14"/>
      <c r="P134" s="14"/>
      <c r="Q134" s="14"/>
      <c r="R134" s="14"/>
      <c r="S134" s="14"/>
      <c r="T134" s="14"/>
      <c r="U134" s="14"/>
      <c r="V134" s="14"/>
      <c r="W134" s="14"/>
      <c r="X134" s="14"/>
      <c r="Y134" s="14"/>
      <c r="Z134" s="14"/>
      <c r="AA134" s="15"/>
      <c r="AB134" s="3"/>
      <c r="AC134" s="3"/>
      <c r="AD134" s="3"/>
      <c r="AE134" s="3"/>
      <c r="AF134" s="3"/>
      <c r="AG134" s="3"/>
      <c r="AH134" s="3"/>
      <c r="AI134" s="3"/>
      <c r="AJ134" s="3"/>
      <c r="AK134" s="3"/>
      <c r="AL134" s="3"/>
      <c r="AM134" s="3"/>
      <c r="AN134" s="3"/>
      <c r="AO134" s="3"/>
    </row>
    <row r="135" spans="2:41" x14ac:dyDescent="0.25">
      <c r="B135" s="13"/>
      <c r="C135" s="14"/>
      <c r="D135" s="60"/>
      <c r="E135" s="56"/>
      <c r="F135" s="56"/>
      <c r="G135" s="14"/>
      <c r="H135" s="56"/>
      <c r="I135" s="14"/>
      <c r="J135" s="14"/>
      <c r="K135" s="14"/>
      <c r="L135" s="14"/>
      <c r="M135" s="14"/>
      <c r="N135" s="14"/>
      <c r="O135" s="14"/>
      <c r="P135" s="14"/>
      <c r="Q135" s="14"/>
      <c r="R135" s="14"/>
      <c r="S135" s="14"/>
      <c r="T135" s="14"/>
      <c r="U135" s="14"/>
      <c r="V135" s="14"/>
      <c r="W135" s="14"/>
      <c r="X135" s="14"/>
      <c r="Y135" s="14"/>
      <c r="Z135" s="14"/>
      <c r="AA135" s="15"/>
      <c r="AB135" s="3"/>
      <c r="AC135" s="3"/>
      <c r="AD135" s="3"/>
      <c r="AE135" s="3"/>
      <c r="AF135" s="3"/>
      <c r="AG135" s="3"/>
      <c r="AH135" s="3"/>
      <c r="AI135" s="3"/>
      <c r="AJ135" s="3"/>
      <c r="AK135" s="3"/>
      <c r="AL135" s="3"/>
      <c r="AM135" s="3"/>
      <c r="AN135" s="3"/>
      <c r="AO135" s="3"/>
    </row>
    <row r="136" spans="2:41" x14ac:dyDescent="0.25">
      <c r="B136" s="13"/>
      <c r="C136" s="14"/>
      <c r="D136" s="60"/>
      <c r="E136" s="56"/>
      <c r="F136" s="56"/>
      <c r="G136" s="14"/>
      <c r="H136" s="56"/>
      <c r="I136" s="14"/>
      <c r="J136" s="14"/>
      <c r="K136" s="14"/>
      <c r="L136" s="14"/>
      <c r="M136" s="14"/>
      <c r="N136" s="14"/>
      <c r="O136" s="14"/>
      <c r="P136" s="14"/>
      <c r="Q136" s="14"/>
      <c r="R136" s="14"/>
      <c r="S136" s="14"/>
      <c r="T136" s="14"/>
      <c r="U136" s="14"/>
      <c r="V136" s="14"/>
      <c r="W136" s="14"/>
      <c r="X136" s="14"/>
      <c r="Y136" s="14"/>
      <c r="Z136" s="14"/>
      <c r="AA136" s="15"/>
      <c r="AB136" s="3"/>
      <c r="AC136" s="3"/>
      <c r="AD136" s="3"/>
      <c r="AE136" s="3"/>
      <c r="AF136" s="3"/>
      <c r="AG136" s="3"/>
      <c r="AH136" s="3"/>
      <c r="AI136" s="3"/>
      <c r="AJ136" s="3"/>
      <c r="AK136" s="3"/>
      <c r="AL136" s="3"/>
      <c r="AM136" s="3"/>
      <c r="AN136" s="3"/>
      <c r="AO136" s="3"/>
    </row>
    <row r="137" spans="2:41" x14ac:dyDescent="0.25">
      <c r="B137" s="13"/>
      <c r="C137" s="56"/>
      <c r="D137" s="60"/>
      <c r="E137" s="56"/>
      <c r="F137" s="56"/>
      <c r="G137" s="56"/>
      <c r="H137" s="56"/>
      <c r="I137" s="14"/>
      <c r="J137" s="14"/>
      <c r="K137" s="14"/>
      <c r="L137" s="14"/>
      <c r="M137" s="14"/>
      <c r="N137" s="14"/>
      <c r="O137" s="14"/>
      <c r="P137" s="14"/>
      <c r="Q137" s="14"/>
      <c r="R137" s="14"/>
      <c r="S137" s="14"/>
      <c r="T137" s="14"/>
      <c r="U137" s="14"/>
      <c r="V137" s="14"/>
      <c r="W137" s="14"/>
      <c r="X137" s="14"/>
      <c r="Y137" s="14"/>
      <c r="Z137" s="14"/>
      <c r="AA137" s="15"/>
      <c r="AB137" s="3"/>
      <c r="AC137" s="3"/>
      <c r="AD137" s="3"/>
      <c r="AE137" s="3"/>
      <c r="AF137" s="3"/>
      <c r="AG137" s="3"/>
      <c r="AH137" s="3"/>
      <c r="AI137" s="3"/>
      <c r="AJ137" s="3"/>
      <c r="AK137" s="3"/>
      <c r="AL137" s="3"/>
      <c r="AM137" s="3"/>
      <c r="AN137" s="3"/>
      <c r="AO137" s="3"/>
    </row>
    <row r="138" spans="2:41" ht="18.75" x14ac:dyDescent="0.3">
      <c r="B138" s="67"/>
      <c r="C138" s="14"/>
      <c r="D138" s="60"/>
      <c r="E138" s="56"/>
      <c r="F138" s="56"/>
      <c r="G138" s="14"/>
      <c r="H138" s="56"/>
      <c r="I138" s="74"/>
      <c r="J138" s="14"/>
      <c r="K138" s="14"/>
      <c r="L138" s="14"/>
      <c r="M138" s="14"/>
      <c r="N138" s="14"/>
      <c r="O138" s="14"/>
      <c r="P138" s="14"/>
      <c r="Q138" s="14"/>
      <c r="R138" s="14"/>
      <c r="S138" s="14"/>
      <c r="T138" s="14"/>
      <c r="U138" s="14"/>
      <c r="V138" s="14"/>
      <c r="W138" s="14"/>
      <c r="X138" s="14"/>
      <c r="Y138" s="14"/>
      <c r="Z138" s="14"/>
      <c r="AA138" s="15"/>
      <c r="AB138" s="3"/>
      <c r="AC138" s="3"/>
      <c r="AD138" s="3"/>
      <c r="AE138" s="3"/>
      <c r="AF138" s="3"/>
      <c r="AG138" s="3"/>
      <c r="AH138" s="3"/>
      <c r="AI138" s="3"/>
      <c r="AJ138" s="3"/>
      <c r="AK138" s="3"/>
      <c r="AL138" s="3"/>
      <c r="AM138" s="3"/>
      <c r="AN138" s="3"/>
      <c r="AO138" s="3"/>
    </row>
    <row r="139" spans="2:41" x14ac:dyDescent="0.25">
      <c r="B139" s="13"/>
      <c r="C139" s="14"/>
      <c r="D139" s="14"/>
      <c r="E139" s="56"/>
      <c r="F139" s="56"/>
      <c r="G139" s="14"/>
      <c r="H139" s="56"/>
      <c r="I139" s="14"/>
      <c r="J139" s="14"/>
      <c r="K139" s="14"/>
      <c r="L139" s="14"/>
      <c r="M139" s="14"/>
      <c r="N139" s="14"/>
      <c r="O139" s="14"/>
      <c r="P139" s="14"/>
      <c r="Q139" s="14"/>
      <c r="R139" s="14"/>
      <c r="S139" s="14"/>
      <c r="T139" s="14"/>
      <c r="U139" s="14"/>
      <c r="V139" s="14"/>
      <c r="W139" s="14"/>
      <c r="X139" s="14"/>
      <c r="Y139" s="14"/>
      <c r="Z139" s="14"/>
      <c r="AA139" s="15"/>
      <c r="AB139" s="3"/>
      <c r="AC139" s="3"/>
      <c r="AD139" s="3"/>
      <c r="AE139" s="3"/>
      <c r="AF139" s="3"/>
      <c r="AG139" s="3"/>
      <c r="AH139" s="3"/>
      <c r="AI139" s="3"/>
      <c r="AJ139" s="3"/>
      <c r="AK139" s="3"/>
      <c r="AL139" s="3"/>
      <c r="AM139" s="3"/>
      <c r="AN139" s="3"/>
      <c r="AO139" s="3"/>
    </row>
    <row r="140" spans="2:41" x14ac:dyDescent="0.25">
      <c r="B140" s="13"/>
      <c r="C140" s="14"/>
      <c r="D140" s="60"/>
      <c r="E140" s="56"/>
      <c r="F140" s="56"/>
      <c r="G140" s="57"/>
      <c r="H140" s="14"/>
      <c r="I140" s="14"/>
      <c r="J140" s="14"/>
      <c r="K140" s="14"/>
      <c r="L140" s="14"/>
      <c r="M140" s="14"/>
      <c r="N140" s="14"/>
      <c r="O140" s="14"/>
      <c r="P140" s="14"/>
      <c r="Q140" s="14"/>
      <c r="R140" s="14"/>
      <c r="S140" s="14"/>
      <c r="T140" s="14"/>
      <c r="U140" s="14"/>
      <c r="V140" s="14"/>
      <c r="W140" s="14"/>
      <c r="X140" s="14"/>
      <c r="Y140" s="14"/>
      <c r="Z140" s="14"/>
      <c r="AA140" s="15"/>
      <c r="AB140" s="3"/>
      <c r="AC140" s="3"/>
      <c r="AD140" s="3"/>
      <c r="AE140" s="3"/>
      <c r="AF140" s="3"/>
      <c r="AG140" s="3"/>
      <c r="AH140" s="3"/>
      <c r="AI140" s="3"/>
      <c r="AJ140" s="3"/>
      <c r="AK140" s="3"/>
      <c r="AL140" s="3"/>
      <c r="AM140" s="3"/>
      <c r="AN140" s="3"/>
      <c r="AO140" s="3"/>
    </row>
    <row r="141" spans="2:41" x14ac:dyDescent="0.25">
      <c r="B141" s="13"/>
      <c r="C141" s="14"/>
      <c r="D141" s="60"/>
      <c r="E141" s="56"/>
      <c r="F141" s="56"/>
      <c r="G141" s="128"/>
      <c r="H141" s="56"/>
      <c r="I141" s="14"/>
      <c r="J141" s="14"/>
      <c r="K141" s="14"/>
      <c r="L141" s="14"/>
      <c r="M141" s="14"/>
      <c r="N141" s="14"/>
      <c r="O141" s="14"/>
      <c r="P141" s="14"/>
      <c r="Q141" s="14"/>
      <c r="R141" s="14"/>
      <c r="S141" s="14"/>
      <c r="T141" s="14"/>
      <c r="U141" s="14"/>
      <c r="V141" s="14"/>
      <c r="W141" s="14"/>
      <c r="X141" s="14"/>
      <c r="Y141" s="14"/>
      <c r="Z141" s="14"/>
      <c r="AA141" s="15"/>
      <c r="AB141" s="3"/>
      <c r="AC141" s="3"/>
      <c r="AD141" s="3"/>
      <c r="AE141" s="3"/>
      <c r="AF141" s="3"/>
      <c r="AG141" s="3"/>
      <c r="AH141" s="3"/>
      <c r="AI141" s="3"/>
      <c r="AJ141" s="3"/>
      <c r="AK141" s="3"/>
      <c r="AL141" s="3"/>
      <c r="AM141" s="3"/>
      <c r="AN141" s="3"/>
      <c r="AO141" s="3"/>
    </row>
    <row r="142" spans="2:41" x14ac:dyDescent="0.25">
      <c r="B142" s="13"/>
      <c r="C142" s="14"/>
      <c r="D142" s="60"/>
      <c r="E142" s="56"/>
      <c r="F142" s="56"/>
      <c r="G142" s="14"/>
      <c r="H142" s="56"/>
      <c r="I142" s="14"/>
      <c r="J142" s="14"/>
      <c r="K142" s="14"/>
      <c r="L142" s="14"/>
      <c r="M142" s="14"/>
      <c r="N142" s="14"/>
      <c r="O142" s="14"/>
      <c r="P142" s="14"/>
      <c r="Q142" s="14"/>
      <c r="R142" s="14"/>
      <c r="S142" s="14"/>
      <c r="T142" s="14"/>
      <c r="U142" s="14"/>
      <c r="V142" s="14"/>
      <c r="W142" s="14"/>
      <c r="X142" s="14"/>
      <c r="Y142" s="14"/>
      <c r="Z142" s="14"/>
      <c r="AA142" s="15"/>
      <c r="AB142" s="3"/>
      <c r="AC142" s="3"/>
      <c r="AD142" s="3"/>
      <c r="AE142" s="3"/>
      <c r="AF142" s="3"/>
      <c r="AG142" s="3"/>
      <c r="AH142" s="3"/>
      <c r="AI142" s="3"/>
      <c r="AJ142" s="3"/>
      <c r="AK142" s="3"/>
      <c r="AL142" s="3"/>
      <c r="AM142" s="3"/>
      <c r="AN142" s="3"/>
      <c r="AO142" s="3"/>
    </row>
    <row r="143" spans="2:41" x14ac:dyDescent="0.25">
      <c r="B143" s="13"/>
      <c r="C143" s="14"/>
      <c r="D143" s="60"/>
      <c r="E143" s="56"/>
      <c r="F143" s="56"/>
      <c r="G143" s="14"/>
      <c r="H143" s="56"/>
      <c r="I143" s="14"/>
      <c r="J143" s="14"/>
      <c r="K143" s="14"/>
      <c r="L143" s="14"/>
      <c r="M143" s="14"/>
      <c r="N143" s="14"/>
      <c r="O143" s="14"/>
      <c r="P143" s="14"/>
      <c r="Q143" s="14"/>
      <c r="R143" s="14"/>
      <c r="S143" s="14"/>
      <c r="T143" s="14"/>
      <c r="U143" s="14"/>
      <c r="V143" s="14"/>
      <c r="W143" s="14"/>
      <c r="X143" s="14"/>
      <c r="Y143" s="14"/>
      <c r="Z143" s="14"/>
      <c r="AA143" s="15"/>
      <c r="AB143" s="3"/>
      <c r="AC143" s="3"/>
      <c r="AD143" s="3"/>
      <c r="AE143" s="3"/>
      <c r="AF143" s="3"/>
      <c r="AG143" s="3"/>
      <c r="AH143" s="3"/>
      <c r="AI143" s="3"/>
      <c r="AJ143" s="3"/>
      <c r="AK143" s="3"/>
      <c r="AL143" s="3"/>
      <c r="AM143" s="3"/>
      <c r="AN143" s="3"/>
      <c r="AO143" s="3"/>
    </row>
    <row r="144" spans="2:41" x14ac:dyDescent="0.25">
      <c r="B144" s="13"/>
      <c r="C144" s="56"/>
      <c r="D144" s="60"/>
      <c r="E144" s="56"/>
      <c r="F144" s="56"/>
      <c r="G144" s="56"/>
      <c r="H144" s="56"/>
      <c r="I144" s="14"/>
      <c r="J144" s="14"/>
      <c r="K144" s="14"/>
      <c r="L144" s="14"/>
      <c r="M144" s="14"/>
      <c r="N144" s="14"/>
      <c r="O144" s="14"/>
      <c r="P144" s="14"/>
      <c r="Q144" s="14"/>
      <c r="R144" s="14"/>
      <c r="S144" s="14"/>
      <c r="T144" s="14"/>
      <c r="U144" s="14"/>
      <c r="V144" s="14"/>
      <c r="W144" s="14"/>
      <c r="X144" s="14"/>
      <c r="Y144" s="14"/>
      <c r="Z144" s="14"/>
      <c r="AA144" s="15"/>
      <c r="AB144" s="3"/>
      <c r="AC144" s="3"/>
      <c r="AD144" s="3"/>
      <c r="AE144" s="3"/>
      <c r="AF144" s="3"/>
      <c r="AG144" s="3"/>
      <c r="AH144" s="3"/>
      <c r="AI144" s="3"/>
      <c r="AJ144" s="3"/>
      <c r="AK144" s="3"/>
      <c r="AL144" s="3"/>
      <c r="AM144" s="3"/>
      <c r="AN144" s="3"/>
      <c r="AO144" s="3"/>
    </row>
    <row r="145" spans="2:41" x14ac:dyDescent="0.25">
      <c r="B145" s="13"/>
      <c r="C145" s="14"/>
      <c r="D145" s="60"/>
      <c r="E145" s="56"/>
      <c r="F145" s="56"/>
      <c r="G145" s="14"/>
      <c r="H145" s="56"/>
      <c r="I145" s="14"/>
      <c r="J145" s="14"/>
      <c r="K145" s="14"/>
      <c r="L145" s="14"/>
      <c r="M145" s="14"/>
      <c r="N145" s="14"/>
      <c r="O145" s="14"/>
      <c r="P145" s="14"/>
      <c r="Q145" s="14"/>
      <c r="R145" s="14"/>
      <c r="S145" s="14"/>
      <c r="T145" s="14"/>
      <c r="U145" s="14"/>
      <c r="V145" s="14"/>
      <c r="W145" s="14"/>
      <c r="X145" s="14"/>
      <c r="Y145" s="14"/>
      <c r="Z145" s="14"/>
      <c r="AA145" s="15"/>
      <c r="AB145" s="3"/>
      <c r="AC145" s="3"/>
      <c r="AD145" s="3"/>
      <c r="AE145" s="3"/>
      <c r="AF145" s="3"/>
      <c r="AG145" s="3"/>
      <c r="AH145" s="3"/>
      <c r="AI145" s="3"/>
      <c r="AJ145" s="3"/>
      <c r="AK145" s="3"/>
      <c r="AL145" s="3"/>
      <c r="AM145" s="3"/>
      <c r="AN145" s="3"/>
      <c r="AO145" s="3"/>
    </row>
    <row r="146" spans="2:41" x14ac:dyDescent="0.25">
      <c r="B146" s="13"/>
      <c r="C146" s="14"/>
      <c r="D146" s="14"/>
      <c r="E146" s="56"/>
      <c r="F146" s="56"/>
      <c r="G146" s="14"/>
      <c r="H146" s="56"/>
      <c r="I146" s="14"/>
      <c r="J146" s="14"/>
      <c r="K146" s="14"/>
      <c r="L146" s="14"/>
      <c r="M146" s="14"/>
      <c r="N146" s="14"/>
      <c r="O146" s="14"/>
      <c r="P146" s="14"/>
      <c r="Q146" s="14"/>
      <c r="R146" s="14"/>
      <c r="S146" s="14"/>
      <c r="T146" s="14"/>
      <c r="U146" s="14"/>
      <c r="V146" s="14"/>
      <c r="W146" s="14"/>
      <c r="X146" s="14"/>
      <c r="Y146" s="14"/>
      <c r="Z146" s="14"/>
      <c r="AA146" s="15"/>
      <c r="AB146" s="3"/>
      <c r="AC146" s="3"/>
      <c r="AD146" s="3"/>
      <c r="AE146" s="3"/>
      <c r="AF146" s="3"/>
      <c r="AG146" s="3"/>
      <c r="AH146" s="3"/>
      <c r="AI146" s="3"/>
      <c r="AJ146" s="3"/>
      <c r="AK146" s="3"/>
      <c r="AL146" s="3"/>
      <c r="AM146" s="3"/>
      <c r="AN146" s="3"/>
      <c r="AO146" s="3"/>
    </row>
    <row r="147" spans="2:41" x14ac:dyDescent="0.25">
      <c r="B147" s="13"/>
      <c r="C147" s="14"/>
      <c r="D147" s="60"/>
      <c r="E147" s="56"/>
      <c r="F147" s="56"/>
      <c r="G147" s="14"/>
      <c r="H147" s="14"/>
      <c r="I147" s="14"/>
      <c r="J147" s="14"/>
      <c r="K147" s="14"/>
      <c r="L147" s="14"/>
      <c r="M147" s="14"/>
      <c r="N147" s="14"/>
      <c r="O147" s="14"/>
      <c r="P147" s="14"/>
      <c r="Q147" s="14"/>
      <c r="R147" s="14"/>
      <c r="S147" s="14"/>
      <c r="T147" s="14"/>
      <c r="U147" s="14"/>
      <c r="V147" s="14"/>
      <c r="W147" s="14"/>
      <c r="X147" s="14"/>
      <c r="Y147" s="14"/>
      <c r="Z147" s="14"/>
      <c r="AA147" s="15"/>
      <c r="AB147" s="3"/>
      <c r="AC147" s="3"/>
      <c r="AD147" s="3"/>
      <c r="AE147" s="3"/>
      <c r="AF147" s="3"/>
      <c r="AG147" s="3"/>
      <c r="AH147" s="3"/>
      <c r="AI147" s="3"/>
      <c r="AJ147" s="3"/>
      <c r="AK147" s="3"/>
      <c r="AL147" s="3"/>
      <c r="AM147" s="3"/>
      <c r="AN147" s="3"/>
      <c r="AO147" s="3"/>
    </row>
    <row r="148" spans="2:41" x14ac:dyDescent="0.25">
      <c r="B148" s="13"/>
      <c r="C148" s="14"/>
      <c r="D148" s="60"/>
      <c r="E148" s="56"/>
      <c r="F148" s="56"/>
      <c r="G148" s="14"/>
      <c r="H148" s="56"/>
      <c r="I148" s="14"/>
      <c r="J148" s="14"/>
      <c r="K148" s="14"/>
      <c r="L148" s="14"/>
      <c r="M148" s="14"/>
      <c r="N148" s="14"/>
      <c r="O148" s="14"/>
      <c r="P148" s="14"/>
      <c r="Q148" s="14"/>
      <c r="R148" s="14"/>
      <c r="S148" s="14"/>
      <c r="T148" s="14"/>
      <c r="U148" s="14"/>
      <c r="V148" s="14"/>
      <c r="W148" s="14"/>
      <c r="X148" s="14"/>
      <c r="Y148" s="14"/>
      <c r="Z148" s="14"/>
      <c r="AA148" s="15"/>
      <c r="AB148" s="3"/>
      <c r="AC148" s="3"/>
      <c r="AD148" s="3"/>
      <c r="AE148" s="3"/>
      <c r="AF148" s="3"/>
      <c r="AG148" s="3"/>
      <c r="AH148" s="3"/>
      <c r="AI148" s="3"/>
      <c r="AJ148" s="3"/>
      <c r="AK148" s="3"/>
      <c r="AL148" s="3"/>
      <c r="AM148" s="3"/>
      <c r="AN148" s="3"/>
      <c r="AO148" s="3"/>
    </row>
    <row r="149" spans="2:41" x14ac:dyDescent="0.25">
      <c r="B149" s="13"/>
      <c r="C149" s="14"/>
      <c r="D149" s="60"/>
      <c r="E149" s="56"/>
      <c r="F149" s="56"/>
      <c r="G149" s="14"/>
      <c r="H149" s="56"/>
      <c r="I149" s="14"/>
      <c r="J149" s="14"/>
      <c r="K149" s="14"/>
      <c r="L149" s="14"/>
      <c r="M149" s="14"/>
      <c r="N149" s="14"/>
      <c r="O149" s="14"/>
      <c r="P149" s="14"/>
      <c r="Q149" s="14"/>
      <c r="R149" s="14"/>
      <c r="S149" s="14"/>
      <c r="T149" s="14"/>
      <c r="U149" s="14"/>
      <c r="V149" s="14"/>
      <c r="W149" s="14"/>
      <c r="X149" s="14"/>
      <c r="Y149" s="14"/>
      <c r="Z149" s="14"/>
      <c r="AA149" s="15"/>
      <c r="AB149" s="3"/>
      <c r="AC149" s="3"/>
      <c r="AD149" s="3"/>
      <c r="AE149" s="3"/>
      <c r="AF149" s="3"/>
      <c r="AG149" s="3"/>
      <c r="AH149" s="3"/>
      <c r="AI149" s="3"/>
      <c r="AJ149" s="3"/>
      <c r="AK149" s="3"/>
      <c r="AL149" s="3"/>
      <c r="AM149" s="3"/>
      <c r="AN149" s="3"/>
      <c r="AO149" s="3"/>
    </row>
    <row r="150" spans="2:41" x14ac:dyDescent="0.25">
      <c r="B150" s="13"/>
      <c r="C150" s="14"/>
      <c r="D150" s="60"/>
      <c r="E150" s="56"/>
      <c r="F150" s="56"/>
      <c r="G150" s="14"/>
      <c r="H150" s="56"/>
      <c r="I150" s="14"/>
      <c r="J150" s="14"/>
      <c r="K150" s="14"/>
      <c r="L150" s="14"/>
      <c r="M150" s="14"/>
      <c r="N150" s="14"/>
      <c r="O150" s="14"/>
      <c r="P150" s="14"/>
      <c r="Q150" s="14"/>
      <c r="R150" s="14"/>
      <c r="S150" s="14"/>
      <c r="T150" s="14"/>
      <c r="U150" s="14"/>
      <c r="V150" s="14"/>
      <c r="W150" s="14"/>
      <c r="X150" s="14"/>
      <c r="Y150" s="14"/>
      <c r="Z150" s="14"/>
      <c r="AA150" s="15"/>
      <c r="AB150" s="3"/>
      <c r="AC150" s="3"/>
      <c r="AD150" s="3"/>
      <c r="AE150" s="3"/>
      <c r="AF150" s="3"/>
      <c r="AG150" s="3"/>
      <c r="AH150" s="3"/>
      <c r="AI150" s="3"/>
      <c r="AJ150" s="3"/>
      <c r="AK150" s="3"/>
      <c r="AL150" s="3"/>
      <c r="AM150" s="3"/>
      <c r="AN150" s="3"/>
      <c r="AO150" s="3"/>
    </row>
    <row r="151" spans="2:41" x14ac:dyDescent="0.25">
      <c r="B151" s="13"/>
      <c r="C151" s="56"/>
      <c r="D151" s="60"/>
      <c r="E151" s="56"/>
      <c r="F151" s="56"/>
      <c r="G151" s="56"/>
      <c r="H151" s="56"/>
      <c r="I151" s="14"/>
      <c r="J151" s="14"/>
      <c r="K151" s="14"/>
      <c r="L151" s="14"/>
      <c r="M151" s="14"/>
      <c r="N151" s="14"/>
      <c r="O151" s="14"/>
      <c r="P151" s="14"/>
      <c r="Q151" s="14"/>
      <c r="R151" s="14"/>
      <c r="S151" s="14"/>
      <c r="T151" s="14"/>
      <c r="U151" s="14"/>
      <c r="V151" s="14"/>
      <c r="W151" s="14"/>
      <c r="X151" s="14"/>
      <c r="Y151" s="14"/>
      <c r="Z151" s="14"/>
      <c r="AA151" s="15"/>
      <c r="AB151" s="3"/>
      <c r="AC151" s="3"/>
      <c r="AD151" s="3"/>
      <c r="AE151" s="3"/>
      <c r="AF151" s="3"/>
      <c r="AG151" s="3"/>
      <c r="AH151" s="3"/>
      <c r="AI151" s="3"/>
      <c r="AJ151" s="3"/>
      <c r="AK151" s="3"/>
      <c r="AL151" s="3"/>
      <c r="AM151" s="3"/>
      <c r="AN151" s="3"/>
      <c r="AO151" s="3"/>
    </row>
    <row r="152" spans="2:41" ht="18.75" x14ac:dyDescent="0.3">
      <c r="B152" s="67"/>
      <c r="C152" s="14"/>
      <c r="D152" s="60"/>
      <c r="E152" s="56"/>
      <c r="F152" s="56"/>
      <c r="G152" s="14"/>
      <c r="H152" s="56"/>
      <c r="I152" s="74"/>
      <c r="J152" s="14"/>
      <c r="K152" s="14"/>
      <c r="L152" s="14"/>
      <c r="M152" s="14"/>
      <c r="N152" s="14"/>
      <c r="O152" s="14"/>
      <c r="P152" s="14"/>
      <c r="Q152" s="14"/>
      <c r="R152" s="14"/>
      <c r="S152" s="14"/>
      <c r="T152" s="14"/>
      <c r="U152" s="14"/>
      <c r="V152" s="14"/>
      <c r="W152" s="14"/>
      <c r="X152" s="14"/>
      <c r="Y152" s="14"/>
      <c r="Z152" s="14"/>
      <c r="AA152" s="15"/>
      <c r="AB152" s="3"/>
      <c r="AC152" s="3"/>
      <c r="AD152" s="3"/>
      <c r="AE152" s="3"/>
      <c r="AF152" s="3"/>
      <c r="AG152" s="3"/>
      <c r="AH152" s="3"/>
      <c r="AI152" s="3"/>
      <c r="AJ152" s="3"/>
      <c r="AK152" s="3"/>
      <c r="AL152" s="3"/>
      <c r="AM152" s="3"/>
      <c r="AN152" s="3"/>
      <c r="AO152" s="3"/>
    </row>
    <row r="153" spans="2:41" x14ac:dyDescent="0.25">
      <c r="B153" s="13"/>
      <c r="C153" s="14"/>
      <c r="D153" s="14"/>
      <c r="E153" s="56"/>
      <c r="F153" s="56"/>
      <c r="G153" s="14"/>
      <c r="H153" s="56"/>
      <c r="I153" s="14"/>
      <c r="J153" s="14"/>
      <c r="K153" s="14"/>
      <c r="L153" s="14"/>
      <c r="M153" s="14"/>
      <c r="N153" s="14"/>
      <c r="O153" s="14"/>
      <c r="P153" s="14"/>
      <c r="Q153" s="14"/>
      <c r="R153" s="14"/>
      <c r="S153" s="14"/>
      <c r="T153" s="14"/>
      <c r="U153" s="14"/>
      <c r="V153" s="14"/>
      <c r="W153" s="14"/>
      <c r="X153" s="14"/>
      <c r="Y153" s="14"/>
      <c r="Z153" s="14"/>
      <c r="AA153" s="15"/>
      <c r="AB153" s="3"/>
      <c r="AC153" s="3"/>
      <c r="AD153" s="3"/>
      <c r="AE153" s="3"/>
      <c r="AF153" s="3"/>
      <c r="AG153" s="3"/>
      <c r="AH153" s="3"/>
      <c r="AI153" s="3"/>
      <c r="AJ153" s="3"/>
      <c r="AK153" s="3"/>
      <c r="AL153" s="3"/>
      <c r="AM153" s="3"/>
      <c r="AN153" s="3"/>
      <c r="AO153" s="3"/>
    </row>
    <row r="154" spans="2:41" x14ac:dyDescent="0.25">
      <c r="B154" s="13"/>
      <c r="C154" s="14"/>
      <c r="D154" s="60"/>
      <c r="E154" s="56"/>
      <c r="F154" s="56"/>
      <c r="G154" s="14"/>
      <c r="H154" s="14"/>
      <c r="I154" s="14"/>
      <c r="J154" s="14"/>
      <c r="K154" s="14"/>
      <c r="L154" s="14"/>
      <c r="M154" s="14"/>
      <c r="N154" s="14"/>
      <c r="O154" s="14"/>
      <c r="P154" s="14"/>
      <c r="Q154" s="14"/>
      <c r="R154" s="14"/>
      <c r="S154" s="14"/>
      <c r="T154" s="14"/>
      <c r="U154" s="14"/>
      <c r="V154" s="14"/>
      <c r="W154" s="14"/>
      <c r="X154" s="14"/>
      <c r="Y154" s="14"/>
      <c r="Z154" s="14"/>
      <c r="AA154" s="15"/>
      <c r="AB154" s="3"/>
      <c r="AC154" s="3"/>
      <c r="AD154" s="3"/>
      <c r="AE154" s="3"/>
      <c r="AF154" s="3"/>
      <c r="AG154" s="3"/>
      <c r="AH154" s="3"/>
      <c r="AI154" s="3"/>
      <c r="AJ154" s="3"/>
      <c r="AK154" s="3"/>
      <c r="AL154" s="3"/>
      <c r="AM154" s="3"/>
      <c r="AN154" s="3"/>
      <c r="AO154" s="3"/>
    </row>
    <row r="155" spans="2:41" x14ac:dyDescent="0.25">
      <c r="B155" s="13"/>
      <c r="C155" s="14"/>
      <c r="D155" s="60"/>
      <c r="E155" s="56"/>
      <c r="F155" s="56"/>
      <c r="G155" s="14"/>
      <c r="H155" s="56"/>
      <c r="I155" s="14"/>
      <c r="J155" s="14"/>
      <c r="K155" s="14"/>
      <c r="L155" s="14"/>
      <c r="M155" s="14"/>
      <c r="N155" s="14"/>
      <c r="O155" s="14"/>
      <c r="P155" s="14"/>
      <c r="Q155" s="14"/>
      <c r="R155" s="14"/>
      <c r="S155" s="14"/>
      <c r="T155" s="14"/>
      <c r="U155" s="14"/>
      <c r="V155" s="14"/>
      <c r="W155" s="14"/>
      <c r="X155" s="14"/>
      <c r="Y155" s="14"/>
      <c r="Z155" s="14"/>
      <c r="AA155" s="15"/>
      <c r="AB155" s="3"/>
      <c r="AC155" s="3"/>
      <c r="AD155" s="3"/>
      <c r="AE155" s="3"/>
      <c r="AF155" s="3"/>
      <c r="AG155" s="3"/>
      <c r="AH155" s="3"/>
      <c r="AI155" s="3"/>
      <c r="AJ155" s="3"/>
      <c r="AK155" s="3"/>
      <c r="AL155" s="3"/>
      <c r="AM155" s="3"/>
      <c r="AN155" s="3"/>
      <c r="AO155" s="3"/>
    </row>
    <row r="156" spans="2:41" x14ac:dyDescent="0.25">
      <c r="B156" s="13"/>
      <c r="C156" s="14"/>
      <c r="D156" s="60"/>
      <c r="E156" s="56"/>
      <c r="F156" s="56"/>
      <c r="G156" s="14"/>
      <c r="H156" s="56"/>
      <c r="I156" s="14"/>
      <c r="J156" s="14"/>
      <c r="K156" s="14"/>
      <c r="L156" s="14"/>
      <c r="M156" s="14"/>
      <c r="N156" s="14"/>
      <c r="O156" s="14"/>
      <c r="P156" s="14"/>
      <c r="Q156" s="14"/>
      <c r="R156" s="14"/>
      <c r="S156" s="14"/>
      <c r="T156" s="14"/>
      <c r="U156" s="14"/>
      <c r="V156" s="14"/>
      <c r="W156" s="14"/>
      <c r="X156" s="14"/>
      <c r="Y156" s="14"/>
      <c r="Z156" s="14"/>
      <c r="AA156" s="15"/>
      <c r="AB156" s="3"/>
      <c r="AC156" s="3"/>
      <c r="AD156" s="3"/>
      <c r="AE156" s="3"/>
      <c r="AF156" s="3"/>
      <c r="AG156" s="3"/>
      <c r="AH156" s="3"/>
      <c r="AI156" s="3"/>
      <c r="AJ156" s="3"/>
      <c r="AK156" s="3"/>
      <c r="AL156" s="3"/>
      <c r="AM156" s="3"/>
      <c r="AN156" s="3"/>
      <c r="AO156" s="3"/>
    </row>
    <row r="157" spans="2:41" x14ac:dyDescent="0.25">
      <c r="B157" s="13"/>
      <c r="C157" s="14"/>
      <c r="D157" s="60"/>
      <c r="E157" s="56"/>
      <c r="F157" s="56"/>
      <c r="G157" s="14"/>
      <c r="H157" s="56"/>
      <c r="I157" s="14"/>
      <c r="J157" s="14"/>
      <c r="K157" s="14"/>
      <c r="L157" s="14"/>
      <c r="M157" s="14"/>
      <c r="N157" s="14"/>
      <c r="O157" s="14"/>
      <c r="P157" s="14"/>
      <c r="Q157" s="14"/>
      <c r="R157" s="14"/>
      <c r="S157" s="14"/>
      <c r="T157" s="14"/>
      <c r="U157" s="14"/>
      <c r="V157" s="14"/>
      <c r="W157" s="14"/>
      <c r="X157" s="14"/>
      <c r="Y157" s="14"/>
      <c r="Z157" s="14"/>
      <c r="AA157" s="15"/>
      <c r="AB157" s="3"/>
      <c r="AC157" s="3"/>
      <c r="AD157" s="3"/>
      <c r="AE157" s="3"/>
      <c r="AF157" s="3"/>
      <c r="AG157" s="3"/>
      <c r="AH157" s="3"/>
      <c r="AI157" s="3"/>
      <c r="AJ157" s="3"/>
      <c r="AK157" s="3"/>
      <c r="AL157" s="3"/>
      <c r="AM157" s="3"/>
      <c r="AN157" s="3"/>
      <c r="AO157" s="3"/>
    </row>
    <row r="158" spans="2:41" x14ac:dyDescent="0.25">
      <c r="B158" s="13"/>
      <c r="C158" s="56"/>
      <c r="D158" s="60"/>
      <c r="E158" s="56"/>
      <c r="F158" s="56"/>
      <c r="G158" s="56"/>
      <c r="H158" s="56"/>
      <c r="I158" s="14"/>
      <c r="J158" s="14"/>
      <c r="K158" s="14"/>
      <c r="L158" s="14"/>
      <c r="M158" s="14"/>
      <c r="N158" s="14"/>
      <c r="O158" s="14"/>
      <c r="P158" s="14"/>
      <c r="Q158" s="14"/>
      <c r="R158" s="14"/>
      <c r="S158" s="14"/>
      <c r="T158" s="14"/>
      <c r="U158" s="14"/>
      <c r="V158" s="14"/>
      <c r="W158" s="14"/>
      <c r="X158" s="14"/>
      <c r="Y158" s="14"/>
      <c r="Z158" s="14"/>
      <c r="AA158" s="15"/>
      <c r="AB158" s="3"/>
      <c r="AC158" s="3"/>
      <c r="AD158" s="3"/>
      <c r="AE158" s="3"/>
      <c r="AF158" s="3"/>
      <c r="AG158" s="3"/>
      <c r="AH158" s="3"/>
      <c r="AI158" s="3"/>
      <c r="AJ158" s="3"/>
      <c r="AK158" s="3"/>
      <c r="AL158" s="3"/>
      <c r="AM158" s="3"/>
      <c r="AN158" s="3"/>
      <c r="AO158" s="3"/>
    </row>
    <row r="159" spans="2:41" x14ac:dyDescent="0.25">
      <c r="B159" s="13"/>
      <c r="C159" s="14"/>
      <c r="D159" s="60"/>
      <c r="E159" s="56"/>
      <c r="F159" s="56"/>
      <c r="G159" s="14"/>
      <c r="H159" s="56"/>
      <c r="I159" s="14"/>
      <c r="J159" s="14"/>
      <c r="K159" s="14"/>
      <c r="L159" s="14"/>
      <c r="M159" s="14"/>
      <c r="N159" s="14"/>
      <c r="O159" s="14"/>
      <c r="P159" s="14"/>
      <c r="Q159" s="14"/>
      <c r="R159" s="14"/>
      <c r="S159" s="14"/>
      <c r="T159" s="14"/>
      <c r="U159" s="14"/>
      <c r="V159" s="14"/>
      <c r="W159" s="14"/>
      <c r="X159" s="14"/>
      <c r="Y159" s="14"/>
      <c r="Z159" s="14"/>
      <c r="AA159" s="15"/>
      <c r="AB159" s="3"/>
      <c r="AC159" s="3"/>
      <c r="AD159" s="3"/>
      <c r="AE159" s="3"/>
      <c r="AF159" s="3"/>
      <c r="AG159" s="3"/>
      <c r="AH159" s="3"/>
      <c r="AI159" s="3"/>
      <c r="AJ159" s="3"/>
      <c r="AK159" s="3"/>
      <c r="AL159" s="3"/>
      <c r="AM159" s="3"/>
      <c r="AN159" s="3"/>
      <c r="AO159" s="3"/>
    </row>
    <row r="160" spans="2:41" ht="18.75" x14ac:dyDescent="0.3">
      <c r="B160" s="67"/>
      <c r="C160" s="14"/>
      <c r="D160" s="14"/>
      <c r="E160" s="56"/>
      <c r="F160" s="56"/>
      <c r="G160" s="14"/>
      <c r="H160" s="56"/>
      <c r="I160" s="74"/>
      <c r="J160" s="14"/>
      <c r="K160" s="14"/>
      <c r="L160" s="14"/>
      <c r="M160" s="14"/>
      <c r="N160" s="14"/>
      <c r="O160" s="14"/>
      <c r="P160" s="14"/>
      <c r="Q160" s="14"/>
      <c r="R160" s="14"/>
      <c r="S160" s="14"/>
      <c r="T160" s="14"/>
      <c r="U160" s="14"/>
      <c r="V160" s="14"/>
      <c r="W160" s="14"/>
      <c r="X160" s="14"/>
      <c r="Y160" s="14"/>
      <c r="Z160" s="14"/>
      <c r="AA160" s="15"/>
      <c r="AB160" s="3"/>
      <c r="AC160" s="3"/>
      <c r="AD160" s="3"/>
      <c r="AE160" s="3"/>
      <c r="AF160" s="3"/>
      <c r="AG160" s="3"/>
      <c r="AH160" s="3"/>
      <c r="AI160" s="3"/>
      <c r="AJ160" s="3"/>
      <c r="AK160" s="3"/>
      <c r="AL160" s="3"/>
      <c r="AM160" s="3"/>
      <c r="AN160" s="3"/>
      <c r="AO160" s="3"/>
    </row>
    <row r="161" spans="2:41" x14ac:dyDescent="0.25">
      <c r="B161" s="13"/>
      <c r="C161" s="14"/>
      <c r="D161" s="60"/>
      <c r="E161" s="56"/>
      <c r="F161" s="56"/>
      <c r="G161" s="14"/>
      <c r="H161" s="14"/>
      <c r="I161" s="14"/>
      <c r="J161" s="14"/>
      <c r="K161" s="14"/>
      <c r="L161" s="14"/>
      <c r="M161" s="14"/>
      <c r="N161" s="14"/>
      <c r="O161" s="14"/>
      <c r="P161" s="14"/>
      <c r="Q161" s="14"/>
      <c r="R161" s="14"/>
      <c r="S161" s="14"/>
      <c r="T161" s="14"/>
      <c r="U161" s="14"/>
      <c r="V161" s="14"/>
      <c r="W161" s="14"/>
      <c r="X161" s="14"/>
      <c r="Y161" s="14"/>
      <c r="Z161" s="14"/>
      <c r="AA161" s="15"/>
      <c r="AB161" s="3"/>
      <c r="AC161" s="3"/>
      <c r="AD161" s="3"/>
      <c r="AE161" s="3"/>
      <c r="AF161" s="3"/>
      <c r="AG161" s="3"/>
      <c r="AH161" s="3"/>
      <c r="AI161" s="3"/>
      <c r="AJ161" s="3"/>
      <c r="AK161" s="3"/>
      <c r="AL161" s="3"/>
      <c r="AM161" s="3"/>
      <c r="AN161" s="3"/>
      <c r="AO161" s="3"/>
    </row>
    <row r="162" spans="2:41" x14ac:dyDescent="0.25">
      <c r="B162" s="13"/>
      <c r="C162" s="14"/>
      <c r="D162" s="60"/>
      <c r="E162" s="56"/>
      <c r="F162" s="56"/>
      <c r="G162" s="14"/>
      <c r="H162" s="56"/>
      <c r="I162" s="14"/>
      <c r="J162" s="14"/>
      <c r="K162" s="14"/>
      <c r="L162" s="14"/>
      <c r="M162" s="14"/>
      <c r="N162" s="14"/>
      <c r="O162" s="14"/>
      <c r="P162" s="14"/>
      <c r="Q162" s="14"/>
      <c r="R162" s="14"/>
      <c r="S162" s="14"/>
      <c r="T162" s="14"/>
      <c r="U162" s="14"/>
      <c r="V162" s="14"/>
      <c r="W162" s="14"/>
      <c r="X162" s="14"/>
      <c r="Y162" s="14"/>
      <c r="Z162" s="14"/>
      <c r="AA162" s="15"/>
      <c r="AB162" s="3"/>
      <c r="AC162" s="3"/>
      <c r="AD162" s="3"/>
      <c r="AE162" s="3"/>
      <c r="AF162" s="3"/>
      <c r="AG162" s="3"/>
      <c r="AH162" s="3"/>
      <c r="AI162" s="3"/>
      <c r="AJ162" s="3"/>
      <c r="AK162" s="3"/>
      <c r="AL162" s="3"/>
      <c r="AM162" s="3"/>
      <c r="AN162" s="3"/>
      <c r="AO162" s="3"/>
    </row>
    <row r="163" spans="2:41" x14ac:dyDescent="0.25">
      <c r="B163" s="13"/>
      <c r="C163" s="14"/>
      <c r="D163" s="60"/>
      <c r="E163" s="56"/>
      <c r="F163" s="56"/>
      <c r="G163" s="14"/>
      <c r="H163" s="56"/>
      <c r="I163" s="14"/>
      <c r="J163" s="14"/>
      <c r="K163" s="14"/>
      <c r="L163" s="14"/>
      <c r="M163" s="14"/>
      <c r="N163" s="14"/>
      <c r="O163" s="14"/>
      <c r="P163" s="14"/>
      <c r="Q163" s="14"/>
      <c r="R163" s="14"/>
      <c r="S163" s="14"/>
      <c r="T163" s="14"/>
      <c r="U163" s="14"/>
      <c r="V163" s="14"/>
      <c r="W163" s="14"/>
      <c r="X163" s="14"/>
      <c r="Y163" s="14"/>
      <c r="Z163" s="14"/>
      <c r="AA163" s="15"/>
      <c r="AB163" s="3"/>
      <c r="AC163" s="3"/>
      <c r="AD163" s="3"/>
      <c r="AE163" s="3"/>
      <c r="AF163" s="3"/>
      <c r="AG163" s="3"/>
      <c r="AH163" s="3"/>
      <c r="AI163" s="3"/>
      <c r="AJ163" s="3"/>
      <c r="AK163" s="3"/>
      <c r="AL163" s="3"/>
      <c r="AM163" s="3"/>
      <c r="AN163" s="3"/>
      <c r="AO163" s="3"/>
    </row>
    <row r="164" spans="2:41" x14ac:dyDescent="0.25">
      <c r="B164" s="13"/>
      <c r="C164" s="14"/>
      <c r="D164" s="60"/>
      <c r="E164" s="56"/>
      <c r="F164" s="56"/>
      <c r="G164" s="14"/>
      <c r="H164" s="56"/>
      <c r="I164" s="14"/>
      <c r="J164" s="14"/>
      <c r="K164" s="14"/>
      <c r="L164" s="14"/>
      <c r="M164" s="14"/>
      <c r="N164" s="14"/>
      <c r="O164" s="14"/>
      <c r="P164" s="14"/>
      <c r="Q164" s="14"/>
      <c r="R164" s="14"/>
      <c r="S164" s="14"/>
      <c r="T164" s="14"/>
      <c r="U164" s="14"/>
      <c r="V164" s="14"/>
      <c r="W164" s="14"/>
      <c r="X164" s="14"/>
      <c r="Y164" s="14"/>
      <c r="Z164" s="14"/>
      <c r="AA164" s="15"/>
      <c r="AB164" s="3"/>
      <c r="AC164" s="3"/>
      <c r="AD164" s="3"/>
      <c r="AE164" s="3"/>
      <c r="AF164" s="3"/>
      <c r="AG164" s="3"/>
      <c r="AH164" s="3"/>
      <c r="AI164" s="3"/>
      <c r="AJ164" s="3"/>
      <c r="AK164" s="3"/>
      <c r="AL164" s="3"/>
      <c r="AM164" s="3"/>
      <c r="AN164" s="3"/>
      <c r="AO164" s="3"/>
    </row>
    <row r="165" spans="2:41" x14ac:dyDescent="0.25">
      <c r="B165" s="13"/>
      <c r="C165" s="56"/>
      <c r="D165" s="60"/>
      <c r="E165" s="56"/>
      <c r="F165" s="56"/>
      <c r="G165" s="56"/>
      <c r="H165" s="56"/>
      <c r="I165" s="14"/>
      <c r="J165" s="14"/>
      <c r="K165" s="14"/>
      <c r="L165" s="14"/>
      <c r="M165" s="14"/>
      <c r="N165" s="14"/>
      <c r="O165" s="14"/>
      <c r="P165" s="14"/>
      <c r="Q165" s="14"/>
      <c r="R165" s="14"/>
      <c r="S165" s="14"/>
      <c r="T165" s="14"/>
      <c r="U165" s="14"/>
      <c r="V165" s="14"/>
      <c r="W165" s="14"/>
      <c r="X165" s="14"/>
      <c r="Y165" s="14"/>
      <c r="Z165" s="14"/>
      <c r="AA165" s="15"/>
      <c r="AB165" s="3"/>
      <c r="AC165" s="3"/>
      <c r="AD165" s="3"/>
      <c r="AE165" s="3"/>
      <c r="AF165" s="3"/>
      <c r="AG165" s="3"/>
      <c r="AH165" s="3"/>
      <c r="AI165" s="3"/>
      <c r="AJ165" s="3"/>
      <c r="AK165" s="3"/>
      <c r="AL165" s="3"/>
      <c r="AM165" s="3"/>
      <c r="AN165" s="3"/>
      <c r="AO165" s="3"/>
    </row>
    <row r="166" spans="2:41" x14ac:dyDescent="0.25">
      <c r="B166" s="13"/>
      <c r="C166" s="14"/>
      <c r="D166" s="60"/>
      <c r="E166" s="56"/>
      <c r="F166" s="56"/>
      <c r="G166" s="14"/>
      <c r="H166" s="56"/>
      <c r="I166" s="14"/>
      <c r="J166" s="14"/>
      <c r="K166" s="14"/>
      <c r="L166" s="14"/>
      <c r="M166" s="14"/>
      <c r="N166" s="14"/>
      <c r="O166" s="14"/>
      <c r="P166" s="14"/>
      <c r="Q166" s="14"/>
      <c r="R166" s="14"/>
      <c r="S166" s="14"/>
      <c r="T166" s="14"/>
      <c r="U166" s="14"/>
      <c r="V166" s="14"/>
      <c r="W166" s="14"/>
      <c r="X166" s="14"/>
      <c r="Y166" s="14"/>
      <c r="Z166" s="14"/>
      <c r="AA166" s="15"/>
      <c r="AB166" s="3"/>
      <c r="AC166" s="3"/>
      <c r="AD166" s="3"/>
      <c r="AE166" s="3"/>
      <c r="AF166" s="3"/>
      <c r="AG166" s="3"/>
      <c r="AH166" s="3"/>
      <c r="AI166" s="3"/>
      <c r="AJ166" s="3"/>
      <c r="AK166" s="3"/>
      <c r="AL166" s="3"/>
      <c r="AM166" s="3"/>
      <c r="AN166" s="3"/>
      <c r="AO166" s="3"/>
    </row>
    <row r="167" spans="2:41" x14ac:dyDescent="0.25">
      <c r="B167" s="13"/>
      <c r="C167" s="14"/>
      <c r="D167" s="14"/>
      <c r="E167" s="56"/>
      <c r="F167" s="56"/>
      <c r="G167" s="14"/>
      <c r="H167" s="56"/>
      <c r="I167" s="14"/>
      <c r="J167" s="14"/>
      <c r="K167" s="14"/>
      <c r="L167" s="14"/>
      <c r="M167" s="14"/>
      <c r="N167" s="14"/>
      <c r="O167" s="14"/>
      <c r="P167" s="14"/>
      <c r="Q167" s="14"/>
      <c r="R167" s="14"/>
      <c r="S167" s="14"/>
      <c r="T167" s="14"/>
      <c r="U167" s="14"/>
      <c r="V167" s="14"/>
      <c r="W167" s="14"/>
      <c r="X167" s="14"/>
      <c r="Y167" s="14"/>
      <c r="Z167" s="14"/>
      <c r="AA167" s="15"/>
      <c r="AB167" s="3"/>
      <c r="AC167" s="3"/>
      <c r="AD167" s="3"/>
      <c r="AE167" s="3"/>
      <c r="AF167" s="3"/>
      <c r="AG167" s="3"/>
      <c r="AH167" s="3"/>
      <c r="AI167" s="3"/>
      <c r="AJ167" s="3"/>
      <c r="AK167" s="3"/>
      <c r="AL167" s="3"/>
      <c r="AM167" s="3"/>
      <c r="AN167" s="3"/>
      <c r="AO167" s="3"/>
    </row>
    <row r="168" spans="2:41" ht="18.75" x14ac:dyDescent="0.3">
      <c r="B168" s="67"/>
      <c r="C168" s="14"/>
      <c r="D168" s="60"/>
      <c r="E168" s="56"/>
      <c r="F168" s="56"/>
      <c r="G168" s="14"/>
      <c r="H168" s="14"/>
      <c r="I168" s="74"/>
      <c r="J168" s="14"/>
      <c r="K168" s="14"/>
      <c r="L168" s="14"/>
      <c r="M168" s="14"/>
      <c r="N168" s="14"/>
      <c r="O168" s="14"/>
      <c r="P168" s="14"/>
      <c r="Q168" s="14"/>
      <c r="R168" s="14"/>
      <c r="S168" s="14"/>
      <c r="T168" s="14"/>
      <c r="U168" s="14"/>
      <c r="V168" s="14"/>
      <c r="W168" s="14"/>
      <c r="X168" s="14"/>
      <c r="Y168" s="14"/>
      <c r="Z168" s="14"/>
      <c r="AA168" s="15"/>
      <c r="AB168" s="3"/>
      <c r="AC168" s="3"/>
      <c r="AD168" s="3"/>
      <c r="AE168" s="3"/>
      <c r="AF168" s="3"/>
      <c r="AG168" s="3"/>
      <c r="AH168" s="3"/>
      <c r="AI168" s="3"/>
      <c r="AJ168" s="3"/>
      <c r="AK168" s="3"/>
      <c r="AL168" s="3"/>
      <c r="AM168" s="3"/>
      <c r="AN168" s="3"/>
      <c r="AO168" s="3"/>
    </row>
    <row r="169" spans="2:41" x14ac:dyDescent="0.25">
      <c r="B169" s="13"/>
      <c r="C169" s="14"/>
      <c r="D169" s="60"/>
      <c r="E169" s="56"/>
      <c r="F169" s="56"/>
      <c r="G169" s="14"/>
      <c r="H169" s="56"/>
      <c r="I169" s="14"/>
      <c r="J169" s="14"/>
      <c r="K169" s="14"/>
      <c r="L169" s="14"/>
      <c r="M169" s="14"/>
      <c r="N169" s="14"/>
      <c r="O169" s="14"/>
      <c r="P169" s="14"/>
      <c r="Q169" s="14"/>
      <c r="R169" s="14"/>
      <c r="S169" s="14"/>
      <c r="T169" s="14"/>
      <c r="U169" s="14"/>
      <c r="V169" s="14"/>
      <c r="W169" s="14"/>
      <c r="X169" s="14"/>
      <c r="Y169" s="14"/>
      <c r="Z169" s="14"/>
      <c r="AA169" s="15"/>
      <c r="AB169" s="3"/>
      <c r="AC169" s="3"/>
      <c r="AD169" s="3"/>
      <c r="AE169" s="3"/>
      <c r="AF169" s="3"/>
      <c r="AG169" s="3"/>
      <c r="AH169" s="3"/>
      <c r="AI169" s="3"/>
      <c r="AJ169" s="3"/>
      <c r="AK169" s="3"/>
      <c r="AL169" s="3"/>
      <c r="AM169" s="3"/>
      <c r="AN169" s="3"/>
      <c r="AO169" s="3"/>
    </row>
    <row r="170" spans="2:41" x14ac:dyDescent="0.25">
      <c r="B170" s="13"/>
      <c r="C170" s="14"/>
      <c r="D170" s="60"/>
      <c r="E170" s="56"/>
      <c r="F170" s="56"/>
      <c r="G170" s="14"/>
      <c r="H170" s="56"/>
      <c r="I170" s="14"/>
      <c r="J170" s="14"/>
      <c r="K170" s="14"/>
      <c r="L170" s="14"/>
      <c r="M170" s="14"/>
      <c r="N170" s="14"/>
      <c r="O170" s="14"/>
      <c r="P170" s="14"/>
      <c r="Q170" s="14"/>
      <c r="R170" s="14"/>
      <c r="S170" s="14"/>
      <c r="T170" s="14"/>
      <c r="U170" s="14"/>
      <c r="V170" s="14"/>
      <c r="W170" s="14"/>
      <c r="X170" s="14"/>
      <c r="Y170" s="14"/>
      <c r="Z170" s="14"/>
      <c r="AA170" s="15"/>
      <c r="AB170" s="3"/>
      <c r="AC170" s="3"/>
      <c r="AD170" s="3"/>
      <c r="AE170" s="3"/>
      <c r="AF170" s="3"/>
      <c r="AG170" s="3"/>
      <c r="AH170" s="3"/>
      <c r="AI170" s="3"/>
      <c r="AJ170" s="3"/>
      <c r="AK170" s="3"/>
      <c r="AL170" s="3"/>
      <c r="AM170" s="3"/>
      <c r="AN170" s="3"/>
      <c r="AO170" s="3"/>
    </row>
    <row r="171" spans="2:41" x14ac:dyDescent="0.25">
      <c r="B171" s="13"/>
      <c r="C171" s="14"/>
      <c r="D171" s="60"/>
      <c r="E171" s="56"/>
      <c r="F171" s="56"/>
      <c r="G171" s="14"/>
      <c r="H171" s="56"/>
      <c r="I171" s="14"/>
      <c r="J171" s="14"/>
      <c r="K171" s="14"/>
      <c r="L171" s="14"/>
      <c r="M171" s="14"/>
      <c r="N171" s="14"/>
      <c r="O171" s="14"/>
      <c r="P171" s="14"/>
      <c r="Q171" s="14"/>
      <c r="R171" s="14"/>
      <c r="S171" s="14"/>
      <c r="T171" s="14"/>
      <c r="U171" s="14"/>
      <c r="V171" s="14"/>
      <c r="W171" s="14"/>
      <c r="X171" s="14"/>
      <c r="Y171" s="14"/>
      <c r="Z171" s="14"/>
      <c r="AA171" s="15"/>
      <c r="AB171" s="3"/>
      <c r="AC171" s="3"/>
      <c r="AD171" s="3"/>
      <c r="AE171" s="3"/>
      <c r="AF171" s="3"/>
      <c r="AG171" s="3"/>
      <c r="AH171" s="3"/>
      <c r="AI171" s="3"/>
      <c r="AJ171" s="3"/>
      <c r="AK171" s="3"/>
      <c r="AL171" s="3"/>
      <c r="AM171" s="3"/>
      <c r="AN171" s="3"/>
      <c r="AO171" s="3"/>
    </row>
    <row r="172" spans="2:41" x14ac:dyDescent="0.25">
      <c r="B172" s="13"/>
      <c r="C172" s="56"/>
      <c r="D172" s="60"/>
      <c r="E172" s="56"/>
      <c r="F172" s="56"/>
      <c r="G172" s="56"/>
      <c r="H172" s="56"/>
      <c r="I172" s="14"/>
      <c r="J172" s="14"/>
      <c r="K172" s="14"/>
      <c r="L172" s="14"/>
      <c r="M172" s="14"/>
      <c r="N172" s="14"/>
      <c r="O172" s="14"/>
      <c r="P172" s="14"/>
      <c r="Q172" s="14"/>
      <c r="R172" s="14"/>
      <c r="S172" s="14"/>
      <c r="T172" s="14"/>
      <c r="U172" s="14"/>
      <c r="V172" s="14"/>
      <c r="W172" s="14"/>
      <c r="X172" s="14"/>
      <c r="Y172" s="14"/>
      <c r="Z172" s="14"/>
      <c r="AA172" s="15"/>
      <c r="AB172" s="3"/>
      <c r="AC172" s="3"/>
      <c r="AD172" s="3"/>
      <c r="AE172" s="3"/>
      <c r="AF172" s="3"/>
      <c r="AG172" s="3"/>
      <c r="AH172" s="3"/>
      <c r="AI172" s="3"/>
      <c r="AJ172" s="3"/>
      <c r="AK172" s="3"/>
      <c r="AL172" s="3"/>
      <c r="AM172" s="3"/>
      <c r="AN172" s="3"/>
      <c r="AO172" s="3"/>
    </row>
    <row r="173" spans="2:41" x14ac:dyDescent="0.25">
      <c r="B173" s="13"/>
      <c r="C173" s="14"/>
      <c r="D173" s="60"/>
      <c r="E173" s="56"/>
      <c r="F173" s="56"/>
      <c r="G173" s="14"/>
      <c r="H173" s="56"/>
      <c r="I173" s="14"/>
      <c r="J173" s="14"/>
      <c r="K173" s="14"/>
      <c r="L173" s="14"/>
      <c r="M173" s="14"/>
      <c r="N173" s="14"/>
      <c r="O173" s="14"/>
      <c r="P173" s="14"/>
      <c r="Q173" s="14"/>
      <c r="R173" s="14"/>
      <c r="S173" s="14"/>
      <c r="T173" s="14"/>
      <c r="U173" s="14"/>
      <c r="V173" s="14"/>
      <c r="W173" s="14"/>
      <c r="X173" s="14"/>
      <c r="Y173" s="14"/>
      <c r="Z173" s="14"/>
      <c r="AA173" s="15"/>
      <c r="AB173" s="3"/>
      <c r="AC173" s="3"/>
      <c r="AD173" s="3"/>
      <c r="AE173" s="3"/>
      <c r="AF173" s="3"/>
      <c r="AG173" s="3"/>
      <c r="AH173" s="3"/>
      <c r="AI173" s="3"/>
      <c r="AJ173" s="3"/>
      <c r="AK173" s="3"/>
      <c r="AL173" s="3"/>
      <c r="AM173" s="3"/>
      <c r="AN173" s="3"/>
      <c r="AO173" s="3"/>
    </row>
    <row r="174" spans="2:41" x14ac:dyDescent="0.25">
      <c r="B174" s="13"/>
      <c r="C174" s="14"/>
      <c r="D174" s="14"/>
      <c r="E174" s="56"/>
      <c r="F174" s="56"/>
      <c r="G174" s="14"/>
      <c r="H174" s="56"/>
      <c r="I174" s="14"/>
      <c r="J174" s="14"/>
      <c r="K174" s="14"/>
      <c r="L174" s="14"/>
      <c r="M174" s="14"/>
      <c r="N174" s="14"/>
      <c r="O174" s="14"/>
      <c r="P174" s="14"/>
      <c r="Q174" s="14"/>
      <c r="R174" s="14"/>
      <c r="S174" s="14"/>
      <c r="T174" s="14"/>
      <c r="U174" s="14"/>
      <c r="V174" s="14"/>
      <c r="W174" s="14"/>
      <c r="X174" s="14"/>
      <c r="Y174" s="14"/>
      <c r="Z174" s="14"/>
      <c r="AA174" s="15"/>
      <c r="AB174" s="3"/>
      <c r="AC174" s="3"/>
      <c r="AD174" s="3"/>
      <c r="AE174" s="3"/>
      <c r="AF174" s="3"/>
      <c r="AG174" s="3"/>
      <c r="AH174" s="3"/>
      <c r="AI174" s="3"/>
      <c r="AJ174" s="3"/>
      <c r="AK174" s="3"/>
      <c r="AL174" s="3"/>
      <c r="AM174" s="3"/>
      <c r="AN174" s="3"/>
      <c r="AO174" s="3"/>
    </row>
    <row r="175" spans="2:41" x14ac:dyDescent="0.25">
      <c r="B175" s="13"/>
      <c r="C175" s="14"/>
      <c r="D175" s="60"/>
      <c r="E175" s="56"/>
      <c r="F175" s="56"/>
      <c r="G175" s="14"/>
      <c r="H175" s="14"/>
      <c r="I175" s="14"/>
      <c r="J175" s="14"/>
      <c r="K175" s="14"/>
      <c r="L175" s="14"/>
      <c r="M175" s="14"/>
      <c r="N175" s="14"/>
      <c r="O175" s="14"/>
      <c r="P175" s="14"/>
      <c r="Q175" s="14"/>
      <c r="R175" s="14"/>
      <c r="S175" s="14"/>
      <c r="T175" s="14"/>
      <c r="U175" s="14"/>
      <c r="V175" s="14"/>
      <c r="W175" s="14"/>
      <c r="X175" s="14"/>
      <c r="Y175" s="14"/>
      <c r="Z175" s="14"/>
      <c r="AA175" s="15"/>
      <c r="AB175" s="3"/>
      <c r="AC175" s="3"/>
      <c r="AD175" s="3"/>
      <c r="AE175" s="3"/>
      <c r="AF175" s="3"/>
      <c r="AG175" s="3"/>
      <c r="AH175" s="3"/>
      <c r="AI175" s="3"/>
      <c r="AJ175" s="3"/>
      <c r="AK175" s="3"/>
      <c r="AL175" s="3"/>
      <c r="AM175" s="3"/>
      <c r="AN175" s="3"/>
      <c r="AO175" s="3"/>
    </row>
    <row r="176" spans="2:41" ht="18.75" x14ac:dyDescent="0.3">
      <c r="B176" s="67"/>
      <c r="C176" s="14"/>
      <c r="D176" s="60"/>
      <c r="E176" s="56"/>
      <c r="F176" s="56"/>
      <c r="G176" s="14"/>
      <c r="H176" s="56"/>
      <c r="I176" s="74"/>
      <c r="J176" s="14"/>
      <c r="K176" s="14"/>
      <c r="L176" s="14"/>
      <c r="M176" s="14"/>
      <c r="N176" s="14"/>
      <c r="O176" s="14"/>
      <c r="P176" s="14"/>
      <c r="Q176" s="14"/>
      <c r="R176" s="14"/>
      <c r="S176" s="14"/>
      <c r="T176" s="14"/>
      <c r="U176" s="14"/>
      <c r="V176" s="14"/>
      <c r="W176" s="14"/>
      <c r="X176" s="14"/>
      <c r="Y176" s="14"/>
      <c r="Z176" s="14"/>
      <c r="AA176" s="15"/>
      <c r="AB176" s="3"/>
      <c r="AC176" s="3"/>
      <c r="AD176" s="3"/>
      <c r="AE176" s="3"/>
      <c r="AF176" s="3"/>
      <c r="AG176" s="3"/>
      <c r="AH176" s="3"/>
      <c r="AI176" s="3"/>
      <c r="AJ176" s="3"/>
      <c r="AK176" s="3"/>
      <c r="AL176" s="3"/>
      <c r="AM176" s="3"/>
      <c r="AN176" s="3"/>
      <c r="AO176" s="3"/>
    </row>
    <row r="177" spans="2:41" x14ac:dyDescent="0.25">
      <c r="B177" s="13"/>
      <c r="C177" s="14"/>
      <c r="D177" s="60"/>
      <c r="E177" s="56"/>
      <c r="F177" s="56"/>
      <c r="G177" s="14"/>
      <c r="H177" s="56"/>
      <c r="I177" s="14"/>
      <c r="J177" s="14"/>
      <c r="K177" s="14"/>
      <c r="L177" s="14"/>
      <c r="M177" s="14"/>
      <c r="N177" s="14"/>
      <c r="O177" s="14"/>
      <c r="P177" s="14"/>
      <c r="Q177" s="14"/>
      <c r="R177" s="14"/>
      <c r="S177" s="14"/>
      <c r="T177" s="14"/>
      <c r="U177" s="14"/>
      <c r="V177" s="14"/>
      <c r="W177" s="14"/>
      <c r="X177" s="14"/>
      <c r="Y177" s="14"/>
      <c r="Z177" s="14"/>
      <c r="AA177" s="15"/>
      <c r="AB177" s="3"/>
      <c r="AC177" s="3"/>
      <c r="AD177" s="3"/>
      <c r="AE177" s="3"/>
      <c r="AF177" s="3"/>
      <c r="AG177" s="3"/>
      <c r="AH177" s="3"/>
      <c r="AI177" s="3"/>
      <c r="AJ177" s="3"/>
      <c r="AK177" s="3"/>
      <c r="AL177" s="3"/>
      <c r="AM177" s="3"/>
      <c r="AN177" s="3"/>
      <c r="AO177" s="3"/>
    </row>
    <row r="178" spans="2:41" x14ac:dyDescent="0.25">
      <c r="B178" s="13"/>
      <c r="C178" s="14"/>
      <c r="D178" s="60"/>
      <c r="E178" s="56"/>
      <c r="F178" s="56"/>
      <c r="G178" s="14"/>
      <c r="H178" s="56"/>
      <c r="I178" s="14"/>
      <c r="J178" s="14"/>
      <c r="K178" s="14"/>
      <c r="L178" s="14"/>
      <c r="M178" s="14"/>
      <c r="N178" s="14"/>
      <c r="O178" s="14"/>
      <c r="P178" s="14"/>
      <c r="Q178" s="14"/>
      <c r="R178" s="14"/>
      <c r="S178" s="14"/>
      <c r="T178" s="14"/>
      <c r="U178" s="14"/>
      <c r="V178" s="14"/>
      <c r="W178" s="14"/>
      <c r="X178" s="14"/>
      <c r="Y178" s="14"/>
      <c r="Z178" s="14"/>
      <c r="AA178" s="15"/>
      <c r="AB178" s="3"/>
      <c r="AC178" s="3"/>
      <c r="AD178" s="3"/>
      <c r="AE178" s="3"/>
      <c r="AF178" s="3"/>
      <c r="AG178" s="3"/>
      <c r="AH178" s="3"/>
      <c r="AI178" s="3"/>
      <c r="AJ178" s="3"/>
      <c r="AK178" s="3"/>
      <c r="AL178" s="3"/>
      <c r="AM178" s="3"/>
      <c r="AN178" s="3"/>
      <c r="AO178" s="3"/>
    </row>
    <row r="179" spans="2:41" x14ac:dyDescent="0.25">
      <c r="B179" s="13"/>
      <c r="C179" s="56"/>
      <c r="D179" s="60"/>
      <c r="E179" s="56"/>
      <c r="F179" s="56"/>
      <c r="G179" s="56"/>
      <c r="H179" s="56"/>
      <c r="I179" s="14"/>
      <c r="J179" s="14"/>
      <c r="K179" s="14"/>
      <c r="L179" s="14"/>
      <c r="M179" s="14"/>
      <c r="N179" s="14"/>
      <c r="O179" s="14"/>
      <c r="P179" s="14"/>
      <c r="Q179" s="14"/>
      <c r="R179" s="14"/>
      <c r="S179" s="14"/>
      <c r="T179" s="14"/>
      <c r="U179" s="14"/>
      <c r="V179" s="14"/>
      <c r="W179" s="14"/>
      <c r="X179" s="14"/>
      <c r="Y179" s="14"/>
      <c r="Z179" s="14"/>
      <c r="AA179" s="15"/>
      <c r="AB179" s="3"/>
      <c r="AC179" s="3"/>
      <c r="AD179" s="3"/>
      <c r="AE179" s="3"/>
      <c r="AF179" s="3"/>
      <c r="AG179" s="3"/>
      <c r="AH179" s="3"/>
      <c r="AI179" s="3"/>
      <c r="AJ179" s="3"/>
      <c r="AK179" s="3"/>
      <c r="AL179" s="3"/>
      <c r="AM179" s="3"/>
      <c r="AN179" s="3"/>
      <c r="AO179" s="3"/>
    </row>
    <row r="180" spans="2:41" x14ac:dyDescent="0.25">
      <c r="B180" s="13"/>
      <c r="C180" s="14"/>
      <c r="D180" s="60"/>
      <c r="E180" s="56"/>
      <c r="F180" s="56"/>
      <c r="G180" s="14"/>
      <c r="H180" s="56"/>
      <c r="I180" s="14"/>
      <c r="J180" s="14"/>
      <c r="K180" s="14"/>
      <c r="L180" s="14"/>
      <c r="M180" s="14"/>
      <c r="N180" s="14"/>
      <c r="O180" s="14"/>
      <c r="P180" s="14"/>
      <c r="Q180" s="14"/>
      <c r="R180" s="14"/>
      <c r="S180" s="14"/>
      <c r="T180" s="14"/>
      <c r="U180" s="14"/>
      <c r="V180" s="14"/>
      <c r="W180" s="14"/>
      <c r="X180" s="14"/>
      <c r="Y180" s="14"/>
      <c r="Z180" s="14"/>
      <c r="AA180" s="15"/>
      <c r="AB180" s="3"/>
      <c r="AC180" s="3"/>
      <c r="AD180" s="3"/>
      <c r="AE180" s="3"/>
      <c r="AF180" s="3"/>
      <c r="AG180" s="3"/>
      <c r="AH180" s="3"/>
      <c r="AI180" s="3"/>
      <c r="AJ180" s="3"/>
      <c r="AK180" s="3"/>
      <c r="AL180" s="3"/>
      <c r="AM180" s="3"/>
      <c r="AN180" s="3"/>
      <c r="AO180" s="3"/>
    </row>
    <row r="181" spans="2:41" x14ac:dyDescent="0.25">
      <c r="B181" s="13"/>
      <c r="C181" s="14"/>
      <c r="D181" s="14"/>
      <c r="E181" s="56"/>
      <c r="F181" s="56"/>
      <c r="G181" s="14"/>
      <c r="H181" s="56"/>
      <c r="I181" s="14"/>
      <c r="J181" s="14"/>
      <c r="K181" s="14"/>
      <c r="L181" s="14"/>
      <c r="M181" s="14"/>
      <c r="N181" s="14"/>
      <c r="O181" s="14"/>
      <c r="P181" s="14"/>
      <c r="Q181" s="14"/>
      <c r="R181" s="14"/>
      <c r="S181" s="14"/>
      <c r="T181" s="14"/>
      <c r="U181" s="14"/>
      <c r="V181" s="14"/>
      <c r="W181" s="14"/>
      <c r="X181" s="14"/>
      <c r="Y181" s="14"/>
      <c r="Z181" s="14"/>
      <c r="AA181" s="15"/>
      <c r="AB181" s="3"/>
      <c r="AC181" s="3"/>
      <c r="AD181" s="3"/>
      <c r="AE181" s="3"/>
      <c r="AF181" s="3"/>
      <c r="AG181" s="3"/>
      <c r="AH181" s="3"/>
      <c r="AI181" s="3"/>
      <c r="AJ181" s="3"/>
      <c r="AK181" s="3"/>
      <c r="AL181" s="3"/>
      <c r="AM181" s="3"/>
      <c r="AN181" s="3"/>
      <c r="AO181" s="3"/>
    </row>
    <row r="182" spans="2:41" x14ac:dyDescent="0.25">
      <c r="B182" s="13"/>
      <c r="C182" s="14"/>
      <c r="D182" s="60"/>
      <c r="E182" s="56"/>
      <c r="F182" s="56"/>
      <c r="G182" s="14"/>
      <c r="H182" s="14"/>
      <c r="I182" s="14"/>
      <c r="J182" s="14"/>
      <c r="K182" s="14"/>
      <c r="L182" s="14"/>
      <c r="M182" s="14"/>
      <c r="N182" s="14"/>
      <c r="O182" s="14"/>
      <c r="P182" s="14"/>
      <c r="Q182" s="14"/>
      <c r="R182" s="14"/>
      <c r="S182" s="14"/>
      <c r="T182" s="14"/>
      <c r="U182" s="14"/>
      <c r="V182" s="14"/>
      <c r="W182" s="14"/>
      <c r="X182" s="14"/>
      <c r="Y182" s="14"/>
      <c r="Z182" s="14"/>
      <c r="AA182" s="15"/>
      <c r="AB182" s="3"/>
      <c r="AC182" s="3"/>
      <c r="AD182" s="3"/>
      <c r="AE182" s="3"/>
      <c r="AF182" s="3"/>
      <c r="AG182" s="3"/>
      <c r="AH182" s="3"/>
      <c r="AI182" s="3"/>
      <c r="AJ182" s="3"/>
      <c r="AK182" s="3"/>
      <c r="AL182" s="3"/>
      <c r="AM182" s="3"/>
      <c r="AN182" s="3"/>
      <c r="AO182" s="3"/>
    </row>
    <row r="183" spans="2:41" x14ac:dyDescent="0.25">
      <c r="B183" s="13"/>
      <c r="C183" s="14"/>
      <c r="D183" s="60"/>
      <c r="E183" s="56"/>
      <c r="F183" s="56"/>
      <c r="G183" s="14"/>
      <c r="H183" s="56"/>
      <c r="I183" s="14"/>
      <c r="J183" s="14"/>
      <c r="K183" s="14"/>
      <c r="L183" s="14"/>
      <c r="M183" s="14"/>
      <c r="N183" s="14"/>
      <c r="O183" s="14"/>
      <c r="P183" s="14"/>
      <c r="Q183" s="14"/>
      <c r="R183" s="14"/>
      <c r="S183" s="14"/>
      <c r="T183" s="14"/>
      <c r="U183" s="14"/>
      <c r="V183" s="14"/>
      <c r="W183" s="14"/>
      <c r="X183" s="14"/>
      <c r="Y183" s="14"/>
      <c r="Z183" s="14"/>
      <c r="AA183" s="15"/>
      <c r="AB183" s="3"/>
      <c r="AC183" s="3"/>
      <c r="AD183" s="3"/>
      <c r="AE183" s="3"/>
      <c r="AF183" s="3"/>
      <c r="AG183" s="3"/>
      <c r="AH183" s="3"/>
      <c r="AI183" s="3"/>
      <c r="AJ183" s="3"/>
      <c r="AK183" s="3"/>
      <c r="AL183" s="3"/>
      <c r="AM183" s="3"/>
      <c r="AN183" s="3"/>
      <c r="AO183" s="3"/>
    </row>
    <row r="184" spans="2:41" ht="18.75" x14ac:dyDescent="0.3">
      <c r="B184" s="67"/>
      <c r="C184" s="14"/>
      <c r="D184" s="60"/>
      <c r="E184" s="56"/>
      <c r="F184" s="56"/>
      <c r="G184" s="14"/>
      <c r="H184" s="56"/>
      <c r="I184" s="74"/>
      <c r="J184" s="14"/>
      <c r="K184" s="14"/>
      <c r="L184" s="14"/>
      <c r="M184" s="14"/>
      <c r="N184" s="14"/>
      <c r="O184" s="14"/>
      <c r="P184" s="14"/>
      <c r="Q184" s="14"/>
      <c r="R184" s="14"/>
      <c r="S184" s="14"/>
      <c r="T184" s="14"/>
      <c r="U184" s="14"/>
      <c r="V184" s="14"/>
      <c r="W184" s="14"/>
      <c r="X184" s="14"/>
      <c r="Y184" s="14"/>
      <c r="Z184" s="14"/>
      <c r="AA184" s="15"/>
      <c r="AB184" s="3"/>
      <c r="AC184" s="3"/>
      <c r="AD184" s="3"/>
      <c r="AE184" s="3"/>
      <c r="AF184" s="3"/>
      <c r="AG184" s="3"/>
      <c r="AH184" s="3"/>
      <c r="AI184" s="3"/>
      <c r="AJ184" s="3"/>
      <c r="AK184" s="3"/>
      <c r="AL184" s="3"/>
      <c r="AM184" s="3"/>
      <c r="AN184" s="3"/>
      <c r="AO184" s="3"/>
    </row>
    <row r="185" spans="2:41" x14ac:dyDescent="0.25">
      <c r="B185" s="13"/>
      <c r="C185" s="14"/>
      <c r="D185" s="60"/>
      <c r="E185" s="56"/>
      <c r="F185" s="56"/>
      <c r="G185" s="14"/>
      <c r="H185" s="56"/>
      <c r="I185" s="14"/>
      <c r="J185" s="14"/>
      <c r="K185" s="14"/>
      <c r="L185" s="14"/>
      <c r="M185" s="14"/>
      <c r="N185" s="14"/>
      <c r="O185" s="14"/>
      <c r="P185" s="14"/>
      <c r="Q185" s="14"/>
      <c r="R185" s="14"/>
      <c r="S185" s="14"/>
      <c r="T185" s="14"/>
      <c r="U185" s="14"/>
      <c r="V185" s="14"/>
      <c r="W185" s="14"/>
      <c r="X185" s="14"/>
      <c r="Y185" s="14"/>
      <c r="Z185" s="14"/>
      <c r="AA185" s="15"/>
      <c r="AB185" s="3"/>
      <c r="AC185" s="3"/>
      <c r="AD185" s="3"/>
      <c r="AE185" s="3"/>
      <c r="AF185" s="3"/>
      <c r="AG185" s="3"/>
      <c r="AH185" s="3"/>
      <c r="AI185" s="3"/>
      <c r="AJ185" s="3"/>
      <c r="AK185" s="3"/>
      <c r="AL185" s="3"/>
      <c r="AM185" s="3"/>
      <c r="AN185" s="3"/>
      <c r="AO185" s="3"/>
    </row>
    <row r="186" spans="2:41" x14ac:dyDescent="0.25">
      <c r="B186" s="13"/>
      <c r="C186" s="56"/>
      <c r="D186" s="60"/>
      <c r="E186" s="56"/>
      <c r="F186" s="56"/>
      <c r="G186" s="56"/>
      <c r="H186" s="56"/>
      <c r="I186" s="14"/>
      <c r="J186" s="14"/>
      <c r="K186" s="14"/>
      <c r="L186" s="14"/>
      <c r="M186" s="14"/>
      <c r="N186" s="14"/>
      <c r="O186" s="14"/>
      <c r="P186" s="14"/>
      <c r="Q186" s="14"/>
      <c r="R186" s="14"/>
      <c r="S186" s="14"/>
      <c r="T186" s="14"/>
      <c r="U186" s="14"/>
      <c r="V186" s="14"/>
      <c r="W186" s="14"/>
      <c r="X186" s="14"/>
      <c r="Y186" s="14"/>
      <c r="Z186" s="14"/>
      <c r="AA186" s="15"/>
      <c r="AB186" s="3"/>
      <c r="AC186" s="3"/>
      <c r="AD186" s="3"/>
      <c r="AE186" s="3"/>
      <c r="AF186" s="3"/>
      <c r="AG186" s="3"/>
      <c r="AH186" s="3"/>
      <c r="AI186" s="3"/>
      <c r="AJ186" s="3"/>
      <c r="AK186" s="3"/>
      <c r="AL186" s="3"/>
      <c r="AM186" s="3"/>
      <c r="AN186" s="3"/>
      <c r="AO186" s="3"/>
    </row>
    <row r="187" spans="2:41" x14ac:dyDescent="0.25">
      <c r="B187" s="13"/>
      <c r="C187" s="14"/>
      <c r="D187" s="60"/>
      <c r="E187" s="56"/>
      <c r="F187" s="56"/>
      <c r="G187" s="14"/>
      <c r="H187" s="56"/>
      <c r="I187" s="14"/>
      <c r="J187" s="14"/>
      <c r="K187" s="14"/>
      <c r="L187" s="14"/>
      <c r="M187" s="14"/>
      <c r="N187" s="14"/>
      <c r="O187" s="14"/>
      <c r="P187" s="14"/>
      <c r="Q187" s="14"/>
      <c r="R187" s="14"/>
      <c r="S187" s="14"/>
      <c r="T187" s="14"/>
      <c r="U187" s="14"/>
      <c r="V187" s="14"/>
      <c r="W187" s="14"/>
      <c r="X187" s="14"/>
      <c r="Y187" s="14"/>
      <c r="Z187" s="14"/>
      <c r="AA187" s="15"/>
      <c r="AB187" s="3"/>
      <c r="AC187" s="3"/>
      <c r="AD187" s="3"/>
      <c r="AE187" s="3"/>
      <c r="AF187" s="3"/>
      <c r="AG187" s="3"/>
      <c r="AH187" s="3"/>
      <c r="AI187" s="3"/>
      <c r="AJ187" s="3"/>
      <c r="AK187" s="3"/>
      <c r="AL187" s="3"/>
      <c r="AM187" s="3"/>
      <c r="AN187" s="3"/>
      <c r="AO187" s="3"/>
    </row>
    <row r="188" spans="2:41" x14ac:dyDescent="0.25">
      <c r="B188" s="13"/>
      <c r="C188" s="14"/>
      <c r="D188" s="14"/>
      <c r="E188" s="56"/>
      <c r="F188" s="56"/>
      <c r="G188" s="14"/>
      <c r="H188" s="56"/>
      <c r="I188" s="14"/>
      <c r="J188" s="14"/>
      <c r="K188" s="14"/>
      <c r="L188" s="14"/>
      <c r="M188" s="14"/>
      <c r="N188" s="14"/>
      <c r="O188" s="14"/>
      <c r="P188" s="14"/>
      <c r="Q188" s="14"/>
      <c r="R188" s="14"/>
      <c r="S188" s="14"/>
      <c r="T188" s="14"/>
      <c r="U188" s="14"/>
      <c r="V188" s="14"/>
      <c r="W188" s="14"/>
      <c r="X188" s="14"/>
      <c r="Y188" s="14"/>
      <c r="Z188" s="14"/>
      <c r="AA188" s="15"/>
      <c r="AB188" s="3"/>
      <c r="AC188" s="3"/>
      <c r="AD188" s="3"/>
      <c r="AE188" s="3"/>
      <c r="AF188" s="3"/>
      <c r="AG188" s="3"/>
      <c r="AH188" s="3"/>
      <c r="AI188" s="3"/>
      <c r="AJ188" s="3"/>
      <c r="AK188" s="3"/>
      <c r="AL188" s="3"/>
      <c r="AM188" s="3"/>
      <c r="AN188" s="3"/>
      <c r="AO188" s="3"/>
    </row>
    <row r="189" spans="2:41" x14ac:dyDescent="0.25">
      <c r="B189" s="13"/>
      <c r="C189" s="14"/>
      <c r="D189" s="60"/>
      <c r="E189" s="56"/>
      <c r="F189" s="56"/>
      <c r="G189" s="14"/>
      <c r="H189" s="14"/>
      <c r="I189" s="14"/>
      <c r="J189" s="14"/>
      <c r="K189" s="14"/>
      <c r="L189" s="14"/>
      <c r="M189" s="14"/>
      <c r="N189" s="14"/>
      <c r="O189" s="14"/>
      <c r="P189" s="14"/>
      <c r="Q189" s="14"/>
      <c r="R189" s="14"/>
      <c r="S189" s="14"/>
      <c r="T189" s="14"/>
      <c r="U189" s="14"/>
      <c r="V189" s="14"/>
      <c r="W189" s="14"/>
      <c r="X189" s="14"/>
      <c r="Y189" s="14"/>
      <c r="Z189" s="14"/>
      <c r="AA189" s="15"/>
      <c r="AB189" s="3"/>
      <c r="AC189" s="3"/>
      <c r="AD189" s="3"/>
      <c r="AE189" s="3"/>
      <c r="AF189" s="3"/>
      <c r="AG189" s="3"/>
      <c r="AH189" s="3"/>
      <c r="AI189" s="3"/>
      <c r="AJ189" s="3"/>
      <c r="AK189" s="3"/>
      <c r="AL189" s="3"/>
      <c r="AM189" s="3"/>
      <c r="AN189" s="3"/>
      <c r="AO189" s="3"/>
    </row>
    <row r="190" spans="2:41" x14ac:dyDescent="0.25">
      <c r="B190" s="13"/>
      <c r="C190" s="14"/>
      <c r="D190" s="60"/>
      <c r="E190" s="56"/>
      <c r="F190" s="56"/>
      <c r="G190" s="14"/>
      <c r="H190" s="56"/>
      <c r="I190" s="14"/>
      <c r="J190" s="14"/>
      <c r="K190" s="14"/>
      <c r="L190" s="14"/>
      <c r="M190" s="14"/>
      <c r="N190" s="14"/>
      <c r="O190" s="14"/>
      <c r="P190" s="14"/>
      <c r="Q190" s="14"/>
      <c r="R190" s="14"/>
      <c r="S190" s="14"/>
      <c r="T190" s="14"/>
      <c r="U190" s="14"/>
      <c r="V190" s="14"/>
      <c r="W190" s="14"/>
      <c r="X190" s="14"/>
      <c r="Y190" s="14"/>
      <c r="Z190" s="14"/>
      <c r="AA190" s="15"/>
      <c r="AB190" s="3"/>
      <c r="AC190" s="3"/>
      <c r="AD190" s="3"/>
      <c r="AE190" s="3"/>
      <c r="AF190" s="3"/>
      <c r="AG190" s="3"/>
      <c r="AH190" s="3"/>
      <c r="AI190" s="3"/>
      <c r="AJ190" s="3"/>
      <c r="AK190" s="3"/>
      <c r="AL190" s="3"/>
      <c r="AM190" s="3"/>
      <c r="AN190" s="3"/>
      <c r="AO190" s="3"/>
    </row>
    <row r="191" spans="2:41" x14ac:dyDescent="0.25">
      <c r="B191" s="13"/>
      <c r="C191" s="14"/>
      <c r="D191" s="60"/>
      <c r="E191" s="56"/>
      <c r="F191" s="56"/>
      <c r="G191" s="14"/>
      <c r="H191" s="56"/>
      <c r="I191" s="14"/>
      <c r="J191" s="14"/>
      <c r="K191" s="14"/>
      <c r="L191" s="14"/>
      <c r="M191" s="14"/>
      <c r="N191" s="14"/>
      <c r="O191" s="14"/>
      <c r="P191" s="14"/>
      <c r="Q191" s="14"/>
      <c r="R191" s="14"/>
      <c r="S191" s="14"/>
      <c r="T191" s="14"/>
      <c r="U191" s="14"/>
      <c r="V191" s="14"/>
      <c r="W191" s="14"/>
      <c r="X191" s="14"/>
      <c r="Y191" s="14"/>
      <c r="Z191" s="14"/>
      <c r="AA191" s="15"/>
      <c r="AB191" s="3"/>
      <c r="AC191" s="3"/>
      <c r="AD191" s="3"/>
      <c r="AE191" s="3"/>
      <c r="AF191" s="3"/>
      <c r="AG191" s="3"/>
      <c r="AH191" s="3"/>
      <c r="AI191" s="3"/>
      <c r="AJ191" s="3"/>
      <c r="AK191" s="3"/>
      <c r="AL191" s="3"/>
      <c r="AM191" s="3"/>
      <c r="AN191" s="3"/>
      <c r="AO191" s="3"/>
    </row>
    <row r="192" spans="2:41" ht="18.75" x14ac:dyDescent="0.3">
      <c r="B192" s="67"/>
      <c r="C192" s="14"/>
      <c r="D192" s="60"/>
      <c r="E192" s="56"/>
      <c r="F192" s="56"/>
      <c r="G192" s="14"/>
      <c r="H192" s="56"/>
      <c r="I192" s="74"/>
      <c r="J192" s="14"/>
      <c r="K192" s="14"/>
      <c r="L192" s="14"/>
      <c r="M192" s="14"/>
      <c r="N192" s="14"/>
      <c r="O192" s="14"/>
      <c r="P192" s="14"/>
      <c r="Q192" s="14"/>
      <c r="R192" s="14"/>
      <c r="S192" s="14"/>
      <c r="T192" s="14"/>
      <c r="U192" s="14"/>
      <c r="V192" s="14"/>
      <c r="W192" s="14"/>
      <c r="X192" s="14"/>
      <c r="Y192" s="14"/>
      <c r="Z192" s="14"/>
      <c r="AA192" s="15"/>
      <c r="AB192" s="3"/>
      <c r="AC192" s="3"/>
      <c r="AD192" s="3"/>
      <c r="AE192" s="3"/>
      <c r="AF192" s="3"/>
      <c r="AG192" s="3"/>
      <c r="AH192" s="3"/>
      <c r="AI192" s="3"/>
      <c r="AJ192" s="3"/>
      <c r="AK192" s="3"/>
      <c r="AL192" s="3"/>
      <c r="AM192" s="3"/>
      <c r="AN192" s="3"/>
      <c r="AO192" s="3"/>
    </row>
    <row r="193" spans="2:41" x14ac:dyDescent="0.25">
      <c r="B193" s="13"/>
      <c r="C193" s="56"/>
      <c r="D193" s="60"/>
      <c r="E193" s="56"/>
      <c r="F193" s="56"/>
      <c r="G193" s="56"/>
      <c r="H193" s="56"/>
      <c r="I193" s="14"/>
      <c r="J193" s="14"/>
      <c r="K193" s="14"/>
      <c r="L193" s="14"/>
      <c r="M193" s="14"/>
      <c r="N193" s="14"/>
      <c r="O193" s="14"/>
      <c r="P193" s="14"/>
      <c r="Q193" s="14"/>
      <c r="R193" s="14"/>
      <c r="S193" s="14"/>
      <c r="T193" s="14"/>
      <c r="U193" s="14"/>
      <c r="V193" s="14"/>
      <c r="W193" s="14"/>
      <c r="X193" s="14"/>
      <c r="Y193" s="14"/>
      <c r="Z193" s="14"/>
      <c r="AA193" s="15"/>
      <c r="AB193" s="3"/>
      <c r="AC193" s="3"/>
      <c r="AD193" s="3"/>
      <c r="AE193" s="3"/>
      <c r="AF193" s="3"/>
      <c r="AG193" s="3"/>
      <c r="AH193" s="3"/>
      <c r="AI193" s="3"/>
      <c r="AJ193" s="3"/>
      <c r="AK193" s="3"/>
      <c r="AL193" s="3"/>
      <c r="AM193" s="3"/>
      <c r="AN193" s="3"/>
      <c r="AO193" s="3"/>
    </row>
    <row r="194" spans="2:41" x14ac:dyDescent="0.25">
      <c r="B194" s="13"/>
      <c r="C194" s="14"/>
      <c r="D194" s="60"/>
      <c r="E194" s="56"/>
      <c r="F194" s="56"/>
      <c r="G194" s="14"/>
      <c r="H194" s="56"/>
      <c r="I194" s="14"/>
      <c r="J194" s="14"/>
      <c r="K194" s="14"/>
      <c r="L194" s="14"/>
      <c r="M194" s="14"/>
      <c r="N194" s="14"/>
      <c r="O194" s="14"/>
      <c r="P194" s="14"/>
      <c r="Q194" s="14"/>
      <c r="R194" s="14"/>
      <c r="S194" s="14"/>
      <c r="T194" s="14"/>
      <c r="U194" s="14"/>
      <c r="V194" s="14"/>
      <c r="W194" s="14"/>
      <c r="X194" s="14"/>
      <c r="Y194" s="14"/>
      <c r="Z194" s="14"/>
      <c r="AA194" s="15"/>
      <c r="AB194" s="3"/>
      <c r="AC194" s="3"/>
      <c r="AD194" s="3"/>
      <c r="AE194" s="3"/>
      <c r="AF194" s="3"/>
      <c r="AG194" s="3"/>
      <c r="AH194" s="3"/>
      <c r="AI194" s="3"/>
      <c r="AJ194" s="3"/>
      <c r="AK194" s="3"/>
      <c r="AL194" s="3"/>
      <c r="AM194" s="3"/>
      <c r="AN194" s="3"/>
      <c r="AO194" s="3"/>
    </row>
    <row r="195" spans="2:41" x14ac:dyDescent="0.25">
      <c r="B195" s="13"/>
      <c r="C195" s="14"/>
      <c r="D195" s="14"/>
      <c r="E195" s="14"/>
      <c r="F195" s="14"/>
      <c r="G195" s="14"/>
      <c r="H195" s="56"/>
      <c r="I195" s="14"/>
      <c r="J195" s="14"/>
      <c r="K195" s="14"/>
      <c r="L195" s="14"/>
      <c r="M195" s="14"/>
      <c r="N195" s="14"/>
      <c r="O195" s="14"/>
      <c r="P195" s="14"/>
      <c r="Q195" s="14"/>
      <c r="R195" s="14"/>
      <c r="S195" s="14"/>
      <c r="T195" s="14"/>
      <c r="U195" s="14"/>
      <c r="V195" s="14"/>
      <c r="W195" s="14"/>
      <c r="X195" s="14"/>
      <c r="Y195" s="14"/>
      <c r="Z195" s="14"/>
      <c r="AA195" s="15"/>
      <c r="AB195" s="3"/>
      <c r="AC195" s="3"/>
      <c r="AD195" s="3"/>
      <c r="AE195" s="3"/>
      <c r="AF195" s="3"/>
      <c r="AG195" s="3"/>
      <c r="AH195" s="3"/>
      <c r="AI195" s="3"/>
      <c r="AJ195" s="3"/>
      <c r="AK195" s="3"/>
      <c r="AL195" s="3"/>
      <c r="AM195" s="3"/>
      <c r="AN195" s="3"/>
      <c r="AO195" s="3"/>
    </row>
    <row r="196" spans="2:41" x14ac:dyDescent="0.25">
      <c r="B196" s="13"/>
      <c r="C196" s="14"/>
      <c r="D196" s="60"/>
      <c r="E196" s="56"/>
      <c r="F196" s="56"/>
      <c r="G196" s="14"/>
      <c r="H196" s="14"/>
      <c r="I196" s="14"/>
      <c r="J196" s="14"/>
      <c r="K196" s="14"/>
      <c r="L196" s="14"/>
      <c r="M196" s="14"/>
      <c r="N196" s="14"/>
      <c r="O196" s="14"/>
      <c r="P196" s="14"/>
      <c r="Q196" s="14"/>
      <c r="R196" s="14"/>
      <c r="S196" s="14"/>
      <c r="T196" s="14"/>
      <c r="U196" s="14"/>
      <c r="V196" s="14"/>
      <c r="W196" s="14"/>
      <c r="X196" s="14"/>
      <c r="Y196" s="14"/>
      <c r="Z196" s="14"/>
      <c r="AA196" s="15"/>
      <c r="AB196" s="3"/>
      <c r="AC196" s="3"/>
      <c r="AD196" s="3"/>
      <c r="AE196" s="3"/>
      <c r="AF196" s="3"/>
      <c r="AG196" s="3"/>
      <c r="AH196" s="3"/>
      <c r="AI196" s="3"/>
      <c r="AJ196" s="3"/>
      <c r="AK196" s="3"/>
      <c r="AL196" s="3"/>
      <c r="AM196" s="3"/>
      <c r="AN196" s="3"/>
      <c r="AO196" s="3"/>
    </row>
    <row r="197" spans="2:41" x14ac:dyDescent="0.25">
      <c r="B197" s="13"/>
      <c r="C197" s="14"/>
      <c r="D197" s="60"/>
      <c r="E197" s="56"/>
      <c r="F197" s="56"/>
      <c r="G197" s="14"/>
      <c r="H197" s="56"/>
      <c r="I197" s="14"/>
      <c r="J197" s="14"/>
      <c r="K197" s="14"/>
      <c r="L197" s="14"/>
      <c r="M197" s="14"/>
      <c r="N197" s="14"/>
      <c r="O197" s="14"/>
      <c r="P197" s="14"/>
      <c r="Q197" s="14"/>
      <c r="R197" s="14"/>
      <c r="S197" s="14"/>
      <c r="T197" s="14"/>
      <c r="U197" s="14"/>
      <c r="V197" s="14"/>
      <c r="W197" s="14"/>
      <c r="X197" s="14"/>
      <c r="Y197" s="14"/>
      <c r="Z197" s="14"/>
      <c r="AA197" s="15"/>
      <c r="AB197" s="3"/>
      <c r="AC197" s="3"/>
      <c r="AD197" s="3"/>
      <c r="AE197" s="3"/>
      <c r="AF197" s="3"/>
      <c r="AG197" s="3"/>
      <c r="AH197" s="3"/>
      <c r="AI197" s="3"/>
      <c r="AJ197" s="3"/>
      <c r="AK197" s="3"/>
      <c r="AL197" s="3"/>
      <c r="AM197" s="3"/>
      <c r="AN197" s="3"/>
      <c r="AO197" s="3"/>
    </row>
    <row r="198" spans="2:41" x14ac:dyDescent="0.25">
      <c r="B198" s="13"/>
      <c r="C198" s="14"/>
      <c r="D198" s="60"/>
      <c r="E198" s="56"/>
      <c r="F198" s="56"/>
      <c r="G198" s="14"/>
      <c r="H198" s="56"/>
      <c r="I198" s="14"/>
      <c r="J198" s="14"/>
      <c r="K198" s="14"/>
      <c r="L198" s="14"/>
      <c r="M198" s="14"/>
      <c r="N198" s="14"/>
      <c r="O198" s="14"/>
      <c r="P198" s="14"/>
      <c r="Q198" s="14"/>
      <c r="R198" s="14"/>
      <c r="S198" s="14"/>
      <c r="T198" s="14"/>
      <c r="U198" s="14"/>
      <c r="V198" s="14"/>
      <c r="W198" s="14"/>
      <c r="X198" s="14"/>
      <c r="Y198" s="14"/>
      <c r="Z198" s="14"/>
      <c r="AA198" s="15"/>
      <c r="AB198" s="3"/>
      <c r="AC198" s="3"/>
      <c r="AD198" s="3"/>
      <c r="AE198" s="3"/>
      <c r="AF198" s="3"/>
      <c r="AG198" s="3"/>
      <c r="AH198" s="3"/>
      <c r="AI198" s="3"/>
      <c r="AJ198" s="3"/>
      <c r="AK198" s="3"/>
      <c r="AL198" s="3"/>
      <c r="AM198" s="3"/>
      <c r="AN198" s="3"/>
      <c r="AO198" s="3"/>
    </row>
    <row r="199" spans="2:41" x14ac:dyDescent="0.25">
      <c r="B199" s="13"/>
      <c r="C199" s="14"/>
      <c r="D199" s="60"/>
      <c r="E199" s="56"/>
      <c r="F199" s="56"/>
      <c r="G199" s="14"/>
      <c r="H199" s="56"/>
      <c r="I199" s="14"/>
      <c r="J199" s="14"/>
      <c r="K199" s="14"/>
      <c r="L199" s="14"/>
      <c r="M199" s="14"/>
      <c r="N199" s="14"/>
      <c r="O199" s="14"/>
      <c r="P199" s="14"/>
      <c r="Q199" s="14"/>
      <c r="R199" s="14"/>
      <c r="S199" s="14"/>
      <c r="T199" s="14"/>
      <c r="U199" s="14"/>
      <c r="V199" s="14"/>
      <c r="W199" s="14"/>
      <c r="X199" s="14"/>
      <c r="Y199" s="14"/>
      <c r="Z199" s="14"/>
      <c r="AA199" s="15"/>
      <c r="AB199" s="3"/>
      <c r="AC199" s="3"/>
      <c r="AD199" s="3"/>
      <c r="AE199" s="3"/>
      <c r="AF199" s="3"/>
      <c r="AG199" s="3"/>
      <c r="AH199" s="3"/>
      <c r="AI199" s="3"/>
      <c r="AJ199" s="3"/>
      <c r="AK199" s="3"/>
      <c r="AL199" s="3"/>
      <c r="AM199" s="3"/>
      <c r="AN199" s="3"/>
      <c r="AO199" s="3"/>
    </row>
    <row r="200" spans="2:41" x14ac:dyDescent="0.25">
      <c r="B200" s="13"/>
      <c r="C200" s="14"/>
      <c r="D200" s="60"/>
      <c r="E200" s="56"/>
      <c r="F200" s="56"/>
      <c r="G200" s="14"/>
      <c r="H200" s="56"/>
      <c r="I200" s="14"/>
      <c r="J200" s="14"/>
      <c r="K200" s="14"/>
      <c r="L200" s="14"/>
      <c r="M200" s="14"/>
      <c r="N200" s="14"/>
      <c r="O200" s="14"/>
      <c r="P200" s="14"/>
      <c r="Q200" s="14"/>
      <c r="R200" s="14"/>
      <c r="S200" s="14"/>
      <c r="T200" s="14"/>
      <c r="U200" s="14"/>
      <c r="V200" s="14"/>
      <c r="W200" s="14"/>
      <c r="X200" s="14"/>
      <c r="Y200" s="14"/>
      <c r="Z200" s="14"/>
      <c r="AA200" s="15"/>
      <c r="AB200" s="3"/>
      <c r="AC200" s="3"/>
      <c r="AD200" s="3"/>
      <c r="AE200" s="3"/>
      <c r="AF200" s="3"/>
      <c r="AG200" s="3"/>
      <c r="AH200" s="3"/>
      <c r="AI200" s="3"/>
      <c r="AJ200" s="3"/>
      <c r="AK200" s="3"/>
      <c r="AL200" s="3"/>
      <c r="AM200" s="3"/>
      <c r="AN200" s="3"/>
      <c r="AO200" s="3"/>
    </row>
    <row r="201" spans="2:41" x14ac:dyDescent="0.25">
      <c r="B201" s="13"/>
      <c r="C201" s="14"/>
      <c r="D201" s="60"/>
      <c r="E201" s="56"/>
      <c r="F201" s="56"/>
      <c r="G201" s="14"/>
      <c r="H201" s="56"/>
      <c r="I201" s="14"/>
      <c r="J201" s="14"/>
      <c r="K201" s="14"/>
      <c r="L201" s="14"/>
      <c r="M201" s="14"/>
      <c r="N201" s="14"/>
      <c r="O201" s="14"/>
      <c r="P201" s="14"/>
      <c r="Q201" s="14"/>
      <c r="R201" s="14"/>
      <c r="S201" s="14"/>
      <c r="T201" s="14"/>
      <c r="U201" s="14"/>
      <c r="V201" s="14"/>
      <c r="W201" s="14"/>
      <c r="X201" s="14"/>
      <c r="Y201" s="14"/>
      <c r="Z201" s="14"/>
      <c r="AA201" s="15"/>
      <c r="AB201" s="3"/>
      <c r="AC201" s="3"/>
      <c r="AD201" s="3"/>
      <c r="AE201" s="3"/>
      <c r="AF201" s="3"/>
      <c r="AG201" s="3"/>
      <c r="AH201" s="3"/>
      <c r="AI201" s="3"/>
      <c r="AJ201" s="3"/>
      <c r="AK201" s="3"/>
      <c r="AL201" s="3"/>
      <c r="AM201" s="3"/>
      <c r="AN201" s="3"/>
      <c r="AO201" s="3"/>
    </row>
    <row r="202" spans="2:41" x14ac:dyDescent="0.25">
      <c r="B202" s="13"/>
      <c r="C202" s="14"/>
      <c r="D202" s="14"/>
      <c r="E202" s="56"/>
      <c r="F202" s="56"/>
      <c r="G202" s="14"/>
      <c r="H202" s="56"/>
      <c r="I202" s="14"/>
      <c r="J202" s="14"/>
      <c r="K202" s="14"/>
      <c r="L202" s="14"/>
      <c r="M202" s="14"/>
      <c r="N202" s="14"/>
      <c r="O202" s="14"/>
      <c r="P202" s="14"/>
      <c r="Q202" s="14"/>
      <c r="R202" s="14"/>
      <c r="S202" s="14"/>
      <c r="T202" s="14"/>
      <c r="U202" s="14"/>
      <c r="V202" s="14"/>
      <c r="W202" s="14"/>
      <c r="X202" s="14"/>
      <c r="Y202" s="14"/>
      <c r="Z202" s="14"/>
      <c r="AA202" s="15"/>
      <c r="AB202" s="3"/>
      <c r="AC202" s="3"/>
      <c r="AD202" s="3"/>
      <c r="AE202" s="3"/>
      <c r="AF202" s="3"/>
      <c r="AG202" s="3"/>
      <c r="AH202" s="3"/>
      <c r="AI202" s="3"/>
      <c r="AJ202" s="3"/>
      <c r="AK202" s="3"/>
      <c r="AL202" s="3"/>
      <c r="AM202" s="3"/>
      <c r="AN202" s="3"/>
      <c r="AO202" s="3"/>
    </row>
    <row r="203" spans="2:41" x14ac:dyDescent="0.25">
      <c r="B203" s="13"/>
      <c r="C203" s="14"/>
      <c r="D203" s="60"/>
      <c r="E203" s="56"/>
      <c r="F203" s="56"/>
      <c r="G203" s="14"/>
      <c r="H203" s="14"/>
      <c r="I203" s="14"/>
      <c r="J203" s="14"/>
      <c r="K203" s="14"/>
      <c r="L203" s="14"/>
      <c r="M203" s="14"/>
      <c r="N203" s="14"/>
      <c r="O203" s="14"/>
      <c r="P203" s="14"/>
      <c r="Q203" s="14"/>
      <c r="R203" s="14"/>
      <c r="S203" s="14"/>
      <c r="T203" s="14"/>
      <c r="U203" s="14"/>
      <c r="V203" s="14"/>
      <c r="W203" s="14"/>
      <c r="X203" s="14"/>
      <c r="Y203" s="14"/>
      <c r="Z203" s="14"/>
      <c r="AA203" s="15"/>
      <c r="AB203" s="3"/>
      <c r="AC203" s="3"/>
      <c r="AD203" s="3"/>
      <c r="AE203" s="3"/>
      <c r="AF203" s="3"/>
      <c r="AG203" s="3"/>
      <c r="AH203" s="3"/>
      <c r="AI203" s="3"/>
      <c r="AJ203" s="3"/>
      <c r="AK203" s="3"/>
      <c r="AL203" s="3"/>
      <c r="AM203" s="3"/>
      <c r="AN203" s="3"/>
      <c r="AO203" s="3"/>
    </row>
    <row r="204" spans="2:41" x14ac:dyDescent="0.25">
      <c r="B204" s="13"/>
      <c r="C204" s="14"/>
      <c r="D204" s="60"/>
      <c r="E204" s="56"/>
      <c r="F204" s="56"/>
      <c r="G204" s="14"/>
      <c r="H204" s="56"/>
      <c r="I204" s="14"/>
      <c r="J204" s="14"/>
      <c r="K204" s="14"/>
      <c r="L204" s="14"/>
      <c r="M204" s="14"/>
      <c r="N204" s="14"/>
      <c r="O204" s="14"/>
      <c r="P204" s="14"/>
      <c r="Q204" s="14"/>
      <c r="R204" s="14"/>
      <c r="S204" s="14"/>
      <c r="T204" s="14"/>
      <c r="U204" s="14"/>
      <c r="V204" s="14"/>
      <c r="W204" s="14"/>
      <c r="X204" s="14"/>
      <c r="Y204" s="14"/>
      <c r="Z204" s="14"/>
      <c r="AA204" s="15"/>
      <c r="AB204" s="3"/>
      <c r="AC204" s="3"/>
      <c r="AD204" s="3"/>
      <c r="AE204" s="3"/>
      <c r="AF204" s="3"/>
      <c r="AG204" s="3"/>
      <c r="AH204" s="3"/>
      <c r="AI204" s="3"/>
      <c r="AJ204" s="3"/>
      <c r="AK204" s="3"/>
      <c r="AL204" s="3"/>
      <c r="AM204" s="3"/>
      <c r="AN204" s="3"/>
      <c r="AO204" s="3"/>
    </row>
    <row r="205" spans="2:41" x14ac:dyDescent="0.25">
      <c r="B205" s="13"/>
      <c r="C205" s="14"/>
      <c r="D205" s="60"/>
      <c r="E205" s="56"/>
      <c r="F205" s="56"/>
      <c r="G205" s="14"/>
      <c r="H205" s="56"/>
      <c r="I205" s="14"/>
      <c r="J205" s="14"/>
      <c r="K205" s="14"/>
      <c r="L205" s="14"/>
      <c r="M205" s="14"/>
      <c r="N205" s="14"/>
      <c r="O205" s="14"/>
      <c r="P205" s="14"/>
      <c r="Q205" s="14"/>
      <c r="R205" s="14"/>
      <c r="S205" s="14"/>
      <c r="T205" s="14"/>
      <c r="U205" s="14"/>
      <c r="V205" s="14"/>
      <c r="W205" s="14"/>
      <c r="X205" s="14"/>
      <c r="Y205" s="14"/>
      <c r="Z205" s="14"/>
      <c r="AA205" s="15"/>
      <c r="AB205" s="3"/>
      <c r="AC205" s="3"/>
      <c r="AD205" s="3"/>
      <c r="AE205" s="3"/>
      <c r="AF205" s="3"/>
      <c r="AG205" s="3"/>
      <c r="AH205" s="3"/>
      <c r="AI205" s="3"/>
      <c r="AJ205" s="3"/>
      <c r="AK205" s="3"/>
      <c r="AL205" s="3"/>
      <c r="AM205" s="3"/>
      <c r="AN205" s="3"/>
      <c r="AO205" s="3"/>
    </row>
    <row r="206" spans="2:41" x14ac:dyDescent="0.25">
      <c r="B206" s="13"/>
      <c r="C206" s="14"/>
      <c r="D206" s="60"/>
      <c r="E206" s="56"/>
      <c r="F206" s="56"/>
      <c r="G206" s="14"/>
      <c r="H206" s="56"/>
      <c r="I206" s="14"/>
      <c r="J206" s="14"/>
      <c r="K206" s="14"/>
      <c r="L206" s="14"/>
      <c r="M206" s="14"/>
      <c r="N206" s="14"/>
      <c r="O206" s="14"/>
      <c r="P206" s="14"/>
      <c r="Q206" s="14"/>
      <c r="R206" s="14"/>
      <c r="S206" s="14"/>
      <c r="T206" s="14"/>
      <c r="U206" s="14"/>
      <c r="V206" s="14"/>
      <c r="W206" s="14"/>
      <c r="X206" s="14"/>
      <c r="Y206" s="14"/>
      <c r="Z206" s="14"/>
      <c r="AA206" s="15"/>
      <c r="AB206" s="3"/>
      <c r="AC206" s="3"/>
      <c r="AD206" s="3"/>
      <c r="AE206" s="3"/>
      <c r="AF206" s="3"/>
      <c r="AG206" s="3"/>
      <c r="AH206" s="3"/>
      <c r="AI206" s="3"/>
      <c r="AJ206" s="3"/>
      <c r="AK206" s="3"/>
      <c r="AL206" s="3"/>
      <c r="AM206" s="3"/>
      <c r="AN206" s="3"/>
      <c r="AO206" s="3"/>
    </row>
    <row r="207" spans="2:41" x14ac:dyDescent="0.25">
      <c r="B207" s="70"/>
      <c r="C207" s="56"/>
      <c r="D207" s="60"/>
      <c r="E207" s="56"/>
      <c r="F207" s="56"/>
      <c r="G207" s="56"/>
      <c r="H207" s="56"/>
      <c r="I207" s="42"/>
      <c r="J207" s="14"/>
      <c r="K207" s="14"/>
      <c r="L207" s="14"/>
      <c r="M207" s="14"/>
      <c r="N207" s="14"/>
      <c r="O207" s="14"/>
      <c r="P207" s="14"/>
      <c r="Q207" s="14"/>
      <c r="R207" s="14"/>
      <c r="S207" s="14"/>
      <c r="T207" s="14"/>
      <c r="U207" s="14"/>
      <c r="V207" s="14"/>
      <c r="W207" s="14"/>
      <c r="X207" s="14"/>
      <c r="Y207" s="14"/>
      <c r="Z207" s="14"/>
      <c r="AA207" s="15"/>
      <c r="AB207" s="3"/>
      <c r="AC207" s="3"/>
      <c r="AD207" s="3"/>
      <c r="AE207" s="3"/>
      <c r="AF207" s="3"/>
      <c r="AG207" s="3"/>
      <c r="AH207" s="3"/>
      <c r="AI207" s="3"/>
      <c r="AJ207" s="3"/>
      <c r="AK207" s="3"/>
      <c r="AL207" s="3"/>
      <c r="AM207" s="3"/>
      <c r="AN207" s="3"/>
      <c r="AO207" s="3"/>
    </row>
    <row r="208" spans="2:41" ht="18.75" x14ac:dyDescent="0.3">
      <c r="B208" s="67"/>
      <c r="C208" s="14"/>
      <c r="D208" s="60"/>
      <c r="E208" s="56"/>
      <c r="F208" s="56"/>
      <c r="G208" s="14"/>
      <c r="H208" s="56"/>
      <c r="I208" s="74"/>
      <c r="J208" s="14"/>
      <c r="K208" s="14"/>
      <c r="L208" s="14"/>
      <c r="M208" s="14"/>
      <c r="N208" s="14"/>
      <c r="O208" s="14"/>
      <c r="P208" s="14"/>
      <c r="Q208" s="14"/>
      <c r="R208" s="14"/>
      <c r="S208" s="14"/>
      <c r="T208" s="14"/>
      <c r="U208" s="14"/>
      <c r="V208" s="14"/>
      <c r="W208" s="14"/>
      <c r="X208" s="14"/>
      <c r="Y208" s="14"/>
      <c r="Z208" s="14"/>
      <c r="AA208" s="15"/>
      <c r="AB208" s="3"/>
      <c r="AC208" s="3"/>
      <c r="AD208" s="3"/>
      <c r="AE208" s="3"/>
      <c r="AF208" s="3"/>
      <c r="AG208" s="3"/>
      <c r="AH208" s="3"/>
      <c r="AI208" s="3"/>
      <c r="AJ208" s="3"/>
      <c r="AK208" s="3"/>
      <c r="AL208" s="3"/>
      <c r="AM208" s="3"/>
      <c r="AN208" s="3"/>
      <c r="AO208" s="3"/>
    </row>
    <row r="209" spans="2:41" x14ac:dyDescent="0.25">
      <c r="B209" s="13"/>
      <c r="C209" s="14"/>
      <c r="D209" s="14"/>
      <c r="E209" s="56"/>
      <c r="F209" s="56"/>
      <c r="G209" s="14"/>
      <c r="H209" s="56"/>
      <c r="I209" s="14"/>
      <c r="J209" s="14"/>
      <c r="K209" s="14"/>
      <c r="L209" s="14"/>
      <c r="M209" s="14"/>
      <c r="N209" s="14"/>
      <c r="O209" s="14"/>
      <c r="P209" s="14"/>
      <c r="Q209" s="14"/>
      <c r="R209" s="14"/>
      <c r="S209" s="14"/>
      <c r="T209" s="14"/>
      <c r="U209" s="14"/>
      <c r="V209" s="14"/>
      <c r="W209" s="14"/>
      <c r="X209" s="14"/>
      <c r="Y209" s="14"/>
      <c r="Z209" s="14"/>
      <c r="AA209" s="15"/>
      <c r="AB209" s="3"/>
      <c r="AC209" s="3"/>
      <c r="AD209" s="3"/>
      <c r="AE209" s="3"/>
      <c r="AF209" s="3"/>
      <c r="AG209" s="3"/>
      <c r="AH209" s="3"/>
      <c r="AI209" s="3"/>
      <c r="AJ209" s="3"/>
      <c r="AK209" s="3"/>
      <c r="AL209" s="3"/>
      <c r="AM209" s="3"/>
      <c r="AN209" s="3"/>
      <c r="AO209" s="3"/>
    </row>
    <row r="210" spans="2:41" x14ac:dyDescent="0.25">
      <c r="B210" s="13"/>
      <c r="C210" s="14"/>
      <c r="D210" s="60"/>
      <c r="E210" s="56"/>
      <c r="F210" s="56"/>
      <c r="G210" s="14"/>
      <c r="H210" s="14"/>
      <c r="I210" s="14"/>
      <c r="J210" s="14"/>
      <c r="K210" s="14"/>
      <c r="L210" s="14"/>
      <c r="M210" s="14"/>
      <c r="N210" s="14"/>
      <c r="O210" s="14"/>
      <c r="P210" s="14"/>
      <c r="Q210" s="14"/>
      <c r="R210" s="14"/>
      <c r="S210" s="14"/>
      <c r="T210" s="14"/>
      <c r="U210" s="14"/>
      <c r="V210" s="14"/>
      <c r="W210" s="14"/>
      <c r="X210" s="14"/>
      <c r="Y210" s="14"/>
      <c r="Z210" s="14"/>
      <c r="AA210" s="15"/>
      <c r="AB210" s="3"/>
      <c r="AC210" s="3"/>
      <c r="AD210" s="3"/>
      <c r="AE210" s="3"/>
      <c r="AF210" s="3"/>
      <c r="AG210" s="3"/>
      <c r="AH210" s="3"/>
      <c r="AI210" s="3"/>
      <c r="AJ210" s="3"/>
      <c r="AK210" s="3"/>
      <c r="AL210" s="3"/>
      <c r="AM210" s="3"/>
      <c r="AN210" s="3"/>
      <c r="AO210" s="3"/>
    </row>
    <row r="211" spans="2:41" x14ac:dyDescent="0.25">
      <c r="B211" s="13"/>
      <c r="C211" s="14"/>
      <c r="D211" s="60"/>
      <c r="E211" s="56"/>
      <c r="F211" s="56"/>
      <c r="G211" s="14"/>
      <c r="H211" s="56"/>
      <c r="I211" s="14"/>
      <c r="J211" s="14"/>
      <c r="K211" s="14"/>
      <c r="L211" s="14"/>
      <c r="M211" s="14"/>
      <c r="N211" s="14"/>
      <c r="O211" s="14"/>
      <c r="P211" s="14"/>
      <c r="Q211" s="14"/>
      <c r="R211" s="14"/>
      <c r="S211" s="14"/>
      <c r="T211" s="14"/>
      <c r="U211" s="14"/>
      <c r="V211" s="14"/>
      <c r="W211" s="14"/>
      <c r="X211" s="14"/>
      <c r="Y211" s="14"/>
      <c r="Z211" s="14"/>
      <c r="AA211" s="15"/>
      <c r="AB211" s="3"/>
      <c r="AC211" s="3"/>
      <c r="AD211" s="3"/>
      <c r="AE211" s="3"/>
      <c r="AF211" s="3"/>
      <c r="AG211" s="3"/>
      <c r="AH211" s="3"/>
      <c r="AI211" s="3"/>
      <c r="AJ211" s="3"/>
      <c r="AK211" s="3"/>
      <c r="AL211" s="3"/>
      <c r="AM211" s="3"/>
      <c r="AN211" s="3"/>
      <c r="AO211" s="3"/>
    </row>
    <row r="212" spans="2:41" x14ac:dyDescent="0.25">
      <c r="B212" s="13"/>
      <c r="C212" s="14"/>
      <c r="D212" s="60"/>
      <c r="E212" s="56"/>
      <c r="F212" s="56"/>
      <c r="G212" s="14"/>
      <c r="H212" s="56"/>
      <c r="I212" s="14"/>
      <c r="J212" s="14"/>
      <c r="K212" s="14"/>
      <c r="L212" s="14"/>
      <c r="M212" s="14"/>
      <c r="N212" s="14"/>
      <c r="O212" s="14"/>
      <c r="P212" s="14"/>
      <c r="Q212" s="14"/>
      <c r="R212" s="14"/>
      <c r="S212" s="14"/>
      <c r="T212" s="14"/>
      <c r="U212" s="14"/>
      <c r="V212" s="14"/>
      <c r="W212" s="14"/>
      <c r="X212" s="14"/>
      <c r="Y212" s="14"/>
      <c r="Z212" s="14"/>
      <c r="AA212" s="15"/>
      <c r="AB212" s="3"/>
      <c r="AC212" s="3"/>
      <c r="AD212" s="3"/>
      <c r="AE212" s="3"/>
      <c r="AF212" s="3"/>
      <c r="AG212" s="3"/>
      <c r="AH212" s="3"/>
      <c r="AI212" s="3"/>
      <c r="AJ212" s="3"/>
      <c r="AK212" s="3"/>
      <c r="AL212" s="3"/>
      <c r="AM212" s="3"/>
      <c r="AN212" s="3"/>
      <c r="AO212" s="3"/>
    </row>
    <row r="213" spans="2:41" x14ac:dyDescent="0.25">
      <c r="B213" s="13"/>
      <c r="C213" s="14"/>
      <c r="D213" s="60"/>
      <c r="E213" s="56"/>
      <c r="F213" s="56"/>
      <c r="G213" s="14"/>
      <c r="H213" s="56"/>
      <c r="I213" s="14"/>
      <c r="J213" s="14"/>
      <c r="K213" s="14"/>
      <c r="L213" s="14"/>
      <c r="M213" s="14"/>
      <c r="N213" s="14"/>
      <c r="O213" s="14"/>
      <c r="P213" s="14"/>
      <c r="Q213" s="14"/>
      <c r="R213" s="14"/>
      <c r="S213" s="14"/>
      <c r="T213" s="14"/>
      <c r="U213" s="14"/>
      <c r="V213" s="14"/>
      <c r="W213" s="14"/>
      <c r="X213" s="14"/>
      <c r="Y213" s="14"/>
      <c r="Z213" s="14"/>
      <c r="AA213" s="15"/>
      <c r="AB213" s="3"/>
      <c r="AC213" s="3"/>
      <c r="AD213" s="3"/>
      <c r="AE213" s="3"/>
      <c r="AF213" s="3"/>
      <c r="AG213" s="3"/>
      <c r="AH213" s="3"/>
      <c r="AI213" s="3"/>
      <c r="AJ213" s="3"/>
      <c r="AK213" s="3"/>
      <c r="AL213" s="3"/>
      <c r="AM213" s="3"/>
      <c r="AN213" s="3"/>
      <c r="AO213" s="3"/>
    </row>
    <row r="214" spans="2:41" x14ac:dyDescent="0.25">
      <c r="B214" s="13"/>
      <c r="C214" s="14"/>
      <c r="D214" s="60"/>
      <c r="E214" s="56"/>
      <c r="F214" s="56"/>
      <c r="G214" s="14"/>
      <c r="H214" s="56"/>
      <c r="I214" s="14"/>
      <c r="J214" s="14"/>
      <c r="K214" s="14"/>
      <c r="L214" s="14"/>
      <c r="M214" s="14"/>
      <c r="N214" s="14"/>
      <c r="O214" s="14"/>
      <c r="P214" s="14"/>
      <c r="Q214" s="14"/>
      <c r="R214" s="14"/>
      <c r="S214" s="14"/>
      <c r="T214" s="14"/>
      <c r="U214" s="14"/>
      <c r="V214" s="14"/>
      <c r="W214" s="14"/>
      <c r="X214" s="14"/>
      <c r="Y214" s="14"/>
      <c r="Z214" s="14"/>
      <c r="AA214" s="15"/>
      <c r="AB214" s="3"/>
      <c r="AC214" s="3"/>
      <c r="AD214" s="3"/>
      <c r="AE214" s="3"/>
      <c r="AF214" s="3"/>
      <c r="AG214" s="3"/>
      <c r="AH214" s="3"/>
      <c r="AI214" s="3"/>
      <c r="AJ214" s="3"/>
      <c r="AK214" s="3"/>
      <c r="AL214" s="3"/>
      <c r="AM214" s="3"/>
      <c r="AN214" s="3"/>
      <c r="AO214" s="3"/>
    </row>
    <row r="215" spans="2:41" x14ac:dyDescent="0.25">
      <c r="B215" s="13"/>
      <c r="C215" s="14"/>
      <c r="D215" s="60"/>
      <c r="E215" s="56"/>
      <c r="F215" s="56"/>
      <c r="G215" s="14"/>
      <c r="H215" s="56"/>
      <c r="I215" s="14"/>
      <c r="J215" s="14"/>
      <c r="K215" s="14"/>
      <c r="L215" s="14"/>
      <c r="M215" s="14"/>
      <c r="N215" s="14"/>
      <c r="O215" s="14"/>
      <c r="P215" s="14"/>
      <c r="Q215" s="14"/>
      <c r="R215" s="14"/>
      <c r="S215" s="14"/>
      <c r="T215" s="14"/>
      <c r="U215" s="14"/>
      <c r="V215" s="14"/>
      <c r="W215" s="14"/>
      <c r="X215" s="14"/>
      <c r="Y215" s="14"/>
      <c r="Z215" s="14"/>
      <c r="AA215" s="15"/>
      <c r="AB215" s="3"/>
      <c r="AC215" s="3"/>
      <c r="AD215" s="3"/>
      <c r="AE215" s="3"/>
      <c r="AF215" s="3"/>
      <c r="AG215" s="3"/>
      <c r="AH215" s="3"/>
      <c r="AI215" s="3"/>
      <c r="AJ215" s="3"/>
      <c r="AK215" s="3"/>
      <c r="AL215" s="3"/>
      <c r="AM215" s="3"/>
      <c r="AN215" s="3"/>
      <c r="AO215" s="3"/>
    </row>
    <row r="216" spans="2:41" x14ac:dyDescent="0.25">
      <c r="B216" s="13"/>
      <c r="C216" s="14"/>
      <c r="D216" s="14"/>
      <c r="E216" s="56"/>
      <c r="F216" s="56"/>
      <c r="G216" s="14"/>
      <c r="H216" s="56"/>
      <c r="I216" s="14"/>
      <c r="J216" s="14"/>
      <c r="K216" s="14"/>
      <c r="L216" s="14"/>
      <c r="M216" s="14"/>
      <c r="N216" s="14"/>
      <c r="O216" s="14"/>
      <c r="P216" s="14"/>
      <c r="Q216" s="14"/>
      <c r="R216" s="14"/>
      <c r="S216" s="14"/>
      <c r="T216" s="14"/>
      <c r="U216" s="14"/>
      <c r="V216" s="14"/>
      <c r="W216" s="14"/>
      <c r="X216" s="14"/>
      <c r="Y216" s="14"/>
      <c r="Z216" s="14"/>
      <c r="AA216" s="15"/>
      <c r="AB216" s="3"/>
      <c r="AC216" s="3"/>
      <c r="AD216" s="3"/>
      <c r="AE216" s="3"/>
      <c r="AF216" s="3"/>
      <c r="AG216" s="3"/>
      <c r="AH216" s="3"/>
      <c r="AI216" s="3"/>
      <c r="AJ216" s="3"/>
      <c r="AK216" s="3"/>
      <c r="AL216" s="3"/>
      <c r="AM216" s="3"/>
      <c r="AN216" s="3"/>
      <c r="AO216" s="3"/>
    </row>
    <row r="217" spans="2:41" x14ac:dyDescent="0.25">
      <c r="B217" s="13"/>
      <c r="C217" s="14"/>
      <c r="D217" s="60"/>
      <c r="E217" s="56"/>
      <c r="F217" s="56"/>
      <c r="G217" s="14"/>
      <c r="H217" s="14"/>
      <c r="I217" s="14"/>
      <c r="J217" s="14"/>
      <c r="K217" s="14"/>
      <c r="L217" s="14"/>
      <c r="M217" s="14"/>
      <c r="N217" s="14"/>
      <c r="O217" s="14"/>
      <c r="P217" s="14"/>
      <c r="Q217" s="14"/>
      <c r="R217" s="14"/>
      <c r="S217" s="14"/>
      <c r="T217" s="14"/>
      <c r="U217" s="14"/>
      <c r="V217" s="14"/>
      <c r="W217" s="14"/>
      <c r="X217" s="14"/>
      <c r="Y217" s="14"/>
      <c r="Z217" s="14"/>
      <c r="AA217" s="15"/>
      <c r="AB217" s="3"/>
      <c r="AC217" s="3"/>
      <c r="AD217" s="3"/>
      <c r="AE217" s="3"/>
      <c r="AF217" s="3"/>
      <c r="AG217" s="3"/>
      <c r="AH217" s="3"/>
      <c r="AI217" s="3"/>
      <c r="AJ217" s="3"/>
      <c r="AK217" s="3"/>
      <c r="AL217" s="3"/>
      <c r="AM217" s="3"/>
      <c r="AN217" s="3"/>
      <c r="AO217" s="3"/>
    </row>
    <row r="218" spans="2:41" x14ac:dyDescent="0.25">
      <c r="B218" s="13"/>
      <c r="C218" s="14"/>
      <c r="D218" s="60"/>
      <c r="E218" s="56"/>
      <c r="F218" s="56"/>
      <c r="G218" s="14"/>
      <c r="H218" s="56"/>
      <c r="I218" s="14"/>
      <c r="J218" s="14"/>
      <c r="K218" s="14"/>
      <c r="L218" s="14"/>
      <c r="M218" s="14"/>
      <c r="N218" s="14"/>
      <c r="O218" s="14"/>
      <c r="P218" s="14"/>
      <c r="Q218" s="14"/>
      <c r="R218" s="14"/>
      <c r="S218" s="14"/>
      <c r="T218" s="14"/>
      <c r="U218" s="14"/>
      <c r="V218" s="14"/>
      <c r="W218" s="14"/>
      <c r="X218" s="14"/>
      <c r="Y218" s="14"/>
      <c r="Z218" s="14"/>
      <c r="AA218" s="15"/>
      <c r="AB218" s="3"/>
      <c r="AC218" s="3"/>
      <c r="AD218" s="3"/>
      <c r="AE218" s="3"/>
      <c r="AF218" s="3"/>
      <c r="AG218" s="3"/>
      <c r="AH218" s="3"/>
      <c r="AI218" s="3"/>
      <c r="AJ218" s="3"/>
      <c r="AK218" s="3"/>
      <c r="AL218" s="3"/>
      <c r="AM218" s="3"/>
      <c r="AN218" s="3"/>
      <c r="AO218" s="3"/>
    </row>
    <row r="219" spans="2:41" x14ac:dyDescent="0.25">
      <c r="B219" s="13"/>
      <c r="C219" s="14"/>
      <c r="D219" s="60"/>
      <c r="E219" s="56"/>
      <c r="F219" s="56"/>
      <c r="G219" s="14"/>
      <c r="H219" s="56"/>
      <c r="I219" s="14"/>
      <c r="J219" s="14"/>
      <c r="K219" s="14"/>
      <c r="L219" s="14"/>
      <c r="M219" s="14"/>
      <c r="N219" s="14"/>
      <c r="O219" s="14"/>
      <c r="P219" s="14"/>
      <c r="Q219" s="14"/>
      <c r="R219" s="14"/>
      <c r="S219" s="14"/>
      <c r="T219" s="14"/>
      <c r="U219" s="14"/>
      <c r="V219" s="14"/>
      <c r="W219" s="14"/>
      <c r="X219" s="14"/>
      <c r="Y219" s="14"/>
      <c r="Z219" s="14"/>
      <c r="AA219" s="15"/>
      <c r="AB219" s="3"/>
      <c r="AC219" s="3"/>
      <c r="AD219" s="3"/>
      <c r="AE219" s="3"/>
      <c r="AF219" s="3"/>
      <c r="AG219" s="3"/>
      <c r="AH219" s="3"/>
      <c r="AI219" s="3"/>
      <c r="AJ219" s="3"/>
      <c r="AK219" s="3"/>
      <c r="AL219" s="3"/>
      <c r="AM219" s="3"/>
      <c r="AN219" s="3"/>
      <c r="AO219" s="3"/>
    </row>
    <row r="220" spans="2:41" x14ac:dyDescent="0.25">
      <c r="B220" s="13"/>
      <c r="C220" s="14"/>
      <c r="D220" s="60"/>
      <c r="E220" s="56"/>
      <c r="F220" s="56"/>
      <c r="G220" s="14"/>
      <c r="H220" s="56"/>
      <c r="I220" s="14"/>
      <c r="J220" s="14"/>
      <c r="K220" s="14"/>
      <c r="L220" s="14"/>
      <c r="M220" s="14"/>
      <c r="N220" s="14"/>
      <c r="O220" s="14"/>
      <c r="P220" s="14"/>
      <c r="Q220" s="14"/>
      <c r="R220" s="14"/>
      <c r="S220" s="14"/>
      <c r="T220" s="14"/>
      <c r="U220" s="14"/>
      <c r="V220" s="14"/>
      <c r="W220" s="14"/>
      <c r="X220" s="14"/>
      <c r="Y220" s="14"/>
      <c r="Z220" s="14"/>
      <c r="AA220" s="15"/>
      <c r="AB220" s="3"/>
      <c r="AC220" s="3"/>
      <c r="AD220" s="3"/>
      <c r="AE220" s="3"/>
      <c r="AF220" s="3"/>
      <c r="AG220" s="3"/>
      <c r="AH220" s="3"/>
      <c r="AI220" s="3"/>
      <c r="AJ220" s="3"/>
      <c r="AK220" s="3"/>
      <c r="AL220" s="3"/>
      <c r="AM220" s="3"/>
      <c r="AN220" s="3"/>
      <c r="AO220" s="3"/>
    </row>
    <row r="221" spans="2:41" x14ac:dyDescent="0.25">
      <c r="B221" s="70"/>
      <c r="C221" s="56"/>
      <c r="D221" s="60"/>
      <c r="E221" s="56"/>
      <c r="F221" s="56"/>
      <c r="G221" s="56"/>
      <c r="H221" s="56"/>
      <c r="I221" s="42"/>
      <c r="J221" s="14"/>
      <c r="K221" s="14"/>
      <c r="L221" s="14"/>
      <c r="M221" s="14"/>
      <c r="N221" s="14"/>
      <c r="O221" s="14"/>
      <c r="P221" s="14"/>
      <c r="Q221" s="14"/>
      <c r="R221" s="14"/>
      <c r="S221" s="14"/>
      <c r="T221" s="14"/>
      <c r="U221" s="14"/>
      <c r="V221" s="14"/>
      <c r="W221" s="14"/>
      <c r="X221" s="14"/>
      <c r="Y221" s="14"/>
      <c r="Z221" s="14"/>
      <c r="AA221" s="15"/>
      <c r="AB221" s="3"/>
      <c r="AC221" s="3"/>
      <c r="AD221" s="3"/>
      <c r="AE221" s="3"/>
      <c r="AF221" s="3"/>
      <c r="AG221" s="3"/>
      <c r="AH221" s="3"/>
      <c r="AI221" s="3"/>
      <c r="AJ221" s="3"/>
      <c r="AK221" s="3"/>
      <c r="AL221" s="3"/>
      <c r="AM221" s="3"/>
      <c r="AN221" s="3"/>
      <c r="AO221" s="3"/>
    </row>
    <row r="222" spans="2:41" x14ac:dyDescent="0.25">
      <c r="B222" s="13"/>
      <c r="C222" s="14"/>
      <c r="D222" s="60"/>
      <c r="E222" s="56"/>
      <c r="F222" s="56"/>
      <c r="G222" s="14"/>
      <c r="H222" s="56"/>
      <c r="I222" s="14"/>
      <c r="J222" s="14"/>
      <c r="K222" s="14"/>
      <c r="L222" s="14"/>
      <c r="M222" s="14"/>
      <c r="N222" s="14"/>
      <c r="O222" s="14"/>
      <c r="P222" s="14"/>
      <c r="Q222" s="14"/>
      <c r="R222" s="14"/>
      <c r="S222" s="14"/>
      <c r="T222" s="14"/>
      <c r="U222" s="14"/>
      <c r="V222" s="14"/>
      <c r="W222" s="14"/>
      <c r="X222" s="14"/>
      <c r="Y222" s="14"/>
      <c r="Z222" s="14"/>
      <c r="AA222" s="15"/>
      <c r="AB222" s="3"/>
      <c r="AC222" s="3"/>
      <c r="AD222" s="3"/>
      <c r="AE222" s="3"/>
      <c r="AF222" s="3"/>
      <c r="AG222" s="3"/>
      <c r="AH222" s="3"/>
      <c r="AI222" s="3"/>
      <c r="AJ222" s="3"/>
      <c r="AK222" s="3"/>
      <c r="AL222" s="3"/>
      <c r="AM222" s="3"/>
      <c r="AN222" s="3"/>
      <c r="AO222" s="3"/>
    </row>
    <row r="223" spans="2:41" x14ac:dyDescent="0.25">
      <c r="B223" s="13"/>
      <c r="C223" s="14"/>
      <c r="D223" s="14"/>
      <c r="E223" s="56"/>
      <c r="F223" s="56"/>
      <c r="G223" s="14"/>
      <c r="H223" s="56"/>
      <c r="I223" s="14"/>
      <c r="J223" s="14"/>
      <c r="K223" s="14"/>
      <c r="L223" s="14"/>
      <c r="M223" s="14"/>
      <c r="N223" s="14"/>
      <c r="O223" s="14"/>
      <c r="P223" s="14"/>
      <c r="Q223" s="14"/>
      <c r="R223" s="14"/>
      <c r="S223" s="14"/>
      <c r="T223" s="14"/>
      <c r="U223" s="14"/>
      <c r="V223" s="14"/>
      <c r="W223" s="14"/>
      <c r="X223" s="14"/>
      <c r="Y223" s="14"/>
      <c r="Z223" s="14"/>
      <c r="AA223" s="15"/>
      <c r="AB223" s="3"/>
      <c r="AC223" s="3"/>
      <c r="AD223" s="3"/>
      <c r="AE223" s="3"/>
      <c r="AF223" s="3"/>
      <c r="AG223" s="3"/>
      <c r="AH223" s="3"/>
      <c r="AI223" s="3"/>
      <c r="AJ223" s="3"/>
      <c r="AK223" s="3"/>
      <c r="AL223" s="3"/>
      <c r="AM223" s="3"/>
      <c r="AN223" s="3"/>
      <c r="AO223" s="3"/>
    </row>
    <row r="224" spans="2:41" x14ac:dyDescent="0.25">
      <c r="B224" s="13"/>
      <c r="C224" s="14"/>
      <c r="D224" s="60"/>
      <c r="E224" s="56"/>
      <c r="F224" s="56"/>
      <c r="G224" s="14"/>
      <c r="H224" s="14"/>
      <c r="I224" s="14"/>
      <c r="J224" s="14"/>
      <c r="K224" s="14"/>
      <c r="L224" s="14"/>
      <c r="M224" s="14"/>
      <c r="N224" s="14"/>
      <c r="O224" s="14"/>
      <c r="P224" s="14"/>
      <c r="Q224" s="14"/>
      <c r="R224" s="14"/>
      <c r="S224" s="14"/>
      <c r="T224" s="14"/>
      <c r="U224" s="14"/>
      <c r="V224" s="14"/>
      <c r="W224" s="14"/>
      <c r="X224" s="14"/>
      <c r="Y224" s="14"/>
      <c r="Z224" s="14"/>
      <c r="AA224" s="15"/>
      <c r="AB224" s="3"/>
      <c r="AC224" s="3"/>
      <c r="AD224" s="3"/>
      <c r="AE224" s="3"/>
      <c r="AF224" s="3"/>
      <c r="AG224" s="3"/>
      <c r="AH224" s="3"/>
      <c r="AI224" s="3"/>
      <c r="AJ224" s="3"/>
      <c r="AK224" s="3"/>
      <c r="AL224" s="3"/>
      <c r="AM224" s="3"/>
      <c r="AN224" s="3"/>
      <c r="AO224" s="3"/>
    </row>
    <row r="225" spans="2:41" x14ac:dyDescent="0.25">
      <c r="B225" s="13"/>
      <c r="C225" s="14"/>
      <c r="D225" s="60"/>
      <c r="E225" s="56"/>
      <c r="F225" s="56"/>
      <c r="G225" s="14"/>
      <c r="H225" s="56"/>
      <c r="I225" s="14"/>
      <c r="J225" s="14"/>
      <c r="K225" s="14"/>
      <c r="L225" s="14"/>
      <c r="M225" s="14"/>
      <c r="N225" s="14"/>
      <c r="O225" s="14"/>
      <c r="P225" s="14"/>
      <c r="Q225" s="14"/>
      <c r="R225" s="14"/>
      <c r="S225" s="14"/>
      <c r="T225" s="14"/>
      <c r="U225" s="14"/>
      <c r="V225" s="14"/>
      <c r="W225" s="14"/>
      <c r="X225" s="14"/>
      <c r="Y225" s="14"/>
      <c r="Z225" s="14"/>
      <c r="AA225" s="15"/>
      <c r="AB225" s="3"/>
      <c r="AC225" s="3"/>
      <c r="AD225" s="3"/>
      <c r="AE225" s="3"/>
      <c r="AF225" s="3"/>
      <c r="AG225" s="3"/>
      <c r="AH225" s="3"/>
      <c r="AI225" s="3"/>
      <c r="AJ225" s="3"/>
      <c r="AK225" s="3"/>
      <c r="AL225" s="3"/>
      <c r="AM225" s="3"/>
      <c r="AN225" s="3"/>
      <c r="AO225" s="3"/>
    </row>
    <row r="226" spans="2:41" x14ac:dyDescent="0.25">
      <c r="B226" s="13"/>
      <c r="C226" s="14"/>
      <c r="D226" s="60"/>
      <c r="E226" s="56"/>
      <c r="F226" s="56"/>
      <c r="G226" s="14"/>
      <c r="H226" s="56"/>
      <c r="I226" s="14"/>
      <c r="J226" s="14"/>
      <c r="K226" s="14"/>
      <c r="L226" s="14"/>
      <c r="M226" s="14"/>
      <c r="N226" s="14"/>
      <c r="O226" s="14"/>
      <c r="P226" s="14"/>
      <c r="Q226" s="14"/>
      <c r="R226" s="14"/>
      <c r="S226" s="14"/>
      <c r="T226" s="14"/>
      <c r="U226" s="14"/>
      <c r="V226" s="14"/>
      <c r="W226" s="14"/>
      <c r="X226" s="14"/>
      <c r="Y226" s="14"/>
      <c r="Z226" s="14"/>
      <c r="AA226" s="15"/>
      <c r="AB226" s="3"/>
      <c r="AC226" s="3"/>
      <c r="AD226" s="3"/>
      <c r="AE226" s="3"/>
      <c r="AF226" s="3"/>
      <c r="AG226" s="3"/>
      <c r="AH226" s="3"/>
      <c r="AI226" s="3"/>
      <c r="AJ226" s="3"/>
      <c r="AK226" s="3"/>
      <c r="AL226" s="3"/>
      <c r="AM226" s="3"/>
      <c r="AN226" s="3"/>
      <c r="AO226" s="3"/>
    </row>
    <row r="227" spans="2:41" x14ac:dyDescent="0.25">
      <c r="B227" s="13"/>
      <c r="C227" s="14"/>
      <c r="D227" s="60"/>
      <c r="E227" s="56"/>
      <c r="F227" s="56"/>
      <c r="G227" s="14"/>
      <c r="H227" s="56"/>
      <c r="I227" s="14"/>
      <c r="J227" s="14"/>
      <c r="K227" s="14"/>
      <c r="L227" s="14"/>
      <c r="M227" s="14"/>
      <c r="N227" s="14"/>
      <c r="O227" s="14"/>
      <c r="P227" s="14"/>
      <c r="Q227" s="14"/>
      <c r="R227" s="14"/>
      <c r="S227" s="14"/>
      <c r="T227" s="14"/>
      <c r="U227" s="14"/>
      <c r="V227" s="14"/>
      <c r="W227" s="14"/>
      <c r="X227" s="14"/>
      <c r="Y227" s="14"/>
      <c r="Z227" s="14"/>
      <c r="AA227" s="15"/>
      <c r="AB227" s="3"/>
      <c r="AC227" s="3"/>
      <c r="AD227" s="3"/>
      <c r="AE227" s="3"/>
      <c r="AF227" s="3"/>
      <c r="AG227" s="3"/>
      <c r="AH227" s="3"/>
      <c r="AI227" s="3"/>
      <c r="AJ227" s="3"/>
      <c r="AK227" s="3"/>
      <c r="AL227" s="3"/>
      <c r="AM227" s="3"/>
      <c r="AN227" s="3"/>
      <c r="AO227" s="3"/>
    </row>
    <row r="228" spans="2:41" x14ac:dyDescent="0.25">
      <c r="B228" s="70"/>
      <c r="C228" s="56"/>
      <c r="D228" s="60"/>
      <c r="E228" s="56"/>
      <c r="F228" s="56"/>
      <c r="G228" s="56"/>
      <c r="H228" s="56"/>
      <c r="I228" s="42"/>
      <c r="J228" s="14"/>
      <c r="K228" s="14"/>
      <c r="L228" s="14"/>
      <c r="M228" s="14"/>
      <c r="N228" s="14"/>
      <c r="O228" s="14"/>
      <c r="P228" s="14"/>
      <c r="Q228" s="14"/>
      <c r="R228" s="14"/>
      <c r="S228" s="14"/>
      <c r="T228" s="14"/>
      <c r="U228" s="14"/>
      <c r="V228" s="14"/>
      <c r="W228" s="14"/>
      <c r="X228" s="14"/>
      <c r="Y228" s="14"/>
      <c r="Z228" s="14"/>
      <c r="AA228" s="15"/>
      <c r="AB228" s="3"/>
      <c r="AC228" s="3"/>
      <c r="AD228" s="3"/>
      <c r="AE228" s="3"/>
      <c r="AF228" s="3"/>
      <c r="AG228" s="3"/>
      <c r="AH228" s="3"/>
      <c r="AI228" s="3"/>
      <c r="AJ228" s="3"/>
      <c r="AK228" s="3"/>
      <c r="AL228" s="3"/>
      <c r="AM228" s="3"/>
      <c r="AN228" s="3"/>
      <c r="AO228" s="3"/>
    </row>
    <row r="229" spans="2:41" x14ac:dyDescent="0.25">
      <c r="B229" s="70"/>
      <c r="C229" s="56"/>
      <c r="D229" s="60"/>
      <c r="E229" s="56"/>
      <c r="F229" s="56"/>
      <c r="G229" s="56"/>
      <c r="H229" s="56"/>
      <c r="I229" s="42"/>
      <c r="J229" s="14"/>
      <c r="K229" s="14"/>
      <c r="L229" s="14"/>
      <c r="M229" s="14"/>
      <c r="N229" s="14"/>
      <c r="O229" s="14"/>
      <c r="P229" s="14"/>
      <c r="Q229" s="14"/>
      <c r="R229" s="14"/>
      <c r="S229" s="14"/>
      <c r="T229" s="14"/>
      <c r="U229" s="14"/>
      <c r="V229" s="14"/>
      <c r="W229" s="14"/>
      <c r="X229" s="14"/>
      <c r="Y229" s="14"/>
      <c r="Z229" s="14"/>
      <c r="AA229" s="15"/>
      <c r="AB229" s="3"/>
      <c r="AC229" s="3"/>
      <c r="AD229" s="3"/>
      <c r="AE229" s="3"/>
      <c r="AF229" s="3"/>
      <c r="AG229" s="3"/>
      <c r="AH229" s="3"/>
      <c r="AI229" s="3"/>
      <c r="AJ229" s="3"/>
      <c r="AK229" s="3"/>
      <c r="AL229" s="3"/>
      <c r="AM229" s="3"/>
      <c r="AN229" s="3"/>
      <c r="AO229" s="3"/>
    </row>
    <row r="230" spans="2:41" x14ac:dyDescent="0.25">
      <c r="B230" s="13"/>
      <c r="C230" s="14"/>
      <c r="D230" s="14"/>
      <c r="E230" s="56"/>
      <c r="F230" s="56"/>
      <c r="G230" s="14"/>
      <c r="H230" s="56"/>
      <c r="I230" s="14"/>
      <c r="J230" s="14"/>
      <c r="K230" s="14"/>
      <c r="L230" s="14"/>
      <c r="M230" s="14"/>
      <c r="N230" s="14"/>
      <c r="O230" s="14"/>
      <c r="P230" s="14"/>
      <c r="Q230" s="14"/>
      <c r="R230" s="14"/>
      <c r="S230" s="14"/>
      <c r="T230" s="14"/>
      <c r="U230" s="14"/>
      <c r="V230" s="14"/>
      <c r="W230" s="14"/>
      <c r="X230" s="14"/>
      <c r="Y230" s="14"/>
      <c r="Z230" s="14"/>
      <c r="AA230" s="15"/>
      <c r="AB230" s="3"/>
      <c r="AC230" s="3"/>
      <c r="AD230" s="3"/>
      <c r="AE230" s="3"/>
      <c r="AF230" s="3"/>
      <c r="AG230" s="3"/>
      <c r="AH230" s="3"/>
      <c r="AI230" s="3"/>
      <c r="AJ230" s="3"/>
      <c r="AK230" s="3"/>
      <c r="AL230" s="3"/>
      <c r="AM230" s="3"/>
      <c r="AN230" s="3"/>
      <c r="AO230" s="3"/>
    </row>
    <row r="231" spans="2:41" x14ac:dyDescent="0.25">
      <c r="B231" s="13"/>
      <c r="C231" s="14"/>
      <c r="D231" s="60"/>
      <c r="E231" s="56"/>
      <c r="F231" s="56"/>
      <c r="G231" s="14"/>
      <c r="H231" s="56"/>
      <c r="I231" s="14"/>
      <c r="J231" s="14"/>
      <c r="K231" s="14"/>
      <c r="L231" s="14"/>
      <c r="M231" s="14"/>
      <c r="N231" s="14"/>
      <c r="O231" s="14"/>
      <c r="P231" s="14"/>
      <c r="Q231" s="14"/>
      <c r="R231" s="14"/>
      <c r="S231" s="14"/>
      <c r="T231" s="14"/>
      <c r="U231" s="14"/>
      <c r="V231" s="14"/>
      <c r="W231" s="14"/>
      <c r="X231" s="14"/>
      <c r="Y231" s="14"/>
      <c r="Z231" s="14"/>
      <c r="AA231" s="15"/>
      <c r="AB231" s="3"/>
      <c r="AC231" s="3"/>
      <c r="AD231" s="3"/>
      <c r="AE231" s="3"/>
      <c r="AF231" s="3"/>
      <c r="AG231" s="3"/>
      <c r="AH231" s="3"/>
      <c r="AI231" s="3"/>
      <c r="AJ231" s="3"/>
      <c r="AK231" s="3"/>
      <c r="AL231" s="3"/>
      <c r="AM231" s="3"/>
      <c r="AN231" s="3"/>
      <c r="AO231" s="3"/>
    </row>
    <row r="232" spans="2:41" x14ac:dyDescent="0.25">
      <c r="B232" s="13"/>
      <c r="C232" s="14"/>
      <c r="D232" s="60"/>
      <c r="E232" s="56"/>
      <c r="F232" s="56"/>
      <c r="G232" s="14"/>
      <c r="H232" s="56"/>
      <c r="I232" s="14"/>
      <c r="J232" s="14"/>
      <c r="K232" s="14"/>
      <c r="L232" s="14"/>
      <c r="M232" s="14"/>
      <c r="N232" s="14"/>
      <c r="O232" s="14"/>
      <c r="P232" s="14"/>
      <c r="Q232" s="14"/>
      <c r="R232" s="14"/>
      <c r="S232" s="14"/>
      <c r="T232" s="14"/>
      <c r="U232" s="14"/>
      <c r="V232" s="14"/>
      <c r="W232" s="14"/>
      <c r="X232" s="14"/>
      <c r="Y232" s="14"/>
      <c r="Z232" s="14"/>
      <c r="AA232" s="15"/>
      <c r="AB232" s="3"/>
      <c r="AC232" s="3"/>
      <c r="AD232" s="3"/>
      <c r="AE232" s="3"/>
      <c r="AF232" s="3"/>
      <c r="AG232" s="3"/>
      <c r="AH232" s="3"/>
      <c r="AI232" s="3"/>
      <c r="AJ232" s="3"/>
      <c r="AK232" s="3"/>
      <c r="AL232" s="3"/>
      <c r="AM232" s="3"/>
      <c r="AN232" s="3"/>
      <c r="AO232" s="3"/>
    </row>
    <row r="233" spans="2:41" x14ac:dyDescent="0.25">
      <c r="B233" s="13"/>
      <c r="C233" s="14"/>
      <c r="D233" s="60"/>
      <c r="E233" s="56"/>
      <c r="F233" s="56"/>
      <c r="G233" s="14"/>
      <c r="H233" s="56"/>
      <c r="I233" s="14"/>
      <c r="J233" s="14"/>
      <c r="K233" s="14"/>
      <c r="L233" s="14"/>
      <c r="M233" s="14"/>
      <c r="N233" s="14"/>
      <c r="O233" s="14"/>
      <c r="P233" s="14"/>
      <c r="Q233" s="14"/>
      <c r="R233" s="14"/>
      <c r="S233" s="14"/>
      <c r="T233" s="14"/>
      <c r="U233" s="14"/>
      <c r="V233" s="14"/>
      <c r="W233" s="14"/>
      <c r="X233" s="14"/>
      <c r="Y233" s="14"/>
      <c r="Z233" s="14"/>
      <c r="AA233" s="15"/>
      <c r="AB233" s="3"/>
      <c r="AC233" s="3"/>
      <c r="AD233" s="3"/>
      <c r="AE233" s="3"/>
      <c r="AF233" s="3"/>
      <c r="AG233" s="3"/>
      <c r="AH233" s="3"/>
      <c r="AI233" s="3"/>
      <c r="AJ233" s="3"/>
      <c r="AK233" s="3"/>
      <c r="AL233" s="3"/>
      <c r="AM233" s="3"/>
      <c r="AN233" s="3"/>
      <c r="AO233" s="3"/>
    </row>
    <row r="234" spans="2:41" x14ac:dyDescent="0.25">
      <c r="B234" s="13"/>
      <c r="C234" s="14"/>
      <c r="D234" s="60"/>
      <c r="E234" s="56"/>
      <c r="F234" s="56"/>
      <c r="G234" s="14"/>
      <c r="H234" s="56"/>
      <c r="I234" s="14"/>
      <c r="J234" s="14"/>
      <c r="K234" s="14"/>
      <c r="L234" s="14"/>
      <c r="M234" s="14"/>
      <c r="N234" s="14"/>
      <c r="O234" s="14"/>
      <c r="P234" s="14"/>
      <c r="Q234" s="14"/>
      <c r="R234" s="14"/>
      <c r="S234" s="14"/>
      <c r="T234" s="14"/>
      <c r="U234" s="14"/>
      <c r="V234" s="14"/>
      <c r="W234" s="14"/>
      <c r="X234" s="14"/>
      <c r="Y234" s="14"/>
      <c r="Z234" s="14"/>
      <c r="AA234" s="15"/>
      <c r="AB234" s="3"/>
      <c r="AC234" s="3"/>
      <c r="AD234" s="3"/>
      <c r="AE234" s="3"/>
      <c r="AF234" s="3"/>
      <c r="AG234" s="3"/>
      <c r="AH234" s="3"/>
      <c r="AI234" s="3"/>
      <c r="AJ234" s="3"/>
      <c r="AK234" s="3"/>
      <c r="AL234" s="3"/>
      <c r="AM234" s="3"/>
      <c r="AN234" s="3"/>
      <c r="AO234" s="3"/>
    </row>
    <row r="235" spans="2:41" x14ac:dyDescent="0.25">
      <c r="B235" s="13"/>
      <c r="C235" s="14"/>
      <c r="D235" s="60"/>
      <c r="E235" s="56"/>
      <c r="F235" s="56"/>
      <c r="G235" s="128"/>
      <c r="H235" s="56"/>
      <c r="I235" s="14"/>
      <c r="J235" s="14"/>
      <c r="K235" s="14"/>
      <c r="L235" s="14"/>
      <c r="M235" s="14"/>
      <c r="N235" s="14"/>
      <c r="O235" s="14"/>
      <c r="P235" s="14"/>
      <c r="Q235" s="14"/>
      <c r="R235" s="14"/>
      <c r="S235" s="14"/>
      <c r="T235" s="14"/>
      <c r="U235" s="14"/>
      <c r="V235" s="14"/>
      <c r="W235" s="14"/>
      <c r="X235" s="14"/>
      <c r="Y235" s="14"/>
      <c r="Z235" s="14"/>
      <c r="AA235" s="15"/>
      <c r="AB235" s="3"/>
      <c r="AC235" s="3"/>
      <c r="AD235" s="3"/>
      <c r="AE235" s="3"/>
      <c r="AF235" s="3"/>
      <c r="AG235" s="3"/>
      <c r="AH235" s="3"/>
      <c r="AI235" s="3"/>
      <c r="AJ235" s="3"/>
      <c r="AK235" s="3"/>
      <c r="AL235" s="3"/>
      <c r="AM235" s="3"/>
      <c r="AN235" s="3"/>
      <c r="AO235" s="3"/>
    </row>
    <row r="236" spans="2:41" x14ac:dyDescent="0.25">
      <c r="B236" s="13"/>
      <c r="C236" s="14"/>
      <c r="D236" s="60"/>
      <c r="E236" s="56"/>
      <c r="F236" s="56"/>
      <c r="G236" s="14"/>
      <c r="H236" s="56"/>
      <c r="I236" s="14"/>
      <c r="J236" s="14"/>
      <c r="K236" s="14"/>
      <c r="L236" s="14"/>
      <c r="M236" s="14"/>
      <c r="N236" s="14"/>
      <c r="O236" s="14"/>
      <c r="P236" s="14"/>
      <c r="Q236" s="14"/>
      <c r="R236" s="14"/>
      <c r="S236" s="14"/>
      <c r="T236" s="14"/>
      <c r="U236" s="14"/>
      <c r="V236" s="14"/>
      <c r="W236" s="14"/>
      <c r="X236" s="14"/>
      <c r="Y236" s="14"/>
      <c r="Z236" s="14"/>
      <c r="AA236" s="15"/>
      <c r="AB236" s="3"/>
      <c r="AC236" s="3"/>
      <c r="AD236" s="3"/>
      <c r="AE236" s="3"/>
      <c r="AF236" s="3"/>
      <c r="AG236" s="3"/>
      <c r="AH236" s="3"/>
      <c r="AI236" s="3"/>
      <c r="AJ236" s="3"/>
      <c r="AK236" s="3"/>
      <c r="AL236" s="3"/>
      <c r="AM236" s="3"/>
      <c r="AN236" s="3"/>
      <c r="AO236" s="3"/>
    </row>
    <row r="237" spans="2:41" x14ac:dyDescent="0.25">
      <c r="B237" s="13"/>
      <c r="C237" s="14"/>
      <c r="D237" s="14"/>
      <c r="E237" s="56"/>
      <c r="F237" s="56"/>
      <c r="G237" s="14"/>
      <c r="H237" s="56"/>
      <c r="I237" s="14"/>
      <c r="J237" s="14"/>
      <c r="K237" s="14"/>
      <c r="L237" s="14"/>
      <c r="M237" s="14"/>
      <c r="N237" s="14"/>
      <c r="O237" s="14"/>
      <c r="P237" s="14"/>
      <c r="Q237" s="14"/>
      <c r="R237" s="14"/>
      <c r="S237" s="14"/>
      <c r="T237" s="14"/>
      <c r="U237" s="14"/>
      <c r="V237" s="14"/>
      <c r="W237" s="14"/>
      <c r="X237" s="14"/>
      <c r="Y237" s="14"/>
      <c r="Z237" s="14"/>
      <c r="AA237" s="15"/>
      <c r="AB237" s="3"/>
      <c r="AC237" s="3"/>
      <c r="AD237" s="3"/>
      <c r="AE237" s="3"/>
      <c r="AF237" s="3"/>
      <c r="AG237" s="3"/>
      <c r="AH237" s="3"/>
      <c r="AI237" s="3"/>
      <c r="AJ237" s="3"/>
      <c r="AK237" s="3"/>
      <c r="AL237" s="3"/>
      <c r="AM237" s="3"/>
      <c r="AN237" s="3"/>
      <c r="AO237" s="3"/>
    </row>
    <row r="238" spans="2:41" x14ac:dyDescent="0.25">
      <c r="B238" s="13"/>
      <c r="C238" s="14"/>
      <c r="D238" s="60"/>
      <c r="E238" s="56"/>
      <c r="F238" s="56"/>
      <c r="G238" s="14"/>
      <c r="H238" s="56"/>
      <c r="I238" s="14"/>
      <c r="J238" s="14"/>
      <c r="K238" s="14"/>
      <c r="L238" s="14"/>
      <c r="M238" s="14"/>
      <c r="N238" s="14"/>
      <c r="O238" s="14"/>
      <c r="P238" s="14"/>
      <c r="Q238" s="14"/>
      <c r="R238" s="14"/>
      <c r="S238" s="14"/>
      <c r="T238" s="14"/>
      <c r="U238" s="14"/>
      <c r="V238" s="14"/>
      <c r="W238" s="14"/>
      <c r="X238" s="14"/>
      <c r="Y238" s="14"/>
      <c r="Z238" s="14"/>
      <c r="AA238" s="15"/>
      <c r="AB238" s="3"/>
      <c r="AC238" s="3"/>
      <c r="AD238" s="3"/>
      <c r="AE238" s="3"/>
      <c r="AF238" s="3"/>
      <c r="AG238" s="3"/>
      <c r="AH238" s="3"/>
      <c r="AI238" s="3"/>
      <c r="AJ238" s="3"/>
      <c r="AK238" s="3"/>
      <c r="AL238" s="3"/>
      <c r="AM238" s="3"/>
      <c r="AN238" s="3"/>
      <c r="AO238" s="3"/>
    </row>
    <row r="239" spans="2:41" x14ac:dyDescent="0.25">
      <c r="B239" s="13"/>
      <c r="C239" s="14"/>
      <c r="D239" s="60"/>
      <c r="E239" s="56"/>
      <c r="F239" s="56"/>
      <c r="G239" s="14"/>
      <c r="H239" s="56"/>
      <c r="I239" s="14"/>
      <c r="J239" s="14"/>
      <c r="K239" s="14"/>
      <c r="L239" s="14"/>
      <c r="M239" s="14"/>
      <c r="N239" s="14"/>
      <c r="O239" s="14"/>
      <c r="P239" s="14"/>
      <c r="Q239" s="14"/>
      <c r="R239" s="14"/>
      <c r="S239" s="14"/>
      <c r="T239" s="14"/>
      <c r="U239" s="14"/>
      <c r="V239" s="14"/>
      <c r="W239" s="14"/>
      <c r="X239" s="14"/>
      <c r="Y239" s="14"/>
      <c r="Z239" s="14"/>
      <c r="AA239" s="15"/>
      <c r="AB239" s="3"/>
      <c r="AC239" s="3"/>
      <c r="AD239" s="3"/>
      <c r="AE239" s="3"/>
      <c r="AF239" s="3"/>
      <c r="AG239" s="3"/>
      <c r="AH239" s="3"/>
      <c r="AI239" s="3"/>
      <c r="AJ239" s="3"/>
      <c r="AK239" s="3"/>
      <c r="AL239" s="3"/>
      <c r="AM239" s="3"/>
      <c r="AN239" s="3"/>
      <c r="AO239" s="3"/>
    </row>
    <row r="240" spans="2:41" x14ac:dyDescent="0.25">
      <c r="B240" s="13"/>
      <c r="C240" s="14"/>
      <c r="D240" s="60"/>
      <c r="E240" s="56"/>
      <c r="F240" s="56"/>
      <c r="G240" s="14"/>
      <c r="H240" s="56"/>
      <c r="I240" s="14"/>
      <c r="J240" s="14"/>
      <c r="K240" s="14"/>
      <c r="L240" s="14"/>
      <c r="M240" s="14"/>
      <c r="N240" s="14"/>
      <c r="O240" s="14"/>
      <c r="P240" s="14"/>
      <c r="Q240" s="14"/>
      <c r="R240" s="14"/>
      <c r="S240" s="14"/>
      <c r="T240" s="14"/>
      <c r="U240" s="14"/>
      <c r="V240" s="14"/>
      <c r="W240" s="14"/>
      <c r="X240" s="14"/>
      <c r="Y240" s="14"/>
      <c r="Z240" s="14"/>
      <c r="AA240" s="15"/>
      <c r="AB240" s="3"/>
      <c r="AC240" s="3"/>
      <c r="AD240" s="3"/>
      <c r="AE240" s="3"/>
      <c r="AF240" s="3"/>
      <c r="AG240" s="3"/>
      <c r="AH240" s="3"/>
      <c r="AI240" s="3"/>
      <c r="AJ240" s="3"/>
      <c r="AK240" s="3"/>
      <c r="AL240" s="3"/>
      <c r="AM240" s="3"/>
      <c r="AN240" s="3"/>
      <c r="AO240" s="3"/>
    </row>
    <row r="241" spans="2:41" x14ac:dyDescent="0.25">
      <c r="B241" s="13"/>
      <c r="C241" s="14"/>
      <c r="D241" s="60"/>
      <c r="E241" s="56"/>
      <c r="F241" s="56"/>
      <c r="G241" s="14"/>
      <c r="H241" s="56"/>
      <c r="I241" s="14"/>
      <c r="J241" s="14"/>
      <c r="K241" s="14"/>
      <c r="L241" s="14"/>
      <c r="M241" s="14"/>
      <c r="N241" s="14"/>
      <c r="O241" s="14"/>
      <c r="P241" s="14"/>
      <c r="Q241" s="14"/>
      <c r="R241" s="14"/>
      <c r="S241" s="14"/>
      <c r="T241" s="14"/>
      <c r="U241" s="14"/>
      <c r="V241" s="14"/>
      <c r="W241" s="14"/>
      <c r="X241" s="14"/>
      <c r="Y241" s="14"/>
      <c r="Z241" s="14"/>
      <c r="AA241" s="15"/>
      <c r="AB241" s="3"/>
      <c r="AC241" s="3"/>
      <c r="AD241" s="3"/>
      <c r="AE241" s="3"/>
      <c r="AF241" s="3"/>
      <c r="AG241" s="3"/>
      <c r="AH241" s="3"/>
      <c r="AI241" s="3"/>
      <c r="AJ241" s="3"/>
      <c r="AK241" s="3"/>
      <c r="AL241" s="3"/>
      <c r="AM241" s="3"/>
      <c r="AN241" s="3"/>
      <c r="AO241" s="3"/>
    </row>
    <row r="242" spans="2:41" x14ac:dyDescent="0.25">
      <c r="B242" s="13"/>
      <c r="C242" s="14"/>
      <c r="D242" s="60"/>
      <c r="E242" s="56"/>
      <c r="F242" s="56"/>
      <c r="G242" s="128"/>
      <c r="H242" s="56"/>
      <c r="I242" s="14"/>
      <c r="J242" s="14"/>
      <c r="K242" s="14"/>
      <c r="L242" s="14"/>
      <c r="M242" s="14"/>
      <c r="N242" s="14"/>
      <c r="O242" s="14"/>
      <c r="P242" s="14"/>
      <c r="Q242" s="14"/>
      <c r="R242" s="14"/>
      <c r="S242" s="14"/>
      <c r="T242" s="14"/>
      <c r="U242" s="14"/>
      <c r="V242" s="14"/>
      <c r="W242" s="14"/>
      <c r="X242" s="14"/>
      <c r="Y242" s="14"/>
      <c r="Z242" s="14"/>
      <c r="AA242" s="15"/>
      <c r="AB242" s="3"/>
      <c r="AC242" s="3"/>
      <c r="AD242" s="3"/>
      <c r="AE242" s="3"/>
      <c r="AF242" s="3"/>
      <c r="AG242" s="3"/>
      <c r="AH242" s="3"/>
      <c r="AI242" s="3"/>
      <c r="AJ242" s="3"/>
      <c r="AK242" s="3"/>
      <c r="AL242" s="3"/>
      <c r="AM242" s="3"/>
      <c r="AN242" s="3"/>
      <c r="AO242" s="3"/>
    </row>
    <row r="243" spans="2:41" x14ac:dyDescent="0.25">
      <c r="B243" s="13"/>
      <c r="C243" s="14"/>
      <c r="D243" s="60"/>
      <c r="E243" s="56"/>
      <c r="F243" s="56"/>
      <c r="G243" s="14"/>
      <c r="H243" s="56"/>
      <c r="I243" s="14"/>
      <c r="J243" s="14"/>
      <c r="K243" s="14"/>
      <c r="L243" s="14"/>
      <c r="M243" s="14"/>
      <c r="N243" s="14"/>
      <c r="O243" s="14"/>
      <c r="P243" s="14"/>
      <c r="Q243" s="14"/>
      <c r="R243" s="14"/>
      <c r="S243" s="14"/>
      <c r="T243" s="14"/>
      <c r="U243" s="14"/>
      <c r="V243" s="14"/>
      <c r="W243" s="14"/>
      <c r="X243" s="14"/>
      <c r="Y243" s="14"/>
      <c r="Z243" s="14"/>
      <c r="AA243" s="15"/>
      <c r="AB243" s="3"/>
      <c r="AC243" s="3"/>
      <c r="AD243" s="3"/>
      <c r="AE243" s="3"/>
      <c r="AF243" s="3"/>
      <c r="AG243" s="3"/>
      <c r="AH243" s="3"/>
      <c r="AI243" s="3"/>
      <c r="AJ243" s="3"/>
      <c r="AK243" s="3"/>
      <c r="AL243" s="3"/>
      <c r="AM243" s="3"/>
      <c r="AN243" s="3"/>
      <c r="AO243" s="3"/>
    </row>
    <row r="244" spans="2:41" x14ac:dyDescent="0.25">
      <c r="B244" s="13"/>
      <c r="C244" s="57"/>
      <c r="D244" s="57"/>
      <c r="E244" s="56"/>
      <c r="F244" s="57"/>
      <c r="G244" s="57"/>
      <c r="H244" s="57"/>
      <c r="I244" s="14"/>
      <c r="J244" s="14"/>
      <c r="K244" s="14"/>
      <c r="L244" s="14"/>
      <c r="M244" s="14"/>
      <c r="N244" s="14"/>
      <c r="O244" s="14"/>
      <c r="P244" s="14"/>
      <c r="Q244" s="14"/>
      <c r="R244" s="14"/>
      <c r="S244" s="14"/>
      <c r="T244" s="14"/>
      <c r="U244" s="14"/>
      <c r="V244" s="14"/>
      <c r="W244" s="14"/>
      <c r="X244" s="14"/>
      <c r="Y244" s="14"/>
      <c r="Z244" s="14"/>
      <c r="AA244" s="15"/>
      <c r="AB244" s="3"/>
      <c r="AC244" s="3"/>
      <c r="AD244" s="3"/>
      <c r="AE244" s="3"/>
      <c r="AF244" s="3"/>
      <c r="AG244" s="3"/>
      <c r="AH244" s="3"/>
      <c r="AI244" s="3"/>
      <c r="AJ244" s="3"/>
      <c r="AK244" s="3"/>
      <c r="AL244" s="3"/>
      <c r="AM244" s="3"/>
      <c r="AN244" s="3"/>
      <c r="AO244" s="3"/>
    </row>
    <row r="245" spans="2:41" x14ac:dyDescent="0.25">
      <c r="B245" s="13"/>
      <c r="C245" s="57"/>
      <c r="D245" s="69"/>
      <c r="E245" s="56"/>
      <c r="F245" s="57"/>
      <c r="G245" s="57"/>
      <c r="H245" s="57"/>
      <c r="I245" s="14"/>
      <c r="J245" s="14"/>
      <c r="K245" s="14"/>
      <c r="L245" s="14"/>
      <c r="M245" s="14"/>
      <c r="N245" s="14"/>
      <c r="O245" s="14"/>
      <c r="P245" s="14"/>
      <c r="Q245" s="14"/>
      <c r="R245" s="14"/>
      <c r="S245" s="14"/>
      <c r="T245" s="14"/>
      <c r="U245" s="14"/>
      <c r="V245" s="14"/>
      <c r="W245" s="14"/>
      <c r="X245" s="14"/>
      <c r="Y245" s="14"/>
      <c r="Z245" s="14"/>
      <c r="AA245" s="15"/>
      <c r="AB245" s="3"/>
      <c r="AC245" s="3"/>
      <c r="AD245" s="3"/>
      <c r="AE245" s="3"/>
      <c r="AF245" s="3"/>
      <c r="AG245" s="3"/>
      <c r="AH245" s="3"/>
      <c r="AI245" s="3"/>
      <c r="AJ245" s="3"/>
      <c r="AK245" s="3"/>
      <c r="AL245" s="3"/>
      <c r="AM245" s="3"/>
      <c r="AN245" s="3"/>
      <c r="AO245" s="3"/>
    </row>
    <row r="246" spans="2:41" x14ac:dyDescent="0.25">
      <c r="B246" s="13"/>
      <c r="C246" s="57"/>
      <c r="D246" s="69"/>
      <c r="E246" s="56"/>
      <c r="F246" s="57"/>
      <c r="G246" s="57"/>
      <c r="H246" s="57"/>
      <c r="I246" s="14"/>
      <c r="J246" s="14"/>
      <c r="K246" s="14"/>
      <c r="L246" s="14"/>
      <c r="M246" s="14"/>
      <c r="N246" s="14"/>
      <c r="O246" s="14"/>
      <c r="P246" s="14"/>
      <c r="Q246" s="14"/>
      <c r="R246" s="14"/>
      <c r="S246" s="14"/>
      <c r="T246" s="14"/>
      <c r="U246" s="14"/>
      <c r="V246" s="14"/>
      <c r="W246" s="14"/>
      <c r="X246" s="14"/>
      <c r="Y246" s="14"/>
      <c r="Z246" s="14"/>
      <c r="AA246" s="15"/>
      <c r="AB246" s="3"/>
      <c r="AC246" s="3"/>
      <c r="AD246" s="3"/>
      <c r="AE246" s="3"/>
      <c r="AF246" s="3"/>
      <c r="AG246" s="3"/>
      <c r="AH246" s="3"/>
      <c r="AI246" s="3"/>
      <c r="AJ246" s="3"/>
      <c r="AK246" s="3"/>
      <c r="AL246" s="3"/>
      <c r="AM246" s="3"/>
      <c r="AN246" s="3"/>
      <c r="AO246" s="3"/>
    </row>
    <row r="247" spans="2:41" x14ac:dyDescent="0.25">
      <c r="B247" s="13"/>
      <c r="C247" s="57"/>
      <c r="D247" s="69"/>
      <c r="E247" s="56"/>
      <c r="F247" s="57"/>
      <c r="G247" s="57"/>
      <c r="H247" s="57"/>
      <c r="I247" s="14"/>
      <c r="J247" s="14"/>
      <c r="K247" s="14"/>
      <c r="L247" s="14"/>
      <c r="M247" s="14"/>
      <c r="N247" s="14"/>
      <c r="O247" s="14"/>
      <c r="P247" s="14"/>
      <c r="Q247" s="14"/>
      <c r="R247" s="14"/>
      <c r="S247" s="14"/>
      <c r="T247" s="14"/>
      <c r="U247" s="14"/>
      <c r="V247" s="14"/>
      <c r="W247" s="14"/>
      <c r="X247" s="14"/>
      <c r="Y247" s="14"/>
      <c r="Z247" s="14"/>
      <c r="AA247" s="15"/>
      <c r="AB247" s="3"/>
      <c r="AC247" s="3"/>
      <c r="AD247" s="3"/>
      <c r="AE247" s="3"/>
      <c r="AF247" s="3"/>
      <c r="AG247" s="3"/>
      <c r="AH247" s="3"/>
      <c r="AI247" s="3"/>
      <c r="AJ247" s="3"/>
      <c r="AK247" s="3"/>
      <c r="AL247" s="3"/>
      <c r="AM247" s="3"/>
      <c r="AN247" s="3"/>
      <c r="AO247" s="3"/>
    </row>
    <row r="248" spans="2:41" x14ac:dyDescent="0.25">
      <c r="B248" s="13"/>
      <c r="C248" s="57"/>
      <c r="D248" s="69"/>
      <c r="E248" s="56"/>
      <c r="F248" s="57"/>
      <c r="G248" s="57"/>
      <c r="H248" s="57"/>
      <c r="I248" s="14"/>
      <c r="J248" s="14"/>
      <c r="K248" s="14"/>
      <c r="L248" s="14"/>
      <c r="M248" s="14"/>
      <c r="N248" s="14"/>
      <c r="O248" s="14"/>
      <c r="P248" s="14"/>
      <c r="Q248" s="14"/>
      <c r="R248" s="14"/>
      <c r="S248" s="14"/>
      <c r="T248" s="14"/>
      <c r="U248" s="14"/>
      <c r="V248" s="14"/>
      <c r="W248" s="14"/>
      <c r="X248" s="14"/>
      <c r="Y248" s="14"/>
      <c r="Z248" s="14"/>
      <c r="AA248" s="15"/>
      <c r="AB248" s="3"/>
      <c r="AC248" s="3"/>
      <c r="AD248" s="3"/>
      <c r="AE248" s="3"/>
      <c r="AF248" s="3"/>
      <c r="AG248" s="3"/>
      <c r="AH248" s="3"/>
      <c r="AI248" s="3"/>
      <c r="AJ248" s="3"/>
      <c r="AK248" s="3"/>
      <c r="AL248" s="3"/>
      <c r="AM248" s="3"/>
      <c r="AN248" s="3"/>
      <c r="AO248" s="3"/>
    </row>
    <row r="249" spans="2:41" x14ac:dyDescent="0.25">
      <c r="B249" s="13"/>
      <c r="C249" s="57"/>
      <c r="D249" s="69"/>
      <c r="E249" s="56"/>
      <c r="F249" s="57"/>
      <c r="G249" s="130"/>
      <c r="H249" s="57"/>
      <c r="I249" s="14"/>
      <c r="J249" s="14"/>
      <c r="K249" s="14"/>
      <c r="L249" s="14"/>
      <c r="M249" s="14"/>
      <c r="N249" s="14"/>
      <c r="O249" s="14"/>
      <c r="P249" s="14"/>
      <c r="Q249" s="14"/>
      <c r="R249" s="14"/>
      <c r="S249" s="14"/>
      <c r="T249" s="14"/>
      <c r="U249" s="14"/>
      <c r="V249" s="14"/>
      <c r="W249" s="14"/>
      <c r="X249" s="14"/>
      <c r="Y249" s="14"/>
      <c r="Z249" s="14"/>
      <c r="AA249" s="15"/>
      <c r="AB249" s="3"/>
      <c r="AC249" s="3"/>
      <c r="AD249" s="3"/>
      <c r="AE249" s="3"/>
      <c r="AF249" s="3"/>
      <c r="AG249" s="3"/>
      <c r="AH249" s="3"/>
      <c r="AI249" s="3"/>
      <c r="AJ249" s="3"/>
      <c r="AK249" s="3"/>
      <c r="AL249" s="3"/>
      <c r="AM249" s="3"/>
      <c r="AN249" s="3"/>
      <c r="AO249" s="3"/>
    </row>
    <row r="250" spans="2:41" x14ac:dyDescent="0.25">
      <c r="B250" s="13"/>
      <c r="C250" s="14"/>
      <c r="D250" s="60"/>
      <c r="E250" s="56"/>
      <c r="F250" s="56"/>
      <c r="G250" s="14"/>
      <c r="H250" s="56"/>
      <c r="I250" s="14"/>
      <c r="J250" s="14"/>
      <c r="K250" s="14"/>
      <c r="L250" s="14"/>
      <c r="M250" s="14"/>
      <c r="N250" s="14"/>
      <c r="O250" s="14"/>
      <c r="P250" s="14"/>
      <c r="Q250" s="14"/>
      <c r="R250" s="14"/>
      <c r="S250" s="14"/>
      <c r="T250" s="14"/>
      <c r="U250" s="14"/>
      <c r="V250" s="14"/>
      <c r="W250" s="14"/>
      <c r="X250" s="14"/>
      <c r="Y250" s="14"/>
      <c r="Z250" s="14"/>
      <c r="AA250" s="15"/>
      <c r="AB250" s="3"/>
      <c r="AC250" s="3"/>
      <c r="AD250" s="3"/>
      <c r="AE250" s="3"/>
      <c r="AF250" s="3"/>
      <c r="AG250" s="3"/>
      <c r="AH250" s="3"/>
      <c r="AI250" s="3"/>
      <c r="AJ250" s="3"/>
      <c r="AK250" s="3"/>
      <c r="AL250" s="3"/>
      <c r="AM250" s="3"/>
      <c r="AN250" s="3"/>
      <c r="AO250" s="3"/>
    </row>
    <row r="251" spans="2:41" x14ac:dyDescent="0.25">
      <c r="B251" s="13"/>
      <c r="C251" s="14"/>
      <c r="D251" s="14"/>
      <c r="E251" s="56"/>
      <c r="F251" s="56"/>
      <c r="G251" s="14"/>
      <c r="H251" s="56"/>
      <c r="I251" s="14"/>
      <c r="J251" s="14"/>
      <c r="K251" s="14"/>
      <c r="L251" s="14"/>
      <c r="M251" s="14"/>
      <c r="N251" s="14"/>
      <c r="O251" s="14"/>
      <c r="P251" s="14"/>
      <c r="Q251" s="14"/>
      <c r="R251" s="14"/>
      <c r="S251" s="14"/>
      <c r="T251" s="14"/>
      <c r="U251" s="14"/>
      <c r="V251" s="14"/>
      <c r="W251" s="14"/>
      <c r="X251" s="14"/>
      <c r="Y251" s="14"/>
      <c r="Z251" s="14"/>
      <c r="AA251" s="15"/>
      <c r="AB251" s="3"/>
      <c r="AC251" s="3"/>
      <c r="AD251" s="3"/>
      <c r="AE251" s="3"/>
      <c r="AF251" s="3"/>
      <c r="AG251" s="3"/>
      <c r="AH251" s="3"/>
      <c r="AI251" s="3"/>
      <c r="AJ251" s="3"/>
      <c r="AK251" s="3"/>
      <c r="AL251" s="3"/>
      <c r="AM251" s="3"/>
      <c r="AN251" s="3"/>
      <c r="AO251" s="3"/>
    </row>
    <row r="252" spans="2:41" x14ac:dyDescent="0.25">
      <c r="B252" s="13"/>
      <c r="C252" s="14"/>
      <c r="D252" s="60"/>
      <c r="E252" s="56"/>
      <c r="F252" s="56"/>
      <c r="G252" s="14"/>
      <c r="H252" s="56"/>
      <c r="I252" s="14"/>
      <c r="J252" s="14"/>
      <c r="K252" s="14"/>
      <c r="L252" s="14"/>
      <c r="M252" s="14"/>
      <c r="N252" s="14"/>
      <c r="O252" s="14"/>
      <c r="P252" s="14"/>
      <c r="Q252" s="14"/>
      <c r="R252" s="14"/>
      <c r="S252" s="14"/>
      <c r="T252" s="14"/>
      <c r="U252" s="14"/>
      <c r="V252" s="14"/>
      <c r="W252" s="14"/>
      <c r="X252" s="14"/>
      <c r="Y252" s="14"/>
      <c r="Z252" s="14"/>
      <c r="AA252" s="15"/>
      <c r="AB252" s="3"/>
      <c r="AC252" s="3"/>
      <c r="AD252" s="3"/>
      <c r="AE252" s="3"/>
      <c r="AF252" s="3"/>
      <c r="AG252" s="3"/>
      <c r="AH252" s="3"/>
      <c r="AI252" s="3"/>
      <c r="AJ252" s="3"/>
      <c r="AK252" s="3"/>
      <c r="AL252" s="3"/>
      <c r="AM252" s="3"/>
      <c r="AN252" s="3"/>
      <c r="AO252" s="3"/>
    </row>
    <row r="253" spans="2:41" x14ac:dyDescent="0.25">
      <c r="B253" s="13"/>
      <c r="C253" s="14"/>
      <c r="D253" s="60"/>
      <c r="E253" s="56"/>
      <c r="F253" s="56"/>
      <c r="G253" s="14"/>
      <c r="H253" s="56"/>
      <c r="I253" s="14"/>
      <c r="J253" s="14"/>
      <c r="K253" s="14"/>
      <c r="L253" s="14"/>
      <c r="M253" s="14"/>
      <c r="N253" s="14"/>
      <c r="O253" s="14"/>
      <c r="P253" s="14"/>
      <c r="Q253" s="14"/>
      <c r="R253" s="14"/>
      <c r="S253" s="14"/>
      <c r="T253" s="14"/>
      <c r="U253" s="14"/>
      <c r="V253" s="14"/>
      <c r="W253" s="14"/>
      <c r="X253" s="14"/>
      <c r="Y253" s="14"/>
      <c r="Z253" s="14"/>
      <c r="AA253" s="15"/>
      <c r="AB253" s="3"/>
      <c r="AC253" s="3"/>
      <c r="AD253" s="3"/>
      <c r="AE253" s="3"/>
      <c r="AF253" s="3"/>
      <c r="AG253" s="3"/>
      <c r="AH253" s="3"/>
      <c r="AI253" s="3"/>
      <c r="AJ253" s="3"/>
      <c r="AK253" s="3"/>
      <c r="AL253" s="3"/>
      <c r="AM253" s="3"/>
      <c r="AN253" s="3"/>
      <c r="AO253" s="3"/>
    </row>
    <row r="254" spans="2:41" x14ac:dyDescent="0.25">
      <c r="B254" s="13"/>
      <c r="C254" s="14"/>
      <c r="D254" s="60"/>
      <c r="E254" s="56"/>
      <c r="F254" s="56"/>
      <c r="G254" s="14"/>
      <c r="H254" s="56"/>
      <c r="I254" s="14"/>
      <c r="J254" s="14"/>
      <c r="K254" s="14"/>
      <c r="L254" s="14"/>
      <c r="M254" s="14"/>
      <c r="N254" s="14"/>
      <c r="O254" s="14"/>
      <c r="P254" s="14"/>
      <c r="Q254" s="14"/>
      <c r="R254" s="14"/>
      <c r="S254" s="14"/>
      <c r="T254" s="14"/>
      <c r="U254" s="14"/>
      <c r="V254" s="14"/>
      <c r="W254" s="14"/>
      <c r="X254" s="14"/>
      <c r="Y254" s="14"/>
      <c r="Z254" s="14"/>
      <c r="AA254" s="15"/>
      <c r="AB254" s="3"/>
      <c r="AC254" s="3"/>
      <c r="AD254" s="3"/>
      <c r="AE254" s="3"/>
      <c r="AF254" s="3"/>
      <c r="AG254" s="3"/>
      <c r="AH254" s="3"/>
      <c r="AI254" s="3"/>
      <c r="AJ254" s="3"/>
      <c r="AK254" s="3"/>
      <c r="AL254" s="3"/>
      <c r="AM254" s="3"/>
      <c r="AN254" s="3"/>
      <c r="AO254" s="3"/>
    </row>
    <row r="255" spans="2:41" x14ac:dyDescent="0.25">
      <c r="B255" s="13"/>
      <c r="C255" s="14"/>
      <c r="D255" s="60"/>
      <c r="E255" s="56"/>
      <c r="F255" s="56"/>
      <c r="G255" s="14"/>
      <c r="H255" s="56"/>
      <c r="I255" s="14"/>
      <c r="J255" s="14"/>
      <c r="K255" s="14"/>
      <c r="L255" s="14"/>
      <c r="M255" s="14"/>
      <c r="N255" s="14"/>
      <c r="O255" s="14"/>
      <c r="P255" s="14"/>
      <c r="Q255" s="14"/>
      <c r="R255" s="14"/>
      <c r="S255" s="14"/>
      <c r="T255" s="14"/>
      <c r="U255" s="14"/>
      <c r="V255" s="14"/>
      <c r="W255" s="14"/>
      <c r="X255" s="14"/>
      <c r="Y255" s="14"/>
      <c r="Z255" s="14"/>
      <c r="AA255" s="15"/>
      <c r="AB255" s="3"/>
      <c r="AC255" s="3"/>
      <c r="AD255" s="3"/>
      <c r="AE255" s="3"/>
      <c r="AF255" s="3"/>
      <c r="AG255" s="3"/>
      <c r="AH255" s="3"/>
      <c r="AI255" s="3"/>
      <c r="AJ255" s="3"/>
      <c r="AK255" s="3"/>
      <c r="AL255" s="3"/>
      <c r="AM255" s="3"/>
      <c r="AN255" s="3"/>
      <c r="AO255" s="3"/>
    </row>
    <row r="256" spans="2:41" x14ac:dyDescent="0.25">
      <c r="B256" s="13"/>
      <c r="C256" s="14"/>
      <c r="D256" s="60"/>
      <c r="E256" s="56"/>
      <c r="F256" s="56"/>
      <c r="G256" s="128"/>
      <c r="H256" s="56"/>
      <c r="I256" s="14"/>
      <c r="J256" s="14"/>
      <c r="K256" s="14"/>
      <c r="L256" s="14"/>
      <c r="M256" s="14"/>
      <c r="N256" s="14"/>
      <c r="O256" s="14"/>
      <c r="P256" s="14"/>
      <c r="Q256" s="14"/>
      <c r="R256" s="14"/>
      <c r="S256" s="14"/>
      <c r="T256" s="14"/>
      <c r="U256" s="14"/>
      <c r="V256" s="14"/>
      <c r="W256" s="14"/>
      <c r="X256" s="14"/>
      <c r="Y256" s="14"/>
      <c r="Z256" s="14"/>
      <c r="AA256" s="15"/>
      <c r="AB256" s="3"/>
      <c r="AC256" s="3"/>
      <c r="AD256" s="3"/>
      <c r="AE256" s="3"/>
      <c r="AF256" s="3"/>
      <c r="AG256" s="3"/>
      <c r="AH256" s="3"/>
      <c r="AI256" s="3"/>
      <c r="AJ256" s="3"/>
      <c r="AK256" s="3"/>
      <c r="AL256" s="3"/>
      <c r="AM256" s="3"/>
      <c r="AN256" s="3"/>
      <c r="AO256" s="3"/>
    </row>
    <row r="257" spans="2:41" x14ac:dyDescent="0.25">
      <c r="B257" s="13"/>
      <c r="C257" s="14"/>
      <c r="D257" s="60"/>
      <c r="E257" s="56"/>
      <c r="F257" s="56"/>
      <c r="G257" s="14"/>
      <c r="H257" s="56"/>
      <c r="I257" s="14"/>
      <c r="J257" s="14"/>
      <c r="K257" s="14"/>
      <c r="L257" s="14"/>
      <c r="M257" s="14"/>
      <c r="N257" s="14"/>
      <c r="O257" s="14"/>
      <c r="P257" s="14"/>
      <c r="Q257" s="14"/>
      <c r="R257" s="14"/>
      <c r="S257" s="14"/>
      <c r="T257" s="14"/>
      <c r="U257" s="14"/>
      <c r="V257" s="14"/>
      <c r="W257" s="14"/>
      <c r="X257" s="14"/>
      <c r="Y257" s="14"/>
      <c r="Z257" s="14"/>
      <c r="AA257" s="15"/>
      <c r="AB257" s="3"/>
      <c r="AC257" s="3"/>
      <c r="AD257" s="3"/>
      <c r="AE257" s="3"/>
      <c r="AF257" s="3"/>
      <c r="AG257" s="3"/>
      <c r="AH257" s="3"/>
      <c r="AI257" s="3"/>
      <c r="AJ257" s="3"/>
      <c r="AK257" s="3"/>
      <c r="AL257" s="3"/>
      <c r="AM257" s="3"/>
      <c r="AN257" s="3"/>
      <c r="AO257" s="3"/>
    </row>
    <row r="258" spans="2:41" x14ac:dyDescent="0.25">
      <c r="B258" s="13"/>
      <c r="C258" s="14"/>
      <c r="D258" s="14"/>
      <c r="E258" s="56"/>
      <c r="F258" s="56"/>
      <c r="G258" s="14"/>
      <c r="H258" s="56"/>
      <c r="I258" s="14"/>
      <c r="J258" s="14"/>
      <c r="K258" s="14"/>
      <c r="L258" s="14"/>
      <c r="M258" s="14"/>
      <c r="N258" s="14"/>
      <c r="O258" s="14"/>
      <c r="P258" s="14"/>
      <c r="Q258" s="14"/>
      <c r="R258" s="14"/>
      <c r="S258" s="14"/>
      <c r="T258" s="14"/>
      <c r="U258" s="14"/>
      <c r="V258" s="14"/>
      <c r="W258" s="14"/>
      <c r="X258" s="14"/>
      <c r="Y258" s="14"/>
      <c r="Z258" s="14"/>
      <c r="AA258" s="15"/>
      <c r="AB258" s="3"/>
      <c r="AC258" s="3"/>
      <c r="AD258" s="3"/>
      <c r="AE258" s="3"/>
      <c r="AF258" s="3"/>
      <c r="AG258" s="3"/>
      <c r="AH258" s="3"/>
      <c r="AI258" s="3"/>
      <c r="AJ258" s="3"/>
      <c r="AK258" s="3"/>
      <c r="AL258" s="3"/>
      <c r="AM258" s="3"/>
      <c r="AN258" s="3"/>
      <c r="AO258" s="3"/>
    </row>
    <row r="259" spans="2:41" x14ac:dyDescent="0.25">
      <c r="B259" s="13"/>
      <c r="C259" s="14"/>
      <c r="D259" s="60"/>
      <c r="E259" s="56"/>
      <c r="F259" s="56"/>
      <c r="G259" s="14"/>
      <c r="H259" s="56"/>
      <c r="I259" s="14"/>
      <c r="J259" s="14"/>
      <c r="K259" s="14"/>
      <c r="L259" s="14"/>
      <c r="M259" s="14"/>
      <c r="N259" s="14"/>
      <c r="O259" s="14"/>
      <c r="P259" s="14"/>
      <c r="Q259" s="14"/>
      <c r="R259" s="14"/>
      <c r="S259" s="14"/>
      <c r="T259" s="14"/>
      <c r="U259" s="14"/>
      <c r="V259" s="14"/>
      <c r="W259" s="14"/>
      <c r="X259" s="14"/>
      <c r="Y259" s="14"/>
      <c r="Z259" s="14"/>
      <c r="AA259" s="15"/>
      <c r="AB259" s="3"/>
      <c r="AC259" s="3"/>
      <c r="AD259" s="3"/>
      <c r="AE259" s="3"/>
      <c r="AF259" s="3"/>
      <c r="AG259" s="3"/>
      <c r="AH259" s="3"/>
      <c r="AI259" s="3"/>
      <c r="AJ259" s="3"/>
      <c r="AK259" s="3"/>
      <c r="AL259" s="3"/>
      <c r="AM259" s="3"/>
      <c r="AN259" s="3"/>
      <c r="AO259" s="3"/>
    </row>
    <row r="260" spans="2:41" x14ac:dyDescent="0.25">
      <c r="B260" s="13"/>
      <c r="C260" s="14"/>
      <c r="D260" s="60"/>
      <c r="E260" s="56"/>
      <c r="F260" s="56"/>
      <c r="G260" s="14"/>
      <c r="H260" s="56"/>
      <c r="I260" s="14"/>
      <c r="J260" s="14"/>
      <c r="K260" s="14"/>
      <c r="L260" s="14"/>
      <c r="M260" s="14"/>
      <c r="N260" s="14"/>
      <c r="O260" s="14"/>
      <c r="P260" s="14"/>
      <c r="Q260" s="14"/>
      <c r="R260" s="14"/>
      <c r="S260" s="14"/>
      <c r="T260" s="14"/>
      <c r="U260" s="14"/>
      <c r="V260" s="14"/>
      <c r="W260" s="14"/>
      <c r="X260" s="14"/>
      <c r="Y260" s="14"/>
      <c r="Z260" s="14"/>
      <c r="AA260" s="15"/>
      <c r="AB260" s="3"/>
      <c r="AC260" s="3"/>
      <c r="AD260" s="3"/>
      <c r="AE260" s="3"/>
      <c r="AF260" s="3"/>
      <c r="AG260" s="3"/>
      <c r="AH260" s="3"/>
      <c r="AI260" s="3"/>
      <c r="AJ260" s="3"/>
      <c r="AK260" s="3"/>
      <c r="AL260" s="3"/>
      <c r="AM260" s="3"/>
      <c r="AN260" s="3"/>
      <c r="AO260" s="3"/>
    </row>
    <row r="261" spans="2:41" x14ac:dyDescent="0.25">
      <c r="B261" s="13"/>
      <c r="C261" s="14"/>
      <c r="D261" s="60"/>
      <c r="E261" s="56"/>
      <c r="F261" s="56"/>
      <c r="G261" s="14"/>
      <c r="H261" s="56"/>
      <c r="I261" s="14"/>
      <c r="J261" s="14"/>
      <c r="K261" s="14"/>
      <c r="L261" s="14"/>
      <c r="M261" s="14"/>
      <c r="N261" s="14"/>
      <c r="O261" s="14"/>
      <c r="P261" s="14"/>
      <c r="Q261" s="14"/>
      <c r="R261" s="14"/>
      <c r="S261" s="14"/>
      <c r="T261" s="14"/>
      <c r="U261" s="14"/>
      <c r="V261" s="14"/>
      <c r="W261" s="14"/>
      <c r="X261" s="14"/>
      <c r="Y261" s="14"/>
      <c r="Z261" s="14"/>
      <c r="AA261" s="15"/>
      <c r="AB261" s="3"/>
      <c r="AC261" s="3"/>
      <c r="AD261" s="3"/>
      <c r="AE261" s="3"/>
      <c r="AF261" s="3"/>
      <c r="AG261" s="3"/>
      <c r="AH261" s="3"/>
      <c r="AI261" s="3"/>
      <c r="AJ261" s="3"/>
      <c r="AK261" s="3"/>
      <c r="AL261" s="3"/>
      <c r="AM261" s="3"/>
      <c r="AN261" s="3"/>
      <c r="AO261" s="3"/>
    </row>
    <row r="262" spans="2:41" x14ac:dyDescent="0.25">
      <c r="B262" s="13"/>
      <c r="C262" s="14"/>
      <c r="D262" s="60"/>
      <c r="E262" s="56"/>
      <c r="F262" s="56"/>
      <c r="G262" s="14"/>
      <c r="H262" s="56"/>
      <c r="I262" s="14"/>
      <c r="J262" s="14"/>
      <c r="K262" s="14"/>
      <c r="L262" s="14"/>
      <c r="M262" s="14"/>
      <c r="N262" s="14"/>
      <c r="O262" s="14"/>
      <c r="P262" s="14"/>
      <c r="Q262" s="14"/>
      <c r="R262" s="14"/>
      <c r="S262" s="14"/>
      <c r="T262" s="14"/>
      <c r="U262" s="14"/>
      <c r="V262" s="14"/>
      <c r="W262" s="14"/>
      <c r="X262" s="14"/>
      <c r="Y262" s="14"/>
      <c r="Z262" s="14"/>
      <c r="AA262" s="15"/>
      <c r="AB262" s="3"/>
      <c r="AC262" s="3"/>
      <c r="AD262" s="3"/>
      <c r="AE262" s="3"/>
      <c r="AF262" s="3"/>
      <c r="AG262" s="3"/>
      <c r="AH262" s="3"/>
      <c r="AI262" s="3"/>
      <c r="AJ262" s="3"/>
      <c r="AK262" s="3"/>
      <c r="AL262" s="3"/>
      <c r="AM262" s="3"/>
      <c r="AN262" s="3"/>
      <c r="AO262" s="3"/>
    </row>
    <row r="263" spans="2:41" x14ac:dyDescent="0.25">
      <c r="B263" s="13"/>
      <c r="C263" s="14"/>
      <c r="D263" s="60"/>
      <c r="E263" s="56"/>
      <c r="F263" s="56"/>
      <c r="G263" s="128"/>
      <c r="H263" s="56"/>
      <c r="I263" s="14"/>
      <c r="J263" s="14"/>
      <c r="K263" s="14"/>
      <c r="L263" s="14"/>
      <c r="M263" s="14"/>
      <c r="N263" s="14"/>
      <c r="O263" s="14"/>
      <c r="P263" s="14"/>
      <c r="Q263" s="14"/>
      <c r="R263" s="14"/>
      <c r="S263" s="14"/>
      <c r="T263" s="14"/>
      <c r="U263" s="14"/>
      <c r="V263" s="14"/>
      <c r="W263" s="14"/>
      <c r="X263" s="14"/>
      <c r="Y263" s="14"/>
      <c r="Z263" s="14"/>
      <c r="AA263" s="15"/>
      <c r="AB263" s="3"/>
      <c r="AC263" s="3"/>
      <c r="AD263" s="3"/>
      <c r="AE263" s="3"/>
      <c r="AF263" s="3"/>
      <c r="AG263" s="3"/>
      <c r="AH263" s="3"/>
      <c r="AI263" s="3"/>
      <c r="AJ263" s="3"/>
      <c r="AK263" s="3"/>
      <c r="AL263" s="3"/>
      <c r="AM263" s="3"/>
      <c r="AN263" s="3"/>
      <c r="AO263" s="3"/>
    </row>
    <row r="264" spans="2:41" x14ac:dyDescent="0.25">
      <c r="B264" s="13"/>
      <c r="C264" s="14"/>
      <c r="D264" s="60"/>
      <c r="E264" s="56"/>
      <c r="F264" s="56"/>
      <c r="G264" s="14"/>
      <c r="H264" s="56"/>
      <c r="I264" s="14"/>
      <c r="J264" s="14"/>
      <c r="K264" s="14"/>
      <c r="L264" s="14"/>
      <c r="M264" s="14"/>
      <c r="N264" s="14"/>
      <c r="O264" s="14"/>
      <c r="P264" s="14"/>
      <c r="Q264" s="14"/>
      <c r="R264" s="14"/>
      <c r="S264" s="14"/>
      <c r="T264" s="14"/>
      <c r="U264" s="14"/>
      <c r="V264" s="14"/>
      <c r="W264" s="14"/>
      <c r="X264" s="14"/>
      <c r="Y264" s="14"/>
      <c r="Z264" s="14"/>
      <c r="AA264" s="15"/>
      <c r="AB264" s="3"/>
      <c r="AC264" s="3"/>
      <c r="AD264" s="3"/>
      <c r="AE264" s="3"/>
      <c r="AF264" s="3"/>
      <c r="AG264" s="3"/>
      <c r="AH264" s="3"/>
      <c r="AI264" s="3"/>
      <c r="AJ264" s="3"/>
      <c r="AK264" s="3"/>
      <c r="AL264" s="3"/>
      <c r="AM264" s="3"/>
      <c r="AN264" s="3"/>
      <c r="AO264" s="3"/>
    </row>
    <row r="265" spans="2:41" x14ac:dyDescent="0.25">
      <c r="B265" s="13"/>
      <c r="C265" s="14"/>
      <c r="D265" s="14"/>
      <c r="E265" s="56"/>
      <c r="F265" s="56"/>
      <c r="G265" s="14"/>
      <c r="H265" s="56"/>
      <c r="I265" s="14"/>
      <c r="J265" s="14"/>
      <c r="K265" s="14"/>
      <c r="L265" s="14"/>
      <c r="M265" s="14"/>
      <c r="N265" s="14"/>
      <c r="O265" s="14"/>
      <c r="P265" s="14"/>
      <c r="Q265" s="14"/>
      <c r="R265" s="14"/>
      <c r="S265" s="14"/>
      <c r="T265" s="14"/>
      <c r="U265" s="14"/>
      <c r="V265" s="14"/>
      <c r="W265" s="14"/>
      <c r="X265" s="14"/>
      <c r="Y265" s="14"/>
      <c r="Z265" s="14"/>
      <c r="AA265" s="15"/>
      <c r="AB265" s="3"/>
      <c r="AC265" s="3"/>
      <c r="AD265" s="3"/>
      <c r="AE265" s="3"/>
      <c r="AF265" s="3"/>
      <c r="AG265" s="3"/>
      <c r="AH265" s="3"/>
      <c r="AI265" s="3"/>
      <c r="AJ265" s="3"/>
      <c r="AK265" s="3"/>
      <c r="AL265" s="3"/>
      <c r="AM265" s="3"/>
      <c r="AN265" s="3"/>
      <c r="AO265" s="3"/>
    </row>
    <row r="266" spans="2:41" x14ac:dyDescent="0.25">
      <c r="B266" s="13"/>
      <c r="C266" s="14"/>
      <c r="D266" s="60"/>
      <c r="E266" s="56"/>
      <c r="F266" s="56"/>
      <c r="G266" s="14"/>
      <c r="H266" s="56"/>
      <c r="I266" s="14"/>
      <c r="J266" s="14"/>
      <c r="K266" s="14"/>
      <c r="L266" s="14"/>
      <c r="M266" s="14"/>
      <c r="N266" s="14"/>
      <c r="O266" s="14"/>
      <c r="P266" s="14"/>
      <c r="Q266" s="14"/>
      <c r="R266" s="14"/>
      <c r="S266" s="14"/>
      <c r="T266" s="14"/>
      <c r="U266" s="14"/>
      <c r="V266" s="14"/>
      <c r="W266" s="14"/>
      <c r="X266" s="14"/>
      <c r="Y266" s="14"/>
      <c r="Z266" s="14"/>
      <c r="AA266" s="15"/>
      <c r="AB266" s="3"/>
      <c r="AC266" s="3"/>
      <c r="AD266" s="3"/>
      <c r="AE266" s="3"/>
      <c r="AF266" s="3"/>
      <c r="AG266" s="3"/>
      <c r="AH266" s="3"/>
      <c r="AI266" s="3"/>
      <c r="AJ266" s="3"/>
      <c r="AK266" s="3"/>
      <c r="AL266" s="3"/>
      <c r="AM266" s="3"/>
      <c r="AN266" s="3"/>
      <c r="AO266" s="3"/>
    </row>
    <row r="267" spans="2:41" x14ac:dyDescent="0.25">
      <c r="B267" s="13"/>
      <c r="C267" s="14"/>
      <c r="D267" s="60"/>
      <c r="E267" s="56"/>
      <c r="F267" s="56"/>
      <c r="G267" s="14"/>
      <c r="H267" s="56"/>
      <c r="I267" s="14"/>
      <c r="J267" s="14"/>
      <c r="K267" s="14"/>
      <c r="L267" s="14"/>
      <c r="M267" s="14"/>
      <c r="N267" s="14"/>
      <c r="O267" s="14"/>
      <c r="P267" s="14"/>
      <c r="Q267" s="14"/>
      <c r="R267" s="14"/>
      <c r="S267" s="14"/>
      <c r="T267" s="14"/>
      <c r="U267" s="14"/>
      <c r="V267" s="14"/>
      <c r="W267" s="14"/>
      <c r="X267" s="14"/>
      <c r="Y267" s="14"/>
      <c r="Z267" s="14"/>
      <c r="AA267" s="15"/>
      <c r="AB267" s="3"/>
      <c r="AC267" s="3"/>
      <c r="AD267" s="3"/>
      <c r="AE267" s="3"/>
      <c r="AF267" s="3"/>
      <c r="AG267" s="3"/>
      <c r="AH267" s="3"/>
      <c r="AI267" s="3"/>
      <c r="AJ267" s="3"/>
      <c r="AK267" s="3"/>
      <c r="AL267" s="3"/>
      <c r="AM267" s="3"/>
      <c r="AN267" s="3"/>
      <c r="AO267" s="3"/>
    </row>
    <row r="268" spans="2:41" x14ac:dyDescent="0.25">
      <c r="B268" s="13"/>
      <c r="C268" s="14"/>
      <c r="D268" s="60"/>
      <c r="E268" s="56"/>
      <c r="F268" s="56"/>
      <c r="G268" s="14"/>
      <c r="H268" s="56"/>
      <c r="I268" s="14"/>
      <c r="J268" s="14"/>
      <c r="K268" s="14"/>
      <c r="L268" s="14"/>
      <c r="M268" s="14"/>
      <c r="N268" s="14"/>
      <c r="O268" s="14"/>
      <c r="P268" s="14"/>
      <c r="Q268" s="14"/>
      <c r="R268" s="14"/>
      <c r="S268" s="14"/>
      <c r="T268" s="14"/>
      <c r="U268" s="14"/>
      <c r="V268" s="14"/>
      <c r="W268" s="14"/>
      <c r="X268" s="14"/>
      <c r="Y268" s="14"/>
      <c r="Z268" s="14"/>
      <c r="AA268" s="15"/>
      <c r="AB268" s="3"/>
      <c r="AC268" s="3"/>
      <c r="AD268" s="3"/>
      <c r="AE268" s="3"/>
      <c r="AF268" s="3"/>
      <c r="AG268" s="3"/>
      <c r="AH268" s="3"/>
      <c r="AI268" s="3"/>
      <c r="AJ268" s="3"/>
      <c r="AK268" s="3"/>
      <c r="AL268" s="3"/>
      <c r="AM268" s="3"/>
      <c r="AN268" s="3"/>
      <c r="AO268" s="3"/>
    </row>
    <row r="269" spans="2:41" x14ac:dyDescent="0.25">
      <c r="B269" s="13"/>
      <c r="C269" s="14"/>
      <c r="D269" s="60"/>
      <c r="E269" s="56"/>
      <c r="F269" s="56"/>
      <c r="G269" s="14"/>
      <c r="H269" s="56"/>
      <c r="I269" s="14"/>
      <c r="J269" s="14"/>
      <c r="K269" s="14"/>
      <c r="L269" s="14"/>
      <c r="M269" s="14"/>
      <c r="N269" s="14"/>
      <c r="O269" s="14"/>
      <c r="P269" s="14"/>
      <c r="Q269" s="14"/>
      <c r="R269" s="14"/>
      <c r="S269" s="14"/>
      <c r="T269" s="14"/>
      <c r="U269" s="14"/>
      <c r="V269" s="14"/>
      <c r="W269" s="14"/>
      <c r="X269" s="14"/>
      <c r="Y269" s="14"/>
      <c r="Z269" s="14"/>
      <c r="AA269" s="15"/>
      <c r="AB269" s="3"/>
      <c r="AC269" s="3"/>
      <c r="AD269" s="3"/>
      <c r="AE269" s="3"/>
      <c r="AF269" s="3"/>
      <c r="AG269" s="3"/>
      <c r="AH269" s="3"/>
      <c r="AI269" s="3"/>
      <c r="AJ269" s="3"/>
      <c r="AK269" s="3"/>
      <c r="AL269" s="3"/>
      <c r="AM269" s="3"/>
      <c r="AN269" s="3"/>
      <c r="AO269" s="3"/>
    </row>
    <row r="270" spans="2:41" x14ac:dyDescent="0.25">
      <c r="B270" s="13"/>
      <c r="C270" s="14"/>
      <c r="D270" s="60"/>
      <c r="E270" s="56"/>
      <c r="F270" s="56"/>
      <c r="G270" s="128"/>
      <c r="H270" s="56"/>
      <c r="I270" s="14"/>
      <c r="J270" s="14"/>
      <c r="K270" s="14"/>
      <c r="L270" s="14"/>
      <c r="M270" s="14"/>
      <c r="N270" s="14"/>
      <c r="O270" s="14"/>
      <c r="P270" s="14"/>
      <c r="Q270" s="14"/>
      <c r="R270" s="14"/>
      <c r="S270" s="14"/>
      <c r="T270" s="14"/>
      <c r="U270" s="14"/>
      <c r="V270" s="14"/>
      <c r="W270" s="14"/>
      <c r="X270" s="14"/>
      <c r="Y270" s="14"/>
      <c r="Z270" s="14"/>
      <c r="AA270" s="15"/>
      <c r="AB270" s="3"/>
      <c r="AC270" s="3"/>
      <c r="AD270" s="3"/>
      <c r="AE270" s="3"/>
      <c r="AF270" s="3"/>
      <c r="AG270" s="3"/>
      <c r="AH270" s="3"/>
      <c r="AI270" s="3"/>
      <c r="AJ270" s="3"/>
      <c r="AK270" s="3"/>
      <c r="AL270" s="3"/>
      <c r="AM270" s="3"/>
      <c r="AN270" s="3"/>
      <c r="AO270" s="3"/>
    </row>
    <row r="271" spans="2:41" x14ac:dyDescent="0.25">
      <c r="B271" s="13"/>
      <c r="C271" s="14"/>
      <c r="D271" s="14"/>
      <c r="E271" s="14"/>
      <c r="F271" s="14"/>
      <c r="G271" s="14"/>
      <c r="H271" s="14"/>
      <c r="I271" s="14"/>
      <c r="J271" s="14"/>
      <c r="K271" s="14"/>
      <c r="L271" s="14"/>
      <c r="M271" s="14"/>
      <c r="N271" s="14"/>
      <c r="O271" s="14"/>
      <c r="P271" s="14"/>
      <c r="Q271" s="14"/>
      <c r="R271" s="14"/>
      <c r="S271" s="14"/>
      <c r="T271" s="14"/>
      <c r="U271" s="14"/>
      <c r="V271" s="14"/>
      <c r="W271" s="14"/>
      <c r="X271" s="14"/>
      <c r="Y271" s="14"/>
      <c r="Z271" s="14"/>
      <c r="AA271" s="15"/>
      <c r="AB271" s="3"/>
      <c r="AC271" s="3"/>
      <c r="AD271" s="3"/>
      <c r="AE271" s="3"/>
      <c r="AF271" s="3"/>
      <c r="AG271" s="3"/>
      <c r="AH271" s="3"/>
      <c r="AI271" s="3"/>
      <c r="AJ271" s="3"/>
      <c r="AK271" s="3"/>
      <c r="AL271" s="3"/>
      <c r="AM271" s="3"/>
      <c r="AN271" s="3"/>
      <c r="AO271" s="3"/>
    </row>
    <row r="272" spans="2:41" x14ac:dyDescent="0.25">
      <c r="B272" s="13"/>
      <c r="C272" s="14"/>
      <c r="D272" s="14"/>
      <c r="E272" s="14"/>
      <c r="F272" s="14"/>
      <c r="G272" s="14"/>
      <c r="H272" s="14"/>
      <c r="I272" s="14"/>
      <c r="J272" s="14"/>
      <c r="K272" s="14"/>
      <c r="L272" s="14"/>
      <c r="M272" s="14"/>
      <c r="N272" s="14"/>
      <c r="O272" s="14"/>
      <c r="P272" s="14"/>
      <c r="Q272" s="14"/>
      <c r="R272" s="14"/>
      <c r="S272" s="14"/>
      <c r="T272" s="14"/>
      <c r="U272" s="14"/>
      <c r="V272" s="14"/>
      <c r="W272" s="14"/>
      <c r="X272" s="14"/>
      <c r="Y272" s="14"/>
      <c r="Z272" s="14"/>
      <c r="AA272" s="15"/>
      <c r="AB272" s="3"/>
      <c r="AC272" s="3"/>
      <c r="AD272" s="3"/>
      <c r="AE272" s="3"/>
      <c r="AF272" s="3"/>
      <c r="AG272" s="3"/>
      <c r="AH272" s="3"/>
      <c r="AI272" s="3"/>
      <c r="AJ272" s="3"/>
      <c r="AK272" s="3"/>
      <c r="AL272" s="3"/>
      <c r="AM272" s="3"/>
      <c r="AN272" s="3"/>
      <c r="AO272" s="3"/>
    </row>
    <row r="273" spans="2:41" x14ac:dyDescent="0.25">
      <c r="B273" s="13"/>
      <c r="C273" s="14"/>
      <c r="D273" s="14"/>
      <c r="E273" s="14"/>
      <c r="F273" s="14"/>
      <c r="G273" s="14"/>
      <c r="H273" s="14"/>
      <c r="I273" s="14"/>
      <c r="J273" s="14"/>
      <c r="K273" s="14"/>
      <c r="L273" s="14"/>
      <c r="M273" s="14"/>
      <c r="N273" s="14"/>
      <c r="O273" s="14"/>
      <c r="P273" s="14"/>
      <c r="Q273" s="14"/>
      <c r="R273" s="14"/>
      <c r="S273" s="14"/>
      <c r="T273" s="14"/>
      <c r="U273" s="14"/>
      <c r="V273" s="14"/>
      <c r="W273" s="14"/>
      <c r="X273" s="14"/>
      <c r="Y273" s="14"/>
      <c r="Z273" s="14"/>
      <c r="AA273" s="15"/>
      <c r="AB273" s="3"/>
      <c r="AC273" s="3"/>
      <c r="AD273" s="3"/>
      <c r="AE273" s="3"/>
      <c r="AF273" s="3"/>
      <c r="AG273" s="3"/>
      <c r="AH273" s="3"/>
      <c r="AI273" s="3"/>
      <c r="AJ273" s="3"/>
      <c r="AK273" s="3"/>
      <c r="AL273" s="3"/>
      <c r="AM273" s="3"/>
      <c r="AN273" s="3"/>
      <c r="AO273" s="3"/>
    </row>
    <row r="274" spans="2:41" x14ac:dyDescent="0.25">
      <c r="B274" s="13"/>
      <c r="C274" s="14"/>
      <c r="D274" s="14"/>
      <c r="E274" s="14"/>
      <c r="F274" s="14"/>
      <c r="G274" s="14"/>
      <c r="H274" s="14"/>
      <c r="I274" s="14"/>
      <c r="J274" s="14"/>
      <c r="K274" s="14"/>
      <c r="L274" s="14"/>
      <c r="M274" s="14"/>
      <c r="N274" s="14"/>
      <c r="O274" s="14"/>
      <c r="P274" s="14"/>
      <c r="Q274" s="14"/>
      <c r="R274" s="14"/>
      <c r="S274" s="14"/>
      <c r="T274" s="14"/>
      <c r="U274" s="14"/>
      <c r="V274" s="14"/>
      <c r="W274" s="14"/>
      <c r="X274" s="14"/>
      <c r="Y274" s="14"/>
      <c r="Z274" s="14"/>
      <c r="AA274" s="15"/>
      <c r="AB274" s="3"/>
      <c r="AC274" s="3"/>
      <c r="AD274" s="3"/>
      <c r="AE274" s="3"/>
      <c r="AF274" s="3"/>
      <c r="AG274" s="3"/>
      <c r="AH274" s="3"/>
      <c r="AI274" s="3"/>
      <c r="AJ274" s="3"/>
      <c r="AK274" s="3"/>
      <c r="AL274" s="3"/>
      <c r="AM274" s="3"/>
      <c r="AN274" s="3"/>
      <c r="AO274" s="3"/>
    </row>
    <row r="275" spans="2:41" x14ac:dyDescent="0.25">
      <c r="B275" s="13"/>
      <c r="C275" s="14"/>
      <c r="D275" s="60"/>
      <c r="E275" s="56"/>
      <c r="F275" s="56"/>
      <c r="G275" s="14"/>
      <c r="H275" s="56"/>
      <c r="I275" s="14"/>
      <c r="J275" s="14"/>
      <c r="K275" s="14"/>
      <c r="L275" s="14"/>
      <c r="M275" s="14"/>
      <c r="N275" s="14"/>
      <c r="O275" s="14"/>
      <c r="P275" s="14"/>
      <c r="Q275" s="14"/>
      <c r="R275" s="14"/>
      <c r="S275" s="14"/>
      <c r="T275" s="14"/>
      <c r="U275" s="14"/>
      <c r="V275" s="14"/>
      <c r="W275" s="14"/>
      <c r="X275" s="14"/>
      <c r="Y275" s="14"/>
      <c r="Z275" s="14"/>
      <c r="AA275" s="15"/>
      <c r="AB275" s="3"/>
      <c r="AC275" s="3"/>
      <c r="AD275" s="3"/>
      <c r="AE275" s="3"/>
      <c r="AF275" s="3"/>
      <c r="AG275" s="3"/>
      <c r="AH275" s="3"/>
      <c r="AI275" s="3"/>
      <c r="AJ275" s="3"/>
      <c r="AK275" s="3"/>
      <c r="AL275" s="3"/>
      <c r="AM275" s="3"/>
      <c r="AN275" s="3"/>
      <c r="AO275" s="3"/>
    </row>
    <row r="276" spans="2:41" x14ac:dyDescent="0.25">
      <c r="B276" s="13"/>
      <c r="C276" s="14"/>
      <c r="D276" s="60"/>
      <c r="E276" s="56"/>
      <c r="F276" s="56"/>
      <c r="G276" s="14"/>
      <c r="H276" s="56"/>
      <c r="I276" s="14"/>
      <c r="J276" s="14"/>
      <c r="K276" s="14"/>
      <c r="L276" s="14"/>
      <c r="M276" s="14"/>
      <c r="N276" s="14"/>
      <c r="O276" s="14"/>
      <c r="P276" s="14"/>
      <c r="Q276" s="14"/>
      <c r="R276" s="14"/>
      <c r="S276" s="14"/>
      <c r="T276" s="14"/>
      <c r="U276" s="14"/>
      <c r="V276" s="14"/>
      <c r="W276" s="14"/>
      <c r="X276" s="14"/>
      <c r="Y276" s="14"/>
      <c r="Z276" s="14"/>
      <c r="AA276" s="15"/>
      <c r="AB276" s="3"/>
      <c r="AC276" s="3"/>
      <c r="AD276" s="3"/>
      <c r="AE276" s="3"/>
      <c r="AF276" s="3"/>
      <c r="AG276" s="3"/>
      <c r="AH276" s="3"/>
      <c r="AI276" s="3"/>
      <c r="AJ276" s="3"/>
      <c r="AK276" s="3"/>
      <c r="AL276" s="3"/>
      <c r="AM276" s="3"/>
      <c r="AN276" s="3"/>
      <c r="AO276" s="3"/>
    </row>
    <row r="277" spans="2:41" x14ac:dyDescent="0.25">
      <c r="B277" s="13"/>
      <c r="C277" s="56"/>
      <c r="D277" s="60"/>
      <c r="E277" s="56"/>
      <c r="F277" s="56"/>
      <c r="G277" s="56"/>
      <c r="H277" s="56"/>
      <c r="I277" s="14"/>
      <c r="J277" s="14"/>
      <c r="K277" s="14"/>
      <c r="L277" s="14"/>
      <c r="M277" s="14"/>
      <c r="N277" s="14"/>
      <c r="O277" s="14"/>
      <c r="P277" s="14"/>
      <c r="Q277" s="14"/>
      <c r="R277" s="14"/>
      <c r="S277" s="14"/>
      <c r="T277" s="14"/>
      <c r="U277" s="14"/>
      <c r="V277" s="14"/>
      <c r="W277" s="14"/>
      <c r="X277" s="14"/>
      <c r="Y277" s="14"/>
      <c r="Z277" s="14"/>
      <c r="AA277" s="15"/>
      <c r="AB277" s="3"/>
      <c r="AC277" s="3"/>
      <c r="AD277" s="3"/>
      <c r="AE277" s="3"/>
      <c r="AF277" s="3"/>
      <c r="AG277" s="3"/>
      <c r="AH277" s="3"/>
      <c r="AI277" s="3"/>
      <c r="AJ277" s="3"/>
      <c r="AK277" s="3"/>
      <c r="AL277" s="3"/>
      <c r="AM277" s="3"/>
      <c r="AN277" s="3"/>
      <c r="AO277" s="3"/>
    </row>
    <row r="278" spans="2:41" x14ac:dyDescent="0.25">
      <c r="B278" s="13"/>
      <c r="C278" s="14"/>
      <c r="D278" s="60"/>
      <c r="E278" s="56"/>
      <c r="F278" s="56"/>
      <c r="G278" s="14"/>
      <c r="H278" s="56"/>
      <c r="I278" s="14"/>
      <c r="J278" s="14"/>
      <c r="K278" s="14"/>
      <c r="L278" s="14"/>
      <c r="M278" s="14"/>
      <c r="N278" s="14"/>
      <c r="O278" s="14"/>
      <c r="P278" s="14"/>
      <c r="Q278" s="14"/>
      <c r="R278" s="14"/>
      <c r="S278" s="14"/>
      <c r="T278" s="14"/>
      <c r="U278" s="14"/>
      <c r="V278" s="14"/>
      <c r="W278" s="14"/>
      <c r="X278" s="14"/>
      <c r="Y278" s="14"/>
      <c r="Z278" s="14"/>
      <c r="AA278" s="15"/>
      <c r="AB278" s="3"/>
      <c r="AC278" s="3"/>
      <c r="AD278" s="3"/>
      <c r="AE278" s="3"/>
      <c r="AF278" s="3"/>
      <c r="AG278" s="3"/>
      <c r="AH278" s="3"/>
      <c r="AI278" s="3"/>
      <c r="AJ278" s="3"/>
      <c r="AK278" s="3"/>
      <c r="AL278" s="3"/>
      <c r="AM278" s="3"/>
      <c r="AN278" s="3"/>
      <c r="AO278" s="3"/>
    </row>
    <row r="279" spans="2:41" x14ac:dyDescent="0.25">
      <c r="B279" s="13"/>
      <c r="C279" s="14"/>
      <c r="D279" s="14"/>
      <c r="E279" s="56"/>
      <c r="F279" s="56"/>
      <c r="G279" s="14"/>
      <c r="H279" s="56"/>
      <c r="I279" s="14"/>
      <c r="J279" s="14"/>
      <c r="K279" s="14"/>
      <c r="L279" s="14"/>
      <c r="M279" s="14"/>
      <c r="N279" s="14"/>
      <c r="O279" s="14"/>
      <c r="P279" s="14"/>
      <c r="Q279" s="14"/>
      <c r="R279" s="14"/>
      <c r="S279" s="14"/>
      <c r="T279" s="14"/>
      <c r="U279" s="14"/>
      <c r="V279" s="14"/>
      <c r="W279" s="14"/>
      <c r="X279" s="14"/>
      <c r="Y279" s="14"/>
      <c r="Z279" s="14"/>
      <c r="AA279" s="15"/>
      <c r="AB279" s="3"/>
      <c r="AC279" s="3"/>
      <c r="AD279" s="3"/>
      <c r="AE279" s="3"/>
      <c r="AF279" s="3"/>
      <c r="AG279" s="3"/>
      <c r="AH279" s="3"/>
      <c r="AI279" s="3"/>
      <c r="AJ279" s="3"/>
      <c r="AK279" s="3"/>
      <c r="AL279" s="3"/>
      <c r="AM279" s="3"/>
      <c r="AN279" s="3"/>
      <c r="AO279" s="3"/>
    </row>
    <row r="280" spans="2:41" ht="18.75" x14ac:dyDescent="0.3">
      <c r="B280" s="67"/>
      <c r="C280" s="14"/>
      <c r="D280" s="60"/>
      <c r="E280" s="56"/>
      <c r="F280" s="56"/>
      <c r="G280" s="14"/>
      <c r="H280" s="14"/>
      <c r="I280" s="74"/>
      <c r="J280" s="14"/>
      <c r="K280" s="14"/>
      <c r="L280" s="14"/>
      <c r="M280" s="14"/>
      <c r="N280" s="14"/>
      <c r="O280" s="14"/>
      <c r="P280" s="14"/>
      <c r="Q280" s="14"/>
      <c r="R280" s="14"/>
      <c r="S280" s="14"/>
      <c r="T280" s="14"/>
      <c r="U280" s="14"/>
      <c r="V280" s="14"/>
      <c r="W280" s="14"/>
      <c r="X280" s="14"/>
      <c r="Y280" s="14"/>
      <c r="Z280" s="14"/>
      <c r="AA280" s="15"/>
      <c r="AB280" s="3"/>
      <c r="AC280" s="3"/>
      <c r="AD280" s="3"/>
      <c r="AE280" s="3"/>
      <c r="AF280" s="3"/>
      <c r="AG280" s="3"/>
      <c r="AH280" s="3"/>
      <c r="AI280" s="3"/>
      <c r="AJ280" s="3"/>
      <c r="AK280" s="3"/>
      <c r="AL280" s="3"/>
      <c r="AM280" s="3"/>
      <c r="AN280" s="3"/>
      <c r="AO280" s="3"/>
    </row>
    <row r="281" spans="2:41" x14ac:dyDescent="0.25">
      <c r="B281" s="13"/>
      <c r="C281" s="14"/>
      <c r="D281" s="60"/>
      <c r="E281" s="56"/>
      <c r="F281" s="56"/>
      <c r="G281" s="14"/>
      <c r="H281" s="56"/>
      <c r="I281" s="14"/>
      <c r="J281" s="14"/>
      <c r="K281" s="14"/>
      <c r="L281" s="14"/>
      <c r="M281" s="14"/>
      <c r="N281" s="14"/>
      <c r="O281" s="14"/>
      <c r="P281" s="14"/>
      <c r="Q281" s="14"/>
      <c r="R281" s="14"/>
      <c r="S281" s="14"/>
      <c r="T281" s="14"/>
      <c r="U281" s="14"/>
      <c r="V281" s="14"/>
      <c r="W281" s="14"/>
      <c r="X281" s="14"/>
      <c r="Y281" s="14"/>
      <c r="Z281" s="14"/>
      <c r="AA281" s="15"/>
      <c r="AB281" s="3"/>
      <c r="AC281" s="3"/>
      <c r="AD281" s="3"/>
      <c r="AE281" s="3"/>
      <c r="AF281" s="3"/>
      <c r="AG281" s="3"/>
      <c r="AH281" s="3"/>
      <c r="AI281" s="3"/>
      <c r="AJ281" s="3"/>
      <c r="AK281" s="3"/>
      <c r="AL281" s="3"/>
      <c r="AM281" s="3"/>
      <c r="AN281" s="3"/>
      <c r="AO281" s="3"/>
    </row>
    <row r="282" spans="2:41" x14ac:dyDescent="0.25">
      <c r="B282" s="13"/>
      <c r="C282" s="14"/>
      <c r="D282" s="60"/>
      <c r="E282" s="56"/>
      <c r="F282" s="56"/>
      <c r="G282" s="14"/>
      <c r="H282" s="56"/>
      <c r="I282" s="14"/>
      <c r="J282" s="14"/>
      <c r="K282" s="14"/>
      <c r="L282" s="14"/>
      <c r="M282" s="14"/>
      <c r="N282" s="14"/>
      <c r="O282" s="14"/>
      <c r="P282" s="14"/>
      <c r="Q282" s="14"/>
      <c r="R282" s="14"/>
      <c r="S282" s="14"/>
      <c r="T282" s="14"/>
      <c r="U282" s="14"/>
      <c r="V282" s="14"/>
      <c r="W282" s="14"/>
      <c r="X282" s="14"/>
      <c r="Y282" s="14"/>
      <c r="Z282" s="14"/>
      <c r="AA282" s="15"/>
      <c r="AB282" s="3"/>
      <c r="AC282" s="3"/>
      <c r="AD282" s="3"/>
      <c r="AE282" s="3"/>
      <c r="AF282" s="3"/>
      <c r="AG282" s="3"/>
      <c r="AH282" s="3"/>
      <c r="AI282" s="3"/>
      <c r="AJ282" s="3"/>
      <c r="AK282" s="3"/>
      <c r="AL282" s="3"/>
      <c r="AM282" s="3"/>
      <c r="AN282" s="3"/>
      <c r="AO282" s="3"/>
    </row>
    <row r="283" spans="2:41" x14ac:dyDescent="0.25">
      <c r="B283" s="13"/>
      <c r="C283" s="14"/>
      <c r="D283" s="60"/>
      <c r="E283" s="56"/>
      <c r="F283" s="56"/>
      <c r="G283" s="14"/>
      <c r="H283" s="56"/>
      <c r="I283" s="14"/>
      <c r="J283" s="14"/>
      <c r="K283" s="14"/>
      <c r="L283" s="14"/>
      <c r="M283" s="14"/>
      <c r="N283" s="14"/>
      <c r="O283" s="14"/>
      <c r="P283" s="14"/>
      <c r="Q283" s="14"/>
      <c r="R283" s="14"/>
      <c r="S283" s="14"/>
      <c r="T283" s="14"/>
      <c r="U283" s="14"/>
      <c r="V283" s="14"/>
      <c r="W283" s="14"/>
      <c r="X283" s="14"/>
      <c r="Y283" s="14"/>
      <c r="Z283" s="14"/>
      <c r="AA283" s="15"/>
      <c r="AB283" s="3"/>
      <c r="AC283" s="3"/>
      <c r="AD283" s="3"/>
      <c r="AE283" s="3"/>
      <c r="AF283" s="3"/>
      <c r="AG283" s="3"/>
      <c r="AH283" s="3"/>
      <c r="AI283" s="3"/>
      <c r="AJ283" s="3"/>
      <c r="AK283" s="3"/>
      <c r="AL283" s="3"/>
      <c r="AM283" s="3"/>
      <c r="AN283" s="3"/>
      <c r="AO283" s="3"/>
    </row>
    <row r="284" spans="2:41" x14ac:dyDescent="0.25">
      <c r="B284" s="13"/>
      <c r="C284" s="56"/>
      <c r="D284" s="60"/>
      <c r="E284" s="56"/>
      <c r="F284" s="56"/>
      <c r="G284" s="56"/>
      <c r="H284" s="56"/>
      <c r="I284" s="14"/>
      <c r="J284" s="14"/>
      <c r="K284" s="14"/>
      <c r="L284" s="14"/>
      <c r="M284" s="14"/>
      <c r="N284" s="14"/>
      <c r="O284" s="14"/>
      <c r="P284" s="14"/>
      <c r="Q284" s="14"/>
      <c r="R284" s="14"/>
      <c r="S284" s="14"/>
      <c r="T284" s="14"/>
      <c r="U284" s="14"/>
      <c r="V284" s="14"/>
      <c r="W284" s="14"/>
      <c r="X284" s="14"/>
      <c r="Y284" s="14"/>
      <c r="Z284" s="14"/>
      <c r="AA284" s="15"/>
      <c r="AB284" s="3"/>
      <c r="AC284" s="3"/>
      <c r="AD284" s="3"/>
      <c r="AE284" s="3"/>
      <c r="AF284" s="3"/>
      <c r="AG284" s="3"/>
      <c r="AH284" s="3"/>
      <c r="AI284" s="3"/>
      <c r="AJ284" s="3"/>
      <c r="AK284" s="3"/>
      <c r="AL284" s="3"/>
      <c r="AM284" s="3"/>
      <c r="AN284" s="3"/>
      <c r="AO284" s="3"/>
    </row>
    <row r="285" spans="2:41" x14ac:dyDescent="0.25">
      <c r="B285" s="13"/>
      <c r="C285" s="14"/>
      <c r="D285" s="60"/>
      <c r="E285" s="56"/>
      <c r="F285" s="56"/>
      <c r="G285" s="14"/>
      <c r="H285" s="56"/>
      <c r="I285" s="14"/>
      <c r="J285" s="14"/>
      <c r="K285" s="14"/>
      <c r="L285" s="14"/>
      <c r="M285" s="14"/>
      <c r="N285" s="14"/>
      <c r="O285" s="14"/>
      <c r="P285" s="14"/>
      <c r="Q285" s="14"/>
      <c r="R285" s="14"/>
      <c r="S285" s="14"/>
      <c r="T285" s="14"/>
      <c r="U285" s="14"/>
      <c r="V285" s="14"/>
      <c r="W285" s="14"/>
      <c r="X285" s="14"/>
      <c r="Y285" s="14"/>
      <c r="Z285" s="14"/>
      <c r="AA285" s="15"/>
      <c r="AB285" s="3"/>
      <c r="AC285" s="3"/>
      <c r="AD285" s="3"/>
      <c r="AE285" s="3"/>
      <c r="AF285" s="3"/>
      <c r="AG285" s="3"/>
      <c r="AH285" s="3"/>
      <c r="AI285" s="3"/>
      <c r="AJ285" s="3"/>
      <c r="AK285" s="3"/>
      <c r="AL285" s="3"/>
      <c r="AM285" s="3"/>
      <c r="AN285" s="3"/>
      <c r="AO285" s="3"/>
    </row>
    <row r="286" spans="2:41" x14ac:dyDescent="0.25">
      <c r="B286" s="13"/>
      <c r="C286" s="14"/>
      <c r="D286" s="14"/>
      <c r="E286" s="56"/>
      <c r="F286" s="56"/>
      <c r="G286" s="14"/>
      <c r="H286" s="56"/>
      <c r="I286" s="14"/>
      <c r="J286" s="14"/>
      <c r="K286" s="14"/>
      <c r="L286" s="14"/>
      <c r="M286" s="14"/>
      <c r="N286" s="14"/>
      <c r="O286" s="14"/>
      <c r="P286" s="14"/>
      <c r="Q286" s="14"/>
      <c r="R286" s="14"/>
      <c r="S286" s="14"/>
      <c r="T286" s="14"/>
      <c r="U286" s="14"/>
      <c r="V286" s="14"/>
      <c r="W286" s="14"/>
      <c r="X286" s="14"/>
      <c r="Y286" s="14"/>
      <c r="Z286" s="14"/>
      <c r="AA286" s="15"/>
      <c r="AB286" s="3"/>
      <c r="AC286" s="3"/>
      <c r="AD286" s="3"/>
      <c r="AE286" s="3"/>
      <c r="AF286" s="3"/>
      <c r="AG286" s="3"/>
      <c r="AH286" s="3"/>
      <c r="AI286" s="3"/>
      <c r="AJ286" s="3"/>
      <c r="AK286" s="3"/>
      <c r="AL286" s="3"/>
      <c r="AM286" s="3"/>
      <c r="AN286" s="3"/>
      <c r="AO286" s="3"/>
    </row>
    <row r="287" spans="2:41" x14ac:dyDescent="0.25">
      <c r="B287" s="13"/>
      <c r="C287" s="14"/>
      <c r="D287" s="60"/>
      <c r="E287" s="56"/>
      <c r="F287" s="56"/>
      <c r="G287" s="14"/>
      <c r="H287" s="14"/>
      <c r="I287" s="14"/>
      <c r="J287" s="14"/>
      <c r="K287" s="14"/>
      <c r="L287" s="14"/>
      <c r="M287" s="14"/>
      <c r="N287" s="14"/>
      <c r="O287" s="14"/>
      <c r="P287" s="14"/>
      <c r="Q287" s="14"/>
      <c r="R287" s="14"/>
      <c r="S287" s="14"/>
      <c r="T287" s="14"/>
      <c r="U287" s="14"/>
      <c r="V287" s="14"/>
      <c r="W287" s="14"/>
      <c r="X287" s="14"/>
      <c r="Y287" s="14"/>
      <c r="Z287" s="14"/>
      <c r="AA287" s="15"/>
      <c r="AB287" s="3"/>
      <c r="AC287" s="3"/>
      <c r="AD287" s="3"/>
      <c r="AE287" s="3"/>
      <c r="AF287" s="3"/>
      <c r="AG287" s="3"/>
      <c r="AH287" s="3"/>
      <c r="AI287" s="3"/>
      <c r="AJ287" s="3"/>
      <c r="AK287" s="3"/>
      <c r="AL287" s="3"/>
      <c r="AM287" s="3"/>
      <c r="AN287" s="3"/>
      <c r="AO287" s="3"/>
    </row>
    <row r="288" spans="2:41" ht="18.75" x14ac:dyDescent="0.3">
      <c r="B288" s="67"/>
      <c r="C288" s="14"/>
      <c r="D288" s="60"/>
      <c r="E288" s="56"/>
      <c r="F288" s="56"/>
      <c r="G288" s="14"/>
      <c r="H288" s="56"/>
      <c r="I288" s="74"/>
      <c r="J288" s="14"/>
      <c r="K288" s="14"/>
      <c r="L288" s="14"/>
      <c r="M288" s="14"/>
      <c r="N288" s="14"/>
      <c r="O288" s="14"/>
      <c r="P288" s="14"/>
      <c r="Q288" s="14"/>
      <c r="R288" s="14"/>
      <c r="S288" s="14"/>
      <c r="T288" s="14"/>
      <c r="U288" s="14"/>
      <c r="V288" s="14"/>
      <c r="W288" s="14"/>
      <c r="X288" s="14"/>
      <c r="Y288" s="14"/>
      <c r="Z288" s="14"/>
      <c r="AA288" s="15"/>
      <c r="AB288" s="3"/>
      <c r="AC288" s="3"/>
      <c r="AD288" s="3"/>
      <c r="AE288" s="3"/>
      <c r="AF288" s="3"/>
      <c r="AG288" s="3"/>
      <c r="AH288" s="3"/>
      <c r="AI288" s="3"/>
      <c r="AJ288" s="3"/>
      <c r="AK288" s="3"/>
      <c r="AL288" s="3"/>
      <c r="AM288" s="3"/>
      <c r="AN288" s="3"/>
      <c r="AO288" s="3"/>
    </row>
    <row r="289" spans="2:41" x14ac:dyDescent="0.25">
      <c r="B289" s="13"/>
      <c r="C289" s="14"/>
      <c r="D289" s="60"/>
      <c r="E289" s="56"/>
      <c r="F289" s="56"/>
      <c r="G289" s="14"/>
      <c r="H289" s="56"/>
      <c r="I289" s="14"/>
      <c r="J289" s="14"/>
      <c r="K289" s="14"/>
      <c r="L289" s="14"/>
      <c r="M289" s="14"/>
      <c r="N289" s="14"/>
      <c r="O289" s="14"/>
      <c r="P289" s="14"/>
      <c r="Q289" s="14"/>
      <c r="R289" s="14"/>
      <c r="S289" s="14"/>
      <c r="T289" s="14"/>
      <c r="U289" s="14"/>
      <c r="V289" s="14"/>
      <c r="W289" s="14"/>
      <c r="X289" s="14"/>
      <c r="Y289" s="14"/>
      <c r="Z289" s="14"/>
      <c r="AA289" s="15"/>
      <c r="AB289" s="3"/>
      <c r="AC289" s="3"/>
      <c r="AD289" s="3"/>
      <c r="AE289" s="3"/>
      <c r="AF289" s="3"/>
      <c r="AG289" s="3"/>
      <c r="AH289" s="3"/>
      <c r="AI289" s="3"/>
      <c r="AJ289" s="3"/>
      <c r="AK289" s="3"/>
      <c r="AL289" s="3"/>
      <c r="AM289" s="3"/>
      <c r="AN289" s="3"/>
      <c r="AO289" s="3"/>
    </row>
    <row r="290" spans="2:41" x14ac:dyDescent="0.25">
      <c r="B290" s="13"/>
      <c r="C290" s="14"/>
      <c r="D290" s="60"/>
      <c r="E290" s="56"/>
      <c r="F290" s="56"/>
      <c r="G290" s="14"/>
      <c r="H290" s="56"/>
      <c r="I290" s="14"/>
      <c r="J290" s="14"/>
      <c r="K290" s="14"/>
      <c r="L290" s="14"/>
      <c r="M290" s="14"/>
      <c r="N290" s="14"/>
      <c r="O290" s="14"/>
      <c r="P290" s="14"/>
      <c r="Q290" s="14"/>
      <c r="R290" s="14"/>
      <c r="S290" s="14"/>
      <c r="T290" s="14"/>
      <c r="U290" s="14"/>
      <c r="V290" s="14"/>
      <c r="W290" s="14"/>
      <c r="X290" s="14"/>
      <c r="Y290" s="14"/>
      <c r="Z290" s="14"/>
      <c r="AA290" s="15"/>
      <c r="AB290" s="3"/>
      <c r="AC290" s="3"/>
      <c r="AD290" s="3"/>
      <c r="AE290" s="3"/>
      <c r="AF290" s="3"/>
      <c r="AG290" s="3"/>
      <c r="AH290" s="3"/>
      <c r="AI290" s="3"/>
      <c r="AJ290" s="3"/>
      <c r="AK290" s="3"/>
      <c r="AL290" s="3"/>
      <c r="AM290" s="3"/>
      <c r="AN290" s="3"/>
      <c r="AO290" s="3"/>
    </row>
    <row r="291" spans="2:41" x14ac:dyDescent="0.25">
      <c r="B291" s="13"/>
      <c r="C291" s="56"/>
      <c r="D291" s="60"/>
      <c r="E291" s="56"/>
      <c r="F291" s="56"/>
      <c r="G291" s="56"/>
      <c r="H291" s="56"/>
      <c r="I291" s="14"/>
      <c r="J291" s="14"/>
      <c r="K291" s="14"/>
      <c r="L291" s="14"/>
      <c r="M291" s="14"/>
      <c r="N291" s="14"/>
      <c r="O291" s="14"/>
      <c r="P291" s="14"/>
      <c r="Q291" s="14"/>
      <c r="R291" s="14"/>
      <c r="S291" s="14"/>
      <c r="T291" s="14"/>
      <c r="U291" s="14"/>
      <c r="V291" s="14"/>
      <c r="W291" s="14"/>
      <c r="X291" s="14"/>
      <c r="Y291" s="14"/>
      <c r="Z291" s="14"/>
      <c r="AA291" s="15"/>
      <c r="AB291" s="3"/>
      <c r="AC291" s="3"/>
      <c r="AD291" s="3"/>
      <c r="AE291" s="3"/>
      <c r="AF291" s="3"/>
      <c r="AG291" s="3"/>
      <c r="AH291" s="3"/>
      <c r="AI291" s="3"/>
      <c r="AJ291" s="3"/>
      <c r="AK291" s="3"/>
      <c r="AL291" s="3"/>
      <c r="AM291" s="3"/>
      <c r="AN291" s="3"/>
      <c r="AO291" s="3"/>
    </row>
    <row r="292" spans="2:41" x14ac:dyDescent="0.25">
      <c r="B292" s="13"/>
      <c r="C292" s="14"/>
      <c r="D292" s="60"/>
      <c r="E292" s="56"/>
      <c r="F292" s="56"/>
      <c r="G292" s="14"/>
      <c r="H292" s="56"/>
      <c r="I292" s="14"/>
      <c r="J292" s="14"/>
      <c r="K292" s="14"/>
      <c r="L292" s="14"/>
      <c r="M292" s="14"/>
      <c r="N292" s="14"/>
      <c r="O292" s="14"/>
      <c r="P292" s="14"/>
      <c r="Q292" s="14"/>
      <c r="R292" s="14"/>
      <c r="S292" s="14"/>
      <c r="T292" s="14"/>
      <c r="U292" s="14"/>
      <c r="V292" s="14"/>
      <c r="W292" s="14"/>
      <c r="X292" s="14"/>
      <c r="Y292" s="14"/>
      <c r="Z292" s="14"/>
      <c r="AA292" s="15"/>
      <c r="AB292" s="3"/>
      <c r="AC292" s="3"/>
      <c r="AD292" s="3"/>
      <c r="AE292" s="3"/>
      <c r="AF292" s="3"/>
      <c r="AG292" s="3"/>
      <c r="AH292" s="3"/>
      <c r="AI292" s="3"/>
      <c r="AJ292" s="3"/>
      <c r="AK292" s="3"/>
      <c r="AL292" s="3"/>
      <c r="AM292" s="3"/>
      <c r="AN292" s="3"/>
      <c r="AO292" s="3"/>
    </row>
    <row r="293" spans="2:41" x14ac:dyDescent="0.25">
      <c r="B293" s="13"/>
      <c r="C293" s="14"/>
      <c r="D293" s="14"/>
      <c r="E293" s="56"/>
      <c r="F293" s="56"/>
      <c r="G293" s="14"/>
      <c r="H293" s="56"/>
      <c r="I293" s="14"/>
      <c r="J293" s="14"/>
      <c r="K293" s="14"/>
      <c r="L293" s="14"/>
      <c r="M293" s="14"/>
      <c r="N293" s="14"/>
      <c r="O293" s="14"/>
      <c r="P293" s="14"/>
      <c r="Q293" s="14"/>
      <c r="R293" s="14"/>
      <c r="S293" s="14"/>
      <c r="T293" s="14"/>
      <c r="U293" s="14"/>
      <c r="V293" s="14"/>
      <c r="W293" s="14"/>
      <c r="X293" s="14"/>
      <c r="Y293" s="14"/>
      <c r="Z293" s="14"/>
      <c r="AA293" s="15"/>
      <c r="AB293" s="3"/>
      <c r="AC293" s="3"/>
      <c r="AD293" s="3"/>
      <c r="AE293" s="3"/>
      <c r="AF293" s="3"/>
      <c r="AG293" s="3"/>
      <c r="AH293" s="3"/>
      <c r="AI293" s="3"/>
      <c r="AJ293" s="3"/>
      <c r="AK293" s="3"/>
      <c r="AL293" s="3"/>
      <c r="AM293" s="3"/>
      <c r="AN293" s="3"/>
      <c r="AO293" s="3"/>
    </row>
    <row r="294" spans="2:41" x14ac:dyDescent="0.25">
      <c r="B294" s="13"/>
      <c r="C294" s="14"/>
      <c r="D294" s="60"/>
      <c r="E294" s="56"/>
      <c r="F294" s="56"/>
      <c r="G294" s="14"/>
      <c r="H294" s="14"/>
      <c r="I294" s="14"/>
      <c r="J294" s="14"/>
      <c r="K294" s="14"/>
      <c r="L294" s="14"/>
      <c r="M294" s="14"/>
      <c r="N294" s="14"/>
      <c r="O294" s="14"/>
      <c r="P294" s="14"/>
      <c r="Q294" s="14"/>
      <c r="R294" s="14"/>
      <c r="S294" s="14"/>
      <c r="T294" s="14"/>
      <c r="U294" s="14"/>
      <c r="V294" s="14"/>
      <c r="W294" s="14"/>
      <c r="X294" s="14"/>
      <c r="Y294" s="14"/>
      <c r="Z294" s="14"/>
      <c r="AA294" s="15"/>
      <c r="AB294" s="3"/>
      <c r="AC294" s="3"/>
      <c r="AD294" s="3"/>
      <c r="AE294" s="3"/>
      <c r="AF294" s="3"/>
      <c r="AG294" s="3"/>
      <c r="AH294" s="3"/>
      <c r="AI294" s="3"/>
      <c r="AJ294" s="3"/>
      <c r="AK294" s="3"/>
      <c r="AL294" s="3"/>
      <c r="AM294" s="3"/>
      <c r="AN294" s="3"/>
      <c r="AO294" s="3"/>
    </row>
    <row r="295" spans="2:41" x14ac:dyDescent="0.25">
      <c r="B295" s="13"/>
      <c r="C295" s="14"/>
      <c r="D295" s="60"/>
      <c r="E295" s="56"/>
      <c r="F295" s="56"/>
      <c r="G295" s="14"/>
      <c r="H295" s="56"/>
      <c r="I295" s="14"/>
      <c r="J295" s="14"/>
      <c r="K295" s="14"/>
      <c r="L295" s="14"/>
      <c r="M295" s="14"/>
      <c r="N295" s="14"/>
      <c r="O295" s="14"/>
      <c r="P295" s="14"/>
      <c r="Q295" s="14"/>
      <c r="R295" s="14"/>
      <c r="S295" s="14"/>
      <c r="T295" s="14"/>
      <c r="U295" s="14"/>
      <c r="V295" s="14"/>
      <c r="W295" s="14"/>
      <c r="X295" s="14"/>
      <c r="Y295" s="14"/>
      <c r="Z295" s="14"/>
      <c r="AA295" s="15"/>
      <c r="AB295" s="3"/>
      <c r="AC295" s="3"/>
      <c r="AD295" s="3"/>
      <c r="AE295" s="3"/>
      <c r="AF295" s="3"/>
      <c r="AG295" s="3"/>
      <c r="AH295" s="3"/>
      <c r="AI295" s="3"/>
      <c r="AJ295" s="3"/>
      <c r="AK295" s="3"/>
      <c r="AL295" s="3"/>
      <c r="AM295" s="3"/>
      <c r="AN295" s="3"/>
      <c r="AO295" s="3"/>
    </row>
    <row r="296" spans="2:41" ht="18.75" x14ac:dyDescent="0.3">
      <c r="B296" s="67"/>
      <c r="C296" s="14"/>
      <c r="D296" s="60"/>
      <c r="E296" s="56"/>
      <c r="F296" s="56"/>
      <c r="G296" s="14"/>
      <c r="H296" s="56"/>
      <c r="I296" s="74"/>
      <c r="J296" s="14"/>
      <c r="K296" s="14"/>
      <c r="L296" s="14"/>
      <c r="M296" s="14"/>
      <c r="N296" s="14"/>
      <c r="O296" s="14"/>
      <c r="P296" s="14"/>
      <c r="Q296" s="14"/>
      <c r="R296" s="14"/>
      <c r="S296" s="14"/>
      <c r="T296" s="14"/>
      <c r="U296" s="14"/>
      <c r="V296" s="14"/>
      <c r="W296" s="14"/>
      <c r="X296" s="14"/>
      <c r="Y296" s="14"/>
      <c r="Z296" s="14"/>
      <c r="AA296" s="15"/>
      <c r="AB296" s="3"/>
      <c r="AC296" s="3"/>
      <c r="AD296" s="3"/>
      <c r="AE296" s="3"/>
      <c r="AF296" s="3"/>
      <c r="AG296" s="3"/>
      <c r="AH296" s="3"/>
      <c r="AI296" s="3"/>
      <c r="AJ296" s="3"/>
      <c r="AK296" s="3"/>
      <c r="AL296" s="3"/>
      <c r="AM296" s="3"/>
      <c r="AN296" s="3"/>
      <c r="AO296" s="3"/>
    </row>
    <row r="297" spans="2:41" x14ac:dyDescent="0.25">
      <c r="B297" s="13"/>
      <c r="C297" s="14"/>
      <c r="D297" s="60"/>
      <c r="E297" s="56"/>
      <c r="F297" s="56"/>
      <c r="G297" s="14"/>
      <c r="H297" s="56"/>
      <c r="I297" s="14"/>
      <c r="J297" s="14"/>
      <c r="K297" s="14"/>
      <c r="L297" s="14"/>
      <c r="M297" s="14"/>
      <c r="N297" s="14"/>
      <c r="O297" s="14"/>
      <c r="P297" s="14"/>
      <c r="Q297" s="14"/>
      <c r="R297" s="14"/>
      <c r="S297" s="14"/>
      <c r="T297" s="14"/>
      <c r="U297" s="14"/>
      <c r="V297" s="14"/>
      <c r="W297" s="14"/>
      <c r="X297" s="14"/>
      <c r="Y297" s="14"/>
      <c r="Z297" s="14"/>
      <c r="AA297" s="15"/>
      <c r="AB297" s="3"/>
      <c r="AC297" s="3"/>
      <c r="AD297" s="3"/>
      <c r="AE297" s="3"/>
      <c r="AF297" s="3"/>
      <c r="AG297" s="3"/>
      <c r="AH297" s="3"/>
      <c r="AI297" s="3"/>
      <c r="AJ297" s="3"/>
      <c r="AK297" s="3"/>
      <c r="AL297" s="3"/>
      <c r="AM297" s="3"/>
      <c r="AN297" s="3"/>
      <c r="AO297" s="3"/>
    </row>
    <row r="298" spans="2:41" x14ac:dyDescent="0.25">
      <c r="B298" s="13"/>
      <c r="C298" s="56"/>
      <c r="D298" s="60"/>
      <c r="E298" s="56"/>
      <c r="F298" s="56"/>
      <c r="G298" s="56"/>
      <c r="H298" s="56"/>
      <c r="I298" s="14"/>
      <c r="J298" s="14"/>
      <c r="K298" s="14"/>
      <c r="L298" s="14"/>
      <c r="M298" s="14"/>
      <c r="N298" s="14"/>
      <c r="O298" s="14"/>
      <c r="P298" s="14"/>
      <c r="Q298" s="14"/>
      <c r="R298" s="14"/>
      <c r="S298" s="14"/>
      <c r="T298" s="14"/>
      <c r="U298" s="14"/>
      <c r="V298" s="14"/>
      <c r="W298" s="14"/>
      <c r="X298" s="14"/>
      <c r="Y298" s="14"/>
      <c r="Z298" s="14"/>
      <c r="AA298" s="15"/>
      <c r="AB298" s="3"/>
      <c r="AC298" s="3"/>
      <c r="AD298" s="3"/>
      <c r="AE298" s="3"/>
      <c r="AF298" s="3"/>
      <c r="AG298" s="3"/>
      <c r="AH298" s="3"/>
      <c r="AI298" s="3"/>
      <c r="AJ298" s="3"/>
      <c r="AK298" s="3"/>
      <c r="AL298" s="3"/>
      <c r="AM298" s="3"/>
      <c r="AN298" s="3"/>
      <c r="AO298" s="3"/>
    </row>
    <row r="299" spans="2:41" x14ac:dyDescent="0.25">
      <c r="B299" s="13"/>
      <c r="C299" s="14"/>
      <c r="D299" s="60"/>
      <c r="E299" s="56"/>
      <c r="F299" s="56"/>
      <c r="G299" s="14"/>
      <c r="H299" s="56"/>
      <c r="I299" s="14"/>
      <c r="J299" s="14"/>
      <c r="K299" s="14"/>
      <c r="L299" s="14"/>
      <c r="M299" s="14"/>
      <c r="N299" s="14"/>
      <c r="O299" s="14"/>
      <c r="P299" s="14"/>
      <c r="Q299" s="14"/>
      <c r="R299" s="14"/>
      <c r="S299" s="14"/>
      <c r="T299" s="14"/>
      <c r="U299" s="14"/>
      <c r="V299" s="14"/>
      <c r="W299" s="14"/>
      <c r="X299" s="14"/>
      <c r="Y299" s="14"/>
      <c r="Z299" s="14"/>
      <c r="AA299" s="15"/>
      <c r="AB299" s="3"/>
      <c r="AC299" s="3"/>
      <c r="AD299" s="3"/>
      <c r="AE299" s="3"/>
      <c r="AF299" s="3"/>
      <c r="AG299" s="3"/>
      <c r="AH299" s="3"/>
      <c r="AI299" s="3"/>
      <c r="AJ299" s="3"/>
      <c r="AK299" s="3"/>
      <c r="AL299" s="3"/>
      <c r="AM299" s="3"/>
      <c r="AN299" s="3"/>
      <c r="AO299" s="3"/>
    </row>
    <row r="300" spans="2:41" x14ac:dyDescent="0.25">
      <c r="B300" s="13"/>
      <c r="C300" s="14"/>
      <c r="D300" s="14"/>
      <c r="E300" s="56"/>
      <c r="F300" s="56"/>
      <c r="G300" s="14"/>
      <c r="H300" s="56"/>
      <c r="I300" s="14"/>
      <c r="J300" s="14"/>
      <c r="K300" s="14"/>
      <c r="L300" s="14"/>
      <c r="M300" s="14"/>
      <c r="N300" s="14"/>
      <c r="O300" s="14"/>
      <c r="P300" s="14"/>
      <c r="Q300" s="14"/>
      <c r="R300" s="14"/>
      <c r="S300" s="14"/>
      <c r="T300" s="14"/>
      <c r="U300" s="14"/>
      <c r="V300" s="14"/>
      <c r="W300" s="14"/>
      <c r="X300" s="14"/>
      <c r="Y300" s="14"/>
      <c r="Z300" s="14"/>
      <c r="AA300" s="15"/>
      <c r="AB300" s="3"/>
      <c r="AC300" s="3"/>
      <c r="AD300" s="3"/>
      <c r="AE300" s="3"/>
      <c r="AF300" s="3"/>
      <c r="AG300" s="3"/>
      <c r="AH300" s="3"/>
      <c r="AI300" s="3"/>
      <c r="AJ300" s="3"/>
      <c r="AK300" s="3"/>
      <c r="AL300" s="3"/>
      <c r="AM300" s="3"/>
      <c r="AN300" s="3"/>
      <c r="AO300" s="3"/>
    </row>
    <row r="301" spans="2:41" x14ac:dyDescent="0.25">
      <c r="B301" s="13"/>
      <c r="C301" s="14"/>
      <c r="D301" s="60"/>
      <c r="E301" s="56"/>
      <c r="F301" s="56"/>
      <c r="G301" s="14"/>
      <c r="H301" s="14"/>
      <c r="I301" s="14"/>
      <c r="J301" s="14"/>
      <c r="K301" s="14"/>
      <c r="L301" s="14"/>
      <c r="M301" s="14"/>
      <c r="N301" s="14"/>
      <c r="O301" s="14"/>
      <c r="P301" s="14"/>
      <c r="Q301" s="14"/>
      <c r="R301" s="14"/>
      <c r="S301" s="14"/>
      <c r="T301" s="14"/>
      <c r="U301" s="14"/>
      <c r="V301" s="14"/>
      <c r="W301" s="14"/>
      <c r="X301" s="14"/>
      <c r="Y301" s="14"/>
      <c r="Z301" s="14"/>
      <c r="AA301" s="15"/>
      <c r="AB301" s="3"/>
      <c r="AC301" s="3"/>
      <c r="AD301" s="3"/>
      <c r="AE301" s="3"/>
      <c r="AF301" s="3"/>
      <c r="AG301" s="3"/>
      <c r="AH301" s="3"/>
      <c r="AI301" s="3"/>
      <c r="AJ301" s="3"/>
      <c r="AK301" s="3"/>
      <c r="AL301" s="3"/>
      <c r="AM301" s="3"/>
      <c r="AN301" s="3"/>
      <c r="AO301" s="3"/>
    </row>
    <row r="302" spans="2:41" x14ac:dyDescent="0.25">
      <c r="B302" s="13"/>
      <c r="C302" s="14"/>
      <c r="D302" s="60"/>
      <c r="E302" s="56"/>
      <c r="F302" s="56"/>
      <c r="G302" s="14"/>
      <c r="H302" s="56"/>
      <c r="I302" s="14"/>
      <c r="J302" s="14"/>
      <c r="K302" s="14"/>
      <c r="L302" s="14"/>
      <c r="M302" s="14"/>
      <c r="N302" s="14"/>
      <c r="O302" s="14"/>
      <c r="P302" s="14"/>
      <c r="Q302" s="14"/>
      <c r="R302" s="14"/>
      <c r="S302" s="14"/>
      <c r="T302" s="14"/>
      <c r="U302" s="14"/>
      <c r="V302" s="14"/>
      <c r="W302" s="14"/>
      <c r="X302" s="14"/>
      <c r="Y302" s="14"/>
      <c r="Z302" s="14"/>
      <c r="AA302" s="15"/>
      <c r="AB302" s="3"/>
      <c r="AC302" s="3"/>
      <c r="AD302" s="3"/>
      <c r="AE302" s="3"/>
      <c r="AF302" s="3"/>
      <c r="AG302" s="3"/>
      <c r="AH302" s="3"/>
      <c r="AI302" s="3"/>
      <c r="AJ302" s="3"/>
      <c r="AK302" s="3"/>
      <c r="AL302" s="3"/>
      <c r="AM302" s="3"/>
      <c r="AN302" s="3"/>
      <c r="AO302" s="3"/>
    </row>
    <row r="303" spans="2:41" x14ac:dyDescent="0.25">
      <c r="B303" s="13"/>
      <c r="C303" s="14"/>
      <c r="D303" s="60"/>
      <c r="E303" s="56"/>
      <c r="F303" s="56"/>
      <c r="G303" s="14"/>
      <c r="H303" s="56"/>
      <c r="I303" s="14"/>
      <c r="J303" s="14"/>
      <c r="K303" s="14"/>
      <c r="L303" s="14"/>
      <c r="M303" s="14"/>
      <c r="N303" s="14"/>
      <c r="O303" s="14"/>
      <c r="P303" s="14"/>
      <c r="Q303" s="14"/>
      <c r="R303" s="14"/>
      <c r="S303" s="14"/>
      <c r="T303" s="14"/>
      <c r="U303" s="14"/>
      <c r="V303" s="14"/>
      <c r="W303" s="14"/>
      <c r="X303" s="14"/>
      <c r="Y303" s="14"/>
      <c r="Z303" s="14"/>
      <c r="AA303" s="15"/>
      <c r="AB303" s="3"/>
      <c r="AC303" s="3"/>
      <c r="AD303" s="3"/>
      <c r="AE303" s="3"/>
      <c r="AF303" s="3"/>
      <c r="AG303" s="3"/>
      <c r="AH303" s="3"/>
      <c r="AI303" s="3"/>
      <c r="AJ303" s="3"/>
      <c r="AK303" s="3"/>
      <c r="AL303" s="3"/>
      <c r="AM303" s="3"/>
      <c r="AN303" s="3"/>
      <c r="AO303" s="3"/>
    </row>
    <row r="304" spans="2:41" ht="18.75" x14ac:dyDescent="0.3">
      <c r="B304" s="67"/>
      <c r="C304" s="14"/>
      <c r="D304" s="60"/>
      <c r="E304" s="56"/>
      <c r="F304" s="56"/>
      <c r="G304" s="14"/>
      <c r="H304" s="56"/>
      <c r="I304" s="74"/>
      <c r="J304" s="14"/>
      <c r="K304" s="14"/>
      <c r="L304" s="14"/>
      <c r="M304" s="14"/>
      <c r="N304" s="14"/>
      <c r="O304" s="14"/>
      <c r="P304" s="14"/>
      <c r="Q304" s="14"/>
      <c r="R304" s="14"/>
      <c r="S304" s="14"/>
      <c r="T304" s="14"/>
      <c r="U304" s="14"/>
      <c r="V304" s="14"/>
      <c r="W304" s="14"/>
      <c r="X304" s="14"/>
      <c r="Y304" s="14"/>
      <c r="Z304" s="14"/>
      <c r="AA304" s="15"/>
      <c r="AB304" s="3"/>
      <c r="AC304" s="3"/>
      <c r="AD304" s="3"/>
      <c r="AE304" s="3"/>
      <c r="AF304" s="3"/>
      <c r="AG304" s="3"/>
      <c r="AH304" s="3"/>
      <c r="AI304" s="3"/>
      <c r="AJ304" s="3"/>
      <c r="AK304" s="3"/>
      <c r="AL304" s="3"/>
      <c r="AM304" s="3"/>
      <c r="AN304" s="3"/>
      <c r="AO304" s="3"/>
    </row>
    <row r="305" spans="2:41" x14ac:dyDescent="0.25">
      <c r="B305" s="13"/>
      <c r="C305" s="56"/>
      <c r="D305" s="60"/>
      <c r="E305" s="56"/>
      <c r="F305" s="56"/>
      <c r="G305" s="56"/>
      <c r="H305" s="56"/>
      <c r="I305" s="14"/>
      <c r="J305" s="14"/>
      <c r="K305" s="14"/>
      <c r="L305" s="14"/>
      <c r="M305" s="14"/>
      <c r="N305" s="14"/>
      <c r="O305" s="14"/>
      <c r="P305" s="14"/>
      <c r="Q305" s="14"/>
      <c r="R305" s="14"/>
      <c r="S305" s="14"/>
      <c r="T305" s="14"/>
      <c r="U305" s="14"/>
      <c r="V305" s="14"/>
      <c r="W305" s="14"/>
      <c r="X305" s="14"/>
      <c r="Y305" s="14"/>
      <c r="Z305" s="14"/>
      <c r="AA305" s="15"/>
      <c r="AB305" s="3"/>
      <c r="AC305" s="3"/>
      <c r="AD305" s="3"/>
      <c r="AE305" s="3"/>
      <c r="AF305" s="3"/>
      <c r="AG305" s="3"/>
      <c r="AH305" s="3"/>
      <c r="AI305" s="3"/>
      <c r="AJ305" s="3"/>
      <c r="AK305" s="3"/>
      <c r="AL305" s="3"/>
      <c r="AM305" s="3"/>
      <c r="AN305" s="3"/>
      <c r="AO305" s="3"/>
    </row>
    <row r="306" spans="2:41" x14ac:dyDescent="0.25">
      <c r="B306" s="13"/>
      <c r="C306" s="14"/>
      <c r="D306" s="60"/>
      <c r="E306" s="56"/>
      <c r="F306" s="56"/>
      <c r="G306" s="14"/>
      <c r="H306" s="56"/>
      <c r="I306" s="14"/>
      <c r="J306" s="14"/>
      <c r="K306" s="14"/>
      <c r="L306" s="14"/>
      <c r="M306" s="14"/>
      <c r="N306" s="14"/>
      <c r="O306" s="14"/>
      <c r="P306" s="14"/>
      <c r="Q306" s="14"/>
      <c r="R306" s="14"/>
      <c r="S306" s="14"/>
      <c r="T306" s="14"/>
      <c r="U306" s="14"/>
      <c r="V306" s="14"/>
      <c r="W306" s="14"/>
      <c r="X306" s="14"/>
      <c r="Y306" s="14"/>
      <c r="Z306" s="14"/>
      <c r="AA306" s="15"/>
      <c r="AB306" s="3"/>
      <c r="AC306" s="3"/>
      <c r="AD306" s="3"/>
      <c r="AE306" s="3"/>
      <c r="AF306" s="3"/>
      <c r="AG306" s="3"/>
      <c r="AH306" s="3"/>
      <c r="AI306" s="3"/>
      <c r="AJ306" s="3"/>
      <c r="AK306" s="3"/>
      <c r="AL306" s="3"/>
      <c r="AM306" s="3"/>
      <c r="AN306" s="3"/>
      <c r="AO306" s="3"/>
    </row>
    <row r="307" spans="2:41" x14ac:dyDescent="0.25">
      <c r="B307" s="13"/>
      <c r="C307" s="14"/>
      <c r="D307" s="14"/>
      <c r="E307" s="56"/>
      <c r="F307" s="56"/>
      <c r="G307" s="14"/>
      <c r="H307" s="56"/>
      <c r="I307" s="14"/>
      <c r="J307" s="14"/>
      <c r="K307" s="14"/>
      <c r="L307" s="14"/>
      <c r="M307" s="14"/>
      <c r="N307" s="14"/>
      <c r="O307" s="14"/>
      <c r="P307" s="14"/>
      <c r="Q307" s="14"/>
      <c r="R307" s="14"/>
      <c r="S307" s="14"/>
      <c r="T307" s="14"/>
      <c r="U307" s="14"/>
      <c r="V307" s="14"/>
      <c r="W307" s="14"/>
      <c r="X307" s="14"/>
      <c r="Y307" s="14"/>
      <c r="Z307" s="14"/>
      <c r="AA307" s="15"/>
      <c r="AB307" s="3"/>
      <c r="AC307" s="3"/>
      <c r="AD307" s="3"/>
      <c r="AE307" s="3"/>
      <c r="AF307" s="3"/>
      <c r="AG307" s="3"/>
      <c r="AH307" s="3"/>
      <c r="AI307" s="3"/>
      <c r="AJ307" s="3"/>
      <c r="AK307" s="3"/>
      <c r="AL307" s="3"/>
      <c r="AM307" s="3"/>
      <c r="AN307" s="3"/>
      <c r="AO307" s="3"/>
    </row>
    <row r="308" spans="2:41" x14ac:dyDescent="0.25">
      <c r="B308" s="13"/>
      <c r="C308" s="14"/>
      <c r="D308" s="60"/>
      <c r="E308" s="56"/>
      <c r="F308" s="56"/>
      <c r="G308" s="14"/>
      <c r="H308" s="14"/>
      <c r="I308" s="14"/>
      <c r="J308" s="14"/>
      <c r="K308" s="14"/>
      <c r="L308" s="14"/>
      <c r="M308" s="14"/>
      <c r="N308" s="14"/>
      <c r="O308" s="14"/>
      <c r="P308" s="14"/>
      <c r="Q308" s="14"/>
      <c r="R308" s="14"/>
      <c r="S308" s="14"/>
      <c r="T308" s="14"/>
      <c r="U308" s="14"/>
      <c r="V308" s="14"/>
      <c r="W308" s="14"/>
      <c r="X308" s="14"/>
      <c r="Y308" s="14"/>
      <c r="Z308" s="14"/>
      <c r="AA308" s="15"/>
      <c r="AB308" s="3"/>
      <c r="AC308" s="3"/>
      <c r="AD308" s="3"/>
      <c r="AE308" s="3"/>
      <c r="AF308" s="3"/>
      <c r="AG308" s="3"/>
      <c r="AH308" s="3"/>
      <c r="AI308" s="3"/>
      <c r="AJ308" s="3"/>
      <c r="AK308" s="3"/>
      <c r="AL308" s="3"/>
      <c r="AM308" s="3"/>
      <c r="AN308" s="3"/>
      <c r="AO308" s="3"/>
    </row>
    <row r="309" spans="2:41" x14ac:dyDescent="0.25">
      <c r="B309" s="13"/>
      <c r="C309" s="14"/>
      <c r="D309" s="60"/>
      <c r="E309" s="56"/>
      <c r="F309" s="56"/>
      <c r="G309" s="14"/>
      <c r="H309" s="56"/>
      <c r="I309" s="14"/>
      <c r="J309" s="14"/>
      <c r="K309" s="14"/>
      <c r="L309" s="14"/>
      <c r="M309" s="14"/>
      <c r="N309" s="14"/>
      <c r="O309" s="14"/>
      <c r="P309" s="14"/>
      <c r="Q309" s="14"/>
      <c r="R309" s="14"/>
      <c r="S309" s="14"/>
      <c r="T309" s="14"/>
      <c r="U309" s="14"/>
      <c r="V309" s="14"/>
      <c r="W309" s="14"/>
      <c r="X309" s="14"/>
      <c r="Y309" s="14"/>
      <c r="Z309" s="14"/>
      <c r="AA309" s="15"/>
      <c r="AB309" s="3"/>
      <c r="AC309" s="3"/>
      <c r="AD309" s="3"/>
      <c r="AE309" s="3"/>
      <c r="AF309" s="3"/>
      <c r="AG309" s="3"/>
      <c r="AH309" s="3"/>
      <c r="AI309" s="3"/>
      <c r="AJ309" s="3"/>
      <c r="AK309" s="3"/>
      <c r="AL309" s="3"/>
      <c r="AM309" s="3"/>
      <c r="AN309" s="3"/>
      <c r="AO309" s="3"/>
    </row>
    <row r="310" spans="2:41" x14ac:dyDescent="0.25">
      <c r="B310" s="13"/>
      <c r="C310" s="14"/>
      <c r="D310" s="60"/>
      <c r="E310" s="56"/>
      <c r="F310" s="56"/>
      <c r="G310" s="14"/>
      <c r="H310" s="56"/>
      <c r="I310" s="14"/>
      <c r="J310" s="14"/>
      <c r="K310" s="14"/>
      <c r="L310" s="14"/>
      <c r="M310" s="14"/>
      <c r="N310" s="14"/>
      <c r="O310" s="14"/>
      <c r="P310" s="14"/>
      <c r="Q310" s="14"/>
      <c r="R310" s="14"/>
      <c r="S310" s="14"/>
      <c r="T310" s="14"/>
      <c r="U310" s="14"/>
      <c r="V310" s="14"/>
      <c r="W310" s="14"/>
      <c r="X310" s="14"/>
      <c r="Y310" s="14"/>
      <c r="Z310" s="14"/>
      <c r="AA310" s="15"/>
      <c r="AB310" s="3"/>
      <c r="AC310" s="3"/>
      <c r="AD310" s="3"/>
      <c r="AE310" s="3"/>
      <c r="AF310" s="3"/>
      <c r="AG310" s="3"/>
      <c r="AH310" s="3"/>
      <c r="AI310" s="3"/>
      <c r="AJ310" s="3"/>
      <c r="AK310" s="3"/>
      <c r="AL310" s="3"/>
      <c r="AM310" s="3"/>
      <c r="AN310" s="3"/>
      <c r="AO310" s="3"/>
    </row>
    <row r="311" spans="2:41" x14ac:dyDescent="0.25">
      <c r="B311" s="13"/>
      <c r="C311" s="14"/>
      <c r="D311" s="60"/>
      <c r="E311" s="56"/>
      <c r="F311" s="56"/>
      <c r="G311" s="14"/>
      <c r="H311" s="56"/>
      <c r="I311" s="14"/>
      <c r="J311" s="14"/>
      <c r="K311" s="14"/>
      <c r="L311" s="14"/>
      <c r="M311" s="14"/>
      <c r="N311" s="14"/>
      <c r="O311" s="14"/>
      <c r="P311" s="14"/>
      <c r="Q311" s="14"/>
      <c r="R311" s="14"/>
      <c r="S311" s="14"/>
      <c r="T311" s="14"/>
      <c r="U311" s="14"/>
      <c r="V311" s="14"/>
      <c r="W311" s="14"/>
      <c r="X311" s="14"/>
      <c r="Y311" s="14"/>
      <c r="Z311" s="14"/>
      <c r="AA311" s="15"/>
      <c r="AB311" s="3"/>
      <c r="AC311" s="3"/>
      <c r="AD311" s="3"/>
      <c r="AE311" s="3"/>
      <c r="AF311" s="3"/>
      <c r="AG311" s="3"/>
      <c r="AH311" s="3"/>
      <c r="AI311" s="3"/>
      <c r="AJ311" s="3"/>
      <c r="AK311" s="3"/>
      <c r="AL311" s="3"/>
      <c r="AM311" s="3"/>
      <c r="AN311" s="3"/>
      <c r="AO311" s="3"/>
    </row>
    <row r="312" spans="2:41" ht="18.75" x14ac:dyDescent="0.3">
      <c r="B312" s="67"/>
      <c r="C312" s="56"/>
      <c r="D312" s="60"/>
      <c r="E312" s="56"/>
      <c r="F312" s="56"/>
      <c r="G312" s="56"/>
      <c r="H312" s="56"/>
      <c r="I312" s="74"/>
      <c r="J312" s="14"/>
      <c r="K312" s="14"/>
      <c r="L312" s="14"/>
      <c r="M312" s="14"/>
      <c r="N312" s="14"/>
      <c r="O312" s="14"/>
      <c r="P312" s="14"/>
      <c r="Q312" s="14"/>
      <c r="R312" s="14"/>
      <c r="S312" s="14"/>
      <c r="T312" s="14"/>
      <c r="U312" s="14"/>
      <c r="V312" s="14"/>
      <c r="W312" s="14"/>
      <c r="X312" s="14"/>
      <c r="Y312" s="14"/>
      <c r="Z312" s="14"/>
      <c r="AA312" s="15"/>
      <c r="AB312" s="3"/>
      <c r="AC312" s="3"/>
      <c r="AD312" s="3"/>
      <c r="AE312" s="3"/>
      <c r="AF312" s="3"/>
      <c r="AG312" s="3"/>
      <c r="AH312" s="3"/>
      <c r="AI312" s="3"/>
      <c r="AJ312" s="3"/>
      <c r="AK312" s="3"/>
      <c r="AL312" s="3"/>
      <c r="AM312" s="3"/>
      <c r="AN312" s="3"/>
      <c r="AO312" s="3"/>
    </row>
    <row r="313" spans="2:41" x14ac:dyDescent="0.25">
      <c r="B313" s="13"/>
      <c r="C313" s="14"/>
      <c r="D313" s="60"/>
      <c r="E313" s="56"/>
      <c r="F313" s="56"/>
      <c r="G313" s="14"/>
      <c r="H313" s="56"/>
      <c r="I313" s="14"/>
      <c r="J313" s="14"/>
      <c r="K313" s="14"/>
      <c r="L313" s="14"/>
      <c r="M313" s="14"/>
      <c r="N313" s="14"/>
      <c r="O313" s="14"/>
      <c r="P313" s="14"/>
      <c r="Q313" s="14"/>
      <c r="R313" s="14"/>
      <c r="S313" s="14"/>
      <c r="T313" s="14"/>
      <c r="U313" s="14"/>
      <c r="V313" s="14"/>
      <c r="W313" s="14"/>
      <c r="X313" s="14"/>
      <c r="Y313" s="14"/>
      <c r="Z313" s="14"/>
      <c r="AA313" s="15"/>
      <c r="AB313" s="3"/>
      <c r="AC313" s="3"/>
      <c r="AD313" s="3"/>
      <c r="AE313" s="3"/>
      <c r="AF313" s="3"/>
      <c r="AG313" s="3"/>
      <c r="AH313" s="3"/>
      <c r="AI313" s="3"/>
      <c r="AJ313" s="3"/>
      <c r="AK313" s="3"/>
      <c r="AL313" s="3"/>
      <c r="AM313" s="3"/>
      <c r="AN313" s="3"/>
      <c r="AO313" s="3"/>
    </row>
    <row r="314" spans="2:41" x14ac:dyDescent="0.25">
      <c r="B314" s="13"/>
      <c r="C314" s="14"/>
      <c r="D314" s="14"/>
      <c r="E314" s="56"/>
      <c r="F314" s="56"/>
      <c r="G314" s="14"/>
      <c r="H314" s="56"/>
      <c r="I314" s="14"/>
      <c r="J314" s="14"/>
      <c r="K314" s="14"/>
      <c r="L314" s="14"/>
      <c r="M314" s="14"/>
      <c r="N314" s="14"/>
      <c r="O314" s="14"/>
      <c r="P314" s="14"/>
      <c r="Q314" s="14"/>
      <c r="R314" s="14"/>
      <c r="S314" s="14"/>
      <c r="T314" s="14"/>
      <c r="U314" s="14"/>
      <c r="V314" s="14"/>
      <c r="W314" s="14"/>
      <c r="X314" s="14"/>
      <c r="Y314" s="14"/>
      <c r="Z314" s="14"/>
      <c r="AA314" s="15"/>
      <c r="AB314" s="3"/>
      <c r="AC314" s="3"/>
      <c r="AD314" s="3"/>
      <c r="AE314" s="3"/>
      <c r="AF314" s="3"/>
      <c r="AG314" s="3"/>
      <c r="AH314" s="3"/>
      <c r="AI314" s="3"/>
      <c r="AJ314" s="3"/>
      <c r="AK314" s="3"/>
      <c r="AL314" s="3"/>
      <c r="AM314" s="3"/>
      <c r="AN314" s="3"/>
      <c r="AO314" s="3"/>
    </row>
    <row r="315" spans="2:41" x14ac:dyDescent="0.25">
      <c r="B315" s="13"/>
      <c r="C315" s="14"/>
      <c r="D315" s="60"/>
      <c r="E315" s="56"/>
      <c r="F315" s="56"/>
      <c r="G315" s="14"/>
      <c r="H315" s="14"/>
      <c r="I315" s="14"/>
      <c r="J315" s="14"/>
      <c r="K315" s="14"/>
      <c r="L315" s="14"/>
      <c r="M315" s="14"/>
      <c r="N315" s="14"/>
      <c r="O315" s="14"/>
      <c r="P315" s="14"/>
      <c r="Q315" s="14"/>
      <c r="R315" s="14"/>
      <c r="S315" s="14"/>
      <c r="T315" s="14"/>
      <c r="U315" s="14"/>
      <c r="V315" s="14"/>
      <c r="W315" s="14"/>
      <c r="X315" s="14"/>
      <c r="Y315" s="14"/>
      <c r="Z315" s="14"/>
      <c r="AA315" s="15"/>
      <c r="AB315" s="3"/>
      <c r="AC315" s="3"/>
      <c r="AD315" s="3"/>
      <c r="AE315" s="3"/>
      <c r="AF315" s="3"/>
      <c r="AG315" s="3"/>
      <c r="AH315" s="3"/>
      <c r="AI315" s="3"/>
      <c r="AJ315" s="3"/>
      <c r="AK315" s="3"/>
      <c r="AL315" s="3"/>
      <c r="AM315" s="3"/>
      <c r="AN315" s="3"/>
      <c r="AO315" s="3"/>
    </row>
    <row r="316" spans="2:41" x14ac:dyDescent="0.25">
      <c r="B316" s="13"/>
      <c r="C316" s="14"/>
      <c r="D316" s="60"/>
      <c r="E316" s="56"/>
      <c r="F316" s="56"/>
      <c r="G316" s="14"/>
      <c r="H316" s="56"/>
      <c r="I316" s="14"/>
      <c r="J316" s="14"/>
      <c r="K316" s="14"/>
      <c r="L316" s="14"/>
      <c r="M316" s="14"/>
      <c r="N316" s="14"/>
      <c r="O316" s="14"/>
      <c r="P316" s="14"/>
      <c r="Q316" s="14"/>
      <c r="R316" s="14"/>
      <c r="S316" s="14"/>
      <c r="T316" s="14"/>
      <c r="U316" s="14"/>
      <c r="V316" s="14"/>
      <c r="W316" s="14"/>
      <c r="X316" s="14"/>
      <c r="Y316" s="14"/>
      <c r="Z316" s="14"/>
      <c r="AA316" s="15"/>
      <c r="AB316" s="3"/>
      <c r="AC316" s="3"/>
      <c r="AD316" s="3"/>
      <c r="AE316" s="3"/>
      <c r="AF316" s="3"/>
      <c r="AG316" s="3"/>
      <c r="AH316" s="3"/>
      <c r="AI316" s="3"/>
      <c r="AJ316" s="3"/>
      <c r="AK316" s="3"/>
      <c r="AL316" s="3"/>
      <c r="AM316" s="3"/>
      <c r="AN316" s="3"/>
      <c r="AO316" s="3"/>
    </row>
    <row r="317" spans="2:41" x14ac:dyDescent="0.25">
      <c r="B317" s="13"/>
      <c r="C317" s="14"/>
      <c r="D317" s="60"/>
      <c r="E317" s="56"/>
      <c r="F317" s="56"/>
      <c r="G317" s="14"/>
      <c r="H317" s="56"/>
      <c r="I317" s="14"/>
      <c r="J317" s="14"/>
      <c r="K317" s="14"/>
      <c r="L317" s="14"/>
      <c r="M317" s="14"/>
      <c r="N317" s="14"/>
      <c r="O317" s="14"/>
      <c r="P317" s="14"/>
      <c r="Q317" s="14"/>
      <c r="R317" s="14"/>
      <c r="S317" s="14"/>
      <c r="T317" s="14"/>
      <c r="U317" s="14"/>
      <c r="V317" s="14"/>
      <c r="W317" s="14"/>
      <c r="X317" s="14"/>
      <c r="Y317" s="14"/>
      <c r="Z317" s="14"/>
      <c r="AA317" s="15"/>
      <c r="AB317" s="3"/>
      <c r="AC317" s="3"/>
      <c r="AD317" s="3"/>
      <c r="AE317" s="3"/>
      <c r="AF317" s="3"/>
      <c r="AG317" s="3"/>
      <c r="AH317" s="3"/>
      <c r="AI317" s="3"/>
      <c r="AJ317" s="3"/>
      <c r="AK317" s="3"/>
      <c r="AL317" s="3"/>
      <c r="AM317" s="3"/>
      <c r="AN317" s="3"/>
      <c r="AO317" s="3"/>
    </row>
    <row r="318" spans="2:41" x14ac:dyDescent="0.25">
      <c r="B318" s="13"/>
      <c r="C318" s="14"/>
      <c r="D318" s="60"/>
      <c r="E318" s="56"/>
      <c r="F318" s="56"/>
      <c r="G318" s="14"/>
      <c r="H318" s="56"/>
      <c r="I318" s="14"/>
      <c r="J318" s="14"/>
      <c r="K318" s="14"/>
      <c r="L318" s="14"/>
      <c r="M318" s="14"/>
      <c r="N318" s="14"/>
      <c r="O318" s="14"/>
      <c r="P318" s="14"/>
      <c r="Q318" s="14"/>
      <c r="R318" s="14"/>
      <c r="S318" s="14"/>
      <c r="T318" s="14"/>
      <c r="U318" s="14"/>
      <c r="V318" s="14"/>
      <c r="W318" s="14"/>
      <c r="X318" s="14"/>
      <c r="Y318" s="14"/>
      <c r="Z318" s="14"/>
      <c r="AA318" s="15"/>
      <c r="AB318" s="3"/>
      <c r="AC318" s="3"/>
      <c r="AD318" s="3"/>
      <c r="AE318" s="3"/>
      <c r="AF318" s="3"/>
      <c r="AG318" s="3"/>
      <c r="AH318" s="3"/>
      <c r="AI318" s="3"/>
      <c r="AJ318" s="3"/>
      <c r="AK318" s="3"/>
      <c r="AL318" s="3"/>
      <c r="AM318" s="3"/>
      <c r="AN318" s="3"/>
      <c r="AO318" s="3"/>
    </row>
    <row r="319" spans="2:41" x14ac:dyDescent="0.25">
      <c r="B319" s="13"/>
      <c r="C319" s="56"/>
      <c r="D319" s="60"/>
      <c r="E319" s="56"/>
      <c r="F319" s="56"/>
      <c r="G319" s="56"/>
      <c r="H319" s="56"/>
      <c r="I319" s="14"/>
      <c r="J319" s="14"/>
      <c r="K319" s="14"/>
      <c r="L319" s="14"/>
      <c r="M319" s="14"/>
      <c r="N319" s="14"/>
      <c r="O319" s="14"/>
      <c r="P319" s="14"/>
      <c r="Q319" s="14"/>
      <c r="R319" s="14"/>
      <c r="S319" s="14"/>
      <c r="T319" s="14"/>
      <c r="U319" s="14"/>
      <c r="V319" s="14"/>
      <c r="W319" s="14"/>
      <c r="X319" s="14"/>
      <c r="Y319" s="14"/>
      <c r="Z319" s="14"/>
      <c r="AA319" s="15"/>
      <c r="AB319" s="3"/>
      <c r="AC319" s="3"/>
      <c r="AD319" s="3"/>
      <c r="AE319" s="3"/>
      <c r="AF319" s="3"/>
      <c r="AG319" s="3"/>
      <c r="AH319" s="3"/>
      <c r="AI319" s="3"/>
      <c r="AJ319" s="3"/>
      <c r="AK319" s="3"/>
      <c r="AL319" s="3"/>
      <c r="AM319" s="3"/>
      <c r="AN319" s="3"/>
      <c r="AO319" s="3"/>
    </row>
    <row r="320" spans="2:41" ht="18.75" x14ac:dyDescent="0.3">
      <c r="B320" s="67"/>
      <c r="C320" s="14"/>
      <c r="D320" s="60"/>
      <c r="E320" s="56"/>
      <c r="F320" s="56"/>
      <c r="G320" s="14"/>
      <c r="H320" s="56"/>
      <c r="I320" s="74"/>
      <c r="J320" s="14"/>
      <c r="K320" s="14"/>
      <c r="L320" s="14"/>
      <c r="M320" s="14"/>
      <c r="N320" s="14"/>
      <c r="O320" s="14"/>
      <c r="P320" s="14"/>
      <c r="Q320" s="14"/>
      <c r="R320" s="14"/>
      <c r="S320" s="14"/>
      <c r="T320" s="14"/>
      <c r="U320" s="14"/>
      <c r="V320" s="14"/>
      <c r="W320" s="14"/>
      <c r="X320" s="14"/>
      <c r="Y320" s="14"/>
      <c r="Z320" s="14"/>
      <c r="AA320" s="15"/>
      <c r="AB320" s="3"/>
      <c r="AC320" s="3"/>
      <c r="AD320" s="3"/>
      <c r="AE320" s="3"/>
      <c r="AF320" s="3"/>
      <c r="AG320" s="3"/>
      <c r="AH320" s="3"/>
      <c r="AI320" s="3"/>
      <c r="AJ320" s="3"/>
      <c r="AK320" s="3"/>
      <c r="AL320" s="3"/>
      <c r="AM320" s="3"/>
      <c r="AN320" s="3"/>
      <c r="AO320" s="3"/>
    </row>
    <row r="321" spans="2:41" x14ac:dyDescent="0.25">
      <c r="B321" s="13"/>
      <c r="C321" s="14"/>
      <c r="D321" s="14"/>
      <c r="E321" s="56"/>
      <c r="F321" s="56"/>
      <c r="G321" s="14"/>
      <c r="H321" s="56"/>
      <c r="I321" s="14"/>
      <c r="J321" s="14"/>
      <c r="K321" s="14"/>
      <c r="L321" s="14"/>
      <c r="M321" s="14"/>
      <c r="N321" s="14"/>
      <c r="O321" s="14"/>
      <c r="P321" s="14"/>
      <c r="Q321" s="14"/>
      <c r="R321" s="14"/>
      <c r="S321" s="14"/>
      <c r="T321" s="14"/>
      <c r="U321" s="14"/>
      <c r="V321" s="14"/>
      <c r="W321" s="14"/>
      <c r="X321" s="14"/>
      <c r="Y321" s="14"/>
      <c r="Z321" s="14"/>
      <c r="AA321" s="15"/>
      <c r="AB321" s="3"/>
      <c r="AC321" s="3"/>
      <c r="AD321" s="3"/>
      <c r="AE321" s="3"/>
      <c r="AF321" s="3"/>
      <c r="AG321" s="3"/>
      <c r="AH321" s="3"/>
      <c r="AI321" s="3"/>
      <c r="AJ321" s="3"/>
      <c r="AK321" s="3"/>
      <c r="AL321" s="3"/>
      <c r="AM321" s="3"/>
      <c r="AN321" s="3"/>
      <c r="AO321" s="3"/>
    </row>
    <row r="322" spans="2:41" x14ac:dyDescent="0.25">
      <c r="B322" s="13"/>
      <c r="C322" s="14"/>
      <c r="D322" s="60"/>
      <c r="E322" s="56"/>
      <c r="F322" s="56"/>
      <c r="G322" s="14"/>
      <c r="H322" s="14"/>
      <c r="I322" s="14"/>
      <c r="J322" s="14"/>
      <c r="K322" s="14"/>
      <c r="L322" s="14"/>
      <c r="M322" s="14"/>
      <c r="N322" s="14"/>
      <c r="O322" s="14"/>
      <c r="P322" s="14"/>
      <c r="Q322" s="14"/>
      <c r="R322" s="14"/>
      <c r="S322" s="14"/>
      <c r="T322" s="14"/>
      <c r="U322" s="14"/>
      <c r="V322" s="14"/>
      <c r="W322" s="14"/>
      <c r="X322" s="14"/>
      <c r="Y322" s="14"/>
      <c r="Z322" s="14"/>
      <c r="AA322" s="15"/>
      <c r="AB322" s="3"/>
      <c r="AC322" s="3"/>
      <c r="AD322" s="3"/>
      <c r="AE322" s="3"/>
      <c r="AF322" s="3"/>
      <c r="AG322" s="3"/>
      <c r="AH322" s="3"/>
      <c r="AI322" s="3"/>
      <c r="AJ322" s="3"/>
      <c r="AK322" s="3"/>
      <c r="AL322" s="3"/>
      <c r="AM322" s="3"/>
      <c r="AN322" s="3"/>
      <c r="AO322" s="3"/>
    </row>
    <row r="323" spans="2:41" x14ac:dyDescent="0.25">
      <c r="B323" s="13"/>
      <c r="C323" s="14"/>
      <c r="D323" s="60"/>
      <c r="E323" s="56"/>
      <c r="F323" s="56"/>
      <c r="G323" s="14"/>
      <c r="H323" s="56"/>
      <c r="I323" s="14"/>
      <c r="J323" s="14"/>
      <c r="K323" s="14"/>
      <c r="L323" s="14"/>
      <c r="M323" s="14"/>
      <c r="N323" s="14"/>
      <c r="O323" s="14"/>
      <c r="P323" s="14"/>
      <c r="Q323" s="14"/>
      <c r="R323" s="14"/>
      <c r="S323" s="14"/>
      <c r="T323" s="14"/>
      <c r="U323" s="14"/>
      <c r="V323" s="14"/>
      <c r="W323" s="14"/>
      <c r="X323" s="14"/>
      <c r="Y323" s="14"/>
      <c r="Z323" s="14"/>
      <c r="AA323" s="15"/>
      <c r="AB323" s="3"/>
      <c r="AC323" s="3"/>
      <c r="AD323" s="3"/>
      <c r="AE323" s="3"/>
      <c r="AF323" s="3"/>
      <c r="AG323" s="3"/>
      <c r="AH323" s="3"/>
      <c r="AI323" s="3"/>
      <c r="AJ323" s="3"/>
      <c r="AK323" s="3"/>
      <c r="AL323" s="3"/>
      <c r="AM323" s="3"/>
      <c r="AN323" s="3"/>
      <c r="AO323" s="3"/>
    </row>
    <row r="324" spans="2:41" x14ac:dyDescent="0.25">
      <c r="B324" s="13"/>
      <c r="C324" s="14"/>
      <c r="D324" s="60"/>
      <c r="E324" s="56"/>
      <c r="F324" s="56"/>
      <c r="G324" s="14"/>
      <c r="H324" s="56"/>
      <c r="I324" s="14"/>
      <c r="J324" s="14"/>
      <c r="K324" s="14"/>
      <c r="L324" s="14"/>
      <c r="M324" s="14"/>
      <c r="N324" s="14"/>
      <c r="O324" s="14"/>
      <c r="P324" s="14"/>
      <c r="Q324" s="14"/>
      <c r="R324" s="14"/>
      <c r="S324" s="14"/>
      <c r="T324" s="14"/>
      <c r="U324" s="14"/>
      <c r="V324" s="14"/>
      <c r="W324" s="14"/>
      <c r="X324" s="14"/>
      <c r="Y324" s="14"/>
      <c r="Z324" s="14"/>
      <c r="AA324" s="15"/>
      <c r="AB324" s="3"/>
      <c r="AC324" s="3"/>
      <c r="AD324" s="3"/>
      <c r="AE324" s="3"/>
      <c r="AF324" s="3"/>
      <c r="AG324" s="3"/>
      <c r="AH324" s="3"/>
      <c r="AI324" s="3"/>
      <c r="AJ324" s="3"/>
      <c r="AK324" s="3"/>
      <c r="AL324" s="3"/>
      <c r="AM324" s="3"/>
      <c r="AN324" s="3"/>
      <c r="AO324" s="3"/>
    </row>
    <row r="325" spans="2:41" x14ac:dyDescent="0.25">
      <c r="B325" s="13"/>
      <c r="C325" s="14"/>
      <c r="D325" s="60"/>
      <c r="E325" s="56"/>
      <c r="F325" s="56"/>
      <c r="G325" s="14"/>
      <c r="H325" s="56"/>
      <c r="I325" s="14"/>
      <c r="J325" s="14"/>
      <c r="K325" s="14"/>
      <c r="L325" s="14"/>
      <c r="M325" s="14"/>
      <c r="N325" s="14"/>
      <c r="O325" s="14"/>
      <c r="P325" s="14"/>
      <c r="Q325" s="14"/>
      <c r="R325" s="14"/>
      <c r="S325" s="14"/>
      <c r="T325" s="14"/>
      <c r="U325" s="14"/>
      <c r="V325" s="14"/>
      <c r="W325" s="14"/>
      <c r="X325" s="14"/>
      <c r="Y325" s="14"/>
      <c r="Z325" s="14"/>
      <c r="AA325" s="15"/>
      <c r="AB325" s="3"/>
      <c r="AC325" s="3"/>
      <c r="AD325" s="3"/>
      <c r="AE325" s="3"/>
      <c r="AF325" s="3"/>
      <c r="AG325" s="3"/>
      <c r="AH325" s="3"/>
      <c r="AI325" s="3"/>
      <c r="AJ325" s="3"/>
      <c r="AK325" s="3"/>
      <c r="AL325" s="3"/>
      <c r="AM325" s="3"/>
      <c r="AN325" s="3"/>
      <c r="AO325" s="3"/>
    </row>
    <row r="326" spans="2:41" x14ac:dyDescent="0.25">
      <c r="B326" s="13"/>
      <c r="C326" s="56"/>
      <c r="D326" s="60"/>
      <c r="E326" s="56"/>
      <c r="F326" s="56"/>
      <c r="G326" s="56"/>
      <c r="H326" s="56"/>
      <c r="I326" s="14"/>
      <c r="J326" s="14"/>
      <c r="K326" s="14"/>
      <c r="L326" s="14"/>
      <c r="M326" s="14"/>
      <c r="N326" s="14"/>
      <c r="O326" s="14"/>
      <c r="P326" s="14"/>
      <c r="Q326" s="14"/>
      <c r="R326" s="14"/>
      <c r="S326" s="14"/>
      <c r="T326" s="14"/>
      <c r="U326" s="14"/>
      <c r="V326" s="14"/>
      <c r="W326" s="14"/>
      <c r="X326" s="14"/>
      <c r="Y326" s="14"/>
      <c r="Z326" s="14"/>
      <c r="AA326" s="15"/>
      <c r="AB326" s="3"/>
      <c r="AC326" s="3"/>
      <c r="AD326" s="3"/>
      <c r="AE326" s="3"/>
      <c r="AF326" s="3"/>
      <c r="AG326" s="3"/>
      <c r="AH326" s="3"/>
      <c r="AI326" s="3"/>
      <c r="AJ326" s="3"/>
      <c r="AK326" s="3"/>
      <c r="AL326" s="3"/>
      <c r="AM326" s="3"/>
      <c r="AN326" s="3"/>
      <c r="AO326" s="3"/>
    </row>
    <row r="327" spans="2:41" x14ac:dyDescent="0.25">
      <c r="B327" s="13"/>
      <c r="C327" s="14"/>
      <c r="D327" s="60"/>
      <c r="E327" s="56"/>
      <c r="F327" s="56"/>
      <c r="G327" s="14"/>
      <c r="H327" s="56"/>
      <c r="I327" s="14"/>
      <c r="J327" s="14"/>
      <c r="K327" s="14"/>
      <c r="L327" s="14"/>
      <c r="M327" s="14"/>
      <c r="N327" s="14"/>
      <c r="O327" s="14"/>
      <c r="P327" s="14"/>
      <c r="Q327" s="14"/>
      <c r="R327" s="14"/>
      <c r="S327" s="14"/>
      <c r="T327" s="14"/>
      <c r="U327" s="14"/>
      <c r="V327" s="14"/>
      <c r="W327" s="14"/>
      <c r="X327" s="14"/>
      <c r="Y327" s="14"/>
      <c r="Z327" s="14"/>
      <c r="AA327" s="15"/>
      <c r="AB327" s="3"/>
      <c r="AC327" s="3"/>
      <c r="AD327" s="3"/>
      <c r="AE327" s="3"/>
      <c r="AF327" s="3"/>
      <c r="AG327" s="3"/>
      <c r="AH327" s="3"/>
      <c r="AI327" s="3"/>
      <c r="AJ327" s="3"/>
      <c r="AK327" s="3"/>
      <c r="AL327" s="3"/>
      <c r="AM327" s="3"/>
      <c r="AN327" s="3"/>
      <c r="AO327" s="3"/>
    </row>
    <row r="328" spans="2:41" ht="18.75" x14ac:dyDescent="0.3">
      <c r="B328" s="67"/>
      <c r="C328" s="14"/>
      <c r="D328" s="14"/>
      <c r="E328" s="56"/>
      <c r="F328" s="56"/>
      <c r="G328" s="14"/>
      <c r="H328" s="56"/>
      <c r="I328" s="74"/>
      <c r="J328" s="14"/>
      <c r="K328" s="14"/>
      <c r="L328" s="14"/>
      <c r="M328" s="14"/>
      <c r="N328" s="14"/>
      <c r="O328" s="14"/>
      <c r="P328" s="14"/>
      <c r="Q328" s="14"/>
      <c r="R328" s="14"/>
      <c r="S328" s="14"/>
      <c r="T328" s="14"/>
      <c r="U328" s="14"/>
      <c r="V328" s="14"/>
      <c r="W328" s="14"/>
      <c r="X328" s="14"/>
      <c r="Y328" s="14"/>
      <c r="Z328" s="14"/>
      <c r="AA328" s="15"/>
      <c r="AB328" s="3"/>
      <c r="AC328" s="3"/>
      <c r="AD328" s="3"/>
      <c r="AE328" s="3"/>
      <c r="AF328" s="3"/>
      <c r="AG328" s="3"/>
      <c r="AH328" s="3"/>
      <c r="AI328" s="3"/>
      <c r="AJ328" s="3"/>
      <c r="AK328" s="3"/>
      <c r="AL328" s="3"/>
      <c r="AM328" s="3"/>
      <c r="AN328" s="3"/>
      <c r="AO328" s="3"/>
    </row>
    <row r="329" spans="2:41" x14ac:dyDescent="0.25">
      <c r="B329" s="13"/>
      <c r="C329" s="14"/>
      <c r="D329" s="60"/>
      <c r="E329" s="56"/>
      <c r="F329" s="56"/>
      <c r="G329" s="14"/>
      <c r="H329" s="14"/>
      <c r="I329" s="14"/>
      <c r="J329" s="14"/>
      <c r="K329" s="14"/>
      <c r="L329" s="14"/>
      <c r="M329" s="14"/>
      <c r="N329" s="14"/>
      <c r="O329" s="14"/>
      <c r="P329" s="14"/>
      <c r="Q329" s="14"/>
      <c r="R329" s="14"/>
      <c r="S329" s="14"/>
      <c r="T329" s="14"/>
      <c r="U329" s="14"/>
      <c r="V329" s="14"/>
      <c r="W329" s="14"/>
      <c r="X329" s="14"/>
      <c r="Y329" s="14"/>
      <c r="Z329" s="14"/>
      <c r="AA329" s="15"/>
      <c r="AB329" s="3"/>
      <c r="AC329" s="3"/>
      <c r="AD329" s="3"/>
      <c r="AE329" s="3"/>
      <c r="AF329" s="3"/>
      <c r="AG329" s="3"/>
      <c r="AH329" s="3"/>
      <c r="AI329" s="3"/>
      <c r="AJ329" s="3"/>
      <c r="AK329" s="3"/>
      <c r="AL329" s="3"/>
      <c r="AM329" s="3"/>
      <c r="AN329" s="3"/>
      <c r="AO329" s="3"/>
    </row>
    <row r="330" spans="2:41" x14ac:dyDescent="0.25">
      <c r="B330" s="13"/>
      <c r="C330" s="14"/>
      <c r="D330" s="60"/>
      <c r="E330" s="56"/>
      <c r="F330" s="56"/>
      <c r="G330" s="14"/>
      <c r="H330" s="56"/>
      <c r="I330" s="14"/>
      <c r="J330" s="14"/>
      <c r="K330" s="14"/>
      <c r="L330" s="14"/>
      <c r="M330" s="14"/>
      <c r="N330" s="14"/>
      <c r="O330" s="14"/>
      <c r="P330" s="14"/>
      <c r="Q330" s="14"/>
      <c r="R330" s="14"/>
      <c r="S330" s="14"/>
      <c r="T330" s="14"/>
      <c r="U330" s="14"/>
      <c r="V330" s="14"/>
      <c r="W330" s="14"/>
      <c r="X330" s="14"/>
      <c r="Y330" s="14"/>
      <c r="Z330" s="14"/>
      <c r="AA330" s="15"/>
      <c r="AB330" s="3"/>
      <c r="AC330" s="3"/>
      <c r="AD330" s="3"/>
      <c r="AE330" s="3"/>
      <c r="AF330" s="3"/>
      <c r="AG330" s="3"/>
      <c r="AH330" s="3"/>
      <c r="AI330" s="3"/>
      <c r="AJ330" s="3"/>
      <c r="AK330" s="3"/>
      <c r="AL330" s="3"/>
      <c r="AM330" s="3"/>
      <c r="AN330" s="3"/>
      <c r="AO330" s="3"/>
    </row>
    <row r="331" spans="2:41" x14ac:dyDescent="0.25">
      <c r="B331" s="13"/>
      <c r="C331" s="14"/>
      <c r="D331" s="60"/>
      <c r="E331" s="56"/>
      <c r="F331" s="56"/>
      <c r="G331" s="14"/>
      <c r="H331" s="56"/>
      <c r="I331" s="14"/>
      <c r="J331" s="14"/>
      <c r="K331" s="14"/>
      <c r="L331" s="14"/>
      <c r="M331" s="14"/>
      <c r="N331" s="14"/>
      <c r="O331" s="14"/>
      <c r="P331" s="14"/>
      <c r="Q331" s="14"/>
      <c r="R331" s="14"/>
      <c r="S331" s="14"/>
      <c r="T331" s="14"/>
      <c r="U331" s="14"/>
      <c r="V331" s="14"/>
      <c r="W331" s="14"/>
      <c r="X331" s="14"/>
      <c r="Y331" s="14"/>
      <c r="Z331" s="14"/>
      <c r="AA331" s="15"/>
      <c r="AB331" s="3"/>
      <c r="AC331" s="3"/>
      <c r="AD331" s="3"/>
      <c r="AE331" s="3"/>
      <c r="AF331" s="3"/>
      <c r="AG331" s="3"/>
      <c r="AH331" s="3"/>
      <c r="AI331" s="3"/>
      <c r="AJ331" s="3"/>
      <c r="AK331" s="3"/>
      <c r="AL331" s="3"/>
      <c r="AM331" s="3"/>
      <c r="AN331" s="3"/>
      <c r="AO331" s="3"/>
    </row>
    <row r="332" spans="2:41" x14ac:dyDescent="0.25">
      <c r="B332" s="13"/>
      <c r="C332" s="14"/>
      <c r="D332" s="60"/>
      <c r="E332" s="56"/>
      <c r="F332" s="56"/>
      <c r="G332" s="14"/>
      <c r="H332" s="56"/>
      <c r="I332" s="14"/>
      <c r="J332" s="14"/>
      <c r="K332" s="14"/>
      <c r="L332" s="14"/>
      <c r="M332" s="14"/>
      <c r="N332" s="14"/>
      <c r="O332" s="14"/>
      <c r="P332" s="14"/>
      <c r="Q332" s="14"/>
      <c r="R332" s="14"/>
      <c r="S332" s="14"/>
      <c r="T332" s="14"/>
      <c r="U332" s="14"/>
      <c r="V332" s="14"/>
      <c r="W332" s="14"/>
      <c r="X332" s="14"/>
      <c r="Y332" s="14"/>
      <c r="Z332" s="14"/>
      <c r="AA332" s="15"/>
      <c r="AB332" s="3"/>
      <c r="AC332" s="3"/>
      <c r="AD332" s="3"/>
      <c r="AE332" s="3"/>
      <c r="AF332" s="3"/>
      <c r="AG332" s="3"/>
      <c r="AH332" s="3"/>
      <c r="AI332" s="3"/>
      <c r="AJ332" s="3"/>
      <c r="AK332" s="3"/>
      <c r="AL332" s="3"/>
      <c r="AM332" s="3"/>
      <c r="AN332" s="3"/>
      <c r="AO332" s="3"/>
    </row>
    <row r="333" spans="2:41" x14ac:dyDescent="0.25">
      <c r="B333" s="13"/>
      <c r="C333" s="56"/>
      <c r="D333" s="60"/>
      <c r="E333" s="56"/>
      <c r="F333" s="56"/>
      <c r="G333" s="56"/>
      <c r="H333" s="56"/>
      <c r="I333" s="14"/>
      <c r="J333" s="14"/>
      <c r="K333" s="14"/>
      <c r="L333" s="14"/>
      <c r="M333" s="14"/>
      <c r="N333" s="14"/>
      <c r="O333" s="14"/>
      <c r="P333" s="14"/>
      <c r="Q333" s="14"/>
      <c r="R333" s="14"/>
      <c r="S333" s="14"/>
      <c r="T333" s="14"/>
      <c r="U333" s="14"/>
      <c r="V333" s="14"/>
      <c r="W333" s="14"/>
      <c r="X333" s="14"/>
      <c r="Y333" s="14"/>
      <c r="Z333" s="14"/>
      <c r="AA333" s="15"/>
      <c r="AB333" s="3"/>
      <c r="AC333" s="3"/>
      <c r="AD333" s="3"/>
      <c r="AE333" s="3"/>
      <c r="AF333" s="3"/>
      <c r="AG333" s="3"/>
      <c r="AH333" s="3"/>
      <c r="AI333" s="3"/>
      <c r="AJ333" s="3"/>
      <c r="AK333" s="3"/>
      <c r="AL333" s="3"/>
      <c r="AM333" s="3"/>
      <c r="AN333" s="3"/>
      <c r="AO333" s="3"/>
    </row>
    <row r="334" spans="2:41" x14ac:dyDescent="0.25">
      <c r="B334" s="13"/>
      <c r="C334" s="14"/>
      <c r="D334" s="60"/>
      <c r="E334" s="56"/>
      <c r="F334" s="56"/>
      <c r="G334" s="14"/>
      <c r="H334" s="56"/>
      <c r="I334" s="14"/>
      <c r="J334" s="14"/>
      <c r="K334" s="14"/>
      <c r="L334" s="14"/>
      <c r="M334" s="14"/>
      <c r="N334" s="14"/>
      <c r="O334" s="14"/>
      <c r="P334" s="14"/>
      <c r="Q334" s="14"/>
      <c r="R334" s="14"/>
      <c r="S334" s="14"/>
      <c r="T334" s="14"/>
      <c r="U334" s="14"/>
      <c r="V334" s="14"/>
      <c r="W334" s="14"/>
      <c r="X334" s="14"/>
      <c r="Y334" s="14"/>
      <c r="Z334" s="14"/>
      <c r="AA334" s="15"/>
      <c r="AB334" s="3"/>
      <c r="AC334" s="3"/>
      <c r="AD334" s="3"/>
      <c r="AE334" s="3"/>
      <c r="AF334" s="3"/>
      <c r="AG334" s="3"/>
      <c r="AH334" s="3"/>
      <c r="AI334" s="3"/>
      <c r="AJ334" s="3"/>
      <c r="AK334" s="3"/>
      <c r="AL334" s="3"/>
      <c r="AM334" s="3"/>
      <c r="AN334" s="3"/>
      <c r="AO334" s="3"/>
    </row>
    <row r="335" spans="2:41" x14ac:dyDescent="0.25">
      <c r="B335" s="13"/>
      <c r="C335" s="14"/>
      <c r="D335" s="14"/>
      <c r="E335" s="56"/>
      <c r="F335" s="56"/>
      <c r="G335" s="14"/>
      <c r="H335" s="56"/>
      <c r="I335" s="14"/>
      <c r="J335" s="14"/>
      <c r="K335" s="14"/>
      <c r="L335" s="14"/>
      <c r="M335" s="14"/>
      <c r="N335" s="14"/>
      <c r="O335" s="14"/>
      <c r="P335" s="14"/>
      <c r="Q335" s="14"/>
      <c r="R335" s="14"/>
      <c r="S335" s="14"/>
      <c r="T335" s="14"/>
      <c r="U335" s="14"/>
      <c r="V335" s="14"/>
      <c r="W335" s="14"/>
      <c r="X335" s="14"/>
      <c r="Y335" s="14"/>
      <c r="Z335" s="14"/>
      <c r="AA335" s="15"/>
      <c r="AB335" s="3"/>
      <c r="AC335" s="3"/>
      <c r="AD335" s="3"/>
      <c r="AE335" s="3"/>
      <c r="AF335" s="3"/>
      <c r="AG335" s="3"/>
      <c r="AH335" s="3"/>
      <c r="AI335" s="3"/>
      <c r="AJ335" s="3"/>
      <c r="AK335" s="3"/>
      <c r="AL335" s="3"/>
      <c r="AM335" s="3"/>
      <c r="AN335" s="3"/>
      <c r="AO335" s="3"/>
    </row>
    <row r="336" spans="2:41" ht="18.75" x14ac:dyDescent="0.3">
      <c r="B336" s="67"/>
      <c r="C336" s="14"/>
      <c r="D336" s="60"/>
      <c r="E336" s="56"/>
      <c r="F336" s="56"/>
      <c r="G336" s="14"/>
      <c r="H336" s="14"/>
      <c r="I336" s="74"/>
      <c r="J336" s="14"/>
      <c r="K336" s="14"/>
      <c r="L336" s="14"/>
      <c r="M336" s="14"/>
      <c r="N336" s="14"/>
      <c r="O336" s="14"/>
      <c r="P336" s="14"/>
      <c r="Q336" s="14"/>
      <c r="R336" s="14"/>
      <c r="S336" s="14"/>
      <c r="T336" s="14"/>
      <c r="U336" s="14"/>
      <c r="V336" s="14"/>
      <c r="W336" s="14"/>
      <c r="X336" s="14"/>
      <c r="Y336" s="14"/>
      <c r="Z336" s="14"/>
      <c r="AA336" s="15"/>
      <c r="AB336" s="3"/>
      <c r="AC336" s="3"/>
      <c r="AD336" s="3"/>
      <c r="AE336" s="3"/>
      <c r="AF336" s="3"/>
      <c r="AG336" s="3"/>
      <c r="AH336" s="3"/>
      <c r="AI336" s="3"/>
      <c r="AJ336" s="3"/>
      <c r="AK336" s="3"/>
      <c r="AL336" s="3"/>
      <c r="AM336" s="3"/>
      <c r="AN336" s="3"/>
      <c r="AO336" s="3"/>
    </row>
    <row r="337" spans="2:41" x14ac:dyDescent="0.25">
      <c r="B337" s="13"/>
      <c r="C337" s="14"/>
      <c r="D337" s="60"/>
      <c r="E337" s="56"/>
      <c r="F337" s="56"/>
      <c r="G337" s="14"/>
      <c r="H337" s="56"/>
      <c r="I337" s="14"/>
      <c r="J337" s="14"/>
      <c r="K337" s="14"/>
      <c r="L337" s="14"/>
      <c r="M337" s="14"/>
      <c r="N337" s="14"/>
      <c r="O337" s="14"/>
      <c r="P337" s="14"/>
      <c r="Q337" s="14"/>
      <c r="R337" s="14"/>
      <c r="S337" s="14"/>
      <c r="T337" s="14"/>
      <c r="U337" s="14"/>
      <c r="V337" s="14"/>
      <c r="W337" s="14"/>
      <c r="X337" s="14"/>
      <c r="Y337" s="14"/>
      <c r="Z337" s="14"/>
      <c r="AA337" s="15"/>
      <c r="AB337" s="3"/>
      <c r="AC337" s="3"/>
      <c r="AD337" s="3"/>
      <c r="AE337" s="3"/>
      <c r="AF337" s="3"/>
      <c r="AG337" s="3"/>
      <c r="AH337" s="3"/>
      <c r="AI337" s="3"/>
      <c r="AJ337" s="3"/>
      <c r="AK337" s="3"/>
      <c r="AL337" s="3"/>
      <c r="AM337" s="3"/>
      <c r="AN337" s="3"/>
      <c r="AO337" s="3"/>
    </row>
    <row r="338" spans="2:41" x14ac:dyDescent="0.25">
      <c r="B338" s="13"/>
      <c r="C338" s="14"/>
      <c r="D338" s="60"/>
      <c r="E338" s="56"/>
      <c r="F338" s="56"/>
      <c r="G338" s="14"/>
      <c r="H338" s="56"/>
      <c r="I338" s="14"/>
      <c r="J338" s="14"/>
      <c r="K338" s="14"/>
      <c r="L338" s="14"/>
      <c r="M338" s="14"/>
      <c r="N338" s="14"/>
      <c r="O338" s="14"/>
      <c r="P338" s="14"/>
      <c r="Q338" s="14"/>
      <c r="R338" s="14"/>
      <c r="S338" s="14"/>
      <c r="T338" s="14"/>
      <c r="U338" s="14"/>
      <c r="V338" s="14"/>
      <c r="W338" s="14"/>
      <c r="X338" s="14"/>
      <c r="Y338" s="14"/>
      <c r="Z338" s="14"/>
      <c r="AA338" s="15"/>
      <c r="AB338" s="3"/>
      <c r="AC338" s="3"/>
      <c r="AD338" s="3"/>
      <c r="AE338" s="3"/>
      <c r="AF338" s="3"/>
      <c r="AG338" s="3"/>
      <c r="AH338" s="3"/>
      <c r="AI338" s="3"/>
      <c r="AJ338" s="3"/>
      <c r="AK338" s="3"/>
      <c r="AL338" s="3"/>
      <c r="AM338" s="3"/>
      <c r="AN338" s="3"/>
      <c r="AO338" s="3"/>
    </row>
    <row r="339" spans="2:41" x14ac:dyDescent="0.25">
      <c r="B339" s="13"/>
      <c r="C339" s="14"/>
      <c r="D339" s="60"/>
      <c r="E339" s="56"/>
      <c r="F339" s="56"/>
      <c r="G339" s="14"/>
      <c r="H339" s="56"/>
      <c r="I339" s="14"/>
      <c r="J339" s="14"/>
      <c r="K339" s="14"/>
      <c r="L339" s="14"/>
      <c r="M339" s="14"/>
      <c r="N339" s="14"/>
      <c r="O339" s="14"/>
      <c r="P339" s="14"/>
      <c r="Q339" s="14"/>
      <c r="R339" s="14"/>
      <c r="S339" s="14"/>
      <c r="T339" s="14"/>
      <c r="U339" s="14"/>
      <c r="V339" s="14"/>
      <c r="W339" s="14"/>
      <c r="X339" s="14"/>
      <c r="Y339" s="14"/>
      <c r="Z339" s="14"/>
      <c r="AA339" s="15"/>
      <c r="AB339" s="3"/>
      <c r="AC339" s="3"/>
      <c r="AD339" s="3"/>
      <c r="AE339" s="3"/>
      <c r="AF339" s="3"/>
      <c r="AG339" s="3"/>
      <c r="AH339" s="3"/>
      <c r="AI339" s="3"/>
      <c r="AJ339" s="3"/>
      <c r="AK339" s="3"/>
      <c r="AL339" s="3"/>
      <c r="AM339" s="3"/>
      <c r="AN339" s="3"/>
      <c r="AO339" s="3"/>
    </row>
    <row r="340" spans="2:41" x14ac:dyDescent="0.25">
      <c r="B340" s="13"/>
      <c r="C340" s="56"/>
      <c r="D340" s="60"/>
      <c r="E340" s="56"/>
      <c r="F340" s="56"/>
      <c r="G340" s="56"/>
      <c r="H340" s="56"/>
      <c r="I340" s="14"/>
      <c r="J340" s="14"/>
      <c r="K340" s="14"/>
      <c r="L340" s="14"/>
      <c r="M340" s="14"/>
      <c r="N340" s="14"/>
      <c r="O340" s="14"/>
      <c r="P340" s="14"/>
      <c r="Q340" s="14"/>
      <c r="R340" s="14"/>
      <c r="S340" s="14"/>
      <c r="T340" s="14"/>
      <c r="U340" s="14"/>
      <c r="V340" s="14"/>
      <c r="W340" s="14"/>
      <c r="X340" s="14"/>
      <c r="Y340" s="14"/>
      <c r="Z340" s="14"/>
      <c r="AA340" s="15"/>
      <c r="AB340" s="3"/>
      <c r="AC340" s="3"/>
      <c r="AD340" s="3"/>
      <c r="AE340" s="3"/>
      <c r="AF340" s="3"/>
      <c r="AG340" s="3"/>
      <c r="AH340" s="3"/>
      <c r="AI340" s="3"/>
      <c r="AJ340" s="3"/>
      <c r="AK340" s="3"/>
      <c r="AL340" s="3"/>
      <c r="AM340" s="3"/>
      <c r="AN340" s="3"/>
      <c r="AO340" s="3"/>
    </row>
    <row r="341" spans="2:41" x14ac:dyDescent="0.25">
      <c r="B341" s="13"/>
      <c r="C341" s="14"/>
      <c r="D341" s="60"/>
      <c r="E341" s="56"/>
      <c r="F341" s="56"/>
      <c r="G341" s="14"/>
      <c r="H341" s="56"/>
      <c r="I341" s="14"/>
      <c r="J341" s="14"/>
      <c r="K341" s="14"/>
      <c r="L341" s="14"/>
      <c r="M341" s="14"/>
      <c r="N341" s="14"/>
      <c r="O341" s="14"/>
      <c r="P341" s="14"/>
      <c r="Q341" s="14"/>
      <c r="R341" s="14"/>
      <c r="S341" s="14"/>
      <c r="T341" s="14"/>
      <c r="U341" s="14"/>
      <c r="V341" s="14"/>
      <c r="W341" s="14"/>
      <c r="X341" s="14"/>
      <c r="Y341" s="14"/>
      <c r="Z341" s="14"/>
      <c r="AA341" s="15"/>
      <c r="AB341" s="3"/>
      <c r="AC341" s="3"/>
      <c r="AD341" s="3"/>
      <c r="AE341" s="3"/>
      <c r="AF341" s="3"/>
      <c r="AG341" s="3"/>
      <c r="AH341" s="3"/>
      <c r="AI341" s="3"/>
      <c r="AJ341" s="3"/>
      <c r="AK341" s="3"/>
      <c r="AL341" s="3"/>
      <c r="AM341" s="3"/>
      <c r="AN341" s="3"/>
      <c r="AO341" s="3"/>
    </row>
    <row r="342" spans="2:41" x14ac:dyDescent="0.25">
      <c r="B342" s="13"/>
      <c r="C342" s="14"/>
      <c r="D342" s="14"/>
      <c r="E342" s="56"/>
      <c r="F342" s="56"/>
      <c r="G342" s="14"/>
      <c r="H342" s="56"/>
      <c r="I342" s="14"/>
      <c r="J342" s="14"/>
      <c r="K342" s="14"/>
      <c r="L342" s="14"/>
      <c r="M342" s="14"/>
      <c r="N342" s="14"/>
      <c r="O342" s="14"/>
      <c r="P342" s="14"/>
      <c r="Q342" s="14"/>
      <c r="R342" s="14"/>
      <c r="S342" s="14"/>
      <c r="T342" s="14"/>
      <c r="U342" s="14"/>
      <c r="V342" s="14"/>
      <c r="W342" s="14"/>
      <c r="X342" s="14"/>
      <c r="Y342" s="14"/>
      <c r="Z342" s="14"/>
      <c r="AA342" s="15"/>
      <c r="AB342" s="3"/>
      <c r="AC342" s="3"/>
      <c r="AD342" s="3"/>
      <c r="AE342" s="3"/>
      <c r="AF342" s="3"/>
      <c r="AG342" s="3"/>
      <c r="AH342" s="3"/>
      <c r="AI342" s="3"/>
      <c r="AJ342" s="3"/>
      <c r="AK342" s="3"/>
      <c r="AL342" s="3"/>
      <c r="AM342" s="3"/>
      <c r="AN342" s="3"/>
      <c r="AO342" s="3"/>
    </row>
    <row r="343" spans="2:41" x14ac:dyDescent="0.25">
      <c r="B343" s="13"/>
      <c r="C343" s="14"/>
      <c r="D343" s="60"/>
      <c r="E343" s="56"/>
      <c r="F343" s="56"/>
      <c r="G343" s="14"/>
      <c r="H343" s="14"/>
      <c r="I343" s="14"/>
      <c r="J343" s="14"/>
      <c r="K343" s="14"/>
      <c r="L343" s="14"/>
      <c r="M343" s="14"/>
      <c r="N343" s="14"/>
      <c r="O343" s="14"/>
      <c r="P343" s="14"/>
      <c r="Q343" s="14"/>
      <c r="R343" s="14"/>
      <c r="S343" s="14"/>
      <c r="T343" s="14"/>
      <c r="U343" s="14"/>
      <c r="V343" s="14"/>
      <c r="W343" s="14"/>
      <c r="X343" s="14"/>
      <c r="Y343" s="14"/>
      <c r="Z343" s="14"/>
      <c r="AA343" s="15"/>
      <c r="AB343" s="3"/>
      <c r="AC343" s="3"/>
      <c r="AD343" s="3"/>
      <c r="AE343" s="3"/>
      <c r="AF343" s="3"/>
      <c r="AG343" s="3"/>
      <c r="AH343" s="3"/>
      <c r="AI343" s="3"/>
      <c r="AJ343" s="3"/>
      <c r="AK343" s="3"/>
      <c r="AL343" s="3"/>
      <c r="AM343" s="3"/>
      <c r="AN343" s="3"/>
      <c r="AO343" s="3"/>
    </row>
    <row r="344" spans="2:41" ht="18.75" x14ac:dyDescent="0.3">
      <c r="B344" s="67"/>
      <c r="C344" s="14"/>
      <c r="D344" s="60"/>
      <c r="E344" s="56"/>
      <c r="F344" s="56"/>
      <c r="G344" s="14"/>
      <c r="H344" s="56"/>
      <c r="I344" s="74"/>
      <c r="J344" s="14"/>
      <c r="K344" s="14"/>
      <c r="L344" s="14"/>
      <c r="M344" s="14"/>
      <c r="N344" s="14"/>
      <c r="O344" s="14"/>
      <c r="P344" s="14"/>
      <c r="Q344" s="14"/>
      <c r="R344" s="14"/>
      <c r="S344" s="14"/>
      <c r="T344" s="14"/>
      <c r="U344" s="14"/>
      <c r="V344" s="14"/>
      <c r="W344" s="14"/>
      <c r="X344" s="14"/>
      <c r="Y344" s="14"/>
      <c r="Z344" s="14"/>
      <c r="AA344" s="15"/>
      <c r="AB344" s="3"/>
      <c r="AC344" s="3"/>
      <c r="AD344" s="3"/>
      <c r="AE344" s="3"/>
      <c r="AF344" s="3"/>
      <c r="AG344" s="3"/>
      <c r="AH344" s="3"/>
      <c r="AI344" s="3"/>
      <c r="AJ344" s="3"/>
      <c r="AK344" s="3"/>
      <c r="AL344" s="3"/>
      <c r="AM344" s="3"/>
      <c r="AN344" s="3"/>
      <c r="AO344" s="3"/>
    </row>
    <row r="345" spans="2:41" x14ac:dyDescent="0.25">
      <c r="B345" s="13"/>
      <c r="C345" s="14"/>
      <c r="D345" s="60"/>
      <c r="E345" s="56"/>
      <c r="F345" s="56"/>
      <c r="G345" s="14"/>
      <c r="H345" s="56"/>
      <c r="I345" s="14"/>
      <c r="J345" s="14"/>
      <c r="K345" s="14"/>
      <c r="L345" s="14"/>
      <c r="M345" s="14"/>
      <c r="N345" s="14"/>
      <c r="O345" s="14"/>
      <c r="P345" s="14"/>
      <c r="Q345" s="14"/>
      <c r="R345" s="14"/>
      <c r="S345" s="14"/>
      <c r="T345" s="14"/>
      <c r="U345" s="14"/>
      <c r="V345" s="14"/>
      <c r="W345" s="14"/>
      <c r="X345" s="14"/>
      <c r="Y345" s="14"/>
      <c r="Z345" s="14"/>
      <c r="AA345" s="15"/>
      <c r="AB345" s="3"/>
      <c r="AC345" s="3"/>
      <c r="AD345" s="3"/>
      <c r="AE345" s="3"/>
      <c r="AF345" s="3"/>
      <c r="AG345" s="3"/>
      <c r="AH345" s="3"/>
      <c r="AI345" s="3"/>
      <c r="AJ345" s="3"/>
      <c r="AK345" s="3"/>
      <c r="AL345" s="3"/>
      <c r="AM345" s="3"/>
      <c r="AN345" s="3"/>
      <c r="AO345" s="3"/>
    </row>
    <row r="346" spans="2:41" x14ac:dyDescent="0.25">
      <c r="B346" s="13"/>
      <c r="C346" s="14"/>
      <c r="D346" s="60"/>
      <c r="E346" s="56"/>
      <c r="F346" s="56"/>
      <c r="G346" s="14"/>
      <c r="H346" s="56"/>
      <c r="I346" s="14"/>
      <c r="J346" s="14"/>
      <c r="K346" s="14"/>
      <c r="L346" s="14"/>
      <c r="M346" s="14"/>
      <c r="N346" s="14"/>
      <c r="O346" s="14"/>
      <c r="P346" s="14"/>
      <c r="Q346" s="14"/>
      <c r="R346" s="14"/>
      <c r="S346" s="14"/>
      <c r="T346" s="14"/>
      <c r="U346" s="14"/>
      <c r="V346" s="14"/>
      <c r="W346" s="14"/>
      <c r="X346" s="14"/>
      <c r="Y346" s="14"/>
      <c r="Z346" s="14"/>
      <c r="AA346" s="15"/>
      <c r="AB346" s="3"/>
      <c r="AC346" s="3"/>
      <c r="AD346" s="3"/>
      <c r="AE346" s="3"/>
      <c r="AF346" s="3"/>
      <c r="AG346" s="3"/>
      <c r="AH346" s="3"/>
      <c r="AI346" s="3"/>
      <c r="AJ346" s="3"/>
      <c r="AK346" s="3"/>
      <c r="AL346" s="3"/>
      <c r="AM346" s="3"/>
      <c r="AN346" s="3"/>
      <c r="AO346" s="3"/>
    </row>
    <row r="347" spans="2:41" x14ac:dyDescent="0.25">
      <c r="B347" s="13"/>
      <c r="C347" s="56"/>
      <c r="D347" s="60"/>
      <c r="E347" s="56"/>
      <c r="F347" s="56"/>
      <c r="G347" s="56"/>
      <c r="H347" s="56"/>
      <c r="I347" s="14"/>
      <c r="J347" s="14"/>
      <c r="K347" s="14"/>
      <c r="L347" s="14"/>
      <c r="M347" s="14"/>
      <c r="N347" s="14"/>
      <c r="O347" s="14"/>
      <c r="P347" s="14"/>
      <c r="Q347" s="14"/>
      <c r="R347" s="14"/>
      <c r="S347" s="14"/>
      <c r="T347" s="14"/>
      <c r="U347" s="14"/>
      <c r="V347" s="14"/>
      <c r="W347" s="14"/>
      <c r="X347" s="14"/>
      <c r="Y347" s="14"/>
      <c r="Z347" s="14"/>
      <c r="AA347" s="15"/>
      <c r="AB347" s="3"/>
      <c r="AC347" s="3"/>
      <c r="AD347" s="3"/>
      <c r="AE347" s="3"/>
      <c r="AF347" s="3"/>
      <c r="AG347" s="3"/>
      <c r="AH347" s="3"/>
      <c r="AI347" s="3"/>
      <c r="AJ347" s="3"/>
      <c r="AK347" s="3"/>
      <c r="AL347" s="3"/>
      <c r="AM347" s="3"/>
      <c r="AN347" s="3"/>
      <c r="AO347" s="3"/>
    </row>
    <row r="348" spans="2:41" x14ac:dyDescent="0.25">
      <c r="B348" s="13"/>
      <c r="C348" s="14"/>
      <c r="D348" s="60"/>
      <c r="E348" s="56"/>
      <c r="F348" s="56"/>
      <c r="G348" s="14"/>
      <c r="H348" s="56"/>
      <c r="I348" s="14"/>
      <c r="J348" s="14"/>
      <c r="K348" s="14"/>
      <c r="L348" s="14"/>
      <c r="M348" s="14"/>
      <c r="N348" s="14"/>
      <c r="O348" s="14"/>
      <c r="P348" s="14"/>
      <c r="Q348" s="14"/>
      <c r="R348" s="14"/>
      <c r="S348" s="14"/>
      <c r="T348" s="14"/>
      <c r="U348" s="14"/>
      <c r="V348" s="14"/>
      <c r="W348" s="14"/>
      <c r="X348" s="14"/>
      <c r="Y348" s="14"/>
      <c r="Z348" s="14"/>
      <c r="AA348" s="15"/>
      <c r="AB348" s="3"/>
      <c r="AC348" s="3"/>
      <c r="AD348" s="3"/>
      <c r="AE348" s="3"/>
      <c r="AF348" s="3"/>
      <c r="AG348" s="3"/>
      <c r="AH348" s="3"/>
      <c r="AI348" s="3"/>
      <c r="AJ348" s="3"/>
      <c r="AK348" s="3"/>
      <c r="AL348" s="3"/>
      <c r="AM348" s="3"/>
      <c r="AN348" s="3"/>
      <c r="AO348" s="3"/>
    </row>
    <row r="349" spans="2:41" x14ac:dyDescent="0.25">
      <c r="B349" s="13"/>
      <c r="C349" s="14"/>
      <c r="D349" s="14"/>
      <c r="E349" s="56"/>
      <c r="F349" s="56"/>
      <c r="G349" s="14"/>
      <c r="H349" s="56"/>
      <c r="I349" s="14"/>
      <c r="J349" s="14"/>
      <c r="K349" s="14"/>
      <c r="L349" s="14"/>
      <c r="M349" s="14"/>
      <c r="N349" s="14"/>
      <c r="O349" s="14"/>
      <c r="P349" s="14"/>
      <c r="Q349" s="14"/>
      <c r="R349" s="14"/>
      <c r="S349" s="14"/>
      <c r="T349" s="14"/>
      <c r="U349" s="14"/>
      <c r="V349" s="14"/>
      <c r="W349" s="14"/>
      <c r="X349" s="14"/>
      <c r="Y349" s="14"/>
      <c r="Z349" s="14"/>
      <c r="AA349" s="15"/>
      <c r="AB349" s="3"/>
      <c r="AC349" s="3"/>
      <c r="AD349" s="3"/>
      <c r="AE349" s="3"/>
      <c r="AF349" s="3"/>
      <c r="AG349" s="3"/>
      <c r="AH349" s="3"/>
      <c r="AI349" s="3"/>
      <c r="AJ349" s="3"/>
      <c r="AK349" s="3"/>
      <c r="AL349" s="3"/>
      <c r="AM349" s="3"/>
      <c r="AN349" s="3"/>
      <c r="AO349" s="3"/>
    </row>
    <row r="350" spans="2:41" x14ac:dyDescent="0.25">
      <c r="B350" s="13"/>
      <c r="C350" s="14"/>
      <c r="D350" s="60"/>
      <c r="E350" s="56"/>
      <c r="F350" s="56"/>
      <c r="G350" s="14"/>
      <c r="H350" s="14"/>
      <c r="I350" s="14"/>
      <c r="J350" s="14"/>
      <c r="K350" s="14"/>
      <c r="L350" s="14"/>
      <c r="M350" s="14"/>
      <c r="N350" s="14"/>
      <c r="O350" s="14"/>
      <c r="P350" s="14"/>
      <c r="Q350" s="14"/>
      <c r="R350" s="14"/>
      <c r="S350" s="14"/>
      <c r="T350" s="14"/>
      <c r="U350" s="14"/>
      <c r="V350" s="14"/>
      <c r="W350" s="14"/>
      <c r="X350" s="14"/>
      <c r="Y350" s="14"/>
      <c r="Z350" s="14"/>
      <c r="AA350" s="15"/>
      <c r="AB350" s="3"/>
      <c r="AC350" s="3"/>
      <c r="AD350" s="3"/>
      <c r="AE350" s="3"/>
      <c r="AF350" s="3"/>
      <c r="AG350" s="3"/>
      <c r="AH350" s="3"/>
      <c r="AI350" s="3"/>
      <c r="AJ350" s="3"/>
      <c r="AK350" s="3"/>
      <c r="AL350" s="3"/>
      <c r="AM350" s="3"/>
      <c r="AN350" s="3"/>
      <c r="AO350" s="3"/>
    </row>
    <row r="351" spans="2:41" x14ac:dyDescent="0.25">
      <c r="B351" s="13"/>
      <c r="C351" s="14"/>
      <c r="D351" s="60"/>
      <c r="E351" s="56"/>
      <c r="F351" s="56"/>
      <c r="G351" s="14"/>
      <c r="H351" s="56"/>
      <c r="I351" s="14"/>
      <c r="J351" s="14"/>
      <c r="K351" s="14"/>
      <c r="L351" s="14"/>
      <c r="M351" s="14"/>
      <c r="N351" s="14"/>
      <c r="O351" s="14"/>
      <c r="P351" s="14"/>
      <c r="Q351" s="14"/>
      <c r="R351" s="14"/>
      <c r="S351" s="14"/>
      <c r="T351" s="14"/>
      <c r="U351" s="14"/>
      <c r="V351" s="14"/>
      <c r="W351" s="14"/>
      <c r="X351" s="14"/>
      <c r="Y351" s="14"/>
      <c r="Z351" s="14"/>
      <c r="AA351" s="15"/>
      <c r="AB351" s="3"/>
      <c r="AC351" s="3"/>
      <c r="AD351" s="3"/>
      <c r="AE351" s="3"/>
      <c r="AF351" s="3"/>
      <c r="AG351" s="3"/>
      <c r="AH351" s="3"/>
      <c r="AI351" s="3"/>
      <c r="AJ351" s="3"/>
      <c r="AK351" s="3"/>
      <c r="AL351" s="3"/>
      <c r="AM351" s="3"/>
      <c r="AN351" s="3"/>
      <c r="AO351" s="3"/>
    </row>
    <row r="352" spans="2:41" ht="18.75" x14ac:dyDescent="0.3">
      <c r="B352" s="67"/>
      <c r="C352" s="14"/>
      <c r="D352" s="60"/>
      <c r="E352" s="56"/>
      <c r="F352" s="56"/>
      <c r="G352" s="14"/>
      <c r="H352" s="56"/>
      <c r="I352" s="74"/>
      <c r="J352" s="14"/>
      <c r="K352" s="14"/>
      <c r="L352" s="14"/>
      <c r="M352" s="14"/>
      <c r="N352" s="14"/>
      <c r="O352" s="14"/>
      <c r="P352" s="14"/>
      <c r="Q352" s="14"/>
      <c r="R352" s="14"/>
      <c r="S352" s="14"/>
      <c r="T352" s="14"/>
      <c r="U352" s="14"/>
      <c r="V352" s="14"/>
      <c r="W352" s="14"/>
      <c r="X352" s="14"/>
      <c r="Y352" s="14"/>
      <c r="Z352" s="14"/>
      <c r="AA352" s="15"/>
      <c r="AB352" s="3"/>
      <c r="AC352" s="3"/>
      <c r="AD352" s="3"/>
      <c r="AE352" s="3"/>
      <c r="AF352" s="3"/>
      <c r="AG352" s="3"/>
      <c r="AH352" s="3"/>
      <c r="AI352" s="3"/>
      <c r="AJ352" s="3"/>
      <c r="AK352" s="3"/>
      <c r="AL352" s="3"/>
      <c r="AM352" s="3"/>
      <c r="AN352" s="3"/>
      <c r="AO352" s="3"/>
    </row>
    <row r="353" spans="2:41" x14ac:dyDescent="0.25">
      <c r="B353" s="13"/>
      <c r="C353" s="14"/>
      <c r="D353" s="60"/>
      <c r="E353" s="56"/>
      <c r="F353" s="56"/>
      <c r="G353" s="14"/>
      <c r="H353" s="56"/>
      <c r="I353" s="14"/>
      <c r="J353" s="14"/>
      <c r="K353" s="14"/>
      <c r="L353" s="14"/>
      <c r="M353" s="14"/>
      <c r="N353" s="14"/>
      <c r="O353" s="14"/>
      <c r="P353" s="14"/>
      <c r="Q353" s="14"/>
      <c r="R353" s="14"/>
      <c r="S353" s="14"/>
      <c r="T353" s="14"/>
      <c r="U353" s="14"/>
      <c r="V353" s="14"/>
      <c r="W353" s="14"/>
      <c r="X353" s="14"/>
      <c r="Y353" s="14"/>
      <c r="Z353" s="14"/>
      <c r="AA353" s="15"/>
      <c r="AB353" s="3"/>
      <c r="AC353" s="3"/>
      <c r="AD353" s="3"/>
      <c r="AE353" s="3"/>
      <c r="AF353" s="3"/>
      <c r="AG353" s="3"/>
      <c r="AH353" s="3"/>
      <c r="AI353" s="3"/>
      <c r="AJ353" s="3"/>
      <c r="AK353" s="3"/>
      <c r="AL353" s="3"/>
      <c r="AM353" s="3"/>
      <c r="AN353" s="3"/>
      <c r="AO353" s="3"/>
    </row>
    <row r="354" spans="2:41" x14ac:dyDescent="0.25">
      <c r="B354" s="13"/>
      <c r="C354" s="56"/>
      <c r="D354" s="60"/>
      <c r="E354" s="56"/>
      <c r="F354" s="56"/>
      <c r="G354" s="56"/>
      <c r="H354" s="56"/>
      <c r="I354" s="14"/>
      <c r="J354" s="14"/>
      <c r="K354" s="14"/>
      <c r="L354" s="14"/>
      <c r="M354" s="14"/>
      <c r="N354" s="14"/>
      <c r="O354" s="14"/>
      <c r="P354" s="14"/>
      <c r="Q354" s="14"/>
      <c r="R354" s="14"/>
      <c r="S354" s="14"/>
      <c r="T354" s="14"/>
      <c r="U354" s="14"/>
      <c r="V354" s="14"/>
      <c r="W354" s="14"/>
      <c r="X354" s="14"/>
      <c r="Y354" s="14"/>
      <c r="Z354" s="14"/>
      <c r="AA354" s="15"/>
      <c r="AB354" s="3"/>
      <c r="AC354" s="3"/>
      <c r="AD354" s="3"/>
      <c r="AE354" s="3"/>
      <c r="AF354" s="3"/>
      <c r="AG354" s="3"/>
      <c r="AH354" s="3"/>
      <c r="AI354" s="3"/>
      <c r="AJ354" s="3"/>
      <c r="AK354" s="3"/>
      <c r="AL354" s="3"/>
      <c r="AM354" s="3"/>
      <c r="AN354" s="3"/>
      <c r="AO354" s="3"/>
    </row>
    <row r="355" spans="2:41" x14ac:dyDescent="0.25">
      <c r="B355" s="13"/>
      <c r="C355" s="14"/>
      <c r="D355" s="60"/>
      <c r="E355" s="56"/>
      <c r="F355" s="56"/>
      <c r="G355" s="14"/>
      <c r="H355" s="56"/>
      <c r="I355" s="14"/>
      <c r="J355" s="14"/>
      <c r="K355" s="14"/>
      <c r="L355" s="14"/>
      <c r="M355" s="14"/>
      <c r="N355" s="14"/>
      <c r="O355" s="14"/>
      <c r="P355" s="14"/>
      <c r="Q355" s="14"/>
      <c r="R355" s="14"/>
      <c r="S355" s="14"/>
      <c r="T355" s="14"/>
      <c r="U355" s="14"/>
      <c r="V355" s="14"/>
      <c r="W355" s="14"/>
      <c r="X355" s="14"/>
      <c r="Y355" s="14"/>
      <c r="Z355" s="14"/>
      <c r="AA355" s="15"/>
      <c r="AB355" s="3"/>
      <c r="AC355" s="3"/>
      <c r="AD355" s="3"/>
      <c r="AE355" s="3"/>
      <c r="AF355" s="3"/>
      <c r="AG355" s="3"/>
      <c r="AH355" s="3"/>
      <c r="AI355" s="3"/>
      <c r="AJ355" s="3"/>
      <c r="AK355" s="3"/>
      <c r="AL355" s="3"/>
      <c r="AM355" s="3"/>
      <c r="AN355" s="3"/>
      <c r="AO355" s="3"/>
    </row>
    <row r="356" spans="2:41" x14ac:dyDescent="0.25">
      <c r="B356" s="13"/>
      <c r="C356" s="14"/>
      <c r="D356" s="14"/>
      <c r="E356" s="56"/>
      <c r="F356" s="56"/>
      <c r="G356" s="14"/>
      <c r="H356" s="56"/>
      <c r="I356" s="14"/>
      <c r="J356" s="14"/>
      <c r="K356" s="14"/>
      <c r="L356" s="14"/>
      <c r="M356" s="14"/>
      <c r="N356" s="14"/>
      <c r="O356" s="14"/>
      <c r="P356" s="14"/>
      <c r="Q356" s="14"/>
      <c r="R356" s="14"/>
      <c r="S356" s="14"/>
      <c r="T356" s="14"/>
      <c r="U356" s="14"/>
      <c r="V356" s="14"/>
      <c r="W356" s="14"/>
      <c r="X356" s="14"/>
      <c r="Y356" s="14"/>
      <c r="Z356" s="14"/>
      <c r="AA356" s="15"/>
      <c r="AB356" s="3"/>
      <c r="AC356" s="3"/>
      <c r="AD356" s="3"/>
      <c r="AE356" s="3"/>
      <c r="AF356" s="3"/>
      <c r="AG356" s="3"/>
      <c r="AH356" s="3"/>
      <c r="AI356" s="3"/>
      <c r="AJ356" s="3"/>
      <c r="AK356" s="3"/>
      <c r="AL356" s="3"/>
      <c r="AM356" s="3"/>
      <c r="AN356" s="3"/>
      <c r="AO356" s="3"/>
    </row>
    <row r="357" spans="2:41" x14ac:dyDescent="0.25">
      <c r="B357" s="13"/>
      <c r="C357" s="14"/>
      <c r="D357" s="60"/>
      <c r="E357" s="56"/>
      <c r="F357" s="56"/>
      <c r="G357" s="14"/>
      <c r="H357" s="14"/>
      <c r="I357" s="14"/>
      <c r="J357" s="14"/>
      <c r="K357" s="14"/>
      <c r="L357" s="14"/>
      <c r="M357" s="14"/>
      <c r="N357" s="14"/>
      <c r="O357" s="14"/>
      <c r="P357" s="14"/>
      <c r="Q357" s="14"/>
      <c r="R357" s="14"/>
      <c r="S357" s="14"/>
      <c r="T357" s="14"/>
      <c r="U357" s="14"/>
      <c r="V357" s="14"/>
      <c r="W357" s="14"/>
      <c r="X357" s="14"/>
      <c r="Y357" s="14"/>
      <c r="Z357" s="14"/>
      <c r="AA357" s="15"/>
      <c r="AB357" s="3"/>
      <c r="AC357" s="3"/>
      <c r="AD357" s="3"/>
      <c r="AE357" s="3"/>
      <c r="AF357" s="3"/>
      <c r="AG357" s="3"/>
      <c r="AH357" s="3"/>
      <c r="AI357" s="3"/>
      <c r="AJ357" s="3"/>
      <c r="AK357" s="3"/>
      <c r="AL357" s="3"/>
      <c r="AM357" s="3"/>
      <c r="AN357" s="3"/>
      <c r="AO357" s="3"/>
    </row>
    <row r="358" spans="2:41" x14ac:dyDescent="0.25">
      <c r="B358" s="13"/>
      <c r="C358" s="14"/>
      <c r="D358" s="60"/>
      <c r="E358" s="56"/>
      <c r="F358" s="56"/>
      <c r="G358" s="14"/>
      <c r="H358" s="56"/>
      <c r="I358" s="14"/>
      <c r="J358" s="14"/>
      <c r="K358" s="14"/>
      <c r="L358" s="14"/>
      <c r="M358" s="14"/>
      <c r="N358" s="14"/>
      <c r="O358" s="14"/>
      <c r="P358" s="14"/>
      <c r="Q358" s="14"/>
      <c r="R358" s="14"/>
      <c r="S358" s="14"/>
      <c r="T358" s="14"/>
      <c r="U358" s="14"/>
      <c r="V358" s="14"/>
      <c r="W358" s="14"/>
      <c r="X358" s="14"/>
      <c r="Y358" s="14"/>
      <c r="Z358" s="14"/>
      <c r="AA358" s="15"/>
      <c r="AB358" s="3"/>
      <c r="AC358" s="3"/>
      <c r="AD358" s="3"/>
      <c r="AE358" s="3"/>
      <c r="AF358" s="3"/>
      <c r="AG358" s="3"/>
      <c r="AH358" s="3"/>
      <c r="AI358" s="3"/>
      <c r="AJ358" s="3"/>
      <c r="AK358" s="3"/>
      <c r="AL358" s="3"/>
      <c r="AM358" s="3"/>
      <c r="AN358" s="3"/>
      <c r="AO358" s="3"/>
    </row>
    <row r="359" spans="2:41" x14ac:dyDescent="0.25">
      <c r="B359" s="13"/>
      <c r="C359" s="14"/>
      <c r="D359" s="60"/>
      <c r="E359" s="56"/>
      <c r="F359" s="56"/>
      <c r="G359" s="14"/>
      <c r="H359" s="56"/>
      <c r="I359" s="14"/>
      <c r="J359" s="14"/>
      <c r="K359" s="14"/>
      <c r="L359" s="14"/>
      <c r="M359" s="14"/>
      <c r="N359" s="14"/>
      <c r="O359" s="14"/>
      <c r="P359" s="14"/>
      <c r="Q359" s="14"/>
      <c r="R359" s="14"/>
      <c r="S359" s="14"/>
      <c r="T359" s="14"/>
      <c r="U359" s="14"/>
      <c r="V359" s="14"/>
      <c r="W359" s="14"/>
      <c r="X359" s="14"/>
      <c r="Y359" s="14"/>
      <c r="Z359" s="14"/>
      <c r="AA359" s="15"/>
      <c r="AB359" s="3"/>
      <c r="AC359" s="3"/>
      <c r="AD359" s="3"/>
      <c r="AE359" s="3"/>
      <c r="AF359" s="3"/>
      <c r="AG359" s="3"/>
      <c r="AH359" s="3"/>
      <c r="AI359" s="3"/>
      <c r="AJ359" s="3"/>
      <c r="AK359" s="3"/>
      <c r="AL359" s="3"/>
      <c r="AM359" s="3"/>
      <c r="AN359" s="3"/>
      <c r="AO359" s="3"/>
    </row>
    <row r="360" spans="2:41" ht="18.75" x14ac:dyDescent="0.3">
      <c r="B360" s="67"/>
      <c r="C360" s="14"/>
      <c r="D360" s="60"/>
      <c r="E360" s="56"/>
      <c r="F360" s="56"/>
      <c r="G360" s="14"/>
      <c r="H360" s="56"/>
      <c r="I360" s="74"/>
      <c r="J360" s="14"/>
      <c r="K360" s="14"/>
      <c r="L360" s="14"/>
      <c r="M360" s="14"/>
      <c r="N360" s="14"/>
      <c r="O360" s="14"/>
      <c r="P360" s="14"/>
      <c r="Q360" s="14"/>
      <c r="R360" s="14"/>
      <c r="S360" s="14"/>
      <c r="T360" s="14"/>
      <c r="U360" s="14"/>
      <c r="V360" s="14"/>
      <c r="W360" s="14"/>
      <c r="X360" s="14"/>
      <c r="Y360" s="14"/>
      <c r="Z360" s="14"/>
      <c r="AA360" s="15"/>
      <c r="AB360" s="3"/>
      <c r="AC360" s="3"/>
      <c r="AD360" s="3"/>
      <c r="AE360" s="3"/>
      <c r="AF360" s="3"/>
      <c r="AG360" s="3"/>
      <c r="AH360" s="3"/>
      <c r="AI360" s="3"/>
      <c r="AJ360" s="3"/>
      <c r="AK360" s="3"/>
      <c r="AL360" s="3"/>
      <c r="AM360" s="3"/>
      <c r="AN360" s="3"/>
      <c r="AO360" s="3"/>
    </row>
    <row r="361" spans="2:41" x14ac:dyDescent="0.25">
      <c r="B361" s="13"/>
      <c r="C361" s="56"/>
      <c r="D361" s="60"/>
      <c r="E361" s="56"/>
      <c r="F361" s="56"/>
      <c r="G361" s="56"/>
      <c r="H361" s="56"/>
      <c r="I361" s="14"/>
      <c r="J361" s="14"/>
      <c r="K361" s="14"/>
      <c r="L361" s="14"/>
      <c r="M361" s="14"/>
      <c r="N361" s="14"/>
      <c r="O361" s="14"/>
      <c r="P361" s="14"/>
      <c r="Q361" s="14"/>
      <c r="R361" s="14"/>
      <c r="S361" s="14"/>
      <c r="T361" s="14"/>
      <c r="U361" s="14"/>
      <c r="V361" s="14"/>
      <c r="W361" s="14"/>
      <c r="X361" s="14"/>
      <c r="Y361" s="14"/>
      <c r="Z361" s="14"/>
      <c r="AA361" s="15"/>
      <c r="AB361" s="3"/>
      <c r="AC361" s="3"/>
      <c r="AD361" s="3"/>
      <c r="AE361" s="3"/>
      <c r="AF361" s="3"/>
      <c r="AG361" s="3"/>
      <c r="AH361" s="3"/>
      <c r="AI361" s="3"/>
      <c r="AJ361" s="3"/>
      <c r="AK361" s="3"/>
      <c r="AL361" s="3"/>
      <c r="AM361" s="3"/>
      <c r="AN361" s="3"/>
      <c r="AO361" s="3"/>
    </row>
    <row r="362" spans="2:41" x14ac:dyDescent="0.25">
      <c r="B362" s="13"/>
      <c r="C362" s="14"/>
      <c r="D362" s="60"/>
      <c r="E362" s="56"/>
      <c r="F362" s="56"/>
      <c r="G362" s="14"/>
      <c r="H362" s="56"/>
      <c r="I362" s="14"/>
      <c r="J362" s="14"/>
      <c r="K362" s="14"/>
      <c r="L362" s="14"/>
      <c r="M362" s="14"/>
      <c r="N362" s="14"/>
      <c r="O362" s="14"/>
      <c r="P362" s="14"/>
      <c r="Q362" s="14"/>
      <c r="R362" s="14"/>
      <c r="S362" s="14"/>
      <c r="T362" s="14"/>
      <c r="U362" s="14"/>
      <c r="V362" s="14"/>
      <c r="W362" s="14"/>
      <c r="X362" s="14"/>
      <c r="Y362" s="14"/>
      <c r="Z362" s="14"/>
      <c r="AA362" s="15"/>
      <c r="AB362" s="3"/>
      <c r="AC362" s="3"/>
      <c r="AD362" s="3"/>
      <c r="AE362" s="3"/>
      <c r="AF362" s="3"/>
      <c r="AG362" s="3"/>
      <c r="AH362" s="3"/>
      <c r="AI362" s="3"/>
      <c r="AJ362" s="3"/>
      <c r="AK362" s="3"/>
      <c r="AL362" s="3"/>
      <c r="AM362" s="3"/>
      <c r="AN362" s="3"/>
      <c r="AO362" s="3"/>
    </row>
    <row r="363" spans="2:41" x14ac:dyDescent="0.25">
      <c r="B363" s="13"/>
      <c r="C363" s="14"/>
      <c r="D363" s="14"/>
      <c r="E363" s="56"/>
      <c r="F363" s="56"/>
      <c r="G363" s="14"/>
      <c r="H363" s="56"/>
      <c r="I363" s="14"/>
      <c r="J363" s="14"/>
      <c r="K363" s="14"/>
      <c r="L363" s="14"/>
      <c r="M363" s="14"/>
      <c r="N363" s="14"/>
      <c r="O363" s="14"/>
      <c r="P363" s="14"/>
      <c r="Q363" s="14"/>
      <c r="R363" s="14"/>
      <c r="S363" s="14"/>
      <c r="T363" s="14"/>
      <c r="U363" s="14"/>
      <c r="V363" s="14"/>
      <c r="W363" s="14"/>
      <c r="X363" s="14"/>
      <c r="Y363" s="14"/>
      <c r="Z363" s="14"/>
      <c r="AA363" s="15"/>
      <c r="AB363" s="3"/>
      <c r="AC363" s="3"/>
      <c r="AD363" s="3"/>
      <c r="AE363" s="3"/>
      <c r="AF363" s="3"/>
      <c r="AG363" s="3"/>
      <c r="AH363" s="3"/>
      <c r="AI363" s="3"/>
      <c r="AJ363" s="3"/>
      <c r="AK363" s="3"/>
      <c r="AL363" s="3"/>
      <c r="AM363" s="3"/>
      <c r="AN363" s="3"/>
      <c r="AO363" s="3"/>
    </row>
    <row r="364" spans="2:41" x14ac:dyDescent="0.25">
      <c r="B364" s="13"/>
      <c r="C364" s="14"/>
      <c r="D364" s="60"/>
      <c r="E364" s="56"/>
      <c r="F364" s="56"/>
      <c r="G364" s="14"/>
      <c r="H364" s="14"/>
      <c r="I364" s="14"/>
      <c r="J364" s="14"/>
      <c r="K364" s="14"/>
      <c r="L364" s="14"/>
      <c r="M364" s="14"/>
      <c r="N364" s="14"/>
      <c r="O364" s="14"/>
      <c r="P364" s="14"/>
      <c r="Q364" s="14"/>
      <c r="R364" s="14"/>
      <c r="S364" s="14"/>
      <c r="T364" s="14"/>
      <c r="U364" s="14"/>
      <c r="V364" s="14"/>
      <c r="W364" s="14"/>
      <c r="X364" s="14"/>
      <c r="Y364" s="14"/>
      <c r="Z364" s="14"/>
      <c r="AA364" s="15"/>
      <c r="AB364" s="3"/>
      <c r="AC364" s="3"/>
      <c r="AD364" s="3"/>
      <c r="AE364" s="3"/>
      <c r="AF364" s="3"/>
      <c r="AG364" s="3"/>
      <c r="AH364" s="3"/>
      <c r="AI364" s="3"/>
      <c r="AJ364" s="3"/>
      <c r="AK364" s="3"/>
      <c r="AL364" s="3"/>
      <c r="AM364" s="3"/>
      <c r="AN364" s="3"/>
      <c r="AO364" s="3"/>
    </row>
    <row r="365" spans="2:41" x14ac:dyDescent="0.25">
      <c r="B365" s="13"/>
      <c r="C365" s="14"/>
      <c r="D365" s="60"/>
      <c r="E365" s="56"/>
      <c r="F365" s="56"/>
      <c r="G365" s="14"/>
      <c r="H365" s="56"/>
      <c r="I365" s="14"/>
      <c r="J365" s="14"/>
      <c r="K365" s="14"/>
      <c r="L365" s="14"/>
      <c r="M365" s="14"/>
      <c r="N365" s="14"/>
      <c r="O365" s="14"/>
      <c r="P365" s="14"/>
      <c r="Q365" s="14"/>
      <c r="R365" s="14"/>
      <c r="S365" s="14"/>
      <c r="T365" s="14"/>
      <c r="U365" s="14"/>
      <c r="V365" s="14"/>
      <c r="W365" s="14"/>
      <c r="X365" s="14"/>
      <c r="Y365" s="14"/>
      <c r="Z365" s="14"/>
      <c r="AA365" s="15"/>
      <c r="AB365" s="3"/>
      <c r="AC365" s="3"/>
      <c r="AD365" s="3"/>
      <c r="AE365" s="3"/>
      <c r="AF365" s="3"/>
      <c r="AG365" s="3"/>
      <c r="AH365" s="3"/>
      <c r="AI365" s="3"/>
      <c r="AJ365" s="3"/>
      <c r="AK365" s="3"/>
      <c r="AL365" s="3"/>
      <c r="AM365" s="3"/>
      <c r="AN365" s="3"/>
      <c r="AO365" s="3"/>
    </row>
    <row r="366" spans="2:41" x14ac:dyDescent="0.25">
      <c r="B366" s="13"/>
      <c r="C366" s="14"/>
      <c r="D366" s="60"/>
      <c r="E366" s="56"/>
      <c r="F366" s="56"/>
      <c r="G366" s="14"/>
      <c r="H366" s="56"/>
      <c r="I366" s="14"/>
      <c r="J366" s="14"/>
      <c r="K366" s="14"/>
      <c r="L366" s="14"/>
      <c r="M366" s="14"/>
      <c r="N366" s="14"/>
      <c r="O366" s="14"/>
      <c r="P366" s="14"/>
      <c r="Q366" s="14"/>
      <c r="R366" s="14"/>
      <c r="S366" s="14"/>
      <c r="T366" s="14"/>
      <c r="U366" s="14"/>
      <c r="V366" s="14"/>
      <c r="W366" s="14"/>
      <c r="X366" s="14"/>
      <c r="Y366" s="14"/>
      <c r="Z366" s="14"/>
      <c r="AA366" s="15"/>
      <c r="AB366" s="3"/>
      <c r="AC366" s="3"/>
      <c r="AD366" s="3"/>
      <c r="AE366" s="3"/>
      <c r="AF366" s="3"/>
      <c r="AG366" s="3"/>
      <c r="AH366" s="3"/>
      <c r="AI366" s="3"/>
      <c r="AJ366" s="3"/>
      <c r="AK366" s="3"/>
      <c r="AL366" s="3"/>
      <c r="AM366" s="3"/>
      <c r="AN366" s="3"/>
      <c r="AO366" s="3"/>
    </row>
    <row r="367" spans="2:41" x14ac:dyDescent="0.25">
      <c r="B367" s="13"/>
      <c r="C367" s="14"/>
      <c r="D367" s="60"/>
      <c r="E367" s="56"/>
      <c r="F367" s="56"/>
      <c r="G367" s="14"/>
      <c r="H367" s="56"/>
      <c r="I367" s="14"/>
      <c r="J367" s="14"/>
      <c r="K367" s="14"/>
      <c r="L367" s="14"/>
      <c r="M367" s="14"/>
      <c r="N367" s="14"/>
      <c r="O367" s="14"/>
      <c r="P367" s="14"/>
      <c r="Q367" s="14"/>
      <c r="R367" s="14"/>
      <c r="S367" s="14"/>
      <c r="T367" s="14"/>
      <c r="U367" s="14"/>
      <c r="V367" s="14"/>
      <c r="W367" s="14"/>
      <c r="X367" s="14"/>
      <c r="Y367" s="14"/>
      <c r="Z367" s="14"/>
      <c r="AA367" s="15"/>
      <c r="AB367" s="3"/>
      <c r="AC367" s="3"/>
      <c r="AD367" s="3"/>
      <c r="AE367" s="3"/>
      <c r="AF367" s="3"/>
      <c r="AG367" s="3"/>
      <c r="AH367" s="3"/>
      <c r="AI367" s="3"/>
      <c r="AJ367" s="3"/>
      <c r="AK367" s="3"/>
      <c r="AL367" s="3"/>
      <c r="AM367" s="3"/>
      <c r="AN367" s="3"/>
      <c r="AO367" s="3"/>
    </row>
    <row r="368" spans="2:41" ht="18.75" x14ac:dyDescent="0.3">
      <c r="B368" s="67"/>
      <c r="C368" s="56"/>
      <c r="D368" s="60"/>
      <c r="E368" s="56"/>
      <c r="F368" s="56"/>
      <c r="G368" s="56"/>
      <c r="H368" s="56"/>
      <c r="I368" s="74"/>
      <c r="J368" s="14"/>
      <c r="K368" s="14"/>
      <c r="L368" s="14"/>
      <c r="M368" s="14"/>
      <c r="N368" s="14"/>
      <c r="O368" s="14"/>
      <c r="P368" s="14"/>
      <c r="Q368" s="14"/>
      <c r="R368" s="14"/>
      <c r="S368" s="14"/>
      <c r="T368" s="14"/>
      <c r="U368" s="14"/>
      <c r="V368" s="14"/>
      <c r="W368" s="14"/>
      <c r="X368" s="14"/>
      <c r="Y368" s="14"/>
      <c r="Z368" s="14"/>
      <c r="AA368" s="15"/>
      <c r="AB368" s="3"/>
      <c r="AC368" s="3"/>
      <c r="AD368" s="3"/>
      <c r="AE368" s="3"/>
      <c r="AF368" s="3"/>
      <c r="AG368" s="3"/>
      <c r="AH368" s="3"/>
      <c r="AI368" s="3"/>
      <c r="AJ368" s="3"/>
      <c r="AK368" s="3"/>
      <c r="AL368" s="3"/>
      <c r="AM368" s="3"/>
      <c r="AN368" s="3"/>
      <c r="AO368" s="3"/>
    </row>
    <row r="369" spans="2:41" x14ac:dyDescent="0.25">
      <c r="B369" s="13"/>
      <c r="C369" s="14"/>
      <c r="D369" s="60"/>
      <c r="E369" s="56"/>
      <c r="F369" s="56"/>
      <c r="G369" s="14"/>
      <c r="H369" s="56"/>
      <c r="I369" s="14"/>
      <c r="J369" s="14"/>
      <c r="K369" s="14"/>
      <c r="L369" s="14"/>
      <c r="M369" s="14"/>
      <c r="N369" s="14"/>
      <c r="O369" s="14"/>
      <c r="P369" s="14"/>
      <c r="Q369" s="14"/>
      <c r="R369" s="14"/>
      <c r="S369" s="14"/>
      <c r="T369" s="14"/>
      <c r="U369" s="14"/>
      <c r="V369" s="14"/>
      <c r="W369" s="14"/>
      <c r="X369" s="14"/>
      <c r="Y369" s="14"/>
      <c r="Z369" s="14"/>
      <c r="AA369" s="15"/>
      <c r="AB369" s="3"/>
      <c r="AC369" s="3"/>
      <c r="AD369" s="3"/>
      <c r="AE369" s="3"/>
      <c r="AF369" s="3"/>
      <c r="AG369" s="3"/>
      <c r="AH369" s="3"/>
      <c r="AI369" s="3"/>
      <c r="AJ369" s="3"/>
      <c r="AK369" s="3"/>
      <c r="AL369" s="3"/>
      <c r="AM369" s="3"/>
      <c r="AN369" s="3"/>
      <c r="AO369" s="3"/>
    </row>
    <row r="370" spans="2:41" x14ac:dyDescent="0.25">
      <c r="B370" s="13"/>
      <c r="C370" s="14"/>
      <c r="D370" s="14"/>
      <c r="E370" s="56"/>
      <c r="F370" s="56"/>
      <c r="G370" s="14"/>
      <c r="H370" s="56"/>
      <c r="I370" s="14"/>
      <c r="J370" s="14"/>
      <c r="K370" s="14"/>
      <c r="L370" s="14"/>
      <c r="M370" s="14"/>
      <c r="N370" s="14"/>
      <c r="O370" s="14"/>
      <c r="P370" s="14"/>
      <c r="Q370" s="14"/>
      <c r="R370" s="14"/>
      <c r="S370" s="14"/>
      <c r="T370" s="14"/>
      <c r="U370" s="14"/>
      <c r="V370" s="14"/>
      <c r="W370" s="14"/>
      <c r="X370" s="14"/>
      <c r="Y370" s="14"/>
      <c r="Z370" s="14"/>
      <c r="AA370" s="15"/>
      <c r="AB370" s="3"/>
      <c r="AC370" s="3"/>
      <c r="AD370" s="3"/>
      <c r="AE370" s="3"/>
      <c r="AF370" s="3"/>
      <c r="AG370" s="3"/>
      <c r="AH370" s="3"/>
      <c r="AI370" s="3"/>
      <c r="AJ370" s="3"/>
      <c r="AK370" s="3"/>
      <c r="AL370" s="3"/>
      <c r="AM370" s="3"/>
      <c r="AN370" s="3"/>
      <c r="AO370" s="3"/>
    </row>
    <row r="371" spans="2:41" x14ac:dyDescent="0.25">
      <c r="B371" s="13"/>
      <c r="C371" s="14"/>
      <c r="D371" s="60"/>
      <c r="E371" s="56"/>
      <c r="F371" s="56"/>
      <c r="G371" s="14"/>
      <c r="H371" s="14"/>
      <c r="I371" s="14"/>
      <c r="J371" s="14"/>
      <c r="K371" s="14"/>
      <c r="L371" s="14"/>
      <c r="M371" s="14"/>
      <c r="N371" s="14"/>
      <c r="O371" s="14"/>
      <c r="P371" s="14"/>
      <c r="Q371" s="14"/>
      <c r="R371" s="14"/>
      <c r="S371" s="14"/>
      <c r="T371" s="14"/>
      <c r="U371" s="14"/>
      <c r="V371" s="14"/>
      <c r="W371" s="14"/>
      <c r="X371" s="14"/>
      <c r="Y371" s="14"/>
      <c r="Z371" s="14"/>
      <c r="AA371" s="15"/>
      <c r="AB371" s="3"/>
      <c r="AC371" s="3"/>
      <c r="AD371" s="3"/>
      <c r="AE371" s="3"/>
      <c r="AF371" s="3"/>
      <c r="AG371" s="3"/>
      <c r="AH371" s="3"/>
      <c r="AI371" s="3"/>
      <c r="AJ371" s="3"/>
      <c r="AK371" s="3"/>
      <c r="AL371" s="3"/>
      <c r="AM371" s="3"/>
      <c r="AN371" s="3"/>
      <c r="AO371" s="3"/>
    </row>
    <row r="372" spans="2:41" x14ac:dyDescent="0.25">
      <c r="B372" s="13"/>
      <c r="C372" s="14"/>
      <c r="D372" s="60"/>
      <c r="E372" s="56"/>
      <c r="F372" s="56"/>
      <c r="G372" s="14"/>
      <c r="H372" s="56"/>
      <c r="I372" s="14"/>
      <c r="J372" s="14"/>
      <c r="K372" s="14"/>
      <c r="L372" s="14"/>
      <c r="M372" s="14"/>
      <c r="N372" s="14"/>
      <c r="O372" s="14"/>
      <c r="P372" s="14"/>
      <c r="Q372" s="14"/>
      <c r="R372" s="14"/>
      <c r="S372" s="14"/>
      <c r="T372" s="14"/>
      <c r="U372" s="14"/>
      <c r="V372" s="14"/>
      <c r="W372" s="14"/>
      <c r="X372" s="14"/>
      <c r="Y372" s="14"/>
      <c r="Z372" s="14"/>
      <c r="AA372" s="15"/>
      <c r="AB372" s="3"/>
      <c r="AC372" s="3"/>
      <c r="AD372" s="3"/>
      <c r="AE372" s="3"/>
      <c r="AF372" s="3"/>
      <c r="AG372" s="3"/>
      <c r="AH372" s="3"/>
      <c r="AI372" s="3"/>
      <c r="AJ372" s="3"/>
      <c r="AK372" s="3"/>
      <c r="AL372" s="3"/>
      <c r="AM372" s="3"/>
      <c r="AN372" s="3"/>
      <c r="AO372" s="3"/>
    </row>
    <row r="373" spans="2:41" x14ac:dyDescent="0.25">
      <c r="B373" s="13"/>
      <c r="C373" s="14"/>
      <c r="D373" s="60"/>
      <c r="E373" s="56"/>
      <c r="F373" s="56"/>
      <c r="G373" s="14"/>
      <c r="H373" s="56"/>
      <c r="I373" s="14"/>
      <c r="J373" s="14"/>
      <c r="K373" s="14"/>
      <c r="L373" s="14"/>
      <c r="M373" s="14"/>
      <c r="N373" s="14"/>
      <c r="O373" s="14"/>
      <c r="P373" s="14"/>
      <c r="Q373" s="14"/>
      <c r="R373" s="14"/>
      <c r="S373" s="14"/>
      <c r="T373" s="14"/>
      <c r="U373" s="14"/>
      <c r="V373" s="14"/>
      <c r="W373" s="14"/>
      <c r="X373" s="14"/>
      <c r="Y373" s="14"/>
      <c r="Z373" s="14"/>
      <c r="AA373" s="15"/>
      <c r="AB373" s="3"/>
      <c r="AC373" s="3"/>
      <c r="AD373" s="3"/>
      <c r="AE373" s="3"/>
      <c r="AF373" s="3"/>
      <c r="AG373" s="3"/>
      <c r="AH373" s="3"/>
      <c r="AI373" s="3"/>
      <c r="AJ373" s="3"/>
      <c r="AK373" s="3"/>
      <c r="AL373" s="3"/>
      <c r="AM373" s="3"/>
      <c r="AN373" s="3"/>
      <c r="AO373" s="3"/>
    </row>
    <row r="374" spans="2:41" x14ac:dyDescent="0.25">
      <c r="B374" s="13"/>
      <c r="C374" s="14"/>
      <c r="D374" s="60"/>
      <c r="E374" s="56"/>
      <c r="F374" s="56"/>
      <c r="G374" s="14"/>
      <c r="H374" s="56"/>
      <c r="I374" s="14"/>
      <c r="J374" s="14"/>
      <c r="K374" s="14"/>
      <c r="L374" s="14"/>
      <c r="M374" s="14"/>
      <c r="N374" s="14"/>
      <c r="O374" s="14"/>
      <c r="P374" s="14"/>
      <c r="Q374" s="14"/>
      <c r="R374" s="14"/>
      <c r="S374" s="14"/>
      <c r="T374" s="14"/>
      <c r="U374" s="14"/>
      <c r="V374" s="14"/>
      <c r="W374" s="14"/>
      <c r="X374" s="14"/>
      <c r="Y374" s="14"/>
      <c r="Z374" s="14"/>
      <c r="AA374" s="15"/>
      <c r="AB374" s="3"/>
      <c r="AC374" s="3"/>
      <c r="AD374" s="3"/>
      <c r="AE374" s="3"/>
      <c r="AF374" s="3"/>
      <c r="AG374" s="3"/>
      <c r="AH374" s="3"/>
      <c r="AI374" s="3"/>
      <c r="AJ374" s="3"/>
      <c r="AK374" s="3"/>
      <c r="AL374" s="3"/>
      <c r="AM374" s="3"/>
      <c r="AN374" s="3"/>
      <c r="AO374" s="3"/>
    </row>
    <row r="375" spans="2:41" x14ac:dyDescent="0.25">
      <c r="B375" s="13"/>
      <c r="C375" s="56"/>
      <c r="D375" s="60"/>
      <c r="E375" s="56"/>
      <c r="F375" s="56"/>
      <c r="G375" s="56"/>
      <c r="H375" s="56"/>
      <c r="I375" s="14"/>
      <c r="J375" s="14"/>
      <c r="K375" s="14"/>
      <c r="L375" s="14"/>
      <c r="M375" s="14"/>
      <c r="N375" s="14"/>
      <c r="O375" s="14"/>
      <c r="P375" s="14"/>
      <c r="Q375" s="14"/>
      <c r="R375" s="14"/>
      <c r="S375" s="14"/>
      <c r="T375" s="14"/>
      <c r="U375" s="14"/>
      <c r="V375" s="14"/>
      <c r="W375" s="14"/>
      <c r="X375" s="14"/>
      <c r="Y375" s="14"/>
      <c r="Z375" s="14"/>
      <c r="AA375" s="15"/>
      <c r="AB375" s="3"/>
      <c r="AC375" s="3"/>
      <c r="AD375" s="3"/>
      <c r="AE375" s="3"/>
      <c r="AF375" s="3"/>
      <c r="AG375" s="3"/>
      <c r="AH375" s="3"/>
      <c r="AI375" s="3"/>
      <c r="AJ375" s="3"/>
      <c r="AK375" s="3"/>
      <c r="AL375" s="3"/>
      <c r="AM375" s="3"/>
      <c r="AN375" s="3"/>
      <c r="AO375" s="3"/>
    </row>
    <row r="376" spans="2:41" ht="18.75" x14ac:dyDescent="0.3">
      <c r="B376" s="67"/>
      <c r="C376" s="14"/>
      <c r="D376" s="60"/>
      <c r="E376" s="56"/>
      <c r="F376" s="56"/>
      <c r="G376" s="14"/>
      <c r="H376" s="56"/>
      <c r="I376" s="74"/>
      <c r="J376" s="14"/>
      <c r="K376" s="14"/>
      <c r="L376" s="14"/>
      <c r="M376" s="14"/>
      <c r="N376" s="14"/>
      <c r="O376" s="14"/>
      <c r="P376" s="14"/>
      <c r="Q376" s="14"/>
      <c r="R376" s="14"/>
      <c r="S376" s="14"/>
      <c r="T376" s="14"/>
      <c r="U376" s="14"/>
      <c r="V376" s="14"/>
      <c r="W376" s="14"/>
      <c r="X376" s="14"/>
      <c r="Y376" s="14"/>
      <c r="Z376" s="14"/>
      <c r="AA376" s="15"/>
      <c r="AB376" s="3"/>
      <c r="AC376" s="3"/>
      <c r="AD376" s="3"/>
      <c r="AE376" s="3"/>
      <c r="AF376" s="3"/>
      <c r="AG376" s="3"/>
      <c r="AH376" s="3"/>
      <c r="AI376" s="3"/>
      <c r="AJ376" s="3"/>
      <c r="AK376" s="3"/>
      <c r="AL376" s="3"/>
      <c r="AM376" s="3"/>
      <c r="AN376" s="3"/>
      <c r="AO376" s="3"/>
    </row>
    <row r="377" spans="2:41" x14ac:dyDescent="0.25">
      <c r="B377" s="13"/>
      <c r="C377" s="14"/>
      <c r="D377" s="14"/>
      <c r="E377" s="56"/>
      <c r="F377" s="56"/>
      <c r="G377" s="14"/>
      <c r="H377" s="56"/>
      <c r="I377" s="14"/>
      <c r="J377" s="14"/>
      <c r="K377" s="14"/>
      <c r="L377" s="14"/>
      <c r="M377" s="14"/>
      <c r="N377" s="14"/>
      <c r="O377" s="14"/>
      <c r="P377" s="14"/>
      <c r="Q377" s="14"/>
      <c r="R377" s="14"/>
      <c r="S377" s="14"/>
      <c r="T377" s="14"/>
      <c r="U377" s="14"/>
      <c r="V377" s="14"/>
      <c r="W377" s="14"/>
      <c r="X377" s="14"/>
      <c r="Y377" s="14"/>
      <c r="Z377" s="14"/>
      <c r="AA377" s="15"/>
      <c r="AB377" s="3"/>
      <c r="AC377" s="3"/>
      <c r="AD377" s="3"/>
      <c r="AE377" s="3"/>
      <c r="AF377" s="3"/>
      <c r="AG377" s="3"/>
      <c r="AH377" s="3"/>
      <c r="AI377" s="3"/>
      <c r="AJ377" s="3"/>
      <c r="AK377" s="3"/>
      <c r="AL377" s="3"/>
      <c r="AM377" s="3"/>
      <c r="AN377" s="3"/>
      <c r="AO377" s="3"/>
    </row>
    <row r="378" spans="2:41" x14ac:dyDescent="0.25">
      <c r="B378" s="13"/>
      <c r="C378" s="14"/>
      <c r="D378" s="60"/>
      <c r="E378" s="56"/>
      <c r="F378" s="56"/>
      <c r="G378" s="14"/>
      <c r="H378" s="14"/>
      <c r="I378" s="14"/>
      <c r="J378" s="14"/>
      <c r="K378" s="14"/>
      <c r="L378" s="14"/>
      <c r="M378" s="14"/>
      <c r="N378" s="14"/>
      <c r="O378" s="14"/>
      <c r="P378" s="14"/>
      <c r="Q378" s="14"/>
      <c r="R378" s="14"/>
      <c r="S378" s="14"/>
      <c r="T378" s="14"/>
      <c r="U378" s="14"/>
      <c r="V378" s="14"/>
      <c r="W378" s="14"/>
      <c r="X378" s="14"/>
      <c r="Y378" s="14"/>
      <c r="Z378" s="14"/>
      <c r="AA378" s="15"/>
      <c r="AB378" s="3"/>
      <c r="AC378" s="3"/>
      <c r="AD378" s="3"/>
      <c r="AE378" s="3"/>
      <c r="AF378" s="3"/>
      <c r="AG378" s="3"/>
      <c r="AH378" s="3"/>
      <c r="AI378" s="3"/>
      <c r="AJ378" s="3"/>
      <c r="AK378" s="3"/>
      <c r="AL378" s="3"/>
      <c r="AM378" s="3"/>
      <c r="AN378" s="3"/>
      <c r="AO378" s="3"/>
    </row>
    <row r="379" spans="2:41" x14ac:dyDescent="0.25">
      <c r="B379" s="13"/>
      <c r="C379" s="14"/>
      <c r="D379" s="60"/>
      <c r="E379" s="56"/>
      <c r="F379" s="56"/>
      <c r="G379" s="14"/>
      <c r="H379" s="56"/>
      <c r="I379" s="14"/>
      <c r="J379" s="14"/>
      <c r="K379" s="14"/>
      <c r="L379" s="14"/>
      <c r="M379" s="14"/>
      <c r="N379" s="14"/>
      <c r="O379" s="14"/>
      <c r="P379" s="14"/>
      <c r="Q379" s="14"/>
      <c r="R379" s="14"/>
      <c r="S379" s="14"/>
      <c r="T379" s="14"/>
      <c r="U379" s="14"/>
      <c r="V379" s="14"/>
      <c r="W379" s="14"/>
      <c r="X379" s="14"/>
      <c r="Y379" s="14"/>
      <c r="Z379" s="14"/>
      <c r="AA379" s="15"/>
      <c r="AB379" s="3"/>
      <c r="AC379" s="3"/>
      <c r="AD379" s="3"/>
      <c r="AE379" s="3"/>
      <c r="AF379" s="3"/>
      <c r="AG379" s="3"/>
      <c r="AH379" s="3"/>
      <c r="AI379" s="3"/>
      <c r="AJ379" s="3"/>
      <c r="AK379" s="3"/>
      <c r="AL379" s="3"/>
      <c r="AM379" s="3"/>
      <c r="AN379" s="3"/>
      <c r="AO379" s="3"/>
    </row>
    <row r="380" spans="2:41" x14ac:dyDescent="0.25">
      <c r="B380" s="13"/>
      <c r="C380" s="14"/>
      <c r="D380" s="60"/>
      <c r="E380" s="56"/>
      <c r="F380" s="56"/>
      <c r="G380" s="14"/>
      <c r="H380" s="56"/>
      <c r="I380" s="14"/>
      <c r="J380" s="14"/>
      <c r="K380" s="14"/>
      <c r="L380" s="14"/>
      <c r="M380" s="14"/>
      <c r="N380" s="14"/>
      <c r="O380" s="14"/>
      <c r="P380" s="14"/>
      <c r="Q380" s="14"/>
      <c r="R380" s="14"/>
      <c r="S380" s="14"/>
      <c r="T380" s="14"/>
      <c r="U380" s="14"/>
      <c r="V380" s="14"/>
      <c r="W380" s="14"/>
      <c r="X380" s="14"/>
      <c r="Y380" s="14"/>
      <c r="Z380" s="14"/>
      <c r="AA380" s="15"/>
      <c r="AB380" s="3"/>
      <c r="AC380" s="3"/>
      <c r="AD380" s="3"/>
      <c r="AE380" s="3"/>
      <c r="AF380" s="3"/>
      <c r="AG380" s="3"/>
      <c r="AH380" s="3"/>
      <c r="AI380" s="3"/>
      <c r="AJ380" s="3"/>
      <c r="AK380" s="3"/>
      <c r="AL380" s="3"/>
      <c r="AM380" s="3"/>
      <c r="AN380" s="3"/>
      <c r="AO380" s="3"/>
    </row>
    <row r="381" spans="2:41" x14ac:dyDescent="0.25">
      <c r="B381" s="13"/>
      <c r="C381" s="14"/>
      <c r="D381" s="60"/>
      <c r="E381" s="56"/>
      <c r="F381" s="56"/>
      <c r="G381" s="14"/>
      <c r="H381" s="56"/>
      <c r="I381" s="14"/>
      <c r="J381" s="14"/>
      <c r="K381" s="14"/>
      <c r="L381" s="14"/>
      <c r="M381" s="14"/>
      <c r="N381" s="14"/>
      <c r="O381" s="14"/>
      <c r="P381" s="14"/>
      <c r="Q381" s="14"/>
      <c r="R381" s="14"/>
      <c r="S381" s="14"/>
      <c r="T381" s="14"/>
      <c r="U381" s="14"/>
      <c r="V381" s="14"/>
      <c r="W381" s="14"/>
      <c r="X381" s="14"/>
      <c r="Y381" s="14"/>
      <c r="Z381" s="14"/>
      <c r="AA381" s="15"/>
      <c r="AB381" s="3"/>
      <c r="AC381" s="3"/>
      <c r="AD381" s="3"/>
      <c r="AE381" s="3"/>
      <c r="AF381" s="3"/>
      <c r="AG381" s="3"/>
      <c r="AH381" s="3"/>
      <c r="AI381" s="3"/>
      <c r="AJ381" s="3"/>
      <c r="AK381" s="3"/>
      <c r="AL381" s="3"/>
      <c r="AM381" s="3"/>
      <c r="AN381" s="3"/>
      <c r="AO381" s="3"/>
    </row>
    <row r="382" spans="2:41" x14ac:dyDescent="0.25">
      <c r="B382" s="13"/>
      <c r="C382" s="56"/>
      <c r="D382" s="60"/>
      <c r="E382" s="56"/>
      <c r="F382" s="56"/>
      <c r="G382" s="56"/>
      <c r="H382" s="56"/>
      <c r="I382" s="14"/>
      <c r="J382" s="14"/>
      <c r="K382" s="14"/>
      <c r="L382" s="14"/>
      <c r="M382" s="14"/>
      <c r="N382" s="14"/>
      <c r="O382" s="14"/>
      <c r="P382" s="14"/>
      <c r="Q382" s="14"/>
      <c r="R382" s="14"/>
      <c r="S382" s="14"/>
      <c r="T382" s="14"/>
      <c r="U382" s="14"/>
      <c r="V382" s="14"/>
      <c r="W382" s="14"/>
      <c r="X382" s="14"/>
      <c r="Y382" s="14"/>
      <c r="Z382" s="14"/>
      <c r="AA382" s="15"/>
      <c r="AB382" s="3"/>
      <c r="AC382" s="3"/>
      <c r="AD382" s="3"/>
      <c r="AE382" s="3"/>
      <c r="AF382" s="3"/>
      <c r="AG382" s="3"/>
      <c r="AH382" s="3"/>
      <c r="AI382" s="3"/>
      <c r="AJ382" s="3"/>
      <c r="AK382" s="3"/>
      <c r="AL382" s="3"/>
      <c r="AM382" s="3"/>
      <c r="AN382" s="3"/>
      <c r="AO382" s="3"/>
    </row>
    <row r="383" spans="2:41" x14ac:dyDescent="0.25">
      <c r="B383" s="13"/>
      <c r="C383" s="14"/>
      <c r="D383" s="60"/>
      <c r="E383" s="56"/>
      <c r="F383" s="56"/>
      <c r="G383" s="14"/>
      <c r="H383" s="56"/>
      <c r="I383" s="14"/>
      <c r="J383" s="14"/>
      <c r="K383" s="14"/>
      <c r="L383" s="14"/>
      <c r="M383" s="14"/>
      <c r="N383" s="14"/>
      <c r="O383" s="14"/>
      <c r="P383" s="14"/>
      <c r="Q383" s="14"/>
      <c r="R383" s="14"/>
      <c r="S383" s="14"/>
      <c r="T383" s="14"/>
      <c r="U383" s="14"/>
      <c r="V383" s="14"/>
      <c r="W383" s="14"/>
      <c r="X383" s="14"/>
      <c r="Y383" s="14"/>
      <c r="Z383" s="14"/>
      <c r="AA383" s="15"/>
      <c r="AB383" s="3"/>
      <c r="AC383" s="3"/>
      <c r="AD383" s="3"/>
      <c r="AE383" s="3"/>
      <c r="AF383" s="3"/>
      <c r="AG383" s="3"/>
      <c r="AH383" s="3"/>
      <c r="AI383" s="3"/>
      <c r="AJ383" s="3"/>
      <c r="AK383" s="3"/>
      <c r="AL383" s="3"/>
      <c r="AM383" s="3"/>
      <c r="AN383" s="3"/>
      <c r="AO383" s="3"/>
    </row>
    <row r="384" spans="2:41" ht="18.75" x14ac:dyDescent="0.3">
      <c r="B384" s="67"/>
      <c r="C384" s="14"/>
      <c r="D384" s="14"/>
      <c r="E384" s="56"/>
      <c r="F384" s="56"/>
      <c r="G384" s="14"/>
      <c r="H384" s="56"/>
      <c r="I384" s="74"/>
      <c r="J384" s="14"/>
      <c r="K384" s="14"/>
      <c r="L384" s="14"/>
      <c r="M384" s="14"/>
      <c r="N384" s="14"/>
      <c r="O384" s="14"/>
      <c r="P384" s="14"/>
      <c r="Q384" s="14"/>
      <c r="R384" s="14"/>
      <c r="S384" s="14"/>
      <c r="T384" s="14"/>
      <c r="U384" s="14"/>
      <c r="V384" s="14"/>
      <c r="W384" s="14"/>
      <c r="X384" s="14"/>
      <c r="Y384" s="14"/>
      <c r="Z384" s="14"/>
      <c r="AA384" s="15"/>
      <c r="AB384" s="3"/>
      <c r="AC384" s="3"/>
      <c r="AD384" s="3"/>
      <c r="AE384" s="3"/>
      <c r="AF384" s="3"/>
      <c r="AG384" s="3"/>
      <c r="AH384" s="3"/>
      <c r="AI384" s="3"/>
      <c r="AJ384" s="3"/>
      <c r="AK384" s="3"/>
      <c r="AL384" s="3"/>
      <c r="AM384" s="3"/>
      <c r="AN384" s="3"/>
      <c r="AO384" s="3"/>
    </row>
    <row r="385" spans="2:41" x14ac:dyDescent="0.25">
      <c r="B385" s="18"/>
      <c r="C385" s="19"/>
      <c r="D385" s="63"/>
      <c r="E385" s="64"/>
      <c r="F385" s="64"/>
      <c r="G385" s="19"/>
      <c r="H385" s="19"/>
      <c r="I385" s="19"/>
      <c r="J385" s="19"/>
      <c r="K385" s="19"/>
      <c r="L385" s="19"/>
      <c r="M385" s="19"/>
      <c r="N385" s="19"/>
      <c r="O385" s="19"/>
      <c r="P385" s="19"/>
      <c r="Q385" s="19"/>
      <c r="R385" s="19"/>
      <c r="S385" s="19"/>
      <c r="T385" s="19"/>
      <c r="U385" s="19"/>
      <c r="V385" s="19"/>
      <c r="W385" s="19"/>
      <c r="X385" s="19"/>
      <c r="Y385" s="19"/>
      <c r="Z385" s="19"/>
      <c r="AA385" s="20"/>
      <c r="AB385" s="3"/>
      <c r="AC385" s="3"/>
      <c r="AD385" s="3"/>
      <c r="AE385" s="3"/>
      <c r="AF385" s="3"/>
      <c r="AG385" s="3"/>
      <c r="AH385" s="3"/>
      <c r="AI385" s="3"/>
      <c r="AJ385" s="3"/>
      <c r="AK385" s="3"/>
      <c r="AL385" s="3"/>
      <c r="AM385" s="3"/>
      <c r="AN385" s="3"/>
      <c r="AO385" s="3"/>
    </row>
    <row r="386" spans="2:41" x14ac:dyDescent="0.25">
      <c r="B386" s="13"/>
      <c r="C386" s="13"/>
      <c r="D386" s="60"/>
      <c r="E386" s="56"/>
      <c r="F386" s="56"/>
      <c r="G386" s="14"/>
      <c r="H386" s="61"/>
      <c r="I386" s="15"/>
      <c r="J386" s="3"/>
      <c r="K386" s="3"/>
      <c r="L386" s="3"/>
      <c r="M386" s="3"/>
      <c r="N386" s="3"/>
      <c r="O386" s="3"/>
      <c r="P386" s="3"/>
      <c r="Q386" s="3"/>
      <c r="R386" s="3"/>
      <c r="S386" s="3"/>
      <c r="T386" s="3"/>
      <c r="U386" s="3"/>
      <c r="V386" s="3"/>
      <c r="W386" s="3"/>
      <c r="X386" s="3"/>
      <c r="Y386" s="3"/>
      <c r="Z386" s="3"/>
      <c r="AA386" s="3"/>
      <c r="AB386" s="3"/>
      <c r="AC386" s="3"/>
      <c r="AD386" s="3"/>
      <c r="AE386" s="3"/>
      <c r="AF386" s="3"/>
      <c r="AG386" s="3"/>
      <c r="AH386" s="3"/>
      <c r="AI386" s="3"/>
      <c r="AJ386" s="3"/>
      <c r="AK386" s="3"/>
      <c r="AL386" s="3"/>
      <c r="AM386" s="3"/>
      <c r="AN386" s="3"/>
      <c r="AO386" s="3"/>
    </row>
    <row r="387" spans="2:41" x14ac:dyDescent="0.25">
      <c r="B387" s="13"/>
      <c r="C387" s="13"/>
      <c r="D387" s="60"/>
      <c r="E387" s="56"/>
      <c r="F387" s="56"/>
      <c r="G387" s="14"/>
      <c r="H387" s="61"/>
      <c r="I387" s="15"/>
      <c r="J387" s="3"/>
      <c r="K387" s="3"/>
      <c r="L387" s="3"/>
      <c r="M387" s="3"/>
      <c r="N387" s="3"/>
      <c r="O387" s="3"/>
      <c r="P387" s="3"/>
      <c r="Q387" s="3"/>
      <c r="R387" s="3"/>
      <c r="S387" s="3"/>
      <c r="T387" s="3"/>
      <c r="U387" s="3"/>
      <c r="V387" s="3"/>
      <c r="W387" s="3"/>
      <c r="X387" s="3"/>
      <c r="Y387" s="3"/>
      <c r="Z387" s="3"/>
      <c r="AA387" s="3"/>
      <c r="AB387" s="3"/>
      <c r="AC387" s="3"/>
      <c r="AD387" s="3"/>
      <c r="AE387" s="3"/>
      <c r="AF387" s="3"/>
      <c r="AG387" s="3"/>
      <c r="AH387" s="3"/>
      <c r="AI387" s="3"/>
      <c r="AJ387" s="3"/>
      <c r="AK387" s="3"/>
      <c r="AL387" s="3"/>
      <c r="AM387" s="3"/>
      <c r="AN387" s="3"/>
      <c r="AO387" s="3"/>
    </row>
    <row r="388" spans="2:41" x14ac:dyDescent="0.25">
      <c r="B388" s="13"/>
      <c r="C388" s="13"/>
      <c r="D388" s="60"/>
      <c r="E388" s="56"/>
      <c r="F388" s="56"/>
      <c r="G388" s="14"/>
      <c r="H388" s="61"/>
      <c r="I388" s="15"/>
      <c r="J388" s="3"/>
      <c r="K388" s="3"/>
      <c r="L388" s="3"/>
      <c r="M388" s="3"/>
      <c r="N388" s="3"/>
      <c r="O388" s="3"/>
      <c r="P388" s="3"/>
      <c r="Q388" s="3"/>
      <c r="R388" s="3"/>
      <c r="S388" s="3"/>
      <c r="T388" s="3"/>
      <c r="U388" s="3"/>
      <c r="V388" s="3"/>
      <c r="W388" s="3"/>
      <c r="X388" s="3"/>
      <c r="Y388" s="3"/>
      <c r="Z388" s="3"/>
      <c r="AA388" s="3"/>
      <c r="AB388" s="3"/>
      <c r="AC388" s="3"/>
      <c r="AD388" s="3"/>
      <c r="AE388" s="3"/>
      <c r="AF388" s="3"/>
      <c r="AG388" s="3"/>
      <c r="AH388" s="3"/>
      <c r="AI388" s="3"/>
      <c r="AJ388" s="3"/>
      <c r="AK388" s="3"/>
      <c r="AL388" s="3"/>
      <c r="AM388" s="3"/>
      <c r="AN388" s="3"/>
      <c r="AO388" s="3"/>
    </row>
    <row r="389" spans="2:41" x14ac:dyDescent="0.25">
      <c r="B389" s="13"/>
      <c r="C389" s="62"/>
      <c r="D389" s="63"/>
      <c r="E389" s="64"/>
      <c r="F389" s="64"/>
      <c r="G389" s="64"/>
      <c r="H389" s="65"/>
      <c r="I389" s="15"/>
      <c r="J389" s="3"/>
      <c r="K389" s="3"/>
      <c r="L389" s="3"/>
      <c r="M389" s="3"/>
      <c r="N389" s="3"/>
      <c r="O389" s="3"/>
      <c r="P389" s="3"/>
      <c r="Q389" s="3"/>
      <c r="R389" s="3"/>
      <c r="S389" s="3"/>
      <c r="T389" s="3"/>
      <c r="U389" s="3"/>
      <c r="V389" s="3"/>
      <c r="W389" s="3"/>
      <c r="X389" s="3"/>
      <c r="Y389" s="3"/>
      <c r="Z389" s="3"/>
      <c r="AA389" s="3"/>
      <c r="AB389" s="3"/>
      <c r="AC389" s="3"/>
      <c r="AD389" s="3"/>
      <c r="AE389" s="3"/>
      <c r="AF389" s="3"/>
      <c r="AG389" s="3"/>
      <c r="AH389" s="3"/>
      <c r="AI389" s="3"/>
      <c r="AJ389" s="3"/>
      <c r="AK389" s="3"/>
      <c r="AL389" s="3"/>
      <c r="AM389" s="3"/>
      <c r="AN389" s="3"/>
      <c r="AO389" s="3"/>
    </row>
    <row r="390" spans="2:41" x14ac:dyDescent="0.25">
      <c r="B390" s="13"/>
      <c r="C390" s="14"/>
      <c r="D390" s="60"/>
      <c r="E390" s="66"/>
      <c r="F390" s="56"/>
      <c r="G390" s="14"/>
      <c r="H390" s="56"/>
      <c r="I390" s="15"/>
      <c r="J390" s="3"/>
      <c r="K390" s="3"/>
      <c r="L390" s="3"/>
      <c r="M390" s="3"/>
      <c r="N390" s="3"/>
      <c r="O390" s="3"/>
      <c r="P390" s="3"/>
      <c r="Q390" s="3"/>
      <c r="R390" s="3"/>
      <c r="S390" s="3"/>
      <c r="T390" s="3"/>
      <c r="U390" s="3"/>
      <c r="V390" s="3"/>
      <c r="W390" s="3"/>
      <c r="X390" s="3"/>
      <c r="Y390" s="3"/>
      <c r="Z390" s="3"/>
      <c r="AA390" s="3"/>
      <c r="AB390" s="3"/>
      <c r="AC390" s="3"/>
      <c r="AD390" s="3"/>
      <c r="AE390" s="3"/>
      <c r="AF390" s="3"/>
      <c r="AG390" s="3"/>
      <c r="AH390" s="3"/>
      <c r="AI390" s="3"/>
      <c r="AJ390" s="3"/>
      <c r="AK390" s="3"/>
      <c r="AL390" s="3"/>
      <c r="AM390" s="3"/>
      <c r="AN390" s="3"/>
      <c r="AO390" s="3"/>
    </row>
    <row r="391" spans="2:41" x14ac:dyDescent="0.25">
      <c r="B391" s="13"/>
      <c r="C391" s="10"/>
      <c r="D391" s="11"/>
      <c r="E391" s="56"/>
      <c r="F391" s="58"/>
      <c r="G391" s="11"/>
      <c r="H391" s="59"/>
      <c r="I391" s="15"/>
      <c r="J391" s="3"/>
      <c r="K391" s="3"/>
      <c r="L391" s="3"/>
      <c r="M391" s="3"/>
      <c r="N391" s="3"/>
      <c r="O391" s="3"/>
      <c r="P391" s="3"/>
      <c r="Q391" s="3"/>
      <c r="R391" s="3"/>
      <c r="S391" s="3"/>
      <c r="T391" s="3"/>
      <c r="U391" s="3"/>
      <c r="V391" s="3"/>
      <c r="W391" s="3"/>
      <c r="X391" s="3"/>
      <c r="Y391" s="3"/>
      <c r="Z391" s="3"/>
      <c r="AA391" s="3"/>
      <c r="AB391" s="3"/>
      <c r="AC391" s="3"/>
      <c r="AD391" s="3"/>
      <c r="AE391" s="3"/>
      <c r="AF391" s="3"/>
      <c r="AG391" s="3"/>
      <c r="AH391" s="3"/>
      <c r="AI391" s="3"/>
      <c r="AJ391" s="3"/>
      <c r="AK391" s="3"/>
      <c r="AL391" s="3"/>
      <c r="AM391" s="3"/>
      <c r="AN391" s="3"/>
      <c r="AO391" s="3"/>
    </row>
    <row r="392" spans="2:41" ht="18.75" x14ac:dyDescent="0.3">
      <c r="B392" s="67"/>
      <c r="C392" s="13"/>
      <c r="D392" s="60"/>
      <c r="E392" s="56"/>
      <c r="F392" s="56"/>
      <c r="G392" s="14"/>
      <c r="H392" s="15"/>
      <c r="I392" s="68"/>
      <c r="J392" s="3"/>
      <c r="K392" s="3"/>
      <c r="L392" s="3"/>
      <c r="M392" s="3"/>
      <c r="N392" s="3"/>
      <c r="O392" s="3"/>
      <c r="P392" s="3"/>
      <c r="Q392" s="3"/>
      <c r="R392" s="3"/>
      <c r="S392" s="3"/>
      <c r="T392" s="3"/>
      <c r="U392" s="3"/>
      <c r="V392" s="3"/>
      <c r="W392" s="3"/>
      <c r="X392" s="3"/>
      <c r="Y392" s="3"/>
      <c r="Z392" s="3"/>
      <c r="AA392" s="3"/>
      <c r="AB392" s="3"/>
      <c r="AC392" s="3"/>
      <c r="AD392" s="3"/>
      <c r="AE392" s="3"/>
      <c r="AF392" s="3"/>
      <c r="AG392" s="3"/>
      <c r="AH392" s="3"/>
      <c r="AI392" s="3"/>
      <c r="AJ392" s="3"/>
      <c r="AK392" s="3"/>
      <c r="AL392" s="3"/>
      <c r="AM392" s="3"/>
      <c r="AN392" s="3"/>
      <c r="AO392" s="3"/>
    </row>
    <row r="393" spans="2:41" x14ac:dyDescent="0.25">
      <c r="B393" s="13"/>
      <c r="C393" s="13"/>
      <c r="D393" s="60"/>
      <c r="E393" s="56"/>
      <c r="F393" s="56"/>
      <c r="G393" s="14"/>
      <c r="H393" s="61"/>
      <c r="I393" s="15"/>
      <c r="J393" s="3"/>
      <c r="K393" s="3"/>
      <c r="L393" s="3"/>
      <c r="M393" s="3"/>
      <c r="N393" s="3"/>
      <c r="O393" s="3"/>
      <c r="P393" s="3"/>
      <c r="Q393" s="3"/>
      <c r="R393" s="3"/>
      <c r="S393" s="3"/>
      <c r="T393" s="3"/>
      <c r="U393" s="3"/>
      <c r="V393" s="3"/>
      <c r="W393" s="3"/>
      <c r="X393" s="3"/>
      <c r="Y393" s="3"/>
      <c r="Z393" s="3"/>
      <c r="AA393" s="3"/>
      <c r="AB393" s="3"/>
      <c r="AC393" s="3"/>
      <c r="AD393" s="3"/>
      <c r="AE393" s="3"/>
      <c r="AF393" s="3"/>
      <c r="AG393" s="3"/>
      <c r="AH393" s="3"/>
      <c r="AI393" s="3"/>
      <c r="AJ393" s="3"/>
      <c r="AK393" s="3"/>
      <c r="AL393" s="3"/>
      <c r="AM393" s="3"/>
      <c r="AN393" s="3"/>
      <c r="AO393" s="3"/>
    </row>
    <row r="394" spans="2:41" x14ac:dyDescent="0.25">
      <c r="B394" s="13"/>
      <c r="C394" s="13"/>
      <c r="D394" s="60"/>
      <c r="E394" s="56"/>
      <c r="F394" s="56"/>
      <c r="G394" s="14"/>
      <c r="H394" s="61"/>
      <c r="I394" s="15"/>
      <c r="J394" s="3"/>
      <c r="K394" s="3"/>
      <c r="L394" s="3"/>
      <c r="M394" s="3"/>
      <c r="N394" s="3"/>
      <c r="O394" s="3"/>
      <c r="P394" s="3"/>
      <c r="Q394" s="3"/>
      <c r="R394" s="3"/>
      <c r="S394" s="3"/>
      <c r="T394" s="3"/>
      <c r="U394" s="3"/>
      <c r="V394" s="3"/>
      <c r="W394" s="3"/>
      <c r="X394" s="3"/>
      <c r="Y394" s="3"/>
      <c r="Z394" s="3"/>
      <c r="AA394" s="3"/>
      <c r="AB394" s="3"/>
      <c r="AC394" s="3"/>
      <c r="AD394" s="3"/>
      <c r="AE394" s="3"/>
      <c r="AF394" s="3"/>
      <c r="AG394" s="3"/>
      <c r="AH394" s="3"/>
      <c r="AI394" s="3"/>
      <c r="AJ394" s="3"/>
      <c r="AK394" s="3"/>
      <c r="AL394" s="3"/>
      <c r="AM394" s="3"/>
      <c r="AN394" s="3"/>
      <c r="AO394" s="3"/>
    </row>
    <row r="395" spans="2:41" x14ac:dyDescent="0.25">
      <c r="B395" s="13"/>
      <c r="C395" s="13"/>
      <c r="D395" s="60"/>
      <c r="E395" s="56"/>
      <c r="F395" s="56"/>
      <c r="G395" s="14"/>
      <c r="H395" s="61"/>
      <c r="I395" s="15"/>
      <c r="J395" s="3"/>
      <c r="K395" s="3"/>
      <c r="L395" s="3"/>
      <c r="M395" s="3"/>
      <c r="N395" s="3"/>
      <c r="O395" s="3"/>
      <c r="P395" s="3"/>
      <c r="Q395" s="3"/>
      <c r="R395" s="3"/>
      <c r="S395" s="3"/>
      <c r="T395" s="3"/>
      <c r="U395" s="3"/>
      <c r="V395" s="3"/>
      <c r="W395" s="3"/>
      <c r="X395" s="3"/>
      <c r="Y395" s="3"/>
      <c r="Z395" s="3"/>
      <c r="AA395" s="3"/>
      <c r="AB395" s="3"/>
      <c r="AC395" s="3"/>
      <c r="AD395" s="3"/>
      <c r="AE395" s="3"/>
      <c r="AF395" s="3"/>
      <c r="AG395" s="3"/>
      <c r="AH395" s="3"/>
      <c r="AI395" s="3"/>
      <c r="AJ395" s="3"/>
      <c r="AK395" s="3"/>
      <c r="AL395" s="3"/>
      <c r="AM395" s="3"/>
      <c r="AN395" s="3"/>
      <c r="AO395" s="3"/>
    </row>
    <row r="396" spans="2:41" x14ac:dyDescent="0.25">
      <c r="B396" s="13"/>
      <c r="C396" s="62"/>
      <c r="D396" s="63"/>
      <c r="E396" s="64"/>
      <c r="F396" s="64"/>
      <c r="G396" s="64"/>
      <c r="H396" s="65"/>
      <c r="I396" s="15"/>
      <c r="J396" s="3"/>
      <c r="K396" s="3"/>
      <c r="L396" s="3"/>
      <c r="M396" s="3"/>
      <c r="N396" s="3"/>
      <c r="O396" s="3"/>
      <c r="P396" s="3"/>
      <c r="Q396" s="3"/>
      <c r="R396" s="3"/>
      <c r="S396" s="3"/>
      <c r="T396" s="3"/>
      <c r="U396" s="3"/>
      <c r="V396" s="3"/>
      <c r="W396" s="3"/>
      <c r="X396" s="3"/>
      <c r="Y396" s="3"/>
      <c r="Z396" s="3"/>
      <c r="AA396" s="3"/>
      <c r="AB396" s="3"/>
      <c r="AC396" s="3"/>
      <c r="AD396" s="3"/>
      <c r="AE396" s="3"/>
      <c r="AF396" s="3"/>
      <c r="AG396" s="3"/>
      <c r="AH396" s="3"/>
      <c r="AI396" s="3"/>
      <c r="AJ396" s="3"/>
      <c r="AK396" s="3"/>
      <c r="AL396" s="3"/>
      <c r="AM396" s="3"/>
      <c r="AN396" s="3"/>
      <c r="AO396" s="3"/>
    </row>
    <row r="397" spans="2:41" x14ac:dyDescent="0.25">
      <c r="B397" s="13"/>
      <c r="C397" s="14"/>
      <c r="D397" s="60"/>
      <c r="E397" s="66"/>
      <c r="F397" s="56"/>
      <c r="G397" s="14"/>
      <c r="H397" s="56"/>
      <c r="I397" s="15"/>
      <c r="J397" s="3"/>
      <c r="K397" s="3"/>
      <c r="L397" s="3"/>
      <c r="M397" s="3"/>
      <c r="N397" s="3"/>
      <c r="O397" s="3"/>
      <c r="P397" s="3"/>
      <c r="Q397" s="3"/>
      <c r="R397" s="3"/>
      <c r="S397" s="3"/>
      <c r="T397" s="3"/>
      <c r="U397" s="3"/>
      <c r="V397" s="3"/>
      <c r="W397" s="3"/>
      <c r="X397" s="3"/>
      <c r="Y397" s="3"/>
      <c r="Z397" s="3"/>
      <c r="AA397" s="3"/>
      <c r="AB397" s="3"/>
      <c r="AC397" s="3"/>
      <c r="AD397" s="3"/>
      <c r="AE397" s="3"/>
      <c r="AF397" s="3"/>
      <c r="AG397" s="3"/>
      <c r="AH397" s="3"/>
      <c r="AI397" s="3"/>
      <c r="AJ397" s="3"/>
      <c r="AK397" s="3"/>
      <c r="AL397" s="3"/>
      <c r="AM397" s="3"/>
      <c r="AN397" s="3"/>
      <c r="AO397" s="3"/>
    </row>
    <row r="398" spans="2:41" x14ac:dyDescent="0.25">
      <c r="B398" s="13"/>
      <c r="C398" s="10"/>
      <c r="D398" s="11"/>
      <c r="E398" s="56"/>
      <c r="F398" s="58"/>
      <c r="G398" s="11"/>
      <c r="H398" s="59"/>
      <c r="I398" s="15"/>
      <c r="J398" s="3"/>
      <c r="K398" s="3"/>
      <c r="L398" s="3"/>
      <c r="M398" s="3"/>
      <c r="N398" s="3"/>
      <c r="O398" s="3"/>
      <c r="P398" s="3"/>
      <c r="Q398" s="3"/>
      <c r="R398" s="3"/>
      <c r="S398" s="3"/>
      <c r="T398" s="3"/>
      <c r="U398" s="3"/>
      <c r="V398" s="3"/>
      <c r="W398" s="3"/>
      <c r="X398" s="3"/>
      <c r="Y398" s="3"/>
      <c r="Z398" s="3"/>
      <c r="AA398" s="3"/>
      <c r="AB398" s="3"/>
      <c r="AC398" s="3"/>
      <c r="AD398" s="3"/>
      <c r="AE398" s="3"/>
      <c r="AF398" s="3"/>
      <c r="AG398" s="3"/>
      <c r="AH398" s="3"/>
      <c r="AI398" s="3"/>
      <c r="AJ398" s="3"/>
      <c r="AK398" s="3"/>
      <c r="AL398" s="3"/>
      <c r="AM398" s="3"/>
      <c r="AN398" s="3"/>
      <c r="AO398" s="3"/>
    </row>
    <row r="399" spans="2:41" x14ac:dyDescent="0.25">
      <c r="B399" s="13"/>
      <c r="C399" s="13"/>
      <c r="D399" s="60"/>
      <c r="E399" s="56"/>
      <c r="F399" s="56"/>
      <c r="G399" s="14"/>
      <c r="H399" s="15"/>
      <c r="I399" s="15"/>
      <c r="J399" s="3"/>
      <c r="K399" s="3"/>
      <c r="L399" s="3"/>
      <c r="M399" s="3"/>
      <c r="N399" s="3"/>
      <c r="O399" s="3"/>
      <c r="P399" s="3"/>
      <c r="Q399" s="3"/>
      <c r="R399" s="3"/>
      <c r="S399" s="3"/>
      <c r="T399" s="3"/>
      <c r="U399" s="3"/>
      <c r="V399" s="3"/>
      <c r="W399" s="3"/>
      <c r="X399" s="3"/>
      <c r="Y399" s="3"/>
      <c r="Z399" s="3"/>
      <c r="AA399" s="3"/>
      <c r="AB399" s="3"/>
      <c r="AC399" s="3"/>
      <c r="AD399" s="3"/>
      <c r="AE399" s="3"/>
      <c r="AF399" s="3"/>
      <c r="AG399" s="3"/>
      <c r="AH399" s="3"/>
      <c r="AI399" s="3"/>
      <c r="AJ399" s="3"/>
      <c r="AK399" s="3"/>
      <c r="AL399" s="3"/>
      <c r="AM399" s="3"/>
      <c r="AN399" s="3"/>
      <c r="AO399" s="3"/>
    </row>
    <row r="400" spans="2:41" ht="18.75" x14ac:dyDescent="0.3">
      <c r="B400" s="67"/>
      <c r="C400" s="13"/>
      <c r="D400" s="60"/>
      <c r="E400" s="56"/>
      <c r="F400" s="56"/>
      <c r="G400" s="14"/>
      <c r="H400" s="61"/>
      <c r="I400" s="68"/>
      <c r="J400" s="3"/>
      <c r="K400" s="3"/>
      <c r="L400" s="3"/>
      <c r="M400" s="3"/>
      <c r="N400" s="3"/>
      <c r="O400" s="3"/>
      <c r="P400" s="3"/>
      <c r="Q400" s="3"/>
      <c r="R400" s="3"/>
      <c r="S400" s="3"/>
      <c r="T400" s="3"/>
      <c r="U400" s="3"/>
      <c r="V400" s="3"/>
      <c r="W400" s="3"/>
      <c r="X400" s="3"/>
      <c r="Y400" s="3"/>
      <c r="Z400" s="3"/>
      <c r="AA400" s="3"/>
      <c r="AB400" s="3"/>
      <c r="AC400" s="3"/>
      <c r="AD400" s="3"/>
      <c r="AE400" s="3"/>
      <c r="AF400" s="3"/>
      <c r="AG400" s="3"/>
      <c r="AH400" s="3"/>
      <c r="AI400" s="3"/>
      <c r="AJ400" s="3"/>
      <c r="AK400" s="3"/>
      <c r="AL400" s="3"/>
      <c r="AM400" s="3"/>
      <c r="AN400" s="3"/>
      <c r="AO400" s="3"/>
    </row>
    <row r="401" spans="2:41" x14ac:dyDescent="0.25">
      <c r="B401" s="13"/>
      <c r="C401" s="13"/>
      <c r="D401" s="60"/>
      <c r="E401" s="56"/>
      <c r="F401" s="56"/>
      <c r="G401" s="14"/>
      <c r="H401" s="61"/>
      <c r="I401" s="15"/>
      <c r="J401" s="3"/>
      <c r="K401" s="3"/>
      <c r="L401" s="3"/>
      <c r="M401" s="3"/>
      <c r="N401" s="3"/>
      <c r="O401" s="3"/>
      <c r="P401" s="3"/>
      <c r="Q401" s="3"/>
      <c r="R401" s="3"/>
      <c r="S401" s="3"/>
      <c r="T401" s="3"/>
      <c r="U401" s="3"/>
      <c r="V401" s="3"/>
      <c r="W401" s="3"/>
      <c r="X401" s="3"/>
      <c r="Y401" s="3"/>
      <c r="Z401" s="3"/>
      <c r="AA401" s="3"/>
      <c r="AB401" s="3"/>
      <c r="AC401" s="3"/>
      <c r="AD401" s="3"/>
      <c r="AE401" s="3"/>
      <c r="AF401" s="3"/>
      <c r="AG401" s="3"/>
      <c r="AH401" s="3"/>
      <c r="AI401" s="3"/>
      <c r="AJ401" s="3"/>
      <c r="AK401" s="3"/>
      <c r="AL401" s="3"/>
      <c r="AM401" s="3"/>
      <c r="AN401" s="3"/>
      <c r="AO401" s="3"/>
    </row>
    <row r="402" spans="2:41" x14ac:dyDescent="0.25">
      <c r="B402" s="13"/>
      <c r="C402" s="13"/>
      <c r="D402" s="60"/>
      <c r="E402" s="56"/>
      <c r="F402" s="56"/>
      <c r="G402" s="14"/>
      <c r="H402" s="61"/>
      <c r="I402" s="15"/>
      <c r="J402" s="3"/>
      <c r="K402" s="3"/>
      <c r="L402" s="3"/>
      <c r="M402" s="3"/>
      <c r="N402" s="3"/>
      <c r="O402" s="3"/>
      <c r="P402" s="3"/>
      <c r="Q402" s="3"/>
      <c r="R402" s="3"/>
      <c r="S402" s="3"/>
      <c r="T402" s="3"/>
      <c r="U402" s="3"/>
      <c r="V402" s="3"/>
      <c r="W402" s="3"/>
      <c r="X402" s="3"/>
      <c r="Y402" s="3"/>
      <c r="Z402" s="3"/>
      <c r="AA402" s="3"/>
      <c r="AB402" s="3"/>
      <c r="AC402" s="3"/>
      <c r="AD402" s="3"/>
      <c r="AE402" s="3"/>
      <c r="AF402" s="3"/>
      <c r="AG402" s="3"/>
      <c r="AH402" s="3"/>
      <c r="AI402" s="3"/>
      <c r="AJ402" s="3"/>
      <c r="AK402" s="3"/>
      <c r="AL402" s="3"/>
      <c r="AM402" s="3"/>
      <c r="AN402" s="3"/>
      <c r="AO402" s="3"/>
    </row>
    <row r="403" spans="2:41" x14ac:dyDescent="0.25">
      <c r="B403" s="13"/>
      <c r="C403" s="62"/>
      <c r="D403" s="63"/>
      <c r="E403" s="64"/>
      <c r="F403" s="64"/>
      <c r="G403" s="64"/>
      <c r="H403" s="65"/>
      <c r="I403" s="15"/>
      <c r="J403" s="3"/>
      <c r="K403" s="3"/>
      <c r="L403" s="3"/>
      <c r="M403" s="3"/>
      <c r="N403" s="3"/>
      <c r="O403" s="3"/>
      <c r="P403" s="3"/>
      <c r="Q403" s="3"/>
      <c r="R403" s="3"/>
      <c r="S403" s="3"/>
      <c r="T403" s="3"/>
      <c r="U403" s="3"/>
      <c r="V403" s="3"/>
      <c r="W403" s="3"/>
      <c r="X403" s="3"/>
      <c r="Y403" s="3"/>
      <c r="Z403" s="3"/>
      <c r="AA403" s="3"/>
      <c r="AB403" s="3"/>
      <c r="AC403" s="3"/>
      <c r="AD403" s="3"/>
      <c r="AE403" s="3"/>
      <c r="AF403" s="3"/>
      <c r="AG403" s="3"/>
      <c r="AH403" s="3"/>
      <c r="AI403" s="3"/>
      <c r="AJ403" s="3"/>
      <c r="AK403" s="3"/>
      <c r="AL403" s="3"/>
      <c r="AM403" s="3"/>
      <c r="AN403" s="3"/>
      <c r="AO403" s="3"/>
    </row>
    <row r="404" spans="2:41" x14ac:dyDescent="0.25">
      <c r="B404" s="13"/>
      <c r="C404" s="14"/>
      <c r="D404" s="60"/>
      <c r="E404" s="66"/>
      <c r="F404" s="56"/>
      <c r="G404" s="14"/>
      <c r="H404" s="56"/>
      <c r="I404" s="15"/>
      <c r="J404" s="3"/>
      <c r="K404" s="3"/>
      <c r="L404" s="3"/>
      <c r="M404" s="3"/>
      <c r="N404" s="3"/>
      <c r="O404" s="3"/>
      <c r="P404" s="3"/>
      <c r="Q404" s="3"/>
      <c r="R404" s="3"/>
      <c r="S404" s="3"/>
      <c r="T404" s="3"/>
      <c r="U404" s="3"/>
      <c r="V404" s="3"/>
      <c r="W404" s="3"/>
      <c r="X404" s="3"/>
      <c r="Y404" s="3"/>
      <c r="Z404" s="3"/>
      <c r="AA404" s="3"/>
      <c r="AB404" s="3"/>
      <c r="AC404" s="3"/>
      <c r="AD404" s="3"/>
      <c r="AE404" s="3"/>
      <c r="AF404" s="3"/>
      <c r="AG404" s="3"/>
      <c r="AH404" s="3"/>
      <c r="AI404" s="3"/>
      <c r="AJ404" s="3"/>
      <c r="AK404" s="3"/>
      <c r="AL404" s="3"/>
      <c r="AM404" s="3"/>
      <c r="AN404" s="3"/>
      <c r="AO404" s="3"/>
    </row>
    <row r="405" spans="2:41" x14ac:dyDescent="0.25">
      <c r="B405" s="13"/>
      <c r="C405" s="10"/>
      <c r="D405" s="11"/>
      <c r="E405" s="56"/>
      <c r="F405" s="58"/>
      <c r="G405" s="11"/>
      <c r="H405" s="59"/>
      <c r="I405" s="15"/>
      <c r="J405" s="3"/>
      <c r="K405" s="3"/>
      <c r="L405" s="3"/>
      <c r="M405" s="3"/>
      <c r="N405" s="3"/>
      <c r="O405" s="3"/>
      <c r="P405" s="3"/>
      <c r="Q405" s="3"/>
      <c r="R405" s="3"/>
      <c r="S405" s="3"/>
      <c r="T405" s="3"/>
      <c r="U405" s="3"/>
      <c r="V405" s="3"/>
      <c r="W405" s="3"/>
      <c r="X405" s="3"/>
      <c r="Y405" s="3"/>
      <c r="Z405" s="3"/>
      <c r="AA405" s="3"/>
      <c r="AB405" s="3"/>
      <c r="AC405" s="3"/>
      <c r="AD405" s="3"/>
      <c r="AE405" s="3"/>
      <c r="AF405" s="3"/>
      <c r="AG405" s="3"/>
      <c r="AH405" s="3"/>
      <c r="AI405" s="3"/>
      <c r="AJ405" s="3"/>
      <c r="AK405" s="3"/>
      <c r="AL405" s="3"/>
      <c r="AM405" s="3"/>
      <c r="AN405" s="3"/>
      <c r="AO405" s="3"/>
    </row>
    <row r="406" spans="2:41" x14ac:dyDescent="0.25">
      <c r="B406" s="13"/>
      <c r="C406" s="13"/>
      <c r="D406" s="60"/>
      <c r="E406" s="56"/>
      <c r="F406" s="56"/>
      <c r="G406" s="14"/>
      <c r="H406" s="15"/>
      <c r="I406" s="15"/>
      <c r="J406" s="3"/>
      <c r="K406" s="3"/>
      <c r="L406" s="3"/>
      <c r="M406" s="3"/>
      <c r="N406" s="3"/>
      <c r="O406" s="3"/>
      <c r="P406" s="3"/>
      <c r="Q406" s="3"/>
      <c r="R406" s="3"/>
      <c r="S406" s="3"/>
      <c r="T406" s="3"/>
      <c r="U406" s="3"/>
      <c r="V406" s="3"/>
      <c r="W406" s="3"/>
      <c r="X406" s="3"/>
      <c r="Y406" s="3"/>
      <c r="Z406" s="3"/>
      <c r="AA406" s="3"/>
      <c r="AB406" s="3"/>
      <c r="AC406" s="3"/>
      <c r="AD406" s="3"/>
      <c r="AE406" s="3"/>
      <c r="AF406" s="3"/>
      <c r="AG406" s="3"/>
      <c r="AH406" s="3"/>
      <c r="AI406" s="3"/>
      <c r="AJ406" s="3"/>
      <c r="AK406" s="3"/>
      <c r="AL406" s="3"/>
      <c r="AM406" s="3"/>
      <c r="AN406" s="3"/>
      <c r="AO406" s="3"/>
    </row>
    <row r="407" spans="2:41" x14ac:dyDescent="0.25">
      <c r="B407" s="13"/>
      <c r="C407" s="13"/>
      <c r="D407" s="60"/>
      <c r="E407" s="56"/>
      <c r="F407" s="56"/>
      <c r="G407" s="14"/>
      <c r="H407" s="61"/>
      <c r="I407" s="15"/>
      <c r="J407" s="3"/>
      <c r="K407" s="3"/>
      <c r="L407" s="3"/>
      <c r="M407" s="3"/>
      <c r="N407" s="3"/>
      <c r="O407" s="3"/>
      <c r="P407" s="3"/>
      <c r="Q407" s="3"/>
      <c r="R407" s="3"/>
      <c r="S407" s="3"/>
      <c r="T407" s="3"/>
      <c r="U407" s="3"/>
      <c r="V407" s="3"/>
      <c r="W407" s="3"/>
      <c r="X407" s="3"/>
      <c r="Y407" s="3"/>
      <c r="Z407" s="3"/>
      <c r="AA407" s="3"/>
      <c r="AB407" s="3"/>
      <c r="AC407" s="3"/>
      <c r="AD407" s="3"/>
      <c r="AE407" s="3"/>
      <c r="AF407" s="3"/>
      <c r="AG407" s="3"/>
      <c r="AH407" s="3"/>
      <c r="AI407" s="3"/>
      <c r="AJ407" s="3"/>
      <c r="AK407" s="3"/>
      <c r="AL407" s="3"/>
      <c r="AM407" s="3"/>
      <c r="AN407" s="3"/>
      <c r="AO407" s="3"/>
    </row>
    <row r="408" spans="2:41" ht="18.75" x14ac:dyDescent="0.3">
      <c r="B408" s="67"/>
      <c r="C408" s="13"/>
      <c r="D408" s="60"/>
      <c r="E408" s="56"/>
      <c r="F408" s="56"/>
      <c r="G408" s="14"/>
      <c r="H408" s="61"/>
      <c r="I408" s="68"/>
      <c r="J408" s="3"/>
      <c r="K408" s="3"/>
      <c r="L408" s="3"/>
      <c r="M408" s="3"/>
      <c r="N408" s="3"/>
      <c r="O408" s="3"/>
      <c r="P408" s="3"/>
      <c r="Q408" s="3"/>
      <c r="R408" s="3"/>
      <c r="S408" s="3"/>
      <c r="T408" s="3"/>
      <c r="U408" s="3"/>
      <c r="V408" s="3"/>
      <c r="W408" s="3"/>
      <c r="X408" s="3"/>
      <c r="Y408" s="3"/>
      <c r="Z408" s="3"/>
      <c r="AA408" s="3"/>
      <c r="AB408" s="3"/>
      <c r="AC408" s="3"/>
      <c r="AD408" s="3"/>
      <c r="AE408" s="3"/>
      <c r="AF408" s="3"/>
      <c r="AG408" s="3"/>
      <c r="AH408" s="3"/>
      <c r="AI408" s="3"/>
      <c r="AJ408" s="3"/>
      <c r="AK408" s="3"/>
      <c r="AL408" s="3"/>
      <c r="AM408" s="3"/>
      <c r="AN408" s="3"/>
      <c r="AO408" s="3"/>
    </row>
    <row r="409" spans="2:41" x14ac:dyDescent="0.25">
      <c r="B409" s="13"/>
      <c r="C409" s="13"/>
      <c r="D409" s="60"/>
      <c r="E409" s="56"/>
      <c r="F409" s="56"/>
      <c r="G409" s="14"/>
      <c r="H409" s="61"/>
      <c r="I409" s="15"/>
      <c r="J409" s="3"/>
      <c r="K409" s="3"/>
      <c r="L409" s="3"/>
      <c r="M409" s="3"/>
      <c r="N409" s="3"/>
      <c r="O409" s="3"/>
      <c r="P409" s="3"/>
      <c r="Q409" s="3"/>
      <c r="R409" s="3"/>
      <c r="S409" s="3"/>
      <c r="T409" s="3"/>
      <c r="U409" s="3"/>
      <c r="V409" s="3"/>
      <c r="W409" s="3"/>
      <c r="X409" s="3"/>
      <c r="Y409" s="3"/>
      <c r="Z409" s="3"/>
      <c r="AA409" s="3"/>
      <c r="AB409" s="3"/>
      <c r="AC409" s="3"/>
      <c r="AD409" s="3"/>
      <c r="AE409" s="3"/>
      <c r="AF409" s="3"/>
      <c r="AG409" s="3"/>
      <c r="AH409" s="3"/>
      <c r="AI409" s="3"/>
      <c r="AJ409" s="3"/>
      <c r="AK409" s="3"/>
      <c r="AL409" s="3"/>
      <c r="AM409" s="3"/>
      <c r="AN409" s="3"/>
      <c r="AO409" s="3"/>
    </row>
    <row r="410" spans="2:41" x14ac:dyDescent="0.25">
      <c r="B410" s="13"/>
      <c r="C410" s="62"/>
      <c r="D410" s="63"/>
      <c r="E410" s="64"/>
      <c r="F410" s="64"/>
      <c r="G410" s="64"/>
      <c r="H410" s="65"/>
      <c r="I410" s="15"/>
      <c r="J410" s="3"/>
      <c r="K410" s="3"/>
      <c r="L410" s="3"/>
      <c r="M410" s="3"/>
      <c r="N410" s="3"/>
      <c r="O410" s="3"/>
      <c r="P410" s="3"/>
      <c r="Q410" s="3"/>
      <c r="R410" s="3"/>
      <c r="S410" s="3"/>
      <c r="T410" s="3"/>
      <c r="U410" s="3"/>
      <c r="V410" s="3"/>
      <c r="W410" s="3"/>
      <c r="X410" s="3"/>
      <c r="Y410" s="3"/>
      <c r="Z410" s="3"/>
      <c r="AA410" s="3"/>
      <c r="AB410" s="3"/>
      <c r="AC410" s="3"/>
      <c r="AD410" s="3"/>
      <c r="AE410" s="3"/>
      <c r="AF410" s="3"/>
      <c r="AG410" s="3"/>
      <c r="AH410" s="3"/>
      <c r="AI410" s="3"/>
      <c r="AJ410" s="3"/>
      <c r="AK410" s="3"/>
      <c r="AL410" s="3"/>
      <c r="AM410" s="3"/>
      <c r="AN410" s="3"/>
      <c r="AO410" s="3"/>
    </row>
    <row r="411" spans="2:41" x14ac:dyDescent="0.25">
      <c r="B411" s="13"/>
      <c r="C411" s="14"/>
      <c r="D411" s="60"/>
      <c r="E411" s="66"/>
      <c r="F411" s="56"/>
      <c r="G411" s="14"/>
      <c r="H411" s="56"/>
      <c r="I411" s="15"/>
      <c r="J411" s="3"/>
      <c r="K411" s="3"/>
      <c r="L411" s="3"/>
      <c r="M411" s="3"/>
      <c r="N411" s="3"/>
      <c r="O411" s="3"/>
      <c r="P411" s="3"/>
      <c r="Q411" s="3"/>
      <c r="R411" s="3"/>
      <c r="S411" s="3"/>
      <c r="T411" s="3"/>
      <c r="U411" s="3"/>
      <c r="V411" s="3"/>
      <c r="W411" s="3"/>
      <c r="X411" s="3"/>
      <c r="Y411" s="3"/>
      <c r="Z411" s="3"/>
      <c r="AA411" s="3"/>
      <c r="AB411" s="3"/>
      <c r="AC411" s="3"/>
      <c r="AD411" s="3"/>
      <c r="AE411" s="3"/>
      <c r="AF411" s="3"/>
      <c r="AG411" s="3"/>
      <c r="AH411" s="3"/>
      <c r="AI411" s="3"/>
      <c r="AJ411" s="3"/>
      <c r="AK411" s="3"/>
      <c r="AL411" s="3"/>
      <c r="AM411" s="3"/>
      <c r="AN411" s="3"/>
      <c r="AO411" s="3"/>
    </row>
    <row r="412" spans="2:41" x14ac:dyDescent="0.25">
      <c r="B412" s="13"/>
      <c r="C412" s="10"/>
      <c r="D412" s="11"/>
      <c r="E412" s="56"/>
      <c r="F412" s="58"/>
      <c r="G412" s="11"/>
      <c r="H412" s="59"/>
      <c r="I412" s="15"/>
      <c r="J412" s="3"/>
      <c r="K412" s="3"/>
      <c r="L412" s="3"/>
      <c r="M412" s="3"/>
      <c r="N412" s="3"/>
      <c r="O412" s="3"/>
      <c r="P412" s="3"/>
      <c r="Q412" s="3"/>
      <c r="R412" s="3"/>
      <c r="S412" s="3"/>
      <c r="T412" s="3"/>
      <c r="U412" s="3"/>
      <c r="V412" s="3"/>
      <c r="W412" s="3"/>
      <c r="X412" s="3"/>
      <c r="Y412" s="3"/>
      <c r="Z412" s="3"/>
      <c r="AA412" s="3"/>
      <c r="AB412" s="3"/>
      <c r="AC412" s="3"/>
      <c r="AD412" s="3"/>
      <c r="AE412" s="3"/>
      <c r="AF412" s="3"/>
      <c r="AG412" s="3"/>
      <c r="AH412" s="3"/>
      <c r="AI412" s="3"/>
      <c r="AJ412" s="3"/>
      <c r="AK412" s="3"/>
      <c r="AL412" s="3"/>
      <c r="AM412" s="3"/>
      <c r="AN412" s="3"/>
      <c r="AO412" s="3"/>
    </row>
    <row r="413" spans="2:41" x14ac:dyDescent="0.25">
      <c r="B413" s="13"/>
      <c r="C413" s="13"/>
      <c r="D413" s="60"/>
      <c r="E413" s="56"/>
      <c r="F413" s="56"/>
      <c r="G413" s="14"/>
      <c r="H413" s="15"/>
      <c r="I413" s="15"/>
      <c r="J413" s="3"/>
      <c r="K413" s="3"/>
      <c r="L413" s="3"/>
      <c r="M413" s="3"/>
      <c r="N413" s="3"/>
      <c r="O413" s="3"/>
      <c r="P413" s="3"/>
      <c r="Q413" s="3"/>
      <c r="R413" s="3"/>
      <c r="S413" s="3"/>
      <c r="T413" s="3"/>
      <c r="U413" s="3"/>
      <c r="V413" s="3"/>
      <c r="W413" s="3"/>
      <c r="X413" s="3"/>
      <c r="Y413" s="3"/>
      <c r="Z413" s="3"/>
      <c r="AA413" s="3"/>
      <c r="AB413" s="3"/>
      <c r="AC413" s="3"/>
      <c r="AD413" s="3"/>
      <c r="AE413" s="3"/>
      <c r="AF413" s="3"/>
      <c r="AG413" s="3"/>
      <c r="AH413" s="3"/>
      <c r="AI413" s="3"/>
      <c r="AJ413" s="3"/>
      <c r="AK413" s="3"/>
      <c r="AL413" s="3"/>
      <c r="AM413" s="3"/>
      <c r="AN413" s="3"/>
      <c r="AO413" s="3"/>
    </row>
    <row r="414" spans="2:41" x14ac:dyDescent="0.25">
      <c r="B414" s="13"/>
      <c r="C414" s="13"/>
      <c r="D414" s="60"/>
      <c r="E414" s="56"/>
      <c r="F414" s="56"/>
      <c r="G414" s="14"/>
      <c r="H414" s="61"/>
      <c r="I414" s="15"/>
      <c r="J414" s="3"/>
      <c r="K414" s="3"/>
      <c r="L414" s="3"/>
      <c r="M414" s="3"/>
      <c r="N414" s="3"/>
      <c r="O414" s="3"/>
      <c r="P414" s="3"/>
      <c r="Q414" s="3"/>
      <c r="R414" s="3"/>
      <c r="S414" s="3"/>
      <c r="T414" s="3"/>
      <c r="U414" s="3"/>
      <c r="V414" s="3"/>
      <c r="W414" s="3"/>
      <c r="X414" s="3"/>
      <c r="Y414" s="3"/>
      <c r="Z414" s="3"/>
      <c r="AA414" s="3"/>
      <c r="AB414" s="3"/>
      <c r="AC414" s="3"/>
      <c r="AD414" s="3"/>
      <c r="AE414" s="3"/>
      <c r="AF414" s="3"/>
      <c r="AG414" s="3"/>
      <c r="AH414" s="3"/>
      <c r="AI414" s="3"/>
      <c r="AJ414" s="3"/>
      <c r="AK414" s="3"/>
      <c r="AL414" s="3"/>
      <c r="AM414" s="3"/>
      <c r="AN414" s="3"/>
      <c r="AO414" s="3"/>
    </row>
    <row r="415" spans="2:41" x14ac:dyDescent="0.25">
      <c r="B415" s="13"/>
      <c r="C415" s="13"/>
      <c r="D415" s="60"/>
      <c r="E415" s="56"/>
      <c r="F415" s="56"/>
      <c r="G415" s="14"/>
      <c r="H415" s="61"/>
      <c r="I415" s="15"/>
      <c r="J415" s="3"/>
      <c r="K415" s="3"/>
      <c r="L415" s="3"/>
      <c r="M415" s="3"/>
      <c r="N415" s="3"/>
      <c r="O415" s="3"/>
      <c r="P415" s="3"/>
      <c r="Q415" s="3"/>
      <c r="R415" s="3"/>
      <c r="S415" s="3"/>
      <c r="T415" s="3"/>
      <c r="U415" s="3"/>
      <c r="V415" s="3"/>
      <c r="W415" s="3"/>
      <c r="X415" s="3"/>
      <c r="Y415" s="3"/>
      <c r="Z415" s="3"/>
      <c r="AA415" s="3"/>
      <c r="AB415" s="3"/>
      <c r="AC415" s="3"/>
      <c r="AD415" s="3"/>
      <c r="AE415" s="3"/>
      <c r="AF415" s="3"/>
      <c r="AG415" s="3"/>
      <c r="AH415" s="3"/>
      <c r="AI415" s="3"/>
      <c r="AJ415" s="3"/>
      <c r="AK415" s="3"/>
      <c r="AL415" s="3"/>
      <c r="AM415" s="3"/>
      <c r="AN415" s="3"/>
      <c r="AO415" s="3"/>
    </row>
    <row r="416" spans="2:41" ht="18.75" x14ac:dyDescent="0.3">
      <c r="B416" s="67"/>
      <c r="C416" s="13"/>
      <c r="D416" s="60"/>
      <c r="E416" s="56"/>
      <c r="F416" s="56"/>
      <c r="G416" s="14"/>
      <c r="H416" s="61"/>
      <c r="I416" s="68"/>
      <c r="J416" s="3"/>
      <c r="K416" s="3"/>
      <c r="L416" s="3"/>
      <c r="M416" s="3"/>
      <c r="N416" s="3"/>
      <c r="O416" s="3"/>
      <c r="P416" s="3"/>
      <c r="Q416" s="3"/>
      <c r="R416" s="3"/>
      <c r="S416" s="3"/>
      <c r="T416" s="3"/>
      <c r="U416" s="3"/>
      <c r="V416" s="3"/>
      <c r="W416" s="3"/>
      <c r="X416" s="3"/>
      <c r="Y416" s="3"/>
      <c r="Z416" s="3"/>
      <c r="AA416" s="3"/>
      <c r="AB416" s="3"/>
      <c r="AC416" s="3"/>
      <c r="AD416" s="3"/>
      <c r="AE416" s="3"/>
      <c r="AF416" s="3"/>
      <c r="AG416" s="3"/>
      <c r="AH416" s="3"/>
      <c r="AI416" s="3"/>
      <c r="AJ416" s="3"/>
      <c r="AK416" s="3"/>
      <c r="AL416" s="3"/>
      <c r="AM416" s="3"/>
      <c r="AN416" s="3"/>
      <c r="AO416" s="3"/>
    </row>
    <row r="417" spans="2:41" x14ac:dyDescent="0.25">
      <c r="B417" s="13"/>
      <c r="C417" s="62"/>
      <c r="D417" s="63"/>
      <c r="E417" s="64"/>
      <c r="F417" s="64"/>
      <c r="G417" s="64"/>
      <c r="H417" s="65"/>
      <c r="I417" s="15"/>
      <c r="J417" s="3"/>
      <c r="K417" s="3"/>
      <c r="L417" s="3"/>
      <c r="M417" s="3"/>
      <c r="N417" s="3"/>
      <c r="O417" s="3"/>
      <c r="P417" s="3"/>
      <c r="Q417" s="3"/>
      <c r="R417" s="3"/>
      <c r="S417" s="3"/>
      <c r="T417" s="3"/>
      <c r="U417" s="3"/>
      <c r="V417" s="3"/>
      <c r="W417" s="3"/>
      <c r="X417" s="3"/>
      <c r="Y417" s="3"/>
      <c r="Z417" s="3"/>
      <c r="AA417" s="3"/>
      <c r="AB417" s="3"/>
      <c r="AC417" s="3"/>
      <c r="AD417" s="3"/>
      <c r="AE417" s="3"/>
      <c r="AF417" s="3"/>
      <c r="AG417" s="3"/>
      <c r="AH417" s="3"/>
      <c r="AI417" s="3"/>
      <c r="AJ417" s="3"/>
      <c r="AK417" s="3"/>
      <c r="AL417" s="3"/>
      <c r="AM417" s="3"/>
      <c r="AN417" s="3"/>
      <c r="AO417" s="3"/>
    </row>
    <row r="418" spans="2:41" x14ac:dyDescent="0.25">
      <c r="B418" s="13"/>
      <c r="C418" s="14"/>
      <c r="D418" s="60"/>
      <c r="E418" s="66"/>
      <c r="F418" s="56"/>
      <c r="G418" s="14"/>
      <c r="H418" s="56"/>
      <c r="I418" s="15"/>
      <c r="J418" s="3"/>
      <c r="K418" s="3"/>
      <c r="L418" s="3"/>
      <c r="M418" s="3"/>
      <c r="N418" s="3"/>
      <c r="O418" s="3"/>
      <c r="P418" s="3"/>
      <c r="Q418" s="3"/>
      <c r="R418" s="3"/>
      <c r="S418" s="3"/>
      <c r="T418" s="3"/>
      <c r="U418" s="3"/>
      <c r="V418" s="3"/>
      <c r="W418" s="3"/>
      <c r="X418" s="3"/>
      <c r="Y418" s="3"/>
      <c r="Z418" s="3"/>
      <c r="AA418" s="3"/>
      <c r="AB418" s="3"/>
      <c r="AC418" s="3"/>
      <c r="AD418" s="3"/>
      <c r="AE418" s="3"/>
      <c r="AF418" s="3"/>
      <c r="AG418" s="3"/>
      <c r="AH418" s="3"/>
      <c r="AI418" s="3"/>
      <c r="AJ418" s="3"/>
      <c r="AK418" s="3"/>
      <c r="AL418" s="3"/>
      <c r="AM418" s="3"/>
      <c r="AN418" s="3"/>
      <c r="AO418" s="3"/>
    </row>
    <row r="419" spans="2:41" x14ac:dyDescent="0.25">
      <c r="B419" s="13"/>
      <c r="C419" s="10"/>
      <c r="D419" s="11"/>
      <c r="E419" s="56"/>
      <c r="F419" s="58"/>
      <c r="G419" s="11"/>
      <c r="H419" s="59"/>
      <c r="I419" s="15"/>
      <c r="J419" s="3"/>
      <c r="K419" s="3"/>
      <c r="L419" s="3"/>
      <c r="M419" s="3"/>
      <c r="N419" s="3"/>
      <c r="O419" s="3"/>
      <c r="P419" s="3"/>
      <c r="Q419" s="3"/>
      <c r="R419" s="3"/>
      <c r="S419" s="3"/>
      <c r="T419" s="3"/>
      <c r="U419" s="3"/>
      <c r="V419" s="3"/>
      <c r="W419" s="3"/>
      <c r="X419" s="3"/>
      <c r="Y419" s="3"/>
      <c r="Z419" s="3"/>
      <c r="AA419" s="3"/>
      <c r="AB419" s="3"/>
      <c r="AC419" s="3"/>
      <c r="AD419" s="3"/>
      <c r="AE419" s="3"/>
      <c r="AF419" s="3"/>
      <c r="AG419" s="3"/>
      <c r="AH419" s="3"/>
      <c r="AI419" s="3"/>
      <c r="AJ419" s="3"/>
      <c r="AK419" s="3"/>
      <c r="AL419" s="3"/>
      <c r="AM419" s="3"/>
      <c r="AN419" s="3"/>
      <c r="AO419" s="3"/>
    </row>
    <row r="420" spans="2:41" x14ac:dyDescent="0.25">
      <c r="B420" s="13"/>
      <c r="C420" s="13"/>
      <c r="D420" s="60"/>
      <c r="E420" s="56"/>
      <c r="F420" s="56"/>
      <c r="G420" s="14"/>
      <c r="H420" s="15"/>
      <c r="I420" s="15"/>
      <c r="J420" s="3"/>
      <c r="K420" s="3"/>
      <c r="L420" s="3"/>
      <c r="M420" s="3"/>
      <c r="N420" s="3"/>
      <c r="O420" s="3"/>
      <c r="P420" s="3"/>
      <c r="Q420" s="3"/>
      <c r="R420" s="3"/>
      <c r="S420" s="3"/>
      <c r="T420" s="3"/>
      <c r="U420" s="3"/>
      <c r="V420" s="3"/>
      <c r="W420" s="3"/>
      <c r="X420" s="3"/>
      <c r="Y420" s="3"/>
      <c r="Z420" s="3"/>
      <c r="AA420" s="3"/>
      <c r="AB420" s="3"/>
      <c r="AC420" s="3"/>
      <c r="AD420" s="3"/>
      <c r="AE420" s="3"/>
      <c r="AF420" s="3"/>
      <c r="AG420" s="3"/>
      <c r="AH420" s="3"/>
      <c r="AI420" s="3"/>
      <c r="AJ420" s="3"/>
      <c r="AK420" s="3"/>
      <c r="AL420" s="3"/>
      <c r="AM420" s="3"/>
      <c r="AN420" s="3"/>
      <c r="AO420" s="3"/>
    </row>
    <row r="421" spans="2:41" x14ac:dyDescent="0.25">
      <c r="B421" s="13"/>
      <c r="C421" s="13"/>
      <c r="D421" s="60"/>
      <c r="E421" s="56"/>
      <c r="F421" s="56"/>
      <c r="G421" s="14"/>
      <c r="H421" s="61"/>
      <c r="I421" s="15"/>
      <c r="J421" s="3"/>
      <c r="K421" s="3"/>
      <c r="L421" s="3"/>
      <c r="M421" s="3"/>
      <c r="N421" s="3"/>
      <c r="O421" s="3"/>
      <c r="P421" s="3"/>
      <c r="Q421" s="3"/>
      <c r="R421" s="3"/>
      <c r="S421" s="3"/>
      <c r="T421" s="3"/>
      <c r="U421" s="3"/>
      <c r="V421" s="3"/>
      <c r="W421" s="3"/>
      <c r="X421" s="3"/>
      <c r="Y421" s="3"/>
      <c r="Z421" s="3"/>
      <c r="AA421" s="3"/>
      <c r="AB421" s="3"/>
      <c r="AC421" s="3"/>
      <c r="AD421" s="3"/>
      <c r="AE421" s="3"/>
      <c r="AF421" s="3"/>
      <c r="AG421" s="3"/>
      <c r="AH421" s="3"/>
      <c r="AI421" s="3"/>
      <c r="AJ421" s="3"/>
      <c r="AK421" s="3"/>
      <c r="AL421" s="3"/>
      <c r="AM421" s="3"/>
      <c r="AN421" s="3"/>
      <c r="AO421" s="3"/>
    </row>
    <row r="422" spans="2:41" x14ac:dyDescent="0.25">
      <c r="B422" s="13"/>
      <c r="C422" s="13"/>
      <c r="D422" s="60"/>
      <c r="E422" s="56"/>
      <c r="F422" s="56"/>
      <c r="G422" s="14"/>
      <c r="H422" s="61"/>
      <c r="I422" s="15"/>
      <c r="J422" s="3"/>
      <c r="K422" s="3"/>
      <c r="L422" s="3"/>
      <c r="M422" s="3"/>
      <c r="N422" s="3"/>
      <c r="O422" s="3"/>
      <c r="P422" s="3"/>
      <c r="Q422" s="3"/>
      <c r="R422" s="3"/>
      <c r="S422" s="3"/>
      <c r="T422" s="3"/>
      <c r="U422" s="3"/>
      <c r="V422" s="3"/>
      <c r="W422" s="3"/>
      <c r="X422" s="3"/>
      <c r="Y422" s="3"/>
      <c r="Z422" s="3"/>
      <c r="AA422" s="3"/>
      <c r="AB422" s="3"/>
      <c r="AC422" s="3"/>
      <c r="AD422" s="3"/>
      <c r="AE422" s="3"/>
      <c r="AF422" s="3"/>
      <c r="AG422" s="3"/>
      <c r="AH422" s="3"/>
      <c r="AI422" s="3"/>
      <c r="AJ422" s="3"/>
      <c r="AK422" s="3"/>
      <c r="AL422" s="3"/>
      <c r="AM422" s="3"/>
      <c r="AN422" s="3"/>
      <c r="AO422" s="3"/>
    </row>
    <row r="423" spans="2:41" x14ac:dyDescent="0.25">
      <c r="B423" s="13"/>
      <c r="C423" s="13"/>
      <c r="D423" s="60"/>
      <c r="E423" s="56"/>
      <c r="F423" s="56"/>
      <c r="G423" s="14"/>
      <c r="H423" s="61"/>
      <c r="I423" s="15"/>
      <c r="J423" s="3"/>
      <c r="K423" s="3"/>
      <c r="L423" s="3"/>
      <c r="M423" s="3"/>
      <c r="N423" s="3"/>
      <c r="O423" s="3"/>
      <c r="P423" s="3"/>
      <c r="Q423" s="3"/>
      <c r="R423" s="3"/>
      <c r="S423" s="3"/>
      <c r="T423" s="3"/>
      <c r="U423" s="3"/>
      <c r="V423" s="3"/>
      <c r="W423" s="3"/>
      <c r="X423" s="3"/>
      <c r="Y423" s="3"/>
      <c r="Z423" s="3"/>
      <c r="AA423" s="3"/>
      <c r="AB423" s="3"/>
      <c r="AC423" s="3"/>
      <c r="AD423" s="3"/>
      <c r="AE423" s="3"/>
      <c r="AF423" s="3"/>
      <c r="AG423" s="3"/>
      <c r="AH423" s="3"/>
      <c r="AI423" s="3"/>
      <c r="AJ423" s="3"/>
      <c r="AK423" s="3"/>
      <c r="AL423" s="3"/>
      <c r="AM423" s="3"/>
      <c r="AN423" s="3"/>
      <c r="AO423" s="3"/>
    </row>
    <row r="424" spans="2:41" ht="18.75" x14ac:dyDescent="0.3">
      <c r="B424" s="67"/>
      <c r="C424" s="62"/>
      <c r="D424" s="63"/>
      <c r="E424" s="64"/>
      <c r="F424" s="64"/>
      <c r="G424" s="64"/>
      <c r="H424" s="65"/>
      <c r="I424" s="68"/>
      <c r="J424" s="3"/>
      <c r="K424" s="3"/>
      <c r="L424" s="3"/>
      <c r="M424" s="3"/>
      <c r="N424" s="3"/>
      <c r="O424" s="3"/>
      <c r="P424" s="3"/>
      <c r="Q424" s="3"/>
      <c r="R424" s="3"/>
      <c r="S424" s="3"/>
      <c r="T424" s="3"/>
      <c r="U424" s="3"/>
      <c r="V424" s="3"/>
      <c r="W424" s="3"/>
      <c r="X424" s="3"/>
      <c r="Y424" s="3"/>
      <c r="Z424" s="3"/>
      <c r="AA424" s="3"/>
      <c r="AB424" s="3"/>
      <c r="AC424" s="3"/>
      <c r="AD424" s="3"/>
      <c r="AE424" s="3"/>
      <c r="AF424" s="3"/>
      <c r="AG424" s="3"/>
      <c r="AH424" s="3"/>
      <c r="AI424" s="3"/>
      <c r="AJ424" s="3"/>
      <c r="AK424" s="3"/>
      <c r="AL424" s="3"/>
      <c r="AM424" s="3"/>
      <c r="AN424" s="3"/>
      <c r="AO424" s="3"/>
    </row>
    <row r="425" spans="2:41" x14ac:dyDescent="0.25">
      <c r="B425" s="13"/>
      <c r="C425" s="14"/>
      <c r="D425" s="60"/>
      <c r="E425" s="66"/>
      <c r="F425" s="56"/>
      <c r="G425" s="14"/>
      <c r="H425" s="56"/>
      <c r="I425" s="15"/>
      <c r="J425" s="3"/>
      <c r="K425" s="3"/>
      <c r="L425" s="3"/>
      <c r="M425" s="3"/>
      <c r="N425" s="3"/>
      <c r="O425" s="3"/>
      <c r="P425" s="3"/>
      <c r="Q425" s="3"/>
      <c r="R425" s="3"/>
      <c r="S425" s="3"/>
      <c r="T425" s="3"/>
      <c r="U425" s="3"/>
      <c r="V425" s="3"/>
      <c r="W425" s="3"/>
      <c r="X425" s="3"/>
      <c r="Y425" s="3"/>
      <c r="Z425" s="3"/>
      <c r="AA425" s="3"/>
      <c r="AB425" s="3"/>
      <c r="AC425" s="3"/>
      <c r="AD425" s="3"/>
      <c r="AE425" s="3"/>
      <c r="AF425" s="3"/>
      <c r="AG425" s="3"/>
      <c r="AH425" s="3"/>
      <c r="AI425" s="3"/>
      <c r="AJ425" s="3"/>
      <c r="AK425" s="3"/>
      <c r="AL425" s="3"/>
      <c r="AM425" s="3"/>
      <c r="AN425" s="3"/>
      <c r="AO425" s="3"/>
    </row>
    <row r="426" spans="2:41" x14ac:dyDescent="0.25">
      <c r="B426" s="13"/>
      <c r="C426" s="10"/>
      <c r="D426" s="11"/>
      <c r="E426" s="56"/>
      <c r="F426" s="58"/>
      <c r="G426" s="11"/>
      <c r="H426" s="59"/>
      <c r="I426" s="15"/>
      <c r="J426" s="3"/>
      <c r="K426" s="3"/>
      <c r="L426" s="3"/>
      <c r="M426" s="3"/>
      <c r="N426" s="3"/>
      <c r="O426" s="3"/>
      <c r="P426" s="3"/>
      <c r="Q426" s="3"/>
      <c r="R426" s="3"/>
      <c r="S426" s="3"/>
      <c r="T426" s="3"/>
      <c r="U426" s="3"/>
      <c r="V426" s="3"/>
      <c r="W426" s="3"/>
      <c r="X426" s="3"/>
      <c r="Y426" s="3"/>
      <c r="Z426" s="3"/>
      <c r="AA426" s="3"/>
      <c r="AB426" s="3"/>
      <c r="AC426" s="3"/>
      <c r="AD426" s="3"/>
      <c r="AE426" s="3"/>
      <c r="AF426" s="3"/>
      <c r="AG426" s="3"/>
      <c r="AH426" s="3"/>
      <c r="AI426" s="3"/>
      <c r="AJ426" s="3"/>
      <c r="AK426" s="3"/>
      <c r="AL426" s="3"/>
      <c r="AM426" s="3"/>
      <c r="AN426" s="3"/>
      <c r="AO426" s="3"/>
    </row>
    <row r="427" spans="2:41" x14ac:dyDescent="0.25">
      <c r="B427" s="13"/>
      <c r="C427" s="13"/>
      <c r="D427" s="60"/>
      <c r="E427" s="56"/>
      <c r="F427" s="56"/>
      <c r="G427" s="14"/>
      <c r="H427" s="15"/>
      <c r="I427" s="15"/>
      <c r="J427" s="3"/>
      <c r="K427" s="3"/>
      <c r="L427" s="3"/>
      <c r="M427" s="3"/>
      <c r="N427" s="3"/>
      <c r="O427" s="3"/>
      <c r="P427" s="3"/>
      <c r="Q427" s="3"/>
      <c r="R427" s="3"/>
      <c r="S427" s="3"/>
      <c r="T427" s="3"/>
      <c r="U427" s="3"/>
      <c r="V427" s="3"/>
      <c r="W427" s="3"/>
      <c r="X427" s="3"/>
      <c r="Y427" s="3"/>
      <c r="Z427" s="3"/>
      <c r="AA427" s="3"/>
      <c r="AB427" s="3"/>
      <c r="AC427" s="3"/>
      <c r="AD427" s="3"/>
      <c r="AE427" s="3"/>
      <c r="AF427" s="3"/>
      <c r="AG427" s="3"/>
      <c r="AH427" s="3"/>
      <c r="AI427" s="3"/>
      <c r="AJ427" s="3"/>
      <c r="AK427" s="3"/>
      <c r="AL427" s="3"/>
      <c r="AM427" s="3"/>
      <c r="AN427" s="3"/>
      <c r="AO427" s="3"/>
    </row>
    <row r="428" spans="2:41" x14ac:dyDescent="0.25">
      <c r="B428" s="13"/>
      <c r="C428" s="13"/>
      <c r="D428" s="60"/>
      <c r="E428" s="56"/>
      <c r="F428" s="56"/>
      <c r="G428" s="14"/>
      <c r="H428" s="61"/>
      <c r="I428" s="15"/>
      <c r="J428" s="3"/>
      <c r="K428" s="3"/>
      <c r="L428" s="3"/>
      <c r="M428" s="3"/>
      <c r="N428" s="3"/>
      <c r="O428" s="3"/>
      <c r="P428" s="3"/>
      <c r="Q428" s="3"/>
      <c r="R428" s="3"/>
      <c r="S428" s="3"/>
      <c r="T428" s="3"/>
      <c r="U428" s="3"/>
      <c r="V428" s="3"/>
      <c r="W428" s="3"/>
      <c r="X428" s="3"/>
      <c r="Y428" s="3"/>
      <c r="Z428" s="3"/>
      <c r="AA428" s="3"/>
      <c r="AB428" s="3"/>
      <c r="AC428" s="3"/>
      <c r="AD428" s="3"/>
      <c r="AE428" s="3"/>
      <c r="AF428" s="3"/>
      <c r="AG428" s="3"/>
      <c r="AH428" s="3"/>
      <c r="AI428" s="3"/>
      <c r="AJ428" s="3"/>
      <c r="AK428" s="3"/>
      <c r="AL428" s="3"/>
      <c r="AM428" s="3"/>
      <c r="AN428" s="3"/>
      <c r="AO428" s="3"/>
    </row>
    <row r="429" spans="2:41" x14ac:dyDescent="0.25">
      <c r="B429" s="13"/>
      <c r="C429" s="13"/>
      <c r="D429" s="60"/>
      <c r="E429" s="56"/>
      <c r="F429" s="56"/>
      <c r="G429" s="14"/>
      <c r="H429" s="61"/>
      <c r="I429" s="15"/>
      <c r="J429" s="3"/>
      <c r="K429" s="3"/>
      <c r="L429" s="3"/>
      <c r="M429" s="3"/>
      <c r="N429" s="3"/>
      <c r="O429" s="3"/>
      <c r="P429" s="3"/>
      <c r="Q429" s="3"/>
      <c r="R429" s="3"/>
      <c r="S429" s="3"/>
      <c r="T429" s="3"/>
      <c r="U429" s="3"/>
      <c r="V429" s="3"/>
      <c r="W429" s="3"/>
      <c r="X429" s="3"/>
      <c r="Y429" s="3"/>
      <c r="Z429" s="3"/>
      <c r="AA429" s="3"/>
      <c r="AB429" s="3"/>
      <c r="AC429" s="3"/>
      <c r="AD429" s="3"/>
      <c r="AE429" s="3"/>
      <c r="AF429" s="3"/>
      <c r="AG429" s="3"/>
      <c r="AH429" s="3"/>
      <c r="AI429" s="3"/>
      <c r="AJ429" s="3"/>
      <c r="AK429" s="3"/>
      <c r="AL429" s="3"/>
      <c r="AM429" s="3"/>
      <c r="AN429" s="3"/>
      <c r="AO429" s="3"/>
    </row>
    <row r="430" spans="2:41" x14ac:dyDescent="0.25">
      <c r="B430" s="13"/>
      <c r="C430" s="13"/>
      <c r="D430" s="60"/>
      <c r="E430" s="56"/>
      <c r="F430" s="56"/>
      <c r="G430" s="14"/>
      <c r="H430" s="61"/>
      <c r="I430" s="15"/>
      <c r="J430" s="3"/>
      <c r="K430" s="3"/>
      <c r="L430" s="3"/>
      <c r="M430" s="3"/>
      <c r="N430" s="3"/>
      <c r="O430" s="3"/>
      <c r="P430" s="3"/>
      <c r="Q430" s="3"/>
      <c r="R430" s="3"/>
      <c r="S430" s="3"/>
      <c r="T430" s="3"/>
      <c r="U430" s="3"/>
      <c r="V430" s="3"/>
      <c r="W430" s="3"/>
      <c r="X430" s="3"/>
      <c r="Y430" s="3"/>
      <c r="Z430" s="3"/>
      <c r="AA430" s="3"/>
      <c r="AB430" s="3"/>
      <c r="AC430" s="3"/>
      <c r="AD430" s="3"/>
      <c r="AE430" s="3"/>
      <c r="AF430" s="3"/>
      <c r="AG430" s="3"/>
      <c r="AH430" s="3"/>
      <c r="AI430" s="3"/>
      <c r="AJ430" s="3"/>
      <c r="AK430" s="3"/>
      <c r="AL430" s="3"/>
      <c r="AM430" s="3"/>
      <c r="AN430" s="3"/>
      <c r="AO430" s="3"/>
    </row>
    <row r="431" spans="2:41" x14ac:dyDescent="0.25">
      <c r="B431" s="13"/>
      <c r="C431" s="62"/>
      <c r="D431" s="63"/>
      <c r="E431" s="64"/>
      <c r="F431" s="64"/>
      <c r="G431" s="64"/>
      <c r="H431" s="65"/>
      <c r="I431" s="15"/>
      <c r="J431" s="3"/>
      <c r="K431" s="3"/>
      <c r="L431" s="3"/>
      <c r="M431" s="3"/>
      <c r="N431" s="3"/>
      <c r="O431" s="3"/>
      <c r="P431" s="3"/>
      <c r="Q431" s="3"/>
      <c r="R431" s="3"/>
      <c r="S431" s="3"/>
      <c r="T431" s="3"/>
      <c r="U431" s="3"/>
      <c r="V431" s="3"/>
      <c r="W431" s="3"/>
      <c r="X431" s="3"/>
      <c r="Y431" s="3"/>
      <c r="Z431" s="3"/>
      <c r="AA431" s="3"/>
      <c r="AB431" s="3"/>
      <c r="AC431" s="3"/>
      <c r="AD431" s="3"/>
      <c r="AE431" s="3"/>
      <c r="AF431" s="3"/>
      <c r="AG431" s="3"/>
      <c r="AH431" s="3"/>
      <c r="AI431" s="3"/>
      <c r="AJ431" s="3"/>
      <c r="AK431" s="3"/>
      <c r="AL431" s="3"/>
      <c r="AM431" s="3"/>
      <c r="AN431" s="3"/>
      <c r="AO431" s="3"/>
    </row>
    <row r="432" spans="2:41" ht="18.75" x14ac:dyDescent="0.3">
      <c r="B432" s="67"/>
      <c r="C432" s="14"/>
      <c r="D432" s="60"/>
      <c r="E432" s="66"/>
      <c r="F432" s="56"/>
      <c r="G432" s="14"/>
      <c r="H432" s="56"/>
      <c r="I432" s="68"/>
      <c r="J432" s="3"/>
      <c r="K432" s="3"/>
      <c r="L432" s="3"/>
      <c r="M432" s="3"/>
      <c r="N432" s="3"/>
      <c r="O432" s="3"/>
      <c r="P432" s="3"/>
      <c r="Q432" s="3"/>
      <c r="R432" s="3"/>
      <c r="S432" s="3"/>
      <c r="T432" s="3"/>
      <c r="U432" s="3"/>
      <c r="V432" s="3"/>
      <c r="W432" s="3"/>
      <c r="X432" s="3"/>
      <c r="Y432" s="3"/>
      <c r="Z432" s="3"/>
      <c r="AA432" s="3"/>
      <c r="AB432" s="3"/>
      <c r="AC432" s="3"/>
      <c r="AD432" s="3"/>
      <c r="AE432" s="3"/>
      <c r="AF432" s="3"/>
      <c r="AG432" s="3"/>
      <c r="AH432" s="3"/>
      <c r="AI432" s="3"/>
      <c r="AJ432" s="3"/>
      <c r="AK432" s="3"/>
      <c r="AL432" s="3"/>
      <c r="AM432" s="3"/>
      <c r="AN432" s="3"/>
      <c r="AO432" s="3"/>
    </row>
    <row r="433" spans="2:41" x14ac:dyDescent="0.25">
      <c r="B433" s="13"/>
      <c r="C433" s="10"/>
      <c r="D433" s="11"/>
      <c r="E433" s="56"/>
      <c r="F433" s="58"/>
      <c r="G433" s="11"/>
      <c r="H433" s="59"/>
      <c r="I433" s="15"/>
      <c r="J433" s="3"/>
      <c r="K433" s="3"/>
      <c r="L433" s="3"/>
      <c r="M433" s="3"/>
      <c r="N433" s="3"/>
      <c r="O433" s="3"/>
      <c r="P433" s="3"/>
      <c r="Q433" s="3"/>
      <c r="R433" s="3"/>
      <c r="S433" s="3"/>
      <c r="T433" s="3"/>
      <c r="U433" s="3"/>
      <c r="V433" s="3"/>
      <c r="W433" s="3"/>
      <c r="X433" s="3"/>
      <c r="Y433" s="3"/>
      <c r="Z433" s="3"/>
      <c r="AA433" s="3"/>
      <c r="AB433" s="3"/>
      <c r="AC433" s="3"/>
      <c r="AD433" s="3"/>
      <c r="AE433" s="3"/>
      <c r="AF433" s="3"/>
      <c r="AG433" s="3"/>
      <c r="AH433" s="3"/>
      <c r="AI433" s="3"/>
      <c r="AJ433" s="3"/>
      <c r="AK433" s="3"/>
      <c r="AL433" s="3"/>
      <c r="AM433" s="3"/>
      <c r="AN433" s="3"/>
      <c r="AO433" s="3"/>
    </row>
    <row r="434" spans="2:41" x14ac:dyDescent="0.25">
      <c r="B434" s="13"/>
      <c r="C434" s="13"/>
      <c r="D434" s="60"/>
      <c r="E434" s="56"/>
      <c r="F434" s="56"/>
      <c r="G434" s="14"/>
      <c r="H434" s="15"/>
      <c r="I434" s="15"/>
      <c r="J434" s="3"/>
      <c r="K434" s="3"/>
      <c r="L434" s="3"/>
      <c r="M434" s="3"/>
      <c r="N434" s="3"/>
      <c r="O434" s="3"/>
      <c r="P434" s="3"/>
      <c r="Q434" s="3"/>
      <c r="R434" s="3"/>
      <c r="S434" s="3"/>
      <c r="T434" s="3"/>
      <c r="U434" s="3"/>
      <c r="V434" s="3"/>
      <c r="W434" s="3"/>
      <c r="X434" s="3"/>
      <c r="Y434" s="3"/>
      <c r="Z434" s="3"/>
      <c r="AA434" s="3"/>
      <c r="AB434" s="3"/>
      <c r="AC434" s="3"/>
      <c r="AD434" s="3"/>
      <c r="AE434" s="3"/>
      <c r="AF434" s="3"/>
      <c r="AG434" s="3"/>
      <c r="AH434" s="3"/>
      <c r="AI434" s="3"/>
      <c r="AJ434" s="3"/>
      <c r="AK434" s="3"/>
      <c r="AL434" s="3"/>
      <c r="AM434" s="3"/>
      <c r="AN434" s="3"/>
      <c r="AO434" s="3"/>
    </row>
    <row r="435" spans="2:41" x14ac:dyDescent="0.25">
      <c r="B435" s="13"/>
      <c r="C435" s="13"/>
      <c r="D435" s="60"/>
      <c r="E435" s="56"/>
      <c r="F435" s="56"/>
      <c r="G435" s="14"/>
      <c r="H435" s="61"/>
      <c r="I435" s="15"/>
      <c r="J435" s="3"/>
      <c r="K435" s="3"/>
      <c r="L435" s="3"/>
      <c r="M435" s="3"/>
      <c r="N435" s="3"/>
      <c r="O435" s="3"/>
      <c r="P435" s="3"/>
      <c r="Q435" s="3"/>
      <c r="R435" s="3"/>
      <c r="S435" s="3"/>
      <c r="T435" s="3"/>
      <c r="U435" s="3"/>
      <c r="V435" s="3"/>
      <c r="W435" s="3"/>
      <c r="X435" s="3"/>
      <c r="Y435" s="3"/>
      <c r="Z435" s="3"/>
      <c r="AA435" s="3"/>
      <c r="AB435" s="3"/>
      <c r="AC435" s="3"/>
      <c r="AD435" s="3"/>
      <c r="AE435" s="3"/>
      <c r="AF435" s="3"/>
      <c r="AG435" s="3"/>
      <c r="AH435" s="3"/>
      <c r="AI435" s="3"/>
      <c r="AJ435" s="3"/>
      <c r="AK435" s="3"/>
      <c r="AL435" s="3"/>
      <c r="AM435" s="3"/>
      <c r="AN435" s="3"/>
      <c r="AO435" s="3"/>
    </row>
    <row r="436" spans="2:41" x14ac:dyDescent="0.25">
      <c r="B436" s="13"/>
      <c r="C436" s="13"/>
      <c r="D436" s="60"/>
      <c r="E436" s="56"/>
      <c r="F436" s="56"/>
      <c r="G436" s="14"/>
      <c r="H436" s="61"/>
      <c r="I436" s="15"/>
      <c r="J436" s="3"/>
      <c r="K436" s="3"/>
      <c r="L436" s="3"/>
      <c r="M436" s="3"/>
      <c r="N436" s="3"/>
      <c r="O436" s="3"/>
      <c r="P436" s="3"/>
      <c r="Q436" s="3"/>
      <c r="R436" s="3"/>
      <c r="S436" s="3"/>
      <c r="T436" s="3"/>
      <c r="U436" s="3"/>
      <c r="V436" s="3"/>
      <c r="W436" s="3"/>
      <c r="X436" s="3"/>
      <c r="Y436" s="3"/>
      <c r="Z436" s="3"/>
      <c r="AA436" s="3"/>
      <c r="AB436" s="3"/>
      <c r="AC436" s="3"/>
      <c r="AD436" s="3"/>
      <c r="AE436" s="3"/>
      <c r="AF436" s="3"/>
      <c r="AG436" s="3"/>
      <c r="AH436" s="3"/>
      <c r="AI436" s="3"/>
      <c r="AJ436" s="3"/>
      <c r="AK436" s="3"/>
      <c r="AL436" s="3"/>
      <c r="AM436" s="3"/>
      <c r="AN436" s="3"/>
      <c r="AO436" s="3"/>
    </row>
    <row r="437" spans="2:41" x14ac:dyDescent="0.25">
      <c r="B437" s="13"/>
      <c r="C437" s="13"/>
      <c r="D437" s="60"/>
      <c r="E437" s="56"/>
      <c r="F437" s="56"/>
      <c r="G437" s="14"/>
      <c r="H437" s="61"/>
      <c r="I437" s="15"/>
      <c r="J437" s="3"/>
      <c r="K437" s="3"/>
      <c r="L437" s="3"/>
      <c r="M437" s="3"/>
      <c r="N437" s="3"/>
      <c r="O437" s="3"/>
      <c r="P437" s="3"/>
      <c r="Q437" s="3"/>
      <c r="R437" s="3"/>
      <c r="S437" s="3"/>
      <c r="T437" s="3"/>
      <c r="U437" s="3"/>
      <c r="V437" s="3"/>
      <c r="W437" s="3"/>
      <c r="X437" s="3"/>
      <c r="Y437" s="3"/>
      <c r="Z437" s="3"/>
      <c r="AA437" s="3"/>
      <c r="AB437" s="3"/>
      <c r="AC437" s="3"/>
      <c r="AD437" s="3"/>
      <c r="AE437" s="3"/>
      <c r="AF437" s="3"/>
      <c r="AG437" s="3"/>
      <c r="AH437" s="3"/>
      <c r="AI437" s="3"/>
      <c r="AJ437" s="3"/>
      <c r="AK437" s="3"/>
      <c r="AL437" s="3"/>
      <c r="AM437" s="3"/>
      <c r="AN437" s="3"/>
      <c r="AO437" s="3"/>
    </row>
    <row r="438" spans="2:41" x14ac:dyDescent="0.25">
      <c r="B438" s="13"/>
      <c r="C438" s="62"/>
      <c r="D438" s="63"/>
      <c r="E438" s="64"/>
      <c r="F438" s="64"/>
      <c r="G438" s="64"/>
      <c r="H438" s="65"/>
      <c r="I438" s="15"/>
      <c r="J438" s="3"/>
      <c r="K438" s="3"/>
      <c r="L438" s="3"/>
      <c r="M438" s="3"/>
      <c r="N438" s="3"/>
      <c r="O438" s="3"/>
      <c r="P438" s="3"/>
      <c r="Q438" s="3"/>
      <c r="R438" s="3"/>
      <c r="S438" s="3"/>
      <c r="T438" s="3"/>
      <c r="U438" s="3"/>
      <c r="V438" s="3"/>
      <c r="W438" s="3"/>
      <c r="X438" s="3"/>
      <c r="Y438" s="3"/>
      <c r="Z438" s="3"/>
      <c r="AA438" s="3"/>
      <c r="AB438" s="3"/>
      <c r="AC438" s="3"/>
      <c r="AD438" s="3"/>
      <c r="AE438" s="3"/>
      <c r="AF438" s="3"/>
      <c r="AG438" s="3"/>
      <c r="AH438" s="3"/>
      <c r="AI438" s="3"/>
      <c r="AJ438" s="3"/>
      <c r="AK438" s="3"/>
      <c r="AL438" s="3"/>
      <c r="AM438" s="3"/>
      <c r="AN438" s="3"/>
      <c r="AO438" s="3"/>
    </row>
    <row r="439" spans="2:41" x14ac:dyDescent="0.25">
      <c r="B439" s="13"/>
      <c r="C439" s="14"/>
      <c r="D439" s="60"/>
      <c r="E439" s="66"/>
      <c r="F439" s="56"/>
      <c r="G439" s="14"/>
      <c r="H439" s="56"/>
      <c r="I439" s="15"/>
      <c r="J439" s="3"/>
      <c r="K439" s="3"/>
      <c r="L439" s="3"/>
      <c r="M439" s="3"/>
      <c r="N439" s="3"/>
      <c r="O439" s="3"/>
      <c r="P439" s="3"/>
      <c r="Q439" s="3"/>
      <c r="R439" s="3"/>
      <c r="S439" s="3"/>
      <c r="T439" s="3"/>
      <c r="U439" s="3"/>
      <c r="V439" s="3"/>
      <c r="W439" s="3"/>
      <c r="X439" s="3"/>
      <c r="Y439" s="3"/>
      <c r="Z439" s="3"/>
      <c r="AA439" s="3"/>
      <c r="AB439" s="3"/>
      <c r="AC439" s="3"/>
      <c r="AD439" s="3"/>
      <c r="AE439" s="3"/>
      <c r="AF439" s="3"/>
      <c r="AG439" s="3"/>
      <c r="AH439" s="3"/>
      <c r="AI439" s="3"/>
      <c r="AJ439" s="3"/>
      <c r="AK439" s="3"/>
      <c r="AL439" s="3"/>
      <c r="AM439" s="3"/>
      <c r="AN439" s="3"/>
      <c r="AO439" s="3"/>
    </row>
    <row r="440" spans="2:41" ht="18.75" x14ac:dyDescent="0.3">
      <c r="B440" s="67"/>
      <c r="C440" s="10"/>
      <c r="D440" s="11"/>
      <c r="E440" s="56"/>
      <c r="F440" s="58"/>
      <c r="G440" s="11"/>
      <c r="H440" s="59"/>
      <c r="I440" s="68"/>
      <c r="J440" s="3"/>
      <c r="K440" s="3"/>
      <c r="L440" s="3"/>
      <c r="M440" s="3"/>
      <c r="N440" s="3"/>
      <c r="O440" s="3"/>
      <c r="P440" s="3"/>
      <c r="Q440" s="3"/>
      <c r="R440" s="3"/>
      <c r="S440" s="3"/>
      <c r="T440" s="3"/>
      <c r="U440" s="3"/>
      <c r="V440" s="3"/>
      <c r="W440" s="3"/>
      <c r="X440" s="3"/>
      <c r="Y440" s="3"/>
      <c r="Z440" s="3"/>
      <c r="AA440" s="3"/>
      <c r="AB440" s="3"/>
      <c r="AC440" s="3"/>
      <c r="AD440" s="3"/>
      <c r="AE440" s="3"/>
      <c r="AF440" s="3"/>
      <c r="AG440" s="3"/>
      <c r="AH440" s="3"/>
      <c r="AI440" s="3"/>
      <c r="AJ440" s="3"/>
      <c r="AK440" s="3"/>
      <c r="AL440" s="3"/>
      <c r="AM440" s="3"/>
      <c r="AN440" s="3"/>
      <c r="AO440" s="3"/>
    </row>
    <row r="441" spans="2:41" x14ac:dyDescent="0.25">
      <c r="B441" s="13"/>
      <c r="C441" s="13"/>
      <c r="D441" s="60"/>
      <c r="E441" s="56"/>
      <c r="F441" s="56"/>
      <c r="G441" s="14"/>
      <c r="H441" s="15"/>
      <c r="I441" s="15"/>
      <c r="J441" s="3"/>
      <c r="K441" s="3"/>
      <c r="L441" s="3"/>
      <c r="M441" s="3"/>
      <c r="N441" s="3"/>
      <c r="O441" s="3"/>
      <c r="P441" s="3"/>
      <c r="Q441" s="3"/>
      <c r="R441" s="3"/>
      <c r="S441" s="3"/>
      <c r="T441" s="3"/>
      <c r="U441" s="3"/>
      <c r="V441" s="3"/>
      <c r="W441" s="3"/>
      <c r="X441" s="3"/>
      <c r="Y441" s="3"/>
      <c r="Z441" s="3"/>
      <c r="AA441" s="3"/>
      <c r="AB441" s="3"/>
      <c r="AC441" s="3"/>
      <c r="AD441" s="3"/>
      <c r="AE441" s="3"/>
      <c r="AF441" s="3"/>
      <c r="AG441" s="3"/>
      <c r="AH441" s="3"/>
      <c r="AI441" s="3"/>
      <c r="AJ441" s="3"/>
      <c r="AK441" s="3"/>
      <c r="AL441" s="3"/>
      <c r="AM441" s="3"/>
      <c r="AN441" s="3"/>
      <c r="AO441" s="3"/>
    </row>
    <row r="442" spans="2:41" x14ac:dyDescent="0.25">
      <c r="B442" s="13"/>
      <c r="C442" s="13"/>
      <c r="D442" s="60"/>
      <c r="E442" s="56"/>
      <c r="F442" s="56"/>
      <c r="G442" s="14"/>
      <c r="H442" s="61"/>
      <c r="I442" s="15"/>
      <c r="J442" s="3"/>
      <c r="K442" s="3"/>
      <c r="L442" s="3"/>
      <c r="M442" s="3"/>
      <c r="N442" s="3"/>
      <c r="O442" s="3"/>
      <c r="P442" s="3"/>
      <c r="Q442" s="3"/>
      <c r="R442" s="3"/>
      <c r="S442" s="3"/>
      <c r="T442" s="3"/>
      <c r="U442" s="3"/>
      <c r="V442" s="3"/>
      <c r="W442" s="3"/>
      <c r="X442" s="3"/>
      <c r="Y442" s="3"/>
      <c r="Z442" s="3"/>
      <c r="AA442" s="3"/>
      <c r="AB442" s="3"/>
      <c r="AC442" s="3"/>
      <c r="AD442" s="3"/>
      <c r="AE442" s="3"/>
      <c r="AF442" s="3"/>
      <c r="AG442" s="3"/>
      <c r="AH442" s="3"/>
      <c r="AI442" s="3"/>
      <c r="AJ442" s="3"/>
      <c r="AK442" s="3"/>
      <c r="AL442" s="3"/>
      <c r="AM442" s="3"/>
      <c r="AN442" s="3"/>
      <c r="AO442" s="3"/>
    </row>
    <row r="443" spans="2:41" x14ac:dyDescent="0.25">
      <c r="B443" s="13"/>
      <c r="C443" s="13"/>
      <c r="D443" s="60"/>
      <c r="E443" s="56"/>
      <c r="F443" s="56"/>
      <c r="G443" s="14"/>
      <c r="H443" s="61"/>
      <c r="I443" s="15"/>
      <c r="J443" s="3"/>
      <c r="K443" s="3"/>
      <c r="L443" s="3"/>
      <c r="M443" s="3"/>
      <c r="N443" s="3"/>
      <c r="O443" s="3"/>
      <c r="P443" s="3"/>
      <c r="Q443" s="3"/>
      <c r="R443" s="3"/>
      <c r="S443" s="3"/>
      <c r="T443" s="3"/>
      <c r="U443" s="3"/>
      <c r="V443" s="3"/>
      <c r="W443" s="3"/>
      <c r="X443" s="3"/>
      <c r="Y443" s="3"/>
      <c r="Z443" s="3"/>
      <c r="AA443" s="3"/>
      <c r="AB443" s="3"/>
      <c r="AC443" s="3"/>
      <c r="AD443" s="3"/>
      <c r="AE443" s="3"/>
      <c r="AF443" s="3"/>
      <c r="AG443" s="3"/>
      <c r="AH443" s="3"/>
      <c r="AI443" s="3"/>
      <c r="AJ443" s="3"/>
      <c r="AK443" s="3"/>
      <c r="AL443" s="3"/>
      <c r="AM443" s="3"/>
      <c r="AN443" s="3"/>
      <c r="AO443" s="3"/>
    </row>
    <row r="444" spans="2:41" x14ac:dyDescent="0.25">
      <c r="B444" s="13"/>
      <c r="C444" s="13"/>
      <c r="D444" s="60"/>
      <c r="E444" s="56"/>
      <c r="F444" s="56"/>
      <c r="G444" s="14"/>
      <c r="H444" s="61"/>
      <c r="I444" s="15"/>
      <c r="J444" s="3"/>
      <c r="K444" s="3"/>
      <c r="L444" s="3"/>
      <c r="M444" s="3"/>
      <c r="N444" s="3"/>
      <c r="O444" s="3"/>
      <c r="P444" s="3"/>
      <c r="Q444" s="3"/>
      <c r="R444" s="3"/>
      <c r="S444" s="3"/>
      <c r="T444" s="3"/>
      <c r="U444" s="3"/>
      <c r="V444" s="3"/>
      <c r="W444" s="3"/>
      <c r="X444" s="3"/>
      <c r="Y444" s="3"/>
      <c r="Z444" s="3"/>
      <c r="AA444" s="3"/>
      <c r="AB444" s="3"/>
      <c r="AC444" s="3"/>
      <c r="AD444" s="3"/>
      <c r="AE444" s="3"/>
      <c r="AF444" s="3"/>
      <c r="AG444" s="3"/>
      <c r="AH444" s="3"/>
      <c r="AI444" s="3"/>
      <c r="AJ444" s="3"/>
      <c r="AK444" s="3"/>
      <c r="AL444" s="3"/>
      <c r="AM444" s="3"/>
      <c r="AN444" s="3"/>
      <c r="AO444" s="3"/>
    </row>
    <row r="445" spans="2:41" x14ac:dyDescent="0.25">
      <c r="B445" s="13"/>
      <c r="C445" s="62"/>
      <c r="D445" s="63"/>
      <c r="E445" s="64"/>
      <c r="F445" s="64"/>
      <c r="G445" s="64"/>
      <c r="H445" s="65"/>
      <c r="I445" s="15"/>
      <c r="J445" s="3"/>
      <c r="K445" s="3"/>
      <c r="L445" s="3"/>
      <c r="M445" s="3"/>
      <c r="N445" s="3"/>
      <c r="O445" s="3"/>
      <c r="P445" s="3"/>
      <c r="Q445" s="3"/>
      <c r="R445" s="3"/>
      <c r="S445" s="3"/>
      <c r="T445" s="3"/>
      <c r="U445" s="3"/>
      <c r="V445" s="3"/>
      <c r="W445" s="3"/>
      <c r="X445" s="3"/>
      <c r="Y445" s="3"/>
      <c r="Z445" s="3"/>
      <c r="AA445" s="3"/>
      <c r="AB445" s="3"/>
      <c r="AC445" s="3"/>
      <c r="AD445" s="3"/>
      <c r="AE445" s="3"/>
      <c r="AF445" s="3"/>
      <c r="AG445" s="3"/>
      <c r="AH445" s="3"/>
      <c r="AI445" s="3"/>
      <c r="AJ445" s="3"/>
      <c r="AK445" s="3"/>
      <c r="AL445" s="3"/>
      <c r="AM445" s="3"/>
      <c r="AN445" s="3"/>
      <c r="AO445" s="3"/>
    </row>
    <row r="446" spans="2:41" x14ac:dyDescent="0.25">
      <c r="B446" s="13"/>
      <c r="C446" s="14"/>
      <c r="D446" s="60"/>
      <c r="E446" s="66"/>
      <c r="F446" s="56"/>
      <c r="G446" s="14"/>
      <c r="H446" s="56"/>
      <c r="I446" s="15"/>
      <c r="J446" s="3"/>
      <c r="K446" s="3"/>
      <c r="L446" s="3"/>
      <c r="M446" s="3"/>
      <c r="N446" s="3"/>
      <c r="O446" s="3"/>
      <c r="P446" s="3"/>
      <c r="Q446" s="3"/>
      <c r="R446" s="3"/>
      <c r="S446" s="3"/>
      <c r="T446" s="3"/>
      <c r="U446" s="3"/>
      <c r="V446" s="3"/>
      <c r="W446" s="3"/>
      <c r="X446" s="3"/>
      <c r="Y446" s="3"/>
      <c r="Z446" s="3"/>
      <c r="AA446" s="3"/>
      <c r="AB446" s="3"/>
      <c r="AC446" s="3"/>
      <c r="AD446" s="3"/>
      <c r="AE446" s="3"/>
      <c r="AF446" s="3"/>
      <c r="AG446" s="3"/>
      <c r="AH446" s="3"/>
      <c r="AI446" s="3"/>
      <c r="AJ446" s="3"/>
      <c r="AK446" s="3"/>
      <c r="AL446" s="3"/>
      <c r="AM446" s="3"/>
      <c r="AN446" s="3"/>
      <c r="AO446" s="3"/>
    </row>
    <row r="447" spans="2:41" x14ac:dyDescent="0.25">
      <c r="B447" s="13"/>
      <c r="C447" s="10"/>
      <c r="D447" s="11"/>
      <c r="E447" s="56"/>
      <c r="F447" s="58"/>
      <c r="G447" s="11"/>
      <c r="H447" s="59"/>
      <c r="I447" s="15"/>
      <c r="J447" s="3"/>
      <c r="K447" s="3"/>
      <c r="L447" s="3"/>
      <c r="M447" s="3"/>
      <c r="N447" s="3"/>
      <c r="O447" s="3"/>
      <c r="P447" s="3"/>
      <c r="Q447" s="3"/>
      <c r="R447" s="3"/>
      <c r="S447" s="3"/>
      <c r="T447" s="3"/>
      <c r="U447" s="3"/>
      <c r="V447" s="3"/>
      <c r="W447" s="3"/>
      <c r="X447" s="3"/>
      <c r="Y447" s="3"/>
      <c r="Z447" s="3"/>
      <c r="AA447" s="3"/>
      <c r="AB447" s="3"/>
      <c r="AC447" s="3"/>
      <c r="AD447" s="3"/>
      <c r="AE447" s="3"/>
      <c r="AF447" s="3"/>
      <c r="AG447" s="3"/>
      <c r="AH447" s="3"/>
      <c r="AI447" s="3"/>
      <c r="AJ447" s="3"/>
      <c r="AK447" s="3"/>
      <c r="AL447" s="3"/>
      <c r="AM447" s="3"/>
      <c r="AN447" s="3"/>
      <c r="AO447" s="3"/>
    </row>
    <row r="448" spans="2:41" ht="18.75" x14ac:dyDescent="0.3">
      <c r="B448" s="67"/>
      <c r="C448" s="13"/>
      <c r="D448" s="60"/>
      <c r="E448" s="56"/>
      <c r="F448" s="56"/>
      <c r="G448" s="14"/>
      <c r="H448" s="15"/>
      <c r="I448" s="68"/>
      <c r="J448" s="3"/>
      <c r="K448" s="3"/>
      <c r="L448" s="3"/>
      <c r="M448" s="3"/>
      <c r="N448" s="3"/>
      <c r="O448" s="3"/>
      <c r="P448" s="3"/>
      <c r="Q448" s="3"/>
      <c r="R448" s="3"/>
      <c r="S448" s="3"/>
      <c r="T448" s="3"/>
      <c r="U448" s="3"/>
      <c r="V448" s="3"/>
      <c r="W448" s="3"/>
      <c r="X448" s="3"/>
      <c r="Y448" s="3"/>
      <c r="Z448" s="3"/>
      <c r="AA448" s="3"/>
      <c r="AB448" s="3"/>
      <c r="AC448" s="3"/>
      <c r="AD448" s="3"/>
      <c r="AE448" s="3"/>
      <c r="AF448" s="3"/>
      <c r="AG448" s="3"/>
      <c r="AH448" s="3"/>
      <c r="AI448" s="3"/>
      <c r="AJ448" s="3"/>
      <c r="AK448" s="3"/>
      <c r="AL448" s="3"/>
      <c r="AM448" s="3"/>
      <c r="AN448" s="3"/>
      <c r="AO448" s="3"/>
    </row>
    <row r="449" spans="2:41" x14ac:dyDescent="0.25">
      <c r="B449" s="13"/>
      <c r="C449" s="13"/>
      <c r="D449" s="60"/>
      <c r="E449" s="56"/>
      <c r="F449" s="56"/>
      <c r="G449" s="14"/>
      <c r="H449" s="61"/>
      <c r="I449" s="15"/>
      <c r="J449" s="3"/>
      <c r="K449" s="3"/>
      <c r="L449" s="3"/>
      <c r="M449" s="3"/>
      <c r="N449" s="3"/>
      <c r="O449" s="3"/>
      <c r="P449" s="3"/>
      <c r="Q449" s="3"/>
      <c r="R449" s="3"/>
      <c r="S449" s="3"/>
      <c r="T449" s="3"/>
      <c r="U449" s="3"/>
      <c r="V449" s="3"/>
      <c r="W449" s="3"/>
      <c r="X449" s="3"/>
      <c r="Y449" s="3"/>
      <c r="Z449" s="3"/>
      <c r="AA449" s="3"/>
      <c r="AB449" s="3"/>
      <c r="AC449" s="3"/>
      <c r="AD449" s="3"/>
      <c r="AE449" s="3"/>
      <c r="AF449" s="3"/>
      <c r="AG449" s="3"/>
      <c r="AH449" s="3"/>
      <c r="AI449" s="3"/>
      <c r="AJ449" s="3"/>
      <c r="AK449" s="3"/>
      <c r="AL449" s="3"/>
      <c r="AM449" s="3"/>
      <c r="AN449" s="3"/>
      <c r="AO449" s="3"/>
    </row>
    <row r="450" spans="2:41" x14ac:dyDescent="0.25">
      <c r="B450" s="13"/>
      <c r="C450" s="13"/>
      <c r="D450" s="60"/>
      <c r="E450" s="56"/>
      <c r="F450" s="56"/>
      <c r="G450" s="14"/>
      <c r="H450" s="61"/>
      <c r="I450" s="15"/>
      <c r="J450" s="3"/>
      <c r="K450" s="3"/>
      <c r="L450" s="3"/>
      <c r="M450" s="3"/>
      <c r="N450" s="3"/>
      <c r="O450" s="3"/>
      <c r="P450" s="3"/>
      <c r="Q450" s="3"/>
      <c r="R450" s="3"/>
      <c r="S450" s="3"/>
      <c r="T450" s="3"/>
      <c r="U450" s="3"/>
      <c r="V450" s="3"/>
      <c r="W450" s="3"/>
      <c r="X450" s="3"/>
      <c r="Y450" s="3"/>
      <c r="Z450" s="3"/>
      <c r="AA450" s="3"/>
      <c r="AB450" s="3"/>
      <c r="AC450" s="3"/>
      <c r="AD450" s="3"/>
      <c r="AE450" s="3"/>
      <c r="AF450" s="3"/>
      <c r="AG450" s="3"/>
      <c r="AH450" s="3"/>
      <c r="AI450" s="3"/>
      <c r="AJ450" s="3"/>
      <c r="AK450" s="3"/>
      <c r="AL450" s="3"/>
      <c r="AM450" s="3"/>
      <c r="AN450" s="3"/>
      <c r="AO450" s="3"/>
    </row>
    <row r="451" spans="2:41" x14ac:dyDescent="0.25">
      <c r="B451" s="13"/>
      <c r="C451" s="13"/>
      <c r="D451" s="60"/>
      <c r="E451" s="56"/>
      <c r="F451" s="56"/>
      <c r="G451" s="14"/>
      <c r="H451" s="61"/>
      <c r="I451" s="15"/>
      <c r="J451" s="3"/>
      <c r="K451" s="3"/>
      <c r="L451" s="3"/>
      <c r="M451" s="3"/>
      <c r="N451" s="3"/>
      <c r="O451" s="3"/>
      <c r="P451" s="3"/>
      <c r="Q451" s="3"/>
      <c r="R451" s="3"/>
      <c r="S451" s="3"/>
      <c r="T451" s="3"/>
      <c r="U451" s="3"/>
      <c r="V451" s="3"/>
      <c r="W451" s="3"/>
      <c r="X451" s="3"/>
      <c r="Y451" s="3"/>
      <c r="Z451" s="3"/>
      <c r="AA451" s="3"/>
      <c r="AB451" s="3"/>
      <c r="AC451" s="3"/>
      <c r="AD451" s="3"/>
      <c r="AE451" s="3"/>
      <c r="AF451" s="3"/>
      <c r="AG451" s="3"/>
      <c r="AH451" s="3"/>
      <c r="AI451" s="3"/>
      <c r="AJ451" s="3"/>
      <c r="AK451" s="3"/>
      <c r="AL451" s="3"/>
      <c r="AM451" s="3"/>
      <c r="AN451" s="3"/>
      <c r="AO451" s="3"/>
    </row>
    <row r="452" spans="2:41" x14ac:dyDescent="0.25">
      <c r="B452" s="13"/>
      <c r="C452" s="62"/>
      <c r="D452" s="63"/>
      <c r="E452" s="64"/>
      <c r="F452" s="64"/>
      <c r="G452" s="64"/>
      <c r="H452" s="65"/>
      <c r="I452" s="15"/>
      <c r="J452" s="3"/>
      <c r="K452" s="3"/>
      <c r="L452" s="3"/>
      <c r="M452" s="3"/>
      <c r="N452" s="3"/>
      <c r="O452" s="3"/>
      <c r="P452" s="3"/>
      <c r="Q452" s="3"/>
      <c r="R452" s="3"/>
      <c r="S452" s="3"/>
      <c r="T452" s="3"/>
      <c r="U452" s="3"/>
      <c r="V452" s="3"/>
      <c r="W452" s="3"/>
      <c r="X452" s="3"/>
      <c r="Y452" s="3"/>
      <c r="Z452" s="3"/>
      <c r="AA452" s="3"/>
      <c r="AB452" s="3"/>
      <c r="AC452" s="3"/>
      <c r="AD452" s="3"/>
      <c r="AE452" s="3"/>
      <c r="AF452" s="3"/>
      <c r="AG452" s="3"/>
      <c r="AH452" s="3"/>
      <c r="AI452" s="3"/>
      <c r="AJ452" s="3"/>
      <c r="AK452" s="3"/>
      <c r="AL452" s="3"/>
      <c r="AM452" s="3"/>
      <c r="AN452" s="3"/>
      <c r="AO452" s="3"/>
    </row>
    <row r="453" spans="2:41" x14ac:dyDescent="0.25">
      <c r="B453" s="13"/>
      <c r="C453" s="14"/>
      <c r="D453" s="60"/>
      <c r="E453" s="66"/>
      <c r="F453" s="56"/>
      <c r="G453" s="14"/>
      <c r="H453" s="56"/>
      <c r="I453" s="15"/>
      <c r="J453" s="3"/>
      <c r="K453" s="3"/>
      <c r="L453" s="3"/>
      <c r="M453" s="3"/>
      <c r="N453" s="3"/>
      <c r="O453" s="3"/>
      <c r="P453" s="3"/>
      <c r="Q453" s="3"/>
      <c r="R453" s="3"/>
      <c r="S453" s="3"/>
      <c r="T453" s="3"/>
      <c r="U453" s="3"/>
      <c r="V453" s="3"/>
      <c r="W453" s="3"/>
      <c r="X453" s="3"/>
      <c r="Y453" s="3"/>
      <c r="Z453" s="3"/>
      <c r="AA453" s="3"/>
      <c r="AB453" s="3"/>
      <c r="AC453" s="3"/>
      <c r="AD453" s="3"/>
      <c r="AE453" s="3"/>
      <c r="AF453" s="3"/>
      <c r="AG453" s="3"/>
      <c r="AH453" s="3"/>
      <c r="AI453" s="3"/>
      <c r="AJ453" s="3"/>
      <c r="AK453" s="3"/>
      <c r="AL453" s="3"/>
      <c r="AM453" s="3"/>
      <c r="AN453" s="3"/>
      <c r="AO453" s="3"/>
    </row>
    <row r="454" spans="2:41" x14ac:dyDescent="0.25">
      <c r="B454" s="13"/>
      <c r="C454" s="10"/>
      <c r="D454" s="11"/>
      <c r="E454" s="56"/>
      <c r="F454" s="58"/>
      <c r="G454" s="11"/>
      <c r="H454" s="59"/>
      <c r="I454" s="15"/>
      <c r="J454" s="3"/>
      <c r="K454" s="3"/>
      <c r="L454" s="3"/>
      <c r="M454" s="3"/>
      <c r="N454" s="3"/>
      <c r="O454" s="3"/>
      <c r="P454" s="3"/>
      <c r="Q454" s="3"/>
      <c r="R454" s="3"/>
      <c r="S454" s="3"/>
      <c r="T454" s="3"/>
      <c r="U454" s="3"/>
      <c r="V454" s="3"/>
      <c r="W454" s="3"/>
      <c r="X454" s="3"/>
      <c r="Y454" s="3"/>
      <c r="Z454" s="3"/>
      <c r="AA454" s="3"/>
      <c r="AB454" s="3"/>
      <c r="AC454" s="3"/>
      <c r="AD454" s="3"/>
      <c r="AE454" s="3"/>
      <c r="AF454" s="3"/>
      <c r="AG454" s="3"/>
      <c r="AH454" s="3"/>
      <c r="AI454" s="3"/>
      <c r="AJ454" s="3"/>
      <c r="AK454" s="3"/>
      <c r="AL454" s="3"/>
      <c r="AM454" s="3"/>
      <c r="AN454" s="3"/>
      <c r="AO454" s="3"/>
    </row>
    <row r="455" spans="2:41" x14ac:dyDescent="0.25">
      <c r="B455" s="13"/>
      <c r="C455" s="13"/>
      <c r="D455" s="60"/>
      <c r="E455" s="56"/>
      <c r="F455" s="56"/>
      <c r="G455" s="14"/>
      <c r="H455" s="15"/>
      <c r="I455" s="15"/>
      <c r="J455" s="3"/>
      <c r="K455" s="3"/>
      <c r="L455" s="3"/>
      <c r="M455" s="3"/>
      <c r="N455" s="3"/>
      <c r="O455" s="3"/>
      <c r="P455" s="3"/>
      <c r="Q455" s="3"/>
      <c r="R455" s="3"/>
      <c r="S455" s="3"/>
      <c r="T455" s="3"/>
      <c r="U455" s="3"/>
      <c r="V455" s="3"/>
      <c r="W455" s="3"/>
      <c r="X455" s="3"/>
      <c r="Y455" s="3"/>
      <c r="Z455" s="3"/>
      <c r="AA455" s="3"/>
      <c r="AB455" s="3"/>
      <c r="AC455" s="3"/>
      <c r="AD455" s="3"/>
      <c r="AE455" s="3"/>
      <c r="AF455" s="3"/>
      <c r="AG455" s="3"/>
      <c r="AH455" s="3"/>
      <c r="AI455" s="3"/>
      <c r="AJ455" s="3"/>
      <c r="AK455" s="3"/>
      <c r="AL455" s="3"/>
      <c r="AM455" s="3"/>
      <c r="AN455" s="3"/>
      <c r="AO455" s="3"/>
    </row>
    <row r="456" spans="2:41" ht="18.75" x14ac:dyDescent="0.3">
      <c r="B456" s="67"/>
      <c r="C456" s="13"/>
      <c r="D456" s="60"/>
      <c r="E456" s="56"/>
      <c r="F456" s="56"/>
      <c r="G456" s="14"/>
      <c r="H456" s="61"/>
      <c r="I456" s="68"/>
      <c r="J456" s="3"/>
      <c r="K456" s="3"/>
      <c r="L456" s="3"/>
      <c r="M456" s="3"/>
      <c r="N456" s="3"/>
      <c r="O456" s="3"/>
      <c r="P456" s="3"/>
      <c r="Q456" s="3"/>
      <c r="R456" s="3"/>
      <c r="S456" s="3"/>
      <c r="T456" s="3"/>
      <c r="U456" s="3"/>
      <c r="V456" s="3"/>
      <c r="W456" s="3"/>
      <c r="X456" s="3"/>
      <c r="Y456" s="3"/>
      <c r="Z456" s="3"/>
      <c r="AA456" s="3"/>
      <c r="AB456" s="3"/>
      <c r="AC456" s="3"/>
      <c r="AD456" s="3"/>
      <c r="AE456" s="3"/>
      <c r="AF456" s="3"/>
      <c r="AG456" s="3"/>
      <c r="AH456" s="3"/>
      <c r="AI456" s="3"/>
      <c r="AJ456" s="3"/>
      <c r="AK456" s="3"/>
      <c r="AL456" s="3"/>
      <c r="AM456" s="3"/>
      <c r="AN456" s="3"/>
      <c r="AO456" s="3"/>
    </row>
    <row r="457" spans="2:41" x14ac:dyDescent="0.25">
      <c r="B457" s="13"/>
      <c r="C457" s="13"/>
      <c r="D457" s="60"/>
      <c r="E457" s="56"/>
      <c r="F457" s="56"/>
      <c r="G457" s="14"/>
      <c r="H457" s="61"/>
      <c r="I457" s="15"/>
      <c r="J457" s="3"/>
      <c r="K457" s="3"/>
      <c r="L457" s="3"/>
      <c r="M457" s="3"/>
      <c r="N457" s="3"/>
      <c r="O457" s="3"/>
      <c r="P457" s="3"/>
      <c r="Q457" s="3"/>
      <c r="R457" s="3"/>
      <c r="S457" s="3"/>
      <c r="T457" s="3"/>
      <c r="U457" s="3"/>
      <c r="V457" s="3"/>
      <c r="W457" s="3"/>
      <c r="X457" s="3"/>
      <c r="Y457" s="3"/>
      <c r="Z457" s="3"/>
      <c r="AA457" s="3"/>
      <c r="AB457" s="3"/>
      <c r="AC457" s="3"/>
      <c r="AD457" s="3"/>
      <c r="AE457" s="3"/>
      <c r="AF457" s="3"/>
      <c r="AG457" s="3"/>
      <c r="AH457" s="3"/>
      <c r="AI457" s="3"/>
      <c r="AJ457" s="3"/>
      <c r="AK457" s="3"/>
      <c r="AL457" s="3"/>
      <c r="AM457" s="3"/>
      <c r="AN457" s="3"/>
      <c r="AO457" s="3"/>
    </row>
    <row r="458" spans="2:41" x14ac:dyDescent="0.25">
      <c r="B458" s="13"/>
      <c r="C458" s="13"/>
      <c r="D458" s="60"/>
      <c r="E458" s="56"/>
      <c r="F458" s="56"/>
      <c r="G458" s="14"/>
      <c r="H458" s="61"/>
      <c r="I458" s="15"/>
      <c r="J458" s="3"/>
      <c r="K458" s="3"/>
      <c r="L458" s="3"/>
      <c r="M458" s="3"/>
      <c r="N458" s="3"/>
      <c r="O458" s="3"/>
      <c r="P458" s="3"/>
      <c r="Q458" s="3"/>
      <c r="R458" s="3"/>
      <c r="S458" s="3"/>
      <c r="T458" s="3"/>
      <c r="U458" s="3"/>
      <c r="V458" s="3"/>
      <c r="W458" s="3"/>
      <c r="X458" s="3"/>
      <c r="Y458" s="3"/>
      <c r="Z458" s="3"/>
      <c r="AA458" s="3"/>
      <c r="AB458" s="3"/>
      <c r="AC458" s="3"/>
      <c r="AD458" s="3"/>
      <c r="AE458" s="3"/>
      <c r="AF458" s="3"/>
      <c r="AG458" s="3"/>
      <c r="AH458" s="3"/>
      <c r="AI458" s="3"/>
      <c r="AJ458" s="3"/>
      <c r="AK458" s="3"/>
      <c r="AL458" s="3"/>
      <c r="AM458" s="3"/>
      <c r="AN458" s="3"/>
      <c r="AO458" s="3"/>
    </row>
    <row r="459" spans="2:41" x14ac:dyDescent="0.25">
      <c r="B459" s="13"/>
      <c r="C459" s="62"/>
      <c r="D459" s="63"/>
      <c r="E459" s="64"/>
      <c r="F459" s="64"/>
      <c r="G459" s="64"/>
      <c r="H459" s="65"/>
      <c r="I459" s="15"/>
      <c r="J459" s="3"/>
      <c r="K459" s="3"/>
      <c r="L459" s="3"/>
      <c r="M459" s="3"/>
      <c r="N459" s="3"/>
      <c r="O459" s="3"/>
      <c r="P459" s="3"/>
      <c r="Q459" s="3"/>
      <c r="R459" s="3"/>
      <c r="S459" s="3"/>
      <c r="T459" s="3"/>
      <c r="U459" s="3"/>
      <c r="V459" s="3"/>
      <c r="W459" s="3"/>
      <c r="X459" s="3"/>
      <c r="Y459" s="3"/>
      <c r="Z459" s="3"/>
      <c r="AA459" s="3"/>
      <c r="AB459" s="3"/>
      <c r="AC459" s="3"/>
      <c r="AD459" s="3"/>
      <c r="AE459" s="3"/>
      <c r="AF459" s="3"/>
      <c r="AG459" s="3"/>
      <c r="AH459" s="3"/>
      <c r="AI459" s="3"/>
      <c r="AJ459" s="3"/>
      <c r="AK459" s="3"/>
      <c r="AL459" s="3"/>
      <c r="AM459" s="3"/>
      <c r="AN459" s="3"/>
      <c r="AO459" s="3"/>
    </row>
    <row r="460" spans="2:41" x14ac:dyDescent="0.25">
      <c r="B460" s="13"/>
      <c r="C460" s="14"/>
      <c r="D460" s="60"/>
      <c r="E460" s="66"/>
      <c r="F460" s="56"/>
      <c r="G460" s="14"/>
      <c r="H460" s="56"/>
      <c r="I460" s="15"/>
      <c r="J460" s="3"/>
      <c r="K460" s="3"/>
      <c r="L460" s="3"/>
      <c r="M460" s="3"/>
      <c r="N460" s="3"/>
      <c r="O460" s="3"/>
      <c r="P460" s="3"/>
      <c r="Q460" s="3"/>
      <c r="R460" s="3"/>
      <c r="S460" s="3"/>
      <c r="T460" s="3"/>
      <c r="U460" s="3"/>
      <c r="V460" s="3"/>
      <c r="W460" s="3"/>
      <c r="X460" s="3"/>
      <c r="Y460" s="3"/>
      <c r="Z460" s="3"/>
      <c r="AA460" s="3"/>
      <c r="AB460" s="3"/>
      <c r="AC460" s="3"/>
      <c r="AD460" s="3"/>
      <c r="AE460" s="3"/>
      <c r="AF460" s="3"/>
      <c r="AG460" s="3"/>
      <c r="AH460" s="3"/>
      <c r="AI460" s="3"/>
      <c r="AJ460" s="3"/>
      <c r="AK460" s="3"/>
      <c r="AL460" s="3"/>
      <c r="AM460" s="3"/>
      <c r="AN460" s="3"/>
      <c r="AO460" s="3"/>
    </row>
    <row r="461" spans="2:41" x14ac:dyDescent="0.25">
      <c r="B461" s="13"/>
      <c r="C461" s="10"/>
      <c r="D461" s="11"/>
      <c r="E461" s="56"/>
      <c r="F461" s="58"/>
      <c r="G461" s="11"/>
      <c r="H461" s="59"/>
      <c r="I461" s="15"/>
      <c r="J461" s="3"/>
      <c r="K461" s="3"/>
      <c r="L461" s="3"/>
      <c r="M461" s="3"/>
      <c r="N461" s="3"/>
      <c r="O461" s="3"/>
      <c r="P461" s="3"/>
      <c r="Q461" s="3"/>
      <c r="R461" s="3"/>
      <c r="S461" s="3"/>
      <c r="T461" s="3"/>
      <c r="U461" s="3"/>
      <c r="V461" s="3"/>
      <c r="W461" s="3"/>
      <c r="X461" s="3"/>
      <c r="Y461" s="3"/>
      <c r="Z461" s="3"/>
      <c r="AA461" s="3"/>
      <c r="AB461" s="3"/>
      <c r="AC461" s="3"/>
      <c r="AD461" s="3"/>
      <c r="AE461" s="3"/>
      <c r="AF461" s="3"/>
      <c r="AG461" s="3"/>
      <c r="AH461" s="3"/>
      <c r="AI461" s="3"/>
      <c r="AJ461" s="3"/>
      <c r="AK461" s="3"/>
      <c r="AL461" s="3"/>
      <c r="AM461" s="3"/>
      <c r="AN461" s="3"/>
      <c r="AO461" s="3"/>
    </row>
    <row r="462" spans="2:41" x14ac:dyDescent="0.25">
      <c r="B462" s="13"/>
      <c r="C462" s="13"/>
      <c r="D462" s="60"/>
      <c r="E462" s="56"/>
      <c r="F462" s="56"/>
      <c r="G462" s="14"/>
      <c r="H462" s="15"/>
      <c r="I462" s="15"/>
      <c r="J462" s="3"/>
      <c r="K462" s="3"/>
      <c r="L462" s="3"/>
      <c r="M462" s="3"/>
      <c r="N462" s="3"/>
      <c r="O462" s="3"/>
      <c r="P462" s="3"/>
      <c r="Q462" s="3"/>
      <c r="R462" s="3"/>
      <c r="S462" s="3"/>
      <c r="T462" s="3"/>
      <c r="U462" s="3"/>
      <c r="V462" s="3"/>
      <c r="W462" s="3"/>
      <c r="X462" s="3"/>
      <c r="Y462" s="3"/>
      <c r="Z462" s="3"/>
      <c r="AA462" s="3"/>
      <c r="AB462" s="3"/>
      <c r="AC462" s="3"/>
      <c r="AD462" s="3"/>
      <c r="AE462" s="3"/>
      <c r="AF462" s="3"/>
      <c r="AG462" s="3"/>
      <c r="AH462" s="3"/>
      <c r="AI462" s="3"/>
      <c r="AJ462" s="3"/>
      <c r="AK462" s="3"/>
      <c r="AL462" s="3"/>
      <c r="AM462" s="3"/>
      <c r="AN462" s="3"/>
      <c r="AO462" s="3"/>
    </row>
    <row r="463" spans="2:41" x14ac:dyDescent="0.25">
      <c r="B463" s="13"/>
      <c r="C463" s="13"/>
      <c r="D463" s="60"/>
      <c r="E463" s="56"/>
      <c r="F463" s="56"/>
      <c r="G463" s="14"/>
      <c r="H463" s="61"/>
      <c r="I463" s="15"/>
      <c r="J463" s="3"/>
      <c r="K463" s="3"/>
      <c r="L463" s="3"/>
      <c r="M463" s="3"/>
      <c r="N463" s="3"/>
      <c r="O463" s="3"/>
      <c r="P463" s="3"/>
      <c r="Q463" s="3"/>
      <c r="R463" s="3"/>
      <c r="S463" s="3"/>
      <c r="T463" s="3"/>
      <c r="U463" s="3"/>
      <c r="V463" s="3"/>
      <c r="W463" s="3"/>
      <c r="X463" s="3"/>
      <c r="Y463" s="3"/>
      <c r="Z463" s="3"/>
      <c r="AA463" s="3"/>
      <c r="AB463" s="3"/>
      <c r="AC463" s="3"/>
      <c r="AD463" s="3"/>
      <c r="AE463" s="3"/>
      <c r="AF463" s="3"/>
      <c r="AG463" s="3"/>
      <c r="AH463" s="3"/>
      <c r="AI463" s="3"/>
      <c r="AJ463" s="3"/>
      <c r="AK463" s="3"/>
      <c r="AL463" s="3"/>
      <c r="AM463" s="3"/>
      <c r="AN463" s="3"/>
      <c r="AO463" s="3"/>
    </row>
    <row r="464" spans="2:41" ht="18.75" x14ac:dyDescent="0.3">
      <c r="B464" s="67"/>
      <c r="C464" s="13"/>
      <c r="D464" s="60"/>
      <c r="E464" s="56"/>
      <c r="F464" s="56"/>
      <c r="G464" s="14"/>
      <c r="H464" s="61"/>
      <c r="I464" s="68"/>
      <c r="J464" s="3"/>
      <c r="K464" s="3"/>
      <c r="L464" s="3"/>
      <c r="M464" s="3"/>
      <c r="N464" s="3"/>
      <c r="O464" s="3"/>
      <c r="P464" s="3"/>
      <c r="Q464" s="3"/>
      <c r="R464" s="3"/>
      <c r="S464" s="3"/>
      <c r="T464" s="3"/>
      <c r="U464" s="3"/>
      <c r="V464" s="3"/>
      <c r="W464" s="3"/>
      <c r="X464" s="3"/>
      <c r="Y464" s="3"/>
      <c r="Z464" s="3"/>
      <c r="AA464" s="3"/>
      <c r="AB464" s="3"/>
      <c r="AC464" s="3"/>
      <c r="AD464" s="3"/>
      <c r="AE464" s="3"/>
      <c r="AF464" s="3"/>
      <c r="AG464" s="3"/>
      <c r="AH464" s="3"/>
      <c r="AI464" s="3"/>
      <c r="AJ464" s="3"/>
      <c r="AK464" s="3"/>
      <c r="AL464" s="3"/>
      <c r="AM464" s="3"/>
      <c r="AN464" s="3"/>
      <c r="AO464" s="3"/>
    </row>
    <row r="465" spans="2:41" x14ac:dyDescent="0.25">
      <c r="B465" s="13"/>
      <c r="C465" s="13"/>
      <c r="D465" s="60"/>
      <c r="E465" s="56"/>
      <c r="F465" s="56"/>
      <c r="G465" s="14"/>
      <c r="H465" s="61"/>
      <c r="I465" s="15"/>
      <c r="J465" s="3"/>
      <c r="K465" s="3"/>
      <c r="L465" s="3"/>
      <c r="M465" s="3"/>
      <c r="N465" s="3"/>
      <c r="O465" s="3"/>
      <c r="P465" s="3"/>
      <c r="Q465" s="3"/>
      <c r="R465" s="3"/>
      <c r="S465" s="3"/>
      <c r="T465" s="3"/>
      <c r="U465" s="3"/>
      <c r="V465" s="3"/>
      <c r="W465" s="3"/>
      <c r="X465" s="3"/>
      <c r="Y465" s="3"/>
      <c r="Z465" s="3"/>
      <c r="AA465" s="3"/>
      <c r="AB465" s="3"/>
      <c r="AC465" s="3"/>
      <c r="AD465" s="3"/>
      <c r="AE465" s="3"/>
      <c r="AF465" s="3"/>
      <c r="AG465" s="3"/>
      <c r="AH465" s="3"/>
      <c r="AI465" s="3"/>
      <c r="AJ465" s="3"/>
      <c r="AK465" s="3"/>
      <c r="AL465" s="3"/>
      <c r="AM465" s="3"/>
      <c r="AN465" s="3"/>
      <c r="AO465" s="3"/>
    </row>
    <row r="466" spans="2:41" x14ac:dyDescent="0.25">
      <c r="B466" s="13"/>
      <c r="C466" s="62"/>
      <c r="D466" s="63"/>
      <c r="E466" s="64"/>
      <c r="F466" s="64"/>
      <c r="G466" s="64"/>
      <c r="H466" s="65"/>
      <c r="I466" s="15"/>
      <c r="J466" s="3"/>
      <c r="K466" s="3"/>
      <c r="L466" s="3"/>
      <c r="M466" s="3"/>
      <c r="N466" s="3"/>
      <c r="O466" s="3"/>
      <c r="P466" s="3"/>
      <c r="Q466" s="3"/>
      <c r="R466" s="3"/>
      <c r="S466" s="3"/>
      <c r="T466" s="3"/>
      <c r="U466" s="3"/>
      <c r="V466" s="3"/>
      <c r="W466" s="3"/>
      <c r="X466" s="3"/>
      <c r="Y466" s="3"/>
      <c r="Z466" s="3"/>
      <c r="AA466" s="3"/>
      <c r="AB466" s="3"/>
      <c r="AC466" s="3"/>
      <c r="AD466" s="3"/>
      <c r="AE466" s="3"/>
      <c r="AF466" s="3"/>
      <c r="AG466" s="3"/>
      <c r="AH466" s="3"/>
      <c r="AI466" s="3"/>
      <c r="AJ466" s="3"/>
      <c r="AK466" s="3"/>
      <c r="AL466" s="3"/>
      <c r="AM466" s="3"/>
      <c r="AN466" s="3"/>
      <c r="AO466" s="3"/>
    </row>
    <row r="467" spans="2:41" x14ac:dyDescent="0.25">
      <c r="B467" s="13"/>
      <c r="C467" s="14"/>
      <c r="D467" s="60"/>
      <c r="E467" s="66"/>
      <c r="F467" s="56"/>
      <c r="G467" s="14"/>
      <c r="H467" s="56"/>
      <c r="I467" s="15"/>
      <c r="J467" s="3"/>
      <c r="K467" s="3"/>
      <c r="L467" s="3"/>
      <c r="M467" s="3"/>
      <c r="N467" s="3"/>
      <c r="O467" s="3"/>
      <c r="P467" s="3"/>
      <c r="Q467" s="3"/>
      <c r="R467" s="3"/>
      <c r="S467" s="3"/>
      <c r="T467" s="3"/>
      <c r="U467" s="3"/>
      <c r="V467" s="3"/>
      <c r="W467" s="3"/>
      <c r="X467" s="3"/>
      <c r="Y467" s="3"/>
      <c r="Z467" s="3"/>
      <c r="AA467" s="3"/>
      <c r="AB467" s="3"/>
      <c r="AC467" s="3"/>
      <c r="AD467" s="3"/>
      <c r="AE467" s="3"/>
      <c r="AF467" s="3"/>
      <c r="AG467" s="3"/>
      <c r="AH467" s="3"/>
      <c r="AI467" s="3"/>
      <c r="AJ467" s="3"/>
      <c r="AK467" s="3"/>
      <c r="AL467" s="3"/>
      <c r="AM467" s="3"/>
      <c r="AN467" s="3"/>
      <c r="AO467" s="3"/>
    </row>
    <row r="468" spans="2:41" x14ac:dyDescent="0.25">
      <c r="B468" s="13"/>
      <c r="C468" s="10"/>
      <c r="D468" s="11"/>
      <c r="E468" s="56"/>
      <c r="F468" s="58"/>
      <c r="G468" s="11"/>
      <c r="H468" s="59"/>
      <c r="I468" s="15"/>
      <c r="J468" s="3"/>
      <c r="K468" s="3"/>
      <c r="L468" s="3"/>
      <c r="M468" s="3"/>
      <c r="N468" s="3"/>
      <c r="O468" s="3"/>
      <c r="P468" s="3"/>
      <c r="Q468" s="3"/>
      <c r="R468" s="3"/>
      <c r="S468" s="3"/>
      <c r="T468" s="3"/>
      <c r="U468" s="3"/>
      <c r="V468" s="3"/>
      <c r="W468" s="3"/>
      <c r="X468" s="3"/>
      <c r="Y468" s="3"/>
      <c r="Z468" s="3"/>
      <c r="AA468" s="3"/>
      <c r="AB468" s="3"/>
      <c r="AC468" s="3"/>
      <c r="AD468" s="3"/>
      <c r="AE468" s="3"/>
      <c r="AF468" s="3"/>
      <c r="AG468" s="3"/>
      <c r="AH468" s="3"/>
      <c r="AI468" s="3"/>
      <c r="AJ468" s="3"/>
      <c r="AK468" s="3"/>
      <c r="AL468" s="3"/>
      <c r="AM468" s="3"/>
      <c r="AN468" s="3"/>
      <c r="AO468" s="3"/>
    </row>
    <row r="469" spans="2:41" x14ac:dyDescent="0.25">
      <c r="B469" s="13"/>
      <c r="C469" s="13"/>
      <c r="D469" s="60"/>
      <c r="E469" s="56"/>
      <c r="F469" s="56"/>
      <c r="G469" s="14"/>
      <c r="H469" s="15"/>
      <c r="I469" s="15"/>
      <c r="J469" s="3"/>
      <c r="K469" s="3"/>
      <c r="L469" s="3"/>
      <c r="M469" s="3"/>
      <c r="N469" s="3"/>
      <c r="O469" s="3"/>
      <c r="P469" s="3"/>
      <c r="Q469" s="3"/>
      <c r="R469" s="3"/>
      <c r="S469" s="3"/>
      <c r="T469" s="3"/>
      <c r="U469" s="3"/>
      <c r="V469" s="3"/>
      <c r="W469" s="3"/>
      <c r="X469" s="3"/>
      <c r="Y469" s="3"/>
      <c r="Z469" s="3"/>
      <c r="AA469" s="3"/>
      <c r="AB469" s="3"/>
      <c r="AC469" s="3"/>
      <c r="AD469" s="3"/>
      <c r="AE469" s="3"/>
      <c r="AF469" s="3"/>
      <c r="AG469" s="3"/>
      <c r="AH469" s="3"/>
      <c r="AI469" s="3"/>
      <c r="AJ469" s="3"/>
      <c r="AK469" s="3"/>
      <c r="AL469" s="3"/>
      <c r="AM469" s="3"/>
      <c r="AN469" s="3"/>
      <c r="AO469" s="3"/>
    </row>
    <row r="470" spans="2:41" x14ac:dyDescent="0.25">
      <c r="B470" s="13"/>
      <c r="C470" s="13"/>
      <c r="D470" s="60"/>
      <c r="E470" s="56"/>
      <c r="F470" s="56"/>
      <c r="G470" s="14"/>
      <c r="H470" s="61"/>
      <c r="I470" s="15"/>
      <c r="J470" s="3"/>
      <c r="K470" s="3"/>
      <c r="L470" s="3"/>
      <c r="M470" s="3"/>
      <c r="N470" s="3"/>
      <c r="O470" s="3"/>
      <c r="P470" s="3"/>
      <c r="Q470" s="3"/>
      <c r="R470" s="3"/>
      <c r="S470" s="3"/>
      <c r="T470" s="3"/>
      <c r="U470" s="3"/>
      <c r="V470" s="3"/>
      <c r="W470" s="3"/>
      <c r="X470" s="3"/>
      <c r="Y470" s="3"/>
      <c r="Z470" s="3"/>
      <c r="AA470" s="3"/>
      <c r="AB470" s="3"/>
      <c r="AC470" s="3"/>
      <c r="AD470" s="3"/>
      <c r="AE470" s="3"/>
      <c r="AF470" s="3"/>
      <c r="AG470" s="3"/>
      <c r="AH470" s="3"/>
      <c r="AI470" s="3"/>
      <c r="AJ470" s="3"/>
      <c r="AK470" s="3"/>
      <c r="AL470" s="3"/>
      <c r="AM470" s="3"/>
      <c r="AN470" s="3"/>
      <c r="AO470" s="3"/>
    </row>
    <row r="471" spans="2:41" x14ac:dyDescent="0.25">
      <c r="B471" s="13"/>
      <c r="C471" s="13"/>
      <c r="D471" s="60"/>
      <c r="E471" s="56"/>
      <c r="F471" s="56"/>
      <c r="G471" s="14"/>
      <c r="H471" s="61"/>
      <c r="I471" s="15"/>
      <c r="J471" s="3"/>
      <c r="K471" s="3"/>
      <c r="L471" s="3"/>
      <c r="M471" s="3"/>
      <c r="N471" s="3"/>
      <c r="O471" s="3"/>
      <c r="P471" s="3"/>
      <c r="Q471" s="3"/>
      <c r="R471" s="3"/>
      <c r="S471" s="3"/>
      <c r="T471" s="3"/>
      <c r="U471" s="3"/>
      <c r="V471" s="3"/>
      <c r="W471" s="3"/>
      <c r="X471" s="3"/>
      <c r="Y471" s="3"/>
      <c r="Z471" s="3"/>
      <c r="AA471" s="3"/>
      <c r="AB471" s="3"/>
      <c r="AC471" s="3"/>
      <c r="AD471" s="3"/>
      <c r="AE471" s="3"/>
      <c r="AF471" s="3"/>
      <c r="AG471" s="3"/>
      <c r="AH471" s="3"/>
      <c r="AI471" s="3"/>
      <c r="AJ471" s="3"/>
      <c r="AK471" s="3"/>
      <c r="AL471" s="3"/>
      <c r="AM471" s="3"/>
      <c r="AN471" s="3"/>
      <c r="AO471" s="3"/>
    </row>
    <row r="472" spans="2:41" ht="18.75" x14ac:dyDescent="0.3">
      <c r="B472" s="67"/>
      <c r="C472" s="13"/>
      <c r="D472" s="60"/>
      <c r="E472" s="56"/>
      <c r="F472" s="56"/>
      <c r="G472" s="14"/>
      <c r="H472" s="61"/>
      <c r="I472" s="68"/>
      <c r="J472" s="3"/>
      <c r="K472" s="3"/>
      <c r="L472" s="3"/>
      <c r="M472" s="3"/>
      <c r="N472" s="3"/>
      <c r="O472" s="3"/>
      <c r="P472" s="3"/>
      <c r="Q472" s="3"/>
      <c r="R472" s="3"/>
      <c r="S472" s="3"/>
      <c r="T472" s="3"/>
      <c r="U472" s="3"/>
      <c r="V472" s="3"/>
      <c r="W472" s="3"/>
      <c r="X472" s="3"/>
      <c r="Y472" s="3"/>
      <c r="Z472" s="3"/>
      <c r="AA472" s="3"/>
      <c r="AB472" s="3"/>
      <c r="AC472" s="3"/>
      <c r="AD472" s="3"/>
      <c r="AE472" s="3"/>
      <c r="AF472" s="3"/>
      <c r="AG472" s="3"/>
      <c r="AH472" s="3"/>
      <c r="AI472" s="3"/>
      <c r="AJ472" s="3"/>
      <c r="AK472" s="3"/>
      <c r="AL472" s="3"/>
      <c r="AM472" s="3"/>
      <c r="AN472" s="3"/>
      <c r="AO472" s="3"/>
    </row>
    <row r="473" spans="2:41" x14ac:dyDescent="0.25">
      <c r="B473" s="13"/>
      <c r="C473" s="62"/>
      <c r="D473" s="63"/>
      <c r="E473" s="64"/>
      <c r="F473" s="64"/>
      <c r="G473" s="64"/>
      <c r="H473" s="65"/>
      <c r="I473" s="15"/>
      <c r="J473" s="3"/>
      <c r="K473" s="3"/>
      <c r="L473" s="3"/>
      <c r="M473" s="3"/>
      <c r="N473" s="3"/>
      <c r="O473" s="3"/>
      <c r="P473" s="3"/>
      <c r="Q473" s="3"/>
      <c r="R473" s="3"/>
      <c r="S473" s="3"/>
      <c r="T473" s="3"/>
      <c r="U473" s="3"/>
      <c r="V473" s="3"/>
      <c r="W473" s="3"/>
      <c r="X473" s="3"/>
      <c r="Y473" s="3"/>
      <c r="Z473" s="3"/>
      <c r="AA473" s="3"/>
      <c r="AB473" s="3"/>
      <c r="AC473" s="3"/>
      <c r="AD473" s="3"/>
      <c r="AE473" s="3"/>
      <c r="AF473" s="3"/>
      <c r="AG473" s="3"/>
      <c r="AH473" s="3"/>
      <c r="AI473" s="3"/>
      <c r="AJ473" s="3"/>
      <c r="AK473" s="3"/>
      <c r="AL473" s="3"/>
      <c r="AM473" s="3"/>
      <c r="AN473" s="3"/>
      <c r="AO473" s="3"/>
    </row>
    <row r="474" spans="2:41" x14ac:dyDescent="0.25">
      <c r="B474" s="13"/>
      <c r="C474" s="14"/>
      <c r="D474" s="60"/>
      <c r="E474" s="66"/>
      <c r="F474" s="56"/>
      <c r="G474" s="14"/>
      <c r="H474" s="56"/>
      <c r="I474" s="15"/>
      <c r="J474" s="3"/>
      <c r="K474" s="3"/>
      <c r="L474" s="3"/>
      <c r="M474" s="3"/>
      <c r="N474" s="3"/>
      <c r="O474" s="3"/>
      <c r="P474" s="3"/>
      <c r="Q474" s="3"/>
      <c r="R474" s="3"/>
      <c r="S474" s="3"/>
      <c r="T474" s="3"/>
      <c r="U474" s="3"/>
      <c r="V474" s="3"/>
      <c r="W474" s="3"/>
      <c r="X474" s="3"/>
      <c r="Y474" s="3"/>
      <c r="Z474" s="3"/>
      <c r="AA474" s="3"/>
      <c r="AB474" s="3"/>
      <c r="AC474" s="3"/>
      <c r="AD474" s="3"/>
      <c r="AE474" s="3"/>
      <c r="AF474" s="3"/>
      <c r="AG474" s="3"/>
      <c r="AH474" s="3"/>
      <c r="AI474" s="3"/>
      <c r="AJ474" s="3"/>
      <c r="AK474" s="3"/>
      <c r="AL474" s="3"/>
      <c r="AM474" s="3"/>
      <c r="AN474" s="3"/>
      <c r="AO474" s="3"/>
    </row>
    <row r="475" spans="2:41" x14ac:dyDescent="0.25">
      <c r="B475" s="13"/>
      <c r="C475" s="10"/>
      <c r="D475" s="11"/>
      <c r="E475" s="56"/>
      <c r="F475" s="58"/>
      <c r="G475" s="11"/>
      <c r="H475" s="59"/>
      <c r="I475" s="15"/>
      <c r="J475" s="3"/>
      <c r="K475" s="3"/>
      <c r="L475" s="3"/>
      <c r="M475" s="3"/>
      <c r="N475" s="3"/>
      <c r="O475" s="3"/>
      <c r="P475" s="3"/>
      <c r="Q475" s="3"/>
      <c r="R475" s="3"/>
      <c r="S475" s="3"/>
      <c r="T475" s="3"/>
      <c r="U475" s="3"/>
      <c r="V475" s="3"/>
      <c r="W475" s="3"/>
      <c r="X475" s="3"/>
      <c r="Y475" s="3"/>
      <c r="Z475" s="3"/>
      <c r="AA475" s="3"/>
      <c r="AB475" s="3"/>
      <c r="AC475" s="3"/>
      <c r="AD475" s="3"/>
      <c r="AE475" s="3"/>
      <c r="AF475" s="3"/>
      <c r="AG475" s="3"/>
      <c r="AH475" s="3"/>
      <c r="AI475" s="3"/>
      <c r="AJ475" s="3"/>
      <c r="AK475" s="3"/>
      <c r="AL475" s="3"/>
      <c r="AM475" s="3"/>
      <c r="AN475" s="3"/>
      <c r="AO475" s="3"/>
    </row>
    <row r="476" spans="2:41" x14ac:dyDescent="0.25">
      <c r="B476" s="13"/>
      <c r="C476" s="13"/>
      <c r="D476" s="60"/>
      <c r="E476" s="56"/>
      <c r="F476" s="56"/>
      <c r="G476" s="14"/>
      <c r="H476" s="15"/>
      <c r="I476" s="15"/>
      <c r="J476" s="3"/>
      <c r="K476" s="3"/>
      <c r="L476" s="3"/>
      <c r="M476" s="3"/>
      <c r="N476" s="3"/>
      <c r="O476" s="3"/>
      <c r="P476" s="3"/>
      <c r="Q476" s="3"/>
      <c r="R476" s="3"/>
      <c r="S476" s="3"/>
      <c r="T476" s="3"/>
      <c r="U476" s="3"/>
      <c r="V476" s="3"/>
      <c r="W476" s="3"/>
      <c r="X476" s="3"/>
      <c r="Y476" s="3"/>
      <c r="Z476" s="3"/>
      <c r="AA476" s="3"/>
      <c r="AB476" s="3"/>
      <c r="AC476" s="3"/>
      <c r="AD476" s="3"/>
      <c r="AE476" s="3"/>
      <c r="AF476" s="3"/>
      <c r="AG476" s="3"/>
      <c r="AH476" s="3"/>
      <c r="AI476" s="3"/>
      <c r="AJ476" s="3"/>
      <c r="AK476" s="3"/>
      <c r="AL476" s="3"/>
      <c r="AM476" s="3"/>
      <c r="AN476" s="3"/>
      <c r="AO476" s="3"/>
    </row>
    <row r="477" spans="2:41" x14ac:dyDescent="0.25">
      <c r="B477" s="13"/>
      <c r="C477" s="13"/>
      <c r="D477" s="60"/>
      <c r="E477" s="56"/>
      <c r="F477" s="56"/>
      <c r="G477" s="14"/>
      <c r="H477" s="61"/>
      <c r="I477" s="15"/>
      <c r="J477" s="3"/>
      <c r="K477" s="3"/>
      <c r="L477" s="3"/>
      <c r="M477" s="3"/>
      <c r="N477" s="3"/>
      <c r="O477" s="3"/>
      <c r="P477" s="3"/>
      <c r="Q477" s="3"/>
      <c r="R477" s="3"/>
      <c r="S477" s="3"/>
      <c r="T477" s="3"/>
      <c r="U477" s="3"/>
      <c r="V477" s="3"/>
      <c r="W477" s="3"/>
      <c r="X477" s="3"/>
      <c r="Y477" s="3"/>
      <c r="Z477" s="3"/>
      <c r="AA477" s="3"/>
      <c r="AB477" s="3"/>
      <c r="AC477" s="3"/>
      <c r="AD477" s="3"/>
      <c r="AE477" s="3"/>
      <c r="AF477" s="3"/>
      <c r="AG477" s="3"/>
      <c r="AH477" s="3"/>
      <c r="AI477" s="3"/>
      <c r="AJ477" s="3"/>
      <c r="AK477" s="3"/>
      <c r="AL477" s="3"/>
      <c r="AM477" s="3"/>
      <c r="AN477" s="3"/>
      <c r="AO477" s="3"/>
    </row>
    <row r="478" spans="2:41" x14ac:dyDescent="0.25">
      <c r="B478" s="13"/>
      <c r="C478" s="13"/>
      <c r="D478" s="60"/>
      <c r="E478" s="56"/>
      <c r="F478" s="56"/>
      <c r="G478" s="14"/>
      <c r="H478" s="61"/>
      <c r="I478" s="15"/>
      <c r="J478" s="3"/>
      <c r="K478" s="3"/>
      <c r="L478" s="3"/>
      <c r="M478" s="3"/>
      <c r="N478" s="3"/>
      <c r="O478" s="3"/>
      <c r="P478" s="3"/>
      <c r="Q478" s="3"/>
      <c r="R478" s="3"/>
      <c r="S478" s="3"/>
      <c r="T478" s="3"/>
      <c r="U478" s="3"/>
      <c r="V478" s="3"/>
      <c r="W478" s="3"/>
      <c r="X478" s="3"/>
      <c r="Y478" s="3"/>
      <c r="Z478" s="3"/>
      <c r="AA478" s="3"/>
      <c r="AB478" s="3"/>
      <c r="AC478" s="3"/>
      <c r="AD478" s="3"/>
      <c r="AE478" s="3"/>
      <c r="AF478" s="3"/>
      <c r="AG478" s="3"/>
      <c r="AH478" s="3"/>
      <c r="AI478" s="3"/>
      <c r="AJ478" s="3"/>
      <c r="AK478" s="3"/>
      <c r="AL478" s="3"/>
      <c r="AM478" s="3"/>
      <c r="AN478" s="3"/>
      <c r="AO478" s="3"/>
    </row>
    <row r="479" spans="2:41" x14ac:dyDescent="0.25">
      <c r="B479" s="13"/>
      <c r="C479" s="13"/>
      <c r="D479" s="60"/>
      <c r="E479" s="56"/>
      <c r="F479" s="56"/>
      <c r="G479" s="14"/>
      <c r="H479" s="61"/>
      <c r="I479" s="15"/>
      <c r="J479" s="3"/>
      <c r="K479" s="3"/>
      <c r="L479" s="3"/>
      <c r="M479" s="3"/>
      <c r="N479" s="3"/>
      <c r="O479" s="3"/>
      <c r="P479" s="3"/>
      <c r="Q479" s="3"/>
      <c r="R479" s="3"/>
      <c r="S479" s="3"/>
      <c r="T479" s="3"/>
      <c r="U479" s="3"/>
      <c r="V479" s="3"/>
      <c r="W479" s="3"/>
      <c r="X479" s="3"/>
      <c r="Y479" s="3"/>
      <c r="Z479" s="3"/>
      <c r="AA479" s="3"/>
      <c r="AB479" s="3"/>
      <c r="AC479" s="3"/>
      <c r="AD479" s="3"/>
      <c r="AE479" s="3"/>
      <c r="AF479" s="3"/>
      <c r="AG479" s="3"/>
      <c r="AH479" s="3"/>
      <c r="AI479" s="3"/>
      <c r="AJ479" s="3"/>
      <c r="AK479" s="3"/>
      <c r="AL479" s="3"/>
      <c r="AM479" s="3"/>
      <c r="AN479" s="3"/>
      <c r="AO479" s="3"/>
    </row>
    <row r="480" spans="2:41" ht="18.75" x14ac:dyDescent="0.3">
      <c r="B480" s="67"/>
      <c r="C480" s="62"/>
      <c r="D480" s="63"/>
      <c r="E480" s="64"/>
      <c r="F480" s="64"/>
      <c r="G480" s="64"/>
      <c r="H480" s="65"/>
      <c r="I480" s="68"/>
      <c r="J480" s="3"/>
      <c r="K480" s="3"/>
      <c r="L480" s="3"/>
      <c r="M480" s="3"/>
      <c r="N480" s="3"/>
      <c r="O480" s="3"/>
      <c r="P480" s="3"/>
      <c r="Q480" s="3"/>
      <c r="R480" s="3"/>
      <c r="S480" s="3"/>
      <c r="T480" s="3"/>
      <c r="U480" s="3"/>
      <c r="V480" s="3"/>
      <c r="W480" s="3"/>
      <c r="X480" s="3"/>
      <c r="Y480" s="3"/>
      <c r="Z480" s="3"/>
      <c r="AA480" s="3"/>
      <c r="AB480" s="3"/>
      <c r="AC480" s="3"/>
      <c r="AD480" s="3"/>
      <c r="AE480" s="3"/>
      <c r="AF480" s="3"/>
      <c r="AG480" s="3"/>
      <c r="AH480" s="3"/>
      <c r="AI480" s="3"/>
      <c r="AJ480" s="3"/>
      <c r="AK480" s="3"/>
      <c r="AL480" s="3"/>
      <c r="AM480" s="3"/>
      <c r="AN480" s="3"/>
      <c r="AO480" s="3"/>
    </row>
    <row r="481" spans="2:41" x14ac:dyDescent="0.25">
      <c r="B481" s="13"/>
      <c r="C481" s="14"/>
      <c r="D481" s="60"/>
      <c r="E481" s="66"/>
      <c r="F481" s="56"/>
      <c r="G481" s="14"/>
      <c r="H481" s="56"/>
      <c r="I481" s="15"/>
      <c r="J481" s="3"/>
      <c r="K481" s="3"/>
      <c r="L481" s="3"/>
      <c r="M481" s="3"/>
      <c r="N481" s="3"/>
      <c r="O481" s="3"/>
      <c r="P481" s="3"/>
      <c r="Q481" s="3"/>
      <c r="R481" s="3"/>
      <c r="S481" s="3"/>
      <c r="T481" s="3"/>
      <c r="U481" s="3"/>
      <c r="V481" s="3"/>
      <c r="W481" s="3"/>
      <c r="X481" s="3"/>
      <c r="Y481" s="3"/>
      <c r="Z481" s="3"/>
      <c r="AA481" s="3"/>
      <c r="AB481" s="3"/>
      <c r="AC481" s="3"/>
      <c r="AD481" s="3"/>
      <c r="AE481" s="3"/>
      <c r="AF481" s="3"/>
      <c r="AG481" s="3"/>
      <c r="AH481" s="3"/>
      <c r="AI481" s="3"/>
      <c r="AJ481" s="3"/>
      <c r="AK481" s="3"/>
      <c r="AL481" s="3"/>
      <c r="AM481" s="3"/>
      <c r="AN481" s="3"/>
      <c r="AO481" s="3"/>
    </row>
    <row r="482" spans="2:41" x14ac:dyDescent="0.25">
      <c r="B482" s="13"/>
      <c r="C482" s="10"/>
      <c r="D482" s="11"/>
      <c r="E482" s="56"/>
      <c r="F482" s="58"/>
      <c r="G482" s="11"/>
      <c r="H482" s="59"/>
      <c r="I482" s="15"/>
      <c r="J482" s="3"/>
      <c r="K482" s="3"/>
      <c r="L482" s="3"/>
      <c r="M482" s="3"/>
      <c r="N482" s="3"/>
      <c r="O482" s="3"/>
      <c r="P482" s="3"/>
      <c r="Q482" s="3"/>
      <c r="R482" s="3"/>
      <c r="S482" s="3"/>
      <c r="T482" s="3"/>
      <c r="U482" s="3"/>
      <c r="V482" s="3"/>
      <c r="W482" s="3"/>
      <c r="X482" s="3"/>
      <c r="Y482" s="3"/>
      <c r="Z482" s="3"/>
      <c r="AA482" s="3"/>
      <c r="AB482" s="3"/>
      <c r="AC482" s="3"/>
      <c r="AD482" s="3"/>
      <c r="AE482" s="3"/>
      <c r="AF482" s="3"/>
      <c r="AG482" s="3"/>
      <c r="AH482" s="3"/>
      <c r="AI482" s="3"/>
      <c r="AJ482" s="3"/>
      <c r="AK482" s="3"/>
      <c r="AL482" s="3"/>
      <c r="AM482" s="3"/>
      <c r="AN482" s="3"/>
      <c r="AO482" s="3"/>
    </row>
    <row r="483" spans="2:41" x14ac:dyDescent="0.25">
      <c r="B483" s="13"/>
      <c r="C483" s="13"/>
      <c r="D483" s="60"/>
      <c r="E483" s="56"/>
      <c r="F483" s="56"/>
      <c r="G483" s="14"/>
      <c r="H483" s="15"/>
      <c r="I483" s="15"/>
      <c r="J483" s="3"/>
      <c r="K483" s="3"/>
      <c r="L483" s="3"/>
      <c r="M483" s="3"/>
      <c r="N483" s="3"/>
      <c r="O483" s="3"/>
      <c r="P483" s="3"/>
      <c r="Q483" s="3"/>
      <c r="R483" s="3"/>
      <c r="S483" s="3"/>
      <c r="T483" s="3"/>
      <c r="U483" s="3"/>
      <c r="V483" s="3"/>
      <c r="W483" s="3"/>
      <c r="X483" s="3"/>
      <c r="Y483" s="3"/>
      <c r="Z483" s="3"/>
      <c r="AA483" s="3"/>
      <c r="AB483" s="3"/>
      <c r="AC483" s="3"/>
      <c r="AD483" s="3"/>
      <c r="AE483" s="3"/>
      <c r="AF483" s="3"/>
      <c r="AG483" s="3"/>
      <c r="AH483" s="3"/>
      <c r="AI483" s="3"/>
      <c r="AJ483" s="3"/>
      <c r="AK483" s="3"/>
      <c r="AL483" s="3"/>
      <c r="AM483" s="3"/>
      <c r="AN483" s="3"/>
      <c r="AO483" s="3"/>
    </row>
    <row r="484" spans="2:41" x14ac:dyDescent="0.25">
      <c r="B484" s="13"/>
      <c r="C484" s="13"/>
      <c r="D484" s="60"/>
      <c r="E484" s="56"/>
      <c r="F484" s="56"/>
      <c r="G484" s="14"/>
      <c r="H484" s="61"/>
      <c r="I484" s="15"/>
      <c r="J484" s="3"/>
      <c r="K484" s="3"/>
      <c r="L484" s="3"/>
      <c r="M484" s="3"/>
      <c r="N484" s="3"/>
      <c r="O484" s="3"/>
      <c r="P484" s="3"/>
      <c r="Q484" s="3"/>
      <c r="R484" s="3"/>
      <c r="S484" s="3"/>
      <c r="T484" s="3"/>
      <c r="U484" s="3"/>
      <c r="V484" s="3"/>
      <c r="W484" s="3"/>
      <c r="X484" s="3"/>
      <c r="Y484" s="3"/>
      <c r="Z484" s="3"/>
      <c r="AA484" s="3"/>
      <c r="AB484" s="3"/>
      <c r="AC484" s="3"/>
      <c r="AD484" s="3"/>
      <c r="AE484" s="3"/>
      <c r="AF484" s="3"/>
      <c r="AG484" s="3"/>
      <c r="AH484" s="3"/>
      <c r="AI484" s="3"/>
      <c r="AJ484" s="3"/>
      <c r="AK484" s="3"/>
      <c r="AL484" s="3"/>
      <c r="AM484" s="3"/>
      <c r="AN484" s="3"/>
      <c r="AO484" s="3"/>
    </row>
    <row r="485" spans="2:41" x14ac:dyDescent="0.25">
      <c r="B485" s="13"/>
      <c r="C485" s="13"/>
      <c r="D485" s="60"/>
      <c r="E485" s="56"/>
      <c r="F485" s="56"/>
      <c r="G485" s="14"/>
      <c r="H485" s="61"/>
      <c r="I485" s="15"/>
      <c r="J485" s="3"/>
      <c r="K485" s="3"/>
      <c r="L485" s="3"/>
      <c r="M485" s="3"/>
      <c r="N485" s="3"/>
      <c r="O485" s="3"/>
      <c r="P485" s="3"/>
      <c r="Q485" s="3"/>
      <c r="R485" s="3"/>
      <c r="S485" s="3"/>
      <c r="T485" s="3"/>
      <c r="U485" s="3"/>
      <c r="V485" s="3"/>
      <c r="W485" s="3"/>
      <c r="X485" s="3"/>
      <c r="Y485" s="3"/>
      <c r="Z485" s="3"/>
      <c r="AA485" s="3"/>
      <c r="AB485" s="3"/>
      <c r="AC485" s="3"/>
      <c r="AD485" s="3"/>
      <c r="AE485" s="3"/>
      <c r="AF485" s="3"/>
      <c r="AG485" s="3"/>
      <c r="AH485" s="3"/>
      <c r="AI485" s="3"/>
      <c r="AJ485" s="3"/>
      <c r="AK485" s="3"/>
      <c r="AL485" s="3"/>
      <c r="AM485" s="3"/>
      <c r="AN485" s="3"/>
      <c r="AO485" s="3"/>
    </row>
    <row r="486" spans="2:41" x14ac:dyDescent="0.25">
      <c r="B486" s="13"/>
      <c r="C486" s="13"/>
      <c r="D486" s="60"/>
      <c r="E486" s="56"/>
      <c r="F486" s="56"/>
      <c r="G486" s="14"/>
      <c r="H486" s="61"/>
      <c r="I486" s="15"/>
      <c r="J486" s="3"/>
      <c r="K486" s="3"/>
      <c r="L486" s="3"/>
      <c r="M486" s="3"/>
      <c r="N486" s="3"/>
      <c r="O486" s="3"/>
      <c r="P486" s="3"/>
      <c r="Q486" s="3"/>
      <c r="R486" s="3"/>
      <c r="S486" s="3"/>
      <c r="T486" s="3"/>
      <c r="U486" s="3"/>
      <c r="V486" s="3"/>
      <c r="W486" s="3"/>
      <c r="X486" s="3"/>
      <c r="Y486" s="3"/>
      <c r="Z486" s="3"/>
      <c r="AA486" s="3"/>
      <c r="AB486" s="3"/>
      <c r="AC486" s="3"/>
      <c r="AD486" s="3"/>
      <c r="AE486" s="3"/>
      <c r="AF486" s="3"/>
      <c r="AG486" s="3"/>
      <c r="AH486" s="3"/>
      <c r="AI486" s="3"/>
      <c r="AJ486" s="3"/>
      <c r="AK486" s="3"/>
      <c r="AL486" s="3"/>
      <c r="AM486" s="3"/>
      <c r="AN486" s="3"/>
      <c r="AO486" s="3"/>
    </row>
    <row r="487" spans="2:41" x14ac:dyDescent="0.25">
      <c r="B487" s="13"/>
      <c r="C487" s="62"/>
      <c r="D487" s="63"/>
      <c r="E487" s="64"/>
      <c r="F487" s="64"/>
      <c r="G487" s="64"/>
      <c r="H487" s="65"/>
      <c r="I487" s="15"/>
      <c r="J487" s="3"/>
      <c r="K487" s="3"/>
      <c r="L487" s="3"/>
      <c r="M487" s="3"/>
      <c r="N487" s="3"/>
      <c r="O487" s="3"/>
      <c r="P487" s="3"/>
      <c r="Q487" s="3"/>
      <c r="R487" s="3"/>
      <c r="S487" s="3"/>
      <c r="T487" s="3"/>
      <c r="U487" s="3"/>
      <c r="V487" s="3"/>
      <c r="W487" s="3"/>
      <c r="X487" s="3"/>
      <c r="Y487" s="3"/>
      <c r="Z487" s="3"/>
      <c r="AA487" s="3"/>
      <c r="AB487" s="3"/>
      <c r="AC487" s="3"/>
      <c r="AD487" s="3"/>
      <c r="AE487" s="3"/>
      <c r="AF487" s="3"/>
      <c r="AG487" s="3"/>
      <c r="AH487" s="3"/>
      <c r="AI487" s="3"/>
      <c r="AJ487" s="3"/>
      <c r="AK487" s="3"/>
      <c r="AL487" s="3"/>
      <c r="AM487" s="3"/>
      <c r="AN487" s="3"/>
      <c r="AO487" s="3"/>
    </row>
    <row r="488" spans="2:41" ht="18.75" x14ac:dyDescent="0.3">
      <c r="B488" s="67"/>
      <c r="C488" s="14"/>
      <c r="D488" s="60"/>
      <c r="E488" s="66"/>
      <c r="F488" s="56"/>
      <c r="G488" s="14"/>
      <c r="H488" s="56"/>
      <c r="I488" s="68"/>
      <c r="J488" s="3"/>
      <c r="K488" s="3"/>
      <c r="L488" s="3"/>
      <c r="M488" s="3"/>
      <c r="N488" s="3"/>
      <c r="O488" s="3"/>
      <c r="P488" s="3"/>
      <c r="Q488" s="3"/>
      <c r="R488" s="3"/>
      <c r="S488" s="3"/>
      <c r="T488" s="3"/>
      <c r="U488" s="3"/>
      <c r="V488" s="3"/>
      <c r="W488" s="3"/>
      <c r="X488" s="3"/>
      <c r="Y488" s="3"/>
      <c r="Z488" s="3"/>
      <c r="AA488" s="3"/>
      <c r="AB488" s="3"/>
      <c r="AC488" s="3"/>
      <c r="AD488" s="3"/>
      <c r="AE488" s="3"/>
      <c r="AF488" s="3"/>
      <c r="AG488" s="3"/>
      <c r="AH488" s="3"/>
      <c r="AI488" s="3"/>
      <c r="AJ488" s="3"/>
      <c r="AK488" s="3"/>
      <c r="AL488" s="3"/>
      <c r="AM488" s="3"/>
      <c r="AN488" s="3"/>
      <c r="AO488" s="3"/>
    </row>
    <row r="489" spans="2:41" x14ac:dyDescent="0.25">
      <c r="B489" s="13"/>
      <c r="C489" s="10"/>
      <c r="D489" s="11"/>
      <c r="E489" s="56"/>
      <c r="F489" s="58"/>
      <c r="G489" s="11"/>
      <c r="H489" s="59"/>
      <c r="I489" s="15"/>
      <c r="J489" s="3"/>
      <c r="K489" s="3"/>
      <c r="L489" s="3"/>
      <c r="M489" s="3"/>
      <c r="N489" s="3"/>
      <c r="O489" s="3"/>
      <c r="P489" s="3"/>
      <c r="Q489" s="3"/>
      <c r="R489" s="3"/>
      <c r="S489" s="3"/>
      <c r="T489" s="3"/>
      <c r="U489" s="3"/>
      <c r="V489" s="3"/>
      <c r="W489" s="3"/>
      <c r="X489" s="3"/>
      <c r="Y489" s="3"/>
      <c r="Z489" s="3"/>
      <c r="AA489" s="3"/>
      <c r="AB489" s="3"/>
      <c r="AC489" s="3"/>
      <c r="AD489" s="3"/>
      <c r="AE489" s="3"/>
      <c r="AF489" s="3"/>
      <c r="AG489" s="3"/>
      <c r="AH489" s="3"/>
      <c r="AI489" s="3"/>
      <c r="AJ489" s="3"/>
      <c r="AK489" s="3"/>
      <c r="AL489" s="3"/>
      <c r="AM489" s="3"/>
      <c r="AN489" s="3"/>
      <c r="AO489" s="3"/>
    </row>
    <row r="490" spans="2:41" x14ac:dyDescent="0.25">
      <c r="B490" s="13"/>
      <c r="C490" s="13"/>
      <c r="D490" s="60"/>
      <c r="E490" s="56"/>
      <c r="F490" s="56"/>
      <c r="G490" s="14"/>
      <c r="H490" s="15"/>
      <c r="I490" s="15"/>
      <c r="J490" s="3"/>
      <c r="K490" s="3"/>
      <c r="L490" s="3"/>
      <c r="M490" s="3"/>
      <c r="N490" s="3"/>
      <c r="O490" s="3"/>
      <c r="P490" s="3"/>
      <c r="Q490" s="3"/>
      <c r="R490" s="3"/>
      <c r="S490" s="3"/>
      <c r="T490" s="3"/>
      <c r="U490" s="3"/>
      <c r="V490" s="3"/>
      <c r="W490" s="3"/>
      <c r="X490" s="3"/>
      <c r="Y490" s="3"/>
      <c r="Z490" s="3"/>
      <c r="AA490" s="3"/>
      <c r="AB490" s="3"/>
      <c r="AC490" s="3"/>
      <c r="AD490" s="3"/>
      <c r="AE490" s="3"/>
      <c r="AF490" s="3"/>
      <c r="AG490" s="3"/>
      <c r="AH490" s="3"/>
      <c r="AI490" s="3"/>
      <c r="AJ490" s="3"/>
      <c r="AK490" s="3"/>
      <c r="AL490" s="3"/>
      <c r="AM490" s="3"/>
      <c r="AN490" s="3"/>
      <c r="AO490" s="3"/>
    </row>
    <row r="491" spans="2:41" x14ac:dyDescent="0.25">
      <c r="B491" s="13"/>
      <c r="C491" s="13"/>
      <c r="D491" s="60"/>
      <c r="E491" s="56"/>
      <c r="F491" s="56"/>
      <c r="G491" s="14"/>
      <c r="H491" s="61"/>
      <c r="I491" s="15"/>
      <c r="J491" s="3"/>
      <c r="K491" s="3"/>
      <c r="L491" s="3"/>
      <c r="M491" s="3"/>
      <c r="N491" s="3"/>
      <c r="O491" s="3"/>
      <c r="P491" s="3"/>
      <c r="Q491" s="3"/>
      <c r="R491" s="3"/>
      <c r="S491" s="3"/>
      <c r="T491" s="3"/>
      <c r="U491" s="3"/>
      <c r="V491" s="3"/>
      <c r="W491" s="3"/>
      <c r="X491" s="3"/>
      <c r="Y491" s="3"/>
      <c r="Z491" s="3"/>
      <c r="AA491" s="3"/>
      <c r="AB491" s="3"/>
      <c r="AC491" s="3"/>
      <c r="AD491" s="3"/>
      <c r="AE491" s="3"/>
      <c r="AF491" s="3"/>
      <c r="AG491" s="3"/>
      <c r="AH491" s="3"/>
      <c r="AI491" s="3"/>
      <c r="AJ491" s="3"/>
      <c r="AK491" s="3"/>
      <c r="AL491" s="3"/>
      <c r="AM491" s="3"/>
      <c r="AN491" s="3"/>
      <c r="AO491" s="3"/>
    </row>
    <row r="492" spans="2:41" x14ac:dyDescent="0.25">
      <c r="B492" s="13"/>
      <c r="C492" s="13"/>
      <c r="D492" s="60"/>
      <c r="E492" s="56"/>
      <c r="F492" s="56"/>
      <c r="G492" s="14"/>
      <c r="H492" s="61"/>
      <c r="I492" s="15"/>
      <c r="J492" s="3"/>
      <c r="K492" s="3"/>
      <c r="L492" s="3"/>
      <c r="M492" s="3"/>
      <c r="N492" s="3"/>
      <c r="O492" s="3"/>
      <c r="P492" s="3"/>
      <c r="Q492" s="3"/>
      <c r="R492" s="3"/>
      <c r="S492" s="3"/>
      <c r="T492" s="3"/>
      <c r="U492" s="3"/>
      <c r="V492" s="3"/>
      <c r="W492" s="3"/>
      <c r="X492" s="3"/>
      <c r="Y492" s="3"/>
      <c r="Z492" s="3"/>
      <c r="AA492" s="3"/>
      <c r="AB492" s="3"/>
      <c r="AC492" s="3"/>
      <c r="AD492" s="3"/>
      <c r="AE492" s="3"/>
      <c r="AF492" s="3"/>
      <c r="AG492" s="3"/>
      <c r="AH492" s="3"/>
      <c r="AI492" s="3"/>
      <c r="AJ492" s="3"/>
      <c r="AK492" s="3"/>
      <c r="AL492" s="3"/>
      <c r="AM492" s="3"/>
      <c r="AN492" s="3"/>
      <c r="AO492" s="3"/>
    </row>
    <row r="493" spans="2:41" x14ac:dyDescent="0.25">
      <c r="B493" s="13"/>
      <c r="C493" s="13"/>
      <c r="D493" s="60"/>
      <c r="E493" s="56"/>
      <c r="F493" s="56"/>
      <c r="G493" s="14"/>
      <c r="H493" s="61"/>
      <c r="I493" s="15"/>
      <c r="J493" s="3"/>
      <c r="K493" s="3"/>
      <c r="L493" s="3"/>
      <c r="M493" s="3"/>
      <c r="N493" s="3"/>
      <c r="O493" s="3"/>
      <c r="P493" s="3"/>
      <c r="Q493" s="3"/>
      <c r="R493" s="3"/>
      <c r="S493" s="3"/>
      <c r="T493" s="3"/>
      <c r="U493" s="3"/>
      <c r="V493" s="3"/>
      <c r="W493" s="3"/>
      <c r="X493" s="3"/>
      <c r="Y493" s="3"/>
      <c r="Z493" s="3"/>
      <c r="AA493" s="3"/>
      <c r="AB493" s="3"/>
      <c r="AC493" s="3"/>
      <c r="AD493" s="3"/>
      <c r="AE493" s="3"/>
      <c r="AF493" s="3"/>
      <c r="AG493" s="3"/>
      <c r="AH493" s="3"/>
      <c r="AI493" s="3"/>
      <c r="AJ493" s="3"/>
      <c r="AK493" s="3"/>
      <c r="AL493" s="3"/>
      <c r="AM493" s="3"/>
      <c r="AN493" s="3"/>
      <c r="AO493" s="3"/>
    </row>
    <row r="494" spans="2:41" x14ac:dyDescent="0.25">
      <c r="B494" s="13"/>
      <c r="C494" s="62"/>
      <c r="D494" s="63"/>
      <c r="E494" s="64"/>
      <c r="F494" s="64"/>
      <c r="G494" s="64"/>
      <c r="H494" s="65"/>
      <c r="I494" s="15"/>
      <c r="J494" s="3"/>
      <c r="K494" s="3"/>
      <c r="L494" s="3"/>
      <c r="M494" s="3"/>
      <c r="N494" s="3"/>
      <c r="O494" s="3"/>
      <c r="P494" s="3"/>
      <c r="Q494" s="3"/>
      <c r="R494" s="3"/>
      <c r="S494" s="3"/>
      <c r="T494" s="3"/>
      <c r="U494" s="3"/>
      <c r="V494" s="3"/>
      <c r="W494" s="3"/>
      <c r="X494" s="3"/>
      <c r="Y494" s="3"/>
      <c r="Z494" s="3"/>
      <c r="AA494" s="3"/>
      <c r="AB494" s="3"/>
      <c r="AC494" s="3"/>
      <c r="AD494" s="3"/>
      <c r="AE494" s="3"/>
      <c r="AF494" s="3"/>
      <c r="AG494" s="3"/>
      <c r="AH494" s="3"/>
      <c r="AI494" s="3"/>
      <c r="AJ494" s="3"/>
      <c r="AK494" s="3"/>
      <c r="AL494" s="3"/>
      <c r="AM494" s="3"/>
      <c r="AN494" s="3"/>
      <c r="AO494" s="3"/>
    </row>
    <row r="495" spans="2:41" x14ac:dyDescent="0.25">
      <c r="B495" s="13"/>
      <c r="C495" s="14"/>
      <c r="D495" s="60"/>
      <c r="E495" s="66"/>
      <c r="F495" s="56"/>
      <c r="G495" s="14"/>
      <c r="H495" s="56"/>
      <c r="I495" s="15"/>
      <c r="J495" s="3"/>
      <c r="K495" s="3"/>
      <c r="L495" s="3"/>
      <c r="M495" s="3"/>
      <c r="N495" s="3"/>
      <c r="O495" s="3"/>
      <c r="P495" s="3"/>
      <c r="Q495" s="3"/>
      <c r="R495" s="3"/>
      <c r="S495" s="3"/>
      <c r="T495" s="3"/>
      <c r="U495" s="3"/>
      <c r="V495" s="3"/>
      <c r="W495" s="3"/>
      <c r="X495" s="3"/>
      <c r="Y495" s="3"/>
      <c r="Z495" s="3"/>
      <c r="AA495" s="3"/>
      <c r="AB495" s="3"/>
      <c r="AC495" s="3"/>
      <c r="AD495" s="3"/>
      <c r="AE495" s="3"/>
      <c r="AF495" s="3"/>
      <c r="AG495" s="3"/>
      <c r="AH495" s="3"/>
      <c r="AI495" s="3"/>
      <c r="AJ495" s="3"/>
      <c r="AK495" s="3"/>
      <c r="AL495" s="3"/>
      <c r="AM495" s="3"/>
      <c r="AN495" s="3"/>
      <c r="AO495" s="3"/>
    </row>
    <row r="496" spans="2:41" ht="18.75" x14ac:dyDescent="0.3">
      <c r="B496" s="67"/>
      <c r="C496" s="10"/>
      <c r="D496" s="11"/>
      <c r="E496" s="56"/>
      <c r="F496" s="58"/>
      <c r="G496" s="11"/>
      <c r="H496" s="59"/>
      <c r="I496" s="68"/>
      <c r="J496" s="3"/>
      <c r="K496" s="3"/>
      <c r="L496" s="3"/>
      <c r="M496" s="3"/>
      <c r="N496" s="3"/>
      <c r="O496" s="3"/>
      <c r="P496" s="3"/>
      <c r="Q496" s="3"/>
      <c r="R496" s="3"/>
      <c r="S496" s="3"/>
      <c r="T496" s="3"/>
      <c r="U496" s="3"/>
      <c r="V496" s="3"/>
      <c r="W496" s="3"/>
      <c r="X496" s="3"/>
      <c r="Y496" s="3"/>
      <c r="Z496" s="3"/>
      <c r="AA496" s="3"/>
      <c r="AB496" s="3"/>
      <c r="AC496" s="3"/>
      <c r="AD496" s="3"/>
      <c r="AE496" s="3"/>
      <c r="AF496" s="3"/>
      <c r="AG496" s="3"/>
      <c r="AH496" s="3"/>
      <c r="AI496" s="3"/>
      <c r="AJ496" s="3"/>
      <c r="AK496" s="3"/>
      <c r="AL496" s="3"/>
      <c r="AM496" s="3"/>
      <c r="AN496" s="3"/>
      <c r="AO496" s="3"/>
    </row>
    <row r="497" spans="2:41" x14ac:dyDescent="0.25">
      <c r="B497" s="13"/>
      <c r="C497" s="13"/>
      <c r="D497" s="60"/>
      <c r="E497" s="56"/>
      <c r="F497" s="56"/>
      <c r="G497" s="14"/>
      <c r="H497" s="15"/>
      <c r="I497" s="15"/>
      <c r="J497" s="3"/>
      <c r="K497" s="3"/>
      <c r="L497" s="3"/>
      <c r="M497" s="3"/>
      <c r="N497" s="3"/>
      <c r="O497" s="3"/>
      <c r="P497" s="3"/>
      <c r="Q497" s="3"/>
      <c r="R497" s="3"/>
      <c r="S497" s="3"/>
      <c r="T497" s="3"/>
      <c r="U497" s="3"/>
      <c r="V497" s="3"/>
      <c r="W497" s="3"/>
      <c r="X497" s="3"/>
      <c r="Y497" s="3"/>
      <c r="Z497" s="3"/>
      <c r="AA497" s="3"/>
      <c r="AB497" s="3"/>
      <c r="AC497" s="3"/>
      <c r="AD497" s="3"/>
      <c r="AE497" s="3"/>
      <c r="AF497" s="3"/>
      <c r="AG497" s="3"/>
      <c r="AH497" s="3"/>
      <c r="AI497" s="3"/>
      <c r="AJ497" s="3"/>
      <c r="AK497" s="3"/>
      <c r="AL497" s="3"/>
      <c r="AM497" s="3"/>
      <c r="AN497" s="3"/>
      <c r="AO497" s="3"/>
    </row>
    <row r="498" spans="2:41" x14ac:dyDescent="0.25">
      <c r="B498" s="13"/>
      <c r="C498" s="13"/>
      <c r="D498" s="60"/>
      <c r="E498" s="56"/>
      <c r="F498" s="56"/>
      <c r="G498" s="14"/>
      <c r="H498" s="61"/>
      <c r="I498" s="15"/>
      <c r="J498" s="3"/>
      <c r="K498" s="3"/>
      <c r="L498" s="3"/>
      <c r="M498" s="3"/>
      <c r="N498" s="3"/>
      <c r="O498" s="3"/>
      <c r="P498" s="3"/>
      <c r="Q498" s="3"/>
      <c r="R498" s="3"/>
      <c r="S498" s="3"/>
      <c r="T498" s="3"/>
      <c r="U498" s="3"/>
      <c r="V498" s="3"/>
      <c r="W498" s="3"/>
      <c r="X498" s="3"/>
      <c r="Y498" s="3"/>
      <c r="Z498" s="3"/>
      <c r="AA498" s="3"/>
      <c r="AB498" s="3"/>
      <c r="AC498" s="3"/>
      <c r="AD498" s="3"/>
      <c r="AE498" s="3"/>
      <c r="AF498" s="3"/>
      <c r="AG498" s="3"/>
      <c r="AH498" s="3"/>
      <c r="AI498" s="3"/>
      <c r="AJ498" s="3"/>
      <c r="AK498" s="3"/>
      <c r="AL498" s="3"/>
      <c r="AM498" s="3"/>
      <c r="AN498" s="3"/>
      <c r="AO498" s="3"/>
    </row>
    <row r="499" spans="2:41" x14ac:dyDescent="0.25">
      <c r="B499" s="13"/>
      <c r="C499" s="13"/>
      <c r="D499" s="60"/>
      <c r="E499" s="56"/>
      <c r="F499" s="56"/>
      <c r="G499" s="14"/>
      <c r="H499" s="61"/>
      <c r="I499" s="15"/>
      <c r="J499" s="3"/>
      <c r="K499" s="3"/>
      <c r="L499" s="3"/>
      <c r="M499" s="3"/>
      <c r="N499" s="3"/>
      <c r="O499" s="3"/>
      <c r="P499" s="3"/>
      <c r="Q499" s="3"/>
      <c r="R499" s="3"/>
      <c r="S499" s="3"/>
      <c r="T499" s="3"/>
      <c r="U499" s="3"/>
      <c r="V499" s="3"/>
      <c r="W499" s="3"/>
      <c r="X499" s="3"/>
      <c r="Y499" s="3"/>
      <c r="Z499" s="3"/>
      <c r="AA499" s="3"/>
      <c r="AB499" s="3"/>
      <c r="AC499" s="3"/>
      <c r="AD499" s="3"/>
      <c r="AE499" s="3"/>
      <c r="AF499" s="3"/>
      <c r="AG499" s="3"/>
      <c r="AH499" s="3"/>
      <c r="AI499" s="3"/>
      <c r="AJ499" s="3"/>
      <c r="AK499" s="3"/>
      <c r="AL499" s="3"/>
      <c r="AM499" s="3"/>
      <c r="AN499" s="3"/>
      <c r="AO499" s="3"/>
    </row>
    <row r="500" spans="2:41" x14ac:dyDescent="0.25">
      <c r="B500" s="13"/>
      <c r="C500" s="13"/>
      <c r="D500" s="60"/>
      <c r="E500" s="56"/>
      <c r="F500" s="56"/>
      <c r="G500" s="14"/>
      <c r="H500" s="61"/>
      <c r="I500" s="15"/>
      <c r="J500" s="3"/>
      <c r="K500" s="3"/>
      <c r="L500" s="3"/>
      <c r="M500" s="3"/>
      <c r="N500" s="3"/>
      <c r="O500" s="3"/>
      <c r="P500" s="3"/>
      <c r="Q500" s="3"/>
      <c r="R500" s="3"/>
      <c r="S500" s="3"/>
      <c r="T500" s="3"/>
      <c r="U500" s="3"/>
      <c r="V500" s="3"/>
      <c r="W500" s="3"/>
      <c r="X500" s="3"/>
      <c r="Y500" s="3"/>
      <c r="Z500" s="3"/>
      <c r="AA500" s="3"/>
      <c r="AB500" s="3"/>
      <c r="AC500" s="3"/>
      <c r="AD500" s="3"/>
      <c r="AE500" s="3"/>
      <c r="AF500" s="3"/>
      <c r="AG500" s="3"/>
      <c r="AH500" s="3"/>
      <c r="AI500" s="3"/>
      <c r="AJ500" s="3"/>
      <c r="AK500" s="3"/>
      <c r="AL500" s="3"/>
      <c r="AM500" s="3"/>
      <c r="AN500" s="3"/>
      <c r="AO500" s="3"/>
    </row>
    <row r="501" spans="2:41" x14ac:dyDescent="0.25">
      <c r="B501" s="13"/>
      <c r="C501" s="62"/>
      <c r="D501" s="63"/>
      <c r="E501" s="64"/>
      <c r="F501" s="64"/>
      <c r="G501" s="64"/>
      <c r="H501" s="65"/>
      <c r="I501" s="15"/>
      <c r="J501" s="3"/>
      <c r="K501" s="3"/>
      <c r="L501" s="3"/>
      <c r="M501" s="3"/>
      <c r="N501" s="3"/>
      <c r="O501" s="3"/>
      <c r="P501" s="3"/>
      <c r="Q501" s="3"/>
      <c r="R501" s="3"/>
      <c r="S501" s="3"/>
      <c r="T501" s="3"/>
      <c r="U501" s="3"/>
      <c r="V501" s="3"/>
      <c r="W501" s="3"/>
      <c r="X501" s="3"/>
      <c r="Y501" s="3"/>
      <c r="Z501" s="3"/>
      <c r="AA501" s="3"/>
      <c r="AB501" s="3"/>
      <c r="AC501" s="3"/>
      <c r="AD501" s="3"/>
      <c r="AE501" s="3"/>
      <c r="AF501" s="3"/>
      <c r="AG501" s="3"/>
      <c r="AH501" s="3"/>
      <c r="AI501" s="3"/>
      <c r="AJ501" s="3"/>
      <c r="AK501" s="3"/>
      <c r="AL501" s="3"/>
      <c r="AM501" s="3"/>
      <c r="AN501" s="3"/>
      <c r="AO501" s="3"/>
    </row>
    <row r="502" spans="2:41" x14ac:dyDescent="0.25">
      <c r="B502" s="13"/>
      <c r="C502" s="14"/>
      <c r="D502" s="60"/>
      <c r="E502" s="66"/>
      <c r="F502" s="56"/>
      <c r="G502" s="14"/>
      <c r="H502" s="56"/>
      <c r="I502" s="15"/>
      <c r="J502" s="3"/>
      <c r="K502" s="3"/>
      <c r="L502" s="3"/>
      <c r="M502" s="3"/>
      <c r="N502" s="3"/>
      <c r="O502" s="3"/>
      <c r="P502" s="3"/>
      <c r="Q502" s="3"/>
      <c r="R502" s="3"/>
      <c r="S502" s="3"/>
      <c r="T502" s="3"/>
      <c r="U502" s="3"/>
      <c r="V502" s="3"/>
      <c r="W502" s="3"/>
      <c r="X502" s="3"/>
      <c r="Y502" s="3"/>
      <c r="Z502" s="3"/>
      <c r="AA502" s="3"/>
      <c r="AB502" s="3"/>
      <c r="AC502" s="3"/>
      <c r="AD502" s="3"/>
      <c r="AE502" s="3"/>
      <c r="AF502" s="3"/>
      <c r="AG502" s="3"/>
      <c r="AH502" s="3"/>
      <c r="AI502" s="3"/>
      <c r="AJ502" s="3"/>
      <c r="AK502" s="3"/>
      <c r="AL502" s="3"/>
      <c r="AM502" s="3"/>
      <c r="AN502" s="3"/>
      <c r="AO502" s="3"/>
    </row>
    <row r="503" spans="2:41" x14ac:dyDescent="0.25">
      <c r="B503" s="13"/>
      <c r="C503" s="10"/>
      <c r="D503" s="11"/>
      <c r="E503" s="56"/>
      <c r="F503" s="58"/>
      <c r="G503" s="11"/>
      <c r="H503" s="59"/>
      <c r="I503" s="15"/>
      <c r="J503" s="3"/>
      <c r="K503" s="3"/>
      <c r="L503" s="3"/>
      <c r="M503" s="3"/>
      <c r="N503" s="3"/>
      <c r="O503" s="3"/>
      <c r="P503" s="3"/>
      <c r="Q503" s="3"/>
      <c r="R503" s="3"/>
      <c r="S503" s="3"/>
      <c r="T503" s="3"/>
      <c r="U503" s="3"/>
      <c r="V503" s="3"/>
      <c r="W503" s="3"/>
      <c r="X503" s="3"/>
      <c r="Y503" s="3"/>
      <c r="Z503" s="3"/>
      <c r="AA503" s="3"/>
      <c r="AB503" s="3"/>
      <c r="AC503" s="3"/>
      <c r="AD503" s="3"/>
      <c r="AE503" s="3"/>
      <c r="AF503" s="3"/>
      <c r="AG503" s="3"/>
      <c r="AH503" s="3"/>
      <c r="AI503" s="3"/>
      <c r="AJ503" s="3"/>
      <c r="AK503" s="3"/>
      <c r="AL503" s="3"/>
      <c r="AM503" s="3"/>
      <c r="AN503" s="3"/>
      <c r="AO503" s="3"/>
    </row>
    <row r="504" spans="2:41" ht="18.75" x14ac:dyDescent="0.3">
      <c r="B504" s="67"/>
      <c r="C504" s="13"/>
      <c r="D504" s="60"/>
      <c r="E504" s="56"/>
      <c r="F504" s="56"/>
      <c r="G504" s="14"/>
      <c r="H504" s="15"/>
      <c r="I504" s="68"/>
      <c r="J504" s="3"/>
      <c r="K504" s="3"/>
      <c r="L504" s="3"/>
      <c r="M504" s="3"/>
      <c r="N504" s="3"/>
      <c r="O504" s="3"/>
      <c r="P504" s="3"/>
      <c r="Q504" s="3"/>
      <c r="R504" s="3"/>
      <c r="S504" s="3"/>
      <c r="T504" s="3"/>
      <c r="U504" s="3"/>
      <c r="V504" s="3"/>
      <c r="W504" s="3"/>
      <c r="X504" s="3"/>
      <c r="Y504" s="3"/>
      <c r="Z504" s="3"/>
      <c r="AA504" s="3"/>
      <c r="AB504" s="3"/>
      <c r="AC504" s="3"/>
      <c r="AD504" s="3"/>
      <c r="AE504" s="3"/>
      <c r="AF504" s="3"/>
      <c r="AG504" s="3"/>
      <c r="AH504" s="3"/>
      <c r="AI504" s="3"/>
      <c r="AJ504" s="3"/>
      <c r="AK504" s="3"/>
      <c r="AL504" s="3"/>
      <c r="AM504" s="3"/>
      <c r="AN504" s="3"/>
      <c r="AO504" s="3"/>
    </row>
    <row r="505" spans="2:41" x14ac:dyDescent="0.25">
      <c r="B505" s="13"/>
      <c r="C505" s="13"/>
      <c r="D505" s="60"/>
      <c r="E505" s="56"/>
      <c r="F505" s="56"/>
      <c r="G505" s="14"/>
      <c r="H505" s="61"/>
      <c r="I505" s="15"/>
      <c r="J505" s="3"/>
      <c r="K505" s="3"/>
      <c r="L505" s="3"/>
      <c r="M505" s="3"/>
      <c r="N505" s="3"/>
      <c r="O505" s="3"/>
      <c r="P505" s="3"/>
      <c r="Q505" s="3"/>
      <c r="R505" s="3"/>
      <c r="S505" s="3"/>
      <c r="T505" s="3"/>
      <c r="U505" s="3"/>
      <c r="V505" s="3"/>
      <c r="W505" s="3"/>
      <c r="X505" s="3"/>
      <c r="Y505" s="3"/>
      <c r="Z505" s="3"/>
      <c r="AA505" s="3"/>
      <c r="AB505" s="3"/>
      <c r="AC505" s="3"/>
      <c r="AD505" s="3"/>
      <c r="AE505" s="3"/>
      <c r="AF505" s="3"/>
      <c r="AG505" s="3"/>
      <c r="AH505" s="3"/>
      <c r="AI505" s="3"/>
      <c r="AJ505" s="3"/>
      <c r="AK505" s="3"/>
      <c r="AL505" s="3"/>
      <c r="AM505" s="3"/>
      <c r="AN505" s="3"/>
      <c r="AO505" s="3"/>
    </row>
    <row r="506" spans="2:41" x14ac:dyDescent="0.25">
      <c r="B506" s="13"/>
      <c r="C506" s="13"/>
      <c r="D506" s="60"/>
      <c r="E506" s="56"/>
      <c r="F506" s="56"/>
      <c r="G506" s="14"/>
      <c r="H506" s="61"/>
      <c r="I506" s="15"/>
      <c r="J506" s="3"/>
      <c r="K506" s="3"/>
      <c r="L506" s="3"/>
      <c r="M506" s="3"/>
      <c r="N506" s="3"/>
      <c r="O506" s="3"/>
      <c r="P506" s="3"/>
      <c r="Q506" s="3"/>
      <c r="R506" s="3"/>
      <c r="S506" s="3"/>
      <c r="T506" s="3"/>
      <c r="U506" s="3"/>
      <c r="V506" s="3"/>
      <c r="W506" s="3"/>
      <c r="X506" s="3"/>
      <c r="Y506" s="3"/>
      <c r="Z506" s="3"/>
      <c r="AA506" s="3"/>
      <c r="AB506" s="3"/>
      <c r="AC506" s="3"/>
      <c r="AD506" s="3"/>
      <c r="AE506" s="3"/>
      <c r="AF506" s="3"/>
      <c r="AG506" s="3"/>
      <c r="AH506" s="3"/>
      <c r="AI506" s="3"/>
      <c r="AJ506" s="3"/>
      <c r="AK506" s="3"/>
      <c r="AL506" s="3"/>
      <c r="AM506" s="3"/>
      <c r="AN506" s="3"/>
      <c r="AO506" s="3"/>
    </row>
    <row r="507" spans="2:41" x14ac:dyDescent="0.25">
      <c r="B507" s="13"/>
      <c r="C507" s="13"/>
      <c r="D507" s="60"/>
      <c r="E507" s="56"/>
      <c r="F507" s="56"/>
      <c r="G507" s="14"/>
      <c r="H507" s="61"/>
      <c r="I507" s="15"/>
      <c r="J507" s="3"/>
      <c r="K507" s="3"/>
      <c r="L507" s="3"/>
      <c r="M507" s="3"/>
      <c r="N507" s="3"/>
      <c r="O507" s="3"/>
      <c r="P507" s="3"/>
      <c r="Q507" s="3"/>
      <c r="R507" s="3"/>
      <c r="S507" s="3"/>
      <c r="T507" s="3"/>
      <c r="U507" s="3"/>
      <c r="V507" s="3"/>
      <c r="W507" s="3"/>
      <c r="X507" s="3"/>
      <c r="Y507" s="3"/>
      <c r="Z507" s="3"/>
      <c r="AA507" s="3"/>
      <c r="AB507" s="3"/>
      <c r="AC507" s="3"/>
      <c r="AD507" s="3"/>
      <c r="AE507" s="3"/>
      <c r="AF507" s="3"/>
      <c r="AG507" s="3"/>
      <c r="AH507" s="3"/>
      <c r="AI507" s="3"/>
      <c r="AJ507" s="3"/>
      <c r="AK507" s="3"/>
      <c r="AL507" s="3"/>
      <c r="AM507" s="3"/>
      <c r="AN507" s="3"/>
      <c r="AO507" s="3"/>
    </row>
    <row r="508" spans="2:41" x14ac:dyDescent="0.25">
      <c r="B508" s="13"/>
      <c r="C508" s="62"/>
      <c r="D508" s="63"/>
      <c r="E508" s="64"/>
      <c r="F508" s="64"/>
      <c r="G508" s="64"/>
      <c r="H508" s="65"/>
      <c r="I508" s="15"/>
      <c r="J508" s="3"/>
      <c r="K508" s="3"/>
      <c r="L508" s="3"/>
      <c r="M508" s="3"/>
      <c r="N508" s="3"/>
      <c r="O508" s="3"/>
      <c r="P508" s="3"/>
      <c r="Q508" s="3"/>
      <c r="R508" s="3"/>
      <c r="S508" s="3"/>
      <c r="T508" s="3"/>
      <c r="U508" s="3"/>
      <c r="V508" s="3"/>
      <c r="W508" s="3"/>
      <c r="X508" s="3"/>
      <c r="Y508" s="3"/>
      <c r="Z508" s="3"/>
      <c r="AA508" s="3"/>
      <c r="AB508" s="3"/>
      <c r="AC508" s="3"/>
      <c r="AD508" s="3"/>
      <c r="AE508" s="3"/>
      <c r="AF508" s="3"/>
      <c r="AG508" s="3"/>
      <c r="AH508" s="3"/>
      <c r="AI508" s="3"/>
      <c r="AJ508" s="3"/>
      <c r="AK508" s="3"/>
      <c r="AL508" s="3"/>
      <c r="AM508" s="3"/>
      <c r="AN508" s="3"/>
      <c r="AO508" s="3"/>
    </row>
    <row r="509" spans="2:41" x14ac:dyDescent="0.25">
      <c r="B509" s="13"/>
      <c r="C509" s="14"/>
      <c r="D509" s="60"/>
      <c r="E509" s="66"/>
      <c r="F509" s="56"/>
      <c r="G509" s="14"/>
      <c r="H509" s="56"/>
      <c r="I509" s="15"/>
      <c r="J509" s="3"/>
      <c r="K509" s="3"/>
      <c r="L509" s="3"/>
      <c r="M509" s="3"/>
      <c r="N509" s="3"/>
      <c r="O509" s="3"/>
      <c r="P509" s="3"/>
      <c r="Q509" s="3"/>
      <c r="R509" s="3"/>
      <c r="S509" s="3"/>
      <c r="T509" s="3"/>
      <c r="U509" s="3"/>
      <c r="V509" s="3"/>
      <c r="W509" s="3"/>
      <c r="X509" s="3"/>
      <c r="Y509" s="3"/>
      <c r="Z509" s="3"/>
      <c r="AA509" s="3"/>
      <c r="AB509" s="3"/>
      <c r="AC509" s="3"/>
      <c r="AD509" s="3"/>
      <c r="AE509" s="3"/>
      <c r="AF509" s="3"/>
      <c r="AG509" s="3"/>
      <c r="AH509" s="3"/>
      <c r="AI509" s="3"/>
      <c r="AJ509" s="3"/>
      <c r="AK509" s="3"/>
      <c r="AL509" s="3"/>
      <c r="AM509" s="3"/>
      <c r="AN509" s="3"/>
      <c r="AO509" s="3"/>
    </row>
    <row r="510" spans="2:41" x14ac:dyDescent="0.25">
      <c r="B510" s="13"/>
      <c r="C510" s="10"/>
      <c r="D510" s="11"/>
      <c r="E510" s="56"/>
      <c r="F510" s="58"/>
      <c r="G510" s="11"/>
      <c r="H510" s="59"/>
      <c r="I510" s="15"/>
      <c r="J510" s="3"/>
      <c r="K510" s="3"/>
      <c r="L510" s="3"/>
      <c r="M510" s="3"/>
      <c r="N510" s="3"/>
      <c r="O510" s="3"/>
      <c r="P510" s="3"/>
      <c r="Q510" s="3"/>
      <c r="R510" s="3"/>
      <c r="S510" s="3"/>
      <c r="T510" s="3"/>
      <c r="U510" s="3"/>
      <c r="V510" s="3"/>
      <c r="W510" s="3"/>
      <c r="X510" s="3"/>
      <c r="Y510" s="3"/>
      <c r="Z510" s="3"/>
      <c r="AA510" s="3"/>
      <c r="AB510" s="3"/>
      <c r="AC510" s="3"/>
      <c r="AD510" s="3"/>
      <c r="AE510" s="3"/>
      <c r="AF510" s="3"/>
      <c r="AG510" s="3"/>
      <c r="AH510" s="3"/>
      <c r="AI510" s="3"/>
      <c r="AJ510" s="3"/>
      <c r="AK510" s="3"/>
      <c r="AL510" s="3"/>
      <c r="AM510" s="3"/>
      <c r="AN510" s="3"/>
      <c r="AO510" s="3"/>
    </row>
    <row r="511" spans="2:41" x14ac:dyDescent="0.25">
      <c r="B511" s="13"/>
      <c r="C511" s="13"/>
      <c r="D511" s="60"/>
      <c r="E511" s="56"/>
      <c r="F511" s="56"/>
      <c r="G511" s="14"/>
      <c r="H511" s="15"/>
      <c r="I511" s="15"/>
      <c r="J511" s="3"/>
      <c r="K511" s="3"/>
      <c r="L511" s="3"/>
      <c r="M511" s="3"/>
      <c r="N511" s="3"/>
      <c r="O511" s="3"/>
      <c r="P511" s="3"/>
      <c r="Q511" s="3"/>
      <c r="R511" s="3"/>
      <c r="S511" s="3"/>
      <c r="T511" s="3"/>
      <c r="U511" s="3"/>
      <c r="V511" s="3"/>
      <c r="W511" s="3"/>
      <c r="X511" s="3"/>
      <c r="Y511" s="3"/>
      <c r="Z511" s="3"/>
      <c r="AA511" s="3"/>
      <c r="AB511" s="3"/>
      <c r="AC511" s="3"/>
      <c r="AD511" s="3"/>
      <c r="AE511" s="3"/>
      <c r="AF511" s="3"/>
      <c r="AG511" s="3"/>
      <c r="AH511" s="3"/>
      <c r="AI511" s="3"/>
      <c r="AJ511" s="3"/>
      <c r="AK511" s="3"/>
      <c r="AL511" s="3"/>
      <c r="AM511" s="3"/>
      <c r="AN511" s="3"/>
      <c r="AO511" s="3"/>
    </row>
    <row r="512" spans="2:41" ht="18.75" x14ac:dyDescent="0.3">
      <c r="B512" s="67"/>
      <c r="C512" s="13"/>
      <c r="D512" s="60"/>
      <c r="E512" s="56"/>
      <c r="F512" s="56"/>
      <c r="G512" s="14"/>
      <c r="H512" s="61"/>
      <c r="I512" s="68"/>
      <c r="J512" s="3"/>
      <c r="K512" s="3"/>
      <c r="L512" s="3"/>
      <c r="M512" s="3"/>
      <c r="N512" s="3"/>
      <c r="O512" s="3"/>
      <c r="P512" s="3"/>
      <c r="Q512" s="3"/>
      <c r="R512" s="3"/>
      <c r="S512" s="3"/>
      <c r="T512" s="3"/>
      <c r="U512" s="3"/>
      <c r="V512" s="3"/>
      <c r="W512" s="3"/>
      <c r="X512" s="3"/>
      <c r="Y512" s="3"/>
      <c r="Z512" s="3"/>
      <c r="AA512" s="3"/>
      <c r="AB512" s="3"/>
      <c r="AC512" s="3"/>
      <c r="AD512" s="3"/>
      <c r="AE512" s="3"/>
      <c r="AF512" s="3"/>
      <c r="AG512" s="3"/>
      <c r="AH512" s="3"/>
      <c r="AI512" s="3"/>
      <c r="AJ512" s="3"/>
      <c r="AK512" s="3"/>
      <c r="AL512" s="3"/>
      <c r="AM512" s="3"/>
      <c r="AN512" s="3"/>
      <c r="AO512" s="3"/>
    </row>
    <row r="513" spans="2:41" x14ac:dyDescent="0.25">
      <c r="B513" s="13"/>
      <c r="C513" s="13"/>
      <c r="D513" s="60"/>
      <c r="E513" s="56"/>
      <c r="F513" s="56"/>
      <c r="G513" s="14"/>
      <c r="H513" s="61"/>
      <c r="I513" s="15"/>
      <c r="J513" s="3"/>
      <c r="K513" s="3"/>
      <c r="L513" s="3"/>
      <c r="M513" s="3"/>
      <c r="N513" s="3"/>
      <c r="O513" s="3"/>
      <c r="P513" s="3"/>
      <c r="Q513" s="3"/>
      <c r="R513" s="3"/>
      <c r="S513" s="3"/>
      <c r="T513" s="3"/>
      <c r="U513" s="3"/>
      <c r="V513" s="3"/>
      <c r="W513" s="3"/>
      <c r="X513" s="3"/>
      <c r="Y513" s="3"/>
      <c r="Z513" s="3"/>
      <c r="AA513" s="3"/>
      <c r="AB513" s="3"/>
      <c r="AC513" s="3"/>
      <c r="AD513" s="3"/>
      <c r="AE513" s="3"/>
      <c r="AF513" s="3"/>
      <c r="AG513" s="3"/>
      <c r="AH513" s="3"/>
      <c r="AI513" s="3"/>
      <c r="AJ513" s="3"/>
      <c r="AK513" s="3"/>
      <c r="AL513" s="3"/>
      <c r="AM513" s="3"/>
      <c r="AN513" s="3"/>
      <c r="AO513" s="3"/>
    </row>
    <row r="514" spans="2:41" x14ac:dyDescent="0.25">
      <c r="B514" s="13"/>
      <c r="C514" s="13"/>
      <c r="D514" s="60"/>
      <c r="E514" s="56"/>
      <c r="F514" s="56"/>
      <c r="G514" s="14"/>
      <c r="H514" s="61"/>
      <c r="I514" s="15"/>
      <c r="J514" s="3"/>
      <c r="K514" s="3"/>
      <c r="L514" s="3"/>
      <c r="M514" s="3"/>
      <c r="N514" s="3"/>
      <c r="O514" s="3"/>
      <c r="P514" s="3"/>
      <c r="Q514" s="3"/>
      <c r="R514" s="3"/>
      <c r="S514" s="3"/>
      <c r="T514" s="3"/>
      <c r="U514" s="3"/>
      <c r="V514" s="3"/>
      <c r="W514" s="3"/>
      <c r="X514" s="3"/>
      <c r="Y514" s="3"/>
      <c r="Z514" s="3"/>
      <c r="AA514" s="3"/>
      <c r="AB514" s="3"/>
      <c r="AC514" s="3"/>
      <c r="AD514" s="3"/>
      <c r="AE514" s="3"/>
      <c r="AF514" s="3"/>
      <c r="AG514" s="3"/>
      <c r="AH514" s="3"/>
      <c r="AI514" s="3"/>
      <c r="AJ514" s="3"/>
      <c r="AK514" s="3"/>
      <c r="AL514" s="3"/>
      <c r="AM514" s="3"/>
      <c r="AN514" s="3"/>
      <c r="AO514" s="3"/>
    </row>
    <row r="515" spans="2:41" x14ac:dyDescent="0.25">
      <c r="B515" s="13"/>
      <c r="C515" s="62"/>
      <c r="D515" s="63"/>
      <c r="E515" s="64"/>
      <c r="F515" s="64"/>
      <c r="G515" s="64"/>
      <c r="H515" s="65"/>
      <c r="I515" s="15"/>
      <c r="J515" s="3"/>
      <c r="K515" s="3"/>
      <c r="L515" s="3"/>
      <c r="M515" s="3"/>
      <c r="N515" s="3"/>
      <c r="O515" s="3"/>
      <c r="P515" s="3"/>
      <c r="Q515" s="3"/>
      <c r="R515" s="3"/>
      <c r="S515" s="3"/>
      <c r="T515" s="3"/>
      <c r="U515" s="3"/>
      <c r="V515" s="3"/>
      <c r="W515" s="3"/>
      <c r="X515" s="3"/>
      <c r="Y515" s="3"/>
      <c r="Z515" s="3"/>
      <c r="AA515" s="3"/>
      <c r="AB515" s="3"/>
      <c r="AC515" s="3"/>
      <c r="AD515" s="3"/>
      <c r="AE515" s="3"/>
      <c r="AF515" s="3"/>
      <c r="AG515" s="3"/>
      <c r="AH515" s="3"/>
      <c r="AI515" s="3"/>
      <c r="AJ515" s="3"/>
      <c r="AK515" s="3"/>
      <c r="AL515" s="3"/>
      <c r="AM515" s="3"/>
      <c r="AN515" s="3"/>
      <c r="AO515" s="3"/>
    </row>
    <row r="516" spans="2:41" x14ac:dyDescent="0.25">
      <c r="B516" s="13"/>
      <c r="C516" s="14"/>
      <c r="D516" s="60"/>
      <c r="E516" s="66"/>
      <c r="F516" s="56"/>
      <c r="G516" s="14"/>
      <c r="H516" s="56"/>
      <c r="I516" s="15"/>
      <c r="J516" s="3"/>
      <c r="K516" s="3"/>
      <c r="L516" s="3"/>
      <c r="M516" s="3"/>
      <c r="N516" s="3"/>
      <c r="O516" s="3"/>
      <c r="P516" s="3"/>
      <c r="Q516" s="3"/>
      <c r="R516" s="3"/>
      <c r="S516" s="3"/>
      <c r="T516" s="3"/>
      <c r="U516" s="3"/>
      <c r="V516" s="3"/>
      <c r="W516" s="3"/>
      <c r="X516" s="3"/>
      <c r="Y516" s="3"/>
      <c r="Z516" s="3"/>
      <c r="AA516" s="3"/>
      <c r="AB516" s="3"/>
      <c r="AC516" s="3"/>
      <c r="AD516" s="3"/>
      <c r="AE516" s="3"/>
      <c r="AF516" s="3"/>
      <c r="AG516" s="3"/>
      <c r="AH516" s="3"/>
      <c r="AI516" s="3"/>
      <c r="AJ516" s="3"/>
      <c r="AK516" s="3"/>
      <c r="AL516" s="3"/>
      <c r="AM516" s="3"/>
      <c r="AN516" s="3"/>
      <c r="AO516" s="3"/>
    </row>
    <row r="517" spans="2:41" x14ac:dyDescent="0.25">
      <c r="B517" s="13"/>
      <c r="C517" s="10"/>
      <c r="D517" s="11"/>
      <c r="E517" s="56"/>
      <c r="F517" s="58"/>
      <c r="G517" s="11"/>
      <c r="H517" s="59"/>
      <c r="I517" s="15"/>
      <c r="J517" s="3"/>
      <c r="K517" s="3"/>
      <c r="L517" s="3"/>
      <c r="M517" s="3"/>
      <c r="N517" s="3"/>
      <c r="O517" s="3"/>
      <c r="P517" s="3"/>
      <c r="Q517" s="3"/>
      <c r="R517" s="3"/>
      <c r="S517" s="3"/>
      <c r="T517" s="3"/>
      <c r="U517" s="3"/>
      <c r="V517" s="3"/>
      <c r="W517" s="3"/>
      <c r="X517" s="3"/>
      <c r="Y517" s="3"/>
      <c r="Z517" s="3"/>
      <c r="AA517" s="3"/>
      <c r="AB517" s="3"/>
      <c r="AC517" s="3"/>
      <c r="AD517" s="3"/>
      <c r="AE517" s="3"/>
      <c r="AF517" s="3"/>
      <c r="AG517" s="3"/>
      <c r="AH517" s="3"/>
      <c r="AI517" s="3"/>
      <c r="AJ517" s="3"/>
      <c r="AK517" s="3"/>
      <c r="AL517" s="3"/>
      <c r="AM517" s="3"/>
      <c r="AN517" s="3"/>
      <c r="AO517" s="3"/>
    </row>
    <row r="518" spans="2:41" x14ac:dyDescent="0.25">
      <c r="B518" s="13"/>
      <c r="C518" s="13"/>
      <c r="D518" s="60"/>
      <c r="E518" s="56"/>
      <c r="F518" s="56"/>
      <c r="G518" s="14"/>
      <c r="H518" s="15"/>
      <c r="I518" s="15"/>
      <c r="J518" s="3"/>
      <c r="K518" s="3"/>
      <c r="L518" s="3"/>
      <c r="M518" s="3"/>
      <c r="N518" s="3"/>
      <c r="O518" s="3"/>
      <c r="P518" s="3"/>
      <c r="Q518" s="3"/>
      <c r="R518" s="3"/>
      <c r="S518" s="3"/>
      <c r="T518" s="3"/>
      <c r="U518" s="3"/>
      <c r="V518" s="3"/>
      <c r="W518" s="3"/>
      <c r="X518" s="3"/>
      <c r="Y518" s="3"/>
      <c r="Z518" s="3"/>
      <c r="AA518" s="3"/>
      <c r="AB518" s="3"/>
      <c r="AC518" s="3"/>
      <c r="AD518" s="3"/>
      <c r="AE518" s="3"/>
      <c r="AF518" s="3"/>
      <c r="AG518" s="3"/>
      <c r="AH518" s="3"/>
      <c r="AI518" s="3"/>
      <c r="AJ518" s="3"/>
      <c r="AK518" s="3"/>
      <c r="AL518" s="3"/>
      <c r="AM518" s="3"/>
      <c r="AN518" s="3"/>
      <c r="AO518" s="3"/>
    </row>
    <row r="519" spans="2:41" x14ac:dyDescent="0.25">
      <c r="B519" s="13"/>
      <c r="C519" s="13"/>
      <c r="D519" s="60"/>
      <c r="E519" s="56"/>
      <c r="F519" s="56"/>
      <c r="G519" s="14"/>
      <c r="H519" s="61"/>
      <c r="I519" s="15"/>
      <c r="J519" s="3"/>
      <c r="K519" s="3"/>
      <c r="L519" s="3"/>
      <c r="M519" s="3"/>
      <c r="N519" s="3"/>
      <c r="O519" s="3"/>
      <c r="P519" s="3"/>
      <c r="Q519" s="3"/>
      <c r="R519" s="3"/>
      <c r="S519" s="3"/>
      <c r="T519" s="3"/>
      <c r="U519" s="3"/>
      <c r="V519" s="3"/>
      <c r="W519" s="3"/>
      <c r="X519" s="3"/>
      <c r="Y519" s="3"/>
      <c r="Z519" s="3"/>
      <c r="AA519" s="3"/>
      <c r="AB519" s="3"/>
      <c r="AC519" s="3"/>
      <c r="AD519" s="3"/>
      <c r="AE519" s="3"/>
      <c r="AF519" s="3"/>
      <c r="AG519" s="3"/>
      <c r="AH519" s="3"/>
      <c r="AI519" s="3"/>
      <c r="AJ519" s="3"/>
      <c r="AK519" s="3"/>
      <c r="AL519" s="3"/>
      <c r="AM519" s="3"/>
      <c r="AN519" s="3"/>
      <c r="AO519" s="3"/>
    </row>
    <row r="520" spans="2:41" ht="18.75" x14ac:dyDescent="0.3">
      <c r="B520" s="67"/>
      <c r="C520" s="13"/>
      <c r="D520" s="60"/>
      <c r="E520" s="56"/>
      <c r="F520" s="56"/>
      <c r="G520" s="14"/>
      <c r="H520" s="61"/>
      <c r="I520" s="68"/>
      <c r="J520" s="3"/>
      <c r="K520" s="3"/>
      <c r="L520" s="3"/>
      <c r="M520" s="3"/>
      <c r="N520" s="3"/>
      <c r="O520" s="3"/>
      <c r="P520" s="3"/>
      <c r="Q520" s="3"/>
      <c r="R520" s="3"/>
      <c r="S520" s="3"/>
      <c r="T520" s="3"/>
      <c r="U520" s="3"/>
      <c r="V520" s="3"/>
      <c r="W520" s="3"/>
      <c r="X520" s="3"/>
      <c r="Y520" s="3"/>
      <c r="Z520" s="3"/>
      <c r="AA520" s="3"/>
      <c r="AB520" s="3"/>
      <c r="AC520" s="3"/>
      <c r="AD520" s="3"/>
      <c r="AE520" s="3"/>
      <c r="AF520" s="3"/>
      <c r="AG520" s="3"/>
      <c r="AH520" s="3"/>
      <c r="AI520" s="3"/>
      <c r="AJ520" s="3"/>
      <c r="AK520" s="3"/>
      <c r="AL520" s="3"/>
      <c r="AM520" s="3"/>
      <c r="AN520" s="3"/>
      <c r="AO520" s="3"/>
    </row>
    <row r="521" spans="2:41" x14ac:dyDescent="0.25">
      <c r="B521" s="13"/>
      <c r="C521" s="13"/>
      <c r="D521" s="60"/>
      <c r="E521" s="56"/>
      <c r="F521" s="56"/>
      <c r="G521" s="14"/>
      <c r="H521" s="61"/>
      <c r="I521" s="15"/>
      <c r="J521" s="3"/>
      <c r="K521" s="3"/>
      <c r="L521" s="3"/>
      <c r="M521" s="3"/>
      <c r="N521" s="3"/>
      <c r="O521" s="3"/>
      <c r="P521" s="3"/>
      <c r="Q521" s="3"/>
      <c r="R521" s="3"/>
      <c r="S521" s="3"/>
      <c r="T521" s="3"/>
      <c r="U521" s="3"/>
      <c r="V521" s="3"/>
      <c r="W521" s="3"/>
      <c r="X521" s="3"/>
      <c r="Y521" s="3"/>
      <c r="Z521" s="3"/>
      <c r="AA521" s="3"/>
      <c r="AB521" s="3"/>
      <c r="AC521" s="3"/>
      <c r="AD521" s="3"/>
      <c r="AE521" s="3"/>
      <c r="AF521" s="3"/>
      <c r="AG521" s="3"/>
      <c r="AH521" s="3"/>
      <c r="AI521" s="3"/>
      <c r="AJ521" s="3"/>
      <c r="AK521" s="3"/>
      <c r="AL521" s="3"/>
      <c r="AM521" s="3"/>
      <c r="AN521" s="3"/>
      <c r="AO521" s="3"/>
    </row>
    <row r="522" spans="2:41" x14ac:dyDescent="0.25">
      <c r="B522" s="13"/>
      <c r="C522" s="62"/>
      <c r="D522" s="63"/>
      <c r="E522" s="64"/>
      <c r="F522" s="64"/>
      <c r="G522" s="64"/>
      <c r="H522" s="65"/>
      <c r="I522" s="15"/>
      <c r="J522" s="3"/>
      <c r="K522" s="3"/>
      <c r="L522" s="3"/>
      <c r="M522" s="3"/>
      <c r="N522" s="3"/>
      <c r="O522" s="3"/>
      <c r="P522" s="3"/>
      <c r="Q522" s="3"/>
      <c r="R522" s="3"/>
      <c r="S522" s="3"/>
      <c r="T522" s="3"/>
      <c r="U522" s="3"/>
      <c r="V522" s="3"/>
      <c r="W522" s="3"/>
      <c r="X522" s="3"/>
      <c r="Y522" s="3"/>
      <c r="Z522" s="3"/>
      <c r="AA522" s="3"/>
      <c r="AB522" s="3"/>
      <c r="AC522" s="3"/>
      <c r="AD522" s="3"/>
      <c r="AE522" s="3"/>
      <c r="AF522" s="3"/>
      <c r="AG522" s="3"/>
      <c r="AH522" s="3"/>
      <c r="AI522" s="3"/>
      <c r="AJ522" s="3"/>
      <c r="AK522" s="3"/>
      <c r="AL522" s="3"/>
      <c r="AM522" s="3"/>
      <c r="AN522" s="3"/>
      <c r="AO522" s="3"/>
    </row>
    <row r="523" spans="2:41" x14ac:dyDescent="0.25">
      <c r="B523" s="13"/>
      <c r="C523" s="14"/>
      <c r="D523" s="60"/>
      <c r="E523" s="66"/>
      <c r="F523" s="56"/>
      <c r="G523" s="14"/>
      <c r="H523" s="56"/>
      <c r="I523" s="15"/>
      <c r="J523" s="3"/>
      <c r="K523" s="3"/>
      <c r="L523" s="3"/>
      <c r="M523" s="3"/>
      <c r="N523" s="3"/>
      <c r="O523" s="3"/>
      <c r="P523" s="3"/>
      <c r="Q523" s="3"/>
      <c r="R523" s="3"/>
      <c r="S523" s="3"/>
      <c r="T523" s="3"/>
      <c r="U523" s="3"/>
      <c r="V523" s="3"/>
      <c r="W523" s="3"/>
      <c r="X523" s="3"/>
      <c r="Y523" s="3"/>
      <c r="Z523" s="3"/>
      <c r="AA523" s="3"/>
      <c r="AB523" s="3"/>
      <c r="AC523" s="3"/>
      <c r="AD523" s="3"/>
      <c r="AE523" s="3"/>
      <c r="AF523" s="3"/>
      <c r="AG523" s="3"/>
      <c r="AH523" s="3"/>
      <c r="AI523" s="3"/>
      <c r="AJ523" s="3"/>
      <c r="AK523" s="3"/>
      <c r="AL523" s="3"/>
      <c r="AM523" s="3"/>
      <c r="AN523" s="3"/>
      <c r="AO523" s="3"/>
    </row>
    <row r="524" spans="2:41" x14ac:dyDescent="0.25">
      <c r="B524" s="13"/>
      <c r="C524" s="10"/>
      <c r="D524" s="11"/>
      <c r="E524" s="56"/>
      <c r="F524" s="58"/>
      <c r="G524" s="11"/>
      <c r="H524" s="59"/>
      <c r="I524" s="15"/>
      <c r="J524" s="3"/>
      <c r="K524" s="3"/>
      <c r="L524" s="3"/>
      <c r="M524" s="3"/>
      <c r="N524" s="3"/>
      <c r="O524" s="3"/>
      <c r="P524" s="3"/>
      <c r="Q524" s="3"/>
      <c r="R524" s="3"/>
      <c r="S524" s="3"/>
      <c r="T524" s="3"/>
      <c r="U524" s="3"/>
      <c r="V524" s="3"/>
      <c r="W524" s="3"/>
      <c r="X524" s="3"/>
      <c r="Y524" s="3"/>
      <c r="Z524" s="3"/>
      <c r="AA524" s="3"/>
      <c r="AB524" s="3"/>
      <c r="AC524" s="3"/>
      <c r="AD524" s="3"/>
      <c r="AE524" s="3"/>
      <c r="AF524" s="3"/>
      <c r="AG524" s="3"/>
      <c r="AH524" s="3"/>
      <c r="AI524" s="3"/>
      <c r="AJ524" s="3"/>
      <c r="AK524" s="3"/>
      <c r="AL524" s="3"/>
      <c r="AM524" s="3"/>
      <c r="AN524" s="3"/>
      <c r="AO524" s="3"/>
    </row>
    <row r="525" spans="2:41" x14ac:dyDescent="0.25">
      <c r="B525" s="13"/>
      <c r="C525" s="13"/>
      <c r="D525" s="60"/>
      <c r="E525" s="56"/>
      <c r="F525" s="56"/>
      <c r="G525" s="14"/>
      <c r="H525" s="15"/>
      <c r="I525" s="15"/>
      <c r="J525" s="3"/>
      <c r="K525" s="3"/>
      <c r="L525" s="3"/>
      <c r="M525" s="3"/>
      <c r="N525" s="3"/>
      <c r="O525" s="3"/>
      <c r="P525" s="3"/>
      <c r="Q525" s="3"/>
      <c r="R525" s="3"/>
      <c r="S525" s="3"/>
      <c r="T525" s="3"/>
      <c r="U525" s="3"/>
      <c r="V525" s="3"/>
      <c r="W525" s="3"/>
      <c r="X525" s="3"/>
      <c r="Y525" s="3"/>
      <c r="Z525" s="3"/>
      <c r="AA525" s="3"/>
      <c r="AB525" s="3"/>
      <c r="AC525" s="3"/>
      <c r="AD525" s="3"/>
      <c r="AE525" s="3"/>
      <c r="AF525" s="3"/>
      <c r="AG525" s="3"/>
      <c r="AH525" s="3"/>
      <c r="AI525" s="3"/>
      <c r="AJ525" s="3"/>
      <c r="AK525" s="3"/>
      <c r="AL525" s="3"/>
      <c r="AM525" s="3"/>
      <c r="AN525" s="3"/>
      <c r="AO525" s="3"/>
    </row>
    <row r="526" spans="2:41" x14ac:dyDescent="0.25">
      <c r="B526" s="8"/>
      <c r="C526" s="23"/>
      <c r="D526" s="47"/>
      <c r="E526" s="48"/>
      <c r="F526" s="48"/>
      <c r="G526" s="24"/>
      <c r="H526" s="49"/>
      <c r="I526" s="27"/>
      <c r="J526" s="3"/>
      <c r="K526" s="3"/>
      <c r="L526" s="3"/>
      <c r="M526" s="3"/>
      <c r="N526" s="3"/>
      <c r="O526" s="3"/>
      <c r="P526" s="3"/>
      <c r="Q526" s="3"/>
      <c r="R526" s="3"/>
      <c r="S526" s="3"/>
      <c r="T526" s="3"/>
      <c r="U526" s="3"/>
      <c r="V526" s="3"/>
      <c r="W526" s="3"/>
      <c r="X526" s="3"/>
      <c r="Y526" s="3"/>
      <c r="Z526" s="3"/>
      <c r="AA526" s="3"/>
      <c r="AB526" s="3"/>
      <c r="AC526" s="3"/>
      <c r="AD526" s="3"/>
      <c r="AE526" s="3"/>
      <c r="AF526" s="3"/>
      <c r="AG526" s="3"/>
      <c r="AH526" s="3"/>
      <c r="AI526" s="3"/>
      <c r="AJ526" s="3"/>
      <c r="AK526" s="3"/>
      <c r="AL526" s="3"/>
      <c r="AM526" s="3"/>
      <c r="AN526" s="3"/>
      <c r="AO526" s="3"/>
    </row>
    <row r="527" spans="2:41" x14ac:dyDescent="0.25">
      <c r="B527" s="8"/>
      <c r="C527" s="23"/>
      <c r="D527" s="47"/>
      <c r="E527" s="48"/>
      <c r="F527" s="48"/>
      <c r="G527" s="24"/>
      <c r="H527" s="49"/>
      <c r="I527" s="27"/>
      <c r="J527" s="3"/>
      <c r="K527" s="3"/>
      <c r="L527" s="3"/>
      <c r="M527" s="3"/>
      <c r="N527" s="3"/>
      <c r="O527" s="3"/>
      <c r="P527" s="3"/>
      <c r="Q527" s="3"/>
      <c r="R527" s="3"/>
      <c r="S527" s="3"/>
      <c r="T527" s="3"/>
      <c r="U527" s="3"/>
      <c r="V527" s="3"/>
      <c r="W527" s="3"/>
      <c r="X527" s="3"/>
      <c r="Y527" s="3"/>
      <c r="Z527" s="3"/>
      <c r="AA527" s="3"/>
      <c r="AB527" s="3"/>
      <c r="AC527" s="3"/>
      <c r="AD527" s="3"/>
      <c r="AE527" s="3"/>
      <c r="AF527" s="3"/>
      <c r="AG527" s="3"/>
      <c r="AH527" s="3"/>
      <c r="AI527" s="3"/>
      <c r="AJ527" s="3"/>
      <c r="AK527" s="3"/>
      <c r="AL527" s="3"/>
      <c r="AM527" s="3"/>
      <c r="AN527" s="3"/>
      <c r="AO527" s="3"/>
    </row>
    <row r="528" spans="2:41" ht="18.75" x14ac:dyDescent="0.3">
      <c r="B528" s="28"/>
      <c r="C528" s="23"/>
      <c r="D528" s="47"/>
      <c r="E528" s="48"/>
      <c r="F528" s="48"/>
      <c r="G528" s="24"/>
      <c r="H528" s="49"/>
      <c r="I528" s="29"/>
      <c r="J528" s="3"/>
      <c r="K528" s="3"/>
      <c r="L528" s="3"/>
      <c r="M528" s="3"/>
      <c r="N528" s="3"/>
      <c r="O528" s="3"/>
      <c r="P528" s="3"/>
      <c r="Q528" s="3"/>
      <c r="R528" s="3"/>
      <c r="S528" s="3"/>
      <c r="T528" s="3"/>
      <c r="U528" s="3"/>
      <c r="V528" s="3"/>
      <c r="W528" s="3"/>
      <c r="X528" s="3"/>
      <c r="Y528" s="3"/>
      <c r="Z528" s="3"/>
      <c r="AA528" s="3"/>
      <c r="AB528" s="3"/>
      <c r="AC528" s="3"/>
      <c r="AD528" s="3"/>
      <c r="AE528" s="3"/>
      <c r="AF528" s="3"/>
      <c r="AG528" s="3"/>
      <c r="AH528" s="3"/>
      <c r="AI528" s="3"/>
      <c r="AJ528" s="3"/>
      <c r="AK528" s="3"/>
      <c r="AL528" s="3"/>
      <c r="AM528" s="3"/>
      <c r="AN528" s="3"/>
      <c r="AO528" s="3"/>
    </row>
    <row r="529" spans="2:41" x14ac:dyDescent="0.25">
      <c r="B529" s="8"/>
      <c r="C529" s="50"/>
      <c r="D529" s="51"/>
      <c r="E529" s="52"/>
      <c r="F529" s="52"/>
      <c r="G529" s="52"/>
      <c r="H529" s="53"/>
      <c r="I529" s="27"/>
      <c r="J529" s="3"/>
      <c r="K529" s="3"/>
      <c r="L529" s="3"/>
      <c r="M529" s="3"/>
      <c r="N529" s="3"/>
      <c r="O529" s="3"/>
      <c r="P529" s="3"/>
      <c r="Q529" s="3"/>
      <c r="R529" s="3"/>
      <c r="S529" s="3"/>
      <c r="T529" s="3"/>
      <c r="U529" s="3"/>
      <c r="V529" s="3"/>
      <c r="W529" s="3"/>
      <c r="X529" s="3"/>
      <c r="Y529" s="3"/>
      <c r="Z529" s="3"/>
      <c r="AA529" s="3"/>
      <c r="AB529" s="3"/>
      <c r="AC529" s="3"/>
      <c r="AD529" s="3"/>
      <c r="AE529" s="3"/>
      <c r="AF529" s="3"/>
      <c r="AG529" s="3"/>
      <c r="AH529" s="3"/>
      <c r="AI529" s="3"/>
      <c r="AJ529" s="3"/>
      <c r="AK529" s="3"/>
      <c r="AL529" s="3"/>
      <c r="AM529" s="3"/>
      <c r="AN529" s="3"/>
      <c r="AO529" s="3"/>
    </row>
    <row r="530" spans="2:41" x14ac:dyDescent="0.25">
      <c r="B530" s="8"/>
      <c r="C530" s="9"/>
      <c r="D530" s="54"/>
      <c r="E530" s="55"/>
      <c r="F530" s="44"/>
      <c r="G530" s="9"/>
      <c r="H530" s="44"/>
      <c r="I530" s="27"/>
      <c r="J530" s="3"/>
      <c r="K530" s="3"/>
      <c r="L530" s="3"/>
      <c r="M530" s="3"/>
      <c r="N530" s="3"/>
      <c r="O530" s="3"/>
      <c r="P530" s="3"/>
      <c r="Q530" s="3"/>
      <c r="R530" s="3"/>
      <c r="S530" s="3"/>
      <c r="T530" s="3"/>
      <c r="U530" s="3"/>
      <c r="V530" s="3"/>
      <c r="W530" s="3"/>
      <c r="X530" s="3"/>
      <c r="Y530" s="3"/>
      <c r="Z530" s="3"/>
      <c r="AA530" s="3"/>
      <c r="AB530" s="3"/>
      <c r="AC530" s="3"/>
      <c r="AD530" s="3"/>
      <c r="AE530" s="3"/>
      <c r="AF530" s="3"/>
      <c r="AG530" s="3"/>
      <c r="AH530" s="3"/>
      <c r="AI530" s="3"/>
      <c r="AJ530" s="3"/>
      <c r="AK530" s="3"/>
      <c r="AL530" s="3"/>
      <c r="AM530" s="3"/>
      <c r="AN530" s="3"/>
      <c r="AO530" s="3"/>
    </row>
    <row r="531" spans="2:41" x14ac:dyDescent="0.25">
      <c r="B531" s="8"/>
      <c r="C531" s="21"/>
      <c r="D531" s="22"/>
      <c r="E531" s="48"/>
      <c r="F531" s="45"/>
      <c r="G531" s="22"/>
      <c r="H531" s="46"/>
      <c r="I531" s="27"/>
      <c r="J531" s="3"/>
      <c r="K531" s="3"/>
      <c r="L531" s="3"/>
      <c r="M531" s="3"/>
      <c r="N531" s="3"/>
      <c r="O531" s="3"/>
      <c r="P531" s="3"/>
      <c r="Q531" s="3"/>
      <c r="R531" s="3"/>
      <c r="S531" s="3"/>
      <c r="T531" s="3"/>
      <c r="U531" s="3"/>
      <c r="V531" s="3"/>
      <c r="W531" s="3"/>
      <c r="X531" s="3"/>
      <c r="Y531" s="3"/>
      <c r="Z531" s="3"/>
      <c r="AA531" s="3"/>
      <c r="AB531" s="3"/>
      <c r="AC531" s="3"/>
      <c r="AD531" s="3"/>
      <c r="AE531" s="3"/>
      <c r="AF531" s="3"/>
      <c r="AG531" s="3"/>
      <c r="AH531" s="3"/>
      <c r="AI531" s="3"/>
      <c r="AJ531" s="3"/>
      <c r="AK531" s="3"/>
      <c r="AL531" s="3"/>
      <c r="AM531" s="3"/>
      <c r="AN531" s="3"/>
      <c r="AO531" s="3"/>
    </row>
    <row r="532" spans="2:41" x14ac:dyDescent="0.25">
      <c r="B532" s="8"/>
      <c r="C532" s="23"/>
      <c r="D532" s="47"/>
      <c r="E532" s="48"/>
      <c r="F532" s="48"/>
      <c r="G532" s="24"/>
      <c r="H532" s="25"/>
      <c r="I532" s="27"/>
      <c r="J532" s="3"/>
      <c r="K532" s="3"/>
      <c r="L532" s="3"/>
      <c r="M532" s="3"/>
      <c r="N532" s="3"/>
      <c r="O532" s="3"/>
      <c r="P532" s="3"/>
      <c r="Q532" s="3"/>
      <c r="R532" s="3"/>
      <c r="S532" s="3"/>
      <c r="T532" s="3"/>
      <c r="U532" s="3"/>
      <c r="V532" s="3"/>
      <c r="W532" s="3"/>
      <c r="X532" s="3"/>
      <c r="Y532" s="3"/>
      <c r="Z532" s="3"/>
      <c r="AA532" s="3"/>
      <c r="AB532" s="3"/>
      <c r="AC532" s="3"/>
      <c r="AD532" s="3"/>
      <c r="AE532" s="3"/>
      <c r="AF532" s="3"/>
      <c r="AG532" s="3"/>
      <c r="AH532" s="3"/>
      <c r="AI532" s="3"/>
      <c r="AJ532" s="3"/>
      <c r="AK532" s="3"/>
      <c r="AL532" s="3"/>
      <c r="AM532" s="3"/>
      <c r="AN532" s="3"/>
      <c r="AO532" s="3"/>
    </row>
    <row r="533" spans="2:41" x14ac:dyDescent="0.25">
      <c r="B533" s="8"/>
      <c r="C533" s="23"/>
      <c r="D533" s="47"/>
      <c r="E533" s="48"/>
      <c r="F533" s="48"/>
      <c r="G533" s="24"/>
      <c r="H533" s="49"/>
      <c r="I533" s="27"/>
      <c r="J533" s="3"/>
      <c r="K533" s="3"/>
      <c r="L533" s="3"/>
      <c r="M533" s="3"/>
      <c r="N533" s="3"/>
      <c r="O533" s="3"/>
      <c r="P533" s="3"/>
      <c r="Q533" s="3"/>
      <c r="R533" s="3"/>
      <c r="S533" s="3"/>
      <c r="T533" s="3"/>
      <c r="U533" s="3"/>
      <c r="V533" s="3"/>
      <c r="W533" s="3"/>
      <c r="X533" s="3"/>
      <c r="Y533" s="3"/>
      <c r="Z533" s="3"/>
      <c r="AA533" s="3"/>
      <c r="AB533" s="3"/>
      <c r="AC533" s="3"/>
      <c r="AD533" s="3"/>
      <c r="AE533" s="3"/>
      <c r="AF533" s="3"/>
      <c r="AG533" s="3"/>
      <c r="AH533" s="3"/>
      <c r="AI533" s="3"/>
      <c r="AJ533" s="3"/>
      <c r="AK533" s="3"/>
      <c r="AL533" s="3"/>
      <c r="AM533" s="3"/>
      <c r="AN533" s="3"/>
      <c r="AO533" s="3"/>
    </row>
    <row r="534" spans="2:41" x14ac:dyDescent="0.25">
      <c r="B534" s="8"/>
      <c r="C534" s="23"/>
      <c r="D534" s="47"/>
      <c r="E534" s="48"/>
      <c r="F534" s="48"/>
      <c r="G534" s="24"/>
      <c r="H534" s="49"/>
      <c r="I534" s="27"/>
      <c r="J534" s="3"/>
      <c r="K534" s="3"/>
      <c r="L534" s="3"/>
      <c r="M534" s="3"/>
      <c r="N534" s="3"/>
      <c r="O534" s="3"/>
      <c r="P534" s="3"/>
      <c r="Q534" s="3"/>
      <c r="R534" s="3"/>
      <c r="S534" s="3"/>
      <c r="T534" s="3"/>
      <c r="U534" s="3"/>
      <c r="V534" s="3"/>
      <c r="W534" s="3"/>
      <c r="X534" s="3"/>
      <c r="Y534" s="3"/>
      <c r="Z534" s="3"/>
      <c r="AA534" s="3"/>
      <c r="AB534" s="3"/>
      <c r="AC534" s="3"/>
      <c r="AD534" s="3"/>
      <c r="AE534" s="3"/>
      <c r="AF534" s="3"/>
      <c r="AG534" s="3"/>
      <c r="AH534" s="3"/>
      <c r="AI534" s="3"/>
      <c r="AJ534" s="3"/>
      <c r="AK534" s="3"/>
      <c r="AL534" s="3"/>
      <c r="AM534" s="3"/>
      <c r="AN534" s="3"/>
      <c r="AO534" s="3"/>
    </row>
    <row r="535" spans="2:41" x14ac:dyDescent="0.25">
      <c r="B535" s="8"/>
      <c r="C535" s="23"/>
      <c r="D535" s="47"/>
      <c r="E535" s="48"/>
      <c r="F535" s="48"/>
      <c r="G535" s="24"/>
      <c r="H535" s="49"/>
      <c r="I535" s="27"/>
      <c r="J535" s="3"/>
      <c r="K535" s="3"/>
      <c r="L535" s="3"/>
      <c r="M535" s="3"/>
      <c r="N535" s="3"/>
      <c r="O535" s="3"/>
      <c r="P535" s="3"/>
      <c r="Q535" s="3"/>
      <c r="R535" s="3"/>
      <c r="S535" s="3"/>
      <c r="T535" s="3"/>
      <c r="U535" s="3"/>
      <c r="V535" s="3"/>
      <c r="W535" s="3"/>
      <c r="X535" s="3"/>
      <c r="Y535" s="3"/>
      <c r="Z535" s="3"/>
      <c r="AA535" s="3"/>
      <c r="AB535" s="3"/>
      <c r="AC535" s="3"/>
      <c r="AD535" s="3"/>
      <c r="AE535" s="3"/>
      <c r="AF535" s="3"/>
      <c r="AG535" s="3"/>
      <c r="AH535" s="3"/>
      <c r="AI535" s="3"/>
      <c r="AJ535" s="3"/>
      <c r="AK535" s="3"/>
      <c r="AL535" s="3"/>
      <c r="AM535" s="3"/>
      <c r="AN535" s="3"/>
      <c r="AO535" s="3"/>
    </row>
    <row r="536" spans="2:41" ht="18.75" x14ac:dyDescent="0.3">
      <c r="B536" s="28"/>
      <c r="C536" s="50"/>
      <c r="D536" s="51"/>
      <c r="E536" s="52"/>
      <c r="F536" s="52"/>
      <c r="G536" s="52"/>
      <c r="H536" s="53"/>
      <c r="I536" s="29"/>
      <c r="J536" s="3"/>
      <c r="K536" s="3"/>
      <c r="L536" s="3"/>
      <c r="M536" s="3"/>
      <c r="N536" s="3"/>
      <c r="O536" s="3"/>
      <c r="P536" s="3"/>
      <c r="Q536" s="3"/>
      <c r="R536" s="3"/>
      <c r="S536" s="3"/>
      <c r="T536" s="3"/>
      <c r="U536" s="3"/>
      <c r="V536" s="3"/>
      <c r="W536" s="3"/>
      <c r="X536" s="3"/>
      <c r="Y536" s="3"/>
      <c r="Z536" s="3"/>
      <c r="AA536" s="3"/>
      <c r="AB536" s="3"/>
      <c r="AC536" s="3"/>
      <c r="AD536" s="3"/>
      <c r="AE536" s="3"/>
      <c r="AF536" s="3"/>
      <c r="AG536" s="3"/>
      <c r="AH536" s="3"/>
      <c r="AI536" s="3"/>
      <c r="AJ536" s="3"/>
      <c r="AK536" s="3"/>
      <c r="AL536" s="3"/>
      <c r="AM536" s="3"/>
      <c r="AN536" s="3"/>
      <c r="AO536" s="3"/>
    </row>
    <row r="537" spans="2:41" x14ac:dyDescent="0.25">
      <c r="B537" s="8"/>
      <c r="C537" s="9"/>
      <c r="D537" s="54"/>
      <c r="E537" s="55"/>
      <c r="F537" s="44"/>
      <c r="G537" s="9"/>
      <c r="H537" s="44"/>
      <c r="I537" s="27"/>
      <c r="J537" s="3"/>
      <c r="K537" s="3"/>
      <c r="L537" s="3"/>
      <c r="M537" s="3"/>
      <c r="N537" s="3"/>
      <c r="O537" s="3"/>
      <c r="P537" s="3"/>
      <c r="Q537" s="3"/>
      <c r="R537" s="3"/>
      <c r="S537" s="3"/>
      <c r="T537" s="3"/>
      <c r="U537" s="3"/>
      <c r="V537" s="3"/>
      <c r="W537" s="3"/>
      <c r="X537" s="3"/>
      <c r="Y537" s="3"/>
      <c r="Z537" s="3"/>
      <c r="AA537" s="3"/>
      <c r="AB537" s="3"/>
      <c r="AC537" s="3"/>
      <c r="AD537" s="3"/>
      <c r="AE537" s="3"/>
      <c r="AF537" s="3"/>
      <c r="AG537" s="3"/>
      <c r="AH537" s="3"/>
      <c r="AI537" s="3"/>
      <c r="AJ537" s="3"/>
      <c r="AK537" s="3"/>
      <c r="AL537" s="3"/>
      <c r="AM537" s="3"/>
      <c r="AN537" s="3"/>
      <c r="AO537" s="3"/>
    </row>
    <row r="538" spans="2:41" x14ac:dyDescent="0.25">
      <c r="B538" s="8"/>
      <c r="C538" s="21"/>
      <c r="D538" s="22"/>
      <c r="E538" s="48"/>
      <c r="F538" s="45"/>
      <c r="G538" s="22"/>
      <c r="H538" s="46"/>
      <c r="I538" s="27"/>
      <c r="J538" s="3"/>
      <c r="K538" s="3"/>
      <c r="L538" s="3"/>
      <c r="M538" s="3"/>
      <c r="N538" s="3"/>
      <c r="O538" s="3"/>
      <c r="P538" s="3"/>
      <c r="Q538" s="3"/>
      <c r="R538" s="3"/>
      <c r="S538" s="3"/>
      <c r="T538" s="3"/>
      <c r="U538" s="3"/>
      <c r="V538" s="3"/>
      <c r="W538" s="3"/>
      <c r="X538" s="3"/>
      <c r="Y538" s="3"/>
      <c r="Z538" s="3"/>
      <c r="AA538" s="3"/>
      <c r="AB538" s="3"/>
      <c r="AC538" s="3"/>
      <c r="AD538" s="3"/>
      <c r="AE538" s="3"/>
      <c r="AF538" s="3"/>
      <c r="AG538" s="3"/>
      <c r="AH538" s="3"/>
      <c r="AI538" s="3"/>
      <c r="AJ538" s="3"/>
      <c r="AK538" s="3"/>
      <c r="AL538" s="3"/>
      <c r="AM538" s="3"/>
      <c r="AN538" s="3"/>
      <c r="AO538" s="3"/>
    </row>
    <row r="539" spans="2:41" x14ac:dyDescent="0.25">
      <c r="B539" s="8"/>
      <c r="C539" s="23"/>
      <c r="D539" s="47"/>
      <c r="E539" s="48"/>
      <c r="F539" s="48"/>
      <c r="G539" s="24"/>
      <c r="H539" s="25"/>
      <c r="I539" s="27"/>
      <c r="J539" s="3"/>
      <c r="K539" s="3"/>
      <c r="L539" s="3"/>
      <c r="M539" s="3"/>
      <c r="N539" s="3"/>
      <c r="O539" s="3"/>
      <c r="P539" s="3"/>
      <c r="Q539" s="3"/>
      <c r="R539" s="3"/>
      <c r="S539" s="3"/>
      <c r="T539" s="3"/>
      <c r="U539" s="3"/>
      <c r="V539" s="3"/>
      <c r="W539" s="3"/>
      <c r="X539" s="3"/>
      <c r="Y539" s="3"/>
      <c r="Z539" s="3"/>
      <c r="AA539" s="3"/>
      <c r="AB539" s="3"/>
      <c r="AC539" s="3"/>
      <c r="AD539" s="3"/>
      <c r="AE539" s="3"/>
      <c r="AF539" s="3"/>
      <c r="AG539" s="3"/>
      <c r="AH539" s="3"/>
      <c r="AI539" s="3"/>
      <c r="AJ539" s="3"/>
      <c r="AK539" s="3"/>
      <c r="AL539" s="3"/>
      <c r="AM539" s="3"/>
      <c r="AN539" s="3"/>
      <c r="AO539" s="3"/>
    </row>
    <row r="540" spans="2:41" x14ac:dyDescent="0.25">
      <c r="B540" s="8"/>
      <c r="C540" s="23"/>
      <c r="D540" s="47"/>
      <c r="E540" s="48"/>
      <c r="F540" s="48"/>
      <c r="G540" s="24"/>
      <c r="H540" s="49"/>
      <c r="I540" s="27"/>
      <c r="J540" s="3"/>
      <c r="K540" s="3"/>
      <c r="L540" s="3"/>
      <c r="M540" s="3"/>
      <c r="N540" s="3"/>
      <c r="O540" s="3"/>
      <c r="P540" s="3"/>
      <c r="Q540" s="3"/>
      <c r="R540" s="3"/>
      <c r="S540" s="3"/>
      <c r="T540" s="3"/>
      <c r="U540" s="3"/>
      <c r="V540" s="3"/>
      <c r="W540" s="3"/>
      <c r="X540" s="3"/>
      <c r="Y540" s="3"/>
      <c r="Z540" s="3"/>
      <c r="AA540" s="3"/>
      <c r="AB540" s="3"/>
      <c r="AC540" s="3"/>
      <c r="AD540" s="3"/>
      <c r="AE540" s="3"/>
      <c r="AF540" s="3"/>
      <c r="AG540" s="3"/>
      <c r="AH540" s="3"/>
      <c r="AI540" s="3"/>
      <c r="AJ540" s="3"/>
      <c r="AK540" s="3"/>
      <c r="AL540" s="3"/>
      <c r="AM540" s="3"/>
      <c r="AN540" s="3"/>
      <c r="AO540" s="3"/>
    </row>
    <row r="541" spans="2:41" x14ac:dyDescent="0.25">
      <c r="B541" s="8"/>
      <c r="C541" s="23"/>
      <c r="D541" s="47"/>
      <c r="E541" s="48"/>
      <c r="F541" s="48"/>
      <c r="G541" s="24"/>
      <c r="H541" s="49"/>
      <c r="I541" s="27"/>
      <c r="J541" s="3"/>
      <c r="K541" s="3"/>
      <c r="L541" s="3"/>
      <c r="M541" s="3"/>
      <c r="N541" s="3"/>
      <c r="O541" s="3"/>
      <c r="P541" s="3"/>
      <c r="Q541" s="3"/>
      <c r="R541" s="3"/>
      <c r="S541" s="3"/>
      <c r="T541" s="3"/>
      <c r="U541" s="3"/>
      <c r="V541" s="3"/>
      <c r="W541" s="3"/>
      <c r="X541" s="3"/>
      <c r="Y541" s="3"/>
      <c r="Z541" s="3"/>
      <c r="AA541" s="3"/>
      <c r="AB541" s="3"/>
      <c r="AC541" s="3"/>
      <c r="AD541" s="3"/>
      <c r="AE541" s="3"/>
      <c r="AF541" s="3"/>
      <c r="AG541" s="3"/>
      <c r="AH541" s="3"/>
      <c r="AI541" s="3"/>
      <c r="AJ541" s="3"/>
      <c r="AK541" s="3"/>
      <c r="AL541" s="3"/>
      <c r="AM541" s="3"/>
      <c r="AN541" s="3"/>
      <c r="AO541" s="3"/>
    </row>
    <row r="542" spans="2:41" x14ac:dyDescent="0.25">
      <c r="B542" s="8"/>
      <c r="C542" s="23"/>
      <c r="D542" s="47"/>
      <c r="E542" s="48"/>
      <c r="F542" s="48"/>
      <c r="G542" s="24"/>
      <c r="H542" s="49"/>
      <c r="I542" s="27"/>
      <c r="J542" s="3"/>
      <c r="K542" s="3"/>
      <c r="L542" s="3"/>
      <c r="M542" s="3"/>
      <c r="N542" s="3"/>
      <c r="O542" s="3"/>
      <c r="P542" s="3"/>
      <c r="Q542" s="3"/>
      <c r="R542" s="3"/>
      <c r="S542" s="3"/>
      <c r="T542" s="3"/>
      <c r="U542" s="3"/>
      <c r="V542" s="3"/>
      <c r="W542" s="3"/>
      <c r="X542" s="3"/>
      <c r="Y542" s="3"/>
      <c r="Z542" s="3"/>
      <c r="AA542" s="3"/>
      <c r="AB542" s="3"/>
      <c r="AC542" s="3"/>
      <c r="AD542" s="3"/>
      <c r="AE542" s="3"/>
      <c r="AF542" s="3"/>
      <c r="AG542" s="3"/>
      <c r="AH542" s="3"/>
      <c r="AI542" s="3"/>
      <c r="AJ542" s="3"/>
      <c r="AK542" s="3"/>
      <c r="AL542" s="3"/>
      <c r="AM542" s="3"/>
      <c r="AN542" s="3"/>
      <c r="AO542" s="3"/>
    </row>
    <row r="543" spans="2:41" x14ac:dyDescent="0.25">
      <c r="B543" s="8"/>
      <c r="C543" s="50"/>
      <c r="D543" s="51"/>
      <c r="E543" s="52"/>
      <c r="F543" s="52"/>
      <c r="G543" s="52"/>
      <c r="H543" s="53"/>
      <c r="I543" s="27"/>
      <c r="J543" s="3"/>
      <c r="K543" s="3"/>
      <c r="L543" s="3"/>
      <c r="M543" s="3"/>
      <c r="N543" s="3"/>
      <c r="O543" s="3"/>
      <c r="P543" s="3"/>
      <c r="Q543" s="3"/>
      <c r="R543" s="3"/>
      <c r="S543" s="3"/>
      <c r="T543" s="3"/>
      <c r="U543" s="3"/>
      <c r="V543" s="3"/>
      <c r="W543" s="3"/>
      <c r="X543" s="3"/>
      <c r="Y543" s="3"/>
      <c r="Z543" s="3"/>
      <c r="AA543" s="3"/>
      <c r="AB543" s="3"/>
      <c r="AC543" s="3"/>
      <c r="AD543" s="3"/>
      <c r="AE543" s="3"/>
      <c r="AF543" s="3"/>
      <c r="AG543" s="3"/>
      <c r="AH543" s="3"/>
      <c r="AI543" s="3"/>
      <c r="AJ543" s="3"/>
      <c r="AK543" s="3"/>
      <c r="AL543" s="3"/>
      <c r="AM543" s="3"/>
      <c r="AN543" s="3"/>
      <c r="AO543" s="3"/>
    </row>
    <row r="544" spans="2:41" ht="18.75" x14ac:dyDescent="0.3">
      <c r="B544" s="28"/>
      <c r="C544" s="9"/>
      <c r="D544" s="54"/>
      <c r="E544" s="55"/>
      <c r="F544" s="44"/>
      <c r="G544" s="9"/>
      <c r="H544" s="44"/>
      <c r="I544" s="29"/>
      <c r="J544" s="3"/>
      <c r="K544" s="3"/>
      <c r="L544" s="3"/>
      <c r="M544" s="3"/>
      <c r="N544" s="3"/>
      <c r="O544" s="3"/>
      <c r="P544" s="3"/>
      <c r="Q544" s="3"/>
      <c r="R544" s="3"/>
      <c r="S544" s="3"/>
      <c r="T544" s="3"/>
      <c r="U544" s="3"/>
      <c r="V544" s="3"/>
      <c r="W544" s="3"/>
      <c r="X544" s="3"/>
      <c r="Y544" s="3"/>
      <c r="Z544" s="3"/>
      <c r="AA544" s="3"/>
      <c r="AB544" s="3"/>
      <c r="AC544" s="3"/>
      <c r="AD544" s="3"/>
      <c r="AE544" s="3"/>
      <c r="AF544" s="3"/>
      <c r="AG544" s="3"/>
      <c r="AH544" s="3"/>
      <c r="AI544" s="3"/>
      <c r="AJ544" s="3"/>
      <c r="AK544" s="3"/>
      <c r="AL544" s="3"/>
      <c r="AM544" s="3"/>
      <c r="AN544" s="3"/>
      <c r="AO544" s="3"/>
    </row>
    <row r="545" spans="2:41" x14ac:dyDescent="0.25">
      <c r="B545" s="8"/>
      <c r="C545" s="21"/>
      <c r="D545" s="22"/>
      <c r="E545" s="48"/>
      <c r="F545" s="45"/>
      <c r="G545" s="22"/>
      <c r="H545" s="46"/>
      <c r="I545" s="27"/>
      <c r="J545" s="3"/>
      <c r="K545" s="3"/>
      <c r="L545" s="3"/>
      <c r="M545" s="3"/>
      <c r="N545" s="3"/>
      <c r="O545" s="3"/>
      <c r="P545" s="3"/>
      <c r="Q545" s="3"/>
      <c r="R545" s="3"/>
      <c r="S545" s="3"/>
      <c r="T545" s="3"/>
      <c r="U545" s="3"/>
      <c r="V545" s="3"/>
      <c r="W545" s="3"/>
      <c r="X545" s="3"/>
      <c r="Y545" s="3"/>
      <c r="Z545" s="3"/>
      <c r="AA545" s="3"/>
      <c r="AB545" s="3"/>
      <c r="AC545" s="3"/>
      <c r="AD545" s="3"/>
      <c r="AE545" s="3"/>
      <c r="AF545" s="3"/>
      <c r="AG545" s="3"/>
      <c r="AH545" s="3"/>
      <c r="AI545" s="3"/>
      <c r="AJ545" s="3"/>
      <c r="AK545" s="3"/>
      <c r="AL545" s="3"/>
      <c r="AM545" s="3"/>
      <c r="AN545" s="3"/>
      <c r="AO545" s="3"/>
    </row>
    <row r="546" spans="2:41" x14ac:dyDescent="0.25">
      <c r="B546" s="8"/>
      <c r="C546" s="23"/>
      <c r="D546" s="47"/>
      <c r="E546" s="48"/>
      <c r="F546" s="48"/>
      <c r="G546" s="24"/>
      <c r="H546" s="25"/>
      <c r="I546" s="27"/>
      <c r="J546" s="3"/>
      <c r="K546" s="3"/>
      <c r="L546" s="3"/>
      <c r="M546" s="3"/>
      <c r="N546" s="3"/>
      <c r="O546" s="3"/>
      <c r="P546" s="3"/>
      <c r="Q546" s="3"/>
      <c r="R546" s="3"/>
      <c r="S546" s="3"/>
      <c r="T546" s="3"/>
      <c r="U546" s="3"/>
      <c r="V546" s="3"/>
      <c r="W546" s="3"/>
      <c r="X546" s="3"/>
      <c r="Y546" s="3"/>
      <c r="Z546" s="3"/>
      <c r="AA546" s="3"/>
      <c r="AB546" s="3"/>
      <c r="AC546" s="3"/>
      <c r="AD546" s="3"/>
      <c r="AE546" s="3"/>
      <c r="AF546" s="3"/>
      <c r="AG546" s="3"/>
      <c r="AH546" s="3"/>
      <c r="AI546" s="3"/>
      <c r="AJ546" s="3"/>
      <c r="AK546" s="3"/>
      <c r="AL546" s="3"/>
      <c r="AM546" s="3"/>
      <c r="AN546" s="3"/>
      <c r="AO546" s="3"/>
    </row>
    <row r="547" spans="2:41" x14ac:dyDescent="0.25">
      <c r="B547" s="8"/>
      <c r="C547" s="23"/>
      <c r="D547" s="47"/>
      <c r="E547" s="48"/>
      <c r="F547" s="48"/>
      <c r="G547" s="24"/>
      <c r="H547" s="49"/>
      <c r="I547" s="27"/>
      <c r="J547" s="3"/>
      <c r="K547" s="3"/>
      <c r="L547" s="3"/>
      <c r="M547" s="3"/>
      <c r="N547" s="3"/>
      <c r="O547" s="3"/>
      <c r="P547" s="3"/>
      <c r="Q547" s="3"/>
      <c r="R547" s="3"/>
      <c r="S547" s="3"/>
      <c r="T547" s="3"/>
      <c r="U547" s="3"/>
      <c r="V547" s="3"/>
      <c r="W547" s="3"/>
      <c r="X547" s="3"/>
      <c r="Y547" s="3"/>
      <c r="Z547" s="3"/>
      <c r="AA547" s="3"/>
      <c r="AB547" s="3"/>
      <c r="AC547" s="3"/>
      <c r="AD547" s="3"/>
      <c r="AE547" s="3"/>
      <c r="AF547" s="3"/>
      <c r="AG547" s="3"/>
      <c r="AH547" s="3"/>
      <c r="AI547" s="3"/>
      <c r="AJ547" s="3"/>
      <c r="AK547" s="3"/>
      <c r="AL547" s="3"/>
      <c r="AM547" s="3"/>
      <c r="AN547" s="3"/>
      <c r="AO547" s="3"/>
    </row>
    <row r="548" spans="2:41" x14ac:dyDescent="0.25">
      <c r="B548" s="8"/>
      <c r="C548" s="23"/>
      <c r="D548" s="47"/>
      <c r="E548" s="48"/>
      <c r="F548" s="48"/>
      <c r="G548" s="24"/>
      <c r="H548" s="49"/>
      <c r="I548" s="27"/>
      <c r="J548" s="3"/>
      <c r="K548" s="3"/>
      <c r="L548" s="3"/>
      <c r="M548" s="3"/>
      <c r="N548" s="3"/>
      <c r="O548" s="3"/>
      <c r="P548" s="3"/>
      <c r="Q548" s="3"/>
      <c r="R548" s="3"/>
      <c r="S548" s="3"/>
      <c r="T548" s="3"/>
      <c r="U548" s="3"/>
      <c r="V548" s="3"/>
      <c r="W548" s="3"/>
      <c r="X548" s="3"/>
      <c r="Y548" s="3"/>
      <c r="Z548" s="3"/>
      <c r="AA548" s="3"/>
      <c r="AB548" s="3"/>
      <c r="AC548" s="3"/>
      <c r="AD548" s="3"/>
      <c r="AE548" s="3"/>
      <c r="AF548" s="3"/>
      <c r="AG548" s="3"/>
      <c r="AH548" s="3"/>
      <c r="AI548" s="3"/>
      <c r="AJ548" s="3"/>
      <c r="AK548" s="3"/>
      <c r="AL548" s="3"/>
      <c r="AM548" s="3"/>
      <c r="AN548" s="3"/>
      <c r="AO548" s="3"/>
    </row>
    <row r="549" spans="2:41" x14ac:dyDescent="0.25">
      <c r="B549" s="8"/>
      <c r="C549" s="23"/>
      <c r="D549" s="47"/>
      <c r="E549" s="48"/>
      <c r="F549" s="48"/>
      <c r="G549" s="24"/>
      <c r="H549" s="49"/>
      <c r="I549" s="27"/>
      <c r="J549" s="3"/>
      <c r="K549" s="3"/>
      <c r="L549" s="3"/>
      <c r="M549" s="3"/>
      <c r="N549" s="3"/>
      <c r="O549" s="3"/>
      <c r="P549" s="3"/>
      <c r="Q549" s="3"/>
      <c r="R549" s="3"/>
      <c r="S549" s="3"/>
      <c r="T549" s="3"/>
      <c r="U549" s="3"/>
      <c r="V549" s="3"/>
      <c r="W549" s="3"/>
      <c r="X549" s="3"/>
      <c r="Y549" s="3"/>
      <c r="Z549" s="3"/>
      <c r="AA549" s="3"/>
      <c r="AB549" s="3"/>
      <c r="AC549" s="3"/>
      <c r="AD549" s="3"/>
      <c r="AE549" s="3"/>
      <c r="AF549" s="3"/>
      <c r="AG549" s="3"/>
      <c r="AH549" s="3"/>
      <c r="AI549" s="3"/>
      <c r="AJ549" s="3"/>
      <c r="AK549" s="3"/>
      <c r="AL549" s="3"/>
      <c r="AM549" s="3"/>
      <c r="AN549" s="3"/>
      <c r="AO549" s="3"/>
    </row>
    <row r="550" spans="2:41" x14ac:dyDescent="0.25">
      <c r="B550" s="8"/>
      <c r="C550" s="50"/>
      <c r="D550" s="51"/>
      <c r="E550" s="52"/>
      <c r="F550" s="52"/>
      <c r="G550" s="52"/>
      <c r="H550" s="53"/>
      <c r="I550" s="27"/>
      <c r="J550" s="3"/>
      <c r="K550" s="3"/>
      <c r="L550" s="3"/>
      <c r="M550" s="3"/>
      <c r="N550" s="3"/>
      <c r="O550" s="3"/>
      <c r="P550" s="3"/>
      <c r="Q550" s="3"/>
      <c r="R550" s="3"/>
      <c r="S550" s="3"/>
      <c r="T550" s="3"/>
      <c r="U550" s="3"/>
      <c r="V550" s="3"/>
      <c r="W550" s="3"/>
      <c r="X550" s="3"/>
      <c r="Y550" s="3"/>
      <c r="Z550" s="3"/>
      <c r="AA550" s="3"/>
      <c r="AB550" s="3"/>
      <c r="AC550" s="3"/>
      <c r="AD550" s="3"/>
      <c r="AE550" s="3"/>
      <c r="AF550" s="3"/>
      <c r="AG550" s="3"/>
      <c r="AH550" s="3"/>
      <c r="AI550" s="3"/>
      <c r="AJ550" s="3"/>
      <c r="AK550" s="3"/>
      <c r="AL550" s="3"/>
      <c r="AM550" s="3"/>
      <c r="AN550" s="3"/>
      <c r="AO550" s="3"/>
    </row>
    <row r="551" spans="2:41" x14ac:dyDescent="0.25">
      <c r="B551" s="8"/>
      <c r="C551" s="9"/>
      <c r="D551" s="54"/>
      <c r="E551" s="55"/>
      <c r="F551" s="44"/>
      <c r="G551" s="9"/>
      <c r="H551" s="44"/>
      <c r="I551" s="27"/>
      <c r="J551" s="3"/>
      <c r="K551" s="3"/>
      <c r="L551" s="3"/>
      <c r="M551" s="3"/>
      <c r="N551" s="3"/>
      <c r="O551" s="3"/>
      <c r="P551" s="3"/>
      <c r="Q551" s="3"/>
      <c r="R551" s="3"/>
      <c r="S551" s="3"/>
      <c r="T551" s="3"/>
      <c r="U551" s="3"/>
      <c r="V551" s="3"/>
      <c r="W551" s="3"/>
      <c r="X551" s="3"/>
      <c r="Y551" s="3"/>
      <c r="Z551" s="3"/>
      <c r="AA551" s="3"/>
      <c r="AB551" s="3"/>
      <c r="AC551" s="3"/>
      <c r="AD551" s="3"/>
      <c r="AE551" s="3"/>
      <c r="AF551" s="3"/>
      <c r="AG551" s="3"/>
      <c r="AH551" s="3"/>
      <c r="AI551" s="3"/>
      <c r="AJ551" s="3"/>
      <c r="AK551" s="3"/>
      <c r="AL551" s="3"/>
      <c r="AM551" s="3"/>
      <c r="AN551" s="3"/>
      <c r="AO551" s="3"/>
    </row>
    <row r="552" spans="2:41" ht="18.75" x14ac:dyDescent="0.3">
      <c r="B552" s="28"/>
      <c r="C552" s="21"/>
      <c r="D552" s="22"/>
      <c r="E552" s="48"/>
      <c r="F552" s="45"/>
      <c r="G552" s="22"/>
      <c r="H552" s="46"/>
      <c r="I552" s="29"/>
      <c r="J552" s="3"/>
      <c r="K552" s="3"/>
      <c r="L552" s="3"/>
      <c r="M552" s="3"/>
      <c r="N552" s="3"/>
      <c r="O552" s="3"/>
      <c r="P552" s="3"/>
      <c r="Q552" s="3"/>
      <c r="R552" s="3"/>
      <c r="S552" s="3"/>
      <c r="T552" s="3"/>
      <c r="U552" s="3"/>
      <c r="V552" s="3"/>
      <c r="W552" s="3"/>
      <c r="X552" s="3"/>
      <c r="Y552" s="3"/>
      <c r="Z552" s="3"/>
      <c r="AA552" s="3"/>
      <c r="AB552" s="3"/>
      <c r="AC552" s="3"/>
      <c r="AD552" s="3"/>
      <c r="AE552" s="3"/>
      <c r="AF552" s="3"/>
      <c r="AG552" s="3"/>
      <c r="AH552" s="3"/>
      <c r="AI552" s="3"/>
      <c r="AJ552" s="3"/>
      <c r="AK552" s="3"/>
      <c r="AL552" s="3"/>
      <c r="AM552" s="3"/>
      <c r="AN552" s="3"/>
      <c r="AO552" s="3"/>
    </row>
    <row r="553" spans="2:41" x14ac:dyDescent="0.25">
      <c r="B553" s="8"/>
      <c r="C553" s="23"/>
      <c r="D553" s="47"/>
      <c r="E553" s="48"/>
      <c r="F553" s="48"/>
      <c r="G553" s="24"/>
      <c r="H553" s="25"/>
      <c r="I553" s="27"/>
      <c r="J553" s="3"/>
      <c r="K553" s="3"/>
      <c r="L553" s="3"/>
      <c r="M553" s="3"/>
      <c r="N553" s="3"/>
      <c r="O553" s="3"/>
      <c r="P553" s="3"/>
      <c r="Q553" s="3"/>
      <c r="R553" s="3"/>
      <c r="S553" s="3"/>
      <c r="T553" s="3"/>
      <c r="U553" s="3"/>
      <c r="V553" s="3"/>
      <c r="W553" s="3"/>
      <c r="X553" s="3"/>
      <c r="Y553" s="3"/>
      <c r="Z553" s="3"/>
      <c r="AA553" s="3"/>
      <c r="AB553" s="3"/>
      <c r="AC553" s="3"/>
      <c r="AD553" s="3"/>
      <c r="AE553" s="3"/>
      <c r="AF553" s="3"/>
      <c r="AG553" s="3"/>
      <c r="AH553" s="3"/>
      <c r="AI553" s="3"/>
      <c r="AJ553" s="3"/>
      <c r="AK553" s="3"/>
      <c r="AL553" s="3"/>
      <c r="AM553" s="3"/>
      <c r="AN553" s="3"/>
      <c r="AO553" s="3"/>
    </row>
    <row r="554" spans="2:41" x14ac:dyDescent="0.25">
      <c r="B554" s="8"/>
      <c r="C554" s="23"/>
      <c r="D554" s="47"/>
      <c r="E554" s="48"/>
      <c r="F554" s="48"/>
      <c r="G554" s="24"/>
      <c r="H554" s="49"/>
      <c r="I554" s="27"/>
      <c r="J554" s="3"/>
      <c r="K554" s="3"/>
      <c r="L554" s="3"/>
      <c r="M554" s="3"/>
      <c r="N554" s="3"/>
      <c r="O554" s="3"/>
      <c r="P554" s="3"/>
      <c r="Q554" s="3"/>
      <c r="R554" s="3"/>
      <c r="S554" s="3"/>
      <c r="T554" s="3"/>
      <c r="U554" s="3"/>
      <c r="V554" s="3"/>
      <c r="W554" s="3"/>
      <c r="X554" s="3"/>
      <c r="Y554" s="3"/>
      <c r="Z554" s="3"/>
      <c r="AA554" s="3"/>
      <c r="AB554" s="3"/>
      <c r="AC554" s="3"/>
      <c r="AD554" s="3"/>
      <c r="AE554" s="3"/>
      <c r="AF554" s="3"/>
      <c r="AG554" s="3"/>
      <c r="AH554" s="3"/>
      <c r="AI554" s="3"/>
      <c r="AJ554" s="3"/>
      <c r="AK554" s="3"/>
      <c r="AL554" s="3"/>
      <c r="AM554" s="3"/>
      <c r="AN554" s="3"/>
      <c r="AO554" s="3"/>
    </row>
    <row r="555" spans="2:41" x14ac:dyDescent="0.25">
      <c r="B555" s="8"/>
      <c r="C555" s="23"/>
      <c r="D555" s="47"/>
      <c r="E555" s="48"/>
      <c r="F555" s="48"/>
      <c r="G555" s="24"/>
      <c r="H555" s="49"/>
      <c r="I555" s="27"/>
      <c r="J555" s="3"/>
      <c r="K555" s="3"/>
      <c r="L555" s="3"/>
      <c r="M555" s="3"/>
      <c r="N555" s="3"/>
      <c r="O555" s="3"/>
      <c r="P555" s="3"/>
      <c r="Q555" s="3"/>
      <c r="R555" s="3"/>
      <c r="S555" s="3"/>
      <c r="T555" s="3"/>
      <c r="U555" s="3"/>
      <c r="V555" s="3"/>
      <c r="W555" s="3"/>
      <c r="X555" s="3"/>
      <c r="Y555" s="3"/>
      <c r="Z555" s="3"/>
      <c r="AA555" s="3"/>
      <c r="AB555" s="3"/>
      <c r="AC555" s="3"/>
      <c r="AD555" s="3"/>
      <c r="AE555" s="3"/>
      <c r="AF555" s="3"/>
      <c r="AG555" s="3"/>
      <c r="AH555" s="3"/>
      <c r="AI555" s="3"/>
      <c r="AJ555" s="3"/>
      <c r="AK555" s="3"/>
      <c r="AL555" s="3"/>
      <c r="AM555" s="3"/>
      <c r="AN555" s="3"/>
      <c r="AO555" s="3"/>
    </row>
    <row r="556" spans="2:41" x14ac:dyDescent="0.25">
      <c r="B556" s="8"/>
      <c r="C556" s="23"/>
      <c r="D556" s="47"/>
      <c r="E556" s="48"/>
      <c r="F556" s="48"/>
      <c r="G556" s="24"/>
      <c r="H556" s="49"/>
      <c r="I556" s="27"/>
      <c r="J556" s="3"/>
      <c r="K556" s="3"/>
      <c r="L556" s="3"/>
      <c r="M556" s="3"/>
      <c r="N556" s="3"/>
      <c r="O556" s="3"/>
      <c r="P556" s="3"/>
      <c r="Q556" s="3"/>
      <c r="R556" s="3"/>
      <c r="S556" s="3"/>
      <c r="T556" s="3"/>
      <c r="U556" s="3"/>
      <c r="V556" s="3"/>
      <c r="W556" s="3"/>
      <c r="X556" s="3"/>
      <c r="Y556" s="3"/>
      <c r="Z556" s="3"/>
      <c r="AA556" s="3"/>
      <c r="AB556" s="3"/>
      <c r="AC556" s="3"/>
      <c r="AD556" s="3"/>
      <c r="AE556" s="3"/>
      <c r="AF556" s="3"/>
      <c r="AG556" s="3"/>
      <c r="AH556" s="3"/>
      <c r="AI556" s="3"/>
      <c r="AJ556" s="3"/>
      <c r="AK556" s="3"/>
      <c r="AL556" s="3"/>
      <c r="AM556" s="3"/>
      <c r="AN556" s="3"/>
      <c r="AO556" s="3"/>
    </row>
    <row r="557" spans="2:41" x14ac:dyDescent="0.25">
      <c r="B557" s="8"/>
      <c r="C557" s="50"/>
      <c r="D557" s="51"/>
      <c r="E557" s="52"/>
      <c r="F557" s="52"/>
      <c r="G557" s="52"/>
      <c r="H557" s="53"/>
      <c r="I557" s="27"/>
      <c r="J557" s="3"/>
      <c r="K557" s="3"/>
      <c r="L557" s="3"/>
      <c r="M557" s="3"/>
      <c r="N557" s="3"/>
      <c r="O557" s="3"/>
      <c r="P557" s="3"/>
      <c r="Q557" s="3"/>
      <c r="R557" s="3"/>
      <c r="S557" s="3"/>
      <c r="T557" s="3"/>
      <c r="U557" s="3"/>
      <c r="V557" s="3"/>
      <c r="W557" s="3"/>
      <c r="X557" s="3"/>
      <c r="Y557" s="3"/>
      <c r="Z557" s="3"/>
      <c r="AA557" s="3"/>
      <c r="AB557" s="3"/>
      <c r="AC557" s="3"/>
      <c r="AD557" s="3"/>
      <c r="AE557" s="3"/>
      <c r="AF557" s="3"/>
      <c r="AG557" s="3"/>
      <c r="AH557" s="3"/>
      <c r="AI557" s="3"/>
      <c r="AJ557" s="3"/>
      <c r="AK557" s="3"/>
      <c r="AL557" s="3"/>
      <c r="AM557" s="3"/>
      <c r="AN557" s="3"/>
      <c r="AO557" s="3"/>
    </row>
    <row r="558" spans="2:41" x14ac:dyDescent="0.25">
      <c r="B558" s="8"/>
      <c r="C558" s="9"/>
      <c r="D558" s="54"/>
      <c r="E558" s="55"/>
      <c r="F558" s="44"/>
      <c r="G558" s="9"/>
      <c r="H558" s="44"/>
      <c r="I558" s="27"/>
      <c r="J558" s="3"/>
      <c r="K558" s="3"/>
      <c r="L558" s="3"/>
      <c r="M558" s="3"/>
      <c r="N558" s="3"/>
      <c r="O558" s="3"/>
      <c r="P558" s="3"/>
      <c r="Q558" s="3"/>
      <c r="R558" s="3"/>
      <c r="S558" s="3"/>
      <c r="T558" s="3"/>
      <c r="U558" s="3"/>
      <c r="V558" s="3"/>
      <c r="W558" s="3"/>
      <c r="X558" s="3"/>
      <c r="Y558" s="3"/>
      <c r="Z558" s="3"/>
      <c r="AA558" s="3"/>
      <c r="AB558" s="3"/>
      <c r="AC558" s="3"/>
      <c r="AD558" s="3"/>
      <c r="AE558" s="3"/>
      <c r="AF558" s="3"/>
      <c r="AG558" s="3"/>
      <c r="AH558" s="3"/>
      <c r="AI558" s="3"/>
      <c r="AJ558" s="3"/>
      <c r="AK558" s="3"/>
      <c r="AL558" s="3"/>
      <c r="AM558" s="3"/>
      <c r="AN558" s="3"/>
      <c r="AO558" s="3"/>
    </row>
    <row r="559" spans="2:41" x14ac:dyDescent="0.25">
      <c r="B559" s="8"/>
      <c r="C559" s="21"/>
      <c r="D559" s="22"/>
      <c r="E559" s="48"/>
      <c r="F559" s="45"/>
      <c r="G559" s="22"/>
      <c r="H559" s="46"/>
      <c r="I559" s="27"/>
      <c r="J559" s="3"/>
      <c r="K559" s="3"/>
      <c r="L559" s="3"/>
      <c r="M559" s="3"/>
      <c r="N559" s="3"/>
      <c r="O559" s="3"/>
      <c r="P559" s="3"/>
      <c r="Q559" s="3"/>
      <c r="R559" s="3"/>
      <c r="S559" s="3"/>
      <c r="T559" s="3"/>
      <c r="U559" s="3"/>
      <c r="V559" s="3"/>
      <c r="W559" s="3"/>
      <c r="X559" s="3"/>
      <c r="Y559" s="3"/>
      <c r="Z559" s="3"/>
      <c r="AA559" s="3"/>
      <c r="AB559" s="3"/>
      <c r="AC559" s="3"/>
      <c r="AD559" s="3"/>
      <c r="AE559" s="3"/>
      <c r="AF559" s="3"/>
      <c r="AG559" s="3"/>
      <c r="AH559" s="3"/>
      <c r="AI559" s="3"/>
      <c r="AJ559" s="3"/>
      <c r="AK559" s="3"/>
      <c r="AL559" s="3"/>
      <c r="AM559" s="3"/>
      <c r="AN559" s="3"/>
      <c r="AO559" s="3"/>
    </row>
    <row r="560" spans="2:41" ht="18.75" x14ac:dyDescent="0.3">
      <c r="B560" s="28"/>
      <c r="C560" s="23"/>
      <c r="D560" s="47"/>
      <c r="E560" s="48"/>
      <c r="F560" s="48"/>
      <c r="G560" s="24"/>
      <c r="H560" s="25"/>
      <c r="I560" s="29"/>
      <c r="J560" s="3"/>
      <c r="K560" s="3"/>
      <c r="L560" s="3"/>
      <c r="M560" s="3"/>
      <c r="N560" s="3"/>
      <c r="O560" s="3"/>
      <c r="P560" s="3"/>
      <c r="Q560" s="3"/>
      <c r="R560" s="3"/>
      <c r="S560" s="3"/>
      <c r="T560" s="3"/>
      <c r="U560" s="3"/>
      <c r="V560" s="3"/>
      <c r="W560" s="3"/>
      <c r="X560" s="3"/>
      <c r="Y560" s="3"/>
      <c r="Z560" s="3"/>
      <c r="AA560" s="3"/>
      <c r="AB560" s="3"/>
      <c r="AC560" s="3"/>
      <c r="AD560" s="3"/>
      <c r="AE560" s="3"/>
      <c r="AF560" s="3"/>
      <c r="AG560" s="3"/>
      <c r="AH560" s="3"/>
      <c r="AI560" s="3"/>
      <c r="AJ560" s="3"/>
      <c r="AK560" s="3"/>
      <c r="AL560" s="3"/>
      <c r="AM560" s="3"/>
      <c r="AN560" s="3"/>
      <c r="AO560" s="3"/>
    </row>
    <row r="561" spans="2:41" x14ac:dyDescent="0.25">
      <c r="B561" s="8"/>
      <c r="C561" s="23"/>
      <c r="D561" s="47"/>
      <c r="E561" s="48"/>
      <c r="F561" s="48"/>
      <c r="G561" s="24"/>
      <c r="H561" s="49"/>
      <c r="I561" s="27"/>
      <c r="J561" s="3"/>
      <c r="K561" s="3"/>
      <c r="L561" s="3"/>
      <c r="M561" s="3"/>
      <c r="N561" s="3"/>
      <c r="O561" s="3"/>
      <c r="P561" s="3"/>
      <c r="Q561" s="3"/>
      <c r="R561" s="3"/>
      <c r="S561" s="3"/>
      <c r="T561" s="3"/>
      <c r="U561" s="3"/>
      <c r="V561" s="3"/>
      <c r="W561" s="3"/>
      <c r="X561" s="3"/>
      <c r="Y561" s="3"/>
      <c r="Z561" s="3"/>
      <c r="AA561" s="3"/>
      <c r="AB561" s="3"/>
      <c r="AC561" s="3"/>
      <c r="AD561" s="3"/>
      <c r="AE561" s="3"/>
      <c r="AF561" s="3"/>
      <c r="AG561" s="3"/>
      <c r="AH561" s="3"/>
      <c r="AI561" s="3"/>
      <c r="AJ561" s="3"/>
      <c r="AK561" s="3"/>
      <c r="AL561" s="3"/>
      <c r="AM561" s="3"/>
      <c r="AN561" s="3"/>
      <c r="AO561" s="3"/>
    </row>
    <row r="562" spans="2:41" x14ac:dyDescent="0.25">
      <c r="B562" s="8"/>
      <c r="C562" s="23"/>
      <c r="D562" s="47"/>
      <c r="E562" s="48"/>
      <c r="F562" s="48"/>
      <c r="G562" s="24"/>
      <c r="H562" s="49"/>
      <c r="I562" s="27"/>
      <c r="J562" s="3"/>
      <c r="K562" s="3"/>
      <c r="L562" s="3"/>
      <c r="M562" s="3"/>
      <c r="N562" s="3"/>
      <c r="O562" s="3"/>
      <c r="P562" s="3"/>
      <c r="Q562" s="3"/>
      <c r="R562" s="3"/>
      <c r="S562" s="3"/>
      <c r="T562" s="3"/>
      <c r="U562" s="3"/>
      <c r="V562" s="3"/>
      <c r="W562" s="3"/>
      <c r="X562" s="3"/>
      <c r="Y562" s="3"/>
      <c r="Z562" s="3"/>
      <c r="AA562" s="3"/>
      <c r="AB562" s="3"/>
      <c r="AC562" s="3"/>
      <c r="AD562" s="3"/>
      <c r="AE562" s="3"/>
      <c r="AF562" s="3"/>
      <c r="AG562" s="3"/>
      <c r="AH562" s="3"/>
      <c r="AI562" s="3"/>
      <c r="AJ562" s="3"/>
      <c r="AK562" s="3"/>
      <c r="AL562" s="3"/>
      <c r="AM562" s="3"/>
      <c r="AN562" s="3"/>
      <c r="AO562" s="3"/>
    </row>
    <row r="563" spans="2:41" x14ac:dyDescent="0.25">
      <c r="B563" s="8"/>
      <c r="C563" s="23"/>
      <c r="D563" s="47"/>
      <c r="E563" s="48"/>
      <c r="F563" s="48"/>
      <c r="G563" s="24"/>
      <c r="H563" s="49"/>
      <c r="I563" s="27"/>
      <c r="J563" s="3"/>
      <c r="K563" s="3"/>
      <c r="L563" s="3"/>
      <c r="M563" s="3"/>
      <c r="N563" s="3"/>
      <c r="O563" s="3"/>
      <c r="P563" s="3"/>
      <c r="Q563" s="3"/>
      <c r="R563" s="3"/>
      <c r="S563" s="3"/>
      <c r="T563" s="3"/>
      <c r="U563" s="3"/>
      <c r="V563" s="3"/>
      <c r="W563" s="3"/>
      <c r="X563" s="3"/>
      <c r="Y563" s="3"/>
      <c r="Z563" s="3"/>
      <c r="AA563" s="3"/>
      <c r="AB563" s="3"/>
      <c r="AC563" s="3"/>
      <c r="AD563" s="3"/>
      <c r="AE563" s="3"/>
      <c r="AF563" s="3"/>
      <c r="AG563" s="3"/>
      <c r="AH563" s="3"/>
      <c r="AI563" s="3"/>
      <c r="AJ563" s="3"/>
      <c r="AK563" s="3"/>
      <c r="AL563" s="3"/>
      <c r="AM563" s="3"/>
      <c r="AN563" s="3"/>
      <c r="AO563" s="3"/>
    </row>
    <row r="564" spans="2:41" x14ac:dyDescent="0.25">
      <c r="B564" s="8"/>
      <c r="C564" s="50"/>
      <c r="D564" s="51"/>
      <c r="E564" s="52"/>
      <c r="F564" s="52"/>
      <c r="G564" s="52"/>
      <c r="H564" s="53"/>
      <c r="I564" s="27"/>
      <c r="J564" s="3"/>
      <c r="K564" s="3"/>
      <c r="L564" s="3"/>
      <c r="M564" s="3"/>
      <c r="N564" s="3"/>
      <c r="O564" s="3"/>
      <c r="P564" s="3"/>
      <c r="Q564" s="3"/>
      <c r="R564" s="3"/>
      <c r="S564" s="3"/>
      <c r="T564" s="3"/>
      <c r="U564" s="3"/>
      <c r="V564" s="3"/>
      <c r="W564" s="3"/>
      <c r="X564" s="3"/>
      <c r="Y564" s="3"/>
      <c r="Z564" s="3"/>
      <c r="AA564" s="3"/>
      <c r="AB564" s="3"/>
      <c r="AC564" s="3"/>
      <c r="AD564" s="3"/>
      <c r="AE564" s="3"/>
      <c r="AF564" s="3"/>
      <c r="AG564" s="3"/>
      <c r="AH564" s="3"/>
      <c r="AI564" s="3"/>
      <c r="AJ564" s="3"/>
      <c r="AK564" s="3"/>
      <c r="AL564" s="3"/>
      <c r="AM564" s="3"/>
      <c r="AN564" s="3"/>
      <c r="AO564" s="3"/>
    </row>
    <row r="565" spans="2:41" x14ac:dyDescent="0.25">
      <c r="B565" s="8"/>
      <c r="C565" s="9"/>
      <c r="D565" s="54"/>
      <c r="E565" s="55"/>
      <c r="F565" s="44"/>
      <c r="G565" s="9"/>
      <c r="H565" s="44"/>
      <c r="I565" s="27"/>
      <c r="J565" s="3"/>
      <c r="K565" s="3"/>
      <c r="L565" s="3"/>
      <c r="M565" s="3"/>
      <c r="N565" s="3"/>
      <c r="O565" s="3"/>
      <c r="P565" s="3"/>
      <c r="Q565" s="3"/>
      <c r="R565" s="3"/>
      <c r="S565" s="3"/>
      <c r="T565" s="3"/>
      <c r="U565" s="3"/>
      <c r="V565" s="3"/>
      <c r="W565" s="3"/>
      <c r="X565" s="3"/>
      <c r="Y565" s="3"/>
      <c r="Z565" s="3"/>
      <c r="AA565" s="3"/>
      <c r="AB565" s="3"/>
      <c r="AC565" s="3"/>
      <c r="AD565" s="3"/>
      <c r="AE565" s="3"/>
      <c r="AF565" s="3"/>
      <c r="AG565" s="3"/>
      <c r="AH565" s="3"/>
      <c r="AI565" s="3"/>
      <c r="AJ565" s="3"/>
      <c r="AK565" s="3"/>
      <c r="AL565" s="3"/>
      <c r="AM565" s="3"/>
      <c r="AN565" s="3"/>
      <c r="AO565" s="3"/>
    </row>
    <row r="566" spans="2:41" x14ac:dyDescent="0.25">
      <c r="B566" s="8"/>
      <c r="C566" s="21"/>
      <c r="D566" s="22"/>
      <c r="E566" s="48"/>
      <c r="F566" s="45"/>
      <c r="G566" s="22"/>
      <c r="H566" s="46"/>
      <c r="I566" s="27"/>
      <c r="J566" s="3"/>
      <c r="K566" s="3"/>
      <c r="L566" s="3"/>
      <c r="M566" s="3"/>
      <c r="N566" s="3"/>
      <c r="O566" s="3"/>
      <c r="P566" s="3"/>
      <c r="Q566" s="3"/>
      <c r="R566" s="3"/>
      <c r="S566" s="3"/>
      <c r="T566" s="3"/>
      <c r="U566" s="3"/>
      <c r="V566" s="3"/>
      <c r="W566" s="3"/>
      <c r="X566" s="3"/>
      <c r="Y566" s="3"/>
      <c r="Z566" s="3"/>
      <c r="AA566" s="3"/>
      <c r="AB566" s="3"/>
      <c r="AC566" s="3"/>
      <c r="AD566" s="3"/>
      <c r="AE566" s="3"/>
      <c r="AF566" s="3"/>
      <c r="AG566" s="3"/>
      <c r="AH566" s="3"/>
      <c r="AI566" s="3"/>
      <c r="AJ566" s="3"/>
      <c r="AK566" s="3"/>
      <c r="AL566" s="3"/>
      <c r="AM566" s="3"/>
      <c r="AN566" s="3"/>
      <c r="AO566" s="3"/>
    </row>
    <row r="567" spans="2:41" x14ac:dyDescent="0.25">
      <c r="B567" s="8"/>
      <c r="C567" s="23"/>
      <c r="D567" s="47"/>
      <c r="E567" s="48"/>
      <c r="F567" s="48"/>
      <c r="G567" s="24"/>
      <c r="H567" s="25"/>
      <c r="I567" s="27"/>
      <c r="J567" s="3"/>
      <c r="K567" s="3"/>
      <c r="L567" s="3"/>
      <c r="M567" s="3"/>
      <c r="N567" s="3"/>
      <c r="O567" s="3"/>
      <c r="P567" s="3"/>
      <c r="Q567" s="3"/>
      <c r="R567" s="3"/>
      <c r="S567" s="3"/>
      <c r="T567" s="3"/>
      <c r="U567" s="3"/>
      <c r="V567" s="3"/>
      <c r="W567" s="3"/>
      <c r="X567" s="3"/>
      <c r="Y567" s="3"/>
      <c r="Z567" s="3"/>
      <c r="AA567" s="3"/>
      <c r="AB567" s="3"/>
      <c r="AC567" s="3"/>
      <c r="AD567" s="3"/>
      <c r="AE567" s="3"/>
      <c r="AF567" s="3"/>
      <c r="AG567" s="3"/>
      <c r="AH567" s="3"/>
      <c r="AI567" s="3"/>
      <c r="AJ567" s="3"/>
      <c r="AK567" s="3"/>
      <c r="AL567" s="3"/>
      <c r="AM567" s="3"/>
      <c r="AN567" s="3"/>
      <c r="AO567" s="3"/>
    </row>
    <row r="568" spans="2:41" ht="18.75" x14ac:dyDescent="0.3">
      <c r="B568" s="28"/>
      <c r="C568" s="23"/>
      <c r="D568" s="47"/>
      <c r="E568" s="48"/>
      <c r="F568" s="48"/>
      <c r="G568" s="24"/>
      <c r="H568" s="49"/>
      <c r="I568" s="29"/>
      <c r="J568" s="3"/>
      <c r="K568" s="3"/>
      <c r="L568" s="3"/>
      <c r="M568" s="3"/>
      <c r="N568" s="3"/>
      <c r="O568" s="3"/>
      <c r="P568" s="3"/>
      <c r="Q568" s="3"/>
      <c r="R568" s="3"/>
      <c r="S568" s="3"/>
      <c r="T568" s="3"/>
      <c r="U568" s="3"/>
      <c r="V568" s="3"/>
      <c r="W568" s="3"/>
      <c r="X568" s="3"/>
      <c r="Y568" s="3"/>
      <c r="Z568" s="3"/>
      <c r="AA568" s="3"/>
      <c r="AB568" s="3"/>
      <c r="AC568" s="3"/>
      <c r="AD568" s="3"/>
      <c r="AE568" s="3"/>
      <c r="AF568" s="3"/>
      <c r="AG568" s="3"/>
      <c r="AH568" s="3"/>
      <c r="AI568" s="3"/>
      <c r="AJ568" s="3"/>
      <c r="AK568" s="3"/>
      <c r="AL568" s="3"/>
      <c r="AM568" s="3"/>
      <c r="AN568" s="3"/>
      <c r="AO568" s="3"/>
    </row>
    <row r="569" spans="2:41" x14ac:dyDescent="0.25">
      <c r="B569" s="8"/>
      <c r="C569" s="23"/>
      <c r="D569" s="47"/>
      <c r="E569" s="48"/>
      <c r="F569" s="48"/>
      <c r="G569" s="24"/>
      <c r="H569" s="49"/>
      <c r="I569" s="27"/>
      <c r="J569" s="3"/>
      <c r="K569" s="3"/>
      <c r="L569" s="3"/>
      <c r="M569" s="3"/>
      <c r="N569" s="3"/>
      <c r="O569" s="3"/>
      <c r="P569" s="3"/>
      <c r="Q569" s="3"/>
      <c r="R569" s="3"/>
      <c r="S569" s="3"/>
      <c r="T569" s="3"/>
      <c r="U569" s="3"/>
      <c r="V569" s="3"/>
      <c r="W569" s="3"/>
      <c r="X569" s="3"/>
      <c r="Y569" s="3"/>
      <c r="Z569" s="3"/>
      <c r="AA569" s="3"/>
      <c r="AB569" s="3"/>
      <c r="AC569" s="3"/>
      <c r="AD569" s="3"/>
      <c r="AE569" s="3"/>
      <c r="AF569" s="3"/>
      <c r="AG569" s="3"/>
      <c r="AH569" s="3"/>
      <c r="AI569" s="3"/>
      <c r="AJ569" s="3"/>
      <c r="AK569" s="3"/>
      <c r="AL569" s="3"/>
      <c r="AM569" s="3"/>
      <c r="AN569" s="3"/>
      <c r="AO569" s="3"/>
    </row>
    <row r="570" spans="2:41" x14ac:dyDescent="0.25">
      <c r="B570" s="8"/>
      <c r="C570" s="23"/>
      <c r="D570" s="47"/>
      <c r="E570" s="48"/>
      <c r="F570" s="48"/>
      <c r="G570" s="24"/>
      <c r="H570" s="49"/>
      <c r="I570" s="27"/>
      <c r="J570" s="3"/>
      <c r="K570" s="3"/>
      <c r="L570" s="3"/>
      <c r="M570" s="3"/>
      <c r="N570" s="3"/>
      <c r="O570" s="3"/>
      <c r="P570" s="3"/>
      <c r="Q570" s="3"/>
      <c r="R570" s="3"/>
      <c r="S570" s="3"/>
      <c r="T570" s="3"/>
      <c r="U570" s="3"/>
      <c r="V570" s="3"/>
      <c r="W570" s="3"/>
      <c r="X570" s="3"/>
      <c r="Y570" s="3"/>
      <c r="Z570" s="3"/>
      <c r="AA570" s="3"/>
      <c r="AB570" s="3"/>
      <c r="AC570" s="3"/>
      <c r="AD570" s="3"/>
      <c r="AE570" s="3"/>
      <c r="AF570" s="3"/>
      <c r="AG570" s="3"/>
      <c r="AH570" s="3"/>
      <c r="AI570" s="3"/>
      <c r="AJ570" s="3"/>
      <c r="AK570" s="3"/>
      <c r="AL570" s="3"/>
      <c r="AM570" s="3"/>
      <c r="AN570" s="3"/>
      <c r="AO570" s="3"/>
    </row>
    <row r="571" spans="2:41" x14ac:dyDescent="0.25">
      <c r="B571" s="8"/>
      <c r="C571" s="50"/>
      <c r="D571" s="51"/>
      <c r="E571" s="52"/>
      <c r="F571" s="52"/>
      <c r="G571" s="52"/>
      <c r="H571" s="53"/>
      <c r="I571" s="27"/>
      <c r="J571" s="3"/>
      <c r="K571" s="3"/>
      <c r="L571" s="3"/>
      <c r="M571" s="3"/>
      <c r="N571" s="3"/>
      <c r="O571" s="3"/>
      <c r="P571" s="3"/>
      <c r="Q571" s="3"/>
      <c r="R571" s="3"/>
      <c r="S571" s="3"/>
      <c r="T571" s="3"/>
      <c r="U571" s="3"/>
      <c r="V571" s="3"/>
      <c r="W571" s="3"/>
      <c r="X571" s="3"/>
      <c r="Y571" s="3"/>
      <c r="Z571" s="3"/>
      <c r="AA571" s="3"/>
      <c r="AB571" s="3"/>
      <c r="AC571" s="3"/>
      <c r="AD571" s="3"/>
      <c r="AE571" s="3"/>
      <c r="AF571" s="3"/>
      <c r="AG571" s="3"/>
      <c r="AH571" s="3"/>
      <c r="AI571" s="3"/>
      <c r="AJ571" s="3"/>
      <c r="AK571" s="3"/>
      <c r="AL571" s="3"/>
      <c r="AM571" s="3"/>
      <c r="AN571" s="3"/>
      <c r="AO571" s="3"/>
    </row>
    <row r="572" spans="2:41" x14ac:dyDescent="0.25">
      <c r="B572" s="8"/>
      <c r="C572" s="9"/>
      <c r="D572" s="54"/>
      <c r="E572" s="55"/>
      <c r="F572" s="44"/>
      <c r="G572" s="9"/>
      <c r="H572" s="44"/>
      <c r="I572" s="27"/>
      <c r="J572" s="3"/>
      <c r="K572" s="3"/>
      <c r="L572" s="3"/>
      <c r="M572" s="3"/>
      <c r="N572" s="3"/>
      <c r="O572" s="3"/>
      <c r="P572" s="3"/>
      <c r="Q572" s="3"/>
      <c r="R572" s="3"/>
      <c r="S572" s="3"/>
      <c r="T572" s="3"/>
      <c r="U572" s="3"/>
      <c r="V572" s="3"/>
      <c r="W572" s="3"/>
      <c r="X572" s="3"/>
      <c r="Y572" s="3"/>
      <c r="Z572" s="3"/>
      <c r="AA572" s="3"/>
      <c r="AB572" s="3"/>
      <c r="AC572" s="3"/>
      <c r="AD572" s="3"/>
      <c r="AE572" s="3"/>
      <c r="AF572" s="3"/>
      <c r="AG572" s="3"/>
      <c r="AH572" s="3"/>
      <c r="AI572" s="3"/>
      <c r="AJ572" s="3"/>
      <c r="AK572" s="3"/>
      <c r="AL572" s="3"/>
      <c r="AM572" s="3"/>
      <c r="AN572" s="3"/>
      <c r="AO572" s="3"/>
    </row>
    <row r="573" spans="2:41" x14ac:dyDescent="0.25">
      <c r="B573" s="8"/>
      <c r="C573" s="21"/>
      <c r="D573" s="22"/>
      <c r="E573" s="48"/>
      <c r="F573" s="45"/>
      <c r="G573" s="22"/>
      <c r="H573" s="46"/>
      <c r="I573" s="27"/>
      <c r="J573" s="3"/>
      <c r="K573" s="3"/>
      <c r="L573" s="3"/>
      <c r="M573" s="3"/>
      <c r="N573" s="3"/>
      <c r="O573" s="3"/>
      <c r="P573" s="3"/>
      <c r="Q573" s="3"/>
      <c r="R573" s="3"/>
      <c r="S573" s="3"/>
      <c r="T573" s="3"/>
      <c r="U573" s="3"/>
      <c r="V573" s="3"/>
      <c r="W573" s="3"/>
      <c r="X573" s="3"/>
      <c r="Y573" s="3"/>
      <c r="Z573" s="3"/>
      <c r="AA573" s="3"/>
      <c r="AB573" s="3"/>
      <c r="AC573" s="3"/>
      <c r="AD573" s="3"/>
      <c r="AE573" s="3"/>
      <c r="AF573" s="3"/>
      <c r="AG573" s="3"/>
      <c r="AH573" s="3"/>
      <c r="AI573" s="3"/>
      <c r="AJ573" s="3"/>
      <c r="AK573" s="3"/>
      <c r="AL573" s="3"/>
      <c r="AM573" s="3"/>
      <c r="AN573" s="3"/>
      <c r="AO573" s="3"/>
    </row>
    <row r="574" spans="2:41" x14ac:dyDescent="0.25">
      <c r="B574" s="8"/>
      <c r="C574" s="23"/>
      <c r="D574" s="47"/>
      <c r="E574" s="48"/>
      <c r="F574" s="48"/>
      <c r="G574" s="24"/>
      <c r="H574" s="25"/>
      <c r="I574" s="27"/>
      <c r="J574" s="3"/>
      <c r="K574" s="3"/>
      <c r="L574" s="3"/>
      <c r="M574" s="3"/>
      <c r="N574" s="3"/>
      <c r="O574" s="3"/>
      <c r="P574" s="3"/>
      <c r="Q574" s="3"/>
      <c r="R574" s="3"/>
      <c r="S574" s="3"/>
      <c r="T574" s="3"/>
      <c r="U574" s="3"/>
      <c r="V574" s="3"/>
      <c r="W574" s="3"/>
      <c r="X574" s="3"/>
      <c r="Y574" s="3"/>
      <c r="Z574" s="3"/>
      <c r="AA574" s="3"/>
      <c r="AB574" s="3"/>
      <c r="AC574" s="3"/>
      <c r="AD574" s="3"/>
      <c r="AE574" s="3"/>
      <c r="AF574" s="3"/>
      <c r="AG574" s="3"/>
      <c r="AH574" s="3"/>
      <c r="AI574" s="3"/>
      <c r="AJ574" s="3"/>
      <c r="AK574" s="3"/>
      <c r="AL574" s="3"/>
      <c r="AM574" s="3"/>
      <c r="AN574" s="3"/>
      <c r="AO574" s="3"/>
    </row>
    <row r="575" spans="2:41" x14ac:dyDescent="0.25">
      <c r="B575" s="8"/>
      <c r="C575" s="23"/>
      <c r="D575" s="47"/>
      <c r="E575" s="48"/>
      <c r="F575" s="48"/>
      <c r="G575" s="24"/>
      <c r="H575" s="49"/>
      <c r="I575" s="27"/>
      <c r="J575" s="3"/>
      <c r="K575" s="3"/>
      <c r="L575" s="3"/>
      <c r="M575" s="3"/>
      <c r="N575" s="3"/>
      <c r="O575" s="3"/>
      <c r="P575" s="3"/>
      <c r="Q575" s="3"/>
      <c r="R575" s="3"/>
      <c r="S575" s="3"/>
      <c r="T575" s="3"/>
      <c r="U575" s="3"/>
      <c r="V575" s="3"/>
      <c r="W575" s="3"/>
      <c r="X575" s="3"/>
      <c r="Y575" s="3"/>
      <c r="Z575" s="3"/>
      <c r="AA575" s="3"/>
      <c r="AB575" s="3"/>
      <c r="AC575" s="3"/>
      <c r="AD575" s="3"/>
      <c r="AE575" s="3"/>
      <c r="AF575" s="3"/>
      <c r="AG575" s="3"/>
      <c r="AH575" s="3"/>
      <c r="AI575" s="3"/>
      <c r="AJ575" s="3"/>
      <c r="AK575" s="3"/>
      <c r="AL575" s="3"/>
      <c r="AM575" s="3"/>
      <c r="AN575" s="3"/>
      <c r="AO575" s="3"/>
    </row>
    <row r="576" spans="2:41" ht="18.75" x14ac:dyDescent="0.3">
      <c r="B576" s="28"/>
      <c r="C576" s="23"/>
      <c r="D576" s="47"/>
      <c r="E576" s="48"/>
      <c r="F576" s="48"/>
      <c r="G576" s="24"/>
      <c r="H576" s="49"/>
      <c r="I576" s="29"/>
      <c r="J576" s="3"/>
      <c r="K576" s="3"/>
      <c r="L576" s="3"/>
      <c r="M576" s="3"/>
      <c r="N576" s="3"/>
      <c r="O576" s="3"/>
      <c r="P576" s="3"/>
      <c r="Q576" s="3"/>
      <c r="R576" s="3"/>
      <c r="S576" s="3"/>
      <c r="T576" s="3"/>
      <c r="U576" s="3"/>
      <c r="V576" s="3"/>
      <c r="W576" s="3"/>
      <c r="X576" s="3"/>
      <c r="Y576" s="3"/>
      <c r="Z576" s="3"/>
      <c r="AA576" s="3"/>
      <c r="AB576" s="3"/>
      <c r="AC576" s="3"/>
      <c r="AD576" s="3"/>
      <c r="AE576" s="3"/>
      <c r="AF576" s="3"/>
      <c r="AG576" s="3"/>
      <c r="AH576" s="3"/>
      <c r="AI576" s="3"/>
      <c r="AJ576" s="3"/>
      <c r="AK576" s="3"/>
      <c r="AL576" s="3"/>
      <c r="AM576" s="3"/>
      <c r="AN576" s="3"/>
      <c r="AO576" s="3"/>
    </row>
    <row r="577" spans="2:41" x14ac:dyDescent="0.25">
      <c r="B577" s="8"/>
      <c r="C577" s="23"/>
      <c r="D577" s="47"/>
      <c r="E577" s="48"/>
      <c r="F577" s="48"/>
      <c r="G577" s="24"/>
      <c r="H577" s="49"/>
      <c r="I577" s="27"/>
      <c r="J577" s="3"/>
      <c r="K577" s="3"/>
      <c r="L577" s="3"/>
      <c r="M577" s="3"/>
      <c r="N577" s="3"/>
      <c r="O577" s="3"/>
      <c r="P577" s="3"/>
      <c r="Q577" s="3"/>
      <c r="R577" s="3"/>
      <c r="S577" s="3"/>
      <c r="T577" s="3"/>
      <c r="U577" s="3"/>
      <c r="V577" s="3"/>
      <c r="W577" s="3"/>
      <c r="X577" s="3"/>
      <c r="Y577" s="3"/>
      <c r="Z577" s="3"/>
      <c r="AA577" s="3"/>
      <c r="AB577" s="3"/>
      <c r="AC577" s="3"/>
      <c r="AD577" s="3"/>
      <c r="AE577" s="3"/>
      <c r="AF577" s="3"/>
      <c r="AG577" s="3"/>
      <c r="AH577" s="3"/>
      <c r="AI577" s="3"/>
      <c r="AJ577" s="3"/>
      <c r="AK577" s="3"/>
      <c r="AL577" s="3"/>
      <c r="AM577" s="3"/>
      <c r="AN577" s="3"/>
      <c r="AO577" s="3"/>
    </row>
    <row r="578" spans="2:41" x14ac:dyDescent="0.25">
      <c r="B578" s="8"/>
      <c r="C578" s="50"/>
      <c r="D578" s="51"/>
      <c r="E578" s="52"/>
      <c r="F578" s="52"/>
      <c r="G578" s="52"/>
      <c r="H578" s="53"/>
      <c r="I578" s="27"/>
      <c r="J578" s="26"/>
      <c r="K578" s="26"/>
      <c r="L578" s="26"/>
      <c r="M578" s="26"/>
      <c r="N578" s="26"/>
      <c r="O578" s="26"/>
      <c r="P578" s="26"/>
      <c r="Q578" s="26"/>
      <c r="R578" s="26"/>
      <c r="S578" s="26"/>
      <c r="T578" s="26"/>
      <c r="U578" s="26"/>
      <c r="V578" s="26"/>
      <c r="W578" s="26"/>
      <c r="X578" s="26"/>
      <c r="Y578" s="26"/>
      <c r="Z578" s="26"/>
      <c r="AA578" s="26"/>
      <c r="AB578" s="26"/>
      <c r="AC578" s="26"/>
      <c r="AD578" s="26"/>
      <c r="AE578" s="26"/>
      <c r="AF578" s="26"/>
    </row>
    <row r="579" spans="2:41" x14ac:dyDescent="0.25">
      <c r="B579" s="8"/>
      <c r="C579" s="9"/>
      <c r="D579" s="54"/>
      <c r="E579" s="55"/>
      <c r="F579" s="44"/>
      <c r="G579" s="9"/>
      <c r="H579" s="44"/>
      <c r="I579" s="27"/>
      <c r="J579" s="26"/>
      <c r="K579" s="26"/>
      <c r="L579" s="26"/>
      <c r="M579" s="26"/>
      <c r="N579" s="26"/>
      <c r="O579" s="26"/>
      <c r="P579" s="26"/>
      <c r="Q579" s="26"/>
      <c r="R579" s="26"/>
      <c r="S579" s="26"/>
      <c r="T579" s="26"/>
      <c r="U579" s="26"/>
      <c r="V579" s="26"/>
      <c r="W579" s="26"/>
      <c r="X579" s="26"/>
      <c r="Y579" s="26"/>
      <c r="Z579" s="26"/>
      <c r="AA579" s="26"/>
      <c r="AB579" s="26"/>
      <c r="AC579" s="26"/>
      <c r="AD579" s="26"/>
      <c r="AE579" s="26"/>
      <c r="AF579" s="26"/>
    </row>
    <row r="580" spans="2:41" x14ac:dyDescent="0.25">
      <c r="B580" s="8"/>
      <c r="C580" s="21"/>
      <c r="D580" s="22"/>
      <c r="E580" s="48"/>
      <c r="F580" s="45"/>
      <c r="G580" s="22"/>
      <c r="H580" s="46"/>
      <c r="I580" s="27"/>
      <c r="J580" s="26"/>
      <c r="K580" s="26"/>
      <c r="L580" s="26"/>
      <c r="M580" s="26"/>
      <c r="N580" s="26"/>
      <c r="O580" s="26"/>
      <c r="P580" s="26"/>
      <c r="Q580" s="26"/>
      <c r="R580" s="26"/>
      <c r="S580" s="26"/>
      <c r="T580" s="26"/>
      <c r="U580" s="26"/>
      <c r="V580" s="26"/>
      <c r="W580" s="26"/>
      <c r="X580" s="26"/>
      <c r="Y580" s="26"/>
      <c r="Z580" s="26"/>
      <c r="AA580" s="26"/>
      <c r="AB580" s="26"/>
      <c r="AC580" s="26"/>
      <c r="AD580" s="26"/>
      <c r="AE580" s="26"/>
      <c r="AF580" s="26"/>
    </row>
    <row r="581" spans="2:41" x14ac:dyDescent="0.25">
      <c r="B581" s="8"/>
      <c r="C581" s="23"/>
      <c r="D581" s="47"/>
      <c r="E581" s="48"/>
      <c r="F581" s="48"/>
      <c r="G581" s="24"/>
      <c r="H581" s="25"/>
      <c r="I581" s="27"/>
      <c r="J581" s="26"/>
      <c r="K581" s="26"/>
      <c r="L581" s="26"/>
      <c r="M581" s="26"/>
      <c r="N581" s="26"/>
      <c r="O581" s="26"/>
      <c r="P581" s="26"/>
      <c r="Q581" s="26"/>
      <c r="R581" s="26"/>
      <c r="S581" s="26"/>
      <c r="T581" s="26"/>
      <c r="U581" s="26"/>
      <c r="V581" s="26"/>
      <c r="W581" s="26"/>
      <c r="X581" s="26"/>
      <c r="Y581" s="26"/>
      <c r="Z581" s="26"/>
      <c r="AA581" s="26"/>
      <c r="AB581" s="26"/>
      <c r="AC581" s="26"/>
      <c r="AD581" s="26"/>
      <c r="AE581" s="26"/>
      <c r="AF581" s="26"/>
    </row>
    <row r="582" spans="2:41" x14ac:dyDescent="0.25">
      <c r="B582" s="8"/>
      <c r="C582" s="23"/>
      <c r="D582" s="47"/>
      <c r="E582" s="48"/>
      <c r="F582" s="48"/>
      <c r="G582" s="24"/>
      <c r="H582" s="49"/>
      <c r="I582" s="27"/>
      <c r="J582" s="26"/>
      <c r="K582" s="26"/>
      <c r="L582" s="26"/>
      <c r="M582" s="26"/>
      <c r="N582" s="26"/>
      <c r="O582" s="26"/>
      <c r="P582" s="26"/>
      <c r="Q582" s="26"/>
      <c r="R582" s="26"/>
      <c r="S582" s="26"/>
      <c r="T582" s="26"/>
      <c r="U582" s="26"/>
      <c r="V582" s="26"/>
      <c r="W582" s="26"/>
      <c r="X582" s="26"/>
      <c r="Y582" s="26"/>
      <c r="Z582" s="26"/>
      <c r="AA582" s="26"/>
      <c r="AB582" s="26"/>
      <c r="AC582" s="26"/>
      <c r="AD582" s="26"/>
      <c r="AE582" s="26"/>
      <c r="AF582" s="26"/>
    </row>
    <row r="583" spans="2:41" x14ac:dyDescent="0.25">
      <c r="B583" s="8"/>
      <c r="C583" s="23"/>
      <c r="D583" s="47"/>
      <c r="E583" s="48"/>
      <c r="F583" s="48"/>
      <c r="G583" s="24"/>
      <c r="H583" s="49"/>
      <c r="I583" s="27"/>
      <c r="J583" s="26"/>
      <c r="K583" s="26"/>
      <c r="L583" s="26"/>
      <c r="M583" s="26"/>
      <c r="N583" s="26"/>
      <c r="O583" s="26"/>
      <c r="P583" s="26"/>
      <c r="Q583" s="26"/>
      <c r="R583" s="26"/>
      <c r="S583" s="26"/>
      <c r="T583" s="26"/>
      <c r="U583" s="26"/>
      <c r="V583" s="26"/>
      <c r="W583" s="26"/>
      <c r="X583" s="26"/>
      <c r="Y583" s="26"/>
      <c r="Z583" s="26"/>
      <c r="AA583" s="26"/>
      <c r="AB583" s="26"/>
      <c r="AC583" s="26"/>
      <c r="AD583" s="26"/>
      <c r="AE583" s="26"/>
      <c r="AF583" s="26"/>
    </row>
    <row r="584" spans="2:41" ht="18.75" x14ac:dyDescent="0.3">
      <c r="B584" s="28"/>
      <c r="C584" s="23"/>
      <c r="D584" s="47"/>
      <c r="E584" s="48"/>
      <c r="F584" s="48"/>
      <c r="G584" s="24"/>
      <c r="H584" s="49"/>
      <c r="I584" s="29"/>
      <c r="J584" s="26"/>
      <c r="K584" s="26"/>
      <c r="L584" s="26"/>
      <c r="M584" s="26"/>
      <c r="N584" s="26"/>
      <c r="O584" s="26"/>
      <c r="P584" s="26"/>
      <c r="Q584" s="26"/>
      <c r="R584" s="26"/>
      <c r="S584" s="26"/>
      <c r="T584" s="26"/>
      <c r="U584" s="26"/>
      <c r="V584" s="26"/>
      <c r="W584" s="26"/>
      <c r="X584" s="26"/>
      <c r="Y584" s="26"/>
      <c r="Z584" s="26"/>
      <c r="AA584" s="26"/>
      <c r="AB584" s="26"/>
      <c r="AC584" s="26"/>
      <c r="AD584" s="26"/>
      <c r="AE584" s="26"/>
      <c r="AF584" s="26"/>
    </row>
    <row r="585" spans="2:41" x14ac:dyDescent="0.25">
      <c r="B585" s="8"/>
      <c r="C585" s="50"/>
      <c r="D585" s="51"/>
      <c r="E585" s="52"/>
      <c r="F585" s="52"/>
      <c r="G585" s="52"/>
      <c r="H585" s="53"/>
      <c r="I585" s="27"/>
      <c r="J585" s="26"/>
      <c r="K585" s="26"/>
      <c r="L585" s="26"/>
      <c r="M585" s="26"/>
      <c r="N585" s="26"/>
      <c r="O585" s="26"/>
      <c r="P585" s="26"/>
      <c r="Q585" s="26"/>
      <c r="R585" s="26"/>
      <c r="S585" s="26"/>
      <c r="T585" s="26"/>
      <c r="U585" s="26"/>
      <c r="V585" s="26"/>
      <c r="W585" s="26"/>
      <c r="X585" s="26"/>
      <c r="Y585" s="26"/>
      <c r="Z585" s="26"/>
      <c r="AA585" s="26"/>
      <c r="AB585" s="26"/>
      <c r="AC585" s="26"/>
      <c r="AD585" s="26"/>
      <c r="AE585" s="26"/>
      <c r="AF585" s="26"/>
    </row>
    <row r="586" spans="2:41" x14ac:dyDescent="0.25">
      <c r="B586" s="8"/>
      <c r="C586" s="9"/>
      <c r="D586" s="54"/>
      <c r="E586" s="55"/>
      <c r="F586" s="44"/>
      <c r="G586" s="9"/>
      <c r="H586" s="44"/>
      <c r="I586" s="27"/>
      <c r="J586" s="26"/>
      <c r="K586" s="26"/>
      <c r="L586" s="26"/>
      <c r="M586" s="26"/>
      <c r="N586" s="26"/>
      <c r="O586" s="26"/>
      <c r="P586" s="26"/>
      <c r="Q586" s="26"/>
      <c r="R586" s="26"/>
      <c r="S586" s="26"/>
      <c r="T586" s="26"/>
      <c r="U586" s="26"/>
      <c r="V586" s="26"/>
      <c r="W586" s="26"/>
      <c r="X586" s="26"/>
      <c r="Y586" s="26"/>
      <c r="Z586" s="26"/>
      <c r="AA586" s="26"/>
      <c r="AB586" s="26"/>
      <c r="AC586" s="26"/>
      <c r="AD586" s="26"/>
      <c r="AE586" s="26"/>
      <c r="AF586" s="26"/>
    </row>
    <row r="587" spans="2:41" x14ac:dyDescent="0.25">
      <c r="B587" s="8"/>
      <c r="C587" s="21"/>
      <c r="D587" s="22"/>
      <c r="E587" s="48"/>
      <c r="F587" s="45"/>
      <c r="G587" s="22"/>
      <c r="H587" s="46"/>
      <c r="I587" s="27"/>
      <c r="J587" s="26"/>
      <c r="K587" s="26"/>
      <c r="L587" s="26"/>
      <c r="M587" s="26"/>
      <c r="N587" s="26"/>
      <c r="O587" s="26"/>
      <c r="P587" s="26"/>
      <c r="Q587" s="26"/>
      <c r="R587" s="26"/>
      <c r="S587" s="26"/>
      <c r="T587" s="26"/>
      <c r="U587" s="26"/>
      <c r="V587" s="26"/>
      <c r="W587" s="26"/>
      <c r="X587" s="26"/>
      <c r="Y587" s="26"/>
      <c r="Z587" s="26"/>
      <c r="AA587" s="26"/>
      <c r="AB587" s="26"/>
      <c r="AC587" s="26"/>
      <c r="AD587" s="26"/>
      <c r="AE587" s="26"/>
      <c r="AF587" s="26"/>
    </row>
    <row r="588" spans="2:41" x14ac:dyDescent="0.25">
      <c r="B588" s="8"/>
      <c r="C588" s="23"/>
      <c r="D588" s="47"/>
      <c r="E588" s="48"/>
      <c r="F588" s="48"/>
      <c r="G588" s="24"/>
      <c r="H588" s="25"/>
      <c r="I588" s="27"/>
      <c r="J588" s="26"/>
      <c r="K588" s="26"/>
      <c r="L588" s="26"/>
      <c r="M588" s="26"/>
      <c r="N588" s="26"/>
      <c r="O588" s="26"/>
      <c r="P588" s="26"/>
      <c r="Q588" s="26"/>
      <c r="R588" s="26"/>
      <c r="S588" s="26"/>
      <c r="T588" s="26"/>
      <c r="U588" s="26"/>
      <c r="V588" s="26"/>
      <c r="W588" s="26"/>
      <c r="X588" s="26"/>
      <c r="Y588" s="26"/>
      <c r="Z588" s="26"/>
      <c r="AA588" s="26"/>
      <c r="AB588" s="26"/>
      <c r="AC588" s="26"/>
      <c r="AD588" s="26"/>
      <c r="AE588" s="26"/>
      <c r="AF588" s="26"/>
    </row>
    <row r="589" spans="2:41" x14ac:dyDescent="0.25">
      <c r="B589" s="8"/>
      <c r="C589" s="23"/>
      <c r="D589" s="47"/>
      <c r="E589" s="48"/>
      <c r="F589" s="48"/>
      <c r="G589" s="24"/>
      <c r="H589" s="49"/>
      <c r="I589" s="27"/>
      <c r="J589" s="26"/>
      <c r="K589" s="26"/>
      <c r="L589" s="26"/>
      <c r="M589" s="26"/>
      <c r="N589" s="26"/>
      <c r="O589" s="26"/>
      <c r="P589" s="26"/>
      <c r="Q589" s="26"/>
      <c r="R589" s="26"/>
      <c r="S589" s="26"/>
      <c r="T589" s="26"/>
      <c r="U589" s="26"/>
      <c r="V589" s="26"/>
      <c r="W589" s="26"/>
      <c r="X589" s="26"/>
      <c r="Y589" s="26"/>
      <c r="Z589" s="26"/>
      <c r="AA589" s="26"/>
      <c r="AB589" s="26"/>
      <c r="AC589" s="26"/>
      <c r="AD589" s="26"/>
      <c r="AE589" s="26"/>
      <c r="AF589" s="26"/>
    </row>
    <row r="590" spans="2:41" x14ac:dyDescent="0.25">
      <c r="B590" s="8"/>
      <c r="C590" s="23"/>
      <c r="D590" s="47"/>
      <c r="E590" s="48"/>
      <c r="F590" s="48"/>
      <c r="G590" s="24"/>
      <c r="H590" s="49"/>
      <c r="I590" s="27"/>
      <c r="J590" s="26"/>
      <c r="K590" s="26"/>
      <c r="L590" s="26"/>
      <c r="M590" s="26"/>
      <c r="N590" s="26"/>
      <c r="O590" s="26"/>
      <c r="P590" s="26"/>
      <c r="Q590" s="26"/>
      <c r="R590" s="26"/>
      <c r="S590" s="26"/>
      <c r="T590" s="26"/>
      <c r="U590" s="26"/>
      <c r="V590" s="26"/>
      <c r="W590" s="26"/>
      <c r="X590" s="26"/>
      <c r="Y590" s="26"/>
      <c r="Z590" s="26"/>
      <c r="AA590" s="26"/>
      <c r="AB590" s="26"/>
      <c r="AC590" s="26"/>
      <c r="AD590" s="26"/>
      <c r="AE590" s="26"/>
      <c r="AF590" s="26"/>
    </row>
    <row r="591" spans="2:41" x14ac:dyDescent="0.25">
      <c r="B591" s="8"/>
      <c r="C591" s="23"/>
      <c r="D591" s="47"/>
      <c r="E591" s="48"/>
      <c r="F591" s="48"/>
      <c r="G591" s="24"/>
      <c r="H591" s="49"/>
      <c r="I591" s="27"/>
      <c r="J591" s="26"/>
      <c r="K591" s="26"/>
      <c r="L591" s="26"/>
      <c r="M591" s="26"/>
      <c r="N591" s="26"/>
      <c r="O591" s="26"/>
      <c r="P591" s="26"/>
      <c r="Q591" s="26"/>
      <c r="R591" s="26"/>
      <c r="S591" s="26"/>
      <c r="T591" s="26"/>
      <c r="U591" s="26"/>
      <c r="V591" s="26"/>
      <c r="W591" s="26"/>
      <c r="X591" s="26"/>
      <c r="Y591" s="26"/>
      <c r="Z591" s="26"/>
      <c r="AA591" s="26"/>
      <c r="AB591" s="26"/>
      <c r="AC591" s="26"/>
      <c r="AD591" s="26"/>
      <c r="AE591" s="26"/>
      <c r="AF591" s="26"/>
    </row>
    <row r="592" spans="2:41" ht="18.75" x14ac:dyDescent="0.3">
      <c r="B592" s="28"/>
      <c r="C592" s="50"/>
      <c r="D592" s="51"/>
      <c r="E592" s="52"/>
      <c r="F592" s="52"/>
      <c r="G592" s="52"/>
      <c r="H592" s="53"/>
      <c r="I592" s="29"/>
      <c r="J592" s="26"/>
      <c r="K592" s="26"/>
      <c r="L592" s="26"/>
      <c r="M592" s="26"/>
      <c r="N592" s="26"/>
      <c r="O592" s="26"/>
      <c r="P592" s="26"/>
      <c r="Q592" s="26"/>
      <c r="R592" s="26"/>
      <c r="S592" s="26"/>
      <c r="T592" s="26"/>
      <c r="U592" s="26"/>
      <c r="V592" s="26"/>
      <c r="W592" s="26"/>
      <c r="X592" s="26"/>
      <c r="Y592" s="26"/>
      <c r="Z592" s="26"/>
      <c r="AA592" s="26"/>
      <c r="AB592" s="26"/>
      <c r="AC592" s="26"/>
      <c r="AD592" s="26"/>
      <c r="AE592" s="26"/>
      <c r="AF592" s="26"/>
    </row>
    <row r="593" spans="2:32" x14ac:dyDescent="0.25">
      <c r="B593" s="8"/>
      <c r="C593" s="9"/>
      <c r="D593" s="54"/>
      <c r="E593" s="55"/>
      <c r="F593" s="44"/>
      <c r="G593" s="9"/>
      <c r="H593" s="44"/>
      <c r="I593" s="27"/>
      <c r="J593" s="26"/>
      <c r="K593" s="26"/>
      <c r="L593" s="26"/>
      <c r="M593" s="26"/>
      <c r="N593" s="26"/>
      <c r="O593" s="26"/>
      <c r="P593" s="26"/>
      <c r="Q593" s="26"/>
      <c r="R593" s="26"/>
      <c r="S593" s="26"/>
      <c r="T593" s="26"/>
      <c r="U593" s="26"/>
      <c r="V593" s="26"/>
      <c r="W593" s="26"/>
      <c r="X593" s="26"/>
      <c r="Y593" s="26"/>
      <c r="Z593" s="26"/>
      <c r="AA593" s="26"/>
      <c r="AB593" s="26"/>
      <c r="AC593" s="26"/>
      <c r="AD593" s="26"/>
      <c r="AE593" s="26"/>
      <c r="AF593" s="26"/>
    </row>
    <row r="594" spans="2:32" x14ac:dyDescent="0.25">
      <c r="B594" s="8"/>
      <c r="C594" s="21"/>
      <c r="D594" s="22"/>
      <c r="E594" s="48"/>
      <c r="F594" s="45"/>
      <c r="G594" s="22"/>
      <c r="H594" s="46"/>
      <c r="I594" s="27"/>
      <c r="J594" s="26"/>
      <c r="K594" s="26"/>
      <c r="L594" s="26"/>
      <c r="M594" s="26"/>
      <c r="N594" s="26"/>
      <c r="O594" s="26"/>
      <c r="P594" s="26"/>
      <c r="Q594" s="26"/>
      <c r="R594" s="26"/>
      <c r="S594" s="26"/>
      <c r="T594" s="26"/>
      <c r="U594" s="26"/>
      <c r="V594" s="26"/>
      <c r="W594" s="26"/>
      <c r="X594" s="26"/>
      <c r="Y594" s="26"/>
      <c r="Z594" s="26"/>
      <c r="AA594" s="26"/>
      <c r="AB594" s="26"/>
      <c r="AC594" s="26"/>
      <c r="AD594" s="26"/>
      <c r="AE594" s="26"/>
      <c r="AF594" s="26"/>
    </row>
    <row r="595" spans="2:32" x14ac:dyDescent="0.25">
      <c r="B595" s="8"/>
      <c r="C595" s="23"/>
      <c r="D595" s="47"/>
      <c r="E595" s="48"/>
      <c r="F595" s="48"/>
      <c r="G595" s="24"/>
      <c r="H595" s="25"/>
      <c r="I595" s="27"/>
      <c r="J595" s="26"/>
      <c r="K595" s="26"/>
      <c r="L595" s="26"/>
      <c r="M595" s="26"/>
      <c r="N595" s="26"/>
      <c r="O595" s="26"/>
      <c r="P595" s="26"/>
      <c r="Q595" s="26"/>
      <c r="R595" s="26"/>
      <c r="S595" s="26"/>
      <c r="T595" s="26"/>
      <c r="U595" s="26"/>
      <c r="V595" s="26"/>
      <c r="W595" s="26"/>
      <c r="X595" s="26"/>
      <c r="Y595" s="26"/>
      <c r="Z595" s="26"/>
      <c r="AA595" s="26"/>
      <c r="AB595" s="26"/>
      <c r="AC595" s="26"/>
      <c r="AD595" s="26"/>
      <c r="AE595" s="26"/>
      <c r="AF595" s="26"/>
    </row>
  </sheetData>
  <conditionalFormatting sqref="E139:E144">
    <cfRule type="cellIs" dxfId="93" priority="1" operator="equal">
      <formula>#REF!</formula>
    </cfRule>
  </conditionalFormatting>
  <conditionalFormatting sqref="E196:E270">
    <cfRule type="cellIs" dxfId="92" priority="15" operator="equal">
      <formula>#REF!</formula>
    </cfRule>
  </conditionalFormatting>
  <conditionalFormatting sqref="E145:E194 E275:E595">
    <cfRule type="cellIs" dxfId="91" priority="13" operator="equal">
      <formula>#REF!</formula>
    </cfRule>
  </conditionalFormatting>
  <conditionalFormatting sqref="F5 E16:E17">
    <cfRule type="cellIs" dxfId="90" priority="14" operator="equal">
      <formula>#REF!</formula>
    </cfRule>
  </conditionalFormatting>
  <conditionalFormatting sqref="E138">
    <cfRule type="cellIs" dxfId="89" priority="2" operator="equal">
      <formula>#REF!</formula>
    </cfRule>
  </conditionalFormatting>
  <conditionalFormatting sqref="E82">
    <cfRule type="cellIs" dxfId="88" priority="12" operator="equal">
      <formula>#REF!</formula>
    </cfRule>
  </conditionalFormatting>
  <conditionalFormatting sqref="E83:E88">
    <cfRule type="cellIs" dxfId="87" priority="11" operator="equal">
      <formula>#REF!</formula>
    </cfRule>
  </conditionalFormatting>
  <conditionalFormatting sqref="E89:E95">
    <cfRule type="cellIs" dxfId="86" priority="10" operator="equal">
      <formula>#REF!</formula>
    </cfRule>
  </conditionalFormatting>
  <conditionalFormatting sqref="E96">
    <cfRule type="cellIs" dxfId="85" priority="9" operator="equal">
      <formula>#REF!</formula>
    </cfRule>
  </conditionalFormatting>
  <conditionalFormatting sqref="E97:E102">
    <cfRule type="cellIs" dxfId="84" priority="8" operator="equal">
      <formula>#REF!</formula>
    </cfRule>
  </conditionalFormatting>
  <conditionalFormatting sqref="E103:E109">
    <cfRule type="cellIs" dxfId="83" priority="7" operator="equal">
      <formula>#REF!</formula>
    </cfRule>
  </conditionalFormatting>
  <conditionalFormatting sqref="E110">
    <cfRule type="cellIs" dxfId="82" priority="6" operator="equal">
      <formula>#REF!</formula>
    </cfRule>
  </conditionalFormatting>
  <conditionalFormatting sqref="E124">
    <cfRule type="cellIs" dxfId="81" priority="5" operator="equal">
      <formula>#REF!</formula>
    </cfRule>
  </conditionalFormatting>
  <conditionalFormatting sqref="E125:E130">
    <cfRule type="cellIs" dxfId="80" priority="4" operator="equal">
      <formula>#REF!</formula>
    </cfRule>
  </conditionalFormatting>
  <conditionalFormatting sqref="E131:E137">
    <cfRule type="cellIs" dxfId="79" priority="3" operator="equal">
      <formula>#REF!</formula>
    </cfRule>
  </conditionalFormatting>
  <pageMargins left="0.7" right="0.7" top="0.75" bottom="0.75" header="0.3" footer="0.3"/>
  <pageSetup paperSize="9" orientation="portrait" horizontalDpi="1200" verticalDpi="1200"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44"/>
  <dimension ref="A1:AO595"/>
  <sheetViews>
    <sheetView zoomScale="70" zoomScaleNormal="70" workbookViewId="0">
      <selection activeCell="B2" sqref="B2"/>
    </sheetView>
  </sheetViews>
  <sheetFormatPr defaultColWidth="8.85546875" defaultRowHeight="15" x14ac:dyDescent="0.25"/>
  <cols>
    <col min="1" max="1" width="9.28515625" style="3" customWidth="1"/>
    <col min="2" max="2" width="8.85546875" style="171"/>
    <col min="3" max="3" width="55.42578125" style="171" customWidth="1"/>
    <col min="4" max="4" width="20.5703125" style="171" customWidth="1"/>
    <col min="5" max="5" width="21.85546875" style="171" customWidth="1"/>
    <col min="6" max="6" width="17.85546875" style="171" customWidth="1"/>
    <col min="7" max="7" width="29.7109375" style="171" customWidth="1"/>
    <col min="8" max="8" width="22" style="171" bestFit="1" customWidth="1"/>
    <col min="9" max="9" width="12.7109375" style="171" bestFit="1" customWidth="1"/>
    <col min="10" max="10" width="11.42578125" style="171" customWidth="1"/>
    <col min="11" max="11" width="24.85546875" style="171" bestFit="1" customWidth="1"/>
    <col min="12" max="12" width="15.28515625" style="171" bestFit="1" customWidth="1"/>
    <col min="13" max="14" width="13" style="171" customWidth="1"/>
    <col min="15" max="15" width="20.85546875" style="171" customWidth="1"/>
    <col min="16" max="16" width="14" style="171" bestFit="1" customWidth="1"/>
    <col min="17" max="17" width="34.140625" style="171" customWidth="1"/>
    <col min="18" max="18" width="16.28515625" style="171" customWidth="1"/>
    <col min="19" max="19" width="25" style="171" customWidth="1"/>
    <col min="20" max="20" width="33.7109375" style="171" bestFit="1" customWidth="1"/>
    <col min="21" max="21" width="10" style="171" customWidth="1"/>
    <col min="22" max="22" width="31.28515625" style="171" bestFit="1" customWidth="1"/>
    <col min="23" max="16384" width="8.85546875" style="171"/>
  </cols>
  <sheetData>
    <row r="1" spans="1:41" s="3" customFormat="1" ht="54" customHeight="1" x14ac:dyDescent="0.65">
      <c r="A1" s="30"/>
      <c r="B1" s="179" t="str">
        <f>"DECOMMISSIONING and refurbishment ("&amp;Parameters!$D$6&amp;")"</f>
        <v>DECOMMISSIONING and refurbishment (P15 Scenario 1)</v>
      </c>
    </row>
    <row r="2" spans="1:41" s="165" customFormat="1" x14ac:dyDescent="0.25">
      <c r="A2" s="164"/>
      <c r="B2" s="172"/>
      <c r="C2" s="173"/>
      <c r="D2" s="173"/>
      <c r="E2" s="173"/>
      <c r="F2" s="173"/>
      <c r="G2" s="173"/>
      <c r="H2" s="151"/>
      <c r="I2" s="151"/>
      <c r="J2" s="151"/>
      <c r="K2" s="58"/>
      <c r="L2" s="58"/>
      <c r="M2" s="58"/>
      <c r="N2" s="58"/>
      <c r="O2" s="58"/>
      <c r="P2" s="58"/>
      <c r="Q2" s="58"/>
      <c r="R2" s="58"/>
      <c r="S2" s="58"/>
      <c r="T2" s="58"/>
      <c r="U2" s="58"/>
      <c r="V2" s="58"/>
      <c r="W2" s="58"/>
      <c r="X2" s="58"/>
      <c r="Y2" s="58"/>
      <c r="Z2" s="58"/>
      <c r="AA2" s="59"/>
      <c r="AB2" s="164"/>
      <c r="AC2" s="164"/>
      <c r="AD2" s="164"/>
      <c r="AE2" s="164"/>
      <c r="AF2" s="164"/>
      <c r="AG2" s="164"/>
      <c r="AH2" s="164"/>
      <c r="AI2" s="164"/>
      <c r="AJ2" s="164"/>
      <c r="AK2" s="164"/>
      <c r="AL2" s="164"/>
      <c r="AM2" s="164"/>
      <c r="AN2" s="164"/>
      <c r="AO2" s="164"/>
    </row>
    <row r="3" spans="1:41" x14ac:dyDescent="0.25">
      <c r="B3" s="13"/>
      <c r="C3" s="39" t="s">
        <v>1567</v>
      </c>
      <c r="D3" s="40"/>
      <c r="E3" s="41"/>
      <c r="F3" s="57"/>
      <c r="G3" s="14"/>
      <c r="H3" s="14"/>
      <c r="I3" s="14"/>
      <c r="J3" s="14"/>
      <c r="K3" s="14"/>
      <c r="L3" s="14"/>
      <c r="M3" s="14"/>
      <c r="N3" s="14"/>
      <c r="O3" s="14"/>
      <c r="P3" s="14"/>
      <c r="Q3" s="14"/>
      <c r="R3" s="14"/>
      <c r="S3" s="14"/>
      <c r="T3" s="14"/>
      <c r="U3" s="14"/>
      <c r="V3" s="14"/>
      <c r="W3" s="14"/>
      <c r="X3" s="14"/>
      <c r="Y3" s="14"/>
      <c r="Z3" s="14"/>
      <c r="AA3" s="15"/>
      <c r="AB3" s="3"/>
      <c r="AC3" s="3"/>
      <c r="AD3" s="3"/>
      <c r="AE3" s="3"/>
      <c r="AF3" s="3"/>
      <c r="AG3" s="3"/>
      <c r="AH3" s="3"/>
      <c r="AI3" s="3"/>
      <c r="AJ3" s="3"/>
      <c r="AK3" s="3"/>
      <c r="AL3" s="3"/>
      <c r="AM3" s="3"/>
      <c r="AN3" s="3"/>
      <c r="AO3" s="3"/>
    </row>
    <row r="4" spans="1:41" x14ac:dyDescent="0.25">
      <c r="B4" s="13"/>
      <c r="C4" s="14"/>
      <c r="D4" s="14"/>
      <c r="E4" s="14"/>
      <c r="F4" s="56"/>
      <c r="G4" s="14"/>
      <c r="H4" s="14"/>
      <c r="I4" s="14"/>
      <c r="J4" s="56"/>
      <c r="K4" s="14"/>
      <c r="L4" s="14"/>
      <c r="M4" s="14"/>
      <c r="N4" s="14"/>
      <c r="O4" s="16"/>
      <c r="P4" s="14"/>
      <c r="Q4" s="16"/>
      <c r="R4" s="16"/>
      <c r="S4" s="16"/>
      <c r="T4" s="16"/>
      <c r="U4" s="14"/>
      <c r="V4" s="14"/>
      <c r="W4" s="14"/>
      <c r="X4" s="14"/>
      <c r="Y4" s="14"/>
      <c r="Z4" s="14"/>
      <c r="AA4" s="15"/>
      <c r="AB4" s="3"/>
      <c r="AC4" s="3"/>
      <c r="AD4" s="3"/>
      <c r="AE4" s="3"/>
      <c r="AF4" s="129">
        <v>3</v>
      </c>
      <c r="AG4" s="120">
        <v>6</v>
      </c>
      <c r="AH4" s="120">
        <v>9</v>
      </c>
      <c r="AI4" s="3"/>
      <c r="AJ4" s="3"/>
      <c r="AK4" s="3"/>
      <c r="AL4" s="3"/>
      <c r="AM4" s="3"/>
      <c r="AN4" s="3"/>
      <c r="AO4" s="3"/>
    </row>
    <row r="5" spans="1:41" s="141" customFormat="1" x14ac:dyDescent="0.25">
      <c r="A5" s="138"/>
      <c r="B5" s="139"/>
      <c r="C5" s="1075" t="str">
        <f t="array" ref="C5:E5">Parameters!E34:G34</f>
        <v>NG + CO2 hybrid mode present</v>
      </c>
      <c r="D5" s="1076" t="str">
        <v>-</v>
      </c>
      <c r="E5" s="1077" t="b">
        <v>0</v>
      </c>
      <c r="F5" s="144"/>
      <c r="G5" s="92"/>
      <c r="H5" s="83"/>
      <c r="I5" s="14"/>
      <c r="J5" s="56"/>
      <c r="K5" s="144"/>
      <c r="L5" s="144"/>
      <c r="M5" s="144"/>
      <c r="N5" s="144"/>
      <c r="O5" s="144"/>
      <c r="P5" s="16"/>
      <c r="Q5" s="16"/>
      <c r="R5" s="16"/>
      <c r="S5" s="73"/>
      <c r="T5" s="73"/>
      <c r="U5" s="16"/>
      <c r="V5" s="73"/>
      <c r="W5" s="14"/>
      <c r="X5" s="16"/>
      <c r="Y5" s="16"/>
      <c r="Z5" s="16"/>
      <c r="AA5" s="140"/>
      <c r="AB5" s="138"/>
      <c r="AC5" s="138"/>
      <c r="AD5" s="138"/>
      <c r="AE5" s="138"/>
      <c r="AF5" s="142">
        <v>2</v>
      </c>
      <c r="AG5" s="142">
        <v>3</v>
      </c>
      <c r="AH5" s="142">
        <v>5</v>
      </c>
      <c r="AI5" s="138"/>
      <c r="AJ5" s="138"/>
      <c r="AK5" s="138"/>
      <c r="AL5" s="138"/>
      <c r="AM5" s="138"/>
      <c r="AN5" s="138"/>
      <c r="AO5" s="138"/>
    </row>
    <row r="6" spans="1:41" x14ac:dyDescent="0.25">
      <c r="B6" s="13"/>
      <c r="C6" s="1078" t="str">
        <f t="array" ref="C6:E10">Parameters!E370:G374</f>
        <v>Boolean refurbishment required</v>
      </c>
      <c r="D6" s="604" t="str">
        <v>Boolean</v>
      </c>
      <c r="E6" s="1079" t="b">
        <v>1</v>
      </c>
      <c r="F6" s="56"/>
      <c r="G6" s="92"/>
      <c r="H6" s="83"/>
      <c r="I6" s="14"/>
      <c r="J6" s="56"/>
      <c r="K6" s="14"/>
      <c r="L6" s="14"/>
      <c r="M6" s="14"/>
      <c r="N6" s="14"/>
      <c r="O6" s="16"/>
      <c r="P6" s="14"/>
      <c r="Q6" s="16"/>
      <c r="R6" s="16"/>
      <c r="S6" s="16"/>
      <c r="T6" s="16"/>
      <c r="U6" s="14"/>
      <c r="V6" s="16"/>
      <c r="W6" s="14"/>
      <c r="X6" s="14"/>
      <c r="Y6" s="14"/>
      <c r="Z6" s="14"/>
      <c r="AA6" s="15"/>
      <c r="AB6" s="3"/>
      <c r="AC6" s="3"/>
      <c r="AD6" s="3"/>
      <c r="AE6" s="3"/>
      <c r="AF6" s="120">
        <v>6</v>
      </c>
      <c r="AG6" s="120">
        <v>9</v>
      </c>
      <c r="AH6" s="120">
        <v>12</v>
      </c>
      <c r="AI6" s="3"/>
      <c r="AJ6" s="3"/>
      <c r="AK6" s="3"/>
      <c r="AL6" s="3"/>
      <c r="AM6" s="3"/>
      <c r="AN6" s="3"/>
      <c r="AO6" s="3"/>
    </row>
    <row r="7" spans="1:41" x14ac:dyDescent="0.25">
      <c r="B7" s="13"/>
      <c r="C7" s="1078" t="str">
        <v>Boolean decommissioning topside &amp; substructure required</v>
      </c>
      <c r="D7" s="604" t="str">
        <v>Boolean</v>
      </c>
      <c r="E7" s="1079" t="b">
        <v>0</v>
      </c>
      <c r="F7" s="14"/>
      <c r="G7" s="92"/>
      <c r="H7" s="83"/>
      <c r="I7" s="14"/>
      <c r="J7" s="56"/>
      <c r="K7" s="56"/>
      <c r="L7" s="56"/>
      <c r="M7" s="56"/>
      <c r="N7" s="56"/>
      <c r="O7" s="56"/>
      <c r="P7" s="14"/>
      <c r="Q7" s="14"/>
      <c r="R7" s="14"/>
      <c r="S7" s="14"/>
      <c r="T7" s="14"/>
      <c r="U7" s="14"/>
      <c r="V7" s="14"/>
      <c r="W7" s="14"/>
      <c r="X7" s="14"/>
      <c r="Y7" s="14"/>
      <c r="Z7" s="14"/>
      <c r="AA7" s="15"/>
      <c r="AB7" s="3"/>
      <c r="AC7" s="3"/>
      <c r="AD7" s="3"/>
      <c r="AE7" s="3"/>
      <c r="AF7" s="129">
        <v>1.1000000000000001</v>
      </c>
      <c r="AG7" s="3"/>
      <c r="AH7" s="3"/>
      <c r="AI7" s="3"/>
      <c r="AJ7" s="3"/>
      <c r="AK7" s="3"/>
      <c r="AL7" s="3"/>
      <c r="AM7" s="3"/>
      <c r="AN7" s="3"/>
      <c r="AO7" s="3"/>
    </row>
    <row r="8" spans="1:41" ht="15" customHeight="1" x14ac:dyDescent="0.25">
      <c r="B8" s="13"/>
      <c r="C8" s="1078" t="str">
        <v>Boolean decommissioning wells required</v>
      </c>
      <c r="D8" s="604" t="str">
        <v>Boolean</v>
      </c>
      <c r="E8" s="1079" t="b">
        <v>0</v>
      </c>
      <c r="F8" s="56"/>
      <c r="G8" s="14"/>
      <c r="H8" s="1091"/>
      <c r="I8" s="14"/>
      <c r="J8" s="56"/>
      <c r="K8" s="56"/>
      <c r="L8" s="56"/>
      <c r="M8" s="56"/>
      <c r="N8" s="56"/>
      <c r="O8" s="56"/>
      <c r="P8" s="14"/>
      <c r="Q8" s="14"/>
      <c r="R8" s="14"/>
      <c r="S8" s="14"/>
      <c r="T8" s="14"/>
      <c r="U8" s="14"/>
      <c r="V8" s="14"/>
      <c r="W8" s="14"/>
      <c r="X8" s="14"/>
      <c r="Y8" s="14"/>
      <c r="Z8" s="14"/>
      <c r="AA8" s="15"/>
      <c r="AB8" s="3"/>
      <c r="AC8" s="3"/>
      <c r="AD8" s="3"/>
      <c r="AE8" s="3"/>
      <c r="AF8" s="3"/>
      <c r="AG8" s="3"/>
      <c r="AH8" s="3"/>
      <c r="AI8" s="3"/>
      <c r="AJ8" s="3"/>
      <c r="AK8" s="3"/>
      <c r="AL8" s="3"/>
      <c r="AM8" s="3"/>
      <c r="AN8" s="3"/>
      <c r="AO8" s="3"/>
    </row>
    <row r="9" spans="1:41" x14ac:dyDescent="0.25">
      <c r="B9" s="13"/>
      <c r="C9" s="1078" t="str">
        <v>Boolean decommissioning pipelines required</v>
      </c>
      <c r="D9" s="604" t="str">
        <v>Boolean</v>
      </c>
      <c r="E9" s="1079" t="b">
        <v>0</v>
      </c>
      <c r="F9" s="56"/>
      <c r="G9" s="14"/>
      <c r="H9" s="83"/>
      <c r="I9" s="1091"/>
      <c r="J9" s="56"/>
      <c r="K9" s="56"/>
      <c r="L9" s="56"/>
      <c r="M9" s="56"/>
      <c r="N9" s="56"/>
      <c r="O9" s="56"/>
      <c r="P9" s="14"/>
      <c r="Q9" s="14"/>
      <c r="R9" s="14"/>
      <c r="S9" s="14"/>
      <c r="T9" s="14"/>
      <c r="U9" s="14"/>
      <c r="V9" s="14"/>
      <c r="W9" s="14"/>
      <c r="X9" s="14"/>
      <c r="Y9" s="14"/>
      <c r="Z9" s="14"/>
      <c r="AA9" s="15"/>
      <c r="AB9" s="3"/>
      <c r="AC9" s="3"/>
      <c r="AD9" s="3"/>
      <c r="AE9" s="3"/>
      <c r="AF9" s="3"/>
      <c r="AG9" s="3"/>
      <c r="AH9" s="3"/>
      <c r="AI9" s="3"/>
      <c r="AJ9" s="3"/>
      <c r="AK9" s="3"/>
      <c r="AL9" s="3"/>
      <c r="AM9" s="3"/>
      <c r="AN9" s="3"/>
      <c r="AO9" s="3"/>
    </row>
    <row r="10" spans="1:41" x14ac:dyDescent="0.25">
      <c r="B10" s="13"/>
      <c r="C10" s="1080" t="str">
        <v>Postpone decom pipe campain to COP</v>
      </c>
      <c r="D10" s="1081" t="str">
        <v>Boolean</v>
      </c>
      <c r="E10" s="1082" t="b">
        <v>1</v>
      </c>
      <c r="F10" s="56"/>
      <c r="G10" s="14"/>
      <c r="H10" s="83"/>
      <c r="I10" s="1091"/>
      <c r="J10" s="56"/>
      <c r="K10" s="56"/>
      <c r="L10" s="56"/>
      <c r="M10" s="56"/>
      <c r="N10" s="56"/>
      <c r="O10" s="56"/>
      <c r="P10" s="14"/>
      <c r="Q10" s="14"/>
      <c r="R10" s="14"/>
      <c r="S10" s="14"/>
      <c r="T10" s="14"/>
      <c r="U10" s="14"/>
      <c r="V10" s="14"/>
      <c r="W10" s="14"/>
      <c r="X10" s="14"/>
      <c r="Y10" s="14"/>
      <c r="Z10" s="14"/>
      <c r="AA10" s="15"/>
      <c r="AB10" s="3"/>
      <c r="AC10" s="3"/>
      <c r="AD10" s="3"/>
      <c r="AE10" s="3"/>
      <c r="AF10" s="3"/>
      <c r="AG10" s="3"/>
      <c r="AH10" s="3"/>
      <c r="AI10" s="3"/>
      <c r="AJ10" s="3"/>
      <c r="AK10" s="3"/>
      <c r="AL10" s="3"/>
      <c r="AM10" s="3"/>
      <c r="AN10" s="3"/>
      <c r="AO10" s="3"/>
    </row>
    <row r="11" spans="1:41" x14ac:dyDescent="0.25">
      <c r="B11" s="13"/>
      <c r="C11" s="14"/>
      <c r="D11" s="14"/>
      <c r="E11" s="14"/>
      <c r="F11" s="56"/>
      <c r="G11" s="14"/>
      <c r="H11" s="83"/>
      <c r="I11" s="14"/>
      <c r="J11" s="56"/>
      <c r="K11" s="56"/>
      <c r="L11" s="56"/>
      <c r="M11" s="56"/>
      <c r="N11" s="56"/>
      <c r="O11" s="56"/>
      <c r="P11" s="14"/>
      <c r="Q11" s="14"/>
      <c r="R11" s="14"/>
      <c r="S11" s="14"/>
      <c r="T11" s="14"/>
      <c r="U11" s="14"/>
      <c r="V11" s="14"/>
      <c r="W11" s="14"/>
      <c r="X11" s="14"/>
      <c r="Y11" s="14"/>
      <c r="Z11" s="14"/>
      <c r="AA11" s="15"/>
      <c r="AB11" s="3"/>
      <c r="AC11" s="3"/>
      <c r="AD11" s="3"/>
      <c r="AE11" s="3"/>
      <c r="AF11" s="3"/>
      <c r="AG11" s="3"/>
      <c r="AH11" s="3"/>
      <c r="AI11" s="3"/>
      <c r="AJ11" s="3"/>
      <c r="AK11" s="3"/>
      <c r="AL11" s="3"/>
      <c r="AM11" s="3"/>
      <c r="AN11" s="3"/>
      <c r="AO11" s="3"/>
    </row>
    <row r="12" spans="1:41" x14ac:dyDescent="0.25">
      <c r="B12" s="13"/>
      <c r="C12" s="39" t="s">
        <v>1568</v>
      </c>
      <c r="D12" s="40"/>
      <c r="E12" s="41"/>
      <c r="F12" s="56"/>
      <c r="G12" s="14"/>
      <c r="H12" s="1091"/>
      <c r="I12" s="14"/>
      <c r="J12" s="56"/>
      <c r="K12" s="56"/>
      <c r="L12" s="56"/>
      <c r="M12" s="56"/>
      <c r="N12" s="56"/>
      <c r="O12" s="56"/>
      <c r="P12" s="14"/>
      <c r="Q12" s="14"/>
      <c r="R12" s="14"/>
      <c r="S12" s="14"/>
      <c r="T12" s="14"/>
      <c r="U12" s="14"/>
      <c r="V12" s="14"/>
      <c r="W12" s="14"/>
      <c r="X12" s="14"/>
      <c r="Y12" s="14"/>
      <c r="Z12" s="14"/>
      <c r="AA12" s="15"/>
      <c r="AB12" s="3"/>
      <c r="AC12" s="3"/>
      <c r="AD12" s="3"/>
      <c r="AE12" s="3"/>
      <c r="AF12" s="3"/>
      <c r="AG12" s="3"/>
      <c r="AH12" s="3"/>
      <c r="AI12" s="3"/>
      <c r="AJ12" s="3"/>
      <c r="AK12" s="3"/>
      <c r="AL12" s="3"/>
      <c r="AM12" s="3"/>
      <c r="AN12" s="3"/>
      <c r="AO12" s="3"/>
    </row>
    <row r="13" spans="1:41" x14ac:dyDescent="0.25">
      <c r="B13" s="13"/>
      <c r="C13" s="14"/>
      <c r="D13" s="14"/>
      <c r="E13" s="14"/>
      <c r="F13" s="56"/>
      <c r="G13" s="14"/>
      <c r="H13" s="1091"/>
      <c r="I13" s="14"/>
      <c r="J13" s="56"/>
      <c r="K13" s="56"/>
      <c r="L13" s="56"/>
      <c r="M13" s="56"/>
      <c r="N13" s="56"/>
      <c r="O13" s="56"/>
      <c r="P13" s="14"/>
      <c r="Q13" s="14"/>
      <c r="R13" s="14"/>
      <c r="S13" s="14"/>
      <c r="T13" s="14"/>
      <c r="U13" s="14"/>
      <c r="V13" s="14"/>
      <c r="W13" s="14"/>
      <c r="X13" s="14"/>
      <c r="Y13" s="14"/>
      <c r="Z13" s="14"/>
      <c r="AA13" s="15"/>
      <c r="AB13" s="3"/>
      <c r="AC13" s="3"/>
      <c r="AD13" s="3"/>
      <c r="AE13" s="3"/>
      <c r="AF13" s="3"/>
      <c r="AG13" s="3"/>
      <c r="AH13" s="3"/>
      <c r="AI13" s="3"/>
      <c r="AJ13" s="3"/>
      <c r="AK13" s="3"/>
      <c r="AL13" s="3"/>
      <c r="AM13" s="3"/>
      <c r="AN13" s="3"/>
      <c r="AO13" s="3"/>
    </row>
    <row r="14" spans="1:41" x14ac:dyDescent="0.25">
      <c r="B14" s="13"/>
      <c r="C14" s="32" t="str">
        <f t="array" ref="C14:E16">Parameters!E23:G25</f>
        <v>Relative decommissioning cost topside + jacket</v>
      </c>
      <c r="D14" s="33" t="str">
        <v>EUR / ton</v>
      </c>
      <c r="E14" s="34">
        <v>4104</v>
      </c>
      <c r="F14" s="56"/>
      <c r="G14" s="14"/>
      <c r="H14" s="1091"/>
      <c r="I14" s="14"/>
      <c r="J14" s="56"/>
      <c r="K14" s="56"/>
      <c r="L14" s="56"/>
      <c r="M14" s="56"/>
      <c r="N14" s="56"/>
      <c r="O14" s="56"/>
      <c r="P14" s="14"/>
      <c r="Q14" s="14"/>
      <c r="R14" s="14"/>
      <c r="S14" s="14"/>
      <c r="T14" s="14"/>
      <c r="U14" s="14"/>
      <c r="V14" s="14"/>
      <c r="W14" s="14"/>
      <c r="X14" s="14"/>
      <c r="Y14" s="14"/>
      <c r="Z14" s="14"/>
      <c r="AA14" s="15"/>
      <c r="AB14" s="3"/>
      <c r="AC14" s="3"/>
      <c r="AD14" s="3"/>
      <c r="AE14" s="3"/>
      <c r="AF14" s="3"/>
      <c r="AG14" s="3"/>
      <c r="AH14" s="3"/>
      <c r="AI14" s="3"/>
      <c r="AJ14" s="3"/>
      <c r="AK14" s="3"/>
      <c r="AL14" s="3"/>
      <c r="AM14" s="3"/>
      <c r="AN14" s="3"/>
      <c r="AO14" s="3"/>
    </row>
    <row r="15" spans="1:41" x14ac:dyDescent="0.25">
      <c r="B15" s="13"/>
      <c r="C15" s="6" t="str">
        <v>Relative costs natural gas well P&amp;A</v>
      </c>
      <c r="D15" s="2" t="str">
        <v>EUR /well</v>
      </c>
      <c r="E15" s="35">
        <v>3192000</v>
      </c>
      <c r="F15" s="56"/>
      <c r="G15" s="14"/>
      <c r="H15" s="1091"/>
      <c r="I15" s="14"/>
      <c r="J15" s="56"/>
      <c r="K15" s="56"/>
      <c r="L15" s="56"/>
      <c r="M15" s="56"/>
      <c r="N15" s="56"/>
      <c r="O15" s="56"/>
      <c r="P15" s="14"/>
      <c r="Q15" s="14"/>
      <c r="R15" s="14"/>
      <c r="S15" s="14"/>
      <c r="T15" s="14"/>
      <c r="U15" s="14"/>
      <c r="V15" s="14"/>
      <c r="W15" s="14"/>
      <c r="X15" s="14"/>
      <c r="Y15" s="14"/>
      <c r="Z15" s="14"/>
      <c r="AA15" s="15"/>
      <c r="AB15" s="3"/>
      <c r="AC15" s="3"/>
      <c r="AD15" s="3"/>
      <c r="AE15" s="3"/>
      <c r="AF15" s="3"/>
      <c r="AG15" s="3"/>
      <c r="AH15" s="3"/>
      <c r="AI15" s="3"/>
      <c r="AJ15" s="3"/>
      <c r="AK15" s="3"/>
      <c r="AL15" s="3"/>
      <c r="AM15" s="3"/>
      <c r="AN15" s="3"/>
      <c r="AO15" s="3"/>
    </row>
    <row r="16" spans="1:41" x14ac:dyDescent="0.25">
      <c r="B16" s="13"/>
      <c r="C16" s="6" t="str">
        <v>Relative costs pipeline 'making safe' and decom</v>
      </c>
      <c r="D16" s="2" t="str">
        <v>EUR /km</v>
      </c>
      <c r="E16" s="35">
        <v>180823.863636364</v>
      </c>
      <c r="F16" s="14"/>
      <c r="G16" s="14"/>
      <c r="H16" s="1091"/>
      <c r="I16" s="14"/>
      <c r="J16" s="14"/>
      <c r="K16" s="14"/>
      <c r="L16" s="5"/>
      <c r="M16" s="5"/>
      <c r="N16" s="14"/>
      <c r="O16" s="14"/>
      <c r="P16" s="14"/>
      <c r="Q16" s="14"/>
      <c r="R16" s="14"/>
      <c r="S16" s="14"/>
      <c r="T16" s="14"/>
      <c r="U16" s="14"/>
      <c r="V16" s="14"/>
      <c r="W16" s="14"/>
      <c r="X16" s="14"/>
      <c r="Y16" s="14"/>
      <c r="Z16" s="14"/>
      <c r="AA16" s="15"/>
      <c r="AB16" s="3"/>
      <c r="AC16" s="3"/>
      <c r="AD16" s="3"/>
      <c r="AE16" s="3"/>
      <c r="AF16" s="3"/>
      <c r="AG16" s="3"/>
      <c r="AH16" s="3"/>
      <c r="AI16" s="3"/>
      <c r="AJ16" s="3"/>
      <c r="AK16" s="3"/>
      <c r="AL16" s="3"/>
      <c r="AM16" s="3"/>
      <c r="AN16" s="3"/>
      <c r="AO16" s="3"/>
    </row>
    <row r="17" spans="1:41" x14ac:dyDescent="0.25">
      <c r="B17" s="13"/>
      <c r="C17" s="6" t="str">
        <f t="array" ref="C17:E21">Parameters!E29:G33</f>
        <v>Onshore disposal, remidiation and monitoring</v>
      </c>
      <c r="D17" s="2" t="str">
        <v>%</v>
      </c>
      <c r="E17" s="35">
        <v>2</v>
      </c>
      <c r="F17" s="14"/>
      <c r="G17" s="14"/>
      <c r="H17" s="1091"/>
      <c r="I17" s="14"/>
      <c r="J17" s="14"/>
      <c r="K17" s="14"/>
      <c r="L17" s="5"/>
      <c r="M17" s="5"/>
      <c r="N17" s="14"/>
      <c r="O17" s="14"/>
      <c r="P17" s="14"/>
      <c r="Q17" s="14"/>
      <c r="R17" s="14"/>
      <c r="S17" s="14"/>
      <c r="T17" s="14"/>
      <c r="U17" s="14"/>
      <c r="V17" s="14"/>
      <c r="W17" s="14"/>
      <c r="X17" s="14"/>
      <c r="Y17" s="14"/>
      <c r="Z17" s="14"/>
      <c r="AA17" s="15"/>
      <c r="AB17" s="3"/>
      <c r="AC17" s="3"/>
      <c r="AD17" s="3"/>
      <c r="AE17" s="3"/>
      <c r="AF17" s="3"/>
      <c r="AG17" s="3"/>
      <c r="AH17" s="3"/>
      <c r="AI17" s="3"/>
      <c r="AJ17" s="3"/>
      <c r="AK17" s="3"/>
      <c r="AL17" s="3"/>
      <c r="AM17" s="3"/>
      <c r="AN17" s="3"/>
      <c r="AO17" s="3"/>
    </row>
    <row r="18" spans="1:41" x14ac:dyDescent="0.25">
      <c r="B18" s="13"/>
      <c r="C18" s="6" t="str">
        <v>Project managment and facility running cost</v>
      </c>
      <c r="D18" s="2" t="str">
        <v>%</v>
      </c>
      <c r="E18" s="35">
        <v>16</v>
      </c>
      <c r="F18" s="14"/>
      <c r="G18" s="14"/>
      <c r="H18" s="14"/>
      <c r="I18" s="14"/>
      <c r="J18" s="14"/>
      <c r="K18" s="14"/>
      <c r="L18" s="5"/>
      <c r="M18" s="5"/>
      <c r="N18" s="14"/>
      <c r="O18" s="14"/>
      <c r="P18" s="14"/>
      <c r="Q18" s="14"/>
      <c r="R18" s="14"/>
      <c r="S18" s="14"/>
      <c r="T18" s="14"/>
      <c r="U18" s="14"/>
      <c r="V18" s="14"/>
      <c r="W18" s="14"/>
      <c r="X18" s="14"/>
      <c r="Y18" s="14"/>
      <c r="Z18" s="14"/>
      <c r="AA18" s="15"/>
      <c r="AB18" s="3"/>
      <c r="AC18" s="3"/>
      <c r="AD18" s="3"/>
      <c r="AE18" s="3"/>
      <c r="AF18" s="3"/>
      <c r="AG18" s="3"/>
      <c r="AH18" s="3"/>
      <c r="AI18" s="3"/>
      <c r="AJ18" s="3"/>
      <c r="AK18" s="3"/>
      <c r="AL18" s="3"/>
      <c r="AM18" s="3"/>
      <c r="AN18" s="3"/>
      <c r="AO18" s="3"/>
    </row>
    <row r="19" spans="1:41" x14ac:dyDescent="0.25">
      <c r="B19" s="13"/>
      <c r="C19" s="6" t="str">
        <v>Topside + jacket</v>
      </c>
      <c r="D19" s="2" t="str">
        <v>%</v>
      </c>
      <c r="E19" s="35">
        <v>21</v>
      </c>
      <c r="F19" s="14"/>
      <c r="G19" s="56"/>
      <c r="H19" s="14"/>
      <c r="I19" s="14"/>
      <c r="J19" s="14"/>
      <c r="K19" s="14"/>
      <c r="L19" s="5"/>
      <c r="M19" s="5"/>
      <c r="N19" s="14"/>
      <c r="O19" s="14"/>
      <c r="P19" s="14"/>
      <c r="Q19" s="14"/>
      <c r="R19" s="14"/>
      <c r="S19" s="14"/>
      <c r="T19" s="5"/>
      <c r="U19" s="14"/>
      <c r="V19" s="5"/>
      <c r="W19" s="5"/>
      <c r="X19" s="14"/>
      <c r="Y19" s="14"/>
      <c r="Z19" s="14"/>
      <c r="AA19" s="15"/>
      <c r="AB19" s="3"/>
      <c r="AC19" s="3"/>
      <c r="AD19" s="3"/>
      <c r="AE19" s="3"/>
      <c r="AF19" s="3"/>
      <c r="AG19" s="3"/>
      <c r="AH19" s="3"/>
      <c r="AI19" s="3"/>
      <c r="AJ19" s="3"/>
      <c r="AK19" s="3"/>
      <c r="AL19" s="3"/>
      <c r="AM19" s="3"/>
      <c r="AN19" s="3"/>
      <c r="AO19" s="3"/>
    </row>
    <row r="20" spans="1:41" x14ac:dyDescent="0.25">
      <c r="B20" s="13"/>
      <c r="C20" s="6" t="str">
        <v>natural gas well P&amp;A</v>
      </c>
      <c r="D20" s="2" t="str">
        <v>%</v>
      </c>
      <c r="E20" s="35">
        <v>49</v>
      </c>
      <c r="F20" s="14"/>
      <c r="G20" s="14"/>
      <c r="H20" s="14"/>
      <c r="I20" s="14"/>
      <c r="J20" s="14"/>
      <c r="K20" s="14"/>
      <c r="L20" s="5"/>
      <c r="M20" s="5"/>
      <c r="N20" s="14"/>
      <c r="O20" s="14"/>
      <c r="P20" s="14"/>
      <c r="Q20" s="14"/>
      <c r="R20" s="14"/>
      <c r="S20" s="14"/>
      <c r="T20" s="5"/>
      <c r="U20" s="14"/>
      <c r="V20" s="5"/>
      <c r="W20" s="5"/>
      <c r="X20" s="14"/>
      <c r="Y20" s="14"/>
      <c r="Z20" s="14"/>
      <c r="AA20" s="15"/>
      <c r="AB20" s="3"/>
      <c r="AC20" s="3"/>
      <c r="AD20" s="3"/>
      <c r="AE20" s="3"/>
      <c r="AF20" s="3"/>
      <c r="AG20" s="3"/>
      <c r="AH20" s="3"/>
      <c r="AI20" s="3"/>
      <c r="AJ20" s="3"/>
      <c r="AK20" s="3"/>
      <c r="AL20" s="3"/>
      <c r="AM20" s="3"/>
      <c r="AN20" s="3"/>
      <c r="AO20" s="3"/>
    </row>
    <row r="21" spans="1:41" x14ac:dyDescent="0.25">
      <c r="B21" s="13"/>
      <c r="C21" s="36" t="str">
        <v>pipeline 'making safe' and decom</v>
      </c>
      <c r="D21" s="37" t="str">
        <v>%</v>
      </c>
      <c r="E21" s="38">
        <v>12</v>
      </c>
      <c r="F21" s="14"/>
      <c r="G21" s="14"/>
      <c r="H21" s="83"/>
      <c r="I21" s="1092"/>
      <c r="J21" s="14"/>
      <c r="K21" s="14"/>
      <c r="L21" s="5"/>
      <c r="M21" s="5"/>
      <c r="N21" s="14"/>
      <c r="O21" s="14"/>
      <c r="P21" s="14"/>
      <c r="Q21" s="14"/>
      <c r="R21" s="14"/>
      <c r="S21" s="14"/>
      <c r="T21" s="5"/>
      <c r="U21" s="14"/>
      <c r="V21" s="5"/>
      <c r="W21" s="5"/>
      <c r="X21" s="14"/>
      <c r="Y21" s="14"/>
      <c r="Z21" s="14"/>
      <c r="AA21" s="15"/>
      <c r="AB21" s="3"/>
      <c r="AC21" s="3"/>
      <c r="AD21" s="3"/>
      <c r="AE21" s="3"/>
      <c r="AF21" s="3"/>
      <c r="AG21" s="3"/>
      <c r="AH21" s="3"/>
      <c r="AI21" s="3"/>
      <c r="AJ21" s="3"/>
      <c r="AK21" s="3"/>
      <c r="AL21" s="3"/>
      <c r="AM21" s="3"/>
      <c r="AN21" s="3"/>
      <c r="AO21" s="3"/>
    </row>
    <row r="22" spans="1:41" x14ac:dyDescent="0.25">
      <c r="B22" s="13"/>
      <c r="C22" s="14"/>
      <c r="D22" s="14"/>
      <c r="E22" s="14"/>
      <c r="F22" s="14"/>
      <c r="G22" s="14"/>
      <c r="H22" s="83"/>
      <c r="I22" s="14"/>
      <c r="J22" s="14"/>
      <c r="K22" s="14"/>
      <c r="L22" s="5"/>
      <c r="M22" s="5"/>
      <c r="N22" s="14"/>
      <c r="O22" s="14"/>
      <c r="P22" s="14"/>
      <c r="Q22" s="14"/>
      <c r="R22" s="14"/>
      <c r="S22" s="14"/>
      <c r="T22" s="5"/>
      <c r="U22" s="14"/>
      <c r="V22" s="5"/>
      <c r="W22" s="5"/>
      <c r="X22" s="14"/>
      <c r="Y22" s="14"/>
      <c r="Z22" s="14"/>
      <c r="AA22" s="15"/>
      <c r="AB22" s="3"/>
      <c r="AC22" s="3"/>
      <c r="AD22" s="3"/>
      <c r="AE22" s="3"/>
      <c r="AF22" s="3"/>
      <c r="AG22" s="3"/>
      <c r="AH22" s="3"/>
      <c r="AI22" s="3"/>
      <c r="AJ22" s="3"/>
      <c r="AK22" s="3"/>
      <c r="AL22" s="3"/>
      <c r="AM22" s="3"/>
      <c r="AN22" s="3"/>
      <c r="AO22" s="3"/>
    </row>
    <row r="23" spans="1:41" x14ac:dyDescent="0.25">
      <c r="B23" s="13"/>
      <c r="C23" s="39" t="s">
        <v>1569</v>
      </c>
      <c r="D23" s="40"/>
      <c r="E23" s="41"/>
      <c r="F23" s="14"/>
      <c r="G23" s="14"/>
      <c r="H23" s="83"/>
      <c r="I23" s="14"/>
      <c r="J23" s="14"/>
      <c r="K23" s="14"/>
      <c r="L23" s="5"/>
      <c r="M23" s="5"/>
      <c r="N23" s="14"/>
      <c r="O23" s="14"/>
      <c r="P23" s="14"/>
      <c r="Q23" s="14"/>
      <c r="R23" s="14"/>
      <c r="S23" s="14"/>
      <c r="T23" s="14"/>
      <c r="U23" s="14"/>
      <c r="V23" s="14"/>
      <c r="W23" s="14"/>
      <c r="X23" s="14"/>
      <c r="Y23" s="14"/>
      <c r="Z23" s="14"/>
      <c r="AA23" s="15"/>
      <c r="AB23" s="3"/>
      <c r="AC23" s="3"/>
      <c r="AD23" s="3"/>
      <c r="AE23" s="3"/>
      <c r="AF23" s="3"/>
      <c r="AG23" s="3"/>
      <c r="AH23" s="3"/>
      <c r="AI23" s="3"/>
      <c r="AJ23" s="3"/>
      <c r="AK23" s="3"/>
      <c r="AL23" s="3"/>
      <c r="AM23" s="3"/>
      <c r="AN23" s="3"/>
      <c r="AO23" s="3"/>
    </row>
    <row r="24" spans="1:41" x14ac:dyDescent="0.25">
      <c r="B24" s="13"/>
      <c r="C24" s="14"/>
      <c r="D24" s="14"/>
      <c r="E24" s="14"/>
      <c r="F24" s="14"/>
      <c r="G24" s="14"/>
      <c r="H24" s="1091"/>
      <c r="I24" s="78"/>
      <c r="J24" s="14"/>
      <c r="K24" s="14"/>
      <c r="L24" s="5"/>
      <c r="M24" s="5"/>
      <c r="N24" s="14"/>
      <c r="O24" s="14"/>
      <c r="P24" s="14"/>
      <c r="Q24" s="14"/>
      <c r="R24" s="14"/>
      <c r="S24" s="14"/>
      <c r="T24" s="14"/>
      <c r="U24" s="14"/>
      <c r="V24" s="14"/>
      <c r="W24" s="14"/>
      <c r="X24" s="14"/>
      <c r="Y24" s="14"/>
      <c r="Z24" s="14"/>
      <c r="AA24" s="15"/>
      <c r="AB24" s="3"/>
      <c r="AC24" s="3"/>
      <c r="AD24" s="3"/>
      <c r="AE24" s="3"/>
      <c r="AF24" s="3"/>
      <c r="AG24" s="3"/>
      <c r="AH24" s="3"/>
      <c r="AI24" s="3"/>
      <c r="AJ24" s="3"/>
      <c r="AK24" s="3"/>
      <c r="AL24" s="3"/>
      <c r="AM24" s="3"/>
      <c r="AN24" s="3"/>
      <c r="AO24" s="3"/>
    </row>
    <row r="25" spans="1:41" x14ac:dyDescent="0.25">
      <c r="B25" s="13"/>
      <c r="C25" s="32" t="str">
        <f t="array" ref="C25:E27">Parameters!E26:G28</f>
        <v>Platform identifier</v>
      </c>
      <c r="D25" s="33">
        <v>0</v>
      </c>
      <c r="E25" s="34" t="str">
        <v>P15-D</v>
      </c>
      <c r="F25" s="14"/>
      <c r="G25" s="14"/>
      <c r="H25" s="1091"/>
      <c r="I25" s="78"/>
      <c r="J25" s="14"/>
      <c r="K25" s="14"/>
      <c r="L25" s="5"/>
      <c r="M25" s="5"/>
      <c r="N25" s="14"/>
      <c r="O25" s="14"/>
      <c r="P25" s="14"/>
      <c r="Q25" s="14"/>
      <c r="R25" s="14"/>
      <c r="S25" s="14"/>
      <c r="T25" s="14"/>
      <c r="U25" s="14"/>
      <c r="V25" s="14"/>
      <c r="W25" s="14"/>
      <c r="X25" s="14"/>
      <c r="Y25" s="14"/>
      <c r="Z25" s="14"/>
      <c r="AA25" s="15"/>
      <c r="AB25" s="3"/>
      <c r="AC25" s="3"/>
      <c r="AD25" s="3"/>
      <c r="AE25" s="3"/>
      <c r="AF25" s="3"/>
      <c r="AG25" s="3"/>
      <c r="AH25" s="3"/>
      <c r="AI25" s="3"/>
      <c r="AJ25" s="3"/>
      <c r="AK25" s="3"/>
      <c r="AL25" s="3"/>
      <c r="AM25" s="3"/>
      <c r="AN25" s="3"/>
      <c r="AO25" s="3"/>
    </row>
    <row r="26" spans="1:41" x14ac:dyDescent="0.25">
      <c r="B26" s="13"/>
      <c r="C26" s="6" t="str">
        <v>Weight sub-structure</v>
      </c>
      <c r="D26" s="2" t="str">
        <v>ton</v>
      </c>
      <c r="E26" s="35">
        <v>1015</v>
      </c>
      <c r="F26" s="14"/>
      <c r="G26" s="14"/>
      <c r="H26" s="102"/>
      <c r="I26" s="78"/>
      <c r="J26" s="14"/>
      <c r="K26" s="14"/>
      <c r="L26" s="5"/>
      <c r="M26" s="5"/>
      <c r="N26" s="14"/>
      <c r="O26" s="14"/>
      <c r="P26" s="14"/>
      <c r="Q26" s="14"/>
      <c r="R26" s="14"/>
      <c r="S26" s="14"/>
      <c r="T26" s="14"/>
      <c r="U26" s="14"/>
      <c r="V26" s="14"/>
      <c r="W26" s="14"/>
      <c r="X26" s="14"/>
      <c r="Y26" s="14"/>
      <c r="Z26" s="14"/>
      <c r="AA26" s="15"/>
      <c r="AB26" s="3"/>
      <c r="AC26" s="3"/>
      <c r="AD26" s="3"/>
      <c r="AE26" s="3"/>
      <c r="AF26" s="3"/>
      <c r="AG26" s="3"/>
      <c r="AH26" s="3"/>
      <c r="AI26" s="3"/>
      <c r="AJ26" s="3"/>
      <c r="AK26" s="3"/>
      <c r="AL26" s="3"/>
      <c r="AM26" s="3"/>
      <c r="AN26" s="3"/>
      <c r="AO26" s="3"/>
    </row>
    <row r="27" spans="1:41" x14ac:dyDescent="0.25">
      <c r="B27" s="13"/>
      <c r="C27" s="6" t="str">
        <v>Weight topside</v>
      </c>
      <c r="D27" s="2" t="str">
        <v>ton</v>
      </c>
      <c r="E27" s="35">
        <v>6962</v>
      </c>
      <c r="F27" s="14"/>
      <c r="G27" s="14"/>
      <c r="H27" s="1093"/>
      <c r="I27" s="92"/>
      <c r="J27" s="14"/>
      <c r="K27" s="14"/>
      <c r="L27" s="5"/>
      <c r="M27" s="5"/>
      <c r="N27" s="14"/>
      <c r="O27" s="14"/>
      <c r="P27" s="14"/>
      <c r="Q27" s="14"/>
      <c r="R27" s="14"/>
      <c r="S27" s="14"/>
      <c r="T27" s="14"/>
      <c r="U27" s="14"/>
      <c r="V27" s="14"/>
      <c r="W27" s="14"/>
      <c r="X27" s="14"/>
      <c r="Y27" s="14"/>
      <c r="Z27" s="14"/>
      <c r="AA27" s="15"/>
      <c r="AB27" s="3"/>
      <c r="AC27" s="3"/>
      <c r="AD27" s="3"/>
      <c r="AE27" s="3"/>
      <c r="AF27" s="3"/>
      <c r="AG27" s="3"/>
      <c r="AH27" s="3"/>
      <c r="AI27" s="3"/>
      <c r="AJ27" s="3"/>
      <c r="AK27" s="3"/>
      <c r="AL27" s="3"/>
      <c r="AM27" s="3"/>
      <c r="AN27" s="3"/>
      <c r="AO27" s="3"/>
    </row>
    <row r="28" spans="1:41" x14ac:dyDescent="0.25">
      <c r="B28" s="13"/>
      <c r="C28" s="6" t="str">
        <f t="array" ref="C28:E28">Parameters!E150:G150</f>
        <v>Pipeline length</v>
      </c>
      <c r="D28" s="2" t="str">
        <v>km</v>
      </c>
      <c r="E28" s="35">
        <v>40</v>
      </c>
      <c r="F28" s="14"/>
      <c r="G28" s="14"/>
      <c r="H28" s="1094"/>
      <c r="I28" s="92"/>
      <c r="J28" s="14"/>
      <c r="K28" s="14"/>
      <c r="L28" s="5"/>
      <c r="M28" s="5"/>
      <c r="N28" s="14"/>
      <c r="O28" s="14"/>
      <c r="P28" s="14"/>
      <c r="Q28" s="14"/>
      <c r="R28" s="14"/>
      <c r="S28" s="14"/>
      <c r="T28" s="14"/>
      <c r="U28" s="14"/>
      <c r="V28" s="14"/>
      <c r="W28" s="14"/>
      <c r="X28" s="14"/>
      <c r="Y28" s="14"/>
      <c r="Z28" s="14"/>
      <c r="AA28" s="15"/>
      <c r="AB28" s="3"/>
      <c r="AC28" s="3"/>
      <c r="AD28" s="3"/>
      <c r="AE28" s="3"/>
      <c r="AF28" s="3"/>
      <c r="AG28" s="3"/>
      <c r="AH28" s="3"/>
      <c r="AI28" s="3"/>
      <c r="AJ28" s="3"/>
      <c r="AK28" s="3"/>
      <c r="AL28" s="3"/>
      <c r="AM28" s="3"/>
      <c r="AN28" s="3"/>
      <c r="AO28" s="3"/>
    </row>
    <row r="29" spans="1:41" x14ac:dyDescent="0.25">
      <c r="B29" s="13"/>
      <c r="C29" s="6" t="str">
        <f t="array" ref="C29:E29">Parameters!E322:G322</f>
        <v>Distance hub to shore</v>
      </c>
      <c r="D29" s="2" t="str">
        <v>km</v>
      </c>
      <c r="E29" s="35">
        <v>40</v>
      </c>
      <c r="F29" s="14"/>
      <c r="G29" s="14"/>
      <c r="H29" s="102"/>
      <c r="I29" s="92"/>
      <c r="J29" s="14"/>
      <c r="K29" s="14"/>
      <c r="L29" s="5"/>
      <c r="M29" s="5"/>
      <c r="N29" s="14"/>
      <c r="O29" s="14"/>
      <c r="P29" s="14"/>
      <c r="Q29" s="14"/>
      <c r="R29" s="14"/>
      <c r="S29" s="14"/>
      <c r="T29" s="14"/>
      <c r="U29" s="14"/>
      <c r="V29" s="14"/>
      <c r="W29" s="14"/>
      <c r="X29" s="14"/>
      <c r="Y29" s="14"/>
      <c r="Z29" s="14"/>
      <c r="AA29" s="15"/>
      <c r="AB29" s="3"/>
      <c r="AC29" s="3"/>
      <c r="AD29" s="3"/>
      <c r="AE29" s="3"/>
      <c r="AF29" s="3"/>
      <c r="AG29" s="3"/>
      <c r="AH29" s="3"/>
      <c r="AI29" s="3"/>
      <c r="AJ29" s="3"/>
      <c r="AK29" s="3"/>
      <c r="AL29" s="3"/>
      <c r="AM29" s="3"/>
      <c r="AN29" s="3"/>
      <c r="AO29" s="3"/>
    </row>
    <row r="30" spans="1:41" x14ac:dyDescent="0.25">
      <c r="B30" s="13"/>
      <c r="C30" s="6"/>
      <c r="D30" s="2"/>
      <c r="E30" s="35"/>
      <c r="F30" s="14"/>
      <c r="G30" s="14"/>
      <c r="H30" s="102"/>
      <c r="I30" s="92"/>
      <c r="J30" s="14"/>
      <c r="K30" s="14"/>
      <c r="L30" s="5"/>
      <c r="M30" s="5"/>
      <c r="N30" s="14"/>
      <c r="O30" s="14"/>
      <c r="P30" s="14"/>
      <c r="Q30" s="14"/>
      <c r="R30" s="14"/>
      <c r="S30" s="14"/>
      <c r="T30" s="14"/>
      <c r="U30" s="14"/>
      <c r="V30" s="14"/>
      <c r="W30" s="14"/>
      <c r="X30" s="14"/>
      <c r="Y30" s="14"/>
      <c r="Z30" s="14"/>
      <c r="AA30" s="15"/>
      <c r="AB30" s="3"/>
      <c r="AC30" s="3"/>
      <c r="AD30" s="3"/>
      <c r="AE30" s="3"/>
      <c r="AF30" s="3"/>
      <c r="AG30" s="3"/>
      <c r="AH30" s="3"/>
      <c r="AI30" s="3"/>
      <c r="AJ30" s="3"/>
      <c r="AK30" s="3"/>
      <c r="AL30" s="3"/>
      <c r="AM30" s="3"/>
      <c r="AN30" s="3"/>
      <c r="AO30" s="3"/>
    </row>
    <row r="31" spans="1:41" s="127" customFormat="1" x14ac:dyDescent="0.25">
      <c r="A31" s="125"/>
      <c r="B31" s="126"/>
      <c r="C31" s="6"/>
      <c r="D31" s="2"/>
      <c r="E31" s="35"/>
      <c r="F31" s="17"/>
      <c r="G31" s="17"/>
      <c r="H31" s="17"/>
      <c r="I31" s="17"/>
      <c r="J31" s="17"/>
      <c r="K31" s="17"/>
      <c r="L31" s="17"/>
      <c r="M31" s="17"/>
      <c r="N31" s="17"/>
      <c r="O31" s="17"/>
      <c r="P31" s="17"/>
      <c r="Q31" s="17"/>
      <c r="R31" s="17"/>
      <c r="S31" s="17"/>
      <c r="T31" s="17"/>
      <c r="U31" s="17"/>
      <c r="V31" s="17"/>
      <c r="W31" s="17"/>
      <c r="X31" s="17"/>
      <c r="Y31" s="17"/>
      <c r="Z31" s="17"/>
      <c r="AA31" s="131"/>
      <c r="AB31" s="125"/>
      <c r="AC31" s="125"/>
      <c r="AD31" s="125"/>
      <c r="AE31" s="125"/>
      <c r="AF31" s="125"/>
      <c r="AG31" s="125"/>
      <c r="AH31" s="125"/>
      <c r="AI31" s="125"/>
      <c r="AJ31" s="125"/>
      <c r="AK31" s="125"/>
      <c r="AL31" s="125"/>
      <c r="AM31" s="125"/>
      <c r="AN31" s="125"/>
      <c r="AO31" s="125"/>
    </row>
    <row r="32" spans="1:41" x14ac:dyDescent="0.25">
      <c r="B32" s="13"/>
      <c r="C32" s="36"/>
      <c r="D32" s="37"/>
      <c r="E32" s="38"/>
      <c r="F32" s="14"/>
      <c r="G32" s="14"/>
      <c r="H32" s="14"/>
      <c r="I32" s="14"/>
      <c r="J32" s="14"/>
      <c r="K32" s="14"/>
      <c r="L32" s="14"/>
      <c r="M32" s="14"/>
      <c r="N32" s="14"/>
      <c r="O32" s="14"/>
      <c r="P32" s="14"/>
      <c r="Q32" s="14"/>
      <c r="R32" s="14"/>
      <c r="S32" s="14"/>
      <c r="T32" s="14"/>
      <c r="U32" s="14"/>
      <c r="V32" s="14"/>
      <c r="W32" s="14"/>
      <c r="X32" s="14"/>
      <c r="Y32" s="14"/>
      <c r="Z32" s="14"/>
      <c r="AA32" s="15"/>
      <c r="AB32" s="3"/>
      <c r="AC32" s="3"/>
      <c r="AD32" s="3"/>
      <c r="AE32" s="3"/>
      <c r="AF32" s="3"/>
      <c r="AG32" s="3"/>
      <c r="AH32" s="3"/>
      <c r="AI32" s="3"/>
      <c r="AJ32" s="3"/>
      <c r="AK32" s="3"/>
      <c r="AL32" s="3"/>
      <c r="AM32" s="3"/>
      <c r="AN32" s="3"/>
      <c r="AO32" s="3"/>
    </row>
    <row r="33" spans="2:41" s="171" customFormat="1" x14ac:dyDescent="0.25">
      <c r="B33" s="13"/>
      <c r="C33" s="14"/>
      <c r="D33" s="14"/>
      <c r="E33" s="14"/>
      <c r="F33" s="14"/>
      <c r="G33" s="14"/>
      <c r="H33" s="14"/>
      <c r="I33" s="14"/>
      <c r="J33" s="14"/>
      <c r="K33" s="14"/>
      <c r="L33" s="14"/>
      <c r="M33" s="14"/>
      <c r="N33" s="14"/>
      <c r="O33" s="14"/>
      <c r="P33" s="14"/>
      <c r="Q33" s="14"/>
      <c r="R33" s="14"/>
      <c r="S33" s="14"/>
      <c r="T33" s="14"/>
      <c r="U33" s="14"/>
      <c r="V33" s="14"/>
      <c r="W33" s="14"/>
      <c r="X33" s="14"/>
      <c r="Y33" s="14"/>
      <c r="Z33" s="14"/>
      <c r="AA33" s="15"/>
      <c r="AB33" s="3"/>
      <c r="AC33" s="3"/>
      <c r="AD33" s="3"/>
      <c r="AE33" s="3"/>
      <c r="AF33" s="3"/>
      <c r="AG33" s="3"/>
      <c r="AH33" s="3"/>
      <c r="AI33" s="3"/>
      <c r="AJ33" s="3"/>
      <c r="AK33" s="3"/>
      <c r="AL33" s="3"/>
      <c r="AM33" s="3"/>
      <c r="AN33" s="3"/>
      <c r="AO33" s="3"/>
    </row>
    <row r="34" spans="2:41" s="171" customFormat="1" x14ac:dyDescent="0.25">
      <c r="B34" s="13"/>
      <c r="C34" s="39" t="s">
        <v>1</v>
      </c>
      <c r="D34" s="40"/>
      <c r="E34" s="41"/>
      <c r="F34" s="14"/>
      <c r="G34" s="14"/>
      <c r="H34" s="14"/>
      <c r="I34" s="14"/>
      <c r="J34" s="14"/>
      <c r="K34" s="14"/>
      <c r="L34" s="14"/>
      <c r="M34" s="14"/>
      <c r="N34" s="14"/>
      <c r="O34" s="14"/>
      <c r="P34" s="14"/>
      <c r="Q34" s="14"/>
      <c r="R34" s="14"/>
      <c r="S34" s="14"/>
      <c r="T34" s="14"/>
      <c r="U34" s="14"/>
      <c r="V34" s="14"/>
      <c r="W34" s="14"/>
      <c r="X34" s="14"/>
      <c r="Y34" s="14"/>
      <c r="Z34" s="14"/>
      <c r="AA34" s="15"/>
      <c r="AB34" s="3"/>
      <c r="AC34" s="3"/>
      <c r="AD34" s="3"/>
      <c r="AE34" s="3"/>
      <c r="AF34" s="3"/>
      <c r="AG34" s="3"/>
      <c r="AH34" s="3"/>
      <c r="AI34" s="3"/>
      <c r="AJ34" s="3"/>
      <c r="AK34" s="3"/>
      <c r="AL34" s="3"/>
      <c r="AM34" s="3"/>
      <c r="AN34" s="3"/>
      <c r="AO34" s="3"/>
    </row>
    <row r="35" spans="2:41" s="171" customFormat="1" x14ac:dyDescent="0.25">
      <c r="B35" s="13"/>
      <c r="C35" s="14"/>
      <c r="D35" s="14"/>
      <c r="E35" s="14"/>
      <c r="F35" s="14"/>
      <c r="G35" s="14"/>
      <c r="H35" s="83"/>
      <c r="I35" s="1093"/>
      <c r="J35" s="14"/>
      <c r="K35" s="14"/>
      <c r="L35" s="14"/>
      <c r="M35" s="14"/>
      <c r="N35" s="14"/>
      <c r="O35" s="14"/>
      <c r="P35" s="14"/>
      <c r="Q35" s="14"/>
      <c r="R35" s="14"/>
      <c r="S35" s="14"/>
      <c r="T35" s="14"/>
      <c r="U35" s="14"/>
      <c r="V35" s="14"/>
      <c r="W35" s="14"/>
      <c r="X35" s="14"/>
      <c r="Y35" s="14"/>
      <c r="Z35" s="14"/>
      <c r="AA35" s="15"/>
      <c r="AB35" s="3"/>
      <c r="AC35" s="3"/>
      <c r="AD35" s="3"/>
      <c r="AE35" s="3"/>
      <c r="AF35" s="3"/>
      <c r="AG35" s="3"/>
      <c r="AH35" s="3"/>
      <c r="AI35" s="3"/>
      <c r="AJ35" s="3"/>
      <c r="AK35" s="3"/>
      <c r="AL35" s="3"/>
      <c r="AM35" s="3"/>
      <c r="AN35" s="3"/>
      <c r="AO35" s="3"/>
    </row>
    <row r="36" spans="2:41" s="171" customFormat="1" ht="14.45" customHeight="1" x14ac:dyDescent="0.25">
      <c r="B36" s="13"/>
      <c r="C36" s="32" t="str">
        <f t="array" ref="C36:E36">Parameters!E375:G375</f>
        <v>Amount of pipeline to be removed</v>
      </c>
      <c r="D36" s="1083" t="str">
        <v>[km]</v>
      </c>
      <c r="E36" s="34">
        <v>40</v>
      </c>
      <c r="F36" s="14"/>
      <c r="G36" s="14"/>
      <c r="H36" s="83"/>
      <c r="I36" s="1095"/>
      <c r="J36" s="14"/>
      <c r="K36" s="14"/>
      <c r="L36" s="14"/>
      <c r="M36" s="14"/>
      <c r="N36" s="14"/>
      <c r="O36" s="14"/>
      <c r="P36" s="14"/>
      <c r="Q36" s="14"/>
      <c r="R36" s="14"/>
      <c r="S36" s="14"/>
      <c r="T36" s="14"/>
      <c r="U36" s="14"/>
      <c r="V36" s="14"/>
      <c r="W36" s="14"/>
      <c r="X36" s="14"/>
      <c r="Y36" s="14"/>
      <c r="Z36" s="14"/>
      <c r="AA36" s="15"/>
      <c r="AB36" s="3"/>
      <c r="AC36" s="3"/>
      <c r="AD36" s="3"/>
      <c r="AE36" s="3"/>
      <c r="AF36" s="3"/>
      <c r="AG36" s="3"/>
      <c r="AH36" s="3"/>
      <c r="AI36" s="3"/>
      <c r="AJ36" s="3"/>
      <c r="AK36" s="3"/>
      <c r="AL36" s="3"/>
      <c r="AM36" s="3"/>
      <c r="AN36" s="3"/>
      <c r="AO36" s="3"/>
    </row>
    <row r="37" spans="2:41" s="171" customFormat="1" x14ac:dyDescent="0.25">
      <c r="B37" s="13"/>
      <c r="C37" s="6" t="str">
        <f t="array" ref="C37:E37">Parameters!E258:G258</f>
        <v>Stop operations</v>
      </c>
      <c r="D37" s="175" t="str">
        <v>a</v>
      </c>
      <c r="E37" s="35">
        <v>2030</v>
      </c>
      <c r="F37" s="14"/>
      <c r="G37" s="14"/>
      <c r="H37" s="1096"/>
      <c r="I37" s="14"/>
      <c r="J37" s="14"/>
      <c r="K37" s="14"/>
      <c r="L37" s="14"/>
      <c r="M37" s="14"/>
      <c r="N37" s="14"/>
      <c r="O37" s="14"/>
      <c r="P37" s="14"/>
      <c r="Q37" s="14"/>
      <c r="R37" s="14"/>
      <c r="S37" s="14"/>
      <c r="T37" s="14"/>
      <c r="U37" s="14"/>
      <c r="V37" s="14"/>
      <c r="W37" s="14"/>
      <c r="X37" s="14"/>
      <c r="Y37" s="14"/>
      <c r="Z37" s="14"/>
      <c r="AA37" s="15"/>
      <c r="AB37" s="3"/>
      <c r="AC37" s="3"/>
      <c r="AD37" s="3"/>
      <c r="AE37" s="3"/>
      <c r="AF37" s="3"/>
      <c r="AG37" s="3"/>
      <c r="AH37" s="3"/>
      <c r="AI37" s="3"/>
      <c r="AJ37" s="3"/>
      <c r="AK37" s="3"/>
      <c r="AL37" s="3"/>
      <c r="AM37" s="3"/>
      <c r="AN37" s="3"/>
      <c r="AO37" s="3"/>
    </row>
    <row r="38" spans="2:41" s="171" customFormat="1" x14ac:dyDescent="0.25">
      <c r="B38" s="13"/>
      <c r="C38" s="6"/>
      <c r="D38" s="175"/>
      <c r="E38" s="35"/>
      <c r="F38" s="14"/>
      <c r="G38" s="14"/>
      <c r="H38" s="1097"/>
      <c r="I38" s="57"/>
      <c r="J38" s="14"/>
      <c r="K38" s="14"/>
      <c r="L38" s="14"/>
      <c r="M38" s="14"/>
      <c r="N38" s="14"/>
      <c r="O38" s="14"/>
      <c r="P38" s="14"/>
      <c r="Q38" s="14"/>
      <c r="R38" s="14"/>
      <c r="S38" s="14"/>
      <c r="T38" s="14"/>
      <c r="U38" s="14"/>
      <c r="V38" s="14"/>
      <c r="W38" s="14"/>
      <c r="X38" s="14"/>
      <c r="Y38" s="14"/>
      <c r="Z38" s="14"/>
      <c r="AA38" s="15"/>
      <c r="AB38" s="3"/>
      <c r="AC38" s="3"/>
      <c r="AD38" s="3"/>
      <c r="AE38" s="3"/>
      <c r="AF38" s="3"/>
      <c r="AG38" s="3"/>
      <c r="AH38" s="3"/>
      <c r="AI38" s="3"/>
      <c r="AJ38" s="3"/>
      <c r="AK38" s="3"/>
      <c r="AL38" s="3"/>
      <c r="AM38" s="3"/>
      <c r="AN38" s="3"/>
      <c r="AO38" s="3"/>
    </row>
    <row r="39" spans="2:41" s="171" customFormat="1" x14ac:dyDescent="0.25">
      <c r="B39" s="13"/>
      <c r="C39" s="6"/>
      <c r="D39" s="175"/>
      <c r="E39" s="35"/>
      <c r="F39" s="14"/>
      <c r="G39" s="14"/>
      <c r="H39" s="79"/>
      <c r="I39" s="14"/>
      <c r="J39" s="14"/>
      <c r="K39" s="14"/>
      <c r="L39" s="14"/>
      <c r="M39" s="14"/>
      <c r="N39" s="14"/>
      <c r="O39" s="14"/>
      <c r="P39" s="14"/>
      <c r="Q39" s="14"/>
      <c r="R39" s="14"/>
      <c r="S39" s="14"/>
      <c r="T39" s="14"/>
      <c r="U39" s="14"/>
      <c r="V39" s="14"/>
      <c r="W39" s="14"/>
      <c r="X39" s="14"/>
      <c r="Y39" s="14"/>
      <c r="Z39" s="14"/>
      <c r="AA39" s="15"/>
      <c r="AB39" s="3"/>
      <c r="AC39" s="3"/>
      <c r="AD39" s="3"/>
      <c r="AE39" s="3"/>
      <c r="AF39" s="3"/>
      <c r="AG39" s="3"/>
      <c r="AH39" s="3"/>
      <c r="AI39" s="3"/>
      <c r="AJ39" s="3"/>
      <c r="AK39" s="3"/>
      <c r="AL39" s="3"/>
      <c r="AM39" s="3"/>
      <c r="AN39" s="3"/>
      <c r="AO39" s="3"/>
    </row>
    <row r="40" spans="2:41" s="171" customFormat="1" x14ac:dyDescent="0.25">
      <c r="B40" s="13"/>
      <c r="C40" s="6"/>
      <c r="D40" s="175"/>
      <c r="E40" s="35"/>
      <c r="F40" s="14"/>
      <c r="G40" s="14"/>
      <c r="H40" s="14"/>
      <c r="I40" s="14"/>
      <c r="J40" s="14"/>
      <c r="K40" s="14"/>
      <c r="L40" s="14"/>
      <c r="M40" s="14"/>
      <c r="N40" s="14"/>
      <c r="O40" s="14"/>
      <c r="P40" s="14"/>
      <c r="Q40" s="14"/>
      <c r="R40" s="14"/>
      <c r="S40" s="14"/>
      <c r="T40" s="14"/>
      <c r="U40" s="14"/>
      <c r="V40" s="14"/>
      <c r="W40" s="14"/>
      <c r="X40" s="14"/>
      <c r="Y40" s="14"/>
      <c r="Z40" s="14"/>
      <c r="AA40" s="15"/>
      <c r="AB40" s="3"/>
      <c r="AC40" s="3"/>
      <c r="AD40" s="3"/>
      <c r="AE40" s="3"/>
      <c r="AF40" s="3"/>
      <c r="AG40" s="3"/>
      <c r="AH40" s="3"/>
      <c r="AI40" s="3"/>
      <c r="AJ40" s="3"/>
      <c r="AK40" s="3"/>
      <c r="AL40" s="3"/>
      <c r="AM40" s="3"/>
      <c r="AN40" s="3"/>
      <c r="AO40" s="3"/>
    </row>
    <row r="41" spans="2:41" s="171" customFormat="1" ht="18.75" x14ac:dyDescent="0.3">
      <c r="B41" s="67"/>
      <c r="C41" s="6"/>
      <c r="D41" s="175"/>
      <c r="E41" s="35"/>
      <c r="F41" s="14"/>
      <c r="G41" s="14"/>
      <c r="H41" s="14"/>
      <c r="I41" s="14"/>
      <c r="J41" s="14"/>
      <c r="K41" s="14"/>
      <c r="L41" s="14"/>
      <c r="M41" s="14"/>
      <c r="N41" s="14"/>
      <c r="O41" s="14"/>
      <c r="P41" s="14"/>
      <c r="Q41" s="14"/>
      <c r="R41" s="14"/>
      <c r="S41" s="14"/>
      <c r="T41" s="14"/>
      <c r="U41" s="14"/>
      <c r="V41" s="14"/>
      <c r="W41" s="14"/>
      <c r="X41" s="14"/>
      <c r="Y41" s="14"/>
      <c r="Z41" s="14"/>
      <c r="AA41" s="15"/>
      <c r="AB41" s="3"/>
      <c r="AC41" s="3"/>
      <c r="AD41" s="3"/>
      <c r="AE41" s="3"/>
      <c r="AF41" s="3"/>
      <c r="AG41" s="3"/>
      <c r="AH41" s="3"/>
      <c r="AI41" s="3"/>
      <c r="AJ41" s="3"/>
      <c r="AK41" s="3"/>
      <c r="AL41" s="3"/>
      <c r="AM41" s="3"/>
      <c r="AN41" s="3"/>
      <c r="AO41" s="3"/>
    </row>
    <row r="42" spans="2:41" s="171" customFormat="1" x14ac:dyDescent="0.25">
      <c r="B42" s="13"/>
      <c r="C42" s="6"/>
      <c r="D42" s="175"/>
      <c r="E42" s="35"/>
      <c r="F42" s="14"/>
      <c r="G42" s="14"/>
      <c r="H42" s="14"/>
      <c r="I42" s="14"/>
      <c r="J42" s="14"/>
      <c r="K42" s="14"/>
      <c r="L42" s="14"/>
      <c r="M42" s="14"/>
      <c r="N42" s="14"/>
      <c r="O42" s="14"/>
      <c r="P42" s="14"/>
      <c r="Q42" s="14"/>
      <c r="R42" s="14"/>
      <c r="S42" s="14"/>
      <c r="T42" s="14"/>
      <c r="U42" s="14"/>
      <c r="V42" s="14"/>
      <c r="W42" s="14"/>
      <c r="X42" s="14"/>
      <c r="Y42" s="14"/>
      <c r="Z42" s="14"/>
      <c r="AA42" s="15"/>
      <c r="AB42" s="3"/>
      <c r="AC42" s="3"/>
      <c r="AD42" s="3"/>
      <c r="AE42" s="3"/>
      <c r="AF42" s="3"/>
      <c r="AG42" s="3"/>
      <c r="AH42" s="3"/>
      <c r="AI42" s="3"/>
      <c r="AJ42" s="3"/>
      <c r="AK42" s="3"/>
      <c r="AL42" s="3"/>
      <c r="AM42" s="3"/>
      <c r="AN42" s="3"/>
      <c r="AO42" s="3"/>
    </row>
    <row r="43" spans="2:41" s="171" customFormat="1" x14ac:dyDescent="0.25">
      <c r="B43" s="13"/>
      <c r="C43" s="6"/>
      <c r="D43" s="175"/>
      <c r="E43" s="35"/>
      <c r="F43" s="17"/>
      <c r="G43" s="17"/>
      <c r="H43" s="17"/>
      <c r="I43" s="14"/>
      <c r="J43" s="14"/>
      <c r="K43" s="14"/>
      <c r="L43" s="14"/>
      <c r="M43" s="14"/>
      <c r="N43" s="14"/>
      <c r="O43" s="14"/>
      <c r="P43" s="14"/>
      <c r="Q43" s="14"/>
      <c r="R43" s="14"/>
      <c r="S43" s="14"/>
      <c r="T43" s="14"/>
      <c r="U43" s="14"/>
      <c r="V43" s="14"/>
      <c r="W43" s="14"/>
      <c r="X43" s="14"/>
      <c r="Y43" s="14"/>
      <c r="Z43" s="14"/>
      <c r="AA43" s="15"/>
      <c r="AB43" s="3"/>
      <c r="AC43" s="3"/>
      <c r="AD43" s="3"/>
      <c r="AE43" s="3"/>
      <c r="AF43" s="3"/>
      <c r="AG43" s="3"/>
      <c r="AH43" s="3"/>
      <c r="AI43" s="3"/>
      <c r="AJ43" s="3"/>
      <c r="AK43" s="3"/>
      <c r="AL43" s="3"/>
      <c r="AM43" s="3"/>
      <c r="AN43" s="3"/>
      <c r="AO43" s="3"/>
    </row>
    <row r="44" spans="2:41" s="171" customFormat="1" x14ac:dyDescent="0.25">
      <c r="B44" s="13"/>
      <c r="C44" s="6"/>
      <c r="D44" s="175"/>
      <c r="E44" s="35"/>
      <c r="F44" s="17"/>
      <c r="G44" s="17"/>
      <c r="H44" s="17"/>
      <c r="I44" s="14"/>
      <c r="J44" s="14"/>
      <c r="K44" s="14"/>
      <c r="L44" s="14"/>
      <c r="M44" s="14"/>
      <c r="N44" s="14"/>
      <c r="O44" s="14"/>
      <c r="P44" s="14"/>
      <c r="Q44" s="14"/>
      <c r="R44" s="14"/>
      <c r="S44" s="14"/>
      <c r="T44" s="14"/>
      <c r="U44" s="14"/>
      <c r="V44" s="14"/>
      <c r="W44" s="14"/>
      <c r="X44" s="14"/>
      <c r="Y44" s="14"/>
      <c r="Z44" s="14"/>
      <c r="AA44" s="15"/>
      <c r="AB44" s="3"/>
      <c r="AC44" s="3"/>
      <c r="AD44" s="3"/>
      <c r="AE44" s="3"/>
      <c r="AF44" s="3"/>
      <c r="AG44" s="3"/>
      <c r="AH44" s="3"/>
      <c r="AI44" s="3"/>
      <c r="AJ44" s="3"/>
      <c r="AK44" s="3"/>
      <c r="AL44" s="3"/>
      <c r="AM44" s="3"/>
      <c r="AN44" s="3"/>
      <c r="AO44" s="3"/>
    </row>
    <row r="45" spans="2:41" s="171" customFormat="1" x14ac:dyDescent="0.25">
      <c r="B45" s="13"/>
      <c r="C45" s="36"/>
      <c r="D45" s="1085"/>
      <c r="E45" s="38"/>
      <c r="F45" s="14"/>
      <c r="G45" s="14"/>
      <c r="H45" s="14"/>
      <c r="I45" s="14"/>
      <c r="J45" s="14"/>
      <c r="K45" s="14"/>
      <c r="L45" s="14"/>
      <c r="M45" s="14"/>
      <c r="N45" s="14"/>
      <c r="O45" s="14"/>
      <c r="P45" s="14"/>
      <c r="Q45" s="14"/>
      <c r="R45" s="14"/>
      <c r="S45" s="14"/>
      <c r="T45" s="14"/>
      <c r="U45" s="14"/>
      <c r="V45" s="14"/>
      <c r="W45" s="14"/>
      <c r="X45" s="14"/>
      <c r="Y45" s="14"/>
      <c r="Z45" s="14"/>
      <c r="AA45" s="15"/>
      <c r="AB45" s="3"/>
      <c r="AC45" s="3"/>
      <c r="AD45" s="3"/>
      <c r="AE45" s="3"/>
      <c r="AF45" s="3"/>
      <c r="AG45" s="3"/>
      <c r="AH45" s="3"/>
      <c r="AI45" s="3"/>
      <c r="AJ45" s="3"/>
      <c r="AK45" s="3"/>
      <c r="AL45" s="3"/>
      <c r="AM45" s="3"/>
      <c r="AN45" s="3"/>
      <c r="AO45" s="3"/>
    </row>
    <row r="46" spans="2:41" s="171" customFormat="1" x14ac:dyDescent="0.25">
      <c r="B46" s="13"/>
      <c r="C46" s="5"/>
      <c r="D46" s="5"/>
      <c r="E46" s="5"/>
      <c r="F46" s="102"/>
      <c r="G46" s="102"/>
      <c r="H46" s="102"/>
      <c r="I46" s="14"/>
      <c r="J46" s="14"/>
      <c r="K46" s="14"/>
      <c r="L46" s="14"/>
      <c r="M46" s="14"/>
      <c r="N46" s="14"/>
      <c r="O46" s="14"/>
      <c r="P46" s="14"/>
      <c r="Q46" s="14"/>
      <c r="R46" s="14"/>
      <c r="S46" s="14"/>
      <c r="T46" s="14"/>
      <c r="U46" s="14"/>
      <c r="V46" s="14"/>
      <c r="W46" s="14"/>
      <c r="X46" s="14"/>
      <c r="Y46" s="14"/>
      <c r="Z46" s="14"/>
      <c r="AA46" s="15"/>
      <c r="AB46" s="3"/>
      <c r="AC46" s="3"/>
      <c r="AD46" s="3"/>
      <c r="AE46" s="3"/>
      <c r="AF46" s="3"/>
      <c r="AG46" s="3"/>
      <c r="AH46" s="3"/>
      <c r="AI46" s="3"/>
      <c r="AJ46" s="3"/>
      <c r="AK46" s="3"/>
      <c r="AL46" s="3"/>
      <c r="AM46" s="3"/>
      <c r="AN46" s="3"/>
      <c r="AO46" s="3"/>
    </row>
    <row r="47" spans="2:41" s="171" customFormat="1" x14ac:dyDescent="0.25">
      <c r="B47" s="13"/>
      <c r="C47" s="39" t="s">
        <v>1570</v>
      </c>
      <c r="D47" s="40"/>
      <c r="E47" s="41"/>
      <c r="F47" s="134"/>
      <c r="G47" s="134"/>
      <c r="H47" s="14"/>
      <c r="I47" s="14"/>
      <c r="J47" s="14"/>
      <c r="K47" s="14"/>
      <c r="L47" s="14"/>
      <c r="M47" s="14"/>
      <c r="N47" s="14"/>
      <c r="O47" s="14"/>
      <c r="P47" s="14"/>
      <c r="Q47" s="14"/>
      <c r="R47" s="14"/>
      <c r="S47" s="14"/>
      <c r="T47" s="14"/>
      <c r="U47" s="14"/>
      <c r="V47" s="14"/>
      <c r="W47" s="14"/>
      <c r="X47" s="14"/>
      <c r="Y47" s="14"/>
      <c r="Z47" s="14"/>
      <c r="AA47" s="15"/>
      <c r="AB47" s="3"/>
      <c r="AC47" s="3"/>
      <c r="AD47" s="3"/>
      <c r="AE47" s="3"/>
      <c r="AF47" s="3"/>
      <c r="AG47" s="3"/>
      <c r="AH47" s="3"/>
      <c r="AI47" s="3"/>
      <c r="AJ47" s="3"/>
      <c r="AK47" s="3"/>
      <c r="AL47" s="3"/>
      <c r="AM47" s="3"/>
      <c r="AN47" s="3"/>
      <c r="AO47" s="3"/>
    </row>
    <row r="48" spans="2:41" s="171" customFormat="1" ht="18.75" x14ac:dyDescent="0.3">
      <c r="B48" s="67"/>
      <c r="C48" s="14"/>
      <c r="D48" s="14"/>
      <c r="E48" s="14"/>
      <c r="F48" s="134"/>
      <c r="G48" s="134"/>
      <c r="H48" s="14"/>
      <c r="I48" s="14"/>
      <c r="J48" s="14"/>
      <c r="K48" s="14"/>
      <c r="L48" s="14"/>
      <c r="M48" s="14"/>
      <c r="N48" s="14"/>
      <c r="O48" s="14"/>
      <c r="P48" s="14"/>
      <c r="Q48" s="14"/>
      <c r="R48" s="14"/>
      <c r="S48" s="14"/>
      <c r="T48" s="14"/>
      <c r="U48" s="14"/>
      <c r="V48" s="14"/>
      <c r="W48" s="14"/>
      <c r="X48" s="14"/>
      <c r="Y48" s="14"/>
      <c r="Z48" s="14"/>
      <c r="AA48" s="15"/>
      <c r="AB48" s="3"/>
      <c r="AC48" s="3"/>
      <c r="AD48" s="3"/>
      <c r="AE48" s="3"/>
      <c r="AF48" s="3"/>
      <c r="AG48" s="3"/>
      <c r="AH48" s="3"/>
      <c r="AI48" s="3"/>
      <c r="AJ48" s="3"/>
      <c r="AK48" s="3"/>
      <c r="AL48" s="3"/>
      <c r="AM48" s="3"/>
      <c r="AN48" s="3"/>
      <c r="AO48" s="3"/>
    </row>
    <row r="49" spans="2:41" s="171" customFormat="1" x14ac:dyDescent="0.25">
      <c r="B49" s="13"/>
      <c r="C49" s="32" t="s">
        <v>121</v>
      </c>
      <c r="D49" s="33"/>
      <c r="E49" s="34"/>
      <c r="F49" s="14"/>
      <c r="G49" s="14"/>
      <c r="H49" s="14"/>
      <c r="I49" s="14"/>
      <c r="J49" s="14"/>
      <c r="K49" s="14"/>
      <c r="L49" s="14"/>
      <c r="M49" s="14"/>
      <c r="N49" s="14"/>
      <c r="O49" s="14"/>
      <c r="P49" s="14"/>
      <c r="Q49" s="14"/>
      <c r="R49" s="14"/>
      <c r="S49" s="14"/>
      <c r="T49" s="14"/>
      <c r="U49" s="14"/>
      <c r="V49" s="14"/>
      <c r="W49" s="14"/>
      <c r="X49" s="14"/>
      <c r="Y49" s="14"/>
      <c r="Z49" s="14"/>
      <c r="AA49" s="15"/>
      <c r="AB49" s="3"/>
      <c r="AC49" s="3"/>
      <c r="AD49" s="3"/>
      <c r="AE49" s="3"/>
      <c r="AF49" s="3"/>
      <c r="AG49" s="3"/>
      <c r="AH49" s="3"/>
      <c r="AI49" s="3"/>
      <c r="AJ49" s="3"/>
      <c r="AK49" s="3"/>
      <c r="AL49" s="3"/>
      <c r="AM49" s="3"/>
      <c r="AN49" s="3"/>
      <c r="AO49" s="3"/>
    </row>
    <row r="50" spans="2:41" s="171" customFormat="1" x14ac:dyDescent="0.25">
      <c r="B50" s="13"/>
      <c r="C50" s="6"/>
      <c r="D50" s="348"/>
      <c r="E50" s="704"/>
      <c r="F50" s="14"/>
      <c r="G50" s="14"/>
      <c r="H50" s="14"/>
      <c r="I50" s="14"/>
      <c r="J50" s="14"/>
      <c r="K50" s="14"/>
      <c r="L50" s="14"/>
      <c r="M50" s="14"/>
      <c r="N50" s="14"/>
      <c r="O50" s="14"/>
      <c r="P50" s="14"/>
      <c r="Q50" s="14"/>
      <c r="R50" s="14"/>
      <c r="S50" s="14"/>
      <c r="T50" s="14"/>
      <c r="U50" s="14"/>
      <c r="V50" s="14"/>
      <c r="W50" s="14"/>
      <c r="X50" s="14"/>
      <c r="Y50" s="14"/>
      <c r="Z50" s="14"/>
      <c r="AA50" s="15"/>
      <c r="AB50" s="3"/>
      <c r="AC50" s="3"/>
      <c r="AD50" s="3"/>
      <c r="AE50" s="3"/>
      <c r="AF50" s="3"/>
      <c r="AG50" s="3"/>
      <c r="AH50" s="3"/>
      <c r="AI50" s="3"/>
      <c r="AJ50" s="3"/>
      <c r="AK50" s="3"/>
      <c r="AL50" s="3"/>
      <c r="AM50" s="3"/>
      <c r="AN50" s="3"/>
      <c r="AO50" s="3"/>
    </row>
    <row r="51" spans="2:41" s="171" customFormat="1" x14ac:dyDescent="0.25">
      <c r="B51" s="13"/>
      <c r="C51" s="6"/>
      <c r="D51" s="348"/>
      <c r="E51" s="705"/>
      <c r="F51" s="14"/>
      <c r="G51" s="14"/>
      <c r="H51" s="14"/>
      <c r="I51" s="14"/>
      <c r="J51" s="14"/>
      <c r="K51" s="14"/>
      <c r="L51" s="14"/>
      <c r="M51" s="14"/>
      <c r="N51" s="14"/>
      <c r="O51" s="14"/>
      <c r="P51" s="14"/>
      <c r="Q51" s="14"/>
      <c r="R51" s="14"/>
      <c r="S51" s="14"/>
      <c r="T51" s="14"/>
      <c r="U51" s="14"/>
      <c r="V51" s="14"/>
      <c r="W51" s="14"/>
      <c r="X51" s="14"/>
      <c r="Y51" s="14"/>
      <c r="Z51" s="14"/>
      <c r="AA51" s="15"/>
      <c r="AB51" s="3"/>
      <c r="AC51" s="3"/>
      <c r="AD51" s="3"/>
      <c r="AE51" s="3"/>
      <c r="AF51" s="3"/>
      <c r="AG51" s="3"/>
      <c r="AH51" s="3"/>
      <c r="AI51" s="3"/>
      <c r="AJ51" s="3"/>
      <c r="AK51" s="3"/>
      <c r="AL51" s="3"/>
      <c r="AM51" s="3"/>
      <c r="AN51" s="3"/>
      <c r="AO51" s="3"/>
    </row>
    <row r="52" spans="2:41" s="171" customFormat="1" x14ac:dyDescent="0.25">
      <c r="B52" s="13"/>
      <c r="C52" s="6"/>
      <c r="D52" s="348"/>
      <c r="E52" s="706"/>
      <c r="F52" s="14"/>
      <c r="G52" s="14"/>
      <c r="H52" s="14"/>
      <c r="I52" s="14"/>
      <c r="J52" s="14"/>
      <c r="K52" s="14"/>
      <c r="L52" s="14"/>
      <c r="M52" s="14"/>
      <c r="N52" s="14"/>
      <c r="O52" s="14"/>
      <c r="P52" s="14"/>
      <c r="Q52" s="14"/>
      <c r="R52" s="14"/>
      <c r="S52" s="14"/>
      <c r="T52" s="14"/>
      <c r="U52" s="14"/>
      <c r="V52" s="14"/>
      <c r="W52" s="14"/>
      <c r="X52" s="14"/>
      <c r="Y52" s="14"/>
      <c r="Z52" s="14"/>
      <c r="AA52" s="15"/>
      <c r="AB52" s="3"/>
      <c r="AC52" s="3"/>
      <c r="AD52" s="3"/>
      <c r="AE52" s="3"/>
      <c r="AF52" s="3"/>
      <c r="AG52" s="3"/>
      <c r="AH52" s="3"/>
      <c r="AI52" s="3"/>
      <c r="AJ52" s="3"/>
      <c r="AK52" s="3"/>
      <c r="AL52" s="3"/>
      <c r="AM52" s="3"/>
      <c r="AN52" s="3"/>
      <c r="AO52" s="3"/>
    </row>
    <row r="53" spans="2:41" s="171" customFormat="1" x14ac:dyDescent="0.25">
      <c r="B53" s="13"/>
      <c r="C53" s="6"/>
      <c r="D53" s="348"/>
      <c r="E53" s="1086"/>
      <c r="F53" s="14"/>
      <c r="G53" s="14"/>
      <c r="H53" s="14"/>
      <c r="I53" s="14"/>
      <c r="J53" s="14"/>
      <c r="K53" s="14"/>
      <c r="L53" s="14"/>
      <c r="M53" s="14"/>
      <c r="N53" s="14"/>
      <c r="O53" s="14"/>
      <c r="P53" s="14"/>
      <c r="Q53" s="14"/>
      <c r="R53" s="14"/>
      <c r="S53" s="14"/>
      <c r="T53" s="14"/>
      <c r="U53" s="14"/>
      <c r="V53" s="14"/>
      <c r="W53" s="14"/>
      <c r="X53" s="14"/>
      <c r="Y53" s="14"/>
      <c r="Z53" s="14"/>
      <c r="AA53" s="15"/>
      <c r="AB53" s="3"/>
      <c r="AC53" s="3"/>
      <c r="AD53" s="3"/>
      <c r="AE53" s="3"/>
      <c r="AF53" s="3"/>
      <c r="AG53" s="3"/>
      <c r="AH53" s="3"/>
      <c r="AI53" s="3"/>
      <c r="AJ53" s="3"/>
      <c r="AK53" s="3"/>
      <c r="AL53" s="3"/>
      <c r="AM53" s="3"/>
      <c r="AN53" s="3"/>
      <c r="AO53" s="3"/>
    </row>
    <row r="54" spans="2:41" s="171" customFormat="1" x14ac:dyDescent="0.25">
      <c r="B54" s="13"/>
      <c r="C54" s="6"/>
      <c r="D54" s="291"/>
      <c r="E54" s="1086"/>
      <c r="F54" s="14"/>
      <c r="G54" s="14"/>
      <c r="H54" s="14"/>
      <c r="I54" s="14"/>
      <c r="J54" s="14"/>
      <c r="K54" s="14"/>
      <c r="L54" s="14"/>
      <c r="M54" s="14"/>
      <c r="N54" s="14"/>
      <c r="O54" s="14"/>
      <c r="P54" s="14"/>
      <c r="Q54" s="14"/>
      <c r="R54" s="14"/>
      <c r="S54" s="14"/>
      <c r="T54" s="14"/>
      <c r="U54" s="14"/>
      <c r="V54" s="14"/>
      <c r="W54" s="14"/>
      <c r="X54" s="14"/>
      <c r="Y54" s="14"/>
      <c r="Z54" s="14"/>
      <c r="AA54" s="15"/>
      <c r="AB54" s="3"/>
      <c r="AC54" s="3"/>
      <c r="AD54" s="3"/>
      <c r="AE54" s="3"/>
      <c r="AF54" s="3"/>
      <c r="AG54" s="3"/>
      <c r="AH54" s="3"/>
      <c r="AI54" s="3"/>
      <c r="AJ54" s="3"/>
      <c r="AK54" s="3"/>
      <c r="AL54" s="3"/>
      <c r="AM54" s="3"/>
      <c r="AN54" s="3"/>
      <c r="AO54" s="3"/>
    </row>
    <row r="55" spans="2:41" s="171" customFormat="1" x14ac:dyDescent="0.25">
      <c r="B55" s="13"/>
      <c r="C55" s="36"/>
      <c r="D55" s="37"/>
      <c r="E55" s="1087"/>
      <c r="F55" s="14"/>
      <c r="G55" s="14"/>
      <c r="H55" s="14"/>
      <c r="I55" s="14"/>
      <c r="J55" s="14"/>
      <c r="K55" s="14"/>
      <c r="L55" s="14"/>
      <c r="M55" s="14"/>
      <c r="N55" s="14"/>
      <c r="O55" s="14"/>
      <c r="P55" s="14"/>
      <c r="Q55" s="14"/>
      <c r="R55" s="14"/>
      <c r="S55" s="14"/>
      <c r="T55" s="14"/>
      <c r="U55" s="14"/>
      <c r="V55" s="14"/>
      <c r="W55" s="14"/>
      <c r="X55" s="14"/>
      <c r="Y55" s="14"/>
      <c r="Z55" s="14"/>
      <c r="AA55" s="15"/>
      <c r="AB55" s="3"/>
      <c r="AC55" s="3"/>
      <c r="AD55" s="3"/>
      <c r="AE55" s="3"/>
      <c r="AF55" s="3"/>
      <c r="AG55" s="3"/>
      <c r="AH55" s="3"/>
      <c r="AI55" s="3"/>
      <c r="AJ55" s="3"/>
      <c r="AK55" s="3"/>
      <c r="AL55" s="3"/>
      <c r="AM55" s="3"/>
      <c r="AN55" s="3"/>
      <c r="AO55" s="3"/>
    </row>
    <row r="56" spans="2:41" s="171" customFormat="1" x14ac:dyDescent="0.25">
      <c r="B56" s="13"/>
      <c r="C56" s="5"/>
      <c r="D56" s="5"/>
      <c r="E56" s="5"/>
      <c r="F56" s="14"/>
      <c r="G56" s="14"/>
      <c r="H56" s="14"/>
      <c r="I56" s="14"/>
      <c r="J56" s="14"/>
      <c r="K56" s="14"/>
      <c r="L56" s="14"/>
      <c r="M56" s="14"/>
      <c r="N56" s="14"/>
      <c r="O56" s="14"/>
      <c r="P56" s="14"/>
      <c r="Q56" s="14"/>
      <c r="R56" s="14"/>
      <c r="S56" s="14"/>
      <c r="T56" s="14"/>
      <c r="U56" s="14"/>
      <c r="V56" s="14"/>
      <c r="W56" s="14"/>
      <c r="X56" s="14"/>
      <c r="Y56" s="14"/>
      <c r="Z56" s="14"/>
      <c r="AA56" s="15"/>
      <c r="AB56" s="3"/>
      <c r="AC56" s="3"/>
      <c r="AD56" s="3"/>
      <c r="AE56" s="3"/>
      <c r="AF56" s="3"/>
      <c r="AG56" s="3"/>
      <c r="AH56" s="3"/>
      <c r="AI56" s="3"/>
      <c r="AJ56" s="3"/>
      <c r="AK56" s="3"/>
      <c r="AL56" s="3"/>
      <c r="AM56" s="3"/>
      <c r="AN56" s="3"/>
      <c r="AO56" s="3"/>
    </row>
    <row r="57" spans="2:41" s="171" customFormat="1" x14ac:dyDescent="0.25">
      <c r="B57" s="13"/>
      <c r="C57" s="39" t="s">
        <v>1571</v>
      </c>
      <c r="D57" s="40"/>
      <c r="E57" s="41"/>
      <c r="F57" s="14"/>
      <c r="G57" s="14"/>
      <c r="H57" s="14"/>
      <c r="I57" s="14"/>
      <c r="J57" s="14"/>
      <c r="K57" s="14"/>
      <c r="L57" s="14"/>
      <c r="M57" s="14"/>
      <c r="N57" s="14"/>
      <c r="O57" s="14"/>
      <c r="P57" s="14"/>
      <c r="Q57" s="14"/>
      <c r="R57" s="14"/>
      <c r="S57" s="14"/>
      <c r="T57" s="14"/>
      <c r="U57" s="14"/>
      <c r="V57" s="14"/>
      <c r="W57" s="14"/>
      <c r="X57" s="14"/>
      <c r="Y57" s="14"/>
      <c r="Z57" s="14"/>
      <c r="AA57" s="15"/>
      <c r="AB57" s="3"/>
      <c r="AC57" s="3"/>
      <c r="AD57" s="3"/>
      <c r="AE57" s="3"/>
      <c r="AF57" s="3"/>
      <c r="AG57" s="3"/>
      <c r="AH57" s="3"/>
      <c r="AI57" s="3"/>
      <c r="AJ57" s="3"/>
      <c r="AK57" s="3"/>
      <c r="AL57" s="3"/>
      <c r="AM57" s="3"/>
      <c r="AN57" s="3"/>
      <c r="AO57" s="3"/>
    </row>
    <row r="58" spans="2:41" s="171" customFormat="1" x14ac:dyDescent="0.25">
      <c r="B58" s="13"/>
      <c r="C58" s="14"/>
      <c r="D58" s="14"/>
      <c r="E58" s="14"/>
      <c r="F58" s="14"/>
      <c r="G58" s="14"/>
      <c r="H58" s="14"/>
      <c r="I58" s="14"/>
      <c r="J58" s="14"/>
      <c r="K58" s="14"/>
      <c r="L58" s="14"/>
      <c r="M58" s="14"/>
      <c r="N58" s="14"/>
      <c r="O58" s="14"/>
      <c r="P58" s="14"/>
      <c r="Q58" s="14"/>
      <c r="R58" s="14"/>
      <c r="S58" s="14"/>
      <c r="T58" s="14"/>
      <c r="U58" s="14"/>
      <c r="V58" s="14"/>
      <c r="W58" s="14"/>
      <c r="X58" s="14"/>
      <c r="Y58" s="14"/>
      <c r="Z58" s="14"/>
      <c r="AA58" s="15"/>
      <c r="AB58" s="3"/>
      <c r="AC58" s="3"/>
      <c r="AD58" s="3"/>
      <c r="AE58" s="3"/>
      <c r="AF58" s="3"/>
      <c r="AG58" s="3"/>
      <c r="AH58" s="3"/>
      <c r="AI58" s="3"/>
      <c r="AJ58" s="3"/>
      <c r="AK58" s="3"/>
      <c r="AL58" s="3"/>
      <c r="AM58" s="3"/>
      <c r="AN58" s="3"/>
      <c r="AO58" s="3"/>
    </row>
    <row r="59" spans="2:41" s="171" customFormat="1" x14ac:dyDescent="0.25">
      <c r="B59" s="13"/>
      <c r="C59" s="32" t="s">
        <v>121</v>
      </c>
      <c r="D59" s="33"/>
      <c r="E59" s="34">
        <f>E37</f>
        <v>2030</v>
      </c>
      <c r="F59" s="14"/>
      <c r="G59" s="14"/>
      <c r="H59" s="14"/>
      <c r="I59" s="14"/>
      <c r="J59" s="14"/>
      <c r="K59" s="14"/>
      <c r="L59" s="14"/>
      <c r="M59" s="14"/>
      <c r="N59" s="14"/>
      <c r="O59" s="14"/>
      <c r="P59" s="14"/>
      <c r="Q59" s="14"/>
      <c r="R59" s="14"/>
      <c r="S59" s="14"/>
      <c r="T59" s="14"/>
      <c r="U59" s="14"/>
      <c r="V59" s="14"/>
      <c r="W59" s="14"/>
      <c r="X59" s="14"/>
      <c r="Y59" s="14"/>
      <c r="Z59" s="14"/>
      <c r="AA59" s="15"/>
      <c r="AB59" s="3"/>
      <c r="AC59" s="3"/>
      <c r="AD59" s="3"/>
      <c r="AE59" s="3"/>
      <c r="AF59" s="3"/>
      <c r="AG59" s="3"/>
      <c r="AH59" s="3"/>
      <c r="AI59" s="3"/>
      <c r="AJ59" s="3"/>
      <c r="AK59" s="3"/>
      <c r="AL59" s="3"/>
      <c r="AM59" s="3"/>
      <c r="AN59" s="3"/>
      <c r="AO59" s="3"/>
    </row>
    <row r="60" spans="2:41" s="171" customFormat="1" x14ac:dyDescent="0.25">
      <c r="B60" s="13"/>
      <c r="C60" s="6" t="s">
        <v>1572</v>
      </c>
      <c r="D60" s="348" t="s">
        <v>1573</v>
      </c>
      <c r="E60" s="704">
        <f>IF(E7,E14*(E26+E27),0)/1000</f>
        <v>0</v>
      </c>
      <c r="F60" s="14"/>
      <c r="G60" s="14"/>
      <c r="H60" s="14"/>
      <c r="I60" s="14"/>
      <c r="J60" s="14"/>
      <c r="K60" s="14"/>
      <c r="L60" s="14"/>
      <c r="M60" s="14"/>
      <c r="N60" s="14"/>
      <c r="O60" s="14"/>
      <c r="P60" s="14"/>
      <c r="Q60" s="14"/>
      <c r="R60" s="14"/>
      <c r="S60" s="14"/>
      <c r="T60" s="14"/>
      <c r="U60" s="14"/>
      <c r="V60" s="14"/>
      <c r="W60" s="14"/>
      <c r="X60" s="14"/>
      <c r="Y60" s="14"/>
      <c r="Z60" s="14"/>
      <c r="AA60" s="15"/>
      <c r="AB60" s="3"/>
      <c r="AC60" s="3"/>
      <c r="AD60" s="3"/>
      <c r="AE60" s="3"/>
      <c r="AF60" s="3"/>
      <c r="AG60" s="3"/>
      <c r="AH60" s="3"/>
      <c r="AI60" s="3"/>
      <c r="AJ60" s="3"/>
      <c r="AK60" s="3"/>
      <c r="AL60" s="3"/>
      <c r="AM60" s="3"/>
      <c r="AN60" s="3"/>
      <c r="AO60" s="3"/>
    </row>
    <row r="61" spans="2:41" s="171" customFormat="1" ht="15" customHeight="1" x14ac:dyDescent="0.3">
      <c r="B61" s="67"/>
      <c r="C61" s="6" t="s">
        <v>1574</v>
      </c>
      <c r="D61" s="348" t="s">
        <v>1573</v>
      </c>
      <c r="E61" s="705">
        <f>IF(E8,0,0)/1000</f>
        <v>0</v>
      </c>
      <c r="F61" s="14"/>
      <c r="G61" s="14"/>
      <c r="H61" s="14"/>
      <c r="I61" s="14"/>
      <c r="J61" s="14"/>
      <c r="K61" s="14"/>
      <c r="L61" s="14"/>
      <c r="M61" s="14"/>
      <c r="N61" s="14"/>
      <c r="O61" s="14"/>
      <c r="P61" s="14"/>
      <c r="Q61" s="14"/>
      <c r="R61" s="14"/>
      <c r="S61" s="14"/>
      <c r="T61" s="14"/>
      <c r="U61" s="14"/>
      <c r="V61" s="14"/>
      <c r="W61" s="14"/>
      <c r="X61" s="14"/>
      <c r="Y61" s="14"/>
      <c r="Z61" s="14"/>
      <c r="AA61" s="15"/>
      <c r="AB61" s="3"/>
      <c r="AC61" s="3"/>
      <c r="AD61" s="3"/>
      <c r="AE61" s="3"/>
      <c r="AF61" s="3"/>
      <c r="AG61" s="3"/>
      <c r="AH61" s="3"/>
      <c r="AI61" s="3"/>
      <c r="AJ61" s="3"/>
      <c r="AK61" s="3"/>
      <c r="AL61" s="3"/>
      <c r="AM61" s="3"/>
      <c r="AN61" s="3"/>
      <c r="AO61" s="3"/>
    </row>
    <row r="62" spans="2:41" s="171" customFormat="1" x14ac:dyDescent="0.25">
      <c r="B62" s="13"/>
      <c r="C62" s="6" t="s">
        <v>1575</v>
      </c>
      <c r="D62" s="348" t="s">
        <v>1573</v>
      </c>
      <c r="E62" s="706">
        <f>IF(E9,E16*E36,0)/1000</f>
        <v>0</v>
      </c>
      <c r="F62" s="14"/>
      <c r="G62" s="14"/>
      <c r="H62" s="14"/>
      <c r="I62" s="14"/>
      <c r="J62" s="14"/>
      <c r="K62" s="14"/>
      <c r="L62" s="14"/>
      <c r="M62" s="14"/>
      <c r="N62" s="14"/>
      <c r="O62" s="14"/>
      <c r="P62" s="14"/>
      <c r="Q62" s="14"/>
      <c r="R62" s="14"/>
      <c r="S62" s="14"/>
      <c r="T62" s="14"/>
      <c r="U62" s="14"/>
      <c r="V62" s="14"/>
      <c r="W62" s="14"/>
      <c r="X62" s="14"/>
      <c r="Y62" s="14"/>
      <c r="Z62" s="14"/>
      <c r="AA62" s="15"/>
      <c r="AB62" s="3"/>
      <c r="AC62" s="3"/>
      <c r="AD62" s="3"/>
      <c r="AE62" s="3"/>
      <c r="AF62" s="3"/>
      <c r="AG62" s="3"/>
      <c r="AH62" s="3"/>
      <c r="AI62" s="3"/>
      <c r="AJ62" s="3"/>
      <c r="AK62" s="3"/>
      <c r="AL62" s="3"/>
      <c r="AM62" s="3"/>
      <c r="AN62" s="3"/>
      <c r="AO62" s="3"/>
    </row>
    <row r="63" spans="2:41" s="171" customFormat="1" x14ac:dyDescent="0.25">
      <c r="B63" s="13"/>
      <c r="C63" s="6" t="str">
        <f>C17</f>
        <v>Onshore disposal, remidiation and monitoring</v>
      </c>
      <c r="D63" s="348" t="s">
        <v>1573</v>
      </c>
      <c r="E63" s="1086">
        <f>E60*(E17/E19)+E61*(E17/E20)+E62*(E17/E21)</f>
        <v>0</v>
      </c>
      <c r="F63" s="14"/>
      <c r="G63" s="14"/>
      <c r="H63" s="14"/>
      <c r="I63" s="14"/>
      <c r="J63" s="14"/>
      <c r="K63" s="14"/>
      <c r="L63" s="14"/>
      <c r="M63" s="14"/>
      <c r="N63" s="14"/>
      <c r="O63" s="14"/>
      <c r="P63" s="14"/>
      <c r="Q63" s="14"/>
      <c r="R63" s="14"/>
      <c r="S63" s="14"/>
      <c r="T63" s="14"/>
      <c r="U63" s="14"/>
      <c r="V63" s="14"/>
      <c r="W63" s="14"/>
      <c r="X63" s="14"/>
      <c r="Y63" s="14"/>
      <c r="Z63" s="14"/>
      <c r="AA63" s="15"/>
      <c r="AB63" s="3"/>
      <c r="AC63" s="3"/>
      <c r="AD63" s="3"/>
      <c r="AE63" s="3"/>
      <c r="AF63" s="3"/>
      <c r="AG63" s="3"/>
      <c r="AH63" s="3"/>
      <c r="AI63" s="3"/>
      <c r="AJ63" s="3"/>
      <c r="AK63" s="3"/>
      <c r="AL63" s="3"/>
      <c r="AM63" s="3"/>
      <c r="AN63" s="3"/>
      <c r="AO63" s="3"/>
    </row>
    <row r="64" spans="2:41" s="171" customFormat="1" x14ac:dyDescent="0.25">
      <c r="B64" s="13"/>
      <c r="C64" s="6" t="str">
        <f>C18</f>
        <v>Project managment and facility running cost</v>
      </c>
      <c r="D64" s="291" t="s">
        <v>1573</v>
      </c>
      <c r="E64" s="1086">
        <f>E60*(E18/E19)+E61*(E18/E20)+E62*(E18/E21)</f>
        <v>0</v>
      </c>
      <c r="F64" s="14"/>
      <c r="G64" s="14"/>
      <c r="H64" s="14"/>
      <c r="I64" s="14"/>
      <c r="J64" s="14"/>
      <c r="K64" s="14"/>
      <c r="L64" s="14"/>
      <c r="M64" s="14"/>
      <c r="N64" s="14"/>
      <c r="O64" s="14"/>
      <c r="P64" s="14"/>
      <c r="Q64" s="14"/>
      <c r="R64" s="14"/>
      <c r="S64" s="14"/>
      <c r="T64" s="14"/>
      <c r="U64" s="14"/>
      <c r="V64" s="14"/>
      <c r="W64" s="14"/>
      <c r="X64" s="14"/>
      <c r="Y64" s="14"/>
      <c r="Z64" s="14"/>
      <c r="AA64" s="15"/>
      <c r="AB64" s="3"/>
      <c r="AC64" s="3"/>
      <c r="AD64" s="3"/>
      <c r="AE64" s="3"/>
      <c r="AF64" s="3"/>
      <c r="AG64" s="3"/>
      <c r="AH64" s="3"/>
      <c r="AI64" s="3"/>
      <c r="AJ64" s="3"/>
      <c r="AK64" s="3"/>
      <c r="AL64" s="3"/>
      <c r="AM64" s="3"/>
      <c r="AN64" s="3"/>
      <c r="AO64" s="3"/>
    </row>
    <row r="65" spans="2:41" s="171" customFormat="1" x14ac:dyDescent="0.25">
      <c r="B65" s="13"/>
      <c r="C65" s="36" t="s">
        <v>1581</v>
      </c>
      <c r="D65" s="37" t="s">
        <v>1573</v>
      </c>
      <c r="E65" s="1087">
        <f>SUM(E60:E64)</f>
        <v>0</v>
      </c>
      <c r="F65" s="14"/>
      <c r="G65" s="14"/>
      <c r="H65" s="14"/>
      <c r="I65" s="14"/>
      <c r="J65" s="14"/>
      <c r="K65" s="14"/>
      <c r="L65" s="14"/>
      <c r="M65" s="14"/>
      <c r="N65" s="14"/>
      <c r="O65" s="14"/>
      <c r="P65" s="14"/>
      <c r="Q65" s="14"/>
      <c r="R65" s="14"/>
      <c r="S65" s="14"/>
      <c r="T65" s="14"/>
      <c r="U65" s="14"/>
      <c r="V65" s="14"/>
      <c r="W65" s="14"/>
      <c r="X65" s="14"/>
      <c r="Y65" s="14"/>
      <c r="Z65" s="14"/>
      <c r="AA65" s="15"/>
      <c r="AB65" s="3"/>
      <c r="AC65" s="3"/>
      <c r="AD65" s="3"/>
      <c r="AE65" s="3"/>
      <c r="AF65" s="3"/>
      <c r="AG65" s="3"/>
      <c r="AH65" s="3"/>
      <c r="AI65" s="3"/>
      <c r="AJ65" s="3"/>
      <c r="AK65" s="3"/>
      <c r="AL65" s="3"/>
      <c r="AM65" s="3"/>
      <c r="AN65" s="3"/>
      <c r="AO65" s="3"/>
    </row>
    <row r="66" spans="2:41" s="171" customFormat="1" x14ac:dyDescent="0.25">
      <c r="B66" s="13"/>
      <c r="C66" s="14"/>
      <c r="D66" s="14"/>
      <c r="E66" s="14"/>
      <c r="F66" s="14"/>
      <c r="G66" s="14"/>
      <c r="H66" s="14"/>
      <c r="I66" s="14"/>
      <c r="J66" s="14"/>
      <c r="K66" s="14"/>
      <c r="L66" s="14"/>
      <c r="M66" s="14"/>
      <c r="N66" s="14"/>
      <c r="O66" s="14"/>
      <c r="P66" s="14"/>
      <c r="Q66" s="14"/>
      <c r="R66" s="14"/>
      <c r="S66" s="14"/>
      <c r="T66" s="14"/>
      <c r="U66" s="14"/>
      <c r="V66" s="14"/>
      <c r="W66" s="14"/>
      <c r="X66" s="14"/>
      <c r="Y66" s="14"/>
      <c r="Z66" s="14"/>
      <c r="AA66" s="15"/>
      <c r="AB66" s="3"/>
      <c r="AC66" s="3"/>
      <c r="AD66" s="3"/>
      <c r="AE66" s="3"/>
      <c r="AF66" s="3"/>
      <c r="AG66" s="3"/>
      <c r="AH66" s="3"/>
      <c r="AI66" s="3"/>
      <c r="AJ66" s="3"/>
      <c r="AK66" s="3"/>
      <c r="AL66" s="3"/>
      <c r="AM66" s="3"/>
      <c r="AN66" s="3"/>
      <c r="AO66" s="3"/>
    </row>
    <row r="67" spans="2:41" s="171" customFormat="1" x14ac:dyDescent="0.25">
      <c r="B67" s="13"/>
      <c r="C67" s="14"/>
      <c r="D67" s="14"/>
      <c r="E67" s="14"/>
      <c r="F67" s="14"/>
      <c r="G67" s="14"/>
      <c r="H67" s="14"/>
      <c r="I67" s="14"/>
      <c r="J67" s="14"/>
      <c r="K67" s="14"/>
      <c r="L67" s="14"/>
      <c r="M67" s="14"/>
      <c r="N67" s="14"/>
      <c r="O67" s="14"/>
      <c r="P67" s="14"/>
      <c r="Q67" s="14"/>
      <c r="R67" s="14"/>
      <c r="S67" s="14"/>
      <c r="T67" s="14"/>
      <c r="U67" s="14"/>
      <c r="V67" s="14"/>
      <c r="W67" s="14"/>
      <c r="X67" s="14"/>
      <c r="Y67" s="14"/>
      <c r="Z67" s="14"/>
      <c r="AA67" s="15"/>
      <c r="AB67" s="3"/>
      <c r="AC67" s="3"/>
      <c r="AD67" s="3"/>
      <c r="AE67" s="3"/>
      <c r="AF67" s="3"/>
      <c r="AG67" s="3"/>
      <c r="AH67" s="3"/>
      <c r="AI67" s="3"/>
      <c r="AJ67" s="3"/>
      <c r="AK67" s="3"/>
      <c r="AL67" s="3"/>
      <c r="AM67" s="3"/>
      <c r="AN67" s="3"/>
      <c r="AO67" s="3"/>
    </row>
    <row r="68" spans="2:41" s="171" customFormat="1" x14ac:dyDescent="0.25">
      <c r="B68" s="13"/>
      <c r="C68" s="14"/>
      <c r="D68" s="14"/>
      <c r="E68" s="14"/>
      <c r="F68" s="14"/>
      <c r="G68" s="14"/>
      <c r="H68" s="14"/>
      <c r="I68" s="14"/>
      <c r="J68" s="14"/>
      <c r="K68" s="14"/>
      <c r="L68" s="14"/>
      <c r="M68" s="14"/>
      <c r="N68" s="14"/>
      <c r="O68" s="14"/>
      <c r="P68" s="14"/>
      <c r="Q68" s="14"/>
      <c r="R68" s="14"/>
      <c r="S68" s="14"/>
      <c r="T68" s="14"/>
      <c r="U68" s="14"/>
      <c r="V68" s="14"/>
      <c r="W68" s="14"/>
      <c r="X68" s="14"/>
      <c r="Y68" s="14"/>
      <c r="Z68" s="14"/>
      <c r="AA68" s="15"/>
      <c r="AB68" s="3"/>
      <c r="AC68" s="3"/>
      <c r="AD68" s="3"/>
      <c r="AE68" s="3"/>
      <c r="AF68" s="3"/>
      <c r="AG68" s="3"/>
      <c r="AH68" s="3"/>
      <c r="AI68" s="3"/>
      <c r="AJ68" s="3"/>
      <c r="AK68" s="3"/>
      <c r="AL68" s="3"/>
      <c r="AM68" s="3"/>
      <c r="AN68" s="3"/>
      <c r="AO68" s="3"/>
    </row>
    <row r="69" spans="2:41" s="171" customFormat="1" x14ac:dyDescent="0.25">
      <c r="B69" s="13"/>
      <c r="C69" s="14"/>
      <c r="D69" s="14"/>
      <c r="E69" s="14"/>
      <c r="F69" s="14"/>
      <c r="G69" s="14"/>
      <c r="H69" s="14"/>
      <c r="I69" s="14"/>
      <c r="J69" s="14"/>
      <c r="K69" s="14"/>
      <c r="L69" s="14"/>
      <c r="M69" s="14"/>
      <c r="N69" s="14"/>
      <c r="O69" s="14"/>
      <c r="P69" s="14"/>
      <c r="Q69" s="14"/>
      <c r="R69" s="14"/>
      <c r="S69" s="14"/>
      <c r="T69" s="14"/>
      <c r="U69" s="14"/>
      <c r="V69" s="14"/>
      <c r="W69" s="14"/>
      <c r="X69" s="14"/>
      <c r="Y69" s="14"/>
      <c r="Z69" s="14"/>
      <c r="AA69" s="15"/>
      <c r="AB69" s="3"/>
      <c r="AC69" s="3"/>
      <c r="AD69" s="3"/>
      <c r="AE69" s="3"/>
      <c r="AF69" s="3"/>
      <c r="AG69" s="3"/>
      <c r="AH69" s="3"/>
      <c r="AI69" s="3"/>
      <c r="AJ69" s="3"/>
      <c r="AK69" s="3"/>
      <c r="AL69" s="3"/>
      <c r="AM69" s="3"/>
      <c r="AN69" s="3"/>
      <c r="AO69" s="3"/>
    </row>
    <row r="70" spans="2:41" s="171" customFormat="1" x14ac:dyDescent="0.25">
      <c r="B70" s="13"/>
      <c r="C70" s="14"/>
      <c r="D70" s="14"/>
      <c r="E70" s="14"/>
      <c r="F70" s="14"/>
      <c r="G70" s="14"/>
      <c r="H70" s="14"/>
      <c r="I70" s="14"/>
      <c r="J70" s="14"/>
      <c r="K70" s="14"/>
      <c r="L70" s="14"/>
      <c r="M70" s="14"/>
      <c r="N70" s="14"/>
      <c r="O70" s="14"/>
      <c r="P70" s="14"/>
      <c r="Q70" s="14"/>
      <c r="R70" s="14"/>
      <c r="S70" s="14"/>
      <c r="T70" s="14"/>
      <c r="U70" s="14"/>
      <c r="V70" s="14"/>
      <c r="W70" s="14"/>
      <c r="X70" s="14"/>
      <c r="Y70" s="14"/>
      <c r="Z70" s="14"/>
      <c r="AA70" s="15"/>
      <c r="AB70" s="3"/>
      <c r="AC70" s="3"/>
      <c r="AD70" s="3"/>
      <c r="AE70" s="3"/>
      <c r="AF70" s="3"/>
      <c r="AG70" s="3"/>
      <c r="AH70" s="3"/>
      <c r="AI70" s="3"/>
      <c r="AJ70" s="3"/>
      <c r="AK70" s="3"/>
      <c r="AL70" s="3"/>
      <c r="AM70" s="3"/>
      <c r="AN70" s="3"/>
      <c r="AO70" s="3"/>
    </row>
    <row r="71" spans="2:41" s="171" customFormat="1" x14ac:dyDescent="0.25">
      <c r="B71" s="13"/>
      <c r="C71" s="14"/>
      <c r="D71" s="14"/>
      <c r="E71" s="14"/>
      <c r="F71" s="14"/>
      <c r="G71" s="14"/>
      <c r="H71" s="14"/>
      <c r="I71" s="14"/>
      <c r="J71" s="14"/>
      <c r="K71" s="14"/>
      <c r="L71" s="14"/>
      <c r="M71" s="14"/>
      <c r="N71" s="14"/>
      <c r="O71" s="14"/>
      <c r="P71" s="14"/>
      <c r="Q71" s="14"/>
      <c r="R71" s="14"/>
      <c r="S71" s="14"/>
      <c r="T71" s="14"/>
      <c r="U71" s="14"/>
      <c r="V71" s="14"/>
      <c r="W71" s="14"/>
      <c r="X71" s="14"/>
      <c r="Y71" s="14"/>
      <c r="Z71" s="14"/>
      <c r="AA71" s="15"/>
      <c r="AB71" s="3"/>
      <c r="AC71" s="3"/>
      <c r="AD71" s="3"/>
      <c r="AE71" s="3"/>
      <c r="AF71" s="3"/>
      <c r="AG71" s="3"/>
      <c r="AH71" s="3"/>
      <c r="AI71" s="3"/>
      <c r="AJ71" s="3"/>
      <c r="AK71" s="3"/>
      <c r="AL71" s="3"/>
      <c r="AM71" s="3"/>
      <c r="AN71" s="3"/>
      <c r="AO71" s="3"/>
    </row>
    <row r="72" spans="2:41" s="171" customFormat="1" x14ac:dyDescent="0.25">
      <c r="B72" s="13"/>
      <c r="C72" s="14"/>
      <c r="D72" s="14"/>
      <c r="E72" s="14"/>
      <c r="F72" s="14"/>
      <c r="G72" s="14"/>
      <c r="H72" s="14"/>
      <c r="I72" s="14"/>
      <c r="J72" s="14"/>
      <c r="K72" s="14"/>
      <c r="L72" s="14"/>
      <c r="M72" s="14"/>
      <c r="N72" s="14"/>
      <c r="O72" s="14"/>
      <c r="P72" s="14"/>
      <c r="Q72" s="14"/>
      <c r="R72" s="14"/>
      <c r="S72" s="14"/>
      <c r="T72" s="14"/>
      <c r="U72" s="14"/>
      <c r="V72" s="14"/>
      <c r="W72" s="14"/>
      <c r="X72" s="14"/>
      <c r="Y72" s="14"/>
      <c r="Z72" s="14"/>
      <c r="AA72" s="15"/>
      <c r="AB72" s="3"/>
      <c r="AC72" s="3"/>
      <c r="AD72" s="3"/>
      <c r="AE72" s="3"/>
      <c r="AF72" s="3"/>
      <c r="AG72" s="3"/>
      <c r="AH72" s="3"/>
      <c r="AI72" s="3"/>
      <c r="AJ72" s="3"/>
      <c r="AK72" s="3"/>
      <c r="AL72" s="3"/>
      <c r="AM72" s="3"/>
      <c r="AN72" s="3"/>
      <c r="AO72" s="3"/>
    </row>
    <row r="73" spans="2:41" s="171" customFormat="1" x14ac:dyDescent="0.25">
      <c r="B73" s="13"/>
      <c r="C73" s="14"/>
      <c r="D73" s="14"/>
      <c r="E73" s="14"/>
      <c r="F73" s="14"/>
      <c r="G73" s="14"/>
      <c r="H73" s="14"/>
      <c r="I73" s="14"/>
      <c r="J73" s="14"/>
      <c r="K73" s="14"/>
      <c r="L73" s="14"/>
      <c r="M73" s="14"/>
      <c r="N73" s="14"/>
      <c r="O73" s="14"/>
      <c r="P73" s="14"/>
      <c r="Q73" s="14"/>
      <c r="R73" s="14"/>
      <c r="S73" s="14"/>
      <c r="T73" s="14"/>
      <c r="U73" s="14"/>
      <c r="V73" s="14"/>
      <c r="W73" s="14"/>
      <c r="X73" s="14"/>
      <c r="Y73" s="14"/>
      <c r="Z73" s="14"/>
      <c r="AA73" s="15"/>
      <c r="AB73" s="3"/>
      <c r="AC73" s="3"/>
      <c r="AD73" s="3"/>
      <c r="AE73" s="3"/>
      <c r="AF73" s="3"/>
      <c r="AG73" s="3"/>
      <c r="AH73" s="3"/>
      <c r="AI73" s="3"/>
      <c r="AJ73" s="3"/>
      <c r="AK73" s="3"/>
      <c r="AL73" s="3"/>
      <c r="AM73" s="3"/>
      <c r="AN73" s="3"/>
      <c r="AO73" s="3"/>
    </row>
    <row r="74" spans="2:41" s="171" customFormat="1" x14ac:dyDescent="0.25">
      <c r="B74" s="13"/>
      <c r="C74" s="14"/>
      <c r="D74" s="14"/>
      <c r="E74" s="14"/>
      <c r="F74" s="14"/>
      <c r="G74" s="14"/>
      <c r="H74" s="14"/>
      <c r="I74" s="14"/>
      <c r="J74" s="14"/>
      <c r="K74" s="14"/>
      <c r="L74" s="14"/>
      <c r="M74" s="14"/>
      <c r="N74" s="14"/>
      <c r="O74" s="14"/>
      <c r="P74" s="14"/>
      <c r="Q74" s="14"/>
      <c r="R74" s="14"/>
      <c r="S74" s="14"/>
      <c r="T74" s="14"/>
      <c r="U74" s="14"/>
      <c r="V74" s="14"/>
      <c r="W74" s="14"/>
      <c r="X74" s="14"/>
      <c r="Y74" s="14"/>
      <c r="Z74" s="14"/>
      <c r="AA74" s="15"/>
      <c r="AB74" s="3"/>
      <c r="AC74" s="3"/>
      <c r="AD74" s="3"/>
      <c r="AE74" s="3"/>
      <c r="AF74" s="3"/>
      <c r="AG74" s="3"/>
      <c r="AH74" s="3"/>
      <c r="AI74" s="3"/>
      <c r="AJ74" s="3"/>
      <c r="AK74" s="3"/>
      <c r="AL74" s="3"/>
      <c r="AM74" s="3"/>
      <c r="AN74" s="3"/>
      <c r="AO74" s="3"/>
    </row>
    <row r="75" spans="2:41" s="171" customFormat="1" x14ac:dyDescent="0.25">
      <c r="B75" s="13"/>
      <c r="C75" s="14"/>
      <c r="D75" s="14"/>
      <c r="E75" s="14"/>
      <c r="F75" s="14"/>
      <c r="G75" s="14"/>
      <c r="H75" s="14"/>
      <c r="I75" s="14"/>
      <c r="J75" s="14"/>
      <c r="K75" s="14"/>
      <c r="L75" s="14"/>
      <c r="M75" s="14"/>
      <c r="N75" s="14"/>
      <c r="O75" s="14"/>
      <c r="P75" s="14"/>
      <c r="Q75" s="14"/>
      <c r="R75" s="14"/>
      <c r="S75" s="14"/>
      <c r="T75" s="14"/>
      <c r="U75" s="14"/>
      <c r="V75" s="14"/>
      <c r="W75" s="14"/>
      <c r="X75" s="14"/>
      <c r="Y75" s="14"/>
      <c r="Z75" s="14"/>
      <c r="AA75" s="15"/>
      <c r="AB75" s="3"/>
      <c r="AC75" s="3"/>
      <c r="AD75" s="3"/>
      <c r="AE75" s="3"/>
      <c r="AF75" s="3"/>
      <c r="AG75" s="3"/>
      <c r="AH75" s="3"/>
      <c r="AI75" s="3"/>
      <c r="AJ75" s="3"/>
      <c r="AK75" s="3"/>
      <c r="AL75" s="3"/>
      <c r="AM75" s="3"/>
      <c r="AN75" s="3"/>
      <c r="AO75" s="3"/>
    </row>
    <row r="76" spans="2:41" s="171" customFormat="1" x14ac:dyDescent="0.25">
      <c r="B76" s="13"/>
      <c r="C76" s="14"/>
      <c r="D76" s="14"/>
      <c r="E76" s="14"/>
      <c r="F76" s="14"/>
      <c r="G76" s="14"/>
      <c r="H76" s="14"/>
      <c r="I76" s="14"/>
      <c r="J76" s="14"/>
      <c r="K76" s="14"/>
      <c r="L76" s="14"/>
      <c r="M76" s="14"/>
      <c r="N76" s="14"/>
      <c r="O76" s="14"/>
      <c r="P76" s="14"/>
      <c r="Q76" s="14"/>
      <c r="R76" s="14"/>
      <c r="S76" s="14"/>
      <c r="T76" s="14"/>
      <c r="U76" s="14"/>
      <c r="V76" s="14"/>
      <c r="W76" s="14"/>
      <c r="X76" s="14"/>
      <c r="Y76" s="14"/>
      <c r="Z76" s="14"/>
      <c r="AA76" s="15"/>
      <c r="AB76" s="3"/>
      <c r="AC76" s="3"/>
      <c r="AD76" s="3"/>
      <c r="AE76" s="3"/>
      <c r="AF76" s="3"/>
      <c r="AG76" s="3"/>
      <c r="AH76" s="3"/>
      <c r="AI76" s="3"/>
      <c r="AJ76" s="3"/>
      <c r="AK76" s="3"/>
      <c r="AL76" s="3"/>
      <c r="AM76" s="3"/>
      <c r="AN76" s="3"/>
      <c r="AO76" s="3"/>
    </row>
    <row r="77" spans="2:41" s="171" customFormat="1" x14ac:dyDescent="0.25">
      <c r="B77" s="13"/>
      <c r="C77" s="14"/>
      <c r="D77" s="14"/>
      <c r="E77" s="14"/>
      <c r="F77" s="14"/>
      <c r="G77" s="14"/>
      <c r="H77" s="14"/>
      <c r="I77" s="14"/>
      <c r="J77" s="14"/>
      <c r="K77" s="14"/>
      <c r="L77" s="14"/>
      <c r="M77" s="14"/>
      <c r="N77" s="14"/>
      <c r="O77" s="14"/>
      <c r="P77" s="14"/>
      <c r="Q77" s="14"/>
      <c r="R77" s="14"/>
      <c r="S77" s="14"/>
      <c r="T77" s="14"/>
      <c r="U77" s="14"/>
      <c r="V77" s="14"/>
      <c r="W77" s="14"/>
      <c r="X77" s="14"/>
      <c r="Y77" s="14"/>
      <c r="Z77" s="14"/>
      <c r="AA77" s="15"/>
      <c r="AB77" s="3"/>
      <c r="AC77" s="3"/>
      <c r="AD77" s="3"/>
      <c r="AE77" s="3"/>
      <c r="AF77" s="3"/>
      <c r="AG77" s="3"/>
      <c r="AH77" s="3"/>
      <c r="AI77" s="3"/>
      <c r="AJ77" s="3"/>
      <c r="AK77" s="3"/>
      <c r="AL77" s="3"/>
      <c r="AM77" s="3"/>
      <c r="AN77" s="3"/>
      <c r="AO77" s="3"/>
    </row>
    <row r="78" spans="2:41" s="171" customFormat="1" x14ac:dyDescent="0.25">
      <c r="B78" s="13"/>
      <c r="C78" s="135"/>
      <c r="D78" s="14"/>
      <c r="E78" s="14"/>
      <c r="F78" s="14"/>
      <c r="G78" s="14"/>
      <c r="H78" s="14"/>
      <c r="I78" s="14"/>
      <c r="J78" s="14"/>
      <c r="K78" s="14"/>
      <c r="L78" s="14"/>
      <c r="M78" s="14"/>
      <c r="N78" s="14"/>
      <c r="O78" s="14"/>
      <c r="P78" s="14"/>
      <c r="Q78" s="14"/>
      <c r="R78" s="14"/>
      <c r="S78" s="14"/>
      <c r="T78" s="14"/>
      <c r="U78" s="14"/>
      <c r="V78" s="14"/>
      <c r="W78" s="14"/>
      <c r="X78" s="14"/>
      <c r="Y78" s="14"/>
      <c r="Z78" s="14"/>
      <c r="AA78" s="15"/>
      <c r="AB78" s="3"/>
      <c r="AC78" s="3"/>
      <c r="AD78" s="3"/>
      <c r="AE78" s="3"/>
      <c r="AF78" s="3"/>
      <c r="AG78" s="3"/>
      <c r="AH78" s="3"/>
      <c r="AI78" s="3"/>
      <c r="AJ78" s="3"/>
      <c r="AK78" s="3"/>
      <c r="AL78" s="3"/>
      <c r="AM78" s="3"/>
      <c r="AN78" s="3"/>
      <c r="AO78" s="3"/>
    </row>
    <row r="79" spans="2:41" s="171" customFormat="1" x14ac:dyDescent="0.25">
      <c r="B79" s="13"/>
      <c r="C79" s="14"/>
      <c r="D79" s="14"/>
      <c r="E79" s="14"/>
      <c r="F79" s="14"/>
      <c r="G79" s="14"/>
      <c r="H79" s="14"/>
      <c r="I79" s="14"/>
      <c r="J79" s="14"/>
      <c r="K79" s="14"/>
      <c r="L79" s="14"/>
      <c r="M79" s="14"/>
      <c r="N79" s="14"/>
      <c r="O79" s="14"/>
      <c r="P79" s="14"/>
      <c r="Q79" s="14"/>
      <c r="R79" s="14"/>
      <c r="S79" s="14"/>
      <c r="T79" s="14"/>
      <c r="U79" s="14"/>
      <c r="V79" s="14"/>
      <c r="W79" s="14"/>
      <c r="X79" s="14"/>
      <c r="Y79" s="14"/>
      <c r="Z79" s="14"/>
      <c r="AA79" s="15"/>
      <c r="AB79" s="3"/>
      <c r="AC79" s="3"/>
      <c r="AD79" s="3"/>
      <c r="AE79" s="3"/>
      <c r="AF79" s="3"/>
      <c r="AG79" s="3"/>
      <c r="AH79" s="3"/>
      <c r="AI79" s="3"/>
      <c r="AJ79" s="3"/>
      <c r="AK79" s="3"/>
      <c r="AL79" s="3"/>
      <c r="AM79" s="3"/>
      <c r="AN79" s="3"/>
      <c r="AO79" s="3"/>
    </row>
    <row r="80" spans="2:41" s="171" customFormat="1" x14ac:dyDescent="0.25">
      <c r="B80" s="13"/>
      <c r="C80" s="14"/>
      <c r="D80" s="14"/>
      <c r="E80" s="14"/>
      <c r="F80" s="14"/>
      <c r="G80" s="14"/>
      <c r="H80" s="14"/>
      <c r="I80" s="14"/>
      <c r="J80" s="14"/>
      <c r="K80" s="14"/>
      <c r="L80" s="14"/>
      <c r="M80" s="14"/>
      <c r="N80" s="14"/>
      <c r="O80" s="14"/>
      <c r="P80" s="14"/>
      <c r="Q80" s="14"/>
      <c r="R80" s="14"/>
      <c r="S80" s="14"/>
      <c r="T80" s="14"/>
      <c r="U80" s="14"/>
      <c r="V80" s="14"/>
      <c r="W80" s="14"/>
      <c r="X80" s="14"/>
      <c r="Y80" s="14"/>
      <c r="Z80" s="14"/>
      <c r="AA80" s="15"/>
      <c r="AB80" s="3"/>
      <c r="AC80" s="3"/>
      <c r="AD80" s="3"/>
      <c r="AE80" s="3"/>
      <c r="AF80" s="3"/>
      <c r="AG80" s="3"/>
      <c r="AH80" s="3"/>
      <c r="AI80" s="3"/>
      <c r="AJ80" s="3"/>
      <c r="AK80" s="3"/>
      <c r="AL80" s="3"/>
      <c r="AM80" s="3"/>
      <c r="AN80" s="3"/>
      <c r="AO80" s="3"/>
    </row>
    <row r="81" spans="2:41" s="171" customFormat="1" x14ac:dyDescent="0.25">
      <c r="B81" s="13"/>
      <c r="C81" s="135"/>
      <c r="D81" s="14"/>
      <c r="E81" s="14"/>
      <c r="F81" s="14"/>
      <c r="G81" s="14"/>
      <c r="H81" s="14"/>
      <c r="I81" s="14"/>
      <c r="J81" s="14"/>
      <c r="K81" s="14"/>
      <c r="L81" s="14"/>
      <c r="M81" s="14"/>
      <c r="N81" s="14"/>
      <c r="O81" s="14"/>
      <c r="P81" s="14"/>
      <c r="Q81" s="14"/>
      <c r="R81" s="14"/>
      <c r="S81" s="14"/>
      <c r="T81" s="14"/>
      <c r="U81" s="14"/>
      <c r="V81" s="14"/>
      <c r="W81" s="14"/>
      <c r="X81" s="14"/>
      <c r="Y81" s="14"/>
      <c r="Z81" s="14"/>
      <c r="AA81" s="15"/>
      <c r="AB81" s="3"/>
      <c r="AC81" s="3"/>
      <c r="AD81" s="3"/>
      <c r="AE81" s="3"/>
      <c r="AF81" s="3"/>
      <c r="AG81" s="3"/>
      <c r="AH81" s="3"/>
      <c r="AI81" s="3"/>
      <c r="AJ81" s="3"/>
      <c r="AK81" s="3"/>
      <c r="AL81" s="3"/>
      <c r="AM81" s="3"/>
      <c r="AN81" s="3"/>
      <c r="AO81" s="3"/>
    </row>
    <row r="82" spans="2:41" s="171" customFormat="1" ht="18.75" x14ac:dyDescent="0.3">
      <c r="B82" s="67"/>
      <c r="C82" s="14"/>
      <c r="D82" s="60"/>
      <c r="E82" s="56"/>
      <c r="F82" s="56"/>
      <c r="G82" s="14"/>
      <c r="H82" s="56"/>
      <c r="I82" s="74"/>
      <c r="J82" s="14"/>
      <c r="K82" s="14"/>
      <c r="L82" s="14"/>
      <c r="M82" s="14"/>
      <c r="N82" s="14"/>
      <c r="O82" s="14"/>
      <c r="P82" s="14"/>
      <c r="Q82" s="14"/>
      <c r="R82" s="14"/>
      <c r="S82" s="14"/>
      <c r="T82" s="14"/>
      <c r="U82" s="14"/>
      <c r="V82" s="14"/>
      <c r="W82" s="14"/>
      <c r="X82" s="14"/>
      <c r="Y82" s="14"/>
      <c r="Z82" s="14"/>
      <c r="AA82" s="15"/>
      <c r="AB82" s="3"/>
      <c r="AC82" s="3"/>
      <c r="AD82" s="3"/>
      <c r="AE82" s="3"/>
      <c r="AF82" s="3"/>
      <c r="AG82" s="3"/>
      <c r="AH82" s="3"/>
      <c r="AI82" s="3"/>
      <c r="AJ82" s="3"/>
      <c r="AK82" s="3"/>
      <c r="AL82" s="3"/>
      <c r="AM82" s="3"/>
      <c r="AN82" s="3"/>
      <c r="AO82" s="3"/>
    </row>
    <row r="83" spans="2:41" s="171" customFormat="1" x14ac:dyDescent="0.25">
      <c r="B83" s="13"/>
      <c r="C83" s="14"/>
      <c r="D83" s="14"/>
      <c r="E83" s="56"/>
      <c r="F83" s="56"/>
      <c r="G83" s="14"/>
      <c r="H83" s="56"/>
      <c r="I83" s="14"/>
      <c r="J83" s="14"/>
      <c r="K83" s="14"/>
      <c r="L83" s="14"/>
      <c r="M83" s="14"/>
      <c r="N83" s="14"/>
      <c r="O83" s="14"/>
      <c r="P83" s="14"/>
      <c r="Q83" s="14"/>
      <c r="R83" s="14"/>
      <c r="S83" s="14"/>
      <c r="T83" s="14"/>
      <c r="U83" s="14"/>
      <c r="V83" s="14"/>
      <c r="W83" s="14"/>
      <c r="X83" s="14"/>
      <c r="Y83" s="14"/>
      <c r="Z83" s="14"/>
      <c r="AA83" s="15"/>
      <c r="AB83" s="3"/>
      <c r="AC83" s="3"/>
      <c r="AD83" s="3"/>
      <c r="AE83" s="3"/>
      <c r="AF83" s="3"/>
      <c r="AG83" s="3"/>
      <c r="AH83" s="3"/>
      <c r="AI83" s="3"/>
      <c r="AJ83" s="3"/>
      <c r="AK83" s="3"/>
      <c r="AL83" s="3"/>
      <c r="AM83" s="3"/>
      <c r="AN83" s="3"/>
      <c r="AO83" s="3"/>
    </row>
    <row r="84" spans="2:41" s="171" customFormat="1" x14ac:dyDescent="0.25">
      <c r="B84" s="13"/>
      <c r="C84" s="136"/>
      <c r="D84" s="60"/>
      <c r="E84" s="56"/>
      <c r="F84" s="56"/>
      <c r="G84" s="57"/>
      <c r="H84" s="14"/>
      <c r="I84" s="14"/>
      <c r="J84" s="14"/>
      <c r="K84" s="14"/>
      <c r="L84" s="14"/>
      <c r="M84" s="14"/>
      <c r="N84" s="14"/>
      <c r="O84" s="14"/>
      <c r="P84" s="14"/>
      <c r="Q84" s="14"/>
      <c r="R84" s="14"/>
      <c r="S84" s="14"/>
      <c r="T84" s="14"/>
      <c r="U84" s="14"/>
      <c r="V84" s="14"/>
      <c r="W84" s="14"/>
      <c r="X84" s="14"/>
      <c r="Y84" s="14"/>
      <c r="Z84" s="14"/>
      <c r="AA84" s="15"/>
      <c r="AB84" s="3"/>
      <c r="AC84" s="3"/>
      <c r="AD84" s="3"/>
      <c r="AE84" s="3"/>
      <c r="AF84" s="3"/>
      <c r="AG84" s="3"/>
      <c r="AH84" s="3"/>
      <c r="AI84" s="3"/>
      <c r="AJ84" s="3"/>
      <c r="AK84" s="3"/>
      <c r="AL84" s="3"/>
      <c r="AM84" s="3"/>
      <c r="AN84" s="3"/>
      <c r="AO84" s="3"/>
    </row>
    <row r="85" spans="2:41" s="171" customFormat="1" x14ac:dyDescent="0.25">
      <c r="B85" s="13"/>
      <c r="C85" s="14"/>
      <c r="D85" s="60"/>
      <c r="E85" s="56"/>
      <c r="F85" s="56"/>
      <c r="G85" s="128"/>
      <c r="H85" s="56"/>
      <c r="I85" s="14"/>
      <c r="J85" s="14"/>
      <c r="K85" s="14"/>
      <c r="L85" s="14"/>
      <c r="M85" s="14"/>
      <c r="N85" s="14"/>
      <c r="O85" s="14"/>
      <c r="P85" s="14"/>
      <c r="Q85" s="14"/>
      <c r="R85" s="14"/>
      <c r="S85" s="14"/>
      <c r="T85" s="14"/>
      <c r="U85" s="14"/>
      <c r="V85" s="14"/>
      <c r="W85" s="14"/>
      <c r="X85" s="14"/>
      <c r="Y85" s="14"/>
      <c r="Z85" s="14"/>
      <c r="AA85" s="15"/>
      <c r="AB85" s="3"/>
      <c r="AC85" s="3"/>
      <c r="AD85" s="3"/>
      <c r="AE85" s="3"/>
      <c r="AF85" s="3"/>
      <c r="AG85" s="3"/>
      <c r="AH85" s="3"/>
      <c r="AI85" s="3"/>
      <c r="AJ85" s="3"/>
      <c r="AK85" s="3"/>
      <c r="AL85" s="3"/>
      <c r="AM85" s="3"/>
      <c r="AN85" s="3"/>
      <c r="AO85" s="3"/>
    </row>
    <row r="86" spans="2:41" s="171" customFormat="1" x14ac:dyDescent="0.25">
      <c r="B86" s="13"/>
      <c r="C86" s="14"/>
      <c r="D86" s="60"/>
      <c r="E86" s="56"/>
      <c r="F86" s="56"/>
      <c r="G86" s="14"/>
      <c r="H86" s="56"/>
      <c r="I86" s="14"/>
      <c r="J86" s="14"/>
      <c r="K86" s="14"/>
      <c r="L86" s="14"/>
      <c r="M86" s="14"/>
      <c r="N86" s="14"/>
      <c r="O86" s="14"/>
      <c r="P86" s="14"/>
      <c r="Q86" s="14"/>
      <c r="R86" s="14"/>
      <c r="S86" s="14"/>
      <c r="T86" s="14"/>
      <c r="U86" s="14"/>
      <c r="V86" s="14"/>
      <c r="W86" s="14"/>
      <c r="X86" s="14"/>
      <c r="Y86" s="14"/>
      <c r="Z86" s="14"/>
      <c r="AA86" s="15"/>
      <c r="AB86" s="3"/>
      <c r="AC86" s="3"/>
      <c r="AD86" s="3"/>
      <c r="AE86" s="3"/>
      <c r="AF86" s="3"/>
      <c r="AG86" s="3"/>
      <c r="AH86" s="3"/>
      <c r="AI86" s="3"/>
      <c r="AJ86" s="3"/>
      <c r="AK86" s="3"/>
      <c r="AL86" s="3"/>
      <c r="AM86" s="3"/>
      <c r="AN86" s="3"/>
      <c r="AO86" s="3"/>
    </row>
    <row r="87" spans="2:41" s="171" customFormat="1" x14ac:dyDescent="0.25">
      <c r="B87" s="13"/>
      <c r="C87" s="14"/>
      <c r="D87" s="60"/>
      <c r="E87" s="56"/>
      <c r="F87" s="56"/>
      <c r="G87" s="14"/>
      <c r="H87" s="56"/>
      <c r="I87" s="14"/>
      <c r="J87" s="14"/>
      <c r="K87" s="14"/>
      <c r="L87" s="14"/>
      <c r="M87" s="14"/>
      <c r="N87" s="14"/>
      <c r="O87" s="14"/>
      <c r="P87" s="14"/>
      <c r="Q87" s="14"/>
      <c r="R87" s="14"/>
      <c r="S87" s="14"/>
      <c r="T87" s="14"/>
      <c r="U87" s="14"/>
      <c r="V87" s="14"/>
      <c r="W87" s="14"/>
      <c r="X87" s="14"/>
      <c r="Y87" s="14"/>
      <c r="Z87" s="14"/>
      <c r="AA87" s="15"/>
      <c r="AB87" s="3"/>
      <c r="AC87" s="3"/>
      <c r="AD87" s="3"/>
      <c r="AE87" s="3"/>
      <c r="AF87" s="3"/>
      <c r="AG87" s="3"/>
      <c r="AH87" s="3"/>
      <c r="AI87" s="3"/>
      <c r="AJ87" s="3"/>
      <c r="AK87" s="3"/>
      <c r="AL87" s="3"/>
      <c r="AM87" s="3"/>
      <c r="AN87" s="3"/>
      <c r="AO87" s="3"/>
    </row>
    <row r="88" spans="2:41" s="171" customFormat="1" x14ac:dyDescent="0.25">
      <c r="B88" s="13"/>
      <c r="C88" s="56"/>
      <c r="D88" s="60"/>
      <c r="E88" s="56"/>
      <c r="F88" s="56"/>
      <c r="G88" s="56"/>
      <c r="H88" s="56"/>
      <c r="I88" s="14"/>
      <c r="J88" s="14"/>
      <c r="K88" s="14"/>
      <c r="L88" s="14"/>
      <c r="M88" s="14"/>
      <c r="N88" s="14"/>
      <c r="O88" s="14"/>
      <c r="P88" s="14"/>
      <c r="Q88" s="14"/>
      <c r="R88" s="14"/>
      <c r="S88" s="14"/>
      <c r="T88" s="14"/>
      <c r="U88" s="14"/>
      <c r="V88" s="14"/>
      <c r="W88" s="14"/>
      <c r="X88" s="14"/>
      <c r="Y88" s="14"/>
      <c r="Z88" s="14"/>
      <c r="AA88" s="15"/>
      <c r="AB88" s="3"/>
      <c r="AC88" s="3"/>
      <c r="AD88" s="3"/>
      <c r="AE88" s="3"/>
      <c r="AF88" s="3"/>
      <c r="AG88" s="3"/>
      <c r="AH88" s="3"/>
      <c r="AI88" s="3"/>
      <c r="AJ88" s="3"/>
      <c r="AK88" s="3"/>
      <c r="AL88" s="3"/>
      <c r="AM88" s="3"/>
      <c r="AN88" s="3"/>
      <c r="AO88" s="3"/>
    </row>
    <row r="89" spans="2:41" s="171" customFormat="1" x14ac:dyDescent="0.25">
      <c r="B89" s="13"/>
      <c r="C89" s="14"/>
      <c r="D89" s="60"/>
      <c r="E89" s="56"/>
      <c r="F89" s="56"/>
      <c r="G89" s="14"/>
      <c r="H89" s="56"/>
      <c r="I89" s="14"/>
      <c r="J89" s="14"/>
      <c r="K89" s="14"/>
      <c r="L89" s="14"/>
      <c r="M89" s="14"/>
      <c r="N89" s="14"/>
      <c r="O89" s="14"/>
      <c r="P89" s="14"/>
      <c r="Q89" s="14"/>
      <c r="R89" s="14"/>
      <c r="S89" s="14"/>
      <c r="T89" s="14"/>
      <c r="U89" s="14"/>
      <c r="V89" s="14"/>
      <c r="W89" s="14"/>
      <c r="X89" s="14"/>
      <c r="Y89" s="14"/>
      <c r="Z89" s="14"/>
      <c r="AA89" s="15"/>
      <c r="AB89" s="3"/>
      <c r="AC89" s="3"/>
      <c r="AD89" s="3"/>
      <c r="AE89" s="3"/>
      <c r="AF89" s="3"/>
      <c r="AG89" s="3"/>
      <c r="AH89" s="3"/>
      <c r="AI89" s="3"/>
      <c r="AJ89" s="3"/>
      <c r="AK89" s="3"/>
      <c r="AL89" s="3"/>
      <c r="AM89" s="3"/>
      <c r="AN89" s="3"/>
      <c r="AO89" s="3"/>
    </row>
    <row r="90" spans="2:41" s="171" customFormat="1" x14ac:dyDescent="0.25">
      <c r="B90" s="13"/>
      <c r="C90" s="14"/>
      <c r="D90" s="14"/>
      <c r="E90" s="56"/>
      <c r="F90" s="56"/>
      <c r="G90" s="14"/>
      <c r="H90" s="56"/>
      <c r="I90" s="14"/>
      <c r="J90" s="14"/>
      <c r="K90" s="14"/>
      <c r="L90" s="14"/>
      <c r="M90" s="14"/>
      <c r="N90" s="14"/>
      <c r="O90" s="14"/>
      <c r="P90" s="14"/>
      <c r="Q90" s="14"/>
      <c r="R90" s="14"/>
      <c r="S90" s="14"/>
      <c r="T90" s="14"/>
      <c r="U90" s="14"/>
      <c r="V90" s="14"/>
      <c r="W90" s="14"/>
      <c r="X90" s="14"/>
      <c r="Y90" s="14"/>
      <c r="Z90" s="14"/>
      <c r="AA90" s="15"/>
      <c r="AB90" s="3"/>
      <c r="AC90" s="3"/>
      <c r="AD90" s="3"/>
      <c r="AE90" s="3"/>
      <c r="AF90" s="3"/>
      <c r="AG90" s="3"/>
      <c r="AH90" s="3"/>
      <c r="AI90" s="3"/>
      <c r="AJ90" s="3"/>
      <c r="AK90" s="3"/>
      <c r="AL90" s="3"/>
      <c r="AM90" s="3"/>
      <c r="AN90" s="3"/>
      <c r="AO90" s="3"/>
    </row>
    <row r="91" spans="2:41" s="171" customFormat="1" x14ac:dyDescent="0.25">
      <c r="B91" s="13"/>
      <c r="C91" s="14"/>
      <c r="D91" s="60"/>
      <c r="E91" s="56"/>
      <c r="F91" s="56"/>
      <c r="G91" s="57"/>
      <c r="H91" s="14"/>
      <c r="I91" s="14"/>
      <c r="J91" s="14"/>
      <c r="K91" s="14"/>
      <c r="L91" s="14"/>
      <c r="M91" s="14"/>
      <c r="N91" s="14"/>
      <c r="O91" s="14"/>
      <c r="P91" s="14"/>
      <c r="Q91" s="14"/>
      <c r="R91" s="14"/>
      <c r="S91" s="14"/>
      <c r="T91" s="14"/>
      <c r="U91" s="14"/>
      <c r="V91" s="14"/>
      <c r="W91" s="14"/>
      <c r="X91" s="14"/>
      <c r="Y91" s="14"/>
      <c r="Z91" s="14"/>
      <c r="AA91" s="15"/>
      <c r="AB91" s="3"/>
      <c r="AC91" s="3"/>
      <c r="AD91" s="3"/>
      <c r="AE91" s="3"/>
      <c r="AF91" s="3"/>
      <c r="AG91" s="3"/>
      <c r="AH91" s="3"/>
      <c r="AI91" s="3"/>
      <c r="AJ91" s="3"/>
      <c r="AK91" s="3"/>
      <c r="AL91" s="3"/>
      <c r="AM91" s="3"/>
      <c r="AN91" s="3"/>
      <c r="AO91" s="3"/>
    </row>
    <row r="92" spans="2:41" s="171" customFormat="1" x14ac:dyDescent="0.25">
      <c r="B92" s="13"/>
      <c r="C92" s="14"/>
      <c r="D92" s="60"/>
      <c r="E92" s="56"/>
      <c r="F92" s="56"/>
      <c r="G92" s="128"/>
      <c r="H92" s="56"/>
      <c r="I92" s="14"/>
      <c r="J92" s="14"/>
      <c r="K92" s="14"/>
      <c r="L92" s="14"/>
      <c r="M92" s="14"/>
      <c r="N92" s="14"/>
      <c r="O92" s="14"/>
      <c r="P92" s="14"/>
      <c r="Q92" s="14"/>
      <c r="R92" s="14"/>
      <c r="S92" s="14"/>
      <c r="T92" s="14"/>
      <c r="U92" s="14"/>
      <c r="V92" s="14"/>
      <c r="W92" s="14"/>
      <c r="X92" s="14"/>
      <c r="Y92" s="14"/>
      <c r="Z92" s="14"/>
      <c r="AA92" s="15"/>
      <c r="AB92" s="3"/>
      <c r="AC92" s="3"/>
      <c r="AD92" s="3"/>
      <c r="AE92" s="3"/>
      <c r="AF92" s="3"/>
      <c r="AG92" s="3"/>
      <c r="AH92" s="3"/>
      <c r="AI92" s="3"/>
      <c r="AJ92" s="3"/>
      <c r="AK92" s="3"/>
      <c r="AL92" s="3"/>
      <c r="AM92" s="3"/>
      <c r="AN92" s="3"/>
      <c r="AO92" s="3"/>
    </row>
    <row r="93" spans="2:41" s="171" customFormat="1" x14ac:dyDescent="0.25">
      <c r="B93" s="13"/>
      <c r="C93" s="14"/>
      <c r="D93" s="60"/>
      <c r="E93" s="56"/>
      <c r="F93" s="56"/>
      <c r="G93" s="14"/>
      <c r="H93" s="56"/>
      <c r="I93" s="14"/>
      <c r="J93" s="14"/>
      <c r="K93" s="14"/>
      <c r="L93" s="14"/>
      <c r="M93" s="14"/>
      <c r="N93" s="14"/>
      <c r="O93" s="14"/>
      <c r="P93" s="14"/>
      <c r="Q93" s="14"/>
      <c r="R93" s="14"/>
      <c r="S93" s="14"/>
      <c r="T93" s="14"/>
      <c r="U93" s="14"/>
      <c r="V93" s="14"/>
      <c r="W93" s="14"/>
      <c r="X93" s="14"/>
      <c r="Y93" s="14"/>
      <c r="Z93" s="14"/>
      <c r="AA93" s="15"/>
      <c r="AB93" s="3"/>
      <c r="AC93" s="3"/>
      <c r="AD93" s="3"/>
      <c r="AE93" s="3"/>
      <c r="AF93" s="3"/>
      <c r="AG93" s="3"/>
      <c r="AH93" s="3"/>
      <c r="AI93" s="3"/>
      <c r="AJ93" s="3"/>
      <c r="AK93" s="3"/>
      <c r="AL93" s="3"/>
      <c r="AM93" s="3"/>
      <c r="AN93" s="3"/>
      <c r="AO93" s="3"/>
    </row>
    <row r="94" spans="2:41" s="171" customFormat="1" x14ac:dyDescent="0.25">
      <c r="B94" s="13"/>
      <c r="C94" s="14"/>
      <c r="D94" s="60"/>
      <c r="E94" s="56"/>
      <c r="F94" s="56"/>
      <c r="G94" s="14"/>
      <c r="H94" s="56"/>
      <c r="I94" s="14"/>
      <c r="J94" s="14"/>
      <c r="K94" s="14"/>
      <c r="L94" s="14"/>
      <c r="M94" s="14"/>
      <c r="N94" s="14"/>
      <c r="O94" s="14"/>
      <c r="P94" s="14"/>
      <c r="Q94" s="14"/>
      <c r="R94" s="14"/>
      <c r="S94" s="14"/>
      <c r="T94" s="14"/>
      <c r="U94" s="14"/>
      <c r="V94" s="14"/>
      <c r="W94" s="14"/>
      <c r="X94" s="14"/>
      <c r="Y94" s="14"/>
      <c r="Z94" s="14"/>
      <c r="AA94" s="15"/>
      <c r="AB94" s="3"/>
      <c r="AC94" s="3"/>
      <c r="AD94" s="3"/>
      <c r="AE94" s="3"/>
      <c r="AF94" s="3"/>
      <c r="AG94" s="3"/>
      <c r="AH94" s="3"/>
      <c r="AI94" s="3"/>
      <c r="AJ94" s="3"/>
      <c r="AK94" s="3"/>
      <c r="AL94" s="3"/>
      <c r="AM94" s="3"/>
      <c r="AN94" s="3"/>
      <c r="AO94" s="3"/>
    </row>
    <row r="95" spans="2:41" s="171" customFormat="1" x14ac:dyDescent="0.25">
      <c r="B95" s="13"/>
      <c r="C95" s="56"/>
      <c r="D95" s="60"/>
      <c r="E95" s="56"/>
      <c r="F95" s="56"/>
      <c r="G95" s="56"/>
      <c r="H95" s="56"/>
      <c r="I95" s="14"/>
      <c r="J95" s="14"/>
      <c r="K95" s="14"/>
      <c r="L95" s="14"/>
      <c r="M95" s="14"/>
      <c r="N95" s="14"/>
      <c r="O95" s="14"/>
      <c r="P95" s="14"/>
      <c r="Q95" s="14"/>
      <c r="R95" s="14"/>
      <c r="S95" s="14"/>
      <c r="T95" s="14"/>
      <c r="U95" s="14"/>
      <c r="V95" s="14"/>
      <c r="W95" s="14"/>
      <c r="X95" s="14"/>
      <c r="Y95" s="14"/>
      <c r="Z95" s="14"/>
      <c r="AA95" s="15"/>
      <c r="AB95" s="3"/>
      <c r="AC95" s="3"/>
      <c r="AD95" s="3"/>
      <c r="AE95" s="3"/>
      <c r="AF95" s="3"/>
      <c r="AG95" s="3"/>
      <c r="AH95" s="3"/>
      <c r="AI95" s="3"/>
      <c r="AJ95" s="3"/>
      <c r="AK95" s="3"/>
      <c r="AL95" s="3"/>
      <c r="AM95" s="3"/>
      <c r="AN95" s="3"/>
      <c r="AO95" s="3"/>
    </row>
    <row r="96" spans="2:41" s="171" customFormat="1" ht="18.75" x14ac:dyDescent="0.3">
      <c r="B96" s="67"/>
      <c r="C96" s="14"/>
      <c r="D96" s="60"/>
      <c r="E96" s="56"/>
      <c r="F96" s="56"/>
      <c r="G96" s="14"/>
      <c r="H96" s="56"/>
      <c r="I96" s="74"/>
      <c r="J96" s="14"/>
      <c r="K96" s="14"/>
      <c r="L96" s="14"/>
      <c r="M96" s="14"/>
      <c r="N96" s="14"/>
      <c r="O96" s="14"/>
      <c r="P96" s="14"/>
      <c r="Q96" s="14"/>
      <c r="R96" s="14"/>
      <c r="S96" s="14"/>
      <c r="T96" s="14"/>
      <c r="U96" s="14"/>
      <c r="V96" s="14"/>
      <c r="W96" s="14"/>
      <c r="X96" s="14"/>
      <c r="Y96" s="14"/>
      <c r="Z96" s="14"/>
      <c r="AA96" s="15"/>
      <c r="AB96" s="3"/>
      <c r="AC96" s="3"/>
      <c r="AD96" s="3"/>
      <c r="AE96" s="3"/>
      <c r="AF96" s="3"/>
      <c r="AG96" s="3"/>
      <c r="AH96" s="3"/>
      <c r="AI96" s="3"/>
      <c r="AJ96" s="3"/>
      <c r="AK96" s="3"/>
      <c r="AL96" s="3"/>
      <c r="AM96" s="3"/>
      <c r="AN96" s="3"/>
      <c r="AO96" s="3"/>
    </row>
    <row r="97" spans="2:41" s="171" customFormat="1" x14ac:dyDescent="0.25">
      <c r="B97" s="13"/>
      <c r="C97" s="14"/>
      <c r="D97" s="14"/>
      <c r="E97" s="56"/>
      <c r="F97" s="56"/>
      <c r="G97" s="14"/>
      <c r="H97" s="56"/>
      <c r="I97" s="14"/>
      <c r="J97" s="14"/>
      <c r="K97" s="14"/>
      <c r="L97" s="14"/>
      <c r="M97" s="14"/>
      <c r="N97" s="14"/>
      <c r="O97" s="14"/>
      <c r="P97" s="14"/>
      <c r="Q97" s="14"/>
      <c r="R97" s="14"/>
      <c r="S97" s="14"/>
      <c r="T97" s="14"/>
      <c r="U97" s="14"/>
      <c r="V97" s="14"/>
      <c r="W97" s="14"/>
      <c r="X97" s="14"/>
      <c r="Y97" s="14"/>
      <c r="Z97" s="14"/>
      <c r="AA97" s="15"/>
      <c r="AB97" s="3"/>
      <c r="AC97" s="3"/>
      <c r="AD97" s="3"/>
      <c r="AE97" s="3"/>
      <c r="AF97" s="3"/>
      <c r="AG97" s="3"/>
      <c r="AH97" s="3"/>
      <c r="AI97" s="3"/>
      <c r="AJ97" s="3"/>
      <c r="AK97" s="3"/>
      <c r="AL97" s="3"/>
      <c r="AM97" s="3"/>
      <c r="AN97" s="3"/>
      <c r="AO97" s="3"/>
    </row>
    <row r="98" spans="2:41" s="171" customFormat="1" x14ac:dyDescent="0.25">
      <c r="B98" s="13"/>
      <c r="C98" s="14"/>
      <c r="D98" s="60"/>
      <c r="E98" s="56"/>
      <c r="F98" s="56"/>
      <c r="G98" s="57"/>
      <c r="H98" s="14"/>
      <c r="I98" s="14"/>
      <c r="J98" s="14"/>
      <c r="K98" s="14"/>
      <c r="L98" s="14"/>
      <c r="M98" s="14"/>
      <c r="N98" s="14"/>
      <c r="O98" s="14"/>
      <c r="P98" s="14"/>
      <c r="Q98" s="14"/>
      <c r="R98" s="14"/>
      <c r="S98" s="14"/>
      <c r="T98" s="14"/>
      <c r="U98" s="14"/>
      <c r="V98" s="14"/>
      <c r="W98" s="14"/>
      <c r="X98" s="14"/>
      <c r="Y98" s="14"/>
      <c r="Z98" s="14"/>
      <c r="AA98" s="15"/>
      <c r="AB98" s="3"/>
      <c r="AC98" s="3"/>
      <c r="AD98" s="3"/>
      <c r="AE98" s="3"/>
      <c r="AF98" s="3"/>
      <c r="AG98" s="3"/>
      <c r="AH98" s="3"/>
      <c r="AI98" s="3"/>
      <c r="AJ98" s="3"/>
      <c r="AK98" s="3"/>
      <c r="AL98" s="3"/>
      <c r="AM98" s="3"/>
      <c r="AN98" s="3"/>
      <c r="AO98" s="3"/>
    </row>
    <row r="99" spans="2:41" s="171" customFormat="1" x14ac:dyDescent="0.25">
      <c r="B99" s="13"/>
      <c r="C99" s="14"/>
      <c r="D99" s="60"/>
      <c r="E99" s="56"/>
      <c r="F99" s="56"/>
      <c r="G99" s="128"/>
      <c r="H99" s="56"/>
      <c r="I99" s="14"/>
      <c r="J99" s="14"/>
      <c r="K99" s="14"/>
      <c r="L99" s="14"/>
      <c r="M99" s="14"/>
      <c r="N99" s="14"/>
      <c r="O99" s="14"/>
      <c r="P99" s="14"/>
      <c r="Q99" s="14"/>
      <c r="R99" s="14"/>
      <c r="S99" s="14"/>
      <c r="T99" s="14"/>
      <c r="U99" s="14"/>
      <c r="V99" s="14"/>
      <c r="W99" s="14"/>
      <c r="X99" s="14"/>
      <c r="Y99" s="14"/>
      <c r="Z99" s="14"/>
      <c r="AA99" s="15"/>
      <c r="AB99" s="3"/>
      <c r="AC99" s="3"/>
      <c r="AD99" s="3"/>
      <c r="AE99" s="3"/>
      <c r="AF99" s="3"/>
      <c r="AG99" s="3"/>
      <c r="AH99" s="3"/>
      <c r="AI99" s="3"/>
      <c r="AJ99" s="3"/>
      <c r="AK99" s="3"/>
      <c r="AL99" s="3"/>
      <c r="AM99" s="3"/>
      <c r="AN99" s="3"/>
      <c r="AO99" s="3"/>
    </row>
    <row r="100" spans="2:41" s="171" customFormat="1" x14ac:dyDescent="0.25">
      <c r="B100" s="13"/>
      <c r="C100" s="14"/>
      <c r="D100" s="60"/>
      <c r="E100" s="56"/>
      <c r="F100" s="56"/>
      <c r="G100" s="14"/>
      <c r="H100" s="56"/>
      <c r="I100" s="14"/>
      <c r="J100" s="14"/>
      <c r="K100" s="14"/>
      <c r="L100" s="14"/>
      <c r="M100" s="14"/>
      <c r="N100" s="14"/>
      <c r="O100" s="14"/>
      <c r="P100" s="14"/>
      <c r="Q100" s="14"/>
      <c r="R100" s="14"/>
      <c r="S100" s="14"/>
      <c r="T100" s="14"/>
      <c r="U100" s="14"/>
      <c r="V100" s="14"/>
      <c r="W100" s="14"/>
      <c r="X100" s="14"/>
      <c r="Y100" s="14"/>
      <c r="Z100" s="14"/>
      <c r="AA100" s="15"/>
      <c r="AB100" s="3"/>
      <c r="AC100" s="3"/>
      <c r="AD100" s="3"/>
      <c r="AE100" s="3"/>
      <c r="AF100" s="3"/>
      <c r="AG100" s="3"/>
      <c r="AH100" s="3"/>
      <c r="AI100" s="3"/>
      <c r="AJ100" s="3"/>
      <c r="AK100" s="3"/>
      <c r="AL100" s="3"/>
      <c r="AM100" s="3"/>
      <c r="AN100" s="3"/>
      <c r="AO100" s="3"/>
    </row>
    <row r="101" spans="2:41" s="171" customFormat="1" x14ac:dyDescent="0.25">
      <c r="B101" s="13"/>
      <c r="C101" s="14"/>
      <c r="D101" s="60"/>
      <c r="E101" s="56"/>
      <c r="F101" s="56"/>
      <c r="G101" s="14"/>
      <c r="H101" s="56"/>
      <c r="I101" s="14"/>
      <c r="J101" s="14"/>
      <c r="K101" s="14"/>
      <c r="L101" s="14"/>
      <c r="M101" s="14"/>
      <c r="N101" s="14"/>
      <c r="O101" s="14"/>
      <c r="P101" s="14"/>
      <c r="Q101" s="14"/>
      <c r="R101" s="14"/>
      <c r="S101" s="14"/>
      <c r="T101" s="14"/>
      <c r="U101" s="14"/>
      <c r="V101" s="14"/>
      <c r="W101" s="14"/>
      <c r="X101" s="14"/>
      <c r="Y101" s="14"/>
      <c r="Z101" s="14"/>
      <c r="AA101" s="15"/>
      <c r="AB101" s="3"/>
      <c r="AC101" s="3"/>
      <c r="AD101" s="3"/>
      <c r="AE101" s="3"/>
      <c r="AF101" s="3"/>
      <c r="AG101" s="3"/>
      <c r="AH101" s="3"/>
      <c r="AI101" s="3"/>
      <c r="AJ101" s="3"/>
      <c r="AK101" s="3"/>
      <c r="AL101" s="3"/>
      <c r="AM101" s="3"/>
      <c r="AN101" s="3"/>
      <c r="AO101" s="3"/>
    </row>
    <row r="102" spans="2:41" s="171" customFormat="1" x14ac:dyDescent="0.25">
      <c r="B102" s="13"/>
      <c r="C102" s="56"/>
      <c r="D102" s="60"/>
      <c r="E102" s="56"/>
      <c r="F102" s="56"/>
      <c r="G102" s="56"/>
      <c r="H102" s="56"/>
      <c r="I102" s="14"/>
      <c r="J102" s="14"/>
      <c r="K102" s="14"/>
      <c r="L102" s="14"/>
      <c r="M102" s="14"/>
      <c r="N102" s="14"/>
      <c r="O102" s="14"/>
      <c r="P102" s="14"/>
      <c r="Q102" s="14"/>
      <c r="R102" s="14"/>
      <c r="S102" s="14"/>
      <c r="T102" s="14"/>
      <c r="U102" s="14"/>
      <c r="V102" s="14"/>
      <c r="W102" s="14"/>
      <c r="X102" s="14"/>
      <c r="Y102" s="14"/>
      <c r="Z102" s="14"/>
      <c r="AA102" s="15"/>
      <c r="AB102" s="3"/>
      <c r="AC102" s="3"/>
      <c r="AD102" s="3"/>
      <c r="AE102" s="3"/>
      <c r="AF102" s="3"/>
      <c r="AG102" s="3"/>
      <c r="AH102" s="3"/>
      <c r="AI102" s="3"/>
      <c r="AJ102" s="3"/>
      <c r="AK102" s="3"/>
      <c r="AL102" s="3"/>
      <c r="AM102" s="3"/>
      <c r="AN102" s="3"/>
      <c r="AO102" s="3"/>
    </row>
    <row r="103" spans="2:41" s="171" customFormat="1" x14ac:dyDescent="0.25">
      <c r="B103" s="13"/>
      <c r="C103" s="14"/>
      <c r="D103" s="60"/>
      <c r="E103" s="56"/>
      <c r="F103" s="56"/>
      <c r="G103" s="14"/>
      <c r="H103" s="56"/>
      <c r="I103" s="14"/>
      <c r="J103" s="14"/>
      <c r="K103" s="14"/>
      <c r="L103" s="14"/>
      <c r="M103" s="14"/>
      <c r="N103" s="14"/>
      <c r="O103" s="14"/>
      <c r="P103" s="14"/>
      <c r="Q103" s="14"/>
      <c r="R103" s="14"/>
      <c r="S103" s="14"/>
      <c r="T103" s="14"/>
      <c r="U103" s="14"/>
      <c r="V103" s="14"/>
      <c r="W103" s="14"/>
      <c r="X103" s="14"/>
      <c r="Y103" s="14"/>
      <c r="Z103" s="14"/>
      <c r="AA103" s="15"/>
      <c r="AB103" s="3"/>
      <c r="AC103" s="3"/>
      <c r="AD103" s="3"/>
      <c r="AE103" s="3"/>
      <c r="AF103" s="3"/>
      <c r="AG103" s="3"/>
      <c r="AH103" s="3"/>
      <c r="AI103" s="3"/>
      <c r="AJ103" s="3"/>
      <c r="AK103" s="3"/>
      <c r="AL103" s="3"/>
      <c r="AM103" s="3"/>
      <c r="AN103" s="3"/>
      <c r="AO103" s="3"/>
    </row>
    <row r="104" spans="2:41" s="171" customFormat="1" x14ac:dyDescent="0.25">
      <c r="B104" s="13"/>
      <c r="C104" s="14"/>
      <c r="D104" s="14"/>
      <c r="E104" s="56"/>
      <c r="F104" s="56"/>
      <c r="G104" s="14"/>
      <c r="H104" s="56"/>
      <c r="I104" s="14"/>
      <c r="J104" s="14"/>
      <c r="K104" s="14"/>
      <c r="L104" s="14"/>
      <c r="M104" s="14"/>
      <c r="N104" s="14"/>
      <c r="O104" s="14"/>
      <c r="P104" s="14"/>
      <c r="Q104" s="14"/>
      <c r="R104" s="14"/>
      <c r="S104" s="14"/>
      <c r="T104" s="14"/>
      <c r="U104" s="14"/>
      <c r="V104" s="14"/>
      <c r="W104" s="14"/>
      <c r="X104" s="14"/>
      <c r="Y104" s="14"/>
      <c r="Z104" s="14"/>
      <c r="AA104" s="15"/>
      <c r="AB104" s="3"/>
      <c r="AC104" s="3"/>
      <c r="AD104" s="3"/>
      <c r="AE104" s="3"/>
      <c r="AF104" s="3"/>
      <c r="AG104" s="3"/>
      <c r="AH104" s="3"/>
      <c r="AI104" s="3"/>
      <c r="AJ104" s="3"/>
      <c r="AK104" s="3"/>
      <c r="AL104" s="3"/>
      <c r="AM104" s="3"/>
      <c r="AN104" s="3"/>
      <c r="AO104" s="3"/>
    </row>
    <row r="105" spans="2:41" s="171" customFormat="1" x14ac:dyDescent="0.25">
      <c r="B105" s="13"/>
      <c r="C105" s="14"/>
      <c r="D105" s="60"/>
      <c r="E105" s="56"/>
      <c r="F105" s="56"/>
      <c r="G105" s="57"/>
      <c r="H105" s="14"/>
      <c r="I105" s="14"/>
      <c r="J105" s="14"/>
      <c r="K105" s="14"/>
      <c r="L105" s="14"/>
      <c r="M105" s="14"/>
      <c r="N105" s="14"/>
      <c r="O105" s="14"/>
      <c r="P105" s="14"/>
      <c r="Q105" s="14"/>
      <c r="R105" s="14"/>
      <c r="S105" s="14"/>
      <c r="T105" s="14"/>
      <c r="U105" s="14"/>
      <c r="V105" s="14"/>
      <c r="W105" s="14"/>
      <c r="X105" s="14"/>
      <c r="Y105" s="14"/>
      <c r="Z105" s="14"/>
      <c r="AA105" s="15"/>
      <c r="AB105" s="3"/>
      <c r="AC105" s="3"/>
      <c r="AD105" s="3"/>
      <c r="AE105" s="3"/>
      <c r="AF105" s="3"/>
      <c r="AG105" s="3"/>
      <c r="AH105" s="3"/>
      <c r="AI105" s="3"/>
      <c r="AJ105" s="3"/>
      <c r="AK105" s="3"/>
      <c r="AL105" s="3"/>
      <c r="AM105" s="3"/>
      <c r="AN105" s="3"/>
      <c r="AO105" s="3"/>
    </row>
    <row r="106" spans="2:41" s="171" customFormat="1" x14ac:dyDescent="0.25">
      <c r="B106" s="13"/>
      <c r="C106" s="14"/>
      <c r="D106" s="60"/>
      <c r="E106" s="56"/>
      <c r="F106" s="56"/>
      <c r="G106" s="128"/>
      <c r="H106" s="56"/>
      <c r="I106" s="14"/>
      <c r="J106" s="14"/>
      <c r="K106" s="14"/>
      <c r="L106" s="14"/>
      <c r="M106" s="14"/>
      <c r="N106" s="14"/>
      <c r="O106" s="14"/>
      <c r="P106" s="14"/>
      <c r="Q106" s="14"/>
      <c r="R106" s="14"/>
      <c r="S106" s="14"/>
      <c r="T106" s="14"/>
      <c r="U106" s="14"/>
      <c r="V106" s="14"/>
      <c r="W106" s="14"/>
      <c r="X106" s="14"/>
      <c r="Y106" s="14"/>
      <c r="Z106" s="14"/>
      <c r="AA106" s="15"/>
      <c r="AB106" s="3"/>
      <c r="AC106" s="3"/>
      <c r="AD106" s="3"/>
      <c r="AE106" s="3"/>
      <c r="AF106" s="3"/>
      <c r="AG106" s="3"/>
      <c r="AH106" s="3"/>
      <c r="AI106" s="3"/>
      <c r="AJ106" s="3"/>
      <c r="AK106" s="3"/>
      <c r="AL106" s="3"/>
      <c r="AM106" s="3"/>
      <c r="AN106" s="3"/>
      <c r="AO106" s="3"/>
    </row>
    <row r="107" spans="2:41" s="171" customFormat="1" x14ac:dyDescent="0.25">
      <c r="B107" s="13"/>
      <c r="C107" s="14"/>
      <c r="D107" s="60"/>
      <c r="E107" s="56"/>
      <c r="F107" s="56"/>
      <c r="G107" s="14"/>
      <c r="H107" s="56"/>
      <c r="I107" s="14"/>
      <c r="J107" s="14"/>
      <c r="K107" s="14"/>
      <c r="L107" s="14"/>
      <c r="M107" s="14"/>
      <c r="N107" s="14"/>
      <c r="O107" s="14"/>
      <c r="P107" s="14"/>
      <c r="Q107" s="14"/>
      <c r="R107" s="14"/>
      <c r="S107" s="14"/>
      <c r="T107" s="14"/>
      <c r="U107" s="14"/>
      <c r="V107" s="14"/>
      <c r="W107" s="14"/>
      <c r="X107" s="14"/>
      <c r="Y107" s="14"/>
      <c r="Z107" s="14"/>
      <c r="AA107" s="15"/>
      <c r="AB107" s="3"/>
      <c r="AC107" s="3"/>
      <c r="AD107" s="3"/>
      <c r="AE107" s="3"/>
      <c r="AF107" s="3"/>
      <c r="AG107" s="3"/>
      <c r="AH107" s="3"/>
      <c r="AI107" s="3"/>
      <c r="AJ107" s="3"/>
      <c r="AK107" s="3"/>
      <c r="AL107" s="3"/>
      <c r="AM107" s="3"/>
      <c r="AN107" s="3"/>
      <c r="AO107" s="3"/>
    </row>
    <row r="108" spans="2:41" s="171" customFormat="1" x14ac:dyDescent="0.25">
      <c r="B108" s="13"/>
      <c r="C108" s="14"/>
      <c r="D108" s="60"/>
      <c r="E108" s="56"/>
      <c r="F108" s="56"/>
      <c r="G108" s="14"/>
      <c r="H108" s="56"/>
      <c r="I108" s="14"/>
      <c r="J108" s="14"/>
      <c r="K108" s="14"/>
      <c r="L108" s="14"/>
      <c r="M108" s="14"/>
      <c r="N108" s="14"/>
      <c r="O108" s="14"/>
      <c r="P108" s="14"/>
      <c r="Q108" s="14"/>
      <c r="R108" s="14"/>
      <c r="S108" s="14"/>
      <c r="T108" s="14"/>
      <c r="U108" s="14"/>
      <c r="V108" s="14"/>
      <c r="W108" s="14"/>
      <c r="X108" s="14"/>
      <c r="Y108" s="14"/>
      <c r="Z108" s="14"/>
      <c r="AA108" s="15"/>
      <c r="AB108" s="3"/>
      <c r="AC108" s="3"/>
      <c r="AD108" s="3"/>
      <c r="AE108" s="3"/>
      <c r="AF108" s="3"/>
      <c r="AG108" s="3"/>
      <c r="AH108" s="3"/>
      <c r="AI108" s="3"/>
      <c r="AJ108" s="3"/>
      <c r="AK108" s="3"/>
      <c r="AL108" s="3"/>
      <c r="AM108" s="3"/>
      <c r="AN108" s="3"/>
      <c r="AO108" s="3"/>
    </row>
    <row r="109" spans="2:41" s="171" customFormat="1" x14ac:dyDescent="0.25">
      <c r="B109" s="13"/>
      <c r="C109" s="56"/>
      <c r="D109" s="60"/>
      <c r="E109" s="56"/>
      <c r="F109" s="56"/>
      <c r="G109" s="56"/>
      <c r="H109" s="56"/>
      <c r="I109" s="14"/>
      <c r="J109" s="14"/>
      <c r="K109" s="14"/>
      <c r="L109" s="14"/>
      <c r="M109" s="14"/>
      <c r="N109" s="14"/>
      <c r="O109" s="14"/>
      <c r="P109" s="14"/>
      <c r="Q109" s="14"/>
      <c r="R109" s="14"/>
      <c r="S109" s="14"/>
      <c r="T109" s="14"/>
      <c r="U109" s="14"/>
      <c r="V109" s="14"/>
      <c r="W109" s="14"/>
      <c r="X109" s="14"/>
      <c r="Y109" s="14"/>
      <c r="Z109" s="14"/>
      <c r="AA109" s="15"/>
      <c r="AB109" s="3"/>
      <c r="AC109" s="3"/>
      <c r="AD109" s="3"/>
      <c r="AE109" s="3"/>
      <c r="AF109" s="3"/>
      <c r="AG109" s="3"/>
      <c r="AH109" s="3"/>
      <c r="AI109" s="3"/>
      <c r="AJ109" s="3"/>
      <c r="AK109" s="3"/>
      <c r="AL109" s="3"/>
      <c r="AM109" s="3"/>
      <c r="AN109" s="3"/>
      <c r="AO109" s="3"/>
    </row>
    <row r="110" spans="2:41" s="171" customFormat="1" ht="18.75" x14ac:dyDescent="0.3">
      <c r="B110" s="67"/>
      <c r="C110" s="14"/>
      <c r="D110" s="60"/>
      <c r="E110" s="56"/>
      <c r="F110" s="56"/>
      <c r="G110" s="14"/>
      <c r="H110" s="56"/>
      <c r="I110" s="74"/>
      <c r="J110" s="14"/>
      <c r="K110" s="14"/>
      <c r="L110" s="14"/>
      <c r="M110" s="14"/>
      <c r="N110" s="14"/>
      <c r="O110" s="14"/>
      <c r="P110" s="14"/>
      <c r="Q110" s="14"/>
      <c r="R110" s="14"/>
      <c r="S110" s="14"/>
      <c r="T110" s="14"/>
      <c r="U110" s="14"/>
      <c r="V110" s="14"/>
      <c r="W110" s="14"/>
      <c r="X110" s="14"/>
      <c r="Y110" s="14"/>
      <c r="Z110" s="14"/>
      <c r="AA110" s="15"/>
      <c r="AB110" s="3"/>
      <c r="AC110" s="3"/>
      <c r="AD110" s="3"/>
      <c r="AE110" s="3"/>
      <c r="AF110" s="3"/>
      <c r="AG110" s="3"/>
      <c r="AH110" s="3"/>
      <c r="AI110" s="3"/>
      <c r="AJ110" s="3"/>
      <c r="AK110" s="3"/>
      <c r="AL110" s="3"/>
      <c r="AM110" s="3"/>
      <c r="AN110" s="3"/>
      <c r="AO110" s="3"/>
    </row>
    <row r="111" spans="2:41" s="171" customFormat="1" x14ac:dyDescent="0.25">
      <c r="B111" s="13"/>
      <c r="C111" s="14"/>
      <c r="D111" s="14"/>
      <c r="E111" s="14"/>
      <c r="F111" s="14"/>
      <c r="G111" s="14"/>
      <c r="H111" s="14"/>
      <c r="I111" s="14"/>
      <c r="J111" s="14"/>
      <c r="K111" s="14"/>
      <c r="L111" s="14"/>
      <c r="M111" s="14"/>
      <c r="N111" s="14"/>
      <c r="O111" s="14"/>
      <c r="P111" s="14"/>
      <c r="Q111" s="14"/>
      <c r="R111" s="14"/>
      <c r="S111" s="14"/>
      <c r="T111" s="14"/>
      <c r="U111" s="14"/>
      <c r="V111" s="14"/>
      <c r="W111" s="14"/>
      <c r="X111" s="14"/>
      <c r="Y111" s="14"/>
      <c r="Z111" s="14"/>
      <c r="AA111" s="15"/>
      <c r="AB111" s="3"/>
      <c r="AC111" s="3"/>
      <c r="AD111" s="3"/>
      <c r="AE111" s="3"/>
      <c r="AF111" s="3"/>
      <c r="AG111" s="3"/>
      <c r="AH111" s="3"/>
      <c r="AI111" s="3"/>
      <c r="AJ111" s="3"/>
      <c r="AK111" s="3"/>
      <c r="AL111" s="3"/>
      <c r="AM111" s="3"/>
      <c r="AN111" s="3"/>
      <c r="AO111" s="3"/>
    </row>
    <row r="112" spans="2:41" s="171" customFormat="1" x14ac:dyDescent="0.25">
      <c r="B112" s="13"/>
      <c r="C112" s="14"/>
      <c r="D112" s="14"/>
      <c r="E112" s="14"/>
      <c r="F112" s="14"/>
      <c r="G112" s="14"/>
      <c r="H112" s="14"/>
      <c r="I112" s="14"/>
      <c r="J112" s="14"/>
      <c r="K112" s="14"/>
      <c r="L112" s="14"/>
      <c r="M112" s="14"/>
      <c r="N112" s="14"/>
      <c r="O112" s="14"/>
      <c r="P112" s="14"/>
      <c r="Q112" s="14"/>
      <c r="R112" s="14"/>
      <c r="S112" s="14"/>
      <c r="T112" s="14"/>
      <c r="U112" s="14"/>
      <c r="V112" s="14"/>
      <c r="W112" s="14"/>
      <c r="X112" s="14"/>
      <c r="Y112" s="14"/>
      <c r="Z112" s="14"/>
      <c r="AA112" s="15"/>
      <c r="AB112" s="3"/>
      <c r="AC112" s="3"/>
      <c r="AD112" s="3"/>
      <c r="AE112" s="3"/>
      <c r="AF112" s="3"/>
      <c r="AG112" s="3"/>
      <c r="AH112" s="3"/>
      <c r="AI112" s="3"/>
      <c r="AJ112" s="3"/>
      <c r="AK112" s="3"/>
      <c r="AL112" s="3"/>
      <c r="AM112" s="3"/>
      <c r="AN112" s="3"/>
      <c r="AO112" s="3"/>
    </row>
    <row r="113" spans="2:41" s="171" customFormat="1" x14ac:dyDescent="0.25">
      <c r="B113" s="13"/>
      <c r="C113" s="14"/>
      <c r="D113" s="14"/>
      <c r="E113" s="14"/>
      <c r="F113" s="14"/>
      <c r="G113" s="14"/>
      <c r="H113" s="14"/>
      <c r="I113" s="14"/>
      <c r="J113" s="14"/>
      <c r="K113" s="14"/>
      <c r="L113" s="14"/>
      <c r="M113" s="14"/>
      <c r="N113" s="14"/>
      <c r="O113" s="14"/>
      <c r="P113" s="14"/>
      <c r="Q113" s="14"/>
      <c r="R113" s="14"/>
      <c r="S113" s="14"/>
      <c r="T113" s="14"/>
      <c r="U113" s="14"/>
      <c r="V113" s="14"/>
      <c r="W113" s="14"/>
      <c r="X113" s="14"/>
      <c r="Y113" s="14"/>
      <c r="Z113" s="14"/>
      <c r="AA113" s="15"/>
      <c r="AB113" s="3"/>
      <c r="AC113" s="3"/>
      <c r="AD113" s="3"/>
      <c r="AE113" s="3"/>
      <c r="AF113" s="3"/>
      <c r="AG113" s="3"/>
      <c r="AH113" s="3"/>
      <c r="AI113" s="3"/>
      <c r="AJ113" s="3"/>
      <c r="AK113" s="3"/>
      <c r="AL113" s="3"/>
      <c r="AM113" s="3"/>
      <c r="AN113" s="3"/>
      <c r="AO113" s="3"/>
    </row>
    <row r="114" spans="2:41" s="171" customFormat="1" x14ac:dyDescent="0.25">
      <c r="B114" s="13"/>
      <c r="C114" s="14"/>
      <c r="D114" s="14"/>
      <c r="E114" s="14"/>
      <c r="F114" s="14"/>
      <c r="G114" s="14"/>
      <c r="H114" s="14"/>
      <c r="I114" s="14"/>
      <c r="J114" s="14"/>
      <c r="K114" s="14"/>
      <c r="L114" s="14"/>
      <c r="M114" s="14"/>
      <c r="N114" s="14"/>
      <c r="O114" s="14"/>
      <c r="P114" s="14"/>
      <c r="Q114" s="14"/>
      <c r="R114" s="14"/>
      <c r="S114" s="14"/>
      <c r="T114" s="14"/>
      <c r="U114" s="14"/>
      <c r="V114" s="14"/>
      <c r="W114" s="14"/>
      <c r="X114" s="14"/>
      <c r="Y114" s="14"/>
      <c r="Z114" s="14"/>
      <c r="AA114" s="15"/>
      <c r="AB114" s="3"/>
      <c r="AC114" s="3"/>
      <c r="AD114" s="3"/>
      <c r="AE114" s="3"/>
      <c r="AF114" s="3"/>
      <c r="AG114" s="3"/>
      <c r="AH114" s="3"/>
      <c r="AI114" s="3"/>
      <c r="AJ114" s="3"/>
      <c r="AK114" s="3"/>
      <c r="AL114" s="3"/>
      <c r="AM114" s="3"/>
      <c r="AN114" s="3"/>
      <c r="AO114" s="3"/>
    </row>
    <row r="115" spans="2:41" s="171" customFormat="1" x14ac:dyDescent="0.25">
      <c r="B115" s="13"/>
      <c r="C115" s="14"/>
      <c r="D115" s="14"/>
      <c r="E115" s="14"/>
      <c r="F115" s="14"/>
      <c r="G115" s="14"/>
      <c r="H115" s="14"/>
      <c r="I115" s="14"/>
      <c r="J115" s="14"/>
      <c r="K115" s="14"/>
      <c r="L115" s="14"/>
      <c r="M115" s="14"/>
      <c r="N115" s="14"/>
      <c r="O115" s="14"/>
      <c r="P115" s="14"/>
      <c r="Q115" s="14"/>
      <c r="R115" s="14"/>
      <c r="S115" s="14"/>
      <c r="T115" s="14"/>
      <c r="U115" s="14"/>
      <c r="V115" s="14"/>
      <c r="W115" s="14"/>
      <c r="X115" s="14"/>
      <c r="Y115" s="14"/>
      <c r="Z115" s="14"/>
      <c r="AA115" s="15"/>
      <c r="AB115" s="3"/>
      <c r="AC115" s="3"/>
      <c r="AD115" s="3"/>
      <c r="AE115" s="3"/>
      <c r="AF115" s="3"/>
      <c r="AG115" s="3"/>
      <c r="AH115" s="3"/>
      <c r="AI115" s="3"/>
      <c r="AJ115" s="3"/>
      <c r="AK115" s="3"/>
      <c r="AL115" s="3"/>
      <c r="AM115" s="3"/>
      <c r="AN115" s="3"/>
      <c r="AO115" s="3"/>
    </row>
    <row r="116" spans="2:41" s="171" customFormat="1" x14ac:dyDescent="0.25">
      <c r="B116" s="13"/>
      <c r="C116" s="14"/>
      <c r="D116" s="14"/>
      <c r="E116" s="14"/>
      <c r="F116" s="14"/>
      <c r="G116" s="14"/>
      <c r="H116" s="14"/>
      <c r="I116" s="14"/>
      <c r="J116" s="14"/>
      <c r="K116" s="14"/>
      <c r="L116" s="14"/>
      <c r="M116" s="14"/>
      <c r="N116" s="14"/>
      <c r="O116" s="14"/>
      <c r="P116" s="14"/>
      <c r="Q116" s="14"/>
      <c r="R116" s="14"/>
      <c r="S116" s="14"/>
      <c r="T116" s="14"/>
      <c r="U116" s="14"/>
      <c r="V116" s="14"/>
      <c r="W116" s="14"/>
      <c r="X116" s="14"/>
      <c r="Y116" s="14"/>
      <c r="Z116" s="14"/>
      <c r="AA116" s="15"/>
      <c r="AB116" s="3"/>
      <c r="AC116" s="3"/>
      <c r="AD116" s="3"/>
      <c r="AE116" s="3"/>
      <c r="AF116" s="3"/>
      <c r="AG116" s="3"/>
      <c r="AH116" s="3"/>
      <c r="AI116" s="3"/>
      <c r="AJ116" s="3"/>
      <c r="AK116" s="3"/>
      <c r="AL116" s="3"/>
      <c r="AM116" s="3"/>
      <c r="AN116" s="3"/>
      <c r="AO116" s="3"/>
    </row>
    <row r="117" spans="2:41" s="171" customFormat="1" x14ac:dyDescent="0.25">
      <c r="B117" s="13"/>
      <c r="C117" s="14"/>
      <c r="D117" s="14"/>
      <c r="E117" s="14"/>
      <c r="F117" s="14"/>
      <c r="G117" s="14"/>
      <c r="H117" s="14"/>
      <c r="I117" s="14"/>
      <c r="J117" s="14"/>
      <c r="K117" s="14"/>
      <c r="L117" s="14"/>
      <c r="M117" s="14"/>
      <c r="N117" s="14"/>
      <c r="O117" s="14"/>
      <c r="P117" s="14"/>
      <c r="Q117" s="14"/>
      <c r="R117" s="14"/>
      <c r="S117" s="14"/>
      <c r="T117" s="14"/>
      <c r="U117" s="14"/>
      <c r="V117" s="14"/>
      <c r="W117" s="14"/>
      <c r="X117" s="14"/>
      <c r="Y117" s="14"/>
      <c r="Z117" s="14"/>
      <c r="AA117" s="15"/>
      <c r="AB117" s="3"/>
      <c r="AC117" s="3"/>
      <c r="AD117" s="3"/>
      <c r="AE117" s="3"/>
      <c r="AF117" s="3"/>
      <c r="AG117" s="3"/>
      <c r="AH117" s="3"/>
      <c r="AI117" s="3"/>
      <c r="AJ117" s="3"/>
      <c r="AK117" s="3"/>
      <c r="AL117" s="3"/>
      <c r="AM117" s="3"/>
      <c r="AN117" s="3"/>
      <c r="AO117" s="3"/>
    </row>
    <row r="118" spans="2:41" s="171" customFormat="1" x14ac:dyDescent="0.25">
      <c r="B118" s="13"/>
      <c r="C118" s="14"/>
      <c r="D118" s="14"/>
      <c r="E118" s="14"/>
      <c r="F118" s="14"/>
      <c r="G118" s="14"/>
      <c r="H118" s="14"/>
      <c r="I118" s="14"/>
      <c r="J118" s="14"/>
      <c r="K118" s="14"/>
      <c r="L118" s="14"/>
      <c r="M118" s="14"/>
      <c r="N118" s="14"/>
      <c r="O118" s="14"/>
      <c r="P118" s="14"/>
      <c r="Q118" s="14"/>
      <c r="R118" s="14"/>
      <c r="S118" s="14"/>
      <c r="T118" s="14"/>
      <c r="U118" s="14"/>
      <c r="V118" s="14"/>
      <c r="W118" s="14"/>
      <c r="X118" s="14"/>
      <c r="Y118" s="14"/>
      <c r="Z118" s="14"/>
      <c r="AA118" s="15"/>
      <c r="AB118" s="3"/>
      <c r="AC118" s="3"/>
      <c r="AD118" s="3"/>
      <c r="AE118" s="3"/>
      <c r="AF118" s="3"/>
      <c r="AG118" s="3"/>
      <c r="AH118" s="3"/>
      <c r="AI118" s="3"/>
      <c r="AJ118" s="3"/>
      <c r="AK118" s="3"/>
      <c r="AL118" s="3"/>
      <c r="AM118" s="3"/>
      <c r="AN118" s="3"/>
      <c r="AO118" s="3"/>
    </row>
    <row r="119" spans="2:41" s="171" customFormat="1" ht="15.4" customHeight="1" x14ac:dyDescent="0.25">
      <c r="B119" s="13"/>
      <c r="C119" s="14"/>
      <c r="D119" s="14"/>
      <c r="E119" s="14"/>
      <c r="F119" s="14"/>
      <c r="G119" s="14"/>
      <c r="H119" s="14"/>
      <c r="I119" s="14"/>
      <c r="J119" s="14"/>
      <c r="K119" s="14"/>
      <c r="L119" s="14"/>
      <c r="M119" s="14"/>
      <c r="N119" s="14"/>
      <c r="O119" s="14"/>
      <c r="P119" s="14"/>
      <c r="Q119" s="14"/>
      <c r="R119" s="14"/>
      <c r="S119" s="14"/>
      <c r="T119" s="14"/>
      <c r="U119" s="14"/>
      <c r="V119" s="14"/>
      <c r="W119" s="14"/>
      <c r="X119" s="14"/>
      <c r="Y119" s="14"/>
      <c r="Z119" s="14"/>
      <c r="AA119" s="15"/>
      <c r="AB119" s="3"/>
      <c r="AC119" s="3"/>
      <c r="AD119" s="3"/>
      <c r="AE119" s="3"/>
      <c r="AF119" s="3"/>
      <c r="AG119" s="3"/>
      <c r="AH119" s="3"/>
      <c r="AI119" s="3"/>
      <c r="AJ119" s="3"/>
      <c r="AK119" s="3"/>
      <c r="AL119" s="3"/>
      <c r="AM119" s="3"/>
      <c r="AN119" s="3"/>
      <c r="AO119" s="3"/>
    </row>
    <row r="120" spans="2:41" s="171" customFormat="1" x14ac:dyDescent="0.25">
      <c r="B120" s="13"/>
      <c r="C120" s="14"/>
      <c r="D120" s="14"/>
      <c r="E120" s="14"/>
      <c r="F120" s="14"/>
      <c r="G120" s="14"/>
      <c r="H120" s="14"/>
      <c r="I120" s="14"/>
      <c r="J120" s="14"/>
      <c r="K120" s="14"/>
      <c r="L120" s="14"/>
      <c r="M120" s="14"/>
      <c r="N120" s="14"/>
      <c r="O120" s="14"/>
      <c r="P120" s="14"/>
      <c r="Q120" s="14"/>
      <c r="R120" s="14"/>
      <c r="S120" s="14"/>
      <c r="T120" s="14"/>
      <c r="U120" s="14"/>
      <c r="V120" s="14"/>
      <c r="W120" s="14"/>
      <c r="X120" s="14"/>
      <c r="Y120" s="14"/>
      <c r="Z120" s="14"/>
      <c r="AA120" s="15"/>
      <c r="AB120" s="3"/>
      <c r="AC120" s="3"/>
      <c r="AD120" s="3"/>
      <c r="AE120" s="3"/>
      <c r="AF120" s="3"/>
      <c r="AG120" s="3"/>
      <c r="AH120" s="3"/>
      <c r="AI120" s="3"/>
      <c r="AJ120" s="3"/>
      <c r="AK120" s="3"/>
      <c r="AL120" s="3"/>
      <c r="AM120" s="3"/>
      <c r="AN120" s="3"/>
      <c r="AO120" s="3"/>
    </row>
    <row r="121" spans="2:41" s="171" customFormat="1" x14ac:dyDescent="0.25">
      <c r="B121" s="13"/>
      <c r="C121" s="14"/>
      <c r="D121" s="14"/>
      <c r="E121" s="14"/>
      <c r="F121" s="14"/>
      <c r="G121" s="14"/>
      <c r="H121" s="14"/>
      <c r="I121" s="14"/>
      <c r="J121" s="14"/>
      <c r="K121" s="14"/>
      <c r="L121" s="14"/>
      <c r="M121" s="14"/>
      <c r="N121" s="14"/>
      <c r="O121" s="14"/>
      <c r="P121" s="14"/>
      <c r="Q121" s="14"/>
      <c r="R121" s="14"/>
      <c r="S121" s="14"/>
      <c r="T121" s="14"/>
      <c r="U121" s="14"/>
      <c r="V121" s="14"/>
      <c r="W121" s="14"/>
      <c r="X121" s="14"/>
      <c r="Y121" s="14"/>
      <c r="Z121" s="14"/>
      <c r="AA121" s="15"/>
      <c r="AB121" s="3"/>
      <c r="AC121" s="3"/>
      <c r="AD121" s="3"/>
      <c r="AE121" s="3"/>
      <c r="AF121" s="3"/>
      <c r="AG121" s="3"/>
      <c r="AH121" s="3"/>
      <c r="AI121" s="3"/>
      <c r="AJ121" s="3"/>
      <c r="AK121" s="3"/>
      <c r="AL121" s="3"/>
      <c r="AM121" s="3"/>
      <c r="AN121" s="3"/>
      <c r="AO121" s="3"/>
    </row>
    <row r="122" spans="2:41" s="171" customFormat="1" x14ac:dyDescent="0.25">
      <c r="B122" s="13"/>
      <c r="C122" s="14"/>
      <c r="D122" s="14"/>
      <c r="E122" s="14"/>
      <c r="F122" s="14"/>
      <c r="G122" s="14"/>
      <c r="H122" s="14"/>
      <c r="I122" s="14"/>
      <c r="J122" s="14"/>
      <c r="K122" s="14"/>
      <c r="L122" s="14"/>
      <c r="M122" s="14"/>
      <c r="N122" s="14"/>
      <c r="O122" s="14"/>
      <c r="P122" s="14"/>
      <c r="Q122" s="14"/>
      <c r="R122" s="14"/>
      <c r="S122" s="14"/>
      <c r="T122" s="14"/>
      <c r="U122" s="14"/>
      <c r="V122" s="14"/>
      <c r="W122" s="14"/>
      <c r="X122" s="14"/>
      <c r="Y122" s="14"/>
      <c r="Z122" s="14"/>
      <c r="AA122" s="15"/>
      <c r="AB122" s="3"/>
      <c r="AC122" s="3"/>
      <c r="AD122" s="3"/>
      <c r="AE122" s="3"/>
      <c r="AF122" s="3"/>
      <c r="AG122" s="3"/>
      <c r="AH122" s="3"/>
      <c r="AI122" s="3"/>
      <c r="AJ122" s="3"/>
      <c r="AK122" s="3"/>
      <c r="AL122" s="3"/>
      <c r="AM122" s="3"/>
      <c r="AN122" s="3"/>
      <c r="AO122" s="3"/>
    </row>
    <row r="123" spans="2:41" s="171" customFormat="1" x14ac:dyDescent="0.25">
      <c r="B123" s="13"/>
      <c r="C123" s="14"/>
      <c r="D123" s="14"/>
      <c r="E123" s="14"/>
      <c r="F123" s="14"/>
      <c r="G123" s="14"/>
      <c r="H123" s="14"/>
      <c r="I123" s="14"/>
      <c r="J123" s="14"/>
      <c r="K123" s="14"/>
      <c r="L123" s="14"/>
      <c r="M123" s="14"/>
      <c r="N123" s="14"/>
      <c r="O123" s="14"/>
      <c r="P123" s="14"/>
      <c r="Q123" s="14"/>
      <c r="R123" s="14"/>
      <c r="S123" s="14"/>
      <c r="T123" s="14"/>
      <c r="U123" s="14"/>
      <c r="V123" s="14"/>
      <c r="W123" s="14"/>
      <c r="X123" s="14"/>
      <c r="Y123" s="14"/>
      <c r="Z123" s="14"/>
      <c r="AA123" s="15"/>
      <c r="AB123" s="3"/>
      <c r="AC123" s="3"/>
      <c r="AD123" s="3"/>
      <c r="AE123" s="3"/>
      <c r="AF123" s="3"/>
      <c r="AG123" s="3"/>
      <c r="AH123" s="3"/>
      <c r="AI123" s="3"/>
      <c r="AJ123" s="3"/>
      <c r="AK123" s="3"/>
      <c r="AL123" s="3"/>
      <c r="AM123" s="3"/>
      <c r="AN123" s="3"/>
      <c r="AO123" s="3"/>
    </row>
    <row r="124" spans="2:41" s="171" customFormat="1" ht="18.75" x14ac:dyDescent="0.3">
      <c r="B124" s="67"/>
      <c r="C124" s="14"/>
      <c r="D124" s="60"/>
      <c r="E124" s="56"/>
      <c r="F124" s="56"/>
      <c r="G124" s="14"/>
      <c r="H124" s="56"/>
      <c r="I124" s="74"/>
      <c r="J124" s="14"/>
      <c r="K124" s="14"/>
      <c r="L124" s="14"/>
      <c r="M124" s="14"/>
      <c r="N124" s="14"/>
      <c r="O124" s="14"/>
      <c r="P124" s="14"/>
      <c r="Q124" s="14"/>
      <c r="R124" s="14"/>
      <c r="S124" s="14"/>
      <c r="T124" s="14"/>
      <c r="U124" s="14"/>
      <c r="V124" s="14"/>
      <c r="W124" s="14"/>
      <c r="X124" s="14"/>
      <c r="Y124" s="14"/>
      <c r="Z124" s="14"/>
      <c r="AA124" s="15"/>
      <c r="AB124" s="3"/>
      <c r="AC124" s="3"/>
      <c r="AD124" s="3"/>
      <c r="AE124" s="3"/>
      <c r="AF124" s="3"/>
      <c r="AG124" s="3"/>
      <c r="AH124" s="3"/>
      <c r="AI124" s="3"/>
      <c r="AJ124" s="3"/>
      <c r="AK124" s="3"/>
      <c r="AL124" s="3"/>
      <c r="AM124" s="3"/>
      <c r="AN124" s="3"/>
      <c r="AO124" s="3"/>
    </row>
    <row r="125" spans="2:41" s="171" customFormat="1" x14ac:dyDescent="0.25">
      <c r="B125" s="13"/>
      <c r="C125" s="14"/>
      <c r="D125" s="14"/>
      <c r="E125" s="56"/>
      <c r="F125" s="56"/>
      <c r="G125" s="14"/>
      <c r="H125" s="56"/>
      <c r="I125" s="14"/>
      <c r="J125" s="14"/>
      <c r="K125" s="14"/>
      <c r="L125" s="14"/>
      <c r="M125" s="14"/>
      <c r="N125" s="14"/>
      <c r="O125" s="14"/>
      <c r="P125" s="14"/>
      <c r="Q125" s="14"/>
      <c r="R125" s="14"/>
      <c r="S125" s="14"/>
      <c r="T125" s="14"/>
      <c r="U125" s="14"/>
      <c r="V125" s="14"/>
      <c r="W125" s="14"/>
      <c r="X125" s="14"/>
      <c r="Y125" s="14"/>
      <c r="Z125" s="14"/>
      <c r="AA125" s="15"/>
      <c r="AB125" s="3"/>
      <c r="AC125" s="3"/>
      <c r="AD125" s="3"/>
      <c r="AE125" s="3"/>
      <c r="AF125" s="3"/>
      <c r="AG125" s="3"/>
      <c r="AH125" s="3"/>
      <c r="AI125" s="3"/>
      <c r="AJ125" s="3"/>
      <c r="AK125" s="3"/>
      <c r="AL125" s="3"/>
      <c r="AM125" s="3"/>
      <c r="AN125" s="3"/>
      <c r="AO125" s="3"/>
    </row>
    <row r="126" spans="2:41" s="171" customFormat="1" x14ac:dyDescent="0.25">
      <c r="B126" s="13"/>
      <c r="C126" s="14"/>
      <c r="D126" s="60"/>
      <c r="E126" s="56"/>
      <c r="F126" s="56"/>
      <c r="G126" s="57"/>
      <c r="H126" s="14"/>
      <c r="I126" s="14"/>
      <c r="J126" s="14"/>
      <c r="K126" s="14"/>
      <c r="L126" s="14"/>
      <c r="M126" s="14"/>
      <c r="N126" s="14"/>
      <c r="O126" s="14"/>
      <c r="P126" s="14"/>
      <c r="Q126" s="14"/>
      <c r="R126" s="14"/>
      <c r="S126" s="14"/>
      <c r="T126" s="14"/>
      <c r="U126" s="14"/>
      <c r="V126" s="14"/>
      <c r="W126" s="14"/>
      <c r="X126" s="14"/>
      <c r="Y126" s="14"/>
      <c r="Z126" s="14"/>
      <c r="AA126" s="15"/>
      <c r="AB126" s="3"/>
      <c r="AC126" s="3"/>
      <c r="AD126" s="3"/>
      <c r="AE126" s="3"/>
      <c r="AF126" s="3"/>
      <c r="AG126" s="3"/>
      <c r="AH126" s="3"/>
      <c r="AI126" s="3"/>
      <c r="AJ126" s="3"/>
      <c r="AK126" s="3"/>
      <c r="AL126" s="3"/>
      <c r="AM126" s="3"/>
      <c r="AN126" s="3"/>
      <c r="AO126" s="3"/>
    </row>
    <row r="127" spans="2:41" s="171" customFormat="1" x14ac:dyDescent="0.25">
      <c r="B127" s="13"/>
      <c r="C127" s="14"/>
      <c r="D127" s="60"/>
      <c r="E127" s="56"/>
      <c r="F127" s="56"/>
      <c r="G127" s="128"/>
      <c r="H127" s="56"/>
      <c r="I127" s="14"/>
      <c r="J127" s="14"/>
      <c r="K127" s="14"/>
      <c r="L127" s="14"/>
      <c r="M127" s="14"/>
      <c r="N127" s="14"/>
      <c r="O127" s="14"/>
      <c r="P127" s="14"/>
      <c r="Q127" s="14"/>
      <c r="R127" s="14"/>
      <c r="S127" s="14"/>
      <c r="T127" s="14"/>
      <c r="U127" s="14"/>
      <c r="V127" s="14"/>
      <c r="W127" s="14"/>
      <c r="X127" s="14"/>
      <c r="Y127" s="14"/>
      <c r="Z127" s="14"/>
      <c r="AA127" s="15"/>
      <c r="AB127" s="3"/>
      <c r="AC127" s="3"/>
      <c r="AD127" s="3"/>
      <c r="AE127" s="3"/>
      <c r="AF127" s="3"/>
      <c r="AG127" s="3"/>
      <c r="AH127" s="3"/>
      <c r="AI127" s="3"/>
      <c r="AJ127" s="3"/>
      <c r="AK127" s="3"/>
      <c r="AL127" s="3"/>
      <c r="AM127" s="3"/>
      <c r="AN127" s="3"/>
      <c r="AO127" s="3"/>
    </row>
    <row r="128" spans="2:41" s="171" customFormat="1" x14ac:dyDescent="0.25">
      <c r="B128" s="13"/>
      <c r="C128" s="14"/>
      <c r="D128" s="60"/>
      <c r="E128" s="56"/>
      <c r="F128" s="56"/>
      <c r="G128" s="14"/>
      <c r="H128" s="56"/>
      <c r="I128" s="14"/>
      <c r="J128" s="14"/>
      <c r="K128" s="14"/>
      <c r="L128" s="14"/>
      <c r="M128" s="14"/>
      <c r="N128" s="14"/>
      <c r="O128" s="14"/>
      <c r="P128" s="14"/>
      <c r="Q128" s="14"/>
      <c r="R128" s="14"/>
      <c r="S128" s="14"/>
      <c r="T128" s="14"/>
      <c r="U128" s="14"/>
      <c r="V128" s="14"/>
      <c r="W128" s="14"/>
      <c r="X128" s="14"/>
      <c r="Y128" s="14"/>
      <c r="Z128" s="14"/>
      <c r="AA128" s="15"/>
      <c r="AB128" s="3"/>
      <c r="AC128" s="3"/>
      <c r="AD128" s="3"/>
      <c r="AE128" s="3"/>
      <c r="AF128" s="3"/>
      <c r="AG128" s="3"/>
      <c r="AH128" s="3"/>
      <c r="AI128" s="3"/>
      <c r="AJ128" s="3"/>
      <c r="AK128" s="3"/>
      <c r="AL128" s="3"/>
      <c r="AM128" s="3"/>
      <c r="AN128" s="3"/>
      <c r="AO128" s="3"/>
    </row>
    <row r="129" spans="2:41" s="171" customFormat="1" x14ac:dyDescent="0.25">
      <c r="B129" s="13"/>
      <c r="C129" s="14"/>
      <c r="D129" s="60"/>
      <c r="E129" s="56"/>
      <c r="F129" s="56"/>
      <c r="G129" s="14"/>
      <c r="H129" s="56"/>
      <c r="I129" s="14"/>
      <c r="J129" s="14"/>
      <c r="K129" s="14"/>
      <c r="L129" s="14"/>
      <c r="M129" s="14"/>
      <c r="N129" s="14"/>
      <c r="O129" s="14"/>
      <c r="P129" s="14"/>
      <c r="Q129" s="14"/>
      <c r="R129" s="14"/>
      <c r="S129" s="14"/>
      <c r="T129" s="14"/>
      <c r="U129" s="14"/>
      <c r="V129" s="14"/>
      <c r="W129" s="14"/>
      <c r="X129" s="14"/>
      <c r="Y129" s="14"/>
      <c r="Z129" s="14"/>
      <c r="AA129" s="15"/>
      <c r="AB129" s="3"/>
      <c r="AC129" s="3"/>
      <c r="AD129" s="3"/>
      <c r="AE129" s="3"/>
      <c r="AF129" s="3"/>
      <c r="AG129" s="3"/>
      <c r="AH129" s="3"/>
      <c r="AI129" s="3"/>
      <c r="AJ129" s="3"/>
      <c r="AK129" s="3"/>
      <c r="AL129" s="3"/>
      <c r="AM129" s="3"/>
      <c r="AN129" s="3"/>
      <c r="AO129" s="3"/>
    </row>
    <row r="130" spans="2:41" s="171" customFormat="1" x14ac:dyDescent="0.25">
      <c r="B130" s="13"/>
      <c r="C130" s="56"/>
      <c r="D130" s="60"/>
      <c r="E130" s="56"/>
      <c r="F130" s="56"/>
      <c r="G130" s="56"/>
      <c r="H130" s="56"/>
      <c r="I130" s="14"/>
      <c r="J130" s="14"/>
      <c r="K130" s="14"/>
      <c r="L130" s="14"/>
      <c r="M130" s="14"/>
      <c r="N130" s="14"/>
      <c r="O130" s="14"/>
      <c r="P130" s="14"/>
      <c r="Q130" s="14"/>
      <c r="R130" s="14"/>
      <c r="S130" s="14"/>
      <c r="T130" s="14"/>
      <c r="U130" s="14"/>
      <c r="V130" s="14"/>
      <c r="W130" s="14"/>
      <c r="X130" s="14"/>
      <c r="Y130" s="14"/>
      <c r="Z130" s="14"/>
      <c r="AA130" s="15"/>
      <c r="AB130" s="3"/>
      <c r="AC130" s="3"/>
      <c r="AD130" s="3"/>
      <c r="AE130" s="3"/>
      <c r="AF130" s="3"/>
      <c r="AG130" s="3"/>
      <c r="AH130" s="3"/>
      <c r="AI130" s="3"/>
      <c r="AJ130" s="3"/>
      <c r="AK130" s="3"/>
      <c r="AL130" s="3"/>
      <c r="AM130" s="3"/>
      <c r="AN130" s="3"/>
      <c r="AO130" s="3"/>
    </row>
    <row r="131" spans="2:41" s="171" customFormat="1" x14ac:dyDescent="0.25">
      <c r="B131" s="13"/>
      <c r="C131" s="14"/>
      <c r="D131" s="60"/>
      <c r="E131" s="56"/>
      <c r="F131" s="56"/>
      <c r="G131" s="14"/>
      <c r="H131" s="56"/>
      <c r="I131" s="14"/>
      <c r="J131" s="14"/>
      <c r="K131" s="14"/>
      <c r="L131" s="14"/>
      <c r="M131" s="14"/>
      <c r="N131" s="14"/>
      <c r="O131" s="14"/>
      <c r="P131" s="14"/>
      <c r="Q131" s="14"/>
      <c r="R131" s="14"/>
      <c r="S131" s="14"/>
      <c r="T131" s="14"/>
      <c r="U131" s="14"/>
      <c r="V131" s="14"/>
      <c r="W131" s="14"/>
      <c r="X131" s="14"/>
      <c r="Y131" s="14"/>
      <c r="Z131" s="14"/>
      <c r="AA131" s="15"/>
      <c r="AB131" s="3"/>
      <c r="AC131" s="3"/>
      <c r="AD131" s="3"/>
      <c r="AE131" s="3"/>
      <c r="AF131" s="3"/>
      <c r="AG131" s="3"/>
      <c r="AH131" s="3"/>
      <c r="AI131" s="3"/>
      <c r="AJ131" s="3"/>
      <c r="AK131" s="3"/>
      <c r="AL131" s="3"/>
      <c r="AM131" s="3"/>
      <c r="AN131" s="3"/>
      <c r="AO131" s="3"/>
    </row>
    <row r="132" spans="2:41" s="171" customFormat="1" x14ac:dyDescent="0.25">
      <c r="B132" s="13"/>
      <c r="C132" s="14"/>
      <c r="D132" s="14"/>
      <c r="E132" s="56"/>
      <c r="F132" s="56"/>
      <c r="G132" s="14"/>
      <c r="H132" s="56"/>
      <c r="I132" s="14"/>
      <c r="J132" s="14"/>
      <c r="K132" s="14"/>
      <c r="L132" s="14"/>
      <c r="M132" s="14"/>
      <c r="N132" s="14"/>
      <c r="O132" s="14"/>
      <c r="P132" s="14"/>
      <c r="Q132" s="14"/>
      <c r="R132" s="14"/>
      <c r="S132" s="14"/>
      <c r="T132" s="14"/>
      <c r="U132" s="14"/>
      <c r="V132" s="14"/>
      <c r="W132" s="14"/>
      <c r="X132" s="14"/>
      <c r="Y132" s="14"/>
      <c r="Z132" s="14"/>
      <c r="AA132" s="15"/>
      <c r="AB132" s="3"/>
      <c r="AC132" s="3"/>
      <c r="AD132" s="3"/>
      <c r="AE132" s="3"/>
      <c r="AF132" s="3"/>
      <c r="AG132" s="3"/>
      <c r="AH132" s="3"/>
      <c r="AI132" s="3"/>
      <c r="AJ132" s="3"/>
      <c r="AK132" s="3"/>
      <c r="AL132" s="3"/>
      <c r="AM132" s="3"/>
      <c r="AN132" s="3"/>
      <c r="AO132" s="3"/>
    </row>
    <row r="133" spans="2:41" s="171" customFormat="1" x14ac:dyDescent="0.25">
      <c r="B133" s="13"/>
      <c r="C133" s="14"/>
      <c r="D133" s="60"/>
      <c r="E133" s="56"/>
      <c r="F133" s="56"/>
      <c r="G133" s="57"/>
      <c r="H133" s="14"/>
      <c r="I133" s="14"/>
      <c r="J133" s="14"/>
      <c r="K133" s="14"/>
      <c r="L133" s="14"/>
      <c r="M133" s="14"/>
      <c r="N133" s="14"/>
      <c r="O133" s="14"/>
      <c r="P133" s="14"/>
      <c r="Q133" s="14"/>
      <c r="R133" s="14"/>
      <c r="S133" s="14"/>
      <c r="T133" s="14"/>
      <c r="U133" s="14"/>
      <c r="V133" s="14"/>
      <c r="W133" s="14"/>
      <c r="X133" s="14"/>
      <c r="Y133" s="14"/>
      <c r="Z133" s="14"/>
      <c r="AA133" s="15"/>
      <c r="AB133" s="3"/>
      <c r="AC133" s="3"/>
      <c r="AD133" s="3"/>
      <c r="AE133" s="3"/>
      <c r="AF133" s="3"/>
      <c r="AG133" s="3"/>
      <c r="AH133" s="3"/>
      <c r="AI133" s="3"/>
      <c r="AJ133" s="3"/>
      <c r="AK133" s="3"/>
      <c r="AL133" s="3"/>
      <c r="AM133" s="3"/>
      <c r="AN133" s="3"/>
      <c r="AO133" s="3"/>
    </row>
    <row r="134" spans="2:41" s="171" customFormat="1" x14ac:dyDescent="0.25">
      <c r="B134" s="13"/>
      <c r="C134" s="14"/>
      <c r="D134" s="60"/>
      <c r="E134" s="56"/>
      <c r="F134" s="56"/>
      <c r="G134" s="128"/>
      <c r="H134" s="56"/>
      <c r="I134" s="14"/>
      <c r="J134" s="14"/>
      <c r="K134" s="14"/>
      <c r="L134" s="14"/>
      <c r="M134" s="14"/>
      <c r="N134" s="14"/>
      <c r="O134" s="14"/>
      <c r="P134" s="14"/>
      <c r="Q134" s="14"/>
      <c r="R134" s="14"/>
      <c r="S134" s="14"/>
      <c r="T134" s="14"/>
      <c r="U134" s="14"/>
      <c r="V134" s="14"/>
      <c r="W134" s="14"/>
      <c r="X134" s="14"/>
      <c r="Y134" s="14"/>
      <c r="Z134" s="14"/>
      <c r="AA134" s="15"/>
      <c r="AB134" s="3"/>
      <c r="AC134" s="3"/>
      <c r="AD134" s="3"/>
      <c r="AE134" s="3"/>
      <c r="AF134" s="3"/>
      <c r="AG134" s="3"/>
      <c r="AH134" s="3"/>
      <c r="AI134" s="3"/>
      <c r="AJ134" s="3"/>
      <c r="AK134" s="3"/>
      <c r="AL134" s="3"/>
      <c r="AM134" s="3"/>
      <c r="AN134" s="3"/>
      <c r="AO134" s="3"/>
    </row>
    <row r="135" spans="2:41" s="171" customFormat="1" x14ac:dyDescent="0.25">
      <c r="B135" s="13"/>
      <c r="C135" s="14"/>
      <c r="D135" s="60"/>
      <c r="E135" s="56"/>
      <c r="F135" s="56"/>
      <c r="G135" s="14"/>
      <c r="H135" s="56"/>
      <c r="I135" s="14"/>
      <c r="J135" s="14"/>
      <c r="K135" s="14"/>
      <c r="L135" s="14"/>
      <c r="M135" s="14"/>
      <c r="N135" s="14"/>
      <c r="O135" s="14"/>
      <c r="P135" s="14"/>
      <c r="Q135" s="14"/>
      <c r="R135" s="14"/>
      <c r="S135" s="14"/>
      <c r="T135" s="14"/>
      <c r="U135" s="14"/>
      <c r="V135" s="14"/>
      <c r="W135" s="14"/>
      <c r="X135" s="14"/>
      <c r="Y135" s="14"/>
      <c r="Z135" s="14"/>
      <c r="AA135" s="15"/>
      <c r="AB135" s="3"/>
      <c r="AC135" s="3"/>
      <c r="AD135" s="3"/>
      <c r="AE135" s="3"/>
      <c r="AF135" s="3"/>
      <c r="AG135" s="3"/>
      <c r="AH135" s="3"/>
      <c r="AI135" s="3"/>
      <c r="AJ135" s="3"/>
      <c r="AK135" s="3"/>
      <c r="AL135" s="3"/>
      <c r="AM135" s="3"/>
      <c r="AN135" s="3"/>
      <c r="AO135" s="3"/>
    </row>
    <row r="136" spans="2:41" s="171" customFormat="1" x14ac:dyDescent="0.25">
      <c r="B136" s="13"/>
      <c r="C136" s="14"/>
      <c r="D136" s="60"/>
      <c r="E136" s="56"/>
      <c r="F136" s="56"/>
      <c r="G136" s="14"/>
      <c r="H136" s="56"/>
      <c r="I136" s="14"/>
      <c r="J136" s="14"/>
      <c r="K136" s="14"/>
      <c r="L136" s="14"/>
      <c r="M136" s="14"/>
      <c r="N136" s="14"/>
      <c r="O136" s="14"/>
      <c r="P136" s="14"/>
      <c r="Q136" s="14"/>
      <c r="R136" s="14"/>
      <c r="S136" s="14"/>
      <c r="T136" s="14"/>
      <c r="U136" s="14"/>
      <c r="V136" s="14"/>
      <c r="W136" s="14"/>
      <c r="X136" s="14"/>
      <c r="Y136" s="14"/>
      <c r="Z136" s="14"/>
      <c r="AA136" s="15"/>
      <c r="AB136" s="3"/>
      <c r="AC136" s="3"/>
      <c r="AD136" s="3"/>
      <c r="AE136" s="3"/>
      <c r="AF136" s="3"/>
      <c r="AG136" s="3"/>
      <c r="AH136" s="3"/>
      <c r="AI136" s="3"/>
      <c r="AJ136" s="3"/>
      <c r="AK136" s="3"/>
      <c r="AL136" s="3"/>
      <c r="AM136" s="3"/>
      <c r="AN136" s="3"/>
      <c r="AO136" s="3"/>
    </row>
    <row r="137" spans="2:41" s="171" customFormat="1" x14ac:dyDescent="0.25">
      <c r="B137" s="13"/>
      <c r="C137" s="56"/>
      <c r="D137" s="60"/>
      <c r="E137" s="56"/>
      <c r="F137" s="56"/>
      <c r="G137" s="56"/>
      <c r="H137" s="56"/>
      <c r="I137" s="14"/>
      <c r="J137" s="14"/>
      <c r="K137" s="14"/>
      <c r="L137" s="14"/>
      <c r="M137" s="14"/>
      <c r="N137" s="14"/>
      <c r="O137" s="14"/>
      <c r="P137" s="14"/>
      <c r="Q137" s="14"/>
      <c r="R137" s="14"/>
      <c r="S137" s="14"/>
      <c r="T137" s="14"/>
      <c r="U137" s="14"/>
      <c r="V137" s="14"/>
      <c r="W137" s="14"/>
      <c r="X137" s="14"/>
      <c r="Y137" s="14"/>
      <c r="Z137" s="14"/>
      <c r="AA137" s="15"/>
      <c r="AB137" s="3"/>
      <c r="AC137" s="3"/>
      <c r="AD137" s="3"/>
      <c r="AE137" s="3"/>
      <c r="AF137" s="3"/>
      <c r="AG137" s="3"/>
      <c r="AH137" s="3"/>
      <c r="AI137" s="3"/>
      <c r="AJ137" s="3"/>
      <c r="AK137" s="3"/>
      <c r="AL137" s="3"/>
      <c r="AM137" s="3"/>
      <c r="AN137" s="3"/>
      <c r="AO137" s="3"/>
    </row>
    <row r="138" spans="2:41" s="171" customFormat="1" ht="18.75" x14ac:dyDescent="0.3">
      <c r="B138" s="67"/>
      <c r="C138" s="14"/>
      <c r="D138" s="60"/>
      <c r="E138" s="56"/>
      <c r="F138" s="56"/>
      <c r="G138" s="14"/>
      <c r="H138" s="56"/>
      <c r="I138" s="74"/>
      <c r="J138" s="14"/>
      <c r="K138" s="14"/>
      <c r="L138" s="14"/>
      <c r="M138" s="14"/>
      <c r="N138" s="14"/>
      <c r="O138" s="14"/>
      <c r="P138" s="14"/>
      <c r="Q138" s="14"/>
      <c r="R138" s="14"/>
      <c r="S138" s="14"/>
      <c r="T138" s="14"/>
      <c r="U138" s="14"/>
      <c r="V138" s="14"/>
      <c r="W138" s="14"/>
      <c r="X138" s="14"/>
      <c r="Y138" s="14"/>
      <c r="Z138" s="14"/>
      <c r="AA138" s="15"/>
      <c r="AB138" s="3"/>
      <c r="AC138" s="3"/>
      <c r="AD138" s="3"/>
      <c r="AE138" s="3"/>
      <c r="AF138" s="3"/>
      <c r="AG138" s="3"/>
      <c r="AH138" s="3"/>
      <c r="AI138" s="3"/>
      <c r="AJ138" s="3"/>
      <c r="AK138" s="3"/>
      <c r="AL138" s="3"/>
      <c r="AM138" s="3"/>
      <c r="AN138" s="3"/>
      <c r="AO138" s="3"/>
    </row>
    <row r="139" spans="2:41" s="171" customFormat="1" x14ac:dyDescent="0.25">
      <c r="B139" s="13"/>
      <c r="C139" s="14"/>
      <c r="D139" s="14"/>
      <c r="E139" s="56"/>
      <c r="F139" s="56"/>
      <c r="G139" s="14"/>
      <c r="H139" s="56"/>
      <c r="I139" s="14"/>
      <c r="J139" s="14"/>
      <c r="K139" s="14"/>
      <c r="L139" s="14"/>
      <c r="M139" s="14"/>
      <c r="N139" s="14"/>
      <c r="O139" s="14"/>
      <c r="P139" s="14"/>
      <c r="Q139" s="14"/>
      <c r="R139" s="14"/>
      <c r="S139" s="14"/>
      <c r="T139" s="14"/>
      <c r="U139" s="14"/>
      <c r="V139" s="14"/>
      <c r="W139" s="14"/>
      <c r="X139" s="14"/>
      <c r="Y139" s="14"/>
      <c r="Z139" s="14"/>
      <c r="AA139" s="15"/>
      <c r="AB139" s="3"/>
      <c r="AC139" s="3"/>
      <c r="AD139" s="3"/>
      <c r="AE139" s="3"/>
      <c r="AF139" s="3"/>
      <c r="AG139" s="3"/>
      <c r="AH139" s="3"/>
      <c r="AI139" s="3"/>
      <c r="AJ139" s="3"/>
      <c r="AK139" s="3"/>
      <c r="AL139" s="3"/>
      <c r="AM139" s="3"/>
      <c r="AN139" s="3"/>
      <c r="AO139" s="3"/>
    </row>
    <row r="140" spans="2:41" s="171" customFormat="1" x14ac:dyDescent="0.25">
      <c r="B140" s="13"/>
      <c r="C140" s="14"/>
      <c r="D140" s="60"/>
      <c r="E140" s="56"/>
      <c r="F140" s="56"/>
      <c r="G140" s="57"/>
      <c r="H140" s="14"/>
      <c r="I140" s="14"/>
      <c r="J140" s="14"/>
      <c r="K140" s="14"/>
      <c r="L140" s="14"/>
      <c r="M140" s="14"/>
      <c r="N140" s="14"/>
      <c r="O140" s="14"/>
      <c r="P140" s="14"/>
      <c r="Q140" s="14"/>
      <c r="R140" s="14"/>
      <c r="S140" s="14"/>
      <c r="T140" s="14"/>
      <c r="U140" s="14"/>
      <c r="V140" s="14"/>
      <c r="W140" s="14"/>
      <c r="X140" s="14"/>
      <c r="Y140" s="14"/>
      <c r="Z140" s="14"/>
      <c r="AA140" s="15"/>
      <c r="AB140" s="3"/>
      <c r="AC140" s="3"/>
      <c r="AD140" s="3"/>
      <c r="AE140" s="3"/>
      <c r="AF140" s="3"/>
      <c r="AG140" s="3"/>
      <c r="AH140" s="3"/>
      <c r="AI140" s="3"/>
      <c r="AJ140" s="3"/>
      <c r="AK140" s="3"/>
      <c r="AL140" s="3"/>
      <c r="AM140" s="3"/>
      <c r="AN140" s="3"/>
      <c r="AO140" s="3"/>
    </row>
    <row r="141" spans="2:41" s="171" customFormat="1" x14ac:dyDescent="0.25">
      <c r="B141" s="13"/>
      <c r="C141" s="14"/>
      <c r="D141" s="60"/>
      <c r="E141" s="56"/>
      <c r="F141" s="56"/>
      <c r="G141" s="128"/>
      <c r="H141" s="56"/>
      <c r="I141" s="14"/>
      <c r="J141" s="14"/>
      <c r="K141" s="14"/>
      <c r="L141" s="14"/>
      <c r="M141" s="14"/>
      <c r="N141" s="14"/>
      <c r="O141" s="14"/>
      <c r="P141" s="14"/>
      <c r="Q141" s="14"/>
      <c r="R141" s="14"/>
      <c r="S141" s="14"/>
      <c r="T141" s="14"/>
      <c r="U141" s="14"/>
      <c r="V141" s="14"/>
      <c r="W141" s="14"/>
      <c r="X141" s="14"/>
      <c r="Y141" s="14"/>
      <c r="Z141" s="14"/>
      <c r="AA141" s="15"/>
      <c r="AB141" s="3"/>
      <c r="AC141" s="3"/>
      <c r="AD141" s="3"/>
      <c r="AE141" s="3"/>
      <c r="AF141" s="3"/>
      <c r="AG141" s="3"/>
      <c r="AH141" s="3"/>
      <c r="AI141" s="3"/>
      <c r="AJ141" s="3"/>
      <c r="AK141" s="3"/>
      <c r="AL141" s="3"/>
      <c r="AM141" s="3"/>
      <c r="AN141" s="3"/>
      <c r="AO141" s="3"/>
    </row>
    <row r="142" spans="2:41" s="171" customFormat="1" x14ac:dyDescent="0.25">
      <c r="B142" s="13"/>
      <c r="C142" s="14"/>
      <c r="D142" s="60"/>
      <c r="E142" s="56"/>
      <c r="F142" s="56"/>
      <c r="G142" s="14"/>
      <c r="H142" s="56"/>
      <c r="I142" s="14"/>
      <c r="J142" s="14"/>
      <c r="K142" s="14"/>
      <c r="L142" s="14"/>
      <c r="M142" s="14"/>
      <c r="N142" s="14"/>
      <c r="O142" s="14"/>
      <c r="P142" s="14"/>
      <c r="Q142" s="14"/>
      <c r="R142" s="14"/>
      <c r="S142" s="14"/>
      <c r="T142" s="14"/>
      <c r="U142" s="14"/>
      <c r="V142" s="14"/>
      <c r="W142" s="14"/>
      <c r="X142" s="14"/>
      <c r="Y142" s="14"/>
      <c r="Z142" s="14"/>
      <c r="AA142" s="15"/>
      <c r="AB142" s="3"/>
      <c r="AC142" s="3"/>
      <c r="AD142" s="3"/>
      <c r="AE142" s="3"/>
      <c r="AF142" s="3"/>
      <c r="AG142" s="3"/>
      <c r="AH142" s="3"/>
      <c r="AI142" s="3"/>
      <c r="AJ142" s="3"/>
      <c r="AK142" s="3"/>
      <c r="AL142" s="3"/>
      <c r="AM142" s="3"/>
      <c r="AN142" s="3"/>
      <c r="AO142" s="3"/>
    </row>
    <row r="143" spans="2:41" s="171" customFormat="1" x14ac:dyDescent="0.25">
      <c r="B143" s="13"/>
      <c r="C143" s="14"/>
      <c r="D143" s="60"/>
      <c r="E143" s="56"/>
      <c r="F143" s="56"/>
      <c r="G143" s="14"/>
      <c r="H143" s="56"/>
      <c r="I143" s="14"/>
      <c r="J143" s="14"/>
      <c r="K143" s="14"/>
      <c r="L143" s="14"/>
      <c r="M143" s="14"/>
      <c r="N143" s="14"/>
      <c r="O143" s="14"/>
      <c r="P143" s="14"/>
      <c r="Q143" s="14"/>
      <c r="R143" s="14"/>
      <c r="S143" s="14"/>
      <c r="T143" s="14"/>
      <c r="U143" s="14"/>
      <c r="V143" s="14"/>
      <c r="W143" s="14"/>
      <c r="X143" s="14"/>
      <c r="Y143" s="14"/>
      <c r="Z143" s="14"/>
      <c r="AA143" s="15"/>
      <c r="AB143" s="3"/>
      <c r="AC143" s="3"/>
      <c r="AD143" s="3"/>
      <c r="AE143" s="3"/>
      <c r="AF143" s="3"/>
      <c r="AG143" s="3"/>
      <c r="AH143" s="3"/>
      <c r="AI143" s="3"/>
      <c r="AJ143" s="3"/>
      <c r="AK143" s="3"/>
      <c r="AL143" s="3"/>
      <c r="AM143" s="3"/>
      <c r="AN143" s="3"/>
      <c r="AO143" s="3"/>
    </row>
    <row r="144" spans="2:41" s="171" customFormat="1" x14ac:dyDescent="0.25">
      <c r="B144" s="13"/>
      <c r="C144" s="56"/>
      <c r="D144" s="60"/>
      <c r="E144" s="56"/>
      <c r="F144" s="56"/>
      <c r="G144" s="56"/>
      <c r="H144" s="56"/>
      <c r="I144" s="14"/>
      <c r="J144" s="14"/>
      <c r="K144" s="14"/>
      <c r="L144" s="14"/>
      <c r="M144" s="14"/>
      <c r="N144" s="14"/>
      <c r="O144" s="14"/>
      <c r="P144" s="14"/>
      <c r="Q144" s="14"/>
      <c r="R144" s="14"/>
      <c r="S144" s="14"/>
      <c r="T144" s="14"/>
      <c r="U144" s="14"/>
      <c r="V144" s="14"/>
      <c r="W144" s="14"/>
      <c r="X144" s="14"/>
      <c r="Y144" s="14"/>
      <c r="Z144" s="14"/>
      <c r="AA144" s="15"/>
      <c r="AB144" s="3"/>
      <c r="AC144" s="3"/>
      <c r="AD144" s="3"/>
      <c r="AE144" s="3"/>
      <c r="AF144" s="3"/>
      <c r="AG144" s="3"/>
      <c r="AH144" s="3"/>
      <c r="AI144" s="3"/>
      <c r="AJ144" s="3"/>
      <c r="AK144" s="3"/>
      <c r="AL144" s="3"/>
      <c r="AM144" s="3"/>
      <c r="AN144" s="3"/>
      <c r="AO144" s="3"/>
    </row>
    <row r="145" spans="2:41" s="171" customFormat="1" x14ac:dyDescent="0.25">
      <c r="B145" s="13"/>
      <c r="C145" s="14"/>
      <c r="D145" s="60"/>
      <c r="E145" s="56"/>
      <c r="F145" s="56"/>
      <c r="G145" s="14"/>
      <c r="H145" s="56"/>
      <c r="I145" s="14"/>
      <c r="J145" s="14"/>
      <c r="K145" s="14"/>
      <c r="L145" s="14"/>
      <c r="M145" s="14"/>
      <c r="N145" s="14"/>
      <c r="O145" s="14"/>
      <c r="P145" s="14"/>
      <c r="Q145" s="14"/>
      <c r="R145" s="14"/>
      <c r="S145" s="14"/>
      <c r="T145" s="14"/>
      <c r="U145" s="14"/>
      <c r="V145" s="14"/>
      <c r="W145" s="14"/>
      <c r="X145" s="14"/>
      <c r="Y145" s="14"/>
      <c r="Z145" s="14"/>
      <c r="AA145" s="15"/>
      <c r="AB145" s="3"/>
      <c r="AC145" s="3"/>
      <c r="AD145" s="3"/>
      <c r="AE145" s="3"/>
      <c r="AF145" s="3"/>
      <c r="AG145" s="3"/>
      <c r="AH145" s="3"/>
      <c r="AI145" s="3"/>
      <c r="AJ145" s="3"/>
      <c r="AK145" s="3"/>
      <c r="AL145" s="3"/>
      <c r="AM145" s="3"/>
      <c r="AN145" s="3"/>
      <c r="AO145" s="3"/>
    </row>
    <row r="146" spans="2:41" s="171" customFormat="1" x14ac:dyDescent="0.25">
      <c r="B146" s="13"/>
      <c r="C146" s="14"/>
      <c r="D146" s="14"/>
      <c r="E146" s="56"/>
      <c r="F146" s="56"/>
      <c r="G146" s="14"/>
      <c r="H146" s="56"/>
      <c r="I146" s="14"/>
      <c r="J146" s="14"/>
      <c r="K146" s="14"/>
      <c r="L146" s="14"/>
      <c r="M146" s="14"/>
      <c r="N146" s="14"/>
      <c r="O146" s="14"/>
      <c r="P146" s="14"/>
      <c r="Q146" s="14"/>
      <c r="R146" s="14"/>
      <c r="S146" s="14"/>
      <c r="T146" s="14"/>
      <c r="U146" s="14"/>
      <c r="V146" s="14"/>
      <c r="W146" s="14"/>
      <c r="X146" s="14"/>
      <c r="Y146" s="14"/>
      <c r="Z146" s="14"/>
      <c r="AA146" s="15"/>
      <c r="AB146" s="3"/>
      <c r="AC146" s="3"/>
      <c r="AD146" s="3"/>
      <c r="AE146" s="3"/>
      <c r="AF146" s="3"/>
      <c r="AG146" s="3"/>
      <c r="AH146" s="3"/>
      <c r="AI146" s="3"/>
      <c r="AJ146" s="3"/>
      <c r="AK146" s="3"/>
      <c r="AL146" s="3"/>
      <c r="AM146" s="3"/>
      <c r="AN146" s="3"/>
      <c r="AO146" s="3"/>
    </row>
    <row r="147" spans="2:41" s="171" customFormat="1" x14ac:dyDescent="0.25">
      <c r="B147" s="13"/>
      <c r="C147" s="14"/>
      <c r="D147" s="60"/>
      <c r="E147" s="56"/>
      <c r="F147" s="56"/>
      <c r="G147" s="14"/>
      <c r="H147" s="14"/>
      <c r="I147" s="14"/>
      <c r="J147" s="14"/>
      <c r="K147" s="14"/>
      <c r="L147" s="14"/>
      <c r="M147" s="14"/>
      <c r="N147" s="14"/>
      <c r="O147" s="14"/>
      <c r="P147" s="14"/>
      <c r="Q147" s="14"/>
      <c r="R147" s="14"/>
      <c r="S147" s="14"/>
      <c r="T147" s="14"/>
      <c r="U147" s="14"/>
      <c r="V147" s="14"/>
      <c r="W147" s="14"/>
      <c r="X147" s="14"/>
      <c r="Y147" s="14"/>
      <c r="Z147" s="14"/>
      <c r="AA147" s="15"/>
      <c r="AB147" s="3"/>
      <c r="AC147" s="3"/>
      <c r="AD147" s="3"/>
      <c r="AE147" s="3"/>
      <c r="AF147" s="3"/>
      <c r="AG147" s="3"/>
      <c r="AH147" s="3"/>
      <c r="AI147" s="3"/>
      <c r="AJ147" s="3"/>
      <c r="AK147" s="3"/>
      <c r="AL147" s="3"/>
      <c r="AM147" s="3"/>
      <c r="AN147" s="3"/>
      <c r="AO147" s="3"/>
    </row>
    <row r="148" spans="2:41" s="171" customFormat="1" x14ac:dyDescent="0.25">
      <c r="B148" s="13"/>
      <c r="C148" s="14"/>
      <c r="D148" s="60"/>
      <c r="E148" s="56"/>
      <c r="F148" s="56"/>
      <c r="G148" s="14"/>
      <c r="H148" s="56"/>
      <c r="I148" s="14"/>
      <c r="J148" s="14"/>
      <c r="K148" s="14"/>
      <c r="L148" s="14"/>
      <c r="M148" s="14"/>
      <c r="N148" s="14"/>
      <c r="O148" s="14"/>
      <c r="P148" s="14"/>
      <c r="Q148" s="14"/>
      <c r="R148" s="14"/>
      <c r="S148" s="14"/>
      <c r="T148" s="14"/>
      <c r="U148" s="14"/>
      <c r="V148" s="14"/>
      <c r="W148" s="14"/>
      <c r="X148" s="14"/>
      <c r="Y148" s="14"/>
      <c r="Z148" s="14"/>
      <c r="AA148" s="15"/>
      <c r="AB148" s="3"/>
      <c r="AC148" s="3"/>
      <c r="AD148" s="3"/>
      <c r="AE148" s="3"/>
      <c r="AF148" s="3"/>
      <c r="AG148" s="3"/>
      <c r="AH148" s="3"/>
      <c r="AI148" s="3"/>
      <c r="AJ148" s="3"/>
      <c r="AK148" s="3"/>
      <c r="AL148" s="3"/>
      <c r="AM148" s="3"/>
      <c r="AN148" s="3"/>
      <c r="AO148" s="3"/>
    </row>
    <row r="149" spans="2:41" s="171" customFormat="1" x14ac:dyDescent="0.25">
      <c r="B149" s="13"/>
      <c r="C149" s="14"/>
      <c r="D149" s="60"/>
      <c r="E149" s="56"/>
      <c r="F149" s="56"/>
      <c r="G149" s="14"/>
      <c r="H149" s="56"/>
      <c r="I149" s="14"/>
      <c r="J149" s="14"/>
      <c r="K149" s="14"/>
      <c r="L149" s="14"/>
      <c r="M149" s="14"/>
      <c r="N149" s="14"/>
      <c r="O149" s="14"/>
      <c r="P149" s="14"/>
      <c r="Q149" s="14"/>
      <c r="R149" s="14"/>
      <c r="S149" s="14"/>
      <c r="T149" s="14"/>
      <c r="U149" s="14"/>
      <c r="V149" s="14"/>
      <c r="W149" s="14"/>
      <c r="X149" s="14"/>
      <c r="Y149" s="14"/>
      <c r="Z149" s="14"/>
      <c r="AA149" s="15"/>
      <c r="AB149" s="3"/>
      <c r="AC149" s="3"/>
      <c r="AD149" s="3"/>
      <c r="AE149" s="3"/>
      <c r="AF149" s="3"/>
      <c r="AG149" s="3"/>
      <c r="AH149" s="3"/>
      <c r="AI149" s="3"/>
      <c r="AJ149" s="3"/>
      <c r="AK149" s="3"/>
      <c r="AL149" s="3"/>
      <c r="AM149" s="3"/>
      <c r="AN149" s="3"/>
      <c r="AO149" s="3"/>
    </row>
    <row r="150" spans="2:41" s="171" customFormat="1" x14ac:dyDescent="0.25">
      <c r="B150" s="13"/>
      <c r="C150" s="14"/>
      <c r="D150" s="60"/>
      <c r="E150" s="56"/>
      <c r="F150" s="56"/>
      <c r="G150" s="14"/>
      <c r="H150" s="56"/>
      <c r="I150" s="14"/>
      <c r="J150" s="14"/>
      <c r="K150" s="14"/>
      <c r="L150" s="14"/>
      <c r="M150" s="14"/>
      <c r="N150" s="14"/>
      <c r="O150" s="14"/>
      <c r="P150" s="14"/>
      <c r="Q150" s="14"/>
      <c r="R150" s="14"/>
      <c r="S150" s="14"/>
      <c r="T150" s="14"/>
      <c r="U150" s="14"/>
      <c r="V150" s="14"/>
      <c r="W150" s="14"/>
      <c r="X150" s="14"/>
      <c r="Y150" s="14"/>
      <c r="Z150" s="14"/>
      <c r="AA150" s="15"/>
      <c r="AB150" s="3"/>
      <c r="AC150" s="3"/>
      <c r="AD150" s="3"/>
      <c r="AE150" s="3"/>
      <c r="AF150" s="3"/>
      <c r="AG150" s="3"/>
      <c r="AH150" s="3"/>
      <c r="AI150" s="3"/>
      <c r="AJ150" s="3"/>
      <c r="AK150" s="3"/>
      <c r="AL150" s="3"/>
      <c r="AM150" s="3"/>
      <c r="AN150" s="3"/>
      <c r="AO150" s="3"/>
    </row>
    <row r="151" spans="2:41" s="171" customFormat="1" x14ac:dyDescent="0.25">
      <c r="B151" s="13"/>
      <c r="C151" s="56"/>
      <c r="D151" s="60"/>
      <c r="E151" s="56"/>
      <c r="F151" s="56"/>
      <c r="G151" s="56"/>
      <c r="H151" s="56"/>
      <c r="I151" s="14"/>
      <c r="J151" s="14"/>
      <c r="K151" s="14"/>
      <c r="L151" s="14"/>
      <c r="M151" s="14"/>
      <c r="N151" s="14"/>
      <c r="O151" s="14"/>
      <c r="P151" s="14"/>
      <c r="Q151" s="14"/>
      <c r="R151" s="14"/>
      <c r="S151" s="14"/>
      <c r="T151" s="14"/>
      <c r="U151" s="14"/>
      <c r="V151" s="14"/>
      <c r="W151" s="14"/>
      <c r="X151" s="14"/>
      <c r="Y151" s="14"/>
      <c r="Z151" s="14"/>
      <c r="AA151" s="15"/>
      <c r="AB151" s="3"/>
      <c r="AC151" s="3"/>
      <c r="AD151" s="3"/>
      <c r="AE151" s="3"/>
      <c r="AF151" s="3"/>
      <c r="AG151" s="3"/>
      <c r="AH151" s="3"/>
      <c r="AI151" s="3"/>
      <c r="AJ151" s="3"/>
      <c r="AK151" s="3"/>
      <c r="AL151" s="3"/>
      <c r="AM151" s="3"/>
      <c r="AN151" s="3"/>
      <c r="AO151" s="3"/>
    </row>
    <row r="152" spans="2:41" s="171" customFormat="1" ht="18.75" x14ac:dyDescent="0.3">
      <c r="B152" s="67"/>
      <c r="C152" s="14"/>
      <c r="D152" s="60"/>
      <c r="E152" s="56"/>
      <c r="F152" s="56"/>
      <c r="G152" s="14"/>
      <c r="H152" s="56"/>
      <c r="I152" s="74"/>
      <c r="J152" s="14"/>
      <c r="K152" s="14"/>
      <c r="L152" s="14"/>
      <c r="M152" s="14"/>
      <c r="N152" s="14"/>
      <c r="O152" s="14"/>
      <c r="P152" s="14"/>
      <c r="Q152" s="14"/>
      <c r="R152" s="14"/>
      <c r="S152" s="14"/>
      <c r="T152" s="14"/>
      <c r="U152" s="14"/>
      <c r="V152" s="14"/>
      <c r="W152" s="14"/>
      <c r="X152" s="14"/>
      <c r="Y152" s="14"/>
      <c r="Z152" s="14"/>
      <c r="AA152" s="15"/>
      <c r="AB152" s="3"/>
      <c r="AC152" s="3"/>
      <c r="AD152" s="3"/>
      <c r="AE152" s="3"/>
      <c r="AF152" s="3"/>
      <c r="AG152" s="3"/>
      <c r="AH152" s="3"/>
      <c r="AI152" s="3"/>
      <c r="AJ152" s="3"/>
      <c r="AK152" s="3"/>
      <c r="AL152" s="3"/>
      <c r="AM152" s="3"/>
      <c r="AN152" s="3"/>
      <c r="AO152" s="3"/>
    </row>
    <row r="153" spans="2:41" s="171" customFormat="1" x14ac:dyDescent="0.25">
      <c r="B153" s="13"/>
      <c r="C153" s="14"/>
      <c r="D153" s="14"/>
      <c r="E153" s="56"/>
      <c r="F153" s="56"/>
      <c r="G153" s="14"/>
      <c r="H153" s="56"/>
      <c r="I153" s="14"/>
      <c r="J153" s="14"/>
      <c r="K153" s="14"/>
      <c r="L153" s="14"/>
      <c r="M153" s="14"/>
      <c r="N153" s="14"/>
      <c r="O153" s="14"/>
      <c r="P153" s="14"/>
      <c r="Q153" s="14"/>
      <c r="R153" s="14"/>
      <c r="S153" s="14"/>
      <c r="T153" s="14"/>
      <c r="U153" s="14"/>
      <c r="V153" s="14"/>
      <c r="W153" s="14"/>
      <c r="X153" s="14"/>
      <c r="Y153" s="14"/>
      <c r="Z153" s="14"/>
      <c r="AA153" s="15"/>
      <c r="AB153" s="3"/>
      <c r="AC153" s="3"/>
      <c r="AD153" s="3"/>
      <c r="AE153" s="3"/>
      <c r="AF153" s="3"/>
      <c r="AG153" s="3"/>
      <c r="AH153" s="3"/>
      <c r="AI153" s="3"/>
      <c r="AJ153" s="3"/>
      <c r="AK153" s="3"/>
      <c r="AL153" s="3"/>
      <c r="AM153" s="3"/>
      <c r="AN153" s="3"/>
      <c r="AO153" s="3"/>
    </row>
    <row r="154" spans="2:41" s="171" customFormat="1" x14ac:dyDescent="0.25">
      <c r="B154" s="13"/>
      <c r="C154" s="14"/>
      <c r="D154" s="60"/>
      <c r="E154" s="56"/>
      <c r="F154" s="56"/>
      <c r="G154" s="14"/>
      <c r="H154" s="14"/>
      <c r="I154" s="14"/>
      <c r="J154" s="14"/>
      <c r="K154" s="14"/>
      <c r="L154" s="14"/>
      <c r="M154" s="14"/>
      <c r="N154" s="14"/>
      <c r="O154" s="14"/>
      <c r="P154" s="14"/>
      <c r="Q154" s="14"/>
      <c r="R154" s="14"/>
      <c r="S154" s="14"/>
      <c r="T154" s="14"/>
      <c r="U154" s="14"/>
      <c r="V154" s="14"/>
      <c r="W154" s="14"/>
      <c r="X154" s="14"/>
      <c r="Y154" s="14"/>
      <c r="Z154" s="14"/>
      <c r="AA154" s="15"/>
      <c r="AB154" s="3"/>
      <c r="AC154" s="3"/>
      <c r="AD154" s="3"/>
      <c r="AE154" s="3"/>
      <c r="AF154" s="3"/>
      <c r="AG154" s="3"/>
      <c r="AH154" s="3"/>
      <c r="AI154" s="3"/>
      <c r="AJ154" s="3"/>
      <c r="AK154" s="3"/>
      <c r="AL154" s="3"/>
      <c r="AM154" s="3"/>
      <c r="AN154" s="3"/>
      <c r="AO154" s="3"/>
    </row>
    <row r="155" spans="2:41" s="171" customFormat="1" x14ac:dyDescent="0.25">
      <c r="B155" s="13"/>
      <c r="C155" s="14"/>
      <c r="D155" s="60"/>
      <c r="E155" s="56"/>
      <c r="F155" s="56"/>
      <c r="G155" s="14"/>
      <c r="H155" s="56"/>
      <c r="I155" s="14"/>
      <c r="J155" s="14"/>
      <c r="K155" s="14"/>
      <c r="L155" s="14"/>
      <c r="M155" s="14"/>
      <c r="N155" s="14"/>
      <c r="O155" s="14"/>
      <c r="P155" s="14"/>
      <c r="Q155" s="14"/>
      <c r="R155" s="14"/>
      <c r="S155" s="14"/>
      <c r="T155" s="14"/>
      <c r="U155" s="14"/>
      <c r="V155" s="14"/>
      <c r="W155" s="14"/>
      <c r="X155" s="14"/>
      <c r="Y155" s="14"/>
      <c r="Z155" s="14"/>
      <c r="AA155" s="15"/>
      <c r="AB155" s="3"/>
      <c r="AC155" s="3"/>
      <c r="AD155" s="3"/>
      <c r="AE155" s="3"/>
      <c r="AF155" s="3"/>
      <c r="AG155" s="3"/>
      <c r="AH155" s="3"/>
      <c r="AI155" s="3"/>
      <c r="AJ155" s="3"/>
      <c r="AK155" s="3"/>
      <c r="AL155" s="3"/>
      <c r="AM155" s="3"/>
      <c r="AN155" s="3"/>
      <c r="AO155" s="3"/>
    </row>
    <row r="156" spans="2:41" s="171" customFormat="1" x14ac:dyDescent="0.25">
      <c r="B156" s="13"/>
      <c r="C156" s="14"/>
      <c r="D156" s="60"/>
      <c r="E156" s="56"/>
      <c r="F156" s="56"/>
      <c r="G156" s="14"/>
      <c r="H156" s="56"/>
      <c r="I156" s="14"/>
      <c r="J156" s="14"/>
      <c r="K156" s="14"/>
      <c r="L156" s="14"/>
      <c r="M156" s="14"/>
      <c r="N156" s="14"/>
      <c r="O156" s="14"/>
      <c r="P156" s="14"/>
      <c r="Q156" s="14"/>
      <c r="R156" s="14"/>
      <c r="S156" s="14"/>
      <c r="T156" s="14"/>
      <c r="U156" s="14"/>
      <c r="V156" s="14"/>
      <c r="W156" s="14"/>
      <c r="X156" s="14"/>
      <c r="Y156" s="14"/>
      <c r="Z156" s="14"/>
      <c r="AA156" s="15"/>
      <c r="AB156" s="3"/>
      <c r="AC156" s="3"/>
      <c r="AD156" s="3"/>
      <c r="AE156" s="3"/>
      <c r="AF156" s="3"/>
      <c r="AG156" s="3"/>
      <c r="AH156" s="3"/>
      <c r="AI156" s="3"/>
      <c r="AJ156" s="3"/>
      <c r="AK156" s="3"/>
      <c r="AL156" s="3"/>
      <c r="AM156" s="3"/>
      <c r="AN156" s="3"/>
      <c r="AO156" s="3"/>
    </row>
    <row r="157" spans="2:41" s="171" customFormat="1" x14ac:dyDescent="0.25">
      <c r="B157" s="13"/>
      <c r="C157" s="14"/>
      <c r="D157" s="60"/>
      <c r="E157" s="56"/>
      <c r="F157" s="56"/>
      <c r="G157" s="14"/>
      <c r="H157" s="56"/>
      <c r="I157" s="14"/>
      <c r="J157" s="14"/>
      <c r="K157" s="14"/>
      <c r="L157" s="14"/>
      <c r="M157" s="14"/>
      <c r="N157" s="14"/>
      <c r="O157" s="14"/>
      <c r="P157" s="14"/>
      <c r="Q157" s="14"/>
      <c r="R157" s="14"/>
      <c r="S157" s="14"/>
      <c r="T157" s="14"/>
      <c r="U157" s="14"/>
      <c r="V157" s="14"/>
      <c r="W157" s="14"/>
      <c r="X157" s="14"/>
      <c r="Y157" s="14"/>
      <c r="Z157" s="14"/>
      <c r="AA157" s="15"/>
      <c r="AB157" s="3"/>
      <c r="AC157" s="3"/>
      <c r="AD157" s="3"/>
      <c r="AE157" s="3"/>
      <c r="AF157" s="3"/>
      <c r="AG157" s="3"/>
      <c r="AH157" s="3"/>
      <c r="AI157" s="3"/>
      <c r="AJ157" s="3"/>
      <c r="AK157" s="3"/>
      <c r="AL157" s="3"/>
      <c r="AM157" s="3"/>
      <c r="AN157" s="3"/>
      <c r="AO157" s="3"/>
    </row>
    <row r="158" spans="2:41" s="171" customFormat="1" x14ac:dyDescent="0.25">
      <c r="B158" s="13"/>
      <c r="C158" s="56"/>
      <c r="D158" s="60"/>
      <c r="E158" s="56"/>
      <c r="F158" s="56"/>
      <c r="G158" s="56"/>
      <c r="H158" s="56"/>
      <c r="I158" s="14"/>
      <c r="J158" s="14"/>
      <c r="K158" s="14"/>
      <c r="L158" s="14"/>
      <c r="M158" s="14"/>
      <c r="N158" s="14"/>
      <c r="O158" s="14"/>
      <c r="P158" s="14"/>
      <c r="Q158" s="14"/>
      <c r="R158" s="14"/>
      <c r="S158" s="14"/>
      <c r="T158" s="14"/>
      <c r="U158" s="14"/>
      <c r="V158" s="14"/>
      <c r="W158" s="14"/>
      <c r="X158" s="14"/>
      <c r="Y158" s="14"/>
      <c r="Z158" s="14"/>
      <c r="AA158" s="15"/>
      <c r="AB158" s="3"/>
      <c r="AC158" s="3"/>
      <c r="AD158" s="3"/>
      <c r="AE158" s="3"/>
      <c r="AF158" s="3"/>
      <c r="AG158" s="3"/>
      <c r="AH158" s="3"/>
      <c r="AI158" s="3"/>
      <c r="AJ158" s="3"/>
      <c r="AK158" s="3"/>
      <c r="AL158" s="3"/>
      <c r="AM158" s="3"/>
      <c r="AN158" s="3"/>
      <c r="AO158" s="3"/>
    </row>
    <row r="159" spans="2:41" s="171" customFormat="1" x14ac:dyDescent="0.25">
      <c r="B159" s="13"/>
      <c r="C159" s="14"/>
      <c r="D159" s="60"/>
      <c r="E159" s="56"/>
      <c r="F159" s="56"/>
      <c r="G159" s="14"/>
      <c r="H159" s="56"/>
      <c r="I159" s="14"/>
      <c r="J159" s="14"/>
      <c r="K159" s="14"/>
      <c r="L159" s="14"/>
      <c r="M159" s="14"/>
      <c r="N159" s="14"/>
      <c r="O159" s="14"/>
      <c r="P159" s="14"/>
      <c r="Q159" s="14"/>
      <c r="R159" s="14"/>
      <c r="S159" s="14"/>
      <c r="T159" s="14"/>
      <c r="U159" s="14"/>
      <c r="V159" s="14"/>
      <c r="W159" s="14"/>
      <c r="X159" s="14"/>
      <c r="Y159" s="14"/>
      <c r="Z159" s="14"/>
      <c r="AA159" s="15"/>
      <c r="AB159" s="3"/>
      <c r="AC159" s="3"/>
      <c r="AD159" s="3"/>
      <c r="AE159" s="3"/>
      <c r="AF159" s="3"/>
      <c r="AG159" s="3"/>
      <c r="AH159" s="3"/>
      <c r="AI159" s="3"/>
      <c r="AJ159" s="3"/>
      <c r="AK159" s="3"/>
      <c r="AL159" s="3"/>
      <c r="AM159" s="3"/>
      <c r="AN159" s="3"/>
      <c r="AO159" s="3"/>
    </row>
    <row r="160" spans="2:41" s="171" customFormat="1" ht="18.75" x14ac:dyDescent="0.3">
      <c r="B160" s="67"/>
      <c r="C160" s="14"/>
      <c r="D160" s="14"/>
      <c r="E160" s="56"/>
      <c r="F160" s="56"/>
      <c r="G160" s="14"/>
      <c r="H160" s="56"/>
      <c r="I160" s="74"/>
      <c r="J160" s="14"/>
      <c r="K160" s="14"/>
      <c r="L160" s="14"/>
      <c r="M160" s="14"/>
      <c r="N160" s="14"/>
      <c r="O160" s="14"/>
      <c r="P160" s="14"/>
      <c r="Q160" s="14"/>
      <c r="R160" s="14"/>
      <c r="S160" s="14"/>
      <c r="T160" s="14"/>
      <c r="U160" s="14"/>
      <c r="V160" s="14"/>
      <c r="W160" s="14"/>
      <c r="X160" s="14"/>
      <c r="Y160" s="14"/>
      <c r="Z160" s="14"/>
      <c r="AA160" s="15"/>
      <c r="AB160" s="3"/>
      <c r="AC160" s="3"/>
      <c r="AD160" s="3"/>
      <c r="AE160" s="3"/>
      <c r="AF160" s="3"/>
      <c r="AG160" s="3"/>
      <c r="AH160" s="3"/>
      <c r="AI160" s="3"/>
      <c r="AJ160" s="3"/>
      <c r="AK160" s="3"/>
      <c r="AL160" s="3"/>
      <c r="AM160" s="3"/>
      <c r="AN160" s="3"/>
      <c r="AO160" s="3"/>
    </row>
    <row r="161" spans="2:41" s="171" customFormat="1" x14ac:dyDescent="0.25">
      <c r="B161" s="13"/>
      <c r="C161" s="14"/>
      <c r="D161" s="60"/>
      <c r="E161" s="56"/>
      <c r="F161" s="56"/>
      <c r="G161" s="14"/>
      <c r="H161" s="14"/>
      <c r="I161" s="14"/>
      <c r="J161" s="14"/>
      <c r="K161" s="14"/>
      <c r="L161" s="14"/>
      <c r="M161" s="14"/>
      <c r="N161" s="14"/>
      <c r="O161" s="14"/>
      <c r="P161" s="14"/>
      <c r="Q161" s="14"/>
      <c r="R161" s="14"/>
      <c r="S161" s="14"/>
      <c r="T161" s="14"/>
      <c r="U161" s="14"/>
      <c r="V161" s="14"/>
      <c r="W161" s="14"/>
      <c r="X161" s="14"/>
      <c r="Y161" s="14"/>
      <c r="Z161" s="14"/>
      <c r="AA161" s="15"/>
      <c r="AB161" s="3"/>
      <c r="AC161" s="3"/>
      <c r="AD161" s="3"/>
      <c r="AE161" s="3"/>
      <c r="AF161" s="3"/>
      <c r="AG161" s="3"/>
      <c r="AH161" s="3"/>
      <c r="AI161" s="3"/>
      <c r="AJ161" s="3"/>
      <c r="AK161" s="3"/>
      <c r="AL161" s="3"/>
      <c r="AM161" s="3"/>
      <c r="AN161" s="3"/>
      <c r="AO161" s="3"/>
    </row>
    <row r="162" spans="2:41" s="171" customFormat="1" x14ac:dyDescent="0.25">
      <c r="B162" s="13"/>
      <c r="C162" s="14"/>
      <c r="D162" s="60"/>
      <c r="E162" s="56"/>
      <c r="F162" s="56"/>
      <c r="G162" s="14"/>
      <c r="H162" s="56"/>
      <c r="I162" s="14"/>
      <c r="J162" s="14"/>
      <c r="K162" s="14"/>
      <c r="L162" s="14"/>
      <c r="M162" s="14"/>
      <c r="N162" s="14"/>
      <c r="O162" s="14"/>
      <c r="P162" s="14"/>
      <c r="Q162" s="14"/>
      <c r="R162" s="14"/>
      <c r="S162" s="14"/>
      <c r="T162" s="14"/>
      <c r="U162" s="14"/>
      <c r="V162" s="14"/>
      <c r="W162" s="14"/>
      <c r="X162" s="14"/>
      <c r="Y162" s="14"/>
      <c r="Z162" s="14"/>
      <c r="AA162" s="15"/>
      <c r="AB162" s="3"/>
      <c r="AC162" s="3"/>
      <c r="AD162" s="3"/>
      <c r="AE162" s="3"/>
      <c r="AF162" s="3"/>
      <c r="AG162" s="3"/>
      <c r="AH162" s="3"/>
      <c r="AI162" s="3"/>
      <c r="AJ162" s="3"/>
      <c r="AK162" s="3"/>
      <c r="AL162" s="3"/>
      <c r="AM162" s="3"/>
      <c r="AN162" s="3"/>
      <c r="AO162" s="3"/>
    </row>
    <row r="163" spans="2:41" s="171" customFormat="1" x14ac:dyDescent="0.25">
      <c r="B163" s="13"/>
      <c r="C163" s="14"/>
      <c r="D163" s="60"/>
      <c r="E163" s="56"/>
      <c r="F163" s="56"/>
      <c r="G163" s="14"/>
      <c r="H163" s="56"/>
      <c r="I163" s="14"/>
      <c r="J163" s="14"/>
      <c r="K163" s="14"/>
      <c r="L163" s="14"/>
      <c r="M163" s="14"/>
      <c r="N163" s="14"/>
      <c r="O163" s="14"/>
      <c r="P163" s="14"/>
      <c r="Q163" s="14"/>
      <c r="R163" s="14"/>
      <c r="S163" s="14"/>
      <c r="T163" s="14"/>
      <c r="U163" s="14"/>
      <c r="V163" s="14"/>
      <c r="W163" s="14"/>
      <c r="X163" s="14"/>
      <c r="Y163" s="14"/>
      <c r="Z163" s="14"/>
      <c r="AA163" s="15"/>
      <c r="AB163" s="3"/>
      <c r="AC163" s="3"/>
      <c r="AD163" s="3"/>
      <c r="AE163" s="3"/>
      <c r="AF163" s="3"/>
      <c r="AG163" s="3"/>
      <c r="AH163" s="3"/>
      <c r="AI163" s="3"/>
      <c r="AJ163" s="3"/>
      <c r="AK163" s="3"/>
      <c r="AL163" s="3"/>
      <c r="AM163" s="3"/>
      <c r="AN163" s="3"/>
      <c r="AO163" s="3"/>
    </row>
    <row r="164" spans="2:41" s="171" customFormat="1" x14ac:dyDescent="0.25">
      <c r="B164" s="13"/>
      <c r="C164" s="14"/>
      <c r="D164" s="60"/>
      <c r="E164" s="56"/>
      <c r="F164" s="56"/>
      <c r="G164" s="14"/>
      <c r="H164" s="56"/>
      <c r="I164" s="14"/>
      <c r="J164" s="14"/>
      <c r="K164" s="14"/>
      <c r="L164" s="14"/>
      <c r="M164" s="14"/>
      <c r="N164" s="14"/>
      <c r="O164" s="14"/>
      <c r="P164" s="14"/>
      <c r="Q164" s="14"/>
      <c r="R164" s="14"/>
      <c r="S164" s="14"/>
      <c r="T164" s="14"/>
      <c r="U164" s="14"/>
      <c r="V164" s="14"/>
      <c r="W164" s="14"/>
      <c r="X164" s="14"/>
      <c r="Y164" s="14"/>
      <c r="Z164" s="14"/>
      <c r="AA164" s="15"/>
      <c r="AB164" s="3"/>
      <c r="AC164" s="3"/>
      <c r="AD164" s="3"/>
      <c r="AE164" s="3"/>
      <c r="AF164" s="3"/>
      <c r="AG164" s="3"/>
      <c r="AH164" s="3"/>
      <c r="AI164" s="3"/>
      <c r="AJ164" s="3"/>
      <c r="AK164" s="3"/>
      <c r="AL164" s="3"/>
      <c r="AM164" s="3"/>
      <c r="AN164" s="3"/>
      <c r="AO164" s="3"/>
    </row>
    <row r="165" spans="2:41" s="171" customFormat="1" x14ac:dyDescent="0.25">
      <c r="B165" s="13"/>
      <c r="C165" s="56"/>
      <c r="D165" s="60"/>
      <c r="E165" s="56"/>
      <c r="F165" s="56"/>
      <c r="G165" s="56"/>
      <c r="H165" s="56"/>
      <c r="I165" s="14"/>
      <c r="J165" s="14"/>
      <c r="K165" s="14"/>
      <c r="L165" s="14"/>
      <c r="M165" s="14"/>
      <c r="N165" s="14"/>
      <c r="O165" s="14"/>
      <c r="P165" s="14"/>
      <c r="Q165" s="14"/>
      <c r="R165" s="14"/>
      <c r="S165" s="14"/>
      <c r="T165" s="14"/>
      <c r="U165" s="14"/>
      <c r="V165" s="14"/>
      <c r="W165" s="14"/>
      <c r="X165" s="14"/>
      <c r="Y165" s="14"/>
      <c r="Z165" s="14"/>
      <c r="AA165" s="15"/>
      <c r="AB165" s="3"/>
      <c r="AC165" s="3"/>
      <c r="AD165" s="3"/>
      <c r="AE165" s="3"/>
      <c r="AF165" s="3"/>
      <c r="AG165" s="3"/>
      <c r="AH165" s="3"/>
      <c r="AI165" s="3"/>
      <c r="AJ165" s="3"/>
      <c r="AK165" s="3"/>
      <c r="AL165" s="3"/>
      <c r="AM165" s="3"/>
      <c r="AN165" s="3"/>
      <c r="AO165" s="3"/>
    </row>
    <row r="166" spans="2:41" s="171" customFormat="1" x14ac:dyDescent="0.25">
      <c r="B166" s="13"/>
      <c r="C166" s="14"/>
      <c r="D166" s="60"/>
      <c r="E166" s="56"/>
      <c r="F166" s="56"/>
      <c r="G166" s="14"/>
      <c r="H166" s="56"/>
      <c r="I166" s="14"/>
      <c r="J166" s="14"/>
      <c r="K166" s="14"/>
      <c r="L166" s="14"/>
      <c r="M166" s="14"/>
      <c r="N166" s="14"/>
      <c r="O166" s="14"/>
      <c r="P166" s="14"/>
      <c r="Q166" s="14"/>
      <c r="R166" s="14"/>
      <c r="S166" s="14"/>
      <c r="T166" s="14"/>
      <c r="U166" s="14"/>
      <c r="V166" s="14"/>
      <c r="W166" s="14"/>
      <c r="X166" s="14"/>
      <c r="Y166" s="14"/>
      <c r="Z166" s="14"/>
      <c r="AA166" s="15"/>
      <c r="AB166" s="3"/>
      <c r="AC166" s="3"/>
      <c r="AD166" s="3"/>
      <c r="AE166" s="3"/>
      <c r="AF166" s="3"/>
      <c r="AG166" s="3"/>
      <c r="AH166" s="3"/>
      <c r="AI166" s="3"/>
      <c r="AJ166" s="3"/>
      <c r="AK166" s="3"/>
      <c r="AL166" s="3"/>
      <c r="AM166" s="3"/>
      <c r="AN166" s="3"/>
      <c r="AO166" s="3"/>
    </row>
    <row r="167" spans="2:41" s="171" customFormat="1" x14ac:dyDescent="0.25">
      <c r="B167" s="13"/>
      <c r="C167" s="14"/>
      <c r="D167" s="14"/>
      <c r="E167" s="56"/>
      <c r="F167" s="56"/>
      <c r="G167" s="14"/>
      <c r="H167" s="56"/>
      <c r="I167" s="14"/>
      <c r="J167" s="14"/>
      <c r="K167" s="14"/>
      <c r="L167" s="14"/>
      <c r="M167" s="14"/>
      <c r="N167" s="14"/>
      <c r="O167" s="14"/>
      <c r="P167" s="14"/>
      <c r="Q167" s="14"/>
      <c r="R167" s="14"/>
      <c r="S167" s="14"/>
      <c r="T167" s="14"/>
      <c r="U167" s="14"/>
      <c r="V167" s="14"/>
      <c r="W167" s="14"/>
      <c r="X167" s="14"/>
      <c r="Y167" s="14"/>
      <c r="Z167" s="14"/>
      <c r="AA167" s="15"/>
      <c r="AB167" s="3"/>
      <c r="AC167" s="3"/>
      <c r="AD167" s="3"/>
      <c r="AE167" s="3"/>
      <c r="AF167" s="3"/>
      <c r="AG167" s="3"/>
      <c r="AH167" s="3"/>
      <c r="AI167" s="3"/>
      <c r="AJ167" s="3"/>
      <c r="AK167" s="3"/>
      <c r="AL167" s="3"/>
      <c r="AM167" s="3"/>
      <c r="AN167" s="3"/>
      <c r="AO167" s="3"/>
    </row>
    <row r="168" spans="2:41" s="171" customFormat="1" ht="18.75" x14ac:dyDescent="0.3">
      <c r="B168" s="67"/>
      <c r="C168" s="14"/>
      <c r="D168" s="60"/>
      <c r="E168" s="56"/>
      <c r="F168" s="56"/>
      <c r="G168" s="14"/>
      <c r="H168" s="14"/>
      <c r="I168" s="74"/>
      <c r="J168" s="14"/>
      <c r="K168" s="14"/>
      <c r="L168" s="14"/>
      <c r="M168" s="14"/>
      <c r="N168" s="14"/>
      <c r="O168" s="14"/>
      <c r="P168" s="14"/>
      <c r="Q168" s="14"/>
      <c r="R168" s="14"/>
      <c r="S168" s="14"/>
      <c r="T168" s="14"/>
      <c r="U168" s="14"/>
      <c r="V168" s="14"/>
      <c r="W168" s="14"/>
      <c r="X168" s="14"/>
      <c r="Y168" s="14"/>
      <c r="Z168" s="14"/>
      <c r="AA168" s="15"/>
      <c r="AB168" s="3"/>
      <c r="AC168" s="3"/>
      <c r="AD168" s="3"/>
      <c r="AE168" s="3"/>
      <c r="AF168" s="3"/>
      <c r="AG168" s="3"/>
      <c r="AH168" s="3"/>
      <c r="AI168" s="3"/>
      <c r="AJ168" s="3"/>
      <c r="AK168" s="3"/>
      <c r="AL168" s="3"/>
      <c r="AM168" s="3"/>
      <c r="AN168" s="3"/>
      <c r="AO168" s="3"/>
    </row>
    <row r="169" spans="2:41" s="171" customFormat="1" x14ac:dyDescent="0.25">
      <c r="B169" s="13"/>
      <c r="C169" s="14"/>
      <c r="D169" s="60"/>
      <c r="E169" s="56"/>
      <c r="F169" s="56"/>
      <c r="G169" s="14"/>
      <c r="H169" s="56"/>
      <c r="I169" s="14"/>
      <c r="J169" s="14"/>
      <c r="K169" s="14"/>
      <c r="L169" s="14"/>
      <c r="M169" s="14"/>
      <c r="N169" s="14"/>
      <c r="O169" s="14"/>
      <c r="P169" s="14"/>
      <c r="Q169" s="14"/>
      <c r="R169" s="14"/>
      <c r="S169" s="14"/>
      <c r="T169" s="14"/>
      <c r="U169" s="14"/>
      <c r="V169" s="14"/>
      <c r="W169" s="14"/>
      <c r="X169" s="14"/>
      <c r="Y169" s="14"/>
      <c r="Z169" s="14"/>
      <c r="AA169" s="15"/>
      <c r="AB169" s="3"/>
      <c r="AC169" s="3"/>
      <c r="AD169" s="3"/>
      <c r="AE169" s="3"/>
      <c r="AF169" s="3"/>
      <c r="AG169" s="3"/>
      <c r="AH169" s="3"/>
      <c r="AI169" s="3"/>
      <c r="AJ169" s="3"/>
      <c r="AK169" s="3"/>
      <c r="AL169" s="3"/>
      <c r="AM169" s="3"/>
      <c r="AN169" s="3"/>
      <c r="AO169" s="3"/>
    </row>
    <row r="170" spans="2:41" s="171" customFormat="1" x14ac:dyDescent="0.25">
      <c r="B170" s="13"/>
      <c r="C170" s="14"/>
      <c r="D170" s="60"/>
      <c r="E170" s="56"/>
      <c r="F170" s="56"/>
      <c r="G170" s="14"/>
      <c r="H170" s="56"/>
      <c r="I170" s="14"/>
      <c r="J170" s="14"/>
      <c r="K170" s="14"/>
      <c r="L170" s="14"/>
      <c r="M170" s="14"/>
      <c r="N170" s="14"/>
      <c r="O170" s="14"/>
      <c r="P170" s="14"/>
      <c r="Q170" s="14"/>
      <c r="R170" s="14"/>
      <c r="S170" s="14"/>
      <c r="T170" s="14"/>
      <c r="U170" s="14"/>
      <c r="V170" s="14"/>
      <c r="W170" s="14"/>
      <c r="X170" s="14"/>
      <c r="Y170" s="14"/>
      <c r="Z170" s="14"/>
      <c r="AA170" s="15"/>
      <c r="AB170" s="3"/>
      <c r="AC170" s="3"/>
      <c r="AD170" s="3"/>
      <c r="AE170" s="3"/>
      <c r="AF170" s="3"/>
      <c r="AG170" s="3"/>
      <c r="AH170" s="3"/>
      <c r="AI170" s="3"/>
      <c r="AJ170" s="3"/>
      <c r="AK170" s="3"/>
      <c r="AL170" s="3"/>
      <c r="AM170" s="3"/>
      <c r="AN170" s="3"/>
      <c r="AO170" s="3"/>
    </row>
    <row r="171" spans="2:41" s="171" customFormat="1" x14ac:dyDescent="0.25">
      <c r="B171" s="13"/>
      <c r="C171" s="14"/>
      <c r="D171" s="60"/>
      <c r="E171" s="56"/>
      <c r="F171" s="56"/>
      <c r="G171" s="14"/>
      <c r="H171" s="56"/>
      <c r="I171" s="14"/>
      <c r="J171" s="14"/>
      <c r="K171" s="14"/>
      <c r="L171" s="14"/>
      <c r="M171" s="14"/>
      <c r="N171" s="14"/>
      <c r="O171" s="14"/>
      <c r="P171" s="14"/>
      <c r="Q171" s="14"/>
      <c r="R171" s="14"/>
      <c r="S171" s="14"/>
      <c r="T171" s="14"/>
      <c r="U171" s="14"/>
      <c r="V171" s="14"/>
      <c r="W171" s="14"/>
      <c r="X171" s="14"/>
      <c r="Y171" s="14"/>
      <c r="Z171" s="14"/>
      <c r="AA171" s="15"/>
      <c r="AB171" s="3"/>
      <c r="AC171" s="3"/>
      <c r="AD171" s="3"/>
      <c r="AE171" s="3"/>
      <c r="AF171" s="3"/>
      <c r="AG171" s="3"/>
      <c r="AH171" s="3"/>
      <c r="AI171" s="3"/>
      <c r="AJ171" s="3"/>
      <c r="AK171" s="3"/>
      <c r="AL171" s="3"/>
      <c r="AM171" s="3"/>
      <c r="AN171" s="3"/>
      <c r="AO171" s="3"/>
    </row>
    <row r="172" spans="2:41" s="171" customFormat="1" x14ac:dyDescent="0.25">
      <c r="B172" s="13"/>
      <c r="C172" s="56"/>
      <c r="D172" s="60"/>
      <c r="E172" s="56"/>
      <c r="F172" s="56"/>
      <c r="G172" s="56"/>
      <c r="H172" s="56"/>
      <c r="I172" s="14"/>
      <c r="J172" s="14"/>
      <c r="K172" s="14"/>
      <c r="L172" s="14"/>
      <c r="M172" s="14"/>
      <c r="N172" s="14"/>
      <c r="O172" s="14"/>
      <c r="P172" s="14"/>
      <c r="Q172" s="14"/>
      <c r="R172" s="14"/>
      <c r="S172" s="14"/>
      <c r="T172" s="14"/>
      <c r="U172" s="14"/>
      <c r="V172" s="14"/>
      <c r="W172" s="14"/>
      <c r="X172" s="14"/>
      <c r="Y172" s="14"/>
      <c r="Z172" s="14"/>
      <c r="AA172" s="15"/>
      <c r="AB172" s="3"/>
      <c r="AC172" s="3"/>
      <c r="AD172" s="3"/>
      <c r="AE172" s="3"/>
      <c r="AF172" s="3"/>
      <c r="AG172" s="3"/>
      <c r="AH172" s="3"/>
      <c r="AI172" s="3"/>
      <c r="AJ172" s="3"/>
      <c r="AK172" s="3"/>
      <c r="AL172" s="3"/>
      <c r="AM172" s="3"/>
      <c r="AN172" s="3"/>
      <c r="AO172" s="3"/>
    </row>
    <row r="173" spans="2:41" s="171" customFormat="1" x14ac:dyDescent="0.25">
      <c r="B173" s="13"/>
      <c r="C173" s="14"/>
      <c r="D173" s="60"/>
      <c r="E173" s="56"/>
      <c r="F173" s="56"/>
      <c r="G173" s="14"/>
      <c r="H173" s="56"/>
      <c r="I173" s="14"/>
      <c r="J173" s="14"/>
      <c r="K173" s="14"/>
      <c r="L173" s="14"/>
      <c r="M173" s="14"/>
      <c r="N173" s="14"/>
      <c r="O173" s="14"/>
      <c r="P173" s="14"/>
      <c r="Q173" s="14"/>
      <c r="R173" s="14"/>
      <c r="S173" s="14"/>
      <c r="T173" s="14"/>
      <c r="U173" s="14"/>
      <c r="V173" s="14"/>
      <c r="W173" s="14"/>
      <c r="X173" s="14"/>
      <c r="Y173" s="14"/>
      <c r="Z173" s="14"/>
      <c r="AA173" s="15"/>
      <c r="AB173" s="3"/>
      <c r="AC173" s="3"/>
      <c r="AD173" s="3"/>
      <c r="AE173" s="3"/>
      <c r="AF173" s="3"/>
      <c r="AG173" s="3"/>
      <c r="AH173" s="3"/>
      <c r="AI173" s="3"/>
      <c r="AJ173" s="3"/>
      <c r="AK173" s="3"/>
      <c r="AL173" s="3"/>
      <c r="AM173" s="3"/>
      <c r="AN173" s="3"/>
      <c r="AO173" s="3"/>
    </row>
    <row r="174" spans="2:41" s="171" customFormat="1" x14ac:dyDescent="0.25">
      <c r="B174" s="13"/>
      <c r="C174" s="14"/>
      <c r="D174" s="14"/>
      <c r="E174" s="56"/>
      <c r="F174" s="56"/>
      <c r="G174" s="14"/>
      <c r="H174" s="56"/>
      <c r="I174" s="14"/>
      <c r="J174" s="14"/>
      <c r="K174" s="14"/>
      <c r="L174" s="14"/>
      <c r="M174" s="14"/>
      <c r="N174" s="14"/>
      <c r="O174" s="14"/>
      <c r="P174" s="14"/>
      <c r="Q174" s="14"/>
      <c r="R174" s="14"/>
      <c r="S174" s="14"/>
      <c r="T174" s="14"/>
      <c r="U174" s="14"/>
      <c r="V174" s="14"/>
      <c r="W174" s="14"/>
      <c r="X174" s="14"/>
      <c r="Y174" s="14"/>
      <c r="Z174" s="14"/>
      <c r="AA174" s="15"/>
      <c r="AB174" s="3"/>
      <c r="AC174" s="3"/>
      <c r="AD174" s="3"/>
      <c r="AE174" s="3"/>
      <c r="AF174" s="3"/>
      <c r="AG174" s="3"/>
      <c r="AH174" s="3"/>
      <c r="AI174" s="3"/>
      <c r="AJ174" s="3"/>
      <c r="AK174" s="3"/>
      <c r="AL174" s="3"/>
      <c r="AM174" s="3"/>
      <c r="AN174" s="3"/>
      <c r="AO174" s="3"/>
    </row>
    <row r="175" spans="2:41" s="171" customFormat="1" x14ac:dyDescent="0.25">
      <c r="B175" s="13"/>
      <c r="C175" s="14"/>
      <c r="D175" s="60"/>
      <c r="E175" s="56"/>
      <c r="F175" s="56"/>
      <c r="G175" s="14"/>
      <c r="H175" s="14"/>
      <c r="I175" s="14"/>
      <c r="J175" s="14"/>
      <c r="K175" s="14"/>
      <c r="L175" s="14"/>
      <c r="M175" s="14"/>
      <c r="N175" s="14"/>
      <c r="O175" s="14"/>
      <c r="P175" s="14"/>
      <c r="Q175" s="14"/>
      <c r="R175" s="14"/>
      <c r="S175" s="14"/>
      <c r="T175" s="14"/>
      <c r="U175" s="14"/>
      <c r="V175" s="14"/>
      <c r="W175" s="14"/>
      <c r="X175" s="14"/>
      <c r="Y175" s="14"/>
      <c r="Z175" s="14"/>
      <c r="AA175" s="15"/>
      <c r="AB175" s="3"/>
      <c r="AC175" s="3"/>
      <c r="AD175" s="3"/>
      <c r="AE175" s="3"/>
      <c r="AF175" s="3"/>
      <c r="AG175" s="3"/>
      <c r="AH175" s="3"/>
      <c r="AI175" s="3"/>
      <c r="AJ175" s="3"/>
      <c r="AK175" s="3"/>
      <c r="AL175" s="3"/>
      <c r="AM175" s="3"/>
      <c r="AN175" s="3"/>
      <c r="AO175" s="3"/>
    </row>
    <row r="176" spans="2:41" s="171" customFormat="1" ht="18.75" x14ac:dyDescent="0.3">
      <c r="B176" s="67"/>
      <c r="C176" s="14"/>
      <c r="D176" s="60"/>
      <c r="E176" s="56"/>
      <c r="F176" s="56"/>
      <c r="G176" s="14"/>
      <c r="H176" s="56"/>
      <c r="I176" s="74"/>
      <c r="J176" s="14"/>
      <c r="K176" s="14"/>
      <c r="L176" s="14"/>
      <c r="M176" s="14"/>
      <c r="N176" s="14"/>
      <c r="O176" s="14"/>
      <c r="P176" s="14"/>
      <c r="Q176" s="14"/>
      <c r="R176" s="14"/>
      <c r="S176" s="14"/>
      <c r="T176" s="14"/>
      <c r="U176" s="14"/>
      <c r="V176" s="14"/>
      <c r="W176" s="14"/>
      <c r="X176" s="14"/>
      <c r="Y176" s="14"/>
      <c r="Z176" s="14"/>
      <c r="AA176" s="15"/>
      <c r="AB176" s="3"/>
      <c r="AC176" s="3"/>
      <c r="AD176" s="3"/>
      <c r="AE176" s="3"/>
      <c r="AF176" s="3"/>
      <c r="AG176" s="3"/>
      <c r="AH176" s="3"/>
      <c r="AI176" s="3"/>
      <c r="AJ176" s="3"/>
      <c r="AK176" s="3"/>
      <c r="AL176" s="3"/>
      <c r="AM176" s="3"/>
      <c r="AN176" s="3"/>
      <c r="AO176" s="3"/>
    </row>
    <row r="177" spans="2:41" s="171" customFormat="1" x14ac:dyDescent="0.25">
      <c r="B177" s="13"/>
      <c r="C177" s="14"/>
      <c r="D177" s="60"/>
      <c r="E177" s="56"/>
      <c r="F177" s="56"/>
      <c r="G177" s="14"/>
      <c r="H177" s="56"/>
      <c r="I177" s="14"/>
      <c r="J177" s="14"/>
      <c r="K177" s="14"/>
      <c r="L177" s="14"/>
      <c r="M177" s="14"/>
      <c r="N177" s="14"/>
      <c r="O177" s="14"/>
      <c r="P177" s="14"/>
      <c r="Q177" s="14"/>
      <c r="R177" s="14"/>
      <c r="S177" s="14"/>
      <c r="T177" s="14"/>
      <c r="U177" s="14"/>
      <c r="V177" s="14"/>
      <c r="W177" s="14"/>
      <c r="X177" s="14"/>
      <c r="Y177" s="14"/>
      <c r="Z177" s="14"/>
      <c r="AA177" s="15"/>
      <c r="AB177" s="3"/>
      <c r="AC177" s="3"/>
      <c r="AD177" s="3"/>
      <c r="AE177" s="3"/>
      <c r="AF177" s="3"/>
      <c r="AG177" s="3"/>
      <c r="AH177" s="3"/>
      <c r="AI177" s="3"/>
      <c r="AJ177" s="3"/>
      <c r="AK177" s="3"/>
      <c r="AL177" s="3"/>
      <c r="AM177" s="3"/>
      <c r="AN177" s="3"/>
      <c r="AO177" s="3"/>
    </row>
    <row r="178" spans="2:41" s="171" customFormat="1" x14ac:dyDescent="0.25">
      <c r="B178" s="13"/>
      <c r="C178" s="14"/>
      <c r="D178" s="60"/>
      <c r="E178" s="56"/>
      <c r="F178" s="56"/>
      <c r="G178" s="14"/>
      <c r="H178" s="56"/>
      <c r="I178" s="14"/>
      <c r="J178" s="14"/>
      <c r="K178" s="14"/>
      <c r="L178" s="14"/>
      <c r="M178" s="14"/>
      <c r="N178" s="14"/>
      <c r="O178" s="14"/>
      <c r="P178" s="14"/>
      <c r="Q178" s="14"/>
      <c r="R178" s="14"/>
      <c r="S178" s="14"/>
      <c r="T178" s="14"/>
      <c r="U178" s="14"/>
      <c r="V178" s="14"/>
      <c r="W178" s="14"/>
      <c r="X178" s="14"/>
      <c r="Y178" s="14"/>
      <c r="Z178" s="14"/>
      <c r="AA178" s="15"/>
      <c r="AB178" s="3"/>
      <c r="AC178" s="3"/>
      <c r="AD178" s="3"/>
      <c r="AE178" s="3"/>
      <c r="AF178" s="3"/>
      <c r="AG178" s="3"/>
      <c r="AH178" s="3"/>
      <c r="AI178" s="3"/>
      <c r="AJ178" s="3"/>
      <c r="AK178" s="3"/>
      <c r="AL178" s="3"/>
      <c r="AM178" s="3"/>
      <c r="AN178" s="3"/>
      <c r="AO178" s="3"/>
    </row>
    <row r="179" spans="2:41" s="171" customFormat="1" x14ac:dyDescent="0.25">
      <c r="B179" s="13"/>
      <c r="C179" s="56"/>
      <c r="D179" s="60"/>
      <c r="E179" s="56"/>
      <c r="F179" s="56"/>
      <c r="G179" s="56"/>
      <c r="H179" s="56"/>
      <c r="I179" s="14"/>
      <c r="J179" s="14"/>
      <c r="K179" s="14"/>
      <c r="L179" s="14"/>
      <c r="M179" s="14"/>
      <c r="N179" s="14"/>
      <c r="O179" s="14"/>
      <c r="P179" s="14"/>
      <c r="Q179" s="14"/>
      <c r="R179" s="14"/>
      <c r="S179" s="14"/>
      <c r="T179" s="14"/>
      <c r="U179" s="14"/>
      <c r="V179" s="14"/>
      <c r="W179" s="14"/>
      <c r="X179" s="14"/>
      <c r="Y179" s="14"/>
      <c r="Z179" s="14"/>
      <c r="AA179" s="15"/>
      <c r="AB179" s="3"/>
      <c r="AC179" s="3"/>
      <c r="AD179" s="3"/>
      <c r="AE179" s="3"/>
      <c r="AF179" s="3"/>
      <c r="AG179" s="3"/>
      <c r="AH179" s="3"/>
      <c r="AI179" s="3"/>
      <c r="AJ179" s="3"/>
      <c r="AK179" s="3"/>
      <c r="AL179" s="3"/>
      <c r="AM179" s="3"/>
      <c r="AN179" s="3"/>
      <c r="AO179" s="3"/>
    </row>
    <row r="180" spans="2:41" s="171" customFormat="1" x14ac:dyDescent="0.25">
      <c r="B180" s="13"/>
      <c r="C180" s="14"/>
      <c r="D180" s="60"/>
      <c r="E180" s="56"/>
      <c r="F180" s="56"/>
      <c r="G180" s="14"/>
      <c r="H180" s="56"/>
      <c r="I180" s="14"/>
      <c r="J180" s="14"/>
      <c r="K180" s="14"/>
      <c r="L180" s="14"/>
      <c r="M180" s="14"/>
      <c r="N180" s="14"/>
      <c r="O180" s="14"/>
      <c r="P180" s="14"/>
      <c r="Q180" s="14"/>
      <c r="R180" s="14"/>
      <c r="S180" s="14"/>
      <c r="T180" s="14"/>
      <c r="U180" s="14"/>
      <c r="V180" s="14"/>
      <c r="W180" s="14"/>
      <c r="X180" s="14"/>
      <c r="Y180" s="14"/>
      <c r="Z180" s="14"/>
      <c r="AA180" s="15"/>
      <c r="AB180" s="3"/>
      <c r="AC180" s="3"/>
      <c r="AD180" s="3"/>
      <c r="AE180" s="3"/>
      <c r="AF180" s="3"/>
      <c r="AG180" s="3"/>
      <c r="AH180" s="3"/>
      <c r="AI180" s="3"/>
      <c r="AJ180" s="3"/>
      <c r="AK180" s="3"/>
      <c r="AL180" s="3"/>
      <c r="AM180" s="3"/>
      <c r="AN180" s="3"/>
      <c r="AO180" s="3"/>
    </row>
    <row r="181" spans="2:41" s="171" customFormat="1" x14ac:dyDescent="0.25">
      <c r="B181" s="13"/>
      <c r="C181" s="14"/>
      <c r="D181" s="14"/>
      <c r="E181" s="56"/>
      <c r="F181" s="56"/>
      <c r="G181" s="14"/>
      <c r="H181" s="56"/>
      <c r="I181" s="14"/>
      <c r="J181" s="14"/>
      <c r="K181" s="14"/>
      <c r="L181" s="14"/>
      <c r="M181" s="14"/>
      <c r="N181" s="14"/>
      <c r="O181" s="14"/>
      <c r="P181" s="14"/>
      <c r="Q181" s="14"/>
      <c r="R181" s="14"/>
      <c r="S181" s="14"/>
      <c r="T181" s="14"/>
      <c r="U181" s="14"/>
      <c r="V181" s="14"/>
      <c r="W181" s="14"/>
      <c r="X181" s="14"/>
      <c r="Y181" s="14"/>
      <c r="Z181" s="14"/>
      <c r="AA181" s="15"/>
      <c r="AB181" s="3"/>
      <c r="AC181" s="3"/>
      <c r="AD181" s="3"/>
      <c r="AE181" s="3"/>
      <c r="AF181" s="3"/>
      <c r="AG181" s="3"/>
      <c r="AH181" s="3"/>
      <c r="AI181" s="3"/>
      <c r="AJ181" s="3"/>
      <c r="AK181" s="3"/>
      <c r="AL181" s="3"/>
      <c r="AM181" s="3"/>
      <c r="AN181" s="3"/>
      <c r="AO181" s="3"/>
    </row>
    <row r="182" spans="2:41" s="171" customFormat="1" x14ac:dyDescent="0.25">
      <c r="B182" s="13"/>
      <c r="C182" s="14"/>
      <c r="D182" s="60"/>
      <c r="E182" s="56"/>
      <c r="F182" s="56"/>
      <c r="G182" s="14"/>
      <c r="H182" s="14"/>
      <c r="I182" s="14"/>
      <c r="J182" s="14"/>
      <c r="K182" s="14"/>
      <c r="L182" s="14"/>
      <c r="M182" s="14"/>
      <c r="N182" s="14"/>
      <c r="O182" s="14"/>
      <c r="P182" s="14"/>
      <c r="Q182" s="14"/>
      <c r="R182" s="14"/>
      <c r="S182" s="14"/>
      <c r="T182" s="14"/>
      <c r="U182" s="14"/>
      <c r="V182" s="14"/>
      <c r="W182" s="14"/>
      <c r="X182" s="14"/>
      <c r="Y182" s="14"/>
      <c r="Z182" s="14"/>
      <c r="AA182" s="15"/>
      <c r="AB182" s="3"/>
      <c r="AC182" s="3"/>
      <c r="AD182" s="3"/>
      <c r="AE182" s="3"/>
      <c r="AF182" s="3"/>
      <c r="AG182" s="3"/>
      <c r="AH182" s="3"/>
      <c r="AI182" s="3"/>
      <c r="AJ182" s="3"/>
      <c r="AK182" s="3"/>
      <c r="AL182" s="3"/>
      <c r="AM182" s="3"/>
      <c r="AN182" s="3"/>
      <c r="AO182" s="3"/>
    </row>
    <row r="183" spans="2:41" s="171" customFormat="1" x14ac:dyDescent="0.25">
      <c r="B183" s="13"/>
      <c r="C183" s="14"/>
      <c r="D183" s="60"/>
      <c r="E183" s="56"/>
      <c r="F183" s="56"/>
      <c r="G183" s="14"/>
      <c r="H183" s="56"/>
      <c r="I183" s="14"/>
      <c r="J183" s="14"/>
      <c r="K183" s="14"/>
      <c r="L183" s="14"/>
      <c r="M183" s="14"/>
      <c r="N183" s="14"/>
      <c r="O183" s="14"/>
      <c r="P183" s="14"/>
      <c r="Q183" s="14"/>
      <c r="R183" s="14"/>
      <c r="S183" s="14"/>
      <c r="T183" s="14"/>
      <c r="U183" s="14"/>
      <c r="V183" s="14"/>
      <c r="W183" s="14"/>
      <c r="X183" s="14"/>
      <c r="Y183" s="14"/>
      <c r="Z183" s="14"/>
      <c r="AA183" s="15"/>
      <c r="AB183" s="3"/>
      <c r="AC183" s="3"/>
      <c r="AD183" s="3"/>
      <c r="AE183" s="3"/>
      <c r="AF183" s="3"/>
      <c r="AG183" s="3"/>
      <c r="AH183" s="3"/>
      <c r="AI183" s="3"/>
      <c r="AJ183" s="3"/>
      <c r="AK183" s="3"/>
      <c r="AL183" s="3"/>
      <c r="AM183" s="3"/>
      <c r="AN183" s="3"/>
      <c r="AO183" s="3"/>
    </row>
    <row r="184" spans="2:41" s="171" customFormat="1" ht="18.75" x14ac:dyDescent="0.3">
      <c r="B184" s="67"/>
      <c r="C184" s="14"/>
      <c r="D184" s="60"/>
      <c r="E184" s="56"/>
      <c r="F184" s="56"/>
      <c r="G184" s="14"/>
      <c r="H184" s="56"/>
      <c r="I184" s="74"/>
      <c r="J184" s="14"/>
      <c r="K184" s="14"/>
      <c r="L184" s="14"/>
      <c r="M184" s="14"/>
      <c r="N184" s="14"/>
      <c r="O184" s="14"/>
      <c r="P184" s="14"/>
      <c r="Q184" s="14"/>
      <c r="R184" s="14"/>
      <c r="S184" s="14"/>
      <c r="T184" s="14"/>
      <c r="U184" s="14"/>
      <c r="V184" s="14"/>
      <c r="W184" s="14"/>
      <c r="X184" s="14"/>
      <c r="Y184" s="14"/>
      <c r="Z184" s="14"/>
      <c r="AA184" s="15"/>
      <c r="AB184" s="3"/>
      <c r="AC184" s="3"/>
      <c r="AD184" s="3"/>
      <c r="AE184" s="3"/>
      <c r="AF184" s="3"/>
      <c r="AG184" s="3"/>
      <c r="AH184" s="3"/>
      <c r="AI184" s="3"/>
      <c r="AJ184" s="3"/>
      <c r="AK184" s="3"/>
      <c r="AL184" s="3"/>
      <c r="AM184" s="3"/>
      <c r="AN184" s="3"/>
      <c r="AO184" s="3"/>
    </row>
    <row r="185" spans="2:41" s="171" customFormat="1" x14ac:dyDescent="0.25">
      <c r="B185" s="13"/>
      <c r="C185" s="14"/>
      <c r="D185" s="60"/>
      <c r="E185" s="56"/>
      <c r="F185" s="56"/>
      <c r="G185" s="14"/>
      <c r="H185" s="56"/>
      <c r="I185" s="14"/>
      <c r="J185" s="14"/>
      <c r="K185" s="14"/>
      <c r="L185" s="14"/>
      <c r="M185" s="14"/>
      <c r="N185" s="14"/>
      <c r="O185" s="14"/>
      <c r="P185" s="14"/>
      <c r="Q185" s="14"/>
      <c r="R185" s="14"/>
      <c r="S185" s="14"/>
      <c r="T185" s="14"/>
      <c r="U185" s="14"/>
      <c r="V185" s="14"/>
      <c r="W185" s="14"/>
      <c r="X185" s="14"/>
      <c r="Y185" s="14"/>
      <c r="Z185" s="14"/>
      <c r="AA185" s="15"/>
      <c r="AB185" s="3"/>
      <c r="AC185" s="3"/>
      <c r="AD185" s="3"/>
      <c r="AE185" s="3"/>
      <c r="AF185" s="3"/>
      <c r="AG185" s="3"/>
      <c r="AH185" s="3"/>
      <c r="AI185" s="3"/>
      <c r="AJ185" s="3"/>
      <c r="AK185" s="3"/>
      <c r="AL185" s="3"/>
      <c r="AM185" s="3"/>
      <c r="AN185" s="3"/>
      <c r="AO185" s="3"/>
    </row>
    <row r="186" spans="2:41" s="171" customFormat="1" x14ac:dyDescent="0.25">
      <c r="B186" s="13"/>
      <c r="C186" s="56"/>
      <c r="D186" s="60"/>
      <c r="E186" s="56"/>
      <c r="F186" s="56"/>
      <c r="G186" s="56"/>
      <c r="H186" s="56"/>
      <c r="I186" s="14"/>
      <c r="J186" s="14"/>
      <c r="K186" s="14"/>
      <c r="L186" s="14"/>
      <c r="M186" s="14"/>
      <c r="N186" s="14"/>
      <c r="O186" s="14"/>
      <c r="P186" s="14"/>
      <c r="Q186" s="14"/>
      <c r="R186" s="14"/>
      <c r="S186" s="14"/>
      <c r="T186" s="14"/>
      <c r="U186" s="14"/>
      <c r="V186" s="14"/>
      <c r="W186" s="14"/>
      <c r="X186" s="14"/>
      <c r="Y186" s="14"/>
      <c r="Z186" s="14"/>
      <c r="AA186" s="15"/>
      <c r="AB186" s="3"/>
      <c r="AC186" s="3"/>
      <c r="AD186" s="3"/>
      <c r="AE186" s="3"/>
      <c r="AF186" s="3"/>
      <c r="AG186" s="3"/>
      <c r="AH186" s="3"/>
      <c r="AI186" s="3"/>
      <c r="AJ186" s="3"/>
      <c r="AK186" s="3"/>
      <c r="AL186" s="3"/>
      <c r="AM186" s="3"/>
      <c r="AN186" s="3"/>
      <c r="AO186" s="3"/>
    </row>
    <row r="187" spans="2:41" s="171" customFormat="1" x14ac:dyDescent="0.25">
      <c r="B187" s="13"/>
      <c r="C187" s="14"/>
      <c r="D187" s="60"/>
      <c r="E187" s="56"/>
      <c r="F187" s="56"/>
      <c r="G187" s="14"/>
      <c r="H187" s="56"/>
      <c r="I187" s="14"/>
      <c r="J187" s="14"/>
      <c r="K187" s="14"/>
      <c r="L187" s="14"/>
      <c r="M187" s="14"/>
      <c r="N187" s="14"/>
      <c r="O187" s="14"/>
      <c r="P187" s="14"/>
      <c r="Q187" s="14"/>
      <c r="R187" s="14"/>
      <c r="S187" s="14"/>
      <c r="T187" s="14"/>
      <c r="U187" s="14"/>
      <c r="V187" s="14"/>
      <c r="W187" s="14"/>
      <c r="X187" s="14"/>
      <c r="Y187" s="14"/>
      <c r="Z187" s="14"/>
      <c r="AA187" s="15"/>
      <c r="AB187" s="3"/>
      <c r="AC187" s="3"/>
      <c r="AD187" s="3"/>
      <c r="AE187" s="3"/>
      <c r="AF187" s="3"/>
      <c r="AG187" s="3"/>
      <c r="AH187" s="3"/>
      <c r="AI187" s="3"/>
      <c r="AJ187" s="3"/>
      <c r="AK187" s="3"/>
      <c r="AL187" s="3"/>
      <c r="AM187" s="3"/>
      <c r="AN187" s="3"/>
      <c r="AO187" s="3"/>
    </row>
    <row r="188" spans="2:41" s="171" customFormat="1" x14ac:dyDescent="0.25">
      <c r="B188" s="13"/>
      <c r="C188" s="14"/>
      <c r="D188" s="14"/>
      <c r="E188" s="56"/>
      <c r="F188" s="56"/>
      <c r="G188" s="14"/>
      <c r="H188" s="56"/>
      <c r="I188" s="14"/>
      <c r="J188" s="14"/>
      <c r="K188" s="14"/>
      <c r="L188" s="14"/>
      <c r="M188" s="14"/>
      <c r="N188" s="14"/>
      <c r="O188" s="14"/>
      <c r="P188" s="14"/>
      <c r="Q188" s="14"/>
      <c r="R188" s="14"/>
      <c r="S188" s="14"/>
      <c r="T188" s="14"/>
      <c r="U188" s="14"/>
      <c r="V188" s="14"/>
      <c r="W188" s="14"/>
      <c r="X188" s="14"/>
      <c r="Y188" s="14"/>
      <c r="Z188" s="14"/>
      <c r="AA188" s="15"/>
      <c r="AB188" s="3"/>
      <c r="AC188" s="3"/>
      <c r="AD188" s="3"/>
      <c r="AE188" s="3"/>
      <c r="AF188" s="3"/>
      <c r="AG188" s="3"/>
      <c r="AH188" s="3"/>
      <c r="AI188" s="3"/>
      <c r="AJ188" s="3"/>
      <c r="AK188" s="3"/>
      <c r="AL188" s="3"/>
      <c r="AM188" s="3"/>
      <c r="AN188" s="3"/>
      <c r="AO188" s="3"/>
    </row>
    <row r="189" spans="2:41" s="171" customFormat="1" x14ac:dyDescent="0.25">
      <c r="B189" s="13"/>
      <c r="C189" s="14"/>
      <c r="D189" s="60"/>
      <c r="E189" s="56"/>
      <c r="F189" s="56"/>
      <c r="G189" s="14"/>
      <c r="H189" s="14"/>
      <c r="I189" s="14"/>
      <c r="J189" s="14"/>
      <c r="K189" s="14"/>
      <c r="L189" s="14"/>
      <c r="M189" s="14"/>
      <c r="N189" s="14"/>
      <c r="O189" s="14"/>
      <c r="P189" s="14"/>
      <c r="Q189" s="14"/>
      <c r="R189" s="14"/>
      <c r="S189" s="14"/>
      <c r="T189" s="14"/>
      <c r="U189" s="14"/>
      <c r="V189" s="14"/>
      <c r="W189" s="14"/>
      <c r="X189" s="14"/>
      <c r="Y189" s="14"/>
      <c r="Z189" s="14"/>
      <c r="AA189" s="15"/>
      <c r="AB189" s="3"/>
      <c r="AC189" s="3"/>
      <c r="AD189" s="3"/>
      <c r="AE189" s="3"/>
      <c r="AF189" s="3"/>
      <c r="AG189" s="3"/>
      <c r="AH189" s="3"/>
      <c r="AI189" s="3"/>
      <c r="AJ189" s="3"/>
      <c r="AK189" s="3"/>
      <c r="AL189" s="3"/>
      <c r="AM189" s="3"/>
      <c r="AN189" s="3"/>
      <c r="AO189" s="3"/>
    </row>
    <row r="190" spans="2:41" s="171" customFormat="1" x14ac:dyDescent="0.25">
      <c r="B190" s="13"/>
      <c r="C190" s="14"/>
      <c r="D190" s="60"/>
      <c r="E190" s="56"/>
      <c r="F190" s="56"/>
      <c r="G190" s="14"/>
      <c r="H190" s="56"/>
      <c r="I190" s="14"/>
      <c r="J190" s="14"/>
      <c r="K190" s="14"/>
      <c r="L190" s="14"/>
      <c r="M190" s="14"/>
      <c r="N190" s="14"/>
      <c r="O190" s="14"/>
      <c r="P190" s="14"/>
      <c r="Q190" s="14"/>
      <c r="R190" s="14"/>
      <c r="S190" s="14"/>
      <c r="T190" s="14"/>
      <c r="U190" s="14"/>
      <c r="V190" s="14"/>
      <c r="W190" s="14"/>
      <c r="X190" s="14"/>
      <c r="Y190" s="14"/>
      <c r="Z190" s="14"/>
      <c r="AA190" s="15"/>
      <c r="AB190" s="3"/>
      <c r="AC190" s="3"/>
      <c r="AD190" s="3"/>
      <c r="AE190" s="3"/>
      <c r="AF190" s="3"/>
      <c r="AG190" s="3"/>
      <c r="AH190" s="3"/>
      <c r="AI190" s="3"/>
      <c r="AJ190" s="3"/>
      <c r="AK190" s="3"/>
      <c r="AL190" s="3"/>
      <c r="AM190" s="3"/>
      <c r="AN190" s="3"/>
      <c r="AO190" s="3"/>
    </row>
    <row r="191" spans="2:41" s="171" customFormat="1" x14ac:dyDescent="0.25">
      <c r="B191" s="13"/>
      <c r="C191" s="14"/>
      <c r="D191" s="60"/>
      <c r="E191" s="56"/>
      <c r="F191" s="56"/>
      <c r="G191" s="14"/>
      <c r="H191" s="56"/>
      <c r="I191" s="14"/>
      <c r="J191" s="14"/>
      <c r="K191" s="14"/>
      <c r="L191" s="14"/>
      <c r="M191" s="14"/>
      <c r="N191" s="14"/>
      <c r="O191" s="14"/>
      <c r="P191" s="14"/>
      <c r="Q191" s="14"/>
      <c r="R191" s="14"/>
      <c r="S191" s="14"/>
      <c r="T191" s="14"/>
      <c r="U191" s="14"/>
      <c r="V191" s="14"/>
      <c r="W191" s="14"/>
      <c r="X191" s="14"/>
      <c r="Y191" s="14"/>
      <c r="Z191" s="14"/>
      <c r="AA191" s="15"/>
      <c r="AB191" s="3"/>
      <c r="AC191" s="3"/>
      <c r="AD191" s="3"/>
      <c r="AE191" s="3"/>
      <c r="AF191" s="3"/>
      <c r="AG191" s="3"/>
      <c r="AH191" s="3"/>
      <c r="AI191" s="3"/>
      <c r="AJ191" s="3"/>
      <c r="AK191" s="3"/>
      <c r="AL191" s="3"/>
      <c r="AM191" s="3"/>
      <c r="AN191" s="3"/>
      <c r="AO191" s="3"/>
    </row>
    <row r="192" spans="2:41" s="171" customFormat="1" ht="18.75" x14ac:dyDescent="0.3">
      <c r="B192" s="67"/>
      <c r="C192" s="14"/>
      <c r="D192" s="60"/>
      <c r="E192" s="56"/>
      <c r="F192" s="56"/>
      <c r="G192" s="14"/>
      <c r="H192" s="56"/>
      <c r="I192" s="74"/>
      <c r="J192" s="14"/>
      <c r="K192" s="14"/>
      <c r="L192" s="14"/>
      <c r="M192" s="14"/>
      <c r="N192" s="14"/>
      <c r="O192" s="14"/>
      <c r="P192" s="14"/>
      <c r="Q192" s="14"/>
      <c r="R192" s="14"/>
      <c r="S192" s="14"/>
      <c r="T192" s="14"/>
      <c r="U192" s="14"/>
      <c r="V192" s="14"/>
      <c r="W192" s="14"/>
      <c r="X192" s="14"/>
      <c r="Y192" s="14"/>
      <c r="Z192" s="14"/>
      <c r="AA192" s="15"/>
      <c r="AB192" s="3"/>
      <c r="AC192" s="3"/>
      <c r="AD192" s="3"/>
      <c r="AE192" s="3"/>
      <c r="AF192" s="3"/>
      <c r="AG192" s="3"/>
      <c r="AH192" s="3"/>
      <c r="AI192" s="3"/>
      <c r="AJ192" s="3"/>
      <c r="AK192" s="3"/>
      <c r="AL192" s="3"/>
      <c r="AM192" s="3"/>
      <c r="AN192" s="3"/>
      <c r="AO192" s="3"/>
    </row>
    <row r="193" spans="2:41" s="171" customFormat="1" x14ac:dyDescent="0.25">
      <c r="B193" s="13"/>
      <c r="C193" s="56"/>
      <c r="D193" s="60"/>
      <c r="E193" s="56"/>
      <c r="F193" s="56"/>
      <c r="G193" s="56"/>
      <c r="H193" s="56"/>
      <c r="I193" s="14"/>
      <c r="J193" s="14"/>
      <c r="K193" s="14"/>
      <c r="L193" s="14"/>
      <c r="M193" s="14"/>
      <c r="N193" s="14"/>
      <c r="O193" s="14"/>
      <c r="P193" s="14"/>
      <c r="Q193" s="14"/>
      <c r="R193" s="14"/>
      <c r="S193" s="14"/>
      <c r="T193" s="14"/>
      <c r="U193" s="14"/>
      <c r="V193" s="14"/>
      <c r="W193" s="14"/>
      <c r="X193" s="14"/>
      <c r="Y193" s="14"/>
      <c r="Z193" s="14"/>
      <c r="AA193" s="15"/>
      <c r="AB193" s="3"/>
      <c r="AC193" s="3"/>
      <c r="AD193" s="3"/>
      <c r="AE193" s="3"/>
      <c r="AF193" s="3"/>
      <c r="AG193" s="3"/>
      <c r="AH193" s="3"/>
      <c r="AI193" s="3"/>
      <c r="AJ193" s="3"/>
      <c r="AK193" s="3"/>
      <c r="AL193" s="3"/>
      <c r="AM193" s="3"/>
      <c r="AN193" s="3"/>
      <c r="AO193" s="3"/>
    </row>
    <row r="194" spans="2:41" s="171" customFormat="1" x14ac:dyDescent="0.25">
      <c r="B194" s="13"/>
      <c r="C194" s="14"/>
      <c r="D194" s="60"/>
      <c r="E194" s="56"/>
      <c r="F194" s="56"/>
      <c r="G194" s="14"/>
      <c r="H194" s="56"/>
      <c r="I194" s="14"/>
      <c r="J194" s="14"/>
      <c r="K194" s="14"/>
      <c r="L194" s="14"/>
      <c r="M194" s="14"/>
      <c r="N194" s="14"/>
      <c r="O194" s="14"/>
      <c r="P194" s="14"/>
      <c r="Q194" s="14"/>
      <c r="R194" s="14"/>
      <c r="S194" s="14"/>
      <c r="T194" s="14"/>
      <c r="U194" s="14"/>
      <c r="V194" s="14"/>
      <c r="W194" s="14"/>
      <c r="X194" s="14"/>
      <c r="Y194" s="14"/>
      <c r="Z194" s="14"/>
      <c r="AA194" s="15"/>
      <c r="AB194" s="3"/>
      <c r="AC194" s="3"/>
      <c r="AD194" s="3"/>
      <c r="AE194" s="3"/>
      <c r="AF194" s="3"/>
      <c r="AG194" s="3"/>
      <c r="AH194" s="3"/>
      <c r="AI194" s="3"/>
      <c r="AJ194" s="3"/>
      <c r="AK194" s="3"/>
      <c r="AL194" s="3"/>
      <c r="AM194" s="3"/>
      <c r="AN194" s="3"/>
      <c r="AO194" s="3"/>
    </row>
    <row r="195" spans="2:41" s="171" customFormat="1" x14ac:dyDescent="0.25">
      <c r="B195" s="13"/>
      <c r="C195" s="14"/>
      <c r="D195" s="14"/>
      <c r="E195" s="14"/>
      <c r="F195" s="14"/>
      <c r="G195" s="14"/>
      <c r="H195" s="56"/>
      <c r="I195" s="14"/>
      <c r="J195" s="14"/>
      <c r="K195" s="14"/>
      <c r="L195" s="14"/>
      <c r="M195" s="14"/>
      <c r="N195" s="14"/>
      <c r="O195" s="14"/>
      <c r="P195" s="14"/>
      <c r="Q195" s="14"/>
      <c r="R195" s="14"/>
      <c r="S195" s="14"/>
      <c r="T195" s="14"/>
      <c r="U195" s="14"/>
      <c r="V195" s="14"/>
      <c r="W195" s="14"/>
      <c r="X195" s="14"/>
      <c r="Y195" s="14"/>
      <c r="Z195" s="14"/>
      <c r="AA195" s="15"/>
      <c r="AB195" s="3"/>
      <c r="AC195" s="3"/>
      <c r="AD195" s="3"/>
      <c r="AE195" s="3"/>
      <c r="AF195" s="3"/>
      <c r="AG195" s="3"/>
      <c r="AH195" s="3"/>
      <c r="AI195" s="3"/>
      <c r="AJ195" s="3"/>
      <c r="AK195" s="3"/>
      <c r="AL195" s="3"/>
      <c r="AM195" s="3"/>
      <c r="AN195" s="3"/>
      <c r="AO195" s="3"/>
    </row>
    <row r="196" spans="2:41" s="171" customFormat="1" x14ac:dyDescent="0.25">
      <c r="B196" s="13"/>
      <c r="C196" s="14"/>
      <c r="D196" s="60"/>
      <c r="E196" s="56"/>
      <c r="F196" s="56"/>
      <c r="G196" s="14"/>
      <c r="H196" s="14"/>
      <c r="I196" s="14"/>
      <c r="J196" s="14"/>
      <c r="K196" s="14"/>
      <c r="L196" s="14"/>
      <c r="M196" s="14"/>
      <c r="N196" s="14"/>
      <c r="O196" s="14"/>
      <c r="P196" s="14"/>
      <c r="Q196" s="14"/>
      <c r="R196" s="14"/>
      <c r="S196" s="14"/>
      <c r="T196" s="14"/>
      <c r="U196" s="14"/>
      <c r="V196" s="14"/>
      <c r="W196" s="14"/>
      <c r="X196" s="14"/>
      <c r="Y196" s="14"/>
      <c r="Z196" s="14"/>
      <c r="AA196" s="15"/>
      <c r="AB196" s="3"/>
      <c r="AC196" s="3"/>
      <c r="AD196" s="3"/>
      <c r="AE196" s="3"/>
      <c r="AF196" s="3"/>
      <c r="AG196" s="3"/>
      <c r="AH196" s="3"/>
      <c r="AI196" s="3"/>
      <c r="AJ196" s="3"/>
      <c r="AK196" s="3"/>
      <c r="AL196" s="3"/>
      <c r="AM196" s="3"/>
      <c r="AN196" s="3"/>
      <c r="AO196" s="3"/>
    </row>
    <row r="197" spans="2:41" s="171" customFormat="1" x14ac:dyDescent="0.25">
      <c r="B197" s="13"/>
      <c r="C197" s="14"/>
      <c r="D197" s="60"/>
      <c r="E197" s="56"/>
      <c r="F197" s="56"/>
      <c r="G197" s="14"/>
      <c r="H197" s="56"/>
      <c r="I197" s="14"/>
      <c r="J197" s="14"/>
      <c r="K197" s="14"/>
      <c r="L197" s="14"/>
      <c r="M197" s="14"/>
      <c r="N197" s="14"/>
      <c r="O197" s="14"/>
      <c r="P197" s="14"/>
      <c r="Q197" s="14"/>
      <c r="R197" s="14"/>
      <c r="S197" s="14"/>
      <c r="T197" s="14"/>
      <c r="U197" s="14"/>
      <c r="V197" s="14"/>
      <c r="W197" s="14"/>
      <c r="X197" s="14"/>
      <c r="Y197" s="14"/>
      <c r="Z197" s="14"/>
      <c r="AA197" s="15"/>
      <c r="AB197" s="3"/>
      <c r="AC197" s="3"/>
      <c r="AD197" s="3"/>
      <c r="AE197" s="3"/>
      <c r="AF197" s="3"/>
      <c r="AG197" s="3"/>
      <c r="AH197" s="3"/>
      <c r="AI197" s="3"/>
      <c r="AJ197" s="3"/>
      <c r="AK197" s="3"/>
      <c r="AL197" s="3"/>
      <c r="AM197" s="3"/>
      <c r="AN197" s="3"/>
      <c r="AO197" s="3"/>
    </row>
    <row r="198" spans="2:41" s="171" customFormat="1" x14ac:dyDescent="0.25">
      <c r="B198" s="13"/>
      <c r="C198" s="14"/>
      <c r="D198" s="60"/>
      <c r="E198" s="56"/>
      <c r="F198" s="56"/>
      <c r="G198" s="14"/>
      <c r="H198" s="56"/>
      <c r="I198" s="14"/>
      <c r="J198" s="14"/>
      <c r="K198" s="14"/>
      <c r="L198" s="14"/>
      <c r="M198" s="14"/>
      <c r="N198" s="14"/>
      <c r="O198" s="14"/>
      <c r="P198" s="14"/>
      <c r="Q198" s="14"/>
      <c r="R198" s="14"/>
      <c r="S198" s="14"/>
      <c r="T198" s="14"/>
      <c r="U198" s="14"/>
      <c r="V198" s="14"/>
      <c r="W198" s="14"/>
      <c r="X198" s="14"/>
      <c r="Y198" s="14"/>
      <c r="Z198" s="14"/>
      <c r="AA198" s="15"/>
      <c r="AB198" s="3"/>
      <c r="AC198" s="3"/>
      <c r="AD198" s="3"/>
      <c r="AE198" s="3"/>
      <c r="AF198" s="3"/>
      <c r="AG198" s="3"/>
      <c r="AH198" s="3"/>
      <c r="AI198" s="3"/>
      <c r="AJ198" s="3"/>
      <c r="AK198" s="3"/>
      <c r="AL198" s="3"/>
      <c r="AM198" s="3"/>
      <c r="AN198" s="3"/>
      <c r="AO198" s="3"/>
    </row>
    <row r="199" spans="2:41" s="171" customFormat="1" x14ac:dyDescent="0.25">
      <c r="B199" s="13"/>
      <c r="C199" s="14"/>
      <c r="D199" s="60"/>
      <c r="E199" s="56"/>
      <c r="F199" s="56"/>
      <c r="G199" s="14"/>
      <c r="H199" s="56"/>
      <c r="I199" s="14"/>
      <c r="J199" s="14"/>
      <c r="K199" s="14"/>
      <c r="L199" s="14"/>
      <c r="M199" s="14"/>
      <c r="N199" s="14"/>
      <c r="O199" s="14"/>
      <c r="P199" s="14"/>
      <c r="Q199" s="14"/>
      <c r="R199" s="14"/>
      <c r="S199" s="14"/>
      <c r="T199" s="14"/>
      <c r="U199" s="14"/>
      <c r="V199" s="14"/>
      <c r="W199" s="14"/>
      <c r="X199" s="14"/>
      <c r="Y199" s="14"/>
      <c r="Z199" s="14"/>
      <c r="AA199" s="15"/>
      <c r="AB199" s="3"/>
      <c r="AC199" s="3"/>
      <c r="AD199" s="3"/>
      <c r="AE199" s="3"/>
      <c r="AF199" s="3"/>
      <c r="AG199" s="3"/>
      <c r="AH199" s="3"/>
      <c r="AI199" s="3"/>
      <c r="AJ199" s="3"/>
      <c r="AK199" s="3"/>
      <c r="AL199" s="3"/>
      <c r="AM199" s="3"/>
      <c r="AN199" s="3"/>
      <c r="AO199" s="3"/>
    </row>
    <row r="200" spans="2:41" s="171" customFormat="1" x14ac:dyDescent="0.25">
      <c r="B200" s="13"/>
      <c r="C200" s="14"/>
      <c r="D200" s="60"/>
      <c r="E200" s="56"/>
      <c r="F200" s="56"/>
      <c r="G200" s="14"/>
      <c r="H200" s="56"/>
      <c r="I200" s="14"/>
      <c r="J200" s="14"/>
      <c r="K200" s="14"/>
      <c r="L200" s="14"/>
      <c r="M200" s="14"/>
      <c r="N200" s="14"/>
      <c r="O200" s="14"/>
      <c r="P200" s="14"/>
      <c r="Q200" s="14"/>
      <c r="R200" s="14"/>
      <c r="S200" s="14"/>
      <c r="T200" s="14"/>
      <c r="U200" s="14"/>
      <c r="V200" s="14"/>
      <c r="W200" s="14"/>
      <c r="X200" s="14"/>
      <c r="Y200" s="14"/>
      <c r="Z200" s="14"/>
      <c r="AA200" s="15"/>
      <c r="AB200" s="3"/>
      <c r="AC200" s="3"/>
      <c r="AD200" s="3"/>
      <c r="AE200" s="3"/>
      <c r="AF200" s="3"/>
      <c r="AG200" s="3"/>
      <c r="AH200" s="3"/>
      <c r="AI200" s="3"/>
      <c r="AJ200" s="3"/>
      <c r="AK200" s="3"/>
      <c r="AL200" s="3"/>
      <c r="AM200" s="3"/>
      <c r="AN200" s="3"/>
      <c r="AO200" s="3"/>
    </row>
    <row r="201" spans="2:41" s="171" customFormat="1" x14ac:dyDescent="0.25">
      <c r="B201" s="13"/>
      <c r="C201" s="14"/>
      <c r="D201" s="60"/>
      <c r="E201" s="56"/>
      <c r="F201" s="56"/>
      <c r="G201" s="14"/>
      <c r="H201" s="56"/>
      <c r="I201" s="14"/>
      <c r="J201" s="14"/>
      <c r="K201" s="14"/>
      <c r="L201" s="14"/>
      <c r="M201" s="14"/>
      <c r="N201" s="14"/>
      <c r="O201" s="14"/>
      <c r="P201" s="14"/>
      <c r="Q201" s="14"/>
      <c r="R201" s="14"/>
      <c r="S201" s="14"/>
      <c r="T201" s="14"/>
      <c r="U201" s="14"/>
      <c r="V201" s="14"/>
      <c r="W201" s="14"/>
      <c r="X201" s="14"/>
      <c r="Y201" s="14"/>
      <c r="Z201" s="14"/>
      <c r="AA201" s="15"/>
      <c r="AB201" s="3"/>
      <c r="AC201" s="3"/>
      <c r="AD201" s="3"/>
      <c r="AE201" s="3"/>
      <c r="AF201" s="3"/>
      <c r="AG201" s="3"/>
      <c r="AH201" s="3"/>
      <c r="AI201" s="3"/>
      <c r="AJ201" s="3"/>
      <c r="AK201" s="3"/>
      <c r="AL201" s="3"/>
      <c r="AM201" s="3"/>
      <c r="AN201" s="3"/>
      <c r="AO201" s="3"/>
    </row>
    <row r="202" spans="2:41" s="171" customFormat="1" x14ac:dyDescent="0.25">
      <c r="B202" s="13"/>
      <c r="C202" s="14"/>
      <c r="D202" s="14"/>
      <c r="E202" s="56"/>
      <c r="F202" s="56"/>
      <c r="G202" s="14"/>
      <c r="H202" s="56"/>
      <c r="I202" s="14"/>
      <c r="J202" s="14"/>
      <c r="K202" s="14"/>
      <c r="L202" s="14"/>
      <c r="M202" s="14"/>
      <c r="N202" s="14"/>
      <c r="O202" s="14"/>
      <c r="P202" s="14"/>
      <c r="Q202" s="14"/>
      <c r="R202" s="14"/>
      <c r="S202" s="14"/>
      <c r="T202" s="14"/>
      <c r="U202" s="14"/>
      <c r="V202" s="14"/>
      <c r="W202" s="14"/>
      <c r="X202" s="14"/>
      <c r="Y202" s="14"/>
      <c r="Z202" s="14"/>
      <c r="AA202" s="15"/>
      <c r="AB202" s="3"/>
      <c r="AC202" s="3"/>
      <c r="AD202" s="3"/>
      <c r="AE202" s="3"/>
      <c r="AF202" s="3"/>
      <c r="AG202" s="3"/>
      <c r="AH202" s="3"/>
      <c r="AI202" s="3"/>
      <c r="AJ202" s="3"/>
      <c r="AK202" s="3"/>
      <c r="AL202" s="3"/>
      <c r="AM202" s="3"/>
      <c r="AN202" s="3"/>
      <c r="AO202" s="3"/>
    </row>
    <row r="203" spans="2:41" s="171" customFormat="1" x14ac:dyDescent="0.25">
      <c r="B203" s="13"/>
      <c r="C203" s="14"/>
      <c r="D203" s="60"/>
      <c r="E203" s="56"/>
      <c r="F203" s="56"/>
      <c r="G203" s="14"/>
      <c r="H203" s="14"/>
      <c r="I203" s="14"/>
      <c r="J203" s="14"/>
      <c r="K203" s="14"/>
      <c r="L203" s="14"/>
      <c r="M203" s="14"/>
      <c r="N203" s="14"/>
      <c r="O203" s="14"/>
      <c r="P203" s="14"/>
      <c r="Q203" s="14"/>
      <c r="R203" s="14"/>
      <c r="S203" s="14"/>
      <c r="T203" s="14"/>
      <c r="U203" s="14"/>
      <c r="V203" s="14"/>
      <c r="W203" s="14"/>
      <c r="X203" s="14"/>
      <c r="Y203" s="14"/>
      <c r="Z203" s="14"/>
      <c r="AA203" s="15"/>
      <c r="AB203" s="3"/>
      <c r="AC203" s="3"/>
      <c r="AD203" s="3"/>
      <c r="AE203" s="3"/>
      <c r="AF203" s="3"/>
      <c r="AG203" s="3"/>
      <c r="AH203" s="3"/>
      <c r="AI203" s="3"/>
      <c r="AJ203" s="3"/>
      <c r="AK203" s="3"/>
      <c r="AL203" s="3"/>
      <c r="AM203" s="3"/>
      <c r="AN203" s="3"/>
      <c r="AO203" s="3"/>
    </row>
    <row r="204" spans="2:41" s="171" customFormat="1" x14ac:dyDescent="0.25">
      <c r="B204" s="13"/>
      <c r="C204" s="14"/>
      <c r="D204" s="60"/>
      <c r="E204" s="56"/>
      <c r="F204" s="56"/>
      <c r="G204" s="14"/>
      <c r="H204" s="56"/>
      <c r="I204" s="14"/>
      <c r="J204" s="14"/>
      <c r="K204" s="14"/>
      <c r="L204" s="14"/>
      <c r="M204" s="14"/>
      <c r="N204" s="14"/>
      <c r="O204" s="14"/>
      <c r="P204" s="14"/>
      <c r="Q204" s="14"/>
      <c r="R204" s="14"/>
      <c r="S204" s="14"/>
      <c r="T204" s="14"/>
      <c r="U204" s="14"/>
      <c r="V204" s="14"/>
      <c r="W204" s="14"/>
      <c r="X204" s="14"/>
      <c r="Y204" s="14"/>
      <c r="Z204" s="14"/>
      <c r="AA204" s="15"/>
      <c r="AB204" s="3"/>
      <c r="AC204" s="3"/>
      <c r="AD204" s="3"/>
      <c r="AE204" s="3"/>
      <c r="AF204" s="3"/>
      <c r="AG204" s="3"/>
      <c r="AH204" s="3"/>
      <c r="AI204" s="3"/>
      <c r="AJ204" s="3"/>
      <c r="AK204" s="3"/>
      <c r="AL204" s="3"/>
      <c r="AM204" s="3"/>
      <c r="AN204" s="3"/>
      <c r="AO204" s="3"/>
    </row>
    <row r="205" spans="2:41" s="171" customFormat="1" x14ac:dyDescent="0.25">
      <c r="B205" s="13"/>
      <c r="C205" s="14"/>
      <c r="D205" s="60"/>
      <c r="E205" s="56"/>
      <c r="F205" s="56"/>
      <c r="G205" s="14"/>
      <c r="H205" s="56"/>
      <c r="I205" s="14"/>
      <c r="J205" s="14"/>
      <c r="K205" s="14"/>
      <c r="L205" s="14"/>
      <c r="M205" s="14"/>
      <c r="N205" s="14"/>
      <c r="O205" s="14"/>
      <c r="P205" s="14"/>
      <c r="Q205" s="14"/>
      <c r="R205" s="14"/>
      <c r="S205" s="14"/>
      <c r="T205" s="14"/>
      <c r="U205" s="14"/>
      <c r="V205" s="14"/>
      <c r="W205" s="14"/>
      <c r="X205" s="14"/>
      <c r="Y205" s="14"/>
      <c r="Z205" s="14"/>
      <c r="AA205" s="15"/>
      <c r="AB205" s="3"/>
      <c r="AC205" s="3"/>
      <c r="AD205" s="3"/>
      <c r="AE205" s="3"/>
      <c r="AF205" s="3"/>
      <c r="AG205" s="3"/>
      <c r="AH205" s="3"/>
      <c r="AI205" s="3"/>
      <c r="AJ205" s="3"/>
      <c r="AK205" s="3"/>
      <c r="AL205" s="3"/>
      <c r="AM205" s="3"/>
      <c r="AN205" s="3"/>
      <c r="AO205" s="3"/>
    </row>
    <row r="206" spans="2:41" s="171" customFormat="1" x14ac:dyDescent="0.25">
      <c r="B206" s="13"/>
      <c r="C206" s="14"/>
      <c r="D206" s="60"/>
      <c r="E206" s="56"/>
      <c r="F206" s="56"/>
      <c r="G206" s="14"/>
      <c r="H206" s="56"/>
      <c r="I206" s="14"/>
      <c r="J206" s="14"/>
      <c r="K206" s="14"/>
      <c r="L206" s="14"/>
      <c r="M206" s="14"/>
      <c r="N206" s="14"/>
      <c r="O206" s="14"/>
      <c r="P206" s="14"/>
      <c r="Q206" s="14"/>
      <c r="R206" s="14"/>
      <c r="S206" s="14"/>
      <c r="T206" s="14"/>
      <c r="U206" s="14"/>
      <c r="V206" s="14"/>
      <c r="W206" s="14"/>
      <c r="X206" s="14"/>
      <c r="Y206" s="14"/>
      <c r="Z206" s="14"/>
      <c r="AA206" s="15"/>
      <c r="AB206" s="3"/>
      <c r="AC206" s="3"/>
      <c r="AD206" s="3"/>
      <c r="AE206" s="3"/>
      <c r="AF206" s="3"/>
      <c r="AG206" s="3"/>
      <c r="AH206" s="3"/>
      <c r="AI206" s="3"/>
      <c r="AJ206" s="3"/>
      <c r="AK206" s="3"/>
      <c r="AL206" s="3"/>
      <c r="AM206" s="3"/>
      <c r="AN206" s="3"/>
      <c r="AO206" s="3"/>
    </row>
    <row r="207" spans="2:41" s="171" customFormat="1" x14ac:dyDescent="0.25">
      <c r="B207" s="70"/>
      <c r="C207" s="56"/>
      <c r="D207" s="60"/>
      <c r="E207" s="56"/>
      <c r="F207" s="56"/>
      <c r="G207" s="56"/>
      <c r="H207" s="56"/>
      <c r="I207" s="42"/>
      <c r="J207" s="14"/>
      <c r="K207" s="14"/>
      <c r="L207" s="14"/>
      <c r="M207" s="14"/>
      <c r="N207" s="14"/>
      <c r="O207" s="14"/>
      <c r="P207" s="14"/>
      <c r="Q207" s="14"/>
      <c r="R207" s="14"/>
      <c r="S207" s="14"/>
      <c r="T207" s="14"/>
      <c r="U207" s="14"/>
      <c r="V207" s="14"/>
      <c r="W207" s="14"/>
      <c r="X207" s="14"/>
      <c r="Y207" s="14"/>
      <c r="Z207" s="14"/>
      <c r="AA207" s="15"/>
      <c r="AB207" s="3"/>
      <c r="AC207" s="3"/>
      <c r="AD207" s="3"/>
      <c r="AE207" s="3"/>
      <c r="AF207" s="3"/>
      <c r="AG207" s="3"/>
      <c r="AH207" s="3"/>
      <c r="AI207" s="3"/>
      <c r="AJ207" s="3"/>
      <c r="AK207" s="3"/>
      <c r="AL207" s="3"/>
      <c r="AM207" s="3"/>
      <c r="AN207" s="3"/>
      <c r="AO207" s="3"/>
    </row>
    <row r="208" spans="2:41" s="171" customFormat="1" ht="18.75" x14ac:dyDescent="0.3">
      <c r="B208" s="67"/>
      <c r="C208" s="14"/>
      <c r="D208" s="60"/>
      <c r="E208" s="56"/>
      <c r="F208" s="56"/>
      <c r="G208" s="14"/>
      <c r="H208" s="56"/>
      <c r="I208" s="74"/>
      <c r="J208" s="14"/>
      <c r="K208" s="14"/>
      <c r="L208" s="14"/>
      <c r="M208" s="14"/>
      <c r="N208" s="14"/>
      <c r="O208" s="14"/>
      <c r="P208" s="14"/>
      <c r="Q208" s="14"/>
      <c r="R208" s="14"/>
      <c r="S208" s="14"/>
      <c r="T208" s="14"/>
      <c r="U208" s="14"/>
      <c r="V208" s="14"/>
      <c r="W208" s="14"/>
      <c r="X208" s="14"/>
      <c r="Y208" s="14"/>
      <c r="Z208" s="14"/>
      <c r="AA208" s="15"/>
      <c r="AB208" s="3"/>
      <c r="AC208" s="3"/>
      <c r="AD208" s="3"/>
      <c r="AE208" s="3"/>
      <c r="AF208" s="3"/>
      <c r="AG208" s="3"/>
      <c r="AH208" s="3"/>
      <c r="AI208" s="3"/>
      <c r="AJ208" s="3"/>
      <c r="AK208" s="3"/>
      <c r="AL208" s="3"/>
      <c r="AM208" s="3"/>
      <c r="AN208" s="3"/>
      <c r="AO208" s="3"/>
    </row>
    <row r="209" spans="2:41" s="171" customFormat="1" x14ac:dyDescent="0.25">
      <c r="B209" s="13"/>
      <c r="C209" s="14"/>
      <c r="D209" s="14"/>
      <c r="E209" s="56"/>
      <c r="F209" s="56"/>
      <c r="G209" s="14"/>
      <c r="H209" s="56"/>
      <c r="I209" s="14"/>
      <c r="J209" s="14"/>
      <c r="K209" s="14"/>
      <c r="L209" s="14"/>
      <c r="M209" s="14"/>
      <c r="N209" s="14"/>
      <c r="O209" s="14"/>
      <c r="P209" s="14"/>
      <c r="Q209" s="14"/>
      <c r="R209" s="14"/>
      <c r="S209" s="14"/>
      <c r="T209" s="14"/>
      <c r="U209" s="14"/>
      <c r="V209" s="14"/>
      <c r="W209" s="14"/>
      <c r="X209" s="14"/>
      <c r="Y209" s="14"/>
      <c r="Z209" s="14"/>
      <c r="AA209" s="15"/>
      <c r="AB209" s="3"/>
      <c r="AC209" s="3"/>
      <c r="AD209" s="3"/>
      <c r="AE209" s="3"/>
      <c r="AF209" s="3"/>
      <c r="AG209" s="3"/>
      <c r="AH209" s="3"/>
      <c r="AI209" s="3"/>
      <c r="AJ209" s="3"/>
      <c r="AK209" s="3"/>
      <c r="AL209" s="3"/>
      <c r="AM209" s="3"/>
      <c r="AN209" s="3"/>
      <c r="AO209" s="3"/>
    </row>
    <row r="210" spans="2:41" s="171" customFormat="1" x14ac:dyDescent="0.25">
      <c r="B210" s="13"/>
      <c r="C210" s="14"/>
      <c r="D210" s="60"/>
      <c r="E210" s="56"/>
      <c r="F210" s="56"/>
      <c r="G210" s="14"/>
      <c r="H210" s="14"/>
      <c r="I210" s="14"/>
      <c r="J210" s="14"/>
      <c r="K210" s="14"/>
      <c r="L210" s="14"/>
      <c r="M210" s="14"/>
      <c r="N210" s="14"/>
      <c r="O210" s="14"/>
      <c r="P210" s="14"/>
      <c r="Q210" s="14"/>
      <c r="R210" s="14"/>
      <c r="S210" s="14"/>
      <c r="T210" s="14"/>
      <c r="U210" s="14"/>
      <c r="V210" s="14"/>
      <c r="W210" s="14"/>
      <c r="X210" s="14"/>
      <c r="Y210" s="14"/>
      <c r="Z210" s="14"/>
      <c r="AA210" s="15"/>
      <c r="AB210" s="3"/>
      <c r="AC210" s="3"/>
      <c r="AD210" s="3"/>
      <c r="AE210" s="3"/>
      <c r="AF210" s="3"/>
      <c r="AG210" s="3"/>
      <c r="AH210" s="3"/>
      <c r="AI210" s="3"/>
      <c r="AJ210" s="3"/>
      <c r="AK210" s="3"/>
      <c r="AL210" s="3"/>
      <c r="AM210" s="3"/>
      <c r="AN210" s="3"/>
      <c r="AO210" s="3"/>
    </row>
    <row r="211" spans="2:41" s="171" customFormat="1" x14ac:dyDescent="0.25">
      <c r="B211" s="13"/>
      <c r="C211" s="14"/>
      <c r="D211" s="60"/>
      <c r="E211" s="56"/>
      <c r="F211" s="56"/>
      <c r="G211" s="14"/>
      <c r="H211" s="56"/>
      <c r="I211" s="14"/>
      <c r="J211" s="14"/>
      <c r="K211" s="14"/>
      <c r="L211" s="14"/>
      <c r="M211" s="14"/>
      <c r="N211" s="14"/>
      <c r="O211" s="14"/>
      <c r="P211" s="14"/>
      <c r="Q211" s="14"/>
      <c r="R211" s="14"/>
      <c r="S211" s="14"/>
      <c r="T211" s="14"/>
      <c r="U211" s="14"/>
      <c r="V211" s="14"/>
      <c r="W211" s="14"/>
      <c r="X211" s="14"/>
      <c r="Y211" s="14"/>
      <c r="Z211" s="14"/>
      <c r="AA211" s="15"/>
      <c r="AB211" s="3"/>
      <c r="AC211" s="3"/>
      <c r="AD211" s="3"/>
      <c r="AE211" s="3"/>
      <c r="AF211" s="3"/>
      <c r="AG211" s="3"/>
      <c r="AH211" s="3"/>
      <c r="AI211" s="3"/>
      <c r="AJ211" s="3"/>
      <c r="AK211" s="3"/>
      <c r="AL211" s="3"/>
      <c r="AM211" s="3"/>
      <c r="AN211" s="3"/>
      <c r="AO211" s="3"/>
    </row>
    <row r="212" spans="2:41" s="171" customFormat="1" x14ac:dyDescent="0.25">
      <c r="B212" s="13"/>
      <c r="C212" s="14"/>
      <c r="D212" s="60"/>
      <c r="E212" s="56"/>
      <c r="F212" s="56"/>
      <c r="G212" s="14"/>
      <c r="H212" s="56"/>
      <c r="I212" s="14"/>
      <c r="J212" s="14"/>
      <c r="K212" s="14"/>
      <c r="L212" s="14"/>
      <c r="M212" s="14"/>
      <c r="N212" s="14"/>
      <c r="O212" s="14"/>
      <c r="P212" s="14"/>
      <c r="Q212" s="14"/>
      <c r="R212" s="14"/>
      <c r="S212" s="14"/>
      <c r="T212" s="14"/>
      <c r="U212" s="14"/>
      <c r="V212" s="14"/>
      <c r="W212" s="14"/>
      <c r="X212" s="14"/>
      <c r="Y212" s="14"/>
      <c r="Z212" s="14"/>
      <c r="AA212" s="15"/>
      <c r="AB212" s="3"/>
      <c r="AC212" s="3"/>
      <c r="AD212" s="3"/>
      <c r="AE212" s="3"/>
      <c r="AF212" s="3"/>
      <c r="AG212" s="3"/>
      <c r="AH212" s="3"/>
      <c r="AI212" s="3"/>
      <c r="AJ212" s="3"/>
      <c r="AK212" s="3"/>
      <c r="AL212" s="3"/>
      <c r="AM212" s="3"/>
      <c r="AN212" s="3"/>
      <c r="AO212" s="3"/>
    </row>
    <row r="213" spans="2:41" s="171" customFormat="1" x14ac:dyDescent="0.25">
      <c r="B213" s="13"/>
      <c r="C213" s="14"/>
      <c r="D213" s="60"/>
      <c r="E213" s="56"/>
      <c r="F213" s="56"/>
      <c r="G213" s="14"/>
      <c r="H213" s="56"/>
      <c r="I213" s="14"/>
      <c r="J213" s="14"/>
      <c r="K213" s="14"/>
      <c r="L213" s="14"/>
      <c r="M213" s="14"/>
      <c r="N213" s="14"/>
      <c r="O213" s="14"/>
      <c r="P213" s="14"/>
      <c r="Q213" s="14"/>
      <c r="R213" s="14"/>
      <c r="S213" s="14"/>
      <c r="T213" s="14"/>
      <c r="U213" s="14"/>
      <c r="V213" s="14"/>
      <c r="W213" s="14"/>
      <c r="X213" s="14"/>
      <c r="Y213" s="14"/>
      <c r="Z213" s="14"/>
      <c r="AA213" s="15"/>
      <c r="AB213" s="3"/>
      <c r="AC213" s="3"/>
      <c r="AD213" s="3"/>
      <c r="AE213" s="3"/>
      <c r="AF213" s="3"/>
      <c r="AG213" s="3"/>
      <c r="AH213" s="3"/>
      <c r="AI213" s="3"/>
      <c r="AJ213" s="3"/>
      <c r="AK213" s="3"/>
      <c r="AL213" s="3"/>
      <c r="AM213" s="3"/>
      <c r="AN213" s="3"/>
      <c r="AO213" s="3"/>
    </row>
    <row r="214" spans="2:41" s="171" customFormat="1" x14ac:dyDescent="0.25">
      <c r="B214" s="13"/>
      <c r="C214" s="14"/>
      <c r="D214" s="60"/>
      <c r="E214" s="56"/>
      <c r="F214" s="56"/>
      <c r="G214" s="14"/>
      <c r="H214" s="56"/>
      <c r="I214" s="14"/>
      <c r="J214" s="14"/>
      <c r="K214" s="14"/>
      <c r="L214" s="14"/>
      <c r="M214" s="14"/>
      <c r="N214" s="14"/>
      <c r="O214" s="14"/>
      <c r="P214" s="14"/>
      <c r="Q214" s="14"/>
      <c r="R214" s="14"/>
      <c r="S214" s="14"/>
      <c r="T214" s="14"/>
      <c r="U214" s="14"/>
      <c r="V214" s="14"/>
      <c r="W214" s="14"/>
      <c r="X214" s="14"/>
      <c r="Y214" s="14"/>
      <c r="Z214" s="14"/>
      <c r="AA214" s="15"/>
      <c r="AB214" s="3"/>
      <c r="AC214" s="3"/>
      <c r="AD214" s="3"/>
      <c r="AE214" s="3"/>
      <c r="AF214" s="3"/>
      <c r="AG214" s="3"/>
      <c r="AH214" s="3"/>
      <c r="AI214" s="3"/>
      <c r="AJ214" s="3"/>
      <c r="AK214" s="3"/>
      <c r="AL214" s="3"/>
      <c r="AM214" s="3"/>
      <c r="AN214" s="3"/>
      <c r="AO214" s="3"/>
    </row>
    <row r="215" spans="2:41" s="171" customFormat="1" x14ac:dyDescent="0.25">
      <c r="B215" s="13"/>
      <c r="C215" s="14"/>
      <c r="D215" s="60"/>
      <c r="E215" s="56"/>
      <c r="F215" s="56"/>
      <c r="G215" s="14"/>
      <c r="H215" s="56"/>
      <c r="I215" s="14"/>
      <c r="J215" s="14"/>
      <c r="K215" s="14"/>
      <c r="L215" s="14"/>
      <c r="M215" s="14"/>
      <c r="N215" s="14"/>
      <c r="O215" s="14"/>
      <c r="P215" s="14"/>
      <c r="Q215" s="14"/>
      <c r="R215" s="14"/>
      <c r="S215" s="14"/>
      <c r="T215" s="14"/>
      <c r="U215" s="14"/>
      <c r="V215" s="14"/>
      <c r="W215" s="14"/>
      <c r="X215" s="14"/>
      <c r="Y215" s="14"/>
      <c r="Z215" s="14"/>
      <c r="AA215" s="15"/>
      <c r="AB215" s="3"/>
      <c r="AC215" s="3"/>
      <c r="AD215" s="3"/>
      <c r="AE215" s="3"/>
      <c r="AF215" s="3"/>
      <c r="AG215" s="3"/>
      <c r="AH215" s="3"/>
      <c r="AI215" s="3"/>
      <c r="AJ215" s="3"/>
      <c r="AK215" s="3"/>
      <c r="AL215" s="3"/>
      <c r="AM215" s="3"/>
      <c r="AN215" s="3"/>
      <c r="AO215" s="3"/>
    </row>
    <row r="216" spans="2:41" s="171" customFormat="1" x14ac:dyDescent="0.25">
      <c r="B216" s="13"/>
      <c r="C216" s="14"/>
      <c r="D216" s="14"/>
      <c r="E216" s="56"/>
      <c r="F216" s="56"/>
      <c r="G216" s="14"/>
      <c r="H216" s="56"/>
      <c r="I216" s="14"/>
      <c r="J216" s="14"/>
      <c r="K216" s="14"/>
      <c r="L216" s="14"/>
      <c r="M216" s="14"/>
      <c r="N216" s="14"/>
      <c r="O216" s="14"/>
      <c r="P216" s="14"/>
      <c r="Q216" s="14"/>
      <c r="R216" s="14"/>
      <c r="S216" s="14"/>
      <c r="T216" s="14"/>
      <c r="U216" s="14"/>
      <c r="V216" s="14"/>
      <c r="W216" s="14"/>
      <c r="X216" s="14"/>
      <c r="Y216" s="14"/>
      <c r="Z216" s="14"/>
      <c r="AA216" s="15"/>
      <c r="AB216" s="3"/>
      <c r="AC216" s="3"/>
      <c r="AD216" s="3"/>
      <c r="AE216" s="3"/>
      <c r="AF216" s="3"/>
      <c r="AG216" s="3"/>
      <c r="AH216" s="3"/>
      <c r="AI216" s="3"/>
      <c r="AJ216" s="3"/>
      <c r="AK216" s="3"/>
      <c r="AL216" s="3"/>
      <c r="AM216" s="3"/>
      <c r="AN216" s="3"/>
      <c r="AO216" s="3"/>
    </row>
    <row r="217" spans="2:41" s="171" customFormat="1" x14ac:dyDescent="0.25">
      <c r="B217" s="13"/>
      <c r="C217" s="14"/>
      <c r="D217" s="60"/>
      <c r="E217" s="56"/>
      <c r="F217" s="56"/>
      <c r="G217" s="14"/>
      <c r="H217" s="14"/>
      <c r="I217" s="14"/>
      <c r="J217" s="14"/>
      <c r="K217" s="14"/>
      <c r="L217" s="14"/>
      <c r="M217" s="14"/>
      <c r="N217" s="14"/>
      <c r="O217" s="14"/>
      <c r="P217" s="14"/>
      <c r="Q217" s="14"/>
      <c r="R217" s="14"/>
      <c r="S217" s="14"/>
      <c r="T217" s="14"/>
      <c r="U217" s="14"/>
      <c r="V217" s="14"/>
      <c r="W217" s="14"/>
      <c r="X217" s="14"/>
      <c r="Y217" s="14"/>
      <c r="Z217" s="14"/>
      <c r="AA217" s="15"/>
      <c r="AB217" s="3"/>
      <c r="AC217" s="3"/>
      <c r="AD217" s="3"/>
      <c r="AE217" s="3"/>
      <c r="AF217" s="3"/>
      <c r="AG217" s="3"/>
      <c r="AH217" s="3"/>
      <c r="AI217" s="3"/>
      <c r="AJ217" s="3"/>
      <c r="AK217" s="3"/>
      <c r="AL217" s="3"/>
      <c r="AM217" s="3"/>
      <c r="AN217" s="3"/>
      <c r="AO217" s="3"/>
    </row>
    <row r="218" spans="2:41" s="171" customFormat="1" x14ac:dyDescent="0.25">
      <c r="B218" s="13"/>
      <c r="C218" s="14"/>
      <c r="D218" s="60"/>
      <c r="E218" s="56"/>
      <c r="F218" s="56"/>
      <c r="G218" s="14"/>
      <c r="H218" s="56"/>
      <c r="I218" s="14"/>
      <c r="J218" s="14"/>
      <c r="K218" s="14"/>
      <c r="L218" s="14"/>
      <c r="M218" s="14"/>
      <c r="N218" s="14"/>
      <c r="O218" s="14"/>
      <c r="P218" s="14"/>
      <c r="Q218" s="14"/>
      <c r="R218" s="14"/>
      <c r="S218" s="14"/>
      <c r="T218" s="14"/>
      <c r="U218" s="14"/>
      <c r="V218" s="14"/>
      <c r="W218" s="14"/>
      <c r="X218" s="14"/>
      <c r="Y218" s="14"/>
      <c r="Z218" s="14"/>
      <c r="AA218" s="15"/>
      <c r="AB218" s="3"/>
      <c r="AC218" s="3"/>
      <c r="AD218" s="3"/>
      <c r="AE218" s="3"/>
      <c r="AF218" s="3"/>
      <c r="AG218" s="3"/>
      <c r="AH218" s="3"/>
      <c r="AI218" s="3"/>
      <c r="AJ218" s="3"/>
      <c r="AK218" s="3"/>
      <c r="AL218" s="3"/>
      <c r="AM218" s="3"/>
      <c r="AN218" s="3"/>
      <c r="AO218" s="3"/>
    </row>
    <row r="219" spans="2:41" s="171" customFormat="1" x14ac:dyDescent="0.25">
      <c r="B219" s="13"/>
      <c r="C219" s="14"/>
      <c r="D219" s="60"/>
      <c r="E219" s="56"/>
      <c r="F219" s="56"/>
      <c r="G219" s="14"/>
      <c r="H219" s="56"/>
      <c r="I219" s="14"/>
      <c r="J219" s="14"/>
      <c r="K219" s="14"/>
      <c r="L219" s="14"/>
      <c r="M219" s="14"/>
      <c r="N219" s="14"/>
      <c r="O219" s="14"/>
      <c r="P219" s="14"/>
      <c r="Q219" s="14"/>
      <c r="R219" s="14"/>
      <c r="S219" s="14"/>
      <c r="T219" s="14"/>
      <c r="U219" s="14"/>
      <c r="V219" s="14"/>
      <c r="W219" s="14"/>
      <c r="X219" s="14"/>
      <c r="Y219" s="14"/>
      <c r="Z219" s="14"/>
      <c r="AA219" s="15"/>
      <c r="AB219" s="3"/>
      <c r="AC219" s="3"/>
      <c r="AD219" s="3"/>
      <c r="AE219" s="3"/>
      <c r="AF219" s="3"/>
      <c r="AG219" s="3"/>
      <c r="AH219" s="3"/>
      <c r="AI219" s="3"/>
      <c r="AJ219" s="3"/>
      <c r="AK219" s="3"/>
      <c r="AL219" s="3"/>
      <c r="AM219" s="3"/>
      <c r="AN219" s="3"/>
      <c r="AO219" s="3"/>
    </row>
    <row r="220" spans="2:41" s="171" customFormat="1" x14ac:dyDescent="0.25">
      <c r="B220" s="13"/>
      <c r="C220" s="14"/>
      <c r="D220" s="60"/>
      <c r="E220" s="56"/>
      <c r="F220" s="56"/>
      <c r="G220" s="14"/>
      <c r="H220" s="56"/>
      <c r="I220" s="14"/>
      <c r="J220" s="14"/>
      <c r="K220" s="14"/>
      <c r="L220" s="14"/>
      <c r="M220" s="14"/>
      <c r="N220" s="14"/>
      <c r="O220" s="14"/>
      <c r="P220" s="14"/>
      <c r="Q220" s="14"/>
      <c r="R220" s="14"/>
      <c r="S220" s="14"/>
      <c r="T220" s="14"/>
      <c r="U220" s="14"/>
      <c r="V220" s="14"/>
      <c r="W220" s="14"/>
      <c r="X220" s="14"/>
      <c r="Y220" s="14"/>
      <c r="Z220" s="14"/>
      <c r="AA220" s="15"/>
      <c r="AB220" s="3"/>
      <c r="AC220" s="3"/>
      <c r="AD220" s="3"/>
      <c r="AE220" s="3"/>
      <c r="AF220" s="3"/>
      <c r="AG220" s="3"/>
      <c r="AH220" s="3"/>
      <c r="AI220" s="3"/>
      <c r="AJ220" s="3"/>
      <c r="AK220" s="3"/>
      <c r="AL220" s="3"/>
      <c r="AM220" s="3"/>
      <c r="AN220" s="3"/>
      <c r="AO220" s="3"/>
    </row>
    <row r="221" spans="2:41" s="171" customFormat="1" x14ac:dyDescent="0.25">
      <c r="B221" s="70"/>
      <c r="C221" s="56"/>
      <c r="D221" s="60"/>
      <c r="E221" s="56"/>
      <c r="F221" s="56"/>
      <c r="G221" s="56"/>
      <c r="H221" s="56"/>
      <c r="I221" s="42"/>
      <c r="J221" s="14"/>
      <c r="K221" s="14"/>
      <c r="L221" s="14"/>
      <c r="M221" s="14"/>
      <c r="N221" s="14"/>
      <c r="O221" s="14"/>
      <c r="P221" s="14"/>
      <c r="Q221" s="14"/>
      <c r="R221" s="14"/>
      <c r="S221" s="14"/>
      <c r="T221" s="14"/>
      <c r="U221" s="14"/>
      <c r="V221" s="14"/>
      <c r="W221" s="14"/>
      <c r="X221" s="14"/>
      <c r="Y221" s="14"/>
      <c r="Z221" s="14"/>
      <c r="AA221" s="15"/>
      <c r="AB221" s="3"/>
      <c r="AC221" s="3"/>
      <c r="AD221" s="3"/>
      <c r="AE221" s="3"/>
      <c r="AF221" s="3"/>
      <c r="AG221" s="3"/>
      <c r="AH221" s="3"/>
      <c r="AI221" s="3"/>
      <c r="AJ221" s="3"/>
      <c r="AK221" s="3"/>
      <c r="AL221" s="3"/>
      <c r="AM221" s="3"/>
      <c r="AN221" s="3"/>
      <c r="AO221" s="3"/>
    </row>
    <row r="222" spans="2:41" s="171" customFormat="1" x14ac:dyDescent="0.25">
      <c r="B222" s="13"/>
      <c r="C222" s="14"/>
      <c r="D222" s="60"/>
      <c r="E222" s="56"/>
      <c r="F222" s="56"/>
      <c r="G222" s="14"/>
      <c r="H222" s="56"/>
      <c r="I222" s="14"/>
      <c r="J222" s="14"/>
      <c r="K222" s="14"/>
      <c r="L222" s="14"/>
      <c r="M222" s="14"/>
      <c r="N222" s="14"/>
      <c r="O222" s="14"/>
      <c r="P222" s="14"/>
      <c r="Q222" s="14"/>
      <c r="R222" s="14"/>
      <c r="S222" s="14"/>
      <c r="T222" s="14"/>
      <c r="U222" s="14"/>
      <c r="V222" s="14"/>
      <c r="W222" s="14"/>
      <c r="X222" s="14"/>
      <c r="Y222" s="14"/>
      <c r="Z222" s="14"/>
      <c r="AA222" s="15"/>
      <c r="AB222" s="3"/>
      <c r="AC222" s="3"/>
      <c r="AD222" s="3"/>
      <c r="AE222" s="3"/>
      <c r="AF222" s="3"/>
      <c r="AG222" s="3"/>
      <c r="AH222" s="3"/>
      <c r="AI222" s="3"/>
      <c r="AJ222" s="3"/>
      <c r="AK222" s="3"/>
      <c r="AL222" s="3"/>
      <c r="AM222" s="3"/>
      <c r="AN222" s="3"/>
      <c r="AO222" s="3"/>
    </row>
    <row r="223" spans="2:41" s="171" customFormat="1" x14ac:dyDescent="0.25">
      <c r="B223" s="13"/>
      <c r="C223" s="14"/>
      <c r="D223" s="14"/>
      <c r="E223" s="56"/>
      <c r="F223" s="56"/>
      <c r="G223" s="14"/>
      <c r="H223" s="56"/>
      <c r="I223" s="14"/>
      <c r="J223" s="14"/>
      <c r="K223" s="14"/>
      <c r="L223" s="14"/>
      <c r="M223" s="14"/>
      <c r="N223" s="14"/>
      <c r="O223" s="14"/>
      <c r="P223" s="14"/>
      <c r="Q223" s="14"/>
      <c r="R223" s="14"/>
      <c r="S223" s="14"/>
      <c r="T223" s="14"/>
      <c r="U223" s="14"/>
      <c r="V223" s="14"/>
      <c r="W223" s="14"/>
      <c r="X223" s="14"/>
      <c r="Y223" s="14"/>
      <c r="Z223" s="14"/>
      <c r="AA223" s="15"/>
      <c r="AB223" s="3"/>
      <c r="AC223" s="3"/>
      <c r="AD223" s="3"/>
      <c r="AE223" s="3"/>
      <c r="AF223" s="3"/>
      <c r="AG223" s="3"/>
      <c r="AH223" s="3"/>
      <c r="AI223" s="3"/>
      <c r="AJ223" s="3"/>
      <c r="AK223" s="3"/>
      <c r="AL223" s="3"/>
      <c r="AM223" s="3"/>
      <c r="AN223" s="3"/>
      <c r="AO223" s="3"/>
    </row>
    <row r="224" spans="2:41" s="171" customFormat="1" x14ac:dyDescent="0.25">
      <c r="B224" s="13"/>
      <c r="C224" s="14"/>
      <c r="D224" s="60"/>
      <c r="E224" s="56"/>
      <c r="F224" s="56"/>
      <c r="G224" s="14"/>
      <c r="H224" s="14"/>
      <c r="I224" s="14"/>
      <c r="J224" s="14"/>
      <c r="K224" s="14"/>
      <c r="L224" s="14"/>
      <c r="M224" s="14"/>
      <c r="N224" s="14"/>
      <c r="O224" s="14"/>
      <c r="P224" s="14"/>
      <c r="Q224" s="14"/>
      <c r="R224" s="14"/>
      <c r="S224" s="14"/>
      <c r="T224" s="14"/>
      <c r="U224" s="14"/>
      <c r="V224" s="14"/>
      <c r="W224" s="14"/>
      <c r="X224" s="14"/>
      <c r="Y224" s="14"/>
      <c r="Z224" s="14"/>
      <c r="AA224" s="15"/>
      <c r="AB224" s="3"/>
      <c r="AC224" s="3"/>
      <c r="AD224" s="3"/>
      <c r="AE224" s="3"/>
      <c r="AF224" s="3"/>
      <c r="AG224" s="3"/>
      <c r="AH224" s="3"/>
      <c r="AI224" s="3"/>
      <c r="AJ224" s="3"/>
      <c r="AK224" s="3"/>
      <c r="AL224" s="3"/>
      <c r="AM224" s="3"/>
      <c r="AN224" s="3"/>
      <c r="AO224" s="3"/>
    </row>
    <row r="225" spans="2:41" s="171" customFormat="1" x14ac:dyDescent="0.25">
      <c r="B225" s="13"/>
      <c r="C225" s="14"/>
      <c r="D225" s="60"/>
      <c r="E225" s="56"/>
      <c r="F225" s="56"/>
      <c r="G225" s="14"/>
      <c r="H225" s="56"/>
      <c r="I225" s="14"/>
      <c r="J225" s="14"/>
      <c r="K225" s="14"/>
      <c r="L225" s="14"/>
      <c r="M225" s="14"/>
      <c r="N225" s="14"/>
      <c r="O225" s="14"/>
      <c r="P225" s="14"/>
      <c r="Q225" s="14"/>
      <c r="R225" s="14"/>
      <c r="S225" s="14"/>
      <c r="T225" s="14"/>
      <c r="U225" s="14"/>
      <c r="V225" s="14"/>
      <c r="W225" s="14"/>
      <c r="X225" s="14"/>
      <c r="Y225" s="14"/>
      <c r="Z225" s="14"/>
      <c r="AA225" s="15"/>
      <c r="AB225" s="3"/>
      <c r="AC225" s="3"/>
      <c r="AD225" s="3"/>
      <c r="AE225" s="3"/>
      <c r="AF225" s="3"/>
      <c r="AG225" s="3"/>
      <c r="AH225" s="3"/>
      <c r="AI225" s="3"/>
      <c r="AJ225" s="3"/>
      <c r="AK225" s="3"/>
      <c r="AL225" s="3"/>
      <c r="AM225" s="3"/>
      <c r="AN225" s="3"/>
      <c r="AO225" s="3"/>
    </row>
    <row r="226" spans="2:41" s="171" customFormat="1" x14ac:dyDescent="0.25">
      <c r="B226" s="13"/>
      <c r="C226" s="14"/>
      <c r="D226" s="60"/>
      <c r="E226" s="56"/>
      <c r="F226" s="56"/>
      <c r="G226" s="14"/>
      <c r="H226" s="56"/>
      <c r="I226" s="14"/>
      <c r="J226" s="14"/>
      <c r="K226" s="14"/>
      <c r="L226" s="14"/>
      <c r="M226" s="14"/>
      <c r="N226" s="14"/>
      <c r="O226" s="14"/>
      <c r="P226" s="14"/>
      <c r="Q226" s="14"/>
      <c r="R226" s="14"/>
      <c r="S226" s="14"/>
      <c r="T226" s="14"/>
      <c r="U226" s="14"/>
      <c r="V226" s="14"/>
      <c r="W226" s="14"/>
      <c r="X226" s="14"/>
      <c r="Y226" s="14"/>
      <c r="Z226" s="14"/>
      <c r="AA226" s="15"/>
      <c r="AB226" s="3"/>
      <c r="AC226" s="3"/>
      <c r="AD226" s="3"/>
      <c r="AE226" s="3"/>
      <c r="AF226" s="3"/>
      <c r="AG226" s="3"/>
      <c r="AH226" s="3"/>
      <c r="AI226" s="3"/>
      <c r="AJ226" s="3"/>
      <c r="AK226" s="3"/>
      <c r="AL226" s="3"/>
      <c r="AM226" s="3"/>
      <c r="AN226" s="3"/>
      <c r="AO226" s="3"/>
    </row>
    <row r="227" spans="2:41" s="171" customFormat="1" x14ac:dyDescent="0.25">
      <c r="B227" s="13"/>
      <c r="C227" s="14"/>
      <c r="D227" s="60"/>
      <c r="E227" s="56"/>
      <c r="F227" s="56"/>
      <c r="G227" s="14"/>
      <c r="H227" s="56"/>
      <c r="I227" s="14"/>
      <c r="J227" s="14"/>
      <c r="K227" s="14"/>
      <c r="L227" s="14"/>
      <c r="M227" s="14"/>
      <c r="N227" s="14"/>
      <c r="O227" s="14"/>
      <c r="P227" s="14"/>
      <c r="Q227" s="14"/>
      <c r="R227" s="14"/>
      <c r="S227" s="14"/>
      <c r="T227" s="14"/>
      <c r="U227" s="14"/>
      <c r="V227" s="14"/>
      <c r="W227" s="14"/>
      <c r="X227" s="14"/>
      <c r="Y227" s="14"/>
      <c r="Z227" s="14"/>
      <c r="AA227" s="15"/>
      <c r="AB227" s="3"/>
      <c r="AC227" s="3"/>
      <c r="AD227" s="3"/>
      <c r="AE227" s="3"/>
      <c r="AF227" s="3"/>
      <c r="AG227" s="3"/>
      <c r="AH227" s="3"/>
      <c r="AI227" s="3"/>
      <c r="AJ227" s="3"/>
      <c r="AK227" s="3"/>
      <c r="AL227" s="3"/>
      <c r="AM227" s="3"/>
      <c r="AN227" s="3"/>
      <c r="AO227" s="3"/>
    </row>
    <row r="228" spans="2:41" s="171" customFormat="1" x14ac:dyDescent="0.25">
      <c r="B228" s="70"/>
      <c r="C228" s="56"/>
      <c r="D228" s="60"/>
      <c r="E228" s="56"/>
      <c r="F228" s="56"/>
      <c r="G228" s="56"/>
      <c r="H228" s="56"/>
      <c r="I228" s="42"/>
      <c r="J228" s="14"/>
      <c r="K228" s="14"/>
      <c r="L228" s="14"/>
      <c r="M228" s="14"/>
      <c r="N228" s="14"/>
      <c r="O228" s="14"/>
      <c r="P228" s="14"/>
      <c r="Q228" s="14"/>
      <c r="R228" s="14"/>
      <c r="S228" s="14"/>
      <c r="T228" s="14"/>
      <c r="U228" s="14"/>
      <c r="V228" s="14"/>
      <c r="W228" s="14"/>
      <c r="X228" s="14"/>
      <c r="Y228" s="14"/>
      <c r="Z228" s="14"/>
      <c r="AA228" s="15"/>
      <c r="AB228" s="3"/>
      <c r="AC228" s="3"/>
      <c r="AD228" s="3"/>
      <c r="AE228" s="3"/>
      <c r="AF228" s="3"/>
      <c r="AG228" s="3"/>
      <c r="AH228" s="3"/>
      <c r="AI228" s="3"/>
      <c r="AJ228" s="3"/>
      <c r="AK228" s="3"/>
      <c r="AL228" s="3"/>
      <c r="AM228" s="3"/>
      <c r="AN228" s="3"/>
      <c r="AO228" s="3"/>
    </row>
    <row r="229" spans="2:41" s="171" customFormat="1" x14ac:dyDescent="0.25">
      <c r="B229" s="70"/>
      <c r="C229" s="56"/>
      <c r="D229" s="60"/>
      <c r="E229" s="56"/>
      <c r="F229" s="56"/>
      <c r="G229" s="56"/>
      <c r="H229" s="56"/>
      <c r="I229" s="42"/>
      <c r="J229" s="14"/>
      <c r="K229" s="14"/>
      <c r="L229" s="14"/>
      <c r="M229" s="14"/>
      <c r="N229" s="14"/>
      <c r="O229" s="14"/>
      <c r="P229" s="14"/>
      <c r="Q229" s="14"/>
      <c r="R229" s="14"/>
      <c r="S229" s="14"/>
      <c r="T229" s="14"/>
      <c r="U229" s="14"/>
      <c r="V229" s="14"/>
      <c r="W229" s="14"/>
      <c r="X229" s="14"/>
      <c r="Y229" s="14"/>
      <c r="Z229" s="14"/>
      <c r="AA229" s="15"/>
      <c r="AB229" s="3"/>
      <c r="AC229" s="3"/>
      <c r="AD229" s="3"/>
      <c r="AE229" s="3"/>
      <c r="AF229" s="3"/>
      <c r="AG229" s="3"/>
      <c r="AH229" s="3"/>
      <c r="AI229" s="3"/>
      <c r="AJ229" s="3"/>
      <c r="AK229" s="3"/>
      <c r="AL229" s="3"/>
      <c r="AM229" s="3"/>
      <c r="AN229" s="3"/>
      <c r="AO229" s="3"/>
    </row>
    <row r="230" spans="2:41" s="171" customFormat="1" x14ac:dyDescent="0.25">
      <c r="B230" s="13"/>
      <c r="C230" s="14"/>
      <c r="D230" s="14"/>
      <c r="E230" s="56"/>
      <c r="F230" s="56"/>
      <c r="G230" s="14"/>
      <c r="H230" s="56"/>
      <c r="I230" s="14"/>
      <c r="J230" s="14"/>
      <c r="K230" s="14"/>
      <c r="L230" s="14"/>
      <c r="M230" s="14"/>
      <c r="N230" s="14"/>
      <c r="O230" s="14"/>
      <c r="P230" s="14"/>
      <c r="Q230" s="14"/>
      <c r="R230" s="14"/>
      <c r="S230" s="14"/>
      <c r="T230" s="14"/>
      <c r="U230" s="14"/>
      <c r="V230" s="14"/>
      <c r="W230" s="14"/>
      <c r="X230" s="14"/>
      <c r="Y230" s="14"/>
      <c r="Z230" s="14"/>
      <c r="AA230" s="15"/>
      <c r="AB230" s="3"/>
      <c r="AC230" s="3"/>
      <c r="AD230" s="3"/>
      <c r="AE230" s="3"/>
      <c r="AF230" s="3"/>
      <c r="AG230" s="3"/>
      <c r="AH230" s="3"/>
      <c r="AI230" s="3"/>
      <c r="AJ230" s="3"/>
      <c r="AK230" s="3"/>
      <c r="AL230" s="3"/>
      <c r="AM230" s="3"/>
      <c r="AN230" s="3"/>
      <c r="AO230" s="3"/>
    </row>
    <row r="231" spans="2:41" s="171" customFormat="1" x14ac:dyDescent="0.25">
      <c r="B231" s="13"/>
      <c r="C231" s="14"/>
      <c r="D231" s="60"/>
      <c r="E231" s="56"/>
      <c r="F231" s="56"/>
      <c r="G231" s="14"/>
      <c r="H231" s="56"/>
      <c r="I231" s="14"/>
      <c r="J231" s="14"/>
      <c r="K231" s="14"/>
      <c r="L231" s="14"/>
      <c r="M231" s="14"/>
      <c r="N231" s="14"/>
      <c r="O231" s="14"/>
      <c r="P231" s="14"/>
      <c r="Q231" s="14"/>
      <c r="R231" s="14"/>
      <c r="S231" s="14"/>
      <c r="T231" s="14"/>
      <c r="U231" s="14"/>
      <c r="V231" s="14"/>
      <c r="W231" s="14"/>
      <c r="X231" s="14"/>
      <c r="Y231" s="14"/>
      <c r="Z231" s="14"/>
      <c r="AA231" s="15"/>
      <c r="AB231" s="3"/>
      <c r="AC231" s="3"/>
      <c r="AD231" s="3"/>
      <c r="AE231" s="3"/>
      <c r="AF231" s="3"/>
      <c r="AG231" s="3"/>
      <c r="AH231" s="3"/>
      <c r="AI231" s="3"/>
      <c r="AJ231" s="3"/>
      <c r="AK231" s="3"/>
      <c r="AL231" s="3"/>
      <c r="AM231" s="3"/>
      <c r="AN231" s="3"/>
      <c r="AO231" s="3"/>
    </row>
    <row r="232" spans="2:41" s="171" customFormat="1" x14ac:dyDescent="0.25">
      <c r="B232" s="13"/>
      <c r="C232" s="14"/>
      <c r="D232" s="60"/>
      <c r="E232" s="56"/>
      <c r="F232" s="56"/>
      <c r="G232" s="14"/>
      <c r="H232" s="56"/>
      <c r="I232" s="14"/>
      <c r="J232" s="14"/>
      <c r="K232" s="14"/>
      <c r="L232" s="14"/>
      <c r="M232" s="14"/>
      <c r="N232" s="14"/>
      <c r="O232" s="14"/>
      <c r="P232" s="14"/>
      <c r="Q232" s="14"/>
      <c r="R232" s="14"/>
      <c r="S232" s="14"/>
      <c r="T232" s="14"/>
      <c r="U232" s="14"/>
      <c r="V232" s="14"/>
      <c r="W232" s="14"/>
      <c r="X232" s="14"/>
      <c r="Y232" s="14"/>
      <c r="Z232" s="14"/>
      <c r="AA232" s="15"/>
      <c r="AB232" s="3"/>
      <c r="AC232" s="3"/>
      <c r="AD232" s="3"/>
      <c r="AE232" s="3"/>
      <c r="AF232" s="3"/>
      <c r="AG232" s="3"/>
      <c r="AH232" s="3"/>
      <c r="AI232" s="3"/>
      <c r="AJ232" s="3"/>
      <c r="AK232" s="3"/>
      <c r="AL232" s="3"/>
      <c r="AM232" s="3"/>
      <c r="AN232" s="3"/>
      <c r="AO232" s="3"/>
    </row>
    <row r="233" spans="2:41" s="171" customFormat="1" x14ac:dyDescent="0.25">
      <c r="B233" s="13"/>
      <c r="C233" s="14"/>
      <c r="D233" s="60"/>
      <c r="E233" s="56"/>
      <c r="F233" s="56"/>
      <c r="G233" s="14"/>
      <c r="H233" s="56"/>
      <c r="I233" s="14"/>
      <c r="J233" s="14"/>
      <c r="K233" s="14"/>
      <c r="L233" s="14"/>
      <c r="M233" s="14"/>
      <c r="N233" s="14"/>
      <c r="O233" s="14"/>
      <c r="P233" s="14"/>
      <c r="Q233" s="14"/>
      <c r="R233" s="14"/>
      <c r="S233" s="14"/>
      <c r="T233" s="14"/>
      <c r="U233" s="14"/>
      <c r="V233" s="14"/>
      <c r="W233" s="14"/>
      <c r="X233" s="14"/>
      <c r="Y233" s="14"/>
      <c r="Z233" s="14"/>
      <c r="AA233" s="15"/>
      <c r="AB233" s="3"/>
      <c r="AC233" s="3"/>
      <c r="AD233" s="3"/>
      <c r="AE233" s="3"/>
      <c r="AF233" s="3"/>
      <c r="AG233" s="3"/>
      <c r="AH233" s="3"/>
      <c r="AI233" s="3"/>
      <c r="AJ233" s="3"/>
      <c r="AK233" s="3"/>
      <c r="AL233" s="3"/>
      <c r="AM233" s="3"/>
      <c r="AN233" s="3"/>
      <c r="AO233" s="3"/>
    </row>
    <row r="234" spans="2:41" s="171" customFormat="1" x14ac:dyDescent="0.25">
      <c r="B234" s="13"/>
      <c r="C234" s="14"/>
      <c r="D234" s="60"/>
      <c r="E234" s="56"/>
      <c r="F234" s="56"/>
      <c r="G234" s="14"/>
      <c r="H234" s="56"/>
      <c r="I234" s="14"/>
      <c r="J234" s="14"/>
      <c r="K234" s="14"/>
      <c r="L234" s="14"/>
      <c r="M234" s="14"/>
      <c r="N234" s="14"/>
      <c r="O234" s="14"/>
      <c r="P234" s="14"/>
      <c r="Q234" s="14"/>
      <c r="R234" s="14"/>
      <c r="S234" s="14"/>
      <c r="T234" s="14"/>
      <c r="U234" s="14"/>
      <c r="V234" s="14"/>
      <c r="W234" s="14"/>
      <c r="X234" s="14"/>
      <c r="Y234" s="14"/>
      <c r="Z234" s="14"/>
      <c r="AA234" s="15"/>
      <c r="AB234" s="3"/>
      <c r="AC234" s="3"/>
      <c r="AD234" s="3"/>
      <c r="AE234" s="3"/>
      <c r="AF234" s="3"/>
      <c r="AG234" s="3"/>
      <c r="AH234" s="3"/>
      <c r="AI234" s="3"/>
      <c r="AJ234" s="3"/>
      <c r="AK234" s="3"/>
      <c r="AL234" s="3"/>
      <c r="AM234" s="3"/>
      <c r="AN234" s="3"/>
      <c r="AO234" s="3"/>
    </row>
    <row r="235" spans="2:41" s="171" customFormat="1" x14ac:dyDescent="0.25">
      <c r="B235" s="13"/>
      <c r="C235" s="14"/>
      <c r="D235" s="60"/>
      <c r="E235" s="56"/>
      <c r="F235" s="56"/>
      <c r="G235" s="128"/>
      <c r="H235" s="56"/>
      <c r="I235" s="14"/>
      <c r="J235" s="14"/>
      <c r="K235" s="14"/>
      <c r="L235" s="14"/>
      <c r="M235" s="14"/>
      <c r="N235" s="14"/>
      <c r="O235" s="14"/>
      <c r="P235" s="14"/>
      <c r="Q235" s="14"/>
      <c r="R235" s="14"/>
      <c r="S235" s="14"/>
      <c r="T235" s="14"/>
      <c r="U235" s="14"/>
      <c r="V235" s="14"/>
      <c r="W235" s="14"/>
      <c r="X235" s="14"/>
      <c r="Y235" s="14"/>
      <c r="Z235" s="14"/>
      <c r="AA235" s="15"/>
      <c r="AB235" s="3"/>
      <c r="AC235" s="3"/>
      <c r="AD235" s="3"/>
      <c r="AE235" s="3"/>
      <c r="AF235" s="3"/>
      <c r="AG235" s="3"/>
      <c r="AH235" s="3"/>
      <c r="AI235" s="3"/>
      <c r="AJ235" s="3"/>
      <c r="AK235" s="3"/>
      <c r="AL235" s="3"/>
      <c r="AM235" s="3"/>
      <c r="AN235" s="3"/>
      <c r="AO235" s="3"/>
    </row>
    <row r="236" spans="2:41" s="171" customFormat="1" x14ac:dyDescent="0.25">
      <c r="B236" s="13"/>
      <c r="C236" s="14"/>
      <c r="D236" s="60"/>
      <c r="E236" s="56"/>
      <c r="F236" s="56"/>
      <c r="G236" s="14"/>
      <c r="H236" s="56"/>
      <c r="I236" s="14"/>
      <c r="J236" s="14"/>
      <c r="K236" s="14"/>
      <c r="L236" s="14"/>
      <c r="M236" s="14"/>
      <c r="N236" s="14"/>
      <c r="O236" s="14"/>
      <c r="P236" s="14"/>
      <c r="Q236" s="14"/>
      <c r="R236" s="14"/>
      <c r="S236" s="14"/>
      <c r="T236" s="14"/>
      <c r="U236" s="14"/>
      <c r="V236" s="14"/>
      <c r="W236" s="14"/>
      <c r="X236" s="14"/>
      <c r="Y236" s="14"/>
      <c r="Z236" s="14"/>
      <c r="AA236" s="15"/>
      <c r="AB236" s="3"/>
      <c r="AC236" s="3"/>
      <c r="AD236" s="3"/>
      <c r="AE236" s="3"/>
      <c r="AF236" s="3"/>
      <c r="AG236" s="3"/>
      <c r="AH236" s="3"/>
      <c r="AI236" s="3"/>
      <c r="AJ236" s="3"/>
      <c r="AK236" s="3"/>
      <c r="AL236" s="3"/>
      <c r="AM236" s="3"/>
      <c r="AN236" s="3"/>
      <c r="AO236" s="3"/>
    </row>
    <row r="237" spans="2:41" s="171" customFormat="1" x14ac:dyDescent="0.25">
      <c r="B237" s="13"/>
      <c r="C237" s="14"/>
      <c r="D237" s="14"/>
      <c r="E237" s="56"/>
      <c r="F237" s="56"/>
      <c r="G237" s="14"/>
      <c r="H237" s="56"/>
      <c r="I237" s="14"/>
      <c r="J237" s="14"/>
      <c r="K237" s="14"/>
      <c r="L237" s="14"/>
      <c r="M237" s="14"/>
      <c r="N237" s="14"/>
      <c r="O237" s="14"/>
      <c r="P237" s="14"/>
      <c r="Q237" s="14"/>
      <c r="R237" s="14"/>
      <c r="S237" s="14"/>
      <c r="T237" s="14"/>
      <c r="U237" s="14"/>
      <c r="V237" s="14"/>
      <c r="W237" s="14"/>
      <c r="X237" s="14"/>
      <c r="Y237" s="14"/>
      <c r="Z237" s="14"/>
      <c r="AA237" s="15"/>
      <c r="AB237" s="3"/>
      <c r="AC237" s="3"/>
      <c r="AD237" s="3"/>
      <c r="AE237" s="3"/>
      <c r="AF237" s="3"/>
      <c r="AG237" s="3"/>
      <c r="AH237" s="3"/>
      <c r="AI237" s="3"/>
      <c r="AJ237" s="3"/>
      <c r="AK237" s="3"/>
      <c r="AL237" s="3"/>
      <c r="AM237" s="3"/>
      <c r="AN237" s="3"/>
      <c r="AO237" s="3"/>
    </row>
    <row r="238" spans="2:41" s="171" customFormat="1" x14ac:dyDescent="0.25">
      <c r="B238" s="13"/>
      <c r="C238" s="14"/>
      <c r="D238" s="60"/>
      <c r="E238" s="56"/>
      <c r="F238" s="56"/>
      <c r="G238" s="14"/>
      <c r="H238" s="56"/>
      <c r="I238" s="14"/>
      <c r="J238" s="14"/>
      <c r="K238" s="14"/>
      <c r="L238" s="14"/>
      <c r="M238" s="14"/>
      <c r="N238" s="14"/>
      <c r="O238" s="14"/>
      <c r="P238" s="14"/>
      <c r="Q238" s="14"/>
      <c r="R238" s="14"/>
      <c r="S238" s="14"/>
      <c r="T238" s="14"/>
      <c r="U238" s="14"/>
      <c r="V238" s="14"/>
      <c r="W238" s="14"/>
      <c r="X238" s="14"/>
      <c r="Y238" s="14"/>
      <c r="Z238" s="14"/>
      <c r="AA238" s="15"/>
      <c r="AB238" s="3"/>
      <c r="AC238" s="3"/>
      <c r="AD238" s="3"/>
      <c r="AE238" s="3"/>
      <c r="AF238" s="3"/>
      <c r="AG238" s="3"/>
      <c r="AH238" s="3"/>
      <c r="AI238" s="3"/>
      <c r="AJ238" s="3"/>
      <c r="AK238" s="3"/>
      <c r="AL238" s="3"/>
      <c r="AM238" s="3"/>
      <c r="AN238" s="3"/>
      <c r="AO238" s="3"/>
    </row>
    <row r="239" spans="2:41" s="171" customFormat="1" x14ac:dyDescent="0.25">
      <c r="B239" s="13"/>
      <c r="C239" s="14"/>
      <c r="D239" s="60"/>
      <c r="E239" s="56"/>
      <c r="F239" s="56"/>
      <c r="G239" s="14"/>
      <c r="H239" s="56"/>
      <c r="I239" s="14"/>
      <c r="J239" s="14"/>
      <c r="K239" s="14"/>
      <c r="L239" s="14"/>
      <c r="M239" s="14"/>
      <c r="N239" s="14"/>
      <c r="O239" s="14"/>
      <c r="P239" s="14"/>
      <c r="Q239" s="14"/>
      <c r="R239" s="14"/>
      <c r="S239" s="14"/>
      <c r="T239" s="14"/>
      <c r="U239" s="14"/>
      <c r="V239" s="14"/>
      <c r="W239" s="14"/>
      <c r="X239" s="14"/>
      <c r="Y239" s="14"/>
      <c r="Z239" s="14"/>
      <c r="AA239" s="15"/>
      <c r="AB239" s="3"/>
      <c r="AC239" s="3"/>
      <c r="AD239" s="3"/>
      <c r="AE239" s="3"/>
      <c r="AF239" s="3"/>
      <c r="AG239" s="3"/>
      <c r="AH239" s="3"/>
      <c r="AI239" s="3"/>
      <c r="AJ239" s="3"/>
      <c r="AK239" s="3"/>
      <c r="AL239" s="3"/>
      <c r="AM239" s="3"/>
      <c r="AN239" s="3"/>
      <c r="AO239" s="3"/>
    </row>
    <row r="240" spans="2:41" s="171" customFormat="1" x14ac:dyDescent="0.25">
      <c r="B240" s="13"/>
      <c r="C240" s="14"/>
      <c r="D240" s="60"/>
      <c r="E240" s="56"/>
      <c r="F240" s="56"/>
      <c r="G240" s="14"/>
      <c r="H240" s="56"/>
      <c r="I240" s="14"/>
      <c r="J240" s="14"/>
      <c r="K240" s="14"/>
      <c r="L240" s="14"/>
      <c r="M240" s="14"/>
      <c r="N240" s="14"/>
      <c r="O240" s="14"/>
      <c r="P240" s="14"/>
      <c r="Q240" s="14"/>
      <c r="R240" s="14"/>
      <c r="S240" s="14"/>
      <c r="T240" s="14"/>
      <c r="U240" s="14"/>
      <c r="V240" s="14"/>
      <c r="W240" s="14"/>
      <c r="X240" s="14"/>
      <c r="Y240" s="14"/>
      <c r="Z240" s="14"/>
      <c r="AA240" s="15"/>
      <c r="AB240" s="3"/>
      <c r="AC240" s="3"/>
      <c r="AD240" s="3"/>
      <c r="AE240" s="3"/>
      <c r="AF240" s="3"/>
      <c r="AG240" s="3"/>
      <c r="AH240" s="3"/>
      <c r="AI240" s="3"/>
      <c r="AJ240" s="3"/>
      <c r="AK240" s="3"/>
      <c r="AL240" s="3"/>
      <c r="AM240" s="3"/>
      <c r="AN240" s="3"/>
      <c r="AO240" s="3"/>
    </row>
    <row r="241" spans="2:41" s="171" customFormat="1" x14ac:dyDescent="0.25">
      <c r="B241" s="13"/>
      <c r="C241" s="14"/>
      <c r="D241" s="60"/>
      <c r="E241" s="56"/>
      <c r="F241" s="56"/>
      <c r="G241" s="14"/>
      <c r="H241" s="56"/>
      <c r="I241" s="14"/>
      <c r="J241" s="14"/>
      <c r="K241" s="14"/>
      <c r="L241" s="14"/>
      <c r="M241" s="14"/>
      <c r="N241" s="14"/>
      <c r="O241" s="14"/>
      <c r="P241" s="14"/>
      <c r="Q241" s="14"/>
      <c r="R241" s="14"/>
      <c r="S241" s="14"/>
      <c r="T241" s="14"/>
      <c r="U241" s="14"/>
      <c r="V241" s="14"/>
      <c r="W241" s="14"/>
      <c r="X241" s="14"/>
      <c r="Y241" s="14"/>
      <c r="Z241" s="14"/>
      <c r="AA241" s="15"/>
      <c r="AB241" s="3"/>
      <c r="AC241" s="3"/>
      <c r="AD241" s="3"/>
      <c r="AE241" s="3"/>
      <c r="AF241" s="3"/>
      <c r="AG241" s="3"/>
      <c r="AH241" s="3"/>
      <c r="AI241" s="3"/>
      <c r="AJ241" s="3"/>
      <c r="AK241" s="3"/>
      <c r="AL241" s="3"/>
      <c r="AM241" s="3"/>
      <c r="AN241" s="3"/>
      <c r="AO241" s="3"/>
    </row>
    <row r="242" spans="2:41" s="171" customFormat="1" x14ac:dyDescent="0.25">
      <c r="B242" s="13"/>
      <c r="C242" s="14"/>
      <c r="D242" s="60"/>
      <c r="E242" s="56"/>
      <c r="F242" s="56"/>
      <c r="G242" s="128"/>
      <c r="H242" s="56"/>
      <c r="I242" s="14"/>
      <c r="J242" s="14"/>
      <c r="K242" s="14"/>
      <c r="L242" s="14"/>
      <c r="M242" s="14"/>
      <c r="N242" s="14"/>
      <c r="O242" s="14"/>
      <c r="P242" s="14"/>
      <c r="Q242" s="14"/>
      <c r="R242" s="14"/>
      <c r="S242" s="14"/>
      <c r="T242" s="14"/>
      <c r="U242" s="14"/>
      <c r="V242" s="14"/>
      <c r="W242" s="14"/>
      <c r="X242" s="14"/>
      <c r="Y242" s="14"/>
      <c r="Z242" s="14"/>
      <c r="AA242" s="15"/>
      <c r="AB242" s="3"/>
      <c r="AC242" s="3"/>
      <c r="AD242" s="3"/>
      <c r="AE242" s="3"/>
      <c r="AF242" s="3"/>
      <c r="AG242" s="3"/>
      <c r="AH242" s="3"/>
      <c r="AI242" s="3"/>
      <c r="AJ242" s="3"/>
      <c r="AK242" s="3"/>
      <c r="AL242" s="3"/>
      <c r="AM242" s="3"/>
      <c r="AN242" s="3"/>
      <c r="AO242" s="3"/>
    </row>
    <row r="243" spans="2:41" s="171" customFormat="1" x14ac:dyDescent="0.25">
      <c r="B243" s="13"/>
      <c r="C243" s="14"/>
      <c r="D243" s="60"/>
      <c r="E243" s="56"/>
      <c r="F243" s="56"/>
      <c r="G243" s="14"/>
      <c r="H243" s="56"/>
      <c r="I243" s="14"/>
      <c r="J243" s="14"/>
      <c r="K243" s="14"/>
      <c r="L243" s="14"/>
      <c r="M243" s="14"/>
      <c r="N243" s="14"/>
      <c r="O243" s="14"/>
      <c r="P243" s="14"/>
      <c r="Q243" s="14"/>
      <c r="R243" s="14"/>
      <c r="S243" s="14"/>
      <c r="T243" s="14"/>
      <c r="U243" s="14"/>
      <c r="V243" s="14"/>
      <c r="W243" s="14"/>
      <c r="X243" s="14"/>
      <c r="Y243" s="14"/>
      <c r="Z243" s="14"/>
      <c r="AA243" s="15"/>
      <c r="AB243" s="3"/>
      <c r="AC243" s="3"/>
      <c r="AD243" s="3"/>
      <c r="AE243" s="3"/>
      <c r="AF243" s="3"/>
      <c r="AG243" s="3"/>
      <c r="AH243" s="3"/>
      <c r="AI243" s="3"/>
      <c r="AJ243" s="3"/>
      <c r="AK243" s="3"/>
      <c r="AL243" s="3"/>
      <c r="AM243" s="3"/>
      <c r="AN243" s="3"/>
      <c r="AO243" s="3"/>
    </row>
    <row r="244" spans="2:41" s="171" customFormat="1" x14ac:dyDescent="0.25">
      <c r="B244" s="13"/>
      <c r="C244" s="57"/>
      <c r="D244" s="57"/>
      <c r="E244" s="56"/>
      <c r="F244" s="57"/>
      <c r="G244" s="57"/>
      <c r="H244" s="57"/>
      <c r="I244" s="14"/>
      <c r="J244" s="14"/>
      <c r="K244" s="14"/>
      <c r="L244" s="14"/>
      <c r="M244" s="14"/>
      <c r="N244" s="14"/>
      <c r="O244" s="14"/>
      <c r="P244" s="14"/>
      <c r="Q244" s="14"/>
      <c r="R244" s="14"/>
      <c r="S244" s="14"/>
      <c r="T244" s="14"/>
      <c r="U244" s="14"/>
      <c r="V244" s="14"/>
      <c r="W244" s="14"/>
      <c r="X244" s="14"/>
      <c r="Y244" s="14"/>
      <c r="Z244" s="14"/>
      <c r="AA244" s="15"/>
      <c r="AB244" s="3"/>
      <c r="AC244" s="3"/>
      <c r="AD244" s="3"/>
      <c r="AE244" s="3"/>
      <c r="AF244" s="3"/>
      <c r="AG244" s="3"/>
      <c r="AH244" s="3"/>
      <c r="AI244" s="3"/>
      <c r="AJ244" s="3"/>
      <c r="AK244" s="3"/>
      <c r="AL244" s="3"/>
      <c r="AM244" s="3"/>
      <c r="AN244" s="3"/>
      <c r="AO244" s="3"/>
    </row>
    <row r="245" spans="2:41" s="171" customFormat="1" x14ac:dyDescent="0.25">
      <c r="B245" s="13"/>
      <c r="C245" s="57"/>
      <c r="D245" s="69"/>
      <c r="E245" s="56"/>
      <c r="F245" s="57"/>
      <c r="G245" s="57"/>
      <c r="H245" s="57"/>
      <c r="I245" s="14"/>
      <c r="J245" s="14"/>
      <c r="K245" s="14"/>
      <c r="L245" s="14"/>
      <c r="M245" s="14"/>
      <c r="N245" s="14"/>
      <c r="O245" s="14"/>
      <c r="P245" s="14"/>
      <c r="Q245" s="14"/>
      <c r="R245" s="14"/>
      <c r="S245" s="14"/>
      <c r="T245" s="14"/>
      <c r="U245" s="14"/>
      <c r="V245" s="14"/>
      <c r="W245" s="14"/>
      <c r="X245" s="14"/>
      <c r="Y245" s="14"/>
      <c r="Z245" s="14"/>
      <c r="AA245" s="15"/>
      <c r="AB245" s="3"/>
      <c r="AC245" s="3"/>
      <c r="AD245" s="3"/>
      <c r="AE245" s="3"/>
      <c r="AF245" s="3"/>
      <c r="AG245" s="3"/>
      <c r="AH245" s="3"/>
      <c r="AI245" s="3"/>
      <c r="AJ245" s="3"/>
      <c r="AK245" s="3"/>
      <c r="AL245" s="3"/>
      <c r="AM245" s="3"/>
      <c r="AN245" s="3"/>
      <c r="AO245" s="3"/>
    </row>
    <row r="246" spans="2:41" s="171" customFormat="1" x14ac:dyDescent="0.25">
      <c r="B246" s="13"/>
      <c r="C246" s="57"/>
      <c r="D246" s="69"/>
      <c r="E246" s="56"/>
      <c r="F246" s="57"/>
      <c r="G246" s="57"/>
      <c r="H246" s="57"/>
      <c r="I246" s="14"/>
      <c r="J246" s="14"/>
      <c r="K246" s="14"/>
      <c r="L246" s="14"/>
      <c r="M246" s="14"/>
      <c r="N246" s="14"/>
      <c r="O246" s="14"/>
      <c r="P246" s="14"/>
      <c r="Q246" s="14"/>
      <c r="R246" s="14"/>
      <c r="S246" s="14"/>
      <c r="T246" s="14"/>
      <c r="U246" s="14"/>
      <c r="V246" s="14"/>
      <c r="W246" s="14"/>
      <c r="X246" s="14"/>
      <c r="Y246" s="14"/>
      <c r="Z246" s="14"/>
      <c r="AA246" s="15"/>
      <c r="AB246" s="3"/>
      <c r="AC246" s="3"/>
      <c r="AD246" s="3"/>
      <c r="AE246" s="3"/>
      <c r="AF246" s="3"/>
      <c r="AG246" s="3"/>
      <c r="AH246" s="3"/>
      <c r="AI246" s="3"/>
      <c r="AJ246" s="3"/>
      <c r="AK246" s="3"/>
      <c r="AL246" s="3"/>
      <c r="AM246" s="3"/>
      <c r="AN246" s="3"/>
      <c r="AO246" s="3"/>
    </row>
    <row r="247" spans="2:41" s="171" customFormat="1" x14ac:dyDescent="0.25">
      <c r="B247" s="13"/>
      <c r="C247" s="57"/>
      <c r="D247" s="69"/>
      <c r="E247" s="56"/>
      <c r="F247" s="57"/>
      <c r="G247" s="57"/>
      <c r="H247" s="57"/>
      <c r="I247" s="14"/>
      <c r="J247" s="14"/>
      <c r="K247" s="14"/>
      <c r="L247" s="14"/>
      <c r="M247" s="14"/>
      <c r="N247" s="14"/>
      <c r="O247" s="14"/>
      <c r="P247" s="14"/>
      <c r="Q247" s="14"/>
      <c r="R247" s="14"/>
      <c r="S247" s="14"/>
      <c r="T247" s="14"/>
      <c r="U247" s="14"/>
      <c r="V247" s="14"/>
      <c r="W247" s="14"/>
      <c r="X247" s="14"/>
      <c r="Y247" s="14"/>
      <c r="Z247" s="14"/>
      <c r="AA247" s="15"/>
      <c r="AB247" s="3"/>
      <c r="AC247" s="3"/>
      <c r="AD247" s="3"/>
      <c r="AE247" s="3"/>
      <c r="AF247" s="3"/>
      <c r="AG247" s="3"/>
      <c r="AH247" s="3"/>
      <c r="AI247" s="3"/>
      <c r="AJ247" s="3"/>
      <c r="AK247" s="3"/>
      <c r="AL247" s="3"/>
      <c r="AM247" s="3"/>
      <c r="AN247" s="3"/>
      <c r="AO247" s="3"/>
    </row>
    <row r="248" spans="2:41" s="171" customFormat="1" x14ac:dyDescent="0.25">
      <c r="B248" s="13"/>
      <c r="C248" s="57"/>
      <c r="D248" s="69"/>
      <c r="E248" s="56"/>
      <c r="F248" s="57"/>
      <c r="G248" s="57"/>
      <c r="H248" s="57"/>
      <c r="I248" s="14"/>
      <c r="J248" s="14"/>
      <c r="K248" s="14"/>
      <c r="L248" s="14"/>
      <c r="M248" s="14"/>
      <c r="N248" s="14"/>
      <c r="O248" s="14"/>
      <c r="P248" s="14"/>
      <c r="Q248" s="14"/>
      <c r="R248" s="14"/>
      <c r="S248" s="14"/>
      <c r="T248" s="14"/>
      <c r="U248" s="14"/>
      <c r="V248" s="14"/>
      <c r="W248" s="14"/>
      <c r="X248" s="14"/>
      <c r="Y248" s="14"/>
      <c r="Z248" s="14"/>
      <c r="AA248" s="15"/>
      <c r="AB248" s="3"/>
      <c r="AC248" s="3"/>
      <c r="AD248" s="3"/>
      <c r="AE248" s="3"/>
      <c r="AF248" s="3"/>
      <c r="AG248" s="3"/>
      <c r="AH248" s="3"/>
      <c r="AI248" s="3"/>
      <c r="AJ248" s="3"/>
      <c r="AK248" s="3"/>
      <c r="AL248" s="3"/>
      <c r="AM248" s="3"/>
      <c r="AN248" s="3"/>
      <c r="AO248" s="3"/>
    </row>
    <row r="249" spans="2:41" s="171" customFormat="1" x14ac:dyDescent="0.25">
      <c r="B249" s="13"/>
      <c r="C249" s="57"/>
      <c r="D249" s="69"/>
      <c r="E249" s="56"/>
      <c r="F249" s="57"/>
      <c r="G249" s="130"/>
      <c r="H249" s="57"/>
      <c r="I249" s="14"/>
      <c r="J249" s="14"/>
      <c r="K249" s="14"/>
      <c r="L249" s="14"/>
      <c r="M249" s="14"/>
      <c r="N249" s="14"/>
      <c r="O249" s="14"/>
      <c r="P249" s="14"/>
      <c r="Q249" s="14"/>
      <c r="R249" s="14"/>
      <c r="S249" s="14"/>
      <c r="T249" s="14"/>
      <c r="U249" s="14"/>
      <c r="V249" s="14"/>
      <c r="W249" s="14"/>
      <c r="X249" s="14"/>
      <c r="Y249" s="14"/>
      <c r="Z249" s="14"/>
      <c r="AA249" s="15"/>
      <c r="AB249" s="3"/>
      <c r="AC249" s="3"/>
      <c r="AD249" s="3"/>
      <c r="AE249" s="3"/>
      <c r="AF249" s="3"/>
      <c r="AG249" s="3"/>
      <c r="AH249" s="3"/>
      <c r="AI249" s="3"/>
      <c r="AJ249" s="3"/>
      <c r="AK249" s="3"/>
      <c r="AL249" s="3"/>
      <c r="AM249" s="3"/>
      <c r="AN249" s="3"/>
      <c r="AO249" s="3"/>
    </row>
    <row r="250" spans="2:41" s="171" customFormat="1" x14ac:dyDescent="0.25">
      <c r="B250" s="13"/>
      <c r="C250" s="14"/>
      <c r="D250" s="60"/>
      <c r="E250" s="56"/>
      <c r="F250" s="56"/>
      <c r="G250" s="14"/>
      <c r="H250" s="56"/>
      <c r="I250" s="14"/>
      <c r="J250" s="14"/>
      <c r="K250" s="14"/>
      <c r="L250" s="14"/>
      <c r="M250" s="14"/>
      <c r="N250" s="14"/>
      <c r="O250" s="14"/>
      <c r="P250" s="14"/>
      <c r="Q250" s="14"/>
      <c r="R250" s="14"/>
      <c r="S250" s="14"/>
      <c r="T250" s="14"/>
      <c r="U250" s="14"/>
      <c r="V250" s="14"/>
      <c r="W250" s="14"/>
      <c r="X250" s="14"/>
      <c r="Y250" s="14"/>
      <c r="Z250" s="14"/>
      <c r="AA250" s="15"/>
      <c r="AB250" s="3"/>
      <c r="AC250" s="3"/>
      <c r="AD250" s="3"/>
      <c r="AE250" s="3"/>
      <c r="AF250" s="3"/>
      <c r="AG250" s="3"/>
      <c r="AH250" s="3"/>
      <c r="AI250" s="3"/>
      <c r="AJ250" s="3"/>
      <c r="AK250" s="3"/>
      <c r="AL250" s="3"/>
      <c r="AM250" s="3"/>
      <c r="AN250" s="3"/>
      <c r="AO250" s="3"/>
    </row>
    <row r="251" spans="2:41" s="171" customFormat="1" x14ac:dyDescent="0.25">
      <c r="B251" s="13"/>
      <c r="C251" s="14"/>
      <c r="D251" s="14"/>
      <c r="E251" s="56"/>
      <c r="F251" s="56"/>
      <c r="G251" s="14"/>
      <c r="H251" s="56"/>
      <c r="I251" s="14"/>
      <c r="J251" s="14"/>
      <c r="K251" s="14"/>
      <c r="L251" s="14"/>
      <c r="M251" s="14"/>
      <c r="N251" s="14"/>
      <c r="O251" s="14"/>
      <c r="P251" s="14"/>
      <c r="Q251" s="14"/>
      <c r="R251" s="14"/>
      <c r="S251" s="14"/>
      <c r="T251" s="14"/>
      <c r="U251" s="14"/>
      <c r="V251" s="14"/>
      <c r="W251" s="14"/>
      <c r="X251" s="14"/>
      <c r="Y251" s="14"/>
      <c r="Z251" s="14"/>
      <c r="AA251" s="15"/>
      <c r="AB251" s="3"/>
      <c r="AC251" s="3"/>
      <c r="AD251" s="3"/>
      <c r="AE251" s="3"/>
      <c r="AF251" s="3"/>
      <c r="AG251" s="3"/>
      <c r="AH251" s="3"/>
      <c r="AI251" s="3"/>
      <c r="AJ251" s="3"/>
      <c r="AK251" s="3"/>
      <c r="AL251" s="3"/>
      <c r="AM251" s="3"/>
      <c r="AN251" s="3"/>
      <c r="AO251" s="3"/>
    </row>
    <row r="252" spans="2:41" s="171" customFormat="1" x14ac:dyDescent="0.25">
      <c r="B252" s="13"/>
      <c r="C252" s="14"/>
      <c r="D252" s="60"/>
      <c r="E252" s="56"/>
      <c r="F252" s="56"/>
      <c r="G252" s="14"/>
      <c r="H252" s="56"/>
      <c r="I252" s="14"/>
      <c r="J252" s="14"/>
      <c r="K252" s="14"/>
      <c r="L252" s="14"/>
      <c r="M252" s="14"/>
      <c r="N252" s="14"/>
      <c r="O252" s="14"/>
      <c r="P252" s="14"/>
      <c r="Q252" s="14"/>
      <c r="R252" s="14"/>
      <c r="S252" s="14"/>
      <c r="T252" s="14"/>
      <c r="U252" s="14"/>
      <c r="V252" s="14"/>
      <c r="W252" s="14"/>
      <c r="X252" s="14"/>
      <c r="Y252" s="14"/>
      <c r="Z252" s="14"/>
      <c r="AA252" s="15"/>
      <c r="AB252" s="3"/>
      <c r="AC252" s="3"/>
      <c r="AD252" s="3"/>
      <c r="AE252" s="3"/>
      <c r="AF252" s="3"/>
      <c r="AG252" s="3"/>
      <c r="AH252" s="3"/>
      <c r="AI252" s="3"/>
      <c r="AJ252" s="3"/>
      <c r="AK252" s="3"/>
      <c r="AL252" s="3"/>
      <c r="AM252" s="3"/>
      <c r="AN252" s="3"/>
      <c r="AO252" s="3"/>
    </row>
    <row r="253" spans="2:41" s="171" customFormat="1" x14ac:dyDescent="0.25">
      <c r="B253" s="13"/>
      <c r="C253" s="14"/>
      <c r="D253" s="60"/>
      <c r="E253" s="56"/>
      <c r="F253" s="56"/>
      <c r="G253" s="14"/>
      <c r="H253" s="56"/>
      <c r="I253" s="14"/>
      <c r="J253" s="14"/>
      <c r="K253" s="14"/>
      <c r="L253" s="14"/>
      <c r="M253" s="14"/>
      <c r="N253" s="14"/>
      <c r="O253" s="14"/>
      <c r="P253" s="14"/>
      <c r="Q253" s="14"/>
      <c r="R253" s="14"/>
      <c r="S253" s="14"/>
      <c r="T253" s="14"/>
      <c r="U253" s="14"/>
      <c r="V253" s="14"/>
      <c r="W253" s="14"/>
      <c r="X253" s="14"/>
      <c r="Y253" s="14"/>
      <c r="Z253" s="14"/>
      <c r="AA253" s="15"/>
      <c r="AB253" s="3"/>
      <c r="AC253" s="3"/>
      <c r="AD253" s="3"/>
      <c r="AE253" s="3"/>
      <c r="AF253" s="3"/>
      <c r="AG253" s="3"/>
      <c r="AH253" s="3"/>
      <c r="AI253" s="3"/>
      <c r="AJ253" s="3"/>
      <c r="AK253" s="3"/>
      <c r="AL253" s="3"/>
      <c r="AM253" s="3"/>
      <c r="AN253" s="3"/>
      <c r="AO253" s="3"/>
    </row>
    <row r="254" spans="2:41" s="171" customFormat="1" x14ac:dyDescent="0.25">
      <c r="B254" s="13"/>
      <c r="C254" s="14"/>
      <c r="D254" s="60"/>
      <c r="E254" s="56"/>
      <c r="F254" s="56"/>
      <c r="G254" s="14"/>
      <c r="H254" s="56"/>
      <c r="I254" s="14"/>
      <c r="J254" s="14"/>
      <c r="K254" s="14"/>
      <c r="L254" s="14"/>
      <c r="M254" s="14"/>
      <c r="N254" s="14"/>
      <c r="O254" s="14"/>
      <c r="P254" s="14"/>
      <c r="Q254" s="14"/>
      <c r="R254" s="14"/>
      <c r="S254" s="14"/>
      <c r="T254" s="14"/>
      <c r="U254" s="14"/>
      <c r="V254" s="14"/>
      <c r="W254" s="14"/>
      <c r="X254" s="14"/>
      <c r="Y254" s="14"/>
      <c r="Z254" s="14"/>
      <c r="AA254" s="15"/>
      <c r="AB254" s="3"/>
      <c r="AC254" s="3"/>
      <c r="AD254" s="3"/>
      <c r="AE254" s="3"/>
      <c r="AF254" s="3"/>
      <c r="AG254" s="3"/>
      <c r="AH254" s="3"/>
      <c r="AI254" s="3"/>
      <c r="AJ254" s="3"/>
      <c r="AK254" s="3"/>
      <c r="AL254" s="3"/>
      <c r="AM254" s="3"/>
      <c r="AN254" s="3"/>
      <c r="AO254" s="3"/>
    </row>
    <row r="255" spans="2:41" s="171" customFormat="1" x14ac:dyDescent="0.25">
      <c r="B255" s="13"/>
      <c r="C255" s="14"/>
      <c r="D255" s="60"/>
      <c r="E255" s="56"/>
      <c r="F255" s="56"/>
      <c r="G255" s="14"/>
      <c r="H255" s="56"/>
      <c r="I255" s="14"/>
      <c r="J255" s="14"/>
      <c r="K255" s="14"/>
      <c r="L255" s="14"/>
      <c r="M255" s="14"/>
      <c r="N255" s="14"/>
      <c r="O255" s="14"/>
      <c r="P255" s="14"/>
      <c r="Q255" s="14"/>
      <c r="R255" s="14"/>
      <c r="S255" s="14"/>
      <c r="T255" s="14"/>
      <c r="U255" s="14"/>
      <c r="V255" s="14"/>
      <c r="W255" s="14"/>
      <c r="X255" s="14"/>
      <c r="Y255" s="14"/>
      <c r="Z255" s="14"/>
      <c r="AA255" s="15"/>
      <c r="AB255" s="3"/>
      <c r="AC255" s="3"/>
      <c r="AD255" s="3"/>
      <c r="AE255" s="3"/>
      <c r="AF255" s="3"/>
      <c r="AG255" s="3"/>
      <c r="AH255" s="3"/>
      <c r="AI255" s="3"/>
      <c r="AJ255" s="3"/>
      <c r="AK255" s="3"/>
      <c r="AL255" s="3"/>
      <c r="AM255" s="3"/>
      <c r="AN255" s="3"/>
      <c r="AO255" s="3"/>
    </row>
    <row r="256" spans="2:41" s="171" customFormat="1" x14ac:dyDescent="0.25">
      <c r="B256" s="13"/>
      <c r="C256" s="14"/>
      <c r="D256" s="60"/>
      <c r="E256" s="56"/>
      <c r="F256" s="56"/>
      <c r="G256" s="128"/>
      <c r="H256" s="56"/>
      <c r="I256" s="14"/>
      <c r="J256" s="14"/>
      <c r="K256" s="14"/>
      <c r="L256" s="14"/>
      <c r="M256" s="14"/>
      <c r="N256" s="14"/>
      <c r="O256" s="14"/>
      <c r="P256" s="14"/>
      <c r="Q256" s="14"/>
      <c r="R256" s="14"/>
      <c r="S256" s="14"/>
      <c r="T256" s="14"/>
      <c r="U256" s="14"/>
      <c r="V256" s="14"/>
      <c r="W256" s="14"/>
      <c r="X256" s="14"/>
      <c r="Y256" s="14"/>
      <c r="Z256" s="14"/>
      <c r="AA256" s="15"/>
      <c r="AB256" s="3"/>
      <c r="AC256" s="3"/>
      <c r="AD256" s="3"/>
      <c r="AE256" s="3"/>
      <c r="AF256" s="3"/>
      <c r="AG256" s="3"/>
      <c r="AH256" s="3"/>
      <c r="AI256" s="3"/>
      <c r="AJ256" s="3"/>
      <c r="AK256" s="3"/>
      <c r="AL256" s="3"/>
      <c r="AM256" s="3"/>
      <c r="AN256" s="3"/>
      <c r="AO256" s="3"/>
    </row>
    <row r="257" spans="2:41" s="171" customFormat="1" x14ac:dyDescent="0.25">
      <c r="B257" s="13"/>
      <c r="C257" s="14"/>
      <c r="D257" s="60"/>
      <c r="E257" s="56"/>
      <c r="F257" s="56"/>
      <c r="G257" s="14"/>
      <c r="H257" s="56"/>
      <c r="I257" s="14"/>
      <c r="J257" s="14"/>
      <c r="K257" s="14"/>
      <c r="L257" s="14"/>
      <c r="M257" s="14"/>
      <c r="N257" s="14"/>
      <c r="O257" s="14"/>
      <c r="P257" s="14"/>
      <c r="Q257" s="14"/>
      <c r="R257" s="14"/>
      <c r="S257" s="14"/>
      <c r="T257" s="14"/>
      <c r="U257" s="14"/>
      <c r="V257" s="14"/>
      <c r="W257" s="14"/>
      <c r="X257" s="14"/>
      <c r="Y257" s="14"/>
      <c r="Z257" s="14"/>
      <c r="AA257" s="15"/>
      <c r="AB257" s="3"/>
      <c r="AC257" s="3"/>
      <c r="AD257" s="3"/>
      <c r="AE257" s="3"/>
      <c r="AF257" s="3"/>
      <c r="AG257" s="3"/>
      <c r="AH257" s="3"/>
      <c r="AI257" s="3"/>
      <c r="AJ257" s="3"/>
      <c r="AK257" s="3"/>
      <c r="AL257" s="3"/>
      <c r="AM257" s="3"/>
      <c r="AN257" s="3"/>
      <c r="AO257" s="3"/>
    </row>
    <row r="258" spans="2:41" s="171" customFormat="1" x14ac:dyDescent="0.25">
      <c r="B258" s="13"/>
      <c r="C258" s="14"/>
      <c r="D258" s="14"/>
      <c r="E258" s="56"/>
      <c r="F258" s="56"/>
      <c r="G258" s="14"/>
      <c r="H258" s="56"/>
      <c r="I258" s="14"/>
      <c r="J258" s="14"/>
      <c r="K258" s="14"/>
      <c r="L258" s="14"/>
      <c r="M258" s="14"/>
      <c r="N258" s="14"/>
      <c r="O258" s="14"/>
      <c r="P258" s="14"/>
      <c r="Q258" s="14"/>
      <c r="R258" s="14"/>
      <c r="S258" s="14"/>
      <c r="T258" s="14"/>
      <c r="U258" s="14"/>
      <c r="V258" s="14"/>
      <c r="W258" s="14"/>
      <c r="X258" s="14"/>
      <c r="Y258" s="14"/>
      <c r="Z258" s="14"/>
      <c r="AA258" s="15"/>
      <c r="AB258" s="3"/>
      <c r="AC258" s="3"/>
      <c r="AD258" s="3"/>
      <c r="AE258" s="3"/>
      <c r="AF258" s="3"/>
      <c r="AG258" s="3"/>
      <c r="AH258" s="3"/>
      <c r="AI258" s="3"/>
      <c r="AJ258" s="3"/>
      <c r="AK258" s="3"/>
      <c r="AL258" s="3"/>
      <c r="AM258" s="3"/>
      <c r="AN258" s="3"/>
      <c r="AO258" s="3"/>
    </row>
    <row r="259" spans="2:41" s="171" customFormat="1" x14ac:dyDescent="0.25">
      <c r="B259" s="13"/>
      <c r="C259" s="14"/>
      <c r="D259" s="60"/>
      <c r="E259" s="56"/>
      <c r="F259" s="56"/>
      <c r="G259" s="14"/>
      <c r="H259" s="56"/>
      <c r="I259" s="14"/>
      <c r="J259" s="14"/>
      <c r="K259" s="14"/>
      <c r="L259" s="14"/>
      <c r="M259" s="14"/>
      <c r="N259" s="14"/>
      <c r="O259" s="14"/>
      <c r="P259" s="14"/>
      <c r="Q259" s="14"/>
      <c r="R259" s="14"/>
      <c r="S259" s="14"/>
      <c r="T259" s="14"/>
      <c r="U259" s="14"/>
      <c r="V259" s="14"/>
      <c r="W259" s="14"/>
      <c r="X259" s="14"/>
      <c r="Y259" s="14"/>
      <c r="Z259" s="14"/>
      <c r="AA259" s="15"/>
      <c r="AB259" s="3"/>
      <c r="AC259" s="3"/>
      <c r="AD259" s="3"/>
      <c r="AE259" s="3"/>
      <c r="AF259" s="3"/>
      <c r="AG259" s="3"/>
      <c r="AH259" s="3"/>
      <c r="AI259" s="3"/>
      <c r="AJ259" s="3"/>
      <c r="AK259" s="3"/>
      <c r="AL259" s="3"/>
      <c r="AM259" s="3"/>
      <c r="AN259" s="3"/>
      <c r="AO259" s="3"/>
    </row>
    <row r="260" spans="2:41" s="171" customFormat="1" x14ac:dyDescent="0.25">
      <c r="B260" s="13"/>
      <c r="C260" s="14"/>
      <c r="D260" s="60"/>
      <c r="E260" s="56"/>
      <c r="F260" s="56"/>
      <c r="G260" s="14"/>
      <c r="H260" s="56"/>
      <c r="I260" s="14"/>
      <c r="J260" s="14"/>
      <c r="K260" s="14"/>
      <c r="L260" s="14"/>
      <c r="M260" s="14"/>
      <c r="N260" s="14"/>
      <c r="O260" s="14"/>
      <c r="P260" s="14"/>
      <c r="Q260" s="14"/>
      <c r="R260" s="14"/>
      <c r="S260" s="14"/>
      <c r="T260" s="14"/>
      <c r="U260" s="14"/>
      <c r="V260" s="14"/>
      <c r="W260" s="14"/>
      <c r="X260" s="14"/>
      <c r="Y260" s="14"/>
      <c r="Z260" s="14"/>
      <c r="AA260" s="15"/>
      <c r="AB260" s="3"/>
      <c r="AC260" s="3"/>
      <c r="AD260" s="3"/>
      <c r="AE260" s="3"/>
      <c r="AF260" s="3"/>
      <c r="AG260" s="3"/>
      <c r="AH260" s="3"/>
      <c r="AI260" s="3"/>
      <c r="AJ260" s="3"/>
      <c r="AK260" s="3"/>
      <c r="AL260" s="3"/>
      <c r="AM260" s="3"/>
      <c r="AN260" s="3"/>
      <c r="AO260" s="3"/>
    </row>
    <row r="261" spans="2:41" s="171" customFormat="1" x14ac:dyDescent="0.25">
      <c r="B261" s="13"/>
      <c r="C261" s="14"/>
      <c r="D261" s="60"/>
      <c r="E261" s="56"/>
      <c r="F261" s="56"/>
      <c r="G261" s="14"/>
      <c r="H261" s="56"/>
      <c r="I261" s="14"/>
      <c r="J261" s="14"/>
      <c r="K261" s="14"/>
      <c r="L261" s="14"/>
      <c r="M261" s="14"/>
      <c r="N261" s="14"/>
      <c r="O261" s="14"/>
      <c r="P261" s="14"/>
      <c r="Q261" s="14"/>
      <c r="R261" s="14"/>
      <c r="S261" s="14"/>
      <c r="T261" s="14"/>
      <c r="U261" s="14"/>
      <c r="V261" s="14"/>
      <c r="W261" s="14"/>
      <c r="X261" s="14"/>
      <c r="Y261" s="14"/>
      <c r="Z261" s="14"/>
      <c r="AA261" s="15"/>
      <c r="AB261" s="3"/>
      <c r="AC261" s="3"/>
      <c r="AD261" s="3"/>
      <c r="AE261" s="3"/>
      <c r="AF261" s="3"/>
      <c r="AG261" s="3"/>
      <c r="AH261" s="3"/>
      <c r="AI261" s="3"/>
      <c r="AJ261" s="3"/>
      <c r="AK261" s="3"/>
      <c r="AL261" s="3"/>
      <c r="AM261" s="3"/>
      <c r="AN261" s="3"/>
      <c r="AO261" s="3"/>
    </row>
    <row r="262" spans="2:41" s="171" customFormat="1" x14ac:dyDescent="0.25">
      <c r="B262" s="13"/>
      <c r="C262" s="14"/>
      <c r="D262" s="60"/>
      <c r="E262" s="56"/>
      <c r="F262" s="56"/>
      <c r="G262" s="14"/>
      <c r="H262" s="56"/>
      <c r="I262" s="14"/>
      <c r="J262" s="14"/>
      <c r="K262" s="14"/>
      <c r="L262" s="14"/>
      <c r="M262" s="14"/>
      <c r="N262" s="14"/>
      <c r="O262" s="14"/>
      <c r="P262" s="14"/>
      <c r="Q262" s="14"/>
      <c r="R262" s="14"/>
      <c r="S262" s="14"/>
      <c r="T262" s="14"/>
      <c r="U262" s="14"/>
      <c r="V262" s="14"/>
      <c r="W262" s="14"/>
      <c r="X262" s="14"/>
      <c r="Y262" s="14"/>
      <c r="Z262" s="14"/>
      <c r="AA262" s="15"/>
      <c r="AB262" s="3"/>
      <c r="AC262" s="3"/>
      <c r="AD262" s="3"/>
      <c r="AE262" s="3"/>
      <c r="AF262" s="3"/>
      <c r="AG262" s="3"/>
      <c r="AH262" s="3"/>
      <c r="AI262" s="3"/>
      <c r="AJ262" s="3"/>
      <c r="AK262" s="3"/>
      <c r="AL262" s="3"/>
      <c r="AM262" s="3"/>
      <c r="AN262" s="3"/>
      <c r="AO262" s="3"/>
    </row>
    <row r="263" spans="2:41" s="171" customFormat="1" x14ac:dyDescent="0.25">
      <c r="B263" s="13"/>
      <c r="C263" s="14"/>
      <c r="D263" s="60"/>
      <c r="E263" s="56"/>
      <c r="F263" s="56"/>
      <c r="G263" s="128"/>
      <c r="H263" s="56"/>
      <c r="I263" s="14"/>
      <c r="J263" s="14"/>
      <c r="K263" s="14"/>
      <c r="L263" s="14"/>
      <c r="M263" s="14"/>
      <c r="N263" s="14"/>
      <c r="O263" s="14"/>
      <c r="P263" s="14"/>
      <c r="Q263" s="14"/>
      <c r="R263" s="14"/>
      <c r="S263" s="14"/>
      <c r="T263" s="14"/>
      <c r="U263" s="14"/>
      <c r="V263" s="14"/>
      <c r="W263" s="14"/>
      <c r="X263" s="14"/>
      <c r="Y263" s="14"/>
      <c r="Z263" s="14"/>
      <c r="AA263" s="15"/>
      <c r="AB263" s="3"/>
      <c r="AC263" s="3"/>
      <c r="AD263" s="3"/>
      <c r="AE263" s="3"/>
      <c r="AF263" s="3"/>
      <c r="AG263" s="3"/>
      <c r="AH263" s="3"/>
      <c r="AI263" s="3"/>
      <c r="AJ263" s="3"/>
      <c r="AK263" s="3"/>
      <c r="AL263" s="3"/>
      <c r="AM263" s="3"/>
      <c r="AN263" s="3"/>
      <c r="AO263" s="3"/>
    </row>
    <row r="264" spans="2:41" s="171" customFormat="1" x14ac:dyDescent="0.25">
      <c r="B264" s="13"/>
      <c r="C264" s="14"/>
      <c r="D264" s="60"/>
      <c r="E264" s="56"/>
      <c r="F264" s="56"/>
      <c r="G264" s="14"/>
      <c r="H264" s="56"/>
      <c r="I264" s="14"/>
      <c r="J264" s="14"/>
      <c r="K264" s="14"/>
      <c r="L264" s="14"/>
      <c r="M264" s="14"/>
      <c r="N264" s="14"/>
      <c r="O264" s="14"/>
      <c r="P264" s="14"/>
      <c r="Q264" s="14"/>
      <c r="R264" s="14"/>
      <c r="S264" s="14"/>
      <c r="T264" s="14"/>
      <c r="U264" s="14"/>
      <c r="V264" s="14"/>
      <c r="W264" s="14"/>
      <c r="X264" s="14"/>
      <c r="Y264" s="14"/>
      <c r="Z264" s="14"/>
      <c r="AA264" s="15"/>
      <c r="AB264" s="3"/>
      <c r="AC264" s="3"/>
      <c r="AD264" s="3"/>
      <c r="AE264" s="3"/>
      <c r="AF264" s="3"/>
      <c r="AG264" s="3"/>
      <c r="AH264" s="3"/>
      <c r="AI264" s="3"/>
      <c r="AJ264" s="3"/>
      <c r="AK264" s="3"/>
      <c r="AL264" s="3"/>
      <c r="AM264" s="3"/>
      <c r="AN264" s="3"/>
      <c r="AO264" s="3"/>
    </row>
    <row r="265" spans="2:41" s="171" customFormat="1" x14ac:dyDescent="0.25">
      <c r="B265" s="13"/>
      <c r="C265" s="14"/>
      <c r="D265" s="14"/>
      <c r="E265" s="56"/>
      <c r="F265" s="56"/>
      <c r="G265" s="14"/>
      <c r="H265" s="56"/>
      <c r="I265" s="14"/>
      <c r="J265" s="14"/>
      <c r="K265" s="14"/>
      <c r="L265" s="14"/>
      <c r="M265" s="14"/>
      <c r="N265" s="14"/>
      <c r="O265" s="14"/>
      <c r="P265" s="14"/>
      <c r="Q265" s="14"/>
      <c r="R265" s="14"/>
      <c r="S265" s="14"/>
      <c r="T265" s="14"/>
      <c r="U265" s="14"/>
      <c r="V265" s="14"/>
      <c r="W265" s="14"/>
      <c r="X265" s="14"/>
      <c r="Y265" s="14"/>
      <c r="Z265" s="14"/>
      <c r="AA265" s="15"/>
      <c r="AB265" s="3"/>
      <c r="AC265" s="3"/>
      <c r="AD265" s="3"/>
      <c r="AE265" s="3"/>
      <c r="AF265" s="3"/>
      <c r="AG265" s="3"/>
      <c r="AH265" s="3"/>
      <c r="AI265" s="3"/>
      <c r="AJ265" s="3"/>
      <c r="AK265" s="3"/>
      <c r="AL265" s="3"/>
      <c r="AM265" s="3"/>
      <c r="AN265" s="3"/>
      <c r="AO265" s="3"/>
    </row>
    <row r="266" spans="2:41" s="171" customFormat="1" x14ac:dyDescent="0.25">
      <c r="B266" s="13"/>
      <c r="C266" s="14"/>
      <c r="D266" s="60"/>
      <c r="E266" s="56"/>
      <c r="F266" s="56"/>
      <c r="G266" s="14"/>
      <c r="H266" s="56"/>
      <c r="I266" s="14"/>
      <c r="J266" s="14"/>
      <c r="K266" s="14"/>
      <c r="L266" s="14"/>
      <c r="M266" s="14"/>
      <c r="N266" s="14"/>
      <c r="O266" s="14"/>
      <c r="P266" s="14"/>
      <c r="Q266" s="14"/>
      <c r="R266" s="14"/>
      <c r="S266" s="14"/>
      <c r="T266" s="14"/>
      <c r="U266" s="14"/>
      <c r="V266" s="14"/>
      <c r="W266" s="14"/>
      <c r="X266" s="14"/>
      <c r="Y266" s="14"/>
      <c r="Z266" s="14"/>
      <c r="AA266" s="15"/>
      <c r="AB266" s="3"/>
      <c r="AC266" s="3"/>
      <c r="AD266" s="3"/>
      <c r="AE266" s="3"/>
      <c r="AF266" s="3"/>
      <c r="AG266" s="3"/>
      <c r="AH266" s="3"/>
      <c r="AI266" s="3"/>
      <c r="AJ266" s="3"/>
      <c r="AK266" s="3"/>
      <c r="AL266" s="3"/>
      <c r="AM266" s="3"/>
      <c r="AN266" s="3"/>
      <c r="AO266" s="3"/>
    </row>
    <row r="267" spans="2:41" s="171" customFormat="1" x14ac:dyDescent="0.25">
      <c r="B267" s="13"/>
      <c r="C267" s="14"/>
      <c r="D267" s="60"/>
      <c r="E267" s="56"/>
      <c r="F267" s="56"/>
      <c r="G267" s="14"/>
      <c r="H267" s="56"/>
      <c r="I267" s="14"/>
      <c r="J267" s="14"/>
      <c r="K267" s="14"/>
      <c r="L267" s="14"/>
      <c r="M267" s="14"/>
      <c r="N267" s="14"/>
      <c r="O267" s="14"/>
      <c r="P267" s="14"/>
      <c r="Q267" s="14"/>
      <c r="R267" s="14"/>
      <c r="S267" s="14"/>
      <c r="T267" s="14"/>
      <c r="U267" s="14"/>
      <c r="V267" s="14"/>
      <c r="W267" s="14"/>
      <c r="X267" s="14"/>
      <c r="Y267" s="14"/>
      <c r="Z267" s="14"/>
      <c r="AA267" s="15"/>
      <c r="AB267" s="3"/>
      <c r="AC267" s="3"/>
      <c r="AD267" s="3"/>
      <c r="AE267" s="3"/>
      <c r="AF267" s="3"/>
      <c r="AG267" s="3"/>
      <c r="AH267" s="3"/>
      <c r="AI267" s="3"/>
      <c r="AJ267" s="3"/>
      <c r="AK267" s="3"/>
      <c r="AL267" s="3"/>
      <c r="AM267" s="3"/>
      <c r="AN267" s="3"/>
      <c r="AO267" s="3"/>
    </row>
    <row r="268" spans="2:41" s="171" customFormat="1" x14ac:dyDescent="0.25">
      <c r="B268" s="13"/>
      <c r="C268" s="14"/>
      <c r="D268" s="60"/>
      <c r="E268" s="56"/>
      <c r="F268" s="56"/>
      <c r="G268" s="14"/>
      <c r="H268" s="56"/>
      <c r="I268" s="14"/>
      <c r="J268" s="14"/>
      <c r="K268" s="14"/>
      <c r="L268" s="14"/>
      <c r="M268" s="14"/>
      <c r="N268" s="14"/>
      <c r="O268" s="14"/>
      <c r="P268" s="14"/>
      <c r="Q268" s="14"/>
      <c r="R268" s="14"/>
      <c r="S268" s="14"/>
      <c r="T268" s="14"/>
      <c r="U268" s="14"/>
      <c r="V268" s="14"/>
      <c r="W268" s="14"/>
      <c r="X268" s="14"/>
      <c r="Y268" s="14"/>
      <c r="Z268" s="14"/>
      <c r="AA268" s="15"/>
      <c r="AB268" s="3"/>
      <c r="AC268" s="3"/>
      <c r="AD268" s="3"/>
      <c r="AE268" s="3"/>
      <c r="AF268" s="3"/>
      <c r="AG268" s="3"/>
      <c r="AH268" s="3"/>
      <c r="AI268" s="3"/>
      <c r="AJ268" s="3"/>
      <c r="AK268" s="3"/>
      <c r="AL268" s="3"/>
      <c r="AM268" s="3"/>
      <c r="AN268" s="3"/>
      <c r="AO268" s="3"/>
    </row>
    <row r="269" spans="2:41" s="171" customFormat="1" x14ac:dyDescent="0.25">
      <c r="B269" s="13"/>
      <c r="C269" s="14"/>
      <c r="D269" s="60"/>
      <c r="E269" s="56"/>
      <c r="F269" s="56"/>
      <c r="G269" s="14"/>
      <c r="H269" s="56"/>
      <c r="I269" s="14"/>
      <c r="J269" s="14"/>
      <c r="K269" s="14"/>
      <c r="L269" s="14"/>
      <c r="M269" s="14"/>
      <c r="N269" s="14"/>
      <c r="O269" s="14"/>
      <c r="P269" s="14"/>
      <c r="Q269" s="14"/>
      <c r="R269" s="14"/>
      <c r="S269" s="14"/>
      <c r="T269" s="14"/>
      <c r="U269" s="14"/>
      <c r="V269" s="14"/>
      <c r="W269" s="14"/>
      <c r="X269" s="14"/>
      <c r="Y269" s="14"/>
      <c r="Z269" s="14"/>
      <c r="AA269" s="15"/>
      <c r="AB269" s="3"/>
      <c r="AC269" s="3"/>
      <c r="AD269" s="3"/>
      <c r="AE269" s="3"/>
      <c r="AF269" s="3"/>
      <c r="AG269" s="3"/>
      <c r="AH269" s="3"/>
      <c r="AI269" s="3"/>
      <c r="AJ269" s="3"/>
      <c r="AK269" s="3"/>
      <c r="AL269" s="3"/>
      <c r="AM269" s="3"/>
      <c r="AN269" s="3"/>
      <c r="AO269" s="3"/>
    </row>
    <row r="270" spans="2:41" s="171" customFormat="1" x14ac:dyDescent="0.25">
      <c r="B270" s="13"/>
      <c r="C270" s="14"/>
      <c r="D270" s="60"/>
      <c r="E270" s="56"/>
      <c r="F270" s="56"/>
      <c r="G270" s="128"/>
      <c r="H270" s="56"/>
      <c r="I270" s="14"/>
      <c r="J270" s="14"/>
      <c r="K270" s="14"/>
      <c r="L270" s="14"/>
      <c r="M270" s="14"/>
      <c r="N270" s="14"/>
      <c r="O270" s="14"/>
      <c r="P270" s="14"/>
      <c r="Q270" s="14"/>
      <c r="R270" s="14"/>
      <c r="S270" s="14"/>
      <c r="T270" s="14"/>
      <c r="U270" s="14"/>
      <c r="V270" s="14"/>
      <c r="W270" s="14"/>
      <c r="X270" s="14"/>
      <c r="Y270" s="14"/>
      <c r="Z270" s="14"/>
      <c r="AA270" s="15"/>
      <c r="AB270" s="3"/>
      <c r="AC270" s="3"/>
      <c r="AD270" s="3"/>
      <c r="AE270" s="3"/>
      <c r="AF270" s="3"/>
      <c r="AG270" s="3"/>
      <c r="AH270" s="3"/>
      <c r="AI270" s="3"/>
      <c r="AJ270" s="3"/>
      <c r="AK270" s="3"/>
      <c r="AL270" s="3"/>
      <c r="AM270" s="3"/>
      <c r="AN270" s="3"/>
      <c r="AO270" s="3"/>
    </row>
    <row r="271" spans="2:41" s="171" customFormat="1" x14ac:dyDescent="0.25">
      <c r="B271" s="13"/>
      <c r="C271" s="14"/>
      <c r="D271" s="14"/>
      <c r="E271" s="14"/>
      <c r="F271" s="14"/>
      <c r="G271" s="14"/>
      <c r="H271" s="14"/>
      <c r="I271" s="14"/>
      <c r="J271" s="14"/>
      <c r="K271" s="14"/>
      <c r="L271" s="14"/>
      <c r="M271" s="14"/>
      <c r="N271" s="14"/>
      <c r="O271" s="14"/>
      <c r="P271" s="14"/>
      <c r="Q271" s="14"/>
      <c r="R271" s="14"/>
      <c r="S271" s="14"/>
      <c r="T271" s="14"/>
      <c r="U271" s="14"/>
      <c r="V271" s="14"/>
      <c r="W271" s="14"/>
      <c r="X271" s="14"/>
      <c r="Y271" s="14"/>
      <c r="Z271" s="14"/>
      <c r="AA271" s="15"/>
      <c r="AB271" s="3"/>
      <c r="AC271" s="3"/>
      <c r="AD271" s="3"/>
      <c r="AE271" s="3"/>
      <c r="AF271" s="3"/>
      <c r="AG271" s="3"/>
      <c r="AH271" s="3"/>
      <c r="AI271" s="3"/>
      <c r="AJ271" s="3"/>
      <c r="AK271" s="3"/>
      <c r="AL271" s="3"/>
      <c r="AM271" s="3"/>
      <c r="AN271" s="3"/>
      <c r="AO271" s="3"/>
    </row>
    <row r="272" spans="2:41" s="171" customFormat="1" x14ac:dyDescent="0.25">
      <c r="B272" s="13"/>
      <c r="C272" s="14"/>
      <c r="D272" s="14"/>
      <c r="E272" s="14"/>
      <c r="F272" s="14"/>
      <c r="G272" s="14"/>
      <c r="H272" s="14"/>
      <c r="I272" s="14"/>
      <c r="J272" s="14"/>
      <c r="K272" s="14"/>
      <c r="L272" s="14"/>
      <c r="M272" s="14"/>
      <c r="N272" s="14"/>
      <c r="O272" s="14"/>
      <c r="P272" s="14"/>
      <c r="Q272" s="14"/>
      <c r="R272" s="14"/>
      <c r="S272" s="14"/>
      <c r="T272" s="14"/>
      <c r="U272" s="14"/>
      <c r="V272" s="14"/>
      <c r="W272" s="14"/>
      <c r="X272" s="14"/>
      <c r="Y272" s="14"/>
      <c r="Z272" s="14"/>
      <c r="AA272" s="15"/>
      <c r="AB272" s="3"/>
      <c r="AC272" s="3"/>
      <c r="AD272" s="3"/>
      <c r="AE272" s="3"/>
      <c r="AF272" s="3"/>
      <c r="AG272" s="3"/>
      <c r="AH272" s="3"/>
      <c r="AI272" s="3"/>
      <c r="AJ272" s="3"/>
      <c r="AK272" s="3"/>
      <c r="AL272" s="3"/>
      <c r="AM272" s="3"/>
      <c r="AN272" s="3"/>
      <c r="AO272" s="3"/>
    </row>
    <row r="273" spans="2:41" s="171" customFormat="1" x14ac:dyDescent="0.25">
      <c r="B273" s="13"/>
      <c r="C273" s="14"/>
      <c r="D273" s="14"/>
      <c r="E273" s="14"/>
      <c r="F273" s="14"/>
      <c r="G273" s="14"/>
      <c r="H273" s="14"/>
      <c r="I273" s="14"/>
      <c r="J273" s="14"/>
      <c r="K273" s="14"/>
      <c r="L273" s="14"/>
      <c r="M273" s="14"/>
      <c r="N273" s="14"/>
      <c r="O273" s="14"/>
      <c r="P273" s="14"/>
      <c r="Q273" s="14"/>
      <c r="R273" s="14"/>
      <c r="S273" s="14"/>
      <c r="T273" s="14"/>
      <c r="U273" s="14"/>
      <c r="V273" s="14"/>
      <c r="W273" s="14"/>
      <c r="X273" s="14"/>
      <c r="Y273" s="14"/>
      <c r="Z273" s="14"/>
      <c r="AA273" s="15"/>
      <c r="AB273" s="3"/>
      <c r="AC273" s="3"/>
      <c r="AD273" s="3"/>
      <c r="AE273" s="3"/>
      <c r="AF273" s="3"/>
      <c r="AG273" s="3"/>
      <c r="AH273" s="3"/>
      <c r="AI273" s="3"/>
      <c r="AJ273" s="3"/>
      <c r="AK273" s="3"/>
      <c r="AL273" s="3"/>
      <c r="AM273" s="3"/>
      <c r="AN273" s="3"/>
      <c r="AO273" s="3"/>
    </row>
    <row r="274" spans="2:41" s="171" customFormat="1" x14ac:dyDescent="0.25">
      <c r="B274" s="13"/>
      <c r="C274" s="14"/>
      <c r="D274" s="14"/>
      <c r="E274" s="14"/>
      <c r="F274" s="14"/>
      <c r="G274" s="14"/>
      <c r="H274" s="14"/>
      <c r="I274" s="14"/>
      <c r="J274" s="14"/>
      <c r="K274" s="14"/>
      <c r="L274" s="14"/>
      <c r="M274" s="14"/>
      <c r="N274" s="14"/>
      <c r="O274" s="14"/>
      <c r="P274" s="14"/>
      <c r="Q274" s="14"/>
      <c r="R274" s="14"/>
      <c r="S274" s="14"/>
      <c r="T274" s="14"/>
      <c r="U274" s="14"/>
      <c r="V274" s="14"/>
      <c r="W274" s="14"/>
      <c r="X274" s="14"/>
      <c r="Y274" s="14"/>
      <c r="Z274" s="14"/>
      <c r="AA274" s="15"/>
      <c r="AB274" s="3"/>
      <c r="AC274" s="3"/>
      <c r="AD274" s="3"/>
      <c r="AE274" s="3"/>
      <c r="AF274" s="3"/>
      <c r="AG274" s="3"/>
      <c r="AH274" s="3"/>
      <c r="AI274" s="3"/>
      <c r="AJ274" s="3"/>
      <c r="AK274" s="3"/>
      <c r="AL274" s="3"/>
      <c r="AM274" s="3"/>
      <c r="AN274" s="3"/>
      <c r="AO274" s="3"/>
    </row>
    <row r="275" spans="2:41" s="171" customFormat="1" x14ac:dyDescent="0.25">
      <c r="B275" s="13"/>
      <c r="C275" s="14"/>
      <c r="D275" s="60"/>
      <c r="E275" s="56"/>
      <c r="F275" s="56"/>
      <c r="G275" s="14"/>
      <c r="H275" s="56"/>
      <c r="I275" s="14"/>
      <c r="J275" s="14"/>
      <c r="K275" s="14"/>
      <c r="L275" s="14"/>
      <c r="M275" s="14"/>
      <c r="N275" s="14"/>
      <c r="O275" s="14"/>
      <c r="P275" s="14"/>
      <c r="Q275" s="14"/>
      <c r="R275" s="14"/>
      <c r="S275" s="14"/>
      <c r="T275" s="14"/>
      <c r="U275" s="14"/>
      <c r="V275" s="14"/>
      <c r="W275" s="14"/>
      <c r="X275" s="14"/>
      <c r="Y275" s="14"/>
      <c r="Z275" s="14"/>
      <c r="AA275" s="15"/>
      <c r="AB275" s="3"/>
      <c r="AC275" s="3"/>
      <c r="AD275" s="3"/>
      <c r="AE275" s="3"/>
      <c r="AF275" s="3"/>
      <c r="AG275" s="3"/>
      <c r="AH275" s="3"/>
      <c r="AI275" s="3"/>
      <c r="AJ275" s="3"/>
      <c r="AK275" s="3"/>
      <c r="AL275" s="3"/>
      <c r="AM275" s="3"/>
      <c r="AN275" s="3"/>
      <c r="AO275" s="3"/>
    </row>
    <row r="276" spans="2:41" s="171" customFormat="1" x14ac:dyDescent="0.25">
      <c r="B276" s="13"/>
      <c r="C276" s="14"/>
      <c r="D276" s="60"/>
      <c r="E276" s="56"/>
      <c r="F276" s="56"/>
      <c r="G276" s="14"/>
      <c r="H276" s="56"/>
      <c r="I276" s="14"/>
      <c r="J276" s="14"/>
      <c r="K276" s="14"/>
      <c r="L276" s="14"/>
      <c r="M276" s="14"/>
      <c r="N276" s="14"/>
      <c r="O276" s="14"/>
      <c r="P276" s="14"/>
      <c r="Q276" s="14"/>
      <c r="R276" s="14"/>
      <c r="S276" s="14"/>
      <c r="T276" s="14"/>
      <c r="U276" s="14"/>
      <c r="V276" s="14"/>
      <c r="W276" s="14"/>
      <c r="X276" s="14"/>
      <c r="Y276" s="14"/>
      <c r="Z276" s="14"/>
      <c r="AA276" s="15"/>
      <c r="AB276" s="3"/>
      <c r="AC276" s="3"/>
      <c r="AD276" s="3"/>
      <c r="AE276" s="3"/>
      <c r="AF276" s="3"/>
      <c r="AG276" s="3"/>
      <c r="AH276" s="3"/>
      <c r="AI276" s="3"/>
      <c r="AJ276" s="3"/>
      <c r="AK276" s="3"/>
      <c r="AL276" s="3"/>
      <c r="AM276" s="3"/>
      <c r="AN276" s="3"/>
      <c r="AO276" s="3"/>
    </row>
    <row r="277" spans="2:41" s="171" customFormat="1" x14ac:dyDescent="0.25">
      <c r="B277" s="13"/>
      <c r="C277" s="56"/>
      <c r="D277" s="60"/>
      <c r="E277" s="56"/>
      <c r="F277" s="56"/>
      <c r="G277" s="56"/>
      <c r="H277" s="56"/>
      <c r="I277" s="14"/>
      <c r="J277" s="14"/>
      <c r="K277" s="14"/>
      <c r="L277" s="14"/>
      <c r="M277" s="14"/>
      <c r="N277" s="14"/>
      <c r="O277" s="14"/>
      <c r="P277" s="14"/>
      <c r="Q277" s="14"/>
      <c r="R277" s="14"/>
      <c r="S277" s="14"/>
      <c r="T277" s="14"/>
      <c r="U277" s="14"/>
      <c r="V277" s="14"/>
      <c r="W277" s="14"/>
      <c r="X277" s="14"/>
      <c r="Y277" s="14"/>
      <c r="Z277" s="14"/>
      <c r="AA277" s="15"/>
      <c r="AB277" s="3"/>
      <c r="AC277" s="3"/>
      <c r="AD277" s="3"/>
      <c r="AE277" s="3"/>
      <c r="AF277" s="3"/>
      <c r="AG277" s="3"/>
      <c r="AH277" s="3"/>
      <c r="AI277" s="3"/>
      <c r="AJ277" s="3"/>
      <c r="AK277" s="3"/>
      <c r="AL277" s="3"/>
      <c r="AM277" s="3"/>
      <c r="AN277" s="3"/>
      <c r="AO277" s="3"/>
    </row>
    <row r="278" spans="2:41" s="171" customFormat="1" x14ac:dyDescent="0.25">
      <c r="B278" s="13"/>
      <c r="C278" s="14"/>
      <c r="D278" s="60"/>
      <c r="E278" s="56"/>
      <c r="F278" s="56"/>
      <c r="G278" s="14"/>
      <c r="H278" s="56"/>
      <c r="I278" s="14"/>
      <c r="J278" s="14"/>
      <c r="K278" s="14"/>
      <c r="L278" s="14"/>
      <c r="M278" s="14"/>
      <c r="N278" s="14"/>
      <c r="O278" s="14"/>
      <c r="P278" s="14"/>
      <c r="Q278" s="14"/>
      <c r="R278" s="14"/>
      <c r="S278" s="14"/>
      <c r="T278" s="14"/>
      <c r="U278" s="14"/>
      <c r="V278" s="14"/>
      <c r="W278" s="14"/>
      <c r="X278" s="14"/>
      <c r="Y278" s="14"/>
      <c r="Z278" s="14"/>
      <c r="AA278" s="15"/>
      <c r="AB278" s="3"/>
      <c r="AC278" s="3"/>
      <c r="AD278" s="3"/>
      <c r="AE278" s="3"/>
      <c r="AF278" s="3"/>
      <c r="AG278" s="3"/>
      <c r="AH278" s="3"/>
      <c r="AI278" s="3"/>
      <c r="AJ278" s="3"/>
      <c r="AK278" s="3"/>
      <c r="AL278" s="3"/>
      <c r="AM278" s="3"/>
      <c r="AN278" s="3"/>
      <c r="AO278" s="3"/>
    </row>
    <row r="279" spans="2:41" s="171" customFormat="1" x14ac:dyDescent="0.25">
      <c r="B279" s="13"/>
      <c r="C279" s="14"/>
      <c r="D279" s="14"/>
      <c r="E279" s="56"/>
      <c r="F279" s="56"/>
      <c r="G279" s="14"/>
      <c r="H279" s="56"/>
      <c r="I279" s="14"/>
      <c r="J279" s="14"/>
      <c r="K279" s="14"/>
      <c r="L279" s="14"/>
      <c r="M279" s="14"/>
      <c r="N279" s="14"/>
      <c r="O279" s="14"/>
      <c r="P279" s="14"/>
      <c r="Q279" s="14"/>
      <c r="R279" s="14"/>
      <c r="S279" s="14"/>
      <c r="T279" s="14"/>
      <c r="U279" s="14"/>
      <c r="V279" s="14"/>
      <c r="W279" s="14"/>
      <c r="X279" s="14"/>
      <c r="Y279" s="14"/>
      <c r="Z279" s="14"/>
      <c r="AA279" s="15"/>
      <c r="AB279" s="3"/>
      <c r="AC279" s="3"/>
      <c r="AD279" s="3"/>
      <c r="AE279" s="3"/>
      <c r="AF279" s="3"/>
      <c r="AG279" s="3"/>
      <c r="AH279" s="3"/>
      <c r="AI279" s="3"/>
      <c r="AJ279" s="3"/>
      <c r="AK279" s="3"/>
      <c r="AL279" s="3"/>
      <c r="AM279" s="3"/>
      <c r="AN279" s="3"/>
      <c r="AO279" s="3"/>
    </row>
    <row r="280" spans="2:41" s="171" customFormat="1" ht="18.75" x14ac:dyDescent="0.3">
      <c r="B280" s="67"/>
      <c r="C280" s="14"/>
      <c r="D280" s="60"/>
      <c r="E280" s="56"/>
      <c r="F280" s="56"/>
      <c r="G280" s="14"/>
      <c r="H280" s="14"/>
      <c r="I280" s="74"/>
      <c r="J280" s="14"/>
      <c r="K280" s="14"/>
      <c r="L280" s="14"/>
      <c r="M280" s="14"/>
      <c r="N280" s="14"/>
      <c r="O280" s="14"/>
      <c r="P280" s="14"/>
      <c r="Q280" s="14"/>
      <c r="R280" s="14"/>
      <c r="S280" s="14"/>
      <c r="T280" s="14"/>
      <c r="U280" s="14"/>
      <c r="V280" s="14"/>
      <c r="W280" s="14"/>
      <c r="X280" s="14"/>
      <c r="Y280" s="14"/>
      <c r="Z280" s="14"/>
      <c r="AA280" s="15"/>
      <c r="AB280" s="3"/>
      <c r="AC280" s="3"/>
      <c r="AD280" s="3"/>
      <c r="AE280" s="3"/>
      <c r="AF280" s="3"/>
      <c r="AG280" s="3"/>
      <c r="AH280" s="3"/>
      <c r="AI280" s="3"/>
      <c r="AJ280" s="3"/>
      <c r="AK280" s="3"/>
      <c r="AL280" s="3"/>
      <c r="AM280" s="3"/>
      <c r="AN280" s="3"/>
      <c r="AO280" s="3"/>
    </row>
    <row r="281" spans="2:41" s="171" customFormat="1" x14ac:dyDescent="0.25">
      <c r="B281" s="13"/>
      <c r="C281" s="14"/>
      <c r="D281" s="60"/>
      <c r="E281" s="56"/>
      <c r="F281" s="56"/>
      <c r="G281" s="14"/>
      <c r="H281" s="56"/>
      <c r="I281" s="14"/>
      <c r="J281" s="14"/>
      <c r="K281" s="14"/>
      <c r="L281" s="14"/>
      <c r="M281" s="14"/>
      <c r="N281" s="14"/>
      <c r="O281" s="14"/>
      <c r="P281" s="14"/>
      <c r="Q281" s="14"/>
      <c r="R281" s="14"/>
      <c r="S281" s="14"/>
      <c r="T281" s="14"/>
      <c r="U281" s="14"/>
      <c r="V281" s="14"/>
      <c r="W281" s="14"/>
      <c r="X281" s="14"/>
      <c r="Y281" s="14"/>
      <c r="Z281" s="14"/>
      <c r="AA281" s="15"/>
      <c r="AB281" s="3"/>
      <c r="AC281" s="3"/>
      <c r="AD281" s="3"/>
      <c r="AE281" s="3"/>
      <c r="AF281" s="3"/>
      <c r="AG281" s="3"/>
      <c r="AH281" s="3"/>
      <c r="AI281" s="3"/>
      <c r="AJ281" s="3"/>
      <c r="AK281" s="3"/>
      <c r="AL281" s="3"/>
      <c r="AM281" s="3"/>
      <c r="AN281" s="3"/>
      <c r="AO281" s="3"/>
    </row>
    <row r="282" spans="2:41" s="171" customFormat="1" x14ac:dyDescent="0.25">
      <c r="B282" s="13"/>
      <c r="C282" s="14"/>
      <c r="D282" s="60"/>
      <c r="E282" s="56"/>
      <c r="F282" s="56"/>
      <c r="G282" s="14"/>
      <c r="H282" s="56"/>
      <c r="I282" s="14"/>
      <c r="J282" s="14"/>
      <c r="K282" s="14"/>
      <c r="L282" s="14"/>
      <c r="M282" s="14"/>
      <c r="N282" s="14"/>
      <c r="O282" s="14"/>
      <c r="P282" s="14"/>
      <c r="Q282" s="14"/>
      <c r="R282" s="14"/>
      <c r="S282" s="14"/>
      <c r="T282" s="14"/>
      <c r="U282" s="14"/>
      <c r="V282" s="14"/>
      <c r="W282" s="14"/>
      <c r="X282" s="14"/>
      <c r="Y282" s="14"/>
      <c r="Z282" s="14"/>
      <c r="AA282" s="15"/>
      <c r="AB282" s="3"/>
      <c r="AC282" s="3"/>
      <c r="AD282" s="3"/>
      <c r="AE282" s="3"/>
      <c r="AF282" s="3"/>
      <c r="AG282" s="3"/>
      <c r="AH282" s="3"/>
      <c r="AI282" s="3"/>
      <c r="AJ282" s="3"/>
      <c r="AK282" s="3"/>
      <c r="AL282" s="3"/>
      <c r="AM282" s="3"/>
      <c r="AN282" s="3"/>
      <c r="AO282" s="3"/>
    </row>
    <row r="283" spans="2:41" s="171" customFormat="1" x14ac:dyDescent="0.25">
      <c r="B283" s="13"/>
      <c r="C283" s="14"/>
      <c r="D283" s="60"/>
      <c r="E283" s="56"/>
      <c r="F283" s="56"/>
      <c r="G283" s="14"/>
      <c r="H283" s="56"/>
      <c r="I283" s="14"/>
      <c r="J283" s="14"/>
      <c r="K283" s="14"/>
      <c r="L283" s="14"/>
      <c r="M283" s="14"/>
      <c r="N283" s="14"/>
      <c r="O283" s="14"/>
      <c r="P283" s="14"/>
      <c r="Q283" s="14"/>
      <c r="R283" s="14"/>
      <c r="S283" s="14"/>
      <c r="T283" s="14"/>
      <c r="U283" s="14"/>
      <c r="V283" s="14"/>
      <c r="W283" s="14"/>
      <c r="X283" s="14"/>
      <c r="Y283" s="14"/>
      <c r="Z283" s="14"/>
      <c r="AA283" s="15"/>
      <c r="AB283" s="3"/>
      <c r="AC283" s="3"/>
      <c r="AD283" s="3"/>
      <c r="AE283" s="3"/>
      <c r="AF283" s="3"/>
      <c r="AG283" s="3"/>
      <c r="AH283" s="3"/>
      <c r="AI283" s="3"/>
      <c r="AJ283" s="3"/>
      <c r="AK283" s="3"/>
      <c r="AL283" s="3"/>
      <c r="AM283" s="3"/>
      <c r="AN283" s="3"/>
      <c r="AO283" s="3"/>
    </row>
    <row r="284" spans="2:41" s="171" customFormat="1" x14ac:dyDescent="0.25">
      <c r="B284" s="13"/>
      <c r="C284" s="56"/>
      <c r="D284" s="60"/>
      <c r="E284" s="56"/>
      <c r="F284" s="56"/>
      <c r="G284" s="56"/>
      <c r="H284" s="56"/>
      <c r="I284" s="14"/>
      <c r="J284" s="14"/>
      <c r="K284" s="14"/>
      <c r="L284" s="14"/>
      <c r="M284" s="14"/>
      <c r="N284" s="14"/>
      <c r="O284" s="14"/>
      <c r="P284" s="14"/>
      <c r="Q284" s="14"/>
      <c r="R284" s="14"/>
      <c r="S284" s="14"/>
      <c r="T284" s="14"/>
      <c r="U284" s="14"/>
      <c r="V284" s="14"/>
      <c r="W284" s="14"/>
      <c r="X284" s="14"/>
      <c r="Y284" s="14"/>
      <c r="Z284" s="14"/>
      <c r="AA284" s="15"/>
      <c r="AB284" s="3"/>
      <c r="AC284" s="3"/>
      <c r="AD284" s="3"/>
      <c r="AE284" s="3"/>
      <c r="AF284" s="3"/>
      <c r="AG284" s="3"/>
      <c r="AH284" s="3"/>
      <c r="AI284" s="3"/>
      <c r="AJ284" s="3"/>
      <c r="AK284" s="3"/>
      <c r="AL284" s="3"/>
      <c r="AM284" s="3"/>
      <c r="AN284" s="3"/>
      <c r="AO284" s="3"/>
    </row>
    <row r="285" spans="2:41" s="171" customFormat="1" x14ac:dyDescent="0.25">
      <c r="B285" s="13"/>
      <c r="C285" s="14"/>
      <c r="D285" s="60"/>
      <c r="E285" s="56"/>
      <c r="F285" s="56"/>
      <c r="G285" s="14"/>
      <c r="H285" s="56"/>
      <c r="I285" s="14"/>
      <c r="J285" s="14"/>
      <c r="K285" s="14"/>
      <c r="L285" s="14"/>
      <c r="M285" s="14"/>
      <c r="N285" s="14"/>
      <c r="O285" s="14"/>
      <c r="P285" s="14"/>
      <c r="Q285" s="14"/>
      <c r="R285" s="14"/>
      <c r="S285" s="14"/>
      <c r="T285" s="14"/>
      <c r="U285" s="14"/>
      <c r="V285" s="14"/>
      <c r="W285" s="14"/>
      <c r="X285" s="14"/>
      <c r="Y285" s="14"/>
      <c r="Z285" s="14"/>
      <c r="AA285" s="15"/>
      <c r="AB285" s="3"/>
      <c r="AC285" s="3"/>
      <c r="AD285" s="3"/>
      <c r="AE285" s="3"/>
      <c r="AF285" s="3"/>
      <c r="AG285" s="3"/>
      <c r="AH285" s="3"/>
      <c r="AI285" s="3"/>
      <c r="AJ285" s="3"/>
      <c r="AK285" s="3"/>
      <c r="AL285" s="3"/>
      <c r="AM285" s="3"/>
      <c r="AN285" s="3"/>
      <c r="AO285" s="3"/>
    </row>
    <row r="286" spans="2:41" s="171" customFormat="1" x14ac:dyDescent="0.25">
      <c r="B286" s="13"/>
      <c r="C286" s="14"/>
      <c r="D286" s="14"/>
      <c r="E286" s="56"/>
      <c r="F286" s="56"/>
      <c r="G286" s="14"/>
      <c r="H286" s="56"/>
      <c r="I286" s="14"/>
      <c r="J286" s="14"/>
      <c r="K286" s="14"/>
      <c r="L286" s="14"/>
      <c r="M286" s="14"/>
      <c r="N286" s="14"/>
      <c r="O286" s="14"/>
      <c r="P286" s="14"/>
      <c r="Q286" s="14"/>
      <c r="R286" s="14"/>
      <c r="S286" s="14"/>
      <c r="T286" s="14"/>
      <c r="U286" s="14"/>
      <c r="V286" s="14"/>
      <c r="W286" s="14"/>
      <c r="X286" s="14"/>
      <c r="Y286" s="14"/>
      <c r="Z286" s="14"/>
      <c r="AA286" s="15"/>
      <c r="AB286" s="3"/>
      <c r="AC286" s="3"/>
      <c r="AD286" s="3"/>
      <c r="AE286" s="3"/>
      <c r="AF286" s="3"/>
      <c r="AG286" s="3"/>
      <c r="AH286" s="3"/>
      <c r="AI286" s="3"/>
      <c r="AJ286" s="3"/>
      <c r="AK286" s="3"/>
      <c r="AL286" s="3"/>
      <c r="AM286" s="3"/>
      <c r="AN286" s="3"/>
      <c r="AO286" s="3"/>
    </row>
    <row r="287" spans="2:41" s="171" customFormat="1" x14ac:dyDescent="0.25">
      <c r="B287" s="13"/>
      <c r="C287" s="14"/>
      <c r="D287" s="60"/>
      <c r="E287" s="56"/>
      <c r="F287" s="56"/>
      <c r="G287" s="14"/>
      <c r="H287" s="14"/>
      <c r="I287" s="14"/>
      <c r="J287" s="14"/>
      <c r="K287" s="14"/>
      <c r="L287" s="14"/>
      <c r="M287" s="14"/>
      <c r="N287" s="14"/>
      <c r="O287" s="14"/>
      <c r="P287" s="14"/>
      <c r="Q287" s="14"/>
      <c r="R287" s="14"/>
      <c r="S287" s="14"/>
      <c r="T287" s="14"/>
      <c r="U287" s="14"/>
      <c r="V287" s="14"/>
      <c r="W287" s="14"/>
      <c r="X287" s="14"/>
      <c r="Y287" s="14"/>
      <c r="Z287" s="14"/>
      <c r="AA287" s="15"/>
      <c r="AB287" s="3"/>
      <c r="AC287" s="3"/>
      <c r="AD287" s="3"/>
      <c r="AE287" s="3"/>
      <c r="AF287" s="3"/>
      <c r="AG287" s="3"/>
      <c r="AH287" s="3"/>
      <c r="AI287" s="3"/>
      <c r="AJ287" s="3"/>
      <c r="AK287" s="3"/>
      <c r="AL287" s="3"/>
      <c r="AM287" s="3"/>
      <c r="AN287" s="3"/>
      <c r="AO287" s="3"/>
    </row>
    <row r="288" spans="2:41" s="171" customFormat="1" ht="18.75" x14ac:dyDescent="0.3">
      <c r="B288" s="67"/>
      <c r="C288" s="14"/>
      <c r="D288" s="60"/>
      <c r="E288" s="56"/>
      <c r="F288" s="56"/>
      <c r="G288" s="14"/>
      <c r="H288" s="56"/>
      <c r="I288" s="74"/>
      <c r="J288" s="14"/>
      <c r="K288" s="14"/>
      <c r="L288" s="14"/>
      <c r="M288" s="14"/>
      <c r="N288" s="14"/>
      <c r="O288" s="14"/>
      <c r="P288" s="14"/>
      <c r="Q288" s="14"/>
      <c r="R288" s="14"/>
      <c r="S288" s="14"/>
      <c r="T288" s="14"/>
      <c r="U288" s="14"/>
      <c r="V288" s="14"/>
      <c r="W288" s="14"/>
      <c r="X288" s="14"/>
      <c r="Y288" s="14"/>
      <c r="Z288" s="14"/>
      <c r="AA288" s="15"/>
      <c r="AB288" s="3"/>
      <c r="AC288" s="3"/>
      <c r="AD288" s="3"/>
      <c r="AE288" s="3"/>
      <c r="AF288" s="3"/>
      <c r="AG288" s="3"/>
      <c r="AH288" s="3"/>
      <c r="AI288" s="3"/>
      <c r="AJ288" s="3"/>
      <c r="AK288" s="3"/>
      <c r="AL288" s="3"/>
      <c r="AM288" s="3"/>
      <c r="AN288" s="3"/>
      <c r="AO288" s="3"/>
    </row>
    <row r="289" spans="2:41" s="171" customFormat="1" x14ac:dyDescent="0.25">
      <c r="B289" s="13"/>
      <c r="C289" s="14"/>
      <c r="D289" s="60"/>
      <c r="E289" s="56"/>
      <c r="F289" s="56"/>
      <c r="G289" s="14"/>
      <c r="H289" s="56"/>
      <c r="I289" s="14"/>
      <c r="J289" s="14"/>
      <c r="K289" s="14"/>
      <c r="L289" s="14"/>
      <c r="M289" s="14"/>
      <c r="N289" s="14"/>
      <c r="O289" s="14"/>
      <c r="P289" s="14"/>
      <c r="Q289" s="14"/>
      <c r="R289" s="14"/>
      <c r="S289" s="14"/>
      <c r="T289" s="14"/>
      <c r="U289" s="14"/>
      <c r="V289" s="14"/>
      <c r="W289" s="14"/>
      <c r="X289" s="14"/>
      <c r="Y289" s="14"/>
      <c r="Z289" s="14"/>
      <c r="AA289" s="15"/>
      <c r="AB289" s="3"/>
      <c r="AC289" s="3"/>
      <c r="AD289" s="3"/>
      <c r="AE289" s="3"/>
      <c r="AF289" s="3"/>
      <c r="AG289" s="3"/>
      <c r="AH289" s="3"/>
      <c r="AI289" s="3"/>
      <c r="AJ289" s="3"/>
      <c r="AK289" s="3"/>
      <c r="AL289" s="3"/>
      <c r="AM289" s="3"/>
      <c r="AN289" s="3"/>
      <c r="AO289" s="3"/>
    </row>
    <row r="290" spans="2:41" s="171" customFormat="1" x14ac:dyDescent="0.25">
      <c r="B290" s="13"/>
      <c r="C290" s="14"/>
      <c r="D290" s="60"/>
      <c r="E290" s="56"/>
      <c r="F290" s="56"/>
      <c r="G290" s="14"/>
      <c r="H290" s="56"/>
      <c r="I290" s="14"/>
      <c r="J290" s="14"/>
      <c r="K290" s="14"/>
      <c r="L290" s="14"/>
      <c r="M290" s="14"/>
      <c r="N290" s="14"/>
      <c r="O290" s="14"/>
      <c r="P290" s="14"/>
      <c r="Q290" s="14"/>
      <c r="R290" s="14"/>
      <c r="S290" s="14"/>
      <c r="T290" s="14"/>
      <c r="U290" s="14"/>
      <c r="V290" s="14"/>
      <c r="W290" s="14"/>
      <c r="X290" s="14"/>
      <c r="Y290" s="14"/>
      <c r="Z290" s="14"/>
      <c r="AA290" s="15"/>
      <c r="AB290" s="3"/>
      <c r="AC290" s="3"/>
      <c r="AD290" s="3"/>
      <c r="AE290" s="3"/>
      <c r="AF290" s="3"/>
      <c r="AG290" s="3"/>
      <c r="AH290" s="3"/>
      <c r="AI290" s="3"/>
      <c r="AJ290" s="3"/>
      <c r="AK290" s="3"/>
      <c r="AL290" s="3"/>
      <c r="AM290" s="3"/>
      <c r="AN290" s="3"/>
      <c r="AO290" s="3"/>
    </row>
    <row r="291" spans="2:41" s="171" customFormat="1" x14ac:dyDescent="0.25">
      <c r="B291" s="13"/>
      <c r="C291" s="56"/>
      <c r="D291" s="60"/>
      <c r="E291" s="56"/>
      <c r="F291" s="56"/>
      <c r="G291" s="56"/>
      <c r="H291" s="56"/>
      <c r="I291" s="14"/>
      <c r="J291" s="14"/>
      <c r="K291" s="14"/>
      <c r="L291" s="14"/>
      <c r="M291" s="14"/>
      <c r="N291" s="14"/>
      <c r="O291" s="14"/>
      <c r="P291" s="14"/>
      <c r="Q291" s="14"/>
      <c r="R291" s="14"/>
      <c r="S291" s="14"/>
      <c r="T291" s="14"/>
      <c r="U291" s="14"/>
      <c r="V291" s="14"/>
      <c r="W291" s="14"/>
      <c r="X291" s="14"/>
      <c r="Y291" s="14"/>
      <c r="Z291" s="14"/>
      <c r="AA291" s="15"/>
      <c r="AB291" s="3"/>
      <c r="AC291" s="3"/>
      <c r="AD291" s="3"/>
      <c r="AE291" s="3"/>
      <c r="AF291" s="3"/>
      <c r="AG291" s="3"/>
      <c r="AH291" s="3"/>
      <c r="AI291" s="3"/>
      <c r="AJ291" s="3"/>
      <c r="AK291" s="3"/>
      <c r="AL291" s="3"/>
      <c r="AM291" s="3"/>
      <c r="AN291" s="3"/>
      <c r="AO291" s="3"/>
    </row>
    <row r="292" spans="2:41" s="171" customFormat="1" x14ac:dyDescent="0.25">
      <c r="B292" s="13"/>
      <c r="C292" s="14"/>
      <c r="D292" s="60"/>
      <c r="E292" s="56"/>
      <c r="F292" s="56"/>
      <c r="G292" s="14"/>
      <c r="H292" s="56"/>
      <c r="I292" s="14"/>
      <c r="J292" s="14"/>
      <c r="K292" s="14"/>
      <c r="L292" s="14"/>
      <c r="M292" s="14"/>
      <c r="N292" s="14"/>
      <c r="O292" s="14"/>
      <c r="P292" s="14"/>
      <c r="Q292" s="14"/>
      <c r="R292" s="14"/>
      <c r="S292" s="14"/>
      <c r="T292" s="14"/>
      <c r="U292" s="14"/>
      <c r="V292" s="14"/>
      <c r="W292" s="14"/>
      <c r="X292" s="14"/>
      <c r="Y292" s="14"/>
      <c r="Z292" s="14"/>
      <c r="AA292" s="15"/>
      <c r="AB292" s="3"/>
      <c r="AC292" s="3"/>
      <c r="AD292" s="3"/>
      <c r="AE292" s="3"/>
      <c r="AF292" s="3"/>
      <c r="AG292" s="3"/>
      <c r="AH292" s="3"/>
      <c r="AI292" s="3"/>
      <c r="AJ292" s="3"/>
      <c r="AK292" s="3"/>
      <c r="AL292" s="3"/>
      <c r="AM292" s="3"/>
      <c r="AN292" s="3"/>
      <c r="AO292" s="3"/>
    </row>
    <row r="293" spans="2:41" s="171" customFormat="1" x14ac:dyDescent="0.25">
      <c r="B293" s="13"/>
      <c r="C293" s="14"/>
      <c r="D293" s="14"/>
      <c r="E293" s="56"/>
      <c r="F293" s="56"/>
      <c r="G293" s="14"/>
      <c r="H293" s="56"/>
      <c r="I293" s="14"/>
      <c r="J293" s="14"/>
      <c r="K293" s="14"/>
      <c r="L293" s="14"/>
      <c r="M293" s="14"/>
      <c r="N293" s="14"/>
      <c r="O293" s="14"/>
      <c r="P293" s="14"/>
      <c r="Q293" s="14"/>
      <c r="R293" s="14"/>
      <c r="S293" s="14"/>
      <c r="T293" s="14"/>
      <c r="U293" s="14"/>
      <c r="V293" s="14"/>
      <c r="W293" s="14"/>
      <c r="X293" s="14"/>
      <c r="Y293" s="14"/>
      <c r="Z293" s="14"/>
      <c r="AA293" s="15"/>
      <c r="AB293" s="3"/>
      <c r="AC293" s="3"/>
      <c r="AD293" s="3"/>
      <c r="AE293" s="3"/>
      <c r="AF293" s="3"/>
      <c r="AG293" s="3"/>
      <c r="AH293" s="3"/>
      <c r="AI293" s="3"/>
      <c r="AJ293" s="3"/>
      <c r="AK293" s="3"/>
      <c r="AL293" s="3"/>
      <c r="AM293" s="3"/>
      <c r="AN293" s="3"/>
      <c r="AO293" s="3"/>
    </row>
    <row r="294" spans="2:41" s="171" customFormat="1" x14ac:dyDescent="0.25">
      <c r="B294" s="13"/>
      <c r="C294" s="14"/>
      <c r="D294" s="60"/>
      <c r="E294" s="56"/>
      <c r="F294" s="56"/>
      <c r="G294" s="14"/>
      <c r="H294" s="14"/>
      <c r="I294" s="14"/>
      <c r="J294" s="14"/>
      <c r="K294" s="14"/>
      <c r="L294" s="14"/>
      <c r="M294" s="14"/>
      <c r="N294" s="14"/>
      <c r="O294" s="14"/>
      <c r="P294" s="14"/>
      <c r="Q294" s="14"/>
      <c r="R294" s="14"/>
      <c r="S294" s="14"/>
      <c r="T294" s="14"/>
      <c r="U294" s="14"/>
      <c r="V294" s="14"/>
      <c r="W294" s="14"/>
      <c r="X294" s="14"/>
      <c r="Y294" s="14"/>
      <c r="Z294" s="14"/>
      <c r="AA294" s="15"/>
      <c r="AB294" s="3"/>
      <c r="AC294" s="3"/>
      <c r="AD294" s="3"/>
      <c r="AE294" s="3"/>
      <c r="AF294" s="3"/>
      <c r="AG294" s="3"/>
      <c r="AH294" s="3"/>
      <c r="AI294" s="3"/>
      <c r="AJ294" s="3"/>
      <c r="AK294" s="3"/>
      <c r="AL294" s="3"/>
      <c r="AM294" s="3"/>
      <c r="AN294" s="3"/>
      <c r="AO294" s="3"/>
    </row>
    <row r="295" spans="2:41" s="171" customFormat="1" x14ac:dyDescent="0.25">
      <c r="B295" s="13"/>
      <c r="C295" s="14"/>
      <c r="D295" s="60"/>
      <c r="E295" s="56"/>
      <c r="F295" s="56"/>
      <c r="G295" s="14"/>
      <c r="H295" s="56"/>
      <c r="I295" s="14"/>
      <c r="J295" s="14"/>
      <c r="K295" s="14"/>
      <c r="L295" s="14"/>
      <c r="M295" s="14"/>
      <c r="N295" s="14"/>
      <c r="O295" s="14"/>
      <c r="P295" s="14"/>
      <c r="Q295" s="14"/>
      <c r="R295" s="14"/>
      <c r="S295" s="14"/>
      <c r="T295" s="14"/>
      <c r="U295" s="14"/>
      <c r="V295" s="14"/>
      <c r="W295" s="14"/>
      <c r="X295" s="14"/>
      <c r="Y295" s="14"/>
      <c r="Z295" s="14"/>
      <c r="AA295" s="15"/>
      <c r="AB295" s="3"/>
      <c r="AC295" s="3"/>
      <c r="AD295" s="3"/>
      <c r="AE295" s="3"/>
      <c r="AF295" s="3"/>
      <c r="AG295" s="3"/>
      <c r="AH295" s="3"/>
      <c r="AI295" s="3"/>
      <c r="AJ295" s="3"/>
      <c r="AK295" s="3"/>
      <c r="AL295" s="3"/>
      <c r="AM295" s="3"/>
      <c r="AN295" s="3"/>
      <c r="AO295" s="3"/>
    </row>
    <row r="296" spans="2:41" s="171" customFormat="1" ht="18.75" x14ac:dyDescent="0.3">
      <c r="B296" s="67"/>
      <c r="C296" s="14"/>
      <c r="D296" s="60"/>
      <c r="E296" s="56"/>
      <c r="F296" s="56"/>
      <c r="G296" s="14"/>
      <c r="H296" s="56"/>
      <c r="I296" s="74"/>
      <c r="J296" s="14"/>
      <c r="K296" s="14"/>
      <c r="L296" s="14"/>
      <c r="M296" s="14"/>
      <c r="N296" s="14"/>
      <c r="O296" s="14"/>
      <c r="P296" s="14"/>
      <c r="Q296" s="14"/>
      <c r="R296" s="14"/>
      <c r="S296" s="14"/>
      <c r="T296" s="14"/>
      <c r="U296" s="14"/>
      <c r="V296" s="14"/>
      <c r="W296" s="14"/>
      <c r="X296" s="14"/>
      <c r="Y296" s="14"/>
      <c r="Z296" s="14"/>
      <c r="AA296" s="15"/>
      <c r="AB296" s="3"/>
      <c r="AC296" s="3"/>
      <c r="AD296" s="3"/>
      <c r="AE296" s="3"/>
      <c r="AF296" s="3"/>
      <c r="AG296" s="3"/>
      <c r="AH296" s="3"/>
      <c r="AI296" s="3"/>
      <c r="AJ296" s="3"/>
      <c r="AK296" s="3"/>
      <c r="AL296" s="3"/>
      <c r="AM296" s="3"/>
      <c r="AN296" s="3"/>
      <c r="AO296" s="3"/>
    </row>
    <row r="297" spans="2:41" s="171" customFormat="1" x14ac:dyDescent="0.25">
      <c r="B297" s="13"/>
      <c r="C297" s="14"/>
      <c r="D297" s="60"/>
      <c r="E297" s="56"/>
      <c r="F297" s="56"/>
      <c r="G297" s="14"/>
      <c r="H297" s="56"/>
      <c r="I297" s="14"/>
      <c r="J297" s="14"/>
      <c r="K297" s="14"/>
      <c r="L297" s="14"/>
      <c r="M297" s="14"/>
      <c r="N297" s="14"/>
      <c r="O297" s="14"/>
      <c r="P297" s="14"/>
      <c r="Q297" s="14"/>
      <c r="R297" s="14"/>
      <c r="S297" s="14"/>
      <c r="T297" s="14"/>
      <c r="U297" s="14"/>
      <c r="V297" s="14"/>
      <c r="W297" s="14"/>
      <c r="X297" s="14"/>
      <c r="Y297" s="14"/>
      <c r="Z297" s="14"/>
      <c r="AA297" s="15"/>
      <c r="AB297" s="3"/>
      <c r="AC297" s="3"/>
      <c r="AD297" s="3"/>
      <c r="AE297" s="3"/>
      <c r="AF297" s="3"/>
      <c r="AG297" s="3"/>
      <c r="AH297" s="3"/>
      <c r="AI297" s="3"/>
      <c r="AJ297" s="3"/>
      <c r="AK297" s="3"/>
      <c r="AL297" s="3"/>
      <c r="AM297" s="3"/>
      <c r="AN297" s="3"/>
      <c r="AO297" s="3"/>
    </row>
    <row r="298" spans="2:41" s="171" customFormat="1" x14ac:dyDescent="0.25">
      <c r="B298" s="13"/>
      <c r="C298" s="56"/>
      <c r="D298" s="60"/>
      <c r="E298" s="56"/>
      <c r="F298" s="56"/>
      <c r="G298" s="56"/>
      <c r="H298" s="56"/>
      <c r="I298" s="14"/>
      <c r="J298" s="14"/>
      <c r="K298" s="14"/>
      <c r="L298" s="14"/>
      <c r="M298" s="14"/>
      <c r="N298" s="14"/>
      <c r="O298" s="14"/>
      <c r="P298" s="14"/>
      <c r="Q298" s="14"/>
      <c r="R298" s="14"/>
      <c r="S298" s="14"/>
      <c r="T298" s="14"/>
      <c r="U298" s="14"/>
      <c r="V298" s="14"/>
      <c r="W298" s="14"/>
      <c r="X298" s="14"/>
      <c r="Y298" s="14"/>
      <c r="Z298" s="14"/>
      <c r="AA298" s="15"/>
      <c r="AB298" s="3"/>
      <c r="AC298" s="3"/>
      <c r="AD298" s="3"/>
      <c r="AE298" s="3"/>
      <c r="AF298" s="3"/>
      <c r="AG298" s="3"/>
      <c r="AH298" s="3"/>
      <c r="AI298" s="3"/>
      <c r="AJ298" s="3"/>
      <c r="AK298" s="3"/>
      <c r="AL298" s="3"/>
      <c r="AM298" s="3"/>
      <c r="AN298" s="3"/>
      <c r="AO298" s="3"/>
    </row>
    <row r="299" spans="2:41" s="171" customFormat="1" x14ac:dyDescent="0.25">
      <c r="B299" s="13"/>
      <c r="C299" s="14"/>
      <c r="D299" s="60"/>
      <c r="E299" s="56"/>
      <c r="F299" s="56"/>
      <c r="G299" s="14"/>
      <c r="H299" s="56"/>
      <c r="I299" s="14"/>
      <c r="J299" s="14"/>
      <c r="K299" s="14"/>
      <c r="L299" s="14"/>
      <c r="M299" s="14"/>
      <c r="N299" s="14"/>
      <c r="O299" s="14"/>
      <c r="P299" s="14"/>
      <c r="Q299" s="14"/>
      <c r="R299" s="14"/>
      <c r="S299" s="14"/>
      <c r="T299" s="14"/>
      <c r="U299" s="14"/>
      <c r="V299" s="14"/>
      <c r="W299" s="14"/>
      <c r="X299" s="14"/>
      <c r="Y299" s="14"/>
      <c r="Z299" s="14"/>
      <c r="AA299" s="15"/>
      <c r="AB299" s="3"/>
      <c r="AC299" s="3"/>
      <c r="AD299" s="3"/>
      <c r="AE299" s="3"/>
      <c r="AF299" s="3"/>
      <c r="AG299" s="3"/>
      <c r="AH299" s="3"/>
      <c r="AI299" s="3"/>
      <c r="AJ299" s="3"/>
      <c r="AK299" s="3"/>
      <c r="AL299" s="3"/>
      <c r="AM299" s="3"/>
      <c r="AN299" s="3"/>
      <c r="AO299" s="3"/>
    </row>
    <row r="300" spans="2:41" s="171" customFormat="1" x14ac:dyDescent="0.25">
      <c r="B300" s="13"/>
      <c r="C300" s="14"/>
      <c r="D300" s="14"/>
      <c r="E300" s="56"/>
      <c r="F300" s="56"/>
      <c r="G300" s="14"/>
      <c r="H300" s="56"/>
      <c r="I300" s="14"/>
      <c r="J300" s="14"/>
      <c r="K300" s="14"/>
      <c r="L300" s="14"/>
      <c r="M300" s="14"/>
      <c r="N300" s="14"/>
      <c r="O300" s="14"/>
      <c r="P300" s="14"/>
      <c r="Q300" s="14"/>
      <c r="R300" s="14"/>
      <c r="S300" s="14"/>
      <c r="T300" s="14"/>
      <c r="U300" s="14"/>
      <c r="V300" s="14"/>
      <c r="W300" s="14"/>
      <c r="X300" s="14"/>
      <c r="Y300" s="14"/>
      <c r="Z300" s="14"/>
      <c r="AA300" s="15"/>
      <c r="AB300" s="3"/>
      <c r="AC300" s="3"/>
      <c r="AD300" s="3"/>
      <c r="AE300" s="3"/>
      <c r="AF300" s="3"/>
      <c r="AG300" s="3"/>
      <c r="AH300" s="3"/>
      <c r="AI300" s="3"/>
      <c r="AJ300" s="3"/>
      <c r="AK300" s="3"/>
      <c r="AL300" s="3"/>
      <c r="AM300" s="3"/>
      <c r="AN300" s="3"/>
      <c r="AO300" s="3"/>
    </row>
    <row r="301" spans="2:41" s="171" customFormat="1" x14ac:dyDescent="0.25">
      <c r="B301" s="13"/>
      <c r="C301" s="14"/>
      <c r="D301" s="60"/>
      <c r="E301" s="56"/>
      <c r="F301" s="56"/>
      <c r="G301" s="14"/>
      <c r="H301" s="14"/>
      <c r="I301" s="14"/>
      <c r="J301" s="14"/>
      <c r="K301" s="14"/>
      <c r="L301" s="14"/>
      <c r="M301" s="14"/>
      <c r="N301" s="14"/>
      <c r="O301" s="14"/>
      <c r="P301" s="14"/>
      <c r="Q301" s="14"/>
      <c r="R301" s="14"/>
      <c r="S301" s="14"/>
      <c r="T301" s="14"/>
      <c r="U301" s="14"/>
      <c r="V301" s="14"/>
      <c r="W301" s="14"/>
      <c r="X301" s="14"/>
      <c r="Y301" s="14"/>
      <c r="Z301" s="14"/>
      <c r="AA301" s="15"/>
      <c r="AB301" s="3"/>
      <c r="AC301" s="3"/>
      <c r="AD301" s="3"/>
      <c r="AE301" s="3"/>
      <c r="AF301" s="3"/>
      <c r="AG301" s="3"/>
      <c r="AH301" s="3"/>
      <c r="AI301" s="3"/>
      <c r="AJ301" s="3"/>
      <c r="AK301" s="3"/>
      <c r="AL301" s="3"/>
      <c r="AM301" s="3"/>
      <c r="AN301" s="3"/>
      <c r="AO301" s="3"/>
    </row>
    <row r="302" spans="2:41" s="171" customFormat="1" x14ac:dyDescent="0.25">
      <c r="B302" s="13"/>
      <c r="C302" s="14"/>
      <c r="D302" s="60"/>
      <c r="E302" s="56"/>
      <c r="F302" s="56"/>
      <c r="G302" s="14"/>
      <c r="H302" s="56"/>
      <c r="I302" s="14"/>
      <c r="J302" s="14"/>
      <c r="K302" s="14"/>
      <c r="L302" s="14"/>
      <c r="M302" s="14"/>
      <c r="N302" s="14"/>
      <c r="O302" s="14"/>
      <c r="P302" s="14"/>
      <c r="Q302" s="14"/>
      <c r="R302" s="14"/>
      <c r="S302" s="14"/>
      <c r="T302" s="14"/>
      <c r="U302" s="14"/>
      <c r="V302" s="14"/>
      <c r="W302" s="14"/>
      <c r="X302" s="14"/>
      <c r="Y302" s="14"/>
      <c r="Z302" s="14"/>
      <c r="AA302" s="15"/>
      <c r="AB302" s="3"/>
      <c r="AC302" s="3"/>
      <c r="AD302" s="3"/>
      <c r="AE302" s="3"/>
      <c r="AF302" s="3"/>
      <c r="AG302" s="3"/>
      <c r="AH302" s="3"/>
      <c r="AI302" s="3"/>
      <c r="AJ302" s="3"/>
      <c r="AK302" s="3"/>
      <c r="AL302" s="3"/>
      <c r="AM302" s="3"/>
      <c r="AN302" s="3"/>
      <c r="AO302" s="3"/>
    </row>
    <row r="303" spans="2:41" s="171" customFormat="1" x14ac:dyDescent="0.25">
      <c r="B303" s="13"/>
      <c r="C303" s="14"/>
      <c r="D303" s="60"/>
      <c r="E303" s="56"/>
      <c r="F303" s="56"/>
      <c r="G303" s="14"/>
      <c r="H303" s="56"/>
      <c r="I303" s="14"/>
      <c r="J303" s="14"/>
      <c r="K303" s="14"/>
      <c r="L303" s="14"/>
      <c r="M303" s="14"/>
      <c r="N303" s="14"/>
      <c r="O303" s="14"/>
      <c r="P303" s="14"/>
      <c r="Q303" s="14"/>
      <c r="R303" s="14"/>
      <c r="S303" s="14"/>
      <c r="T303" s="14"/>
      <c r="U303" s="14"/>
      <c r="V303" s="14"/>
      <c r="W303" s="14"/>
      <c r="X303" s="14"/>
      <c r="Y303" s="14"/>
      <c r="Z303" s="14"/>
      <c r="AA303" s="15"/>
      <c r="AB303" s="3"/>
      <c r="AC303" s="3"/>
      <c r="AD303" s="3"/>
      <c r="AE303" s="3"/>
      <c r="AF303" s="3"/>
      <c r="AG303" s="3"/>
      <c r="AH303" s="3"/>
      <c r="AI303" s="3"/>
      <c r="AJ303" s="3"/>
      <c r="AK303" s="3"/>
      <c r="AL303" s="3"/>
      <c r="AM303" s="3"/>
      <c r="AN303" s="3"/>
      <c r="AO303" s="3"/>
    </row>
    <row r="304" spans="2:41" s="171" customFormat="1" ht="18.75" x14ac:dyDescent="0.3">
      <c r="B304" s="67"/>
      <c r="C304" s="14"/>
      <c r="D304" s="60"/>
      <c r="E304" s="56"/>
      <c r="F304" s="56"/>
      <c r="G304" s="14"/>
      <c r="H304" s="56"/>
      <c r="I304" s="74"/>
      <c r="J304" s="14"/>
      <c r="K304" s="14"/>
      <c r="L304" s="14"/>
      <c r="M304" s="14"/>
      <c r="N304" s="14"/>
      <c r="O304" s="14"/>
      <c r="P304" s="14"/>
      <c r="Q304" s="14"/>
      <c r="R304" s="14"/>
      <c r="S304" s="14"/>
      <c r="T304" s="14"/>
      <c r="U304" s="14"/>
      <c r="V304" s="14"/>
      <c r="W304" s="14"/>
      <c r="X304" s="14"/>
      <c r="Y304" s="14"/>
      <c r="Z304" s="14"/>
      <c r="AA304" s="15"/>
      <c r="AB304" s="3"/>
      <c r="AC304" s="3"/>
      <c r="AD304" s="3"/>
      <c r="AE304" s="3"/>
      <c r="AF304" s="3"/>
      <c r="AG304" s="3"/>
      <c r="AH304" s="3"/>
      <c r="AI304" s="3"/>
      <c r="AJ304" s="3"/>
      <c r="AK304" s="3"/>
      <c r="AL304" s="3"/>
      <c r="AM304" s="3"/>
      <c r="AN304" s="3"/>
      <c r="AO304" s="3"/>
    </row>
    <row r="305" spans="2:41" s="171" customFormat="1" x14ac:dyDescent="0.25">
      <c r="B305" s="13"/>
      <c r="C305" s="56"/>
      <c r="D305" s="60"/>
      <c r="E305" s="56"/>
      <c r="F305" s="56"/>
      <c r="G305" s="56"/>
      <c r="H305" s="56"/>
      <c r="I305" s="14"/>
      <c r="J305" s="14"/>
      <c r="K305" s="14"/>
      <c r="L305" s="14"/>
      <c r="M305" s="14"/>
      <c r="N305" s="14"/>
      <c r="O305" s="14"/>
      <c r="P305" s="14"/>
      <c r="Q305" s="14"/>
      <c r="R305" s="14"/>
      <c r="S305" s="14"/>
      <c r="T305" s="14"/>
      <c r="U305" s="14"/>
      <c r="V305" s="14"/>
      <c r="W305" s="14"/>
      <c r="X305" s="14"/>
      <c r="Y305" s="14"/>
      <c r="Z305" s="14"/>
      <c r="AA305" s="15"/>
      <c r="AB305" s="3"/>
      <c r="AC305" s="3"/>
      <c r="AD305" s="3"/>
      <c r="AE305" s="3"/>
      <c r="AF305" s="3"/>
      <c r="AG305" s="3"/>
      <c r="AH305" s="3"/>
      <c r="AI305" s="3"/>
      <c r="AJ305" s="3"/>
      <c r="AK305" s="3"/>
      <c r="AL305" s="3"/>
      <c r="AM305" s="3"/>
      <c r="AN305" s="3"/>
      <c r="AO305" s="3"/>
    </row>
    <row r="306" spans="2:41" s="171" customFormat="1" x14ac:dyDescent="0.25">
      <c r="B306" s="13"/>
      <c r="C306" s="14"/>
      <c r="D306" s="60"/>
      <c r="E306" s="56"/>
      <c r="F306" s="56"/>
      <c r="G306" s="14"/>
      <c r="H306" s="56"/>
      <c r="I306" s="14"/>
      <c r="J306" s="14"/>
      <c r="K306" s="14"/>
      <c r="L306" s="14"/>
      <c r="M306" s="14"/>
      <c r="N306" s="14"/>
      <c r="O306" s="14"/>
      <c r="P306" s="14"/>
      <c r="Q306" s="14"/>
      <c r="R306" s="14"/>
      <c r="S306" s="14"/>
      <c r="T306" s="14"/>
      <c r="U306" s="14"/>
      <c r="V306" s="14"/>
      <c r="W306" s="14"/>
      <c r="X306" s="14"/>
      <c r="Y306" s="14"/>
      <c r="Z306" s="14"/>
      <c r="AA306" s="15"/>
      <c r="AB306" s="3"/>
      <c r="AC306" s="3"/>
      <c r="AD306" s="3"/>
      <c r="AE306" s="3"/>
      <c r="AF306" s="3"/>
      <c r="AG306" s="3"/>
      <c r="AH306" s="3"/>
      <c r="AI306" s="3"/>
      <c r="AJ306" s="3"/>
      <c r="AK306" s="3"/>
      <c r="AL306" s="3"/>
      <c r="AM306" s="3"/>
      <c r="AN306" s="3"/>
      <c r="AO306" s="3"/>
    </row>
    <row r="307" spans="2:41" s="171" customFormat="1" x14ac:dyDescent="0.25">
      <c r="B307" s="13"/>
      <c r="C307" s="14"/>
      <c r="D307" s="14"/>
      <c r="E307" s="56"/>
      <c r="F307" s="56"/>
      <c r="G307" s="14"/>
      <c r="H307" s="56"/>
      <c r="I307" s="14"/>
      <c r="J307" s="14"/>
      <c r="K307" s="14"/>
      <c r="L307" s="14"/>
      <c r="M307" s="14"/>
      <c r="N307" s="14"/>
      <c r="O307" s="14"/>
      <c r="P307" s="14"/>
      <c r="Q307" s="14"/>
      <c r="R307" s="14"/>
      <c r="S307" s="14"/>
      <c r="T307" s="14"/>
      <c r="U307" s="14"/>
      <c r="V307" s="14"/>
      <c r="W307" s="14"/>
      <c r="X307" s="14"/>
      <c r="Y307" s="14"/>
      <c r="Z307" s="14"/>
      <c r="AA307" s="15"/>
      <c r="AB307" s="3"/>
      <c r="AC307" s="3"/>
      <c r="AD307" s="3"/>
      <c r="AE307" s="3"/>
      <c r="AF307" s="3"/>
      <c r="AG307" s="3"/>
      <c r="AH307" s="3"/>
      <c r="AI307" s="3"/>
      <c r="AJ307" s="3"/>
      <c r="AK307" s="3"/>
      <c r="AL307" s="3"/>
      <c r="AM307" s="3"/>
      <c r="AN307" s="3"/>
      <c r="AO307" s="3"/>
    </row>
    <row r="308" spans="2:41" s="171" customFormat="1" x14ac:dyDescent="0.25">
      <c r="B308" s="13"/>
      <c r="C308" s="14"/>
      <c r="D308" s="60"/>
      <c r="E308" s="56"/>
      <c r="F308" s="56"/>
      <c r="G308" s="14"/>
      <c r="H308" s="14"/>
      <c r="I308" s="14"/>
      <c r="J308" s="14"/>
      <c r="K308" s="14"/>
      <c r="L308" s="14"/>
      <c r="M308" s="14"/>
      <c r="N308" s="14"/>
      <c r="O308" s="14"/>
      <c r="P308" s="14"/>
      <c r="Q308" s="14"/>
      <c r="R308" s="14"/>
      <c r="S308" s="14"/>
      <c r="T308" s="14"/>
      <c r="U308" s="14"/>
      <c r="V308" s="14"/>
      <c r="W308" s="14"/>
      <c r="X308" s="14"/>
      <c r="Y308" s="14"/>
      <c r="Z308" s="14"/>
      <c r="AA308" s="15"/>
      <c r="AB308" s="3"/>
      <c r="AC308" s="3"/>
      <c r="AD308" s="3"/>
      <c r="AE308" s="3"/>
      <c r="AF308" s="3"/>
      <c r="AG308" s="3"/>
      <c r="AH308" s="3"/>
      <c r="AI308" s="3"/>
      <c r="AJ308" s="3"/>
      <c r="AK308" s="3"/>
      <c r="AL308" s="3"/>
      <c r="AM308" s="3"/>
      <c r="AN308" s="3"/>
      <c r="AO308" s="3"/>
    </row>
    <row r="309" spans="2:41" s="171" customFormat="1" x14ac:dyDescent="0.25">
      <c r="B309" s="13"/>
      <c r="C309" s="14"/>
      <c r="D309" s="60"/>
      <c r="E309" s="56"/>
      <c r="F309" s="56"/>
      <c r="G309" s="14"/>
      <c r="H309" s="56"/>
      <c r="I309" s="14"/>
      <c r="J309" s="14"/>
      <c r="K309" s="14"/>
      <c r="L309" s="14"/>
      <c r="M309" s="14"/>
      <c r="N309" s="14"/>
      <c r="O309" s="14"/>
      <c r="P309" s="14"/>
      <c r="Q309" s="14"/>
      <c r="R309" s="14"/>
      <c r="S309" s="14"/>
      <c r="T309" s="14"/>
      <c r="U309" s="14"/>
      <c r="V309" s="14"/>
      <c r="W309" s="14"/>
      <c r="X309" s="14"/>
      <c r="Y309" s="14"/>
      <c r="Z309" s="14"/>
      <c r="AA309" s="15"/>
      <c r="AB309" s="3"/>
      <c r="AC309" s="3"/>
      <c r="AD309" s="3"/>
      <c r="AE309" s="3"/>
      <c r="AF309" s="3"/>
      <c r="AG309" s="3"/>
      <c r="AH309" s="3"/>
      <c r="AI309" s="3"/>
      <c r="AJ309" s="3"/>
      <c r="AK309" s="3"/>
      <c r="AL309" s="3"/>
      <c r="AM309" s="3"/>
      <c r="AN309" s="3"/>
      <c r="AO309" s="3"/>
    </row>
    <row r="310" spans="2:41" s="171" customFormat="1" x14ac:dyDescent="0.25">
      <c r="B310" s="13"/>
      <c r="C310" s="14"/>
      <c r="D310" s="60"/>
      <c r="E310" s="56"/>
      <c r="F310" s="56"/>
      <c r="G310" s="14"/>
      <c r="H310" s="56"/>
      <c r="I310" s="14"/>
      <c r="J310" s="14"/>
      <c r="K310" s="14"/>
      <c r="L310" s="14"/>
      <c r="M310" s="14"/>
      <c r="N310" s="14"/>
      <c r="O310" s="14"/>
      <c r="P310" s="14"/>
      <c r="Q310" s="14"/>
      <c r="R310" s="14"/>
      <c r="S310" s="14"/>
      <c r="T310" s="14"/>
      <c r="U310" s="14"/>
      <c r="V310" s="14"/>
      <c r="W310" s="14"/>
      <c r="X310" s="14"/>
      <c r="Y310" s="14"/>
      <c r="Z310" s="14"/>
      <c r="AA310" s="15"/>
      <c r="AB310" s="3"/>
      <c r="AC310" s="3"/>
      <c r="AD310" s="3"/>
      <c r="AE310" s="3"/>
      <c r="AF310" s="3"/>
      <c r="AG310" s="3"/>
      <c r="AH310" s="3"/>
      <c r="AI310" s="3"/>
      <c r="AJ310" s="3"/>
      <c r="AK310" s="3"/>
      <c r="AL310" s="3"/>
      <c r="AM310" s="3"/>
      <c r="AN310" s="3"/>
      <c r="AO310" s="3"/>
    </row>
    <row r="311" spans="2:41" s="171" customFormat="1" x14ac:dyDescent="0.25">
      <c r="B311" s="13"/>
      <c r="C311" s="14"/>
      <c r="D311" s="60"/>
      <c r="E311" s="56"/>
      <c r="F311" s="56"/>
      <c r="G311" s="14"/>
      <c r="H311" s="56"/>
      <c r="I311" s="14"/>
      <c r="J311" s="14"/>
      <c r="K311" s="14"/>
      <c r="L311" s="14"/>
      <c r="M311" s="14"/>
      <c r="N311" s="14"/>
      <c r="O311" s="14"/>
      <c r="P311" s="14"/>
      <c r="Q311" s="14"/>
      <c r="R311" s="14"/>
      <c r="S311" s="14"/>
      <c r="T311" s="14"/>
      <c r="U311" s="14"/>
      <c r="V311" s="14"/>
      <c r="W311" s="14"/>
      <c r="X311" s="14"/>
      <c r="Y311" s="14"/>
      <c r="Z311" s="14"/>
      <c r="AA311" s="15"/>
      <c r="AB311" s="3"/>
      <c r="AC311" s="3"/>
      <c r="AD311" s="3"/>
      <c r="AE311" s="3"/>
      <c r="AF311" s="3"/>
      <c r="AG311" s="3"/>
      <c r="AH311" s="3"/>
      <c r="AI311" s="3"/>
      <c r="AJ311" s="3"/>
      <c r="AK311" s="3"/>
      <c r="AL311" s="3"/>
      <c r="AM311" s="3"/>
      <c r="AN311" s="3"/>
      <c r="AO311" s="3"/>
    </row>
    <row r="312" spans="2:41" s="171" customFormat="1" ht="18.75" x14ac:dyDescent="0.3">
      <c r="B312" s="67"/>
      <c r="C312" s="56"/>
      <c r="D312" s="60"/>
      <c r="E312" s="56"/>
      <c r="F312" s="56"/>
      <c r="G312" s="56"/>
      <c r="H312" s="56"/>
      <c r="I312" s="74"/>
      <c r="J312" s="14"/>
      <c r="K312" s="14"/>
      <c r="L312" s="14"/>
      <c r="M312" s="14"/>
      <c r="N312" s="14"/>
      <c r="O312" s="14"/>
      <c r="P312" s="14"/>
      <c r="Q312" s="14"/>
      <c r="R312" s="14"/>
      <c r="S312" s="14"/>
      <c r="T312" s="14"/>
      <c r="U312" s="14"/>
      <c r="V312" s="14"/>
      <c r="W312" s="14"/>
      <c r="X312" s="14"/>
      <c r="Y312" s="14"/>
      <c r="Z312" s="14"/>
      <c r="AA312" s="15"/>
      <c r="AB312" s="3"/>
      <c r="AC312" s="3"/>
      <c r="AD312" s="3"/>
      <c r="AE312" s="3"/>
      <c r="AF312" s="3"/>
      <c r="AG312" s="3"/>
      <c r="AH312" s="3"/>
      <c r="AI312" s="3"/>
      <c r="AJ312" s="3"/>
      <c r="AK312" s="3"/>
      <c r="AL312" s="3"/>
      <c r="AM312" s="3"/>
      <c r="AN312" s="3"/>
      <c r="AO312" s="3"/>
    </row>
    <row r="313" spans="2:41" s="171" customFormat="1" x14ac:dyDescent="0.25">
      <c r="B313" s="13"/>
      <c r="C313" s="14"/>
      <c r="D313" s="60"/>
      <c r="E313" s="56"/>
      <c r="F313" s="56"/>
      <c r="G313" s="14"/>
      <c r="H313" s="56"/>
      <c r="I313" s="14"/>
      <c r="J313" s="14"/>
      <c r="K313" s="14"/>
      <c r="L313" s="14"/>
      <c r="M313" s="14"/>
      <c r="N313" s="14"/>
      <c r="O313" s="14"/>
      <c r="P313" s="14"/>
      <c r="Q313" s="14"/>
      <c r="R313" s="14"/>
      <c r="S313" s="14"/>
      <c r="T313" s="14"/>
      <c r="U313" s="14"/>
      <c r="V313" s="14"/>
      <c r="W313" s="14"/>
      <c r="X313" s="14"/>
      <c r="Y313" s="14"/>
      <c r="Z313" s="14"/>
      <c r="AA313" s="15"/>
      <c r="AB313" s="3"/>
      <c r="AC313" s="3"/>
      <c r="AD313" s="3"/>
      <c r="AE313" s="3"/>
      <c r="AF313" s="3"/>
      <c r="AG313" s="3"/>
      <c r="AH313" s="3"/>
      <c r="AI313" s="3"/>
      <c r="AJ313" s="3"/>
      <c r="AK313" s="3"/>
      <c r="AL313" s="3"/>
      <c r="AM313" s="3"/>
      <c r="AN313" s="3"/>
      <c r="AO313" s="3"/>
    </row>
    <row r="314" spans="2:41" s="171" customFormat="1" x14ac:dyDescent="0.25">
      <c r="B314" s="13"/>
      <c r="C314" s="14"/>
      <c r="D314" s="14"/>
      <c r="E314" s="56"/>
      <c r="F314" s="56"/>
      <c r="G314" s="14"/>
      <c r="H314" s="56"/>
      <c r="I314" s="14"/>
      <c r="J314" s="14"/>
      <c r="K314" s="14"/>
      <c r="L314" s="14"/>
      <c r="M314" s="14"/>
      <c r="N314" s="14"/>
      <c r="O314" s="14"/>
      <c r="P314" s="14"/>
      <c r="Q314" s="14"/>
      <c r="R314" s="14"/>
      <c r="S314" s="14"/>
      <c r="T314" s="14"/>
      <c r="U314" s="14"/>
      <c r="V314" s="14"/>
      <c r="W314" s="14"/>
      <c r="X314" s="14"/>
      <c r="Y314" s="14"/>
      <c r="Z314" s="14"/>
      <c r="AA314" s="15"/>
      <c r="AB314" s="3"/>
      <c r="AC314" s="3"/>
      <c r="AD314" s="3"/>
      <c r="AE314" s="3"/>
      <c r="AF314" s="3"/>
      <c r="AG314" s="3"/>
      <c r="AH314" s="3"/>
      <c r="AI314" s="3"/>
      <c r="AJ314" s="3"/>
      <c r="AK314" s="3"/>
      <c r="AL314" s="3"/>
      <c r="AM314" s="3"/>
      <c r="AN314" s="3"/>
      <c r="AO314" s="3"/>
    </row>
    <row r="315" spans="2:41" s="171" customFormat="1" x14ac:dyDescent="0.25">
      <c r="B315" s="13"/>
      <c r="C315" s="14"/>
      <c r="D315" s="60"/>
      <c r="E315" s="56"/>
      <c r="F315" s="56"/>
      <c r="G315" s="14"/>
      <c r="H315" s="14"/>
      <c r="I315" s="14"/>
      <c r="J315" s="14"/>
      <c r="K315" s="14"/>
      <c r="L315" s="14"/>
      <c r="M315" s="14"/>
      <c r="N315" s="14"/>
      <c r="O315" s="14"/>
      <c r="P315" s="14"/>
      <c r="Q315" s="14"/>
      <c r="R315" s="14"/>
      <c r="S315" s="14"/>
      <c r="T315" s="14"/>
      <c r="U315" s="14"/>
      <c r="V315" s="14"/>
      <c r="W315" s="14"/>
      <c r="X315" s="14"/>
      <c r="Y315" s="14"/>
      <c r="Z315" s="14"/>
      <c r="AA315" s="15"/>
      <c r="AB315" s="3"/>
      <c r="AC315" s="3"/>
      <c r="AD315" s="3"/>
      <c r="AE315" s="3"/>
      <c r="AF315" s="3"/>
      <c r="AG315" s="3"/>
      <c r="AH315" s="3"/>
      <c r="AI315" s="3"/>
      <c r="AJ315" s="3"/>
      <c r="AK315" s="3"/>
      <c r="AL315" s="3"/>
      <c r="AM315" s="3"/>
      <c r="AN315" s="3"/>
      <c r="AO315" s="3"/>
    </row>
    <row r="316" spans="2:41" s="171" customFormat="1" x14ac:dyDescent="0.25">
      <c r="B316" s="13"/>
      <c r="C316" s="14"/>
      <c r="D316" s="60"/>
      <c r="E316" s="56"/>
      <c r="F316" s="56"/>
      <c r="G316" s="14"/>
      <c r="H316" s="56"/>
      <c r="I316" s="14"/>
      <c r="J316" s="14"/>
      <c r="K316" s="14"/>
      <c r="L316" s="14"/>
      <c r="M316" s="14"/>
      <c r="N316" s="14"/>
      <c r="O316" s="14"/>
      <c r="P316" s="14"/>
      <c r="Q316" s="14"/>
      <c r="R316" s="14"/>
      <c r="S316" s="14"/>
      <c r="T316" s="14"/>
      <c r="U316" s="14"/>
      <c r="V316" s="14"/>
      <c r="W316" s="14"/>
      <c r="X316" s="14"/>
      <c r="Y316" s="14"/>
      <c r="Z316" s="14"/>
      <c r="AA316" s="15"/>
      <c r="AB316" s="3"/>
      <c r="AC316" s="3"/>
      <c r="AD316" s="3"/>
      <c r="AE316" s="3"/>
      <c r="AF316" s="3"/>
      <c r="AG316" s="3"/>
      <c r="AH316" s="3"/>
      <c r="AI316" s="3"/>
      <c r="AJ316" s="3"/>
      <c r="AK316" s="3"/>
      <c r="AL316" s="3"/>
      <c r="AM316" s="3"/>
      <c r="AN316" s="3"/>
      <c r="AO316" s="3"/>
    </row>
    <row r="317" spans="2:41" s="171" customFormat="1" x14ac:dyDescent="0.25">
      <c r="B317" s="13"/>
      <c r="C317" s="14"/>
      <c r="D317" s="60"/>
      <c r="E317" s="56"/>
      <c r="F317" s="56"/>
      <c r="G317" s="14"/>
      <c r="H317" s="56"/>
      <c r="I317" s="14"/>
      <c r="J317" s="14"/>
      <c r="K317" s="14"/>
      <c r="L317" s="14"/>
      <c r="M317" s="14"/>
      <c r="N317" s="14"/>
      <c r="O317" s="14"/>
      <c r="P317" s="14"/>
      <c r="Q317" s="14"/>
      <c r="R317" s="14"/>
      <c r="S317" s="14"/>
      <c r="T317" s="14"/>
      <c r="U317" s="14"/>
      <c r="V317" s="14"/>
      <c r="W317" s="14"/>
      <c r="X317" s="14"/>
      <c r="Y317" s="14"/>
      <c r="Z317" s="14"/>
      <c r="AA317" s="15"/>
      <c r="AB317" s="3"/>
      <c r="AC317" s="3"/>
      <c r="AD317" s="3"/>
      <c r="AE317" s="3"/>
      <c r="AF317" s="3"/>
      <c r="AG317" s="3"/>
      <c r="AH317" s="3"/>
      <c r="AI317" s="3"/>
      <c r="AJ317" s="3"/>
      <c r="AK317" s="3"/>
      <c r="AL317" s="3"/>
      <c r="AM317" s="3"/>
      <c r="AN317" s="3"/>
      <c r="AO317" s="3"/>
    </row>
    <row r="318" spans="2:41" s="171" customFormat="1" x14ac:dyDescent="0.25">
      <c r="B318" s="13"/>
      <c r="C318" s="14"/>
      <c r="D318" s="60"/>
      <c r="E318" s="56"/>
      <c r="F318" s="56"/>
      <c r="G318" s="14"/>
      <c r="H318" s="56"/>
      <c r="I318" s="14"/>
      <c r="J318" s="14"/>
      <c r="K318" s="14"/>
      <c r="L318" s="14"/>
      <c r="M318" s="14"/>
      <c r="N318" s="14"/>
      <c r="O318" s="14"/>
      <c r="P318" s="14"/>
      <c r="Q318" s="14"/>
      <c r="R318" s="14"/>
      <c r="S318" s="14"/>
      <c r="T318" s="14"/>
      <c r="U318" s="14"/>
      <c r="V318" s="14"/>
      <c r="W318" s="14"/>
      <c r="X318" s="14"/>
      <c r="Y318" s="14"/>
      <c r="Z318" s="14"/>
      <c r="AA318" s="15"/>
      <c r="AB318" s="3"/>
      <c r="AC318" s="3"/>
      <c r="AD318" s="3"/>
      <c r="AE318" s="3"/>
      <c r="AF318" s="3"/>
      <c r="AG318" s="3"/>
      <c r="AH318" s="3"/>
      <c r="AI318" s="3"/>
      <c r="AJ318" s="3"/>
      <c r="AK318" s="3"/>
      <c r="AL318" s="3"/>
      <c r="AM318" s="3"/>
      <c r="AN318" s="3"/>
      <c r="AO318" s="3"/>
    </row>
    <row r="319" spans="2:41" s="171" customFormat="1" x14ac:dyDescent="0.25">
      <c r="B319" s="13"/>
      <c r="C319" s="56"/>
      <c r="D319" s="60"/>
      <c r="E319" s="56"/>
      <c r="F319" s="56"/>
      <c r="G319" s="56"/>
      <c r="H319" s="56"/>
      <c r="I319" s="14"/>
      <c r="J319" s="14"/>
      <c r="K319" s="14"/>
      <c r="L319" s="14"/>
      <c r="M319" s="14"/>
      <c r="N319" s="14"/>
      <c r="O319" s="14"/>
      <c r="P319" s="14"/>
      <c r="Q319" s="14"/>
      <c r="R319" s="14"/>
      <c r="S319" s="14"/>
      <c r="T319" s="14"/>
      <c r="U319" s="14"/>
      <c r="V319" s="14"/>
      <c r="W319" s="14"/>
      <c r="X319" s="14"/>
      <c r="Y319" s="14"/>
      <c r="Z319" s="14"/>
      <c r="AA319" s="15"/>
      <c r="AB319" s="3"/>
      <c r="AC319" s="3"/>
      <c r="AD319" s="3"/>
      <c r="AE319" s="3"/>
      <c r="AF319" s="3"/>
      <c r="AG319" s="3"/>
      <c r="AH319" s="3"/>
      <c r="AI319" s="3"/>
      <c r="AJ319" s="3"/>
      <c r="AK319" s="3"/>
      <c r="AL319" s="3"/>
      <c r="AM319" s="3"/>
      <c r="AN319" s="3"/>
      <c r="AO319" s="3"/>
    </row>
    <row r="320" spans="2:41" s="171" customFormat="1" ht="18.75" x14ac:dyDescent="0.3">
      <c r="B320" s="67"/>
      <c r="C320" s="14"/>
      <c r="D320" s="60"/>
      <c r="E320" s="56"/>
      <c r="F320" s="56"/>
      <c r="G320" s="14"/>
      <c r="H320" s="56"/>
      <c r="I320" s="74"/>
      <c r="J320" s="14"/>
      <c r="K320" s="14"/>
      <c r="L320" s="14"/>
      <c r="M320" s="14"/>
      <c r="N320" s="14"/>
      <c r="O320" s="14"/>
      <c r="P320" s="14"/>
      <c r="Q320" s="14"/>
      <c r="R320" s="14"/>
      <c r="S320" s="14"/>
      <c r="T320" s="14"/>
      <c r="U320" s="14"/>
      <c r="V320" s="14"/>
      <c r="W320" s="14"/>
      <c r="X320" s="14"/>
      <c r="Y320" s="14"/>
      <c r="Z320" s="14"/>
      <c r="AA320" s="15"/>
      <c r="AB320" s="3"/>
      <c r="AC320" s="3"/>
      <c r="AD320" s="3"/>
      <c r="AE320" s="3"/>
      <c r="AF320" s="3"/>
      <c r="AG320" s="3"/>
      <c r="AH320" s="3"/>
      <c r="AI320" s="3"/>
      <c r="AJ320" s="3"/>
      <c r="AK320" s="3"/>
      <c r="AL320" s="3"/>
      <c r="AM320" s="3"/>
      <c r="AN320" s="3"/>
      <c r="AO320" s="3"/>
    </row>
    <row r="321" spans="2:41" s="171" customFormat="1" x14ac:dyDescent="0.25">
      <c r="B321" s="13"/>
      <c r="C321" s="14"/>
      <c r="D321" s="14"/>
      <c r="E321" s="56"/>
      <c r="F321" s="56"/>
      <c r="G321" s="14"/>
      <c r="H321" s="56"/>
      <c r="I321" s="14"/>
      <c r="J321" s="14"/>
      <c r="K321" s="14"/>
      <c r="L321" s="14"/>
      <c r="M321" s="14"/>
      <c r="N321" s="14"/>
      <c r="O321" s="14"/>
      <c r="P321" s="14"/>
      <c r="Q321" s="14"/>
      <c r="R321" s="14"/>
      <c r="S321" s="14"/>
      <c r="T321" s="14"/>
      <c r="U321" s="14"/>
      <c r="V321" s="14"/>
      <c r="W321" s="14"/>
      <c r="X321" s="14"/>
      <c r="Y321" s="14"/>
      <c r="Z321" s="14"/>
      <c r="AA321" s="15"/>
      <c r="AB321" s="3"/>
      <c r="AC321" s="3"/>
      <c r="AD321" s="3"/>
      <c r="AE321" s="3"/>
      <c r="AF321" s="3"/>
      <c r="AG321" s="3"/>
      <c r="AH321" s="3"/>
      <c r="AI321" s="3"/>
      <c r="AJ321" s="3"/>
      <c r="AK321" s="3"/>
      <c r="AL321" s="3"/>
      <c r="AM321" s="3"/>
      <c r="AN321" s="3"/>
      <c r="AO321" s="3"/>
    </row>
    <row r="322" spans="2:41" s="171" customFormat="1" x14ac:dyDescent="0.25">
      <c r="B322" s="13"/>
      <c r="C322" s="14"/>
      <c r="D322" s="60"/>
      <c r="E322" s="56"/>
      <c r="F322" s="56"/>
      <c r="G322" s="14"/>
      <c r="H322" s="14"/>
      <c r="I322" s="14"/>
      <c r="J322" s="14"/>
      <c r="K322" s="14"/>
      <c r="L322" s="14"/>
      <c r="M322" s="14"/>
      <c r="N322" s="14"/>
      <c r="O322" s="14"/>
      <c r="P322" s="14"/>
      <c r="Q322" s="14"/>
      <c r="R322" s="14"/>
      <c r="S322" s="14"/>
      <c r="T322" s="14"/>
      <c r="U322" s="14"/>
      <c r="V322" s="14"/>
      <c r="W322" s="14"/>
      <c r="X322" s="14"/>
      <c r="Y322" s="14"/>
      <c r="Z322" s="14"/>
      <c r="AA322" s="15"/>
      <c r="AB322" s="3"/>
      <c r="AC322" s="3"/>
      <c r="AD322" s="3"/>
      <c r="AE322" s="3"/>
      <c r="AF322" s="3"/>
      <c r="AG322" s="3"/>
      <c r="AH322" s="3"/>
      <c r="AI322" s="3"/>
      <c r="AJ322" s="3"/>
      <c r="AK322" s="3"/>
      <c r="AL322" s="3"/>
      <c r="AM322" s="3"/>
      <c r="AN322" s="3"/>
      <c r="AO322" s="3"/>
    </row>
    <row r="323" spans="2:41" s="171" customFormat="1" x14ac:dyDescent="0.25">
      <c r="B323" s="13"/>
      <c r="C323" s="14"/>
      <c r="D323" s="60"/>
      <c r="E323" s="56"/>
      <c r="F323" s="56"/>
      <c r="G323" s="14"/>
      <c r="H323" s="56"/>
      <c r="I323" s="14"/>
      <c r="J323" s="14"/>
      <c r="K323" s="14"/>
      <c r="L323" s="14"/>
      <c r="M323" s="14"/>
      <c r="N323" s="14"/>
      <c r="O323" s="14"/>
      <c r="P323" s="14"/>
      <c r="Q323" s="14"/>
      <c r="R323" s="14"/>
      <c r="S323" s="14"/>
      <c r="T323" s="14"/>
      <c r="U323" s="14"/>
      <c r="V323" s="14"/>
      <c r="W323" s="14"/>
      <c r="X323" s="14"/>
      <c r="Y323" s="14"/>
      <c r="Z323" s="14"/>
      <c r="AA323" s="15"/>
      <c r="AB323" s="3"/>
      <c r="AC323" s="3"/>
      <c r="AD323" s="3"/>
      <c r="AE323" s="3"/>
      <c r="AF323" s="3"/>
      <c r="AG323" s="3"/>
      <c r="AH323" s="3"/>
      <c r="AI323" s="3"/>
      <c r="AJ323" s="3"/>
      <c r="AK323" s="3"/>
      <c r="AL323" s="3"/>
      <c r="AM323" s="3"/>
      <c r="AN323" s="3"/>
      <c r="AO323" s="3"/>
    </row>
    <row r="324" spans="2:41" s="171" customFormat="1" x14ac:dyDescent="0.25">
      <c r="B324" s="13"/>
      <c r="C324" s="14"/>
      <c r="D324" s="60"/>
      <c r="E324" s="56"/>
      <c r="F324" s="56"/>
      <c r="G324" s="14"/>
      <c r="H324" s="56"/>
      <c r="I324" s="14"/>
      <c r="J324" s="14"/>
      <c r="K324" s="14"/>
      <c r="L324" s="14"/>
      <c r="M324" s="14"/>
      <c r="N324" s="14"/>
      <c r="O324" s="14"/>
      <c r="P324" s="14"/>
      <c r="Q324" s="14"/>
      <c r="R324" s="14"/>
      <c r="S324" s="14"/>
      <c r="T324" s="14"/>
      <c r="U324" s="14"/>
      <c r="V324" s="14"/>
      <c r="W324" s="14"/>
      <c r="X324" s="14"/>
      <c r="Y324" s="14"/>
      <c r="Z324" s="14"/>
      <c r="AA324" s="15"/>
      <c r="AB324" s="3"/>
      <c r="AC324" s="3"/>
      <c r="AD324" s="3"/>
      <c r="AE324" s="3"/>
      <c r="AF324" s="3"/>
      <c r="AG324" s="3"/>
      <c r="AH324" s="3"/>
      <c r="AI324" s="3"/>
      <c r="AJ324" s="3"/>
      <c r="AK324" s="3"/>
      <c r="AL324" s="3"/>
      <c r="AM324" s="3"/>
      <c r="AN324" s="3"/>
      <c r="AO324" s="3"/>
    </row>
    <row r="325" spans="2:41" s="171" customFormat="1" x14ac:dyDescent="0.25">
      <c r="B325" s="13"/>
      <c r="C325" s="14"/>
      <c r="D325" s="60"/>
      <c r="E325" s="56"/>
      <c r="F325" s="56"/>
      <c r="G325" s="14"/>
      <c r="H325" s="56"/>
      <c r="I325" s="14"/>
      <c r="J325" s="14"/>
      <c r="K325" s="14"/>
      <c r="L325" s="14"/>
      <c r="M325" s="14"/>
      <c r="N325" s="14"/>
      <c r="O325" s="14"/>
      <c r="P325" s="14"/>
      <c r="Q325" s="14"/>
      <c r="R325" s="14"/>
      <c r="S325" s="14"/>
      <c r="T325" s="14"/>
      <c r="U325" s="14"/>
      <c r="V325" s="14"/>
      <c r="W325" s="14"/>
      <c r="X325" s="14"/>
      <c r="Y325" s="14"/>
      <c r="Z325" s="14"/>
      <c r="AA325" s="15"/>
      <c r="AB325" s="3"/>
      <c r="AC325" s="3"/>
      <c r="AD325" s="3"/>
      <c r="AE325" s="3"/>
      <c r="AF325" s="3"/>
      <c r="AG325" s="3"/>
      <c r="AH325" s="3"/>
      <c r="AI325" s="3"/>
      <c r="AJ325" s="3"/>
      <c r="AK325" s="3"/>
      <c r="AL325" s="3"/>
      <c r="AM325" s="3"/>
      <c r="AN325" s="3"/>
      <c r="AO325" s="3"/>
    </row>
    <row r="326" spans="2:41" s="171" customFormat="1" x14ac:dyDescent="0.25">
      <c r="B326" s="13"/>
      <c r="C326" s="56"/>
      <c r="D326" s="60"/>
      <c r="E326" s="56"/>
      <c r="F326" s="56"/>
      <c r="G326" s="56"/>
      <c r="H326" s="56"/>
      <c r="I326" s="14"/>
      <c r="J326" s="14"/>
      <c r="K326" s="14"/>
      <c r="L326" s="14"/>
      <c r="M326" s="14"/>
      <c r="N326" s="14"/>
      <c r="O326" s="14"/>
      <c r="P326" s="14"/>
      <c r="Q326" s="14"/>
      <c r="R326" s="14"/>
      <c r="S326" s="14"/>
      <c r="T326" s="14"/>
      <c r="U326" s="14"/>
      <c r="V326" s="14"/>
      <c r="W326" s="14"/>
      <c r="X326" s="14"/>
      <c r="Y326" s="14"/>
      <c r="Z326" s="14"/>
      <c r="AA326" s="15"/>
      <c r="AB326" s="3"/>
      <c r="AC326" s="3"/>
      <c r="AD326" s="3"/>
      <c r="AE326" s="3"/>
      <c r="AF326" s="3"/>
      <c r="AG326" s="3"/>
      <c r="AH326" s="3"/>
      <c r="AI326" s="3"/>
      <c r="AJ326" s="3"/>
      <c r="AK326" s="3"/>
      <c r="AL326" s="3"/>
      <c r="AM326" s="3"/>
      <c r="AN326" s="3"/>
      <c r="AO326" s="3"/>
    </row>
    <row r="327" spans="2:41" s="171" customFormat="1" x14ac:dyDescent="0.25">
      <c r="B327" s="13"/>
      <c r="C327" s="14"/>
      <c r="D327" s="60"/>
      <c r="E327" s="56"/>
      <c r="F327" s="56"/>
      <c r="G327" s="14"/>
      <c r="H327" s="56"/>
      <c r="I327" s="14"/>
      <c r="J327" s="14"/>
      <c r="K327" s="14"/>
      <c r="L327" s="14"/>
      <c r="M327" s="14"/>
      <c r="N327" s="14"/>
      <c r="O327" s="14"/>
      <c r="P327" s="14"/>
      <c r="Q327" s="14"/>
      <c r="R327" s="14"/>
      <c r="S327" s="14"/>
      <c r="T327" s="14"/>
      <c r="U327" s="14"/>
      <c r="V327" s="14"/>
      <c r="W327" s="14"/>
      <c r="X327" s="14"/>
      <c r="Y327" s="14"/>
      <c r="Z327" s="14"/>
      <c r="AA327" s="15"/>
      <c r="AB327" s="3"/>
      <c r="AC327" s="3"/>
      <c r="AD327" s="3"/>
      <c r="AE327" s="3"/>
      <c r="AF327" s="3"/>
      <c r="AG327" s="3"/>
      <c r="AH327" s="3"/>
      <c r="AI327" s="3"/>
      <c r="AJ327" s="3"/>
      <c r="AK327" s="3"/>
      <c r="AL327" s="3"/>
      <c r="AM327" s="3"/>
      <c r="AN327" s="3"/>
      <c r="AO327" s="3"/>
    </row>
    <row r="328" spans="2:41" s="171" customFormat="1" ht="18.75" x14ac:dyDescent="0.3">
      <c r="B328" s="67"/>
      <c r="C328" s="14"/>
      <c r="D328" s="14"/>
      <c r="E328" s="56"/>
      <c r="F328" s="56"/>
      <c r="G328" s="14"/>
      <c r="H328" s="56"/>
      <c r="I328" s="74"/>
      <c r="J328" s="14"/>
      <c r="K328" s="14"/>
      <c r="L328" s="14"/>
      <c r="M328" s="14"/>
      <c r="N328" s="14"/>
      <c r="O328" s="14"/>
      <c r="P328" s="14"/>
      <c r="Q328" s="14"/>
      <c r="R328" s="14"/>
      <c r="S328" s="14"/>
      <c r="T328" s="14"/>
      <c r="U328" s="14"/>
      <c r="V328" s="14"/>
      <c r="W328" s="14"/>
      <c r="X328" s="14"/>
      <c r="Y328" s="14"/>
      <c r="Z328" s="14"/>
      <c r="AA328" s="15"/>
      <c r="AB328" s="3"/>
      <c r="AC328" s="3"/>
      <c r="AD328" s="3"/>
      <c r="AE328" s="3"/>
      <c r="AF328" s="3"/>
      <c r="AG328" s="3"/>
      <c r="AH328" s="3"/>
      <c r="AI328" s="3"/>
      <c r="AJ328" s="3"/>
      <c r="AK328" s="3"/>
      <c r="AL328" s="3"/>
      <c r="AM328" s="3"/>
      <c r="AN328" s="3"/>
      <c r="AO328" s="3"/>
    </row>
    <row r="329" spans="2:41" s="171" customFormat="1" x14ac:dyDescent="0.25">
      <c r="B329" s="13"/>
      <c r="C329" s="14"/>
      <c r="D329" s="60"/>
      <c r="E329" s="56"/>
      <c r="F329" s="56"/>
      <c r="G329" s="14"/>
      <c r="H329" s="14"/>
      <c r="I329" s="14"/>
      <c r="J329" s="14"/>
      <c r="K329" s="14"/>
      <c r="L329" s="14"/>
      <c r="M329" s="14"/>
      <c r="N329" s="14"/>
      <c r="O329" s="14"/>
      <c r="P329" s="14"/>
      <c r="Q329" s="14"/>
      <c r="R329" s="14"/>
      <c r="S329" s="14"/>
      <c r="T329" s="14"/>
      <c r="U329" s="14"/>
      <c r="V329" s="14"/>
      <c r="W329" s="14"/>
      <c r="X329" s="14"/>
      <c r="Y329" s="14"/>
      <c r="Z329" s="14"/>
      <c r="AA329" s="15"/>
      <c r="AB329" s="3"/>
      <c r="AC329" s="3"/>
      <c r="AD329" s="3"/>
      <c r="AE329" s="3"/>
      <c r="AF329" s="3"/>
      <c r="AG329" s="3"/>
      <c r="AH329" s="3"/>
      <c r="AI329" s="3"/>
      <c r="AJ329" s="3"/>
      <c r="AK329" s="3"/>
      <c r="AL329" s="3"/>
      <c r="AM329" s="3"/>
      <c r="AN329" s="3"/>
      <c r="AO329" s="3"/>
    </row>
    <row r="330" spans="2:41" s="171" customFormat="1" x14ac:dyDescent="0.25">
      <c r="B330" s="13"/>
      <c r="C330" s="14"/>
      <c r="D330" s="60"/>
      <c r="E330" s="56"/>
      <c r="F330" s="56"/>
      <c r="G330" s="14"/>
      <c r="H330" s="56"/>
      <c r="I330" s="14"/>
      <c r="J330" s="14"/>
      <c r="K330" s="14"/>
      <c r="L330" s="14"/>
      <c r="M330" s="14"/>
      <c r="N330" s="14"/>
      <c r="O330" s="14"/>
      <c r="P330" s="14"/>
      <c r="Q330" s="14"/>
      <c r="R330" s="14"/>
      <c r="S330" s="14"/>
      <c r="T330" s="14"/>
      <c r="U330" s="14"/>
      <c r="V330" s="14"/>
      <c r="W330" s="14"/>
      <c r="X330" s="14"/>
      <c r="Y330" s="14"/>
      <c r="Z330" s="14"/>
      <c r="AA330" s="15"/>
      <c r="AB330" s="3"/>
      <c r="AC330" s="3"/>
      <c r="AD330" s="3"/>
      <c r="AE330" s="3"/>
      <c r="AF330" s="3"/>
      <c r="AG330" s="3"/>
      <c r="AH330" s="3"/>
      <c r="AI330" s="3"/>
      <c r="AJ330" s="3"/>
      <c r="AK330" s="3"/>
      <c r="AL330" s="3"/>
      <c r="AM330" s="3"/>
      <c r="AN330" s="3"/>
      <c r="AO330" s="3"/>
    </row>
    <row r="331" spans="2:41" s="171" customFormat="1" x14ac:dyDescent="0.25">
      <c r="B331" s="13"/>
      <c r="C331" s="14"/>
      <c r="D331" s="60"/>
      <c r="E331" s="56"/>
      <c r="F331" s="56"/>
      <c r="G331" s="14"/>
      <c r="H331" s="56"/>
      <c r="I331" s="14"/>
      <c r="J331" s="14"/>
      <c r="K331" s="14"/>
      <c r="L331" s="14"/>
      <c r="M331" s="14"/>
      <c r="N331" s="14"/>
      <c r="O331" s="14"/>
      <c r="P331" s="14"/>
      <c r="Q331" s="14"/>
      <c r="R331" s="14"/>
      <c r="S331" s="14"/>
      <c r="T331" s="14"/>
      <c r="U331" s="14"/>
      <c r="V331" s="14"/>
      <c r="W331" s="14"/>
      <c r="X331" s="14"/>
      <c r="Y331" s="14"/>
      <c r="Z331" s="14"/>
      <c r="AA331" s="15"/>
      <c r="AB331" s="3"/>
      <c r="AC331" s="3"/>
      <c r="AD331" s="3"/>
      <c r="AE331" s="3"/>
      <c r="AF331" s="3"/>
      <c r="AG331" s="3"/>
      <c r="AH331" s="3"/>
      <c r="AI331" s="3"/>
      <c r="AJ331" s="3"/>
      <c r="AK331" s="3"/>
      <c r="AL331" s="3"/>
      <c r="AM331" s="3"/>
      <c r="AN331" s="3"/>
      <c r="AO331" s="3"/>
    </row>
    <row r="332" spans="2:41" s="171" customFormat="1" x14ac:dyDescent="0.25">
      <c r="B332" s="13"/>
      <c r="C332" s="14"/>
      <c r="D332" s="60"/>
      <c r="E332" s="56"/>
      <c r="F332" s="56"/>
      <c r="G332" s="14"/>
      <c r="H332" s="56"/>
      <c r="I332" s="14"/>
      <c r="J332" s="14"/>
      <c r="K332" s="14"/>
      <c r="L332" s="14"/>
      <c r="M332" s="14"/>
      <c r="N332" s="14"/>
      <c r="O332" s="14"/>
      <c r="P332" s="14"/>
      <c r="Q332" s="14"/>
      <c r="R332" s="14"/>
      <c r="S332" s="14"/>
      <c r="T332" s="14"/>
      <c r="U332" s="14"/>
      <c r="V332" s="14"/>
      <c r="W332" s="14"/>
      <c r="X332" s="14"/>
      <c r="Y332" s="14"/>
      <c r="Z332" s="14"/>
      <c r="AA332" s="15"/>
      <c r="AB332" s="3"/>
      <c r="AC332" s="3"/>
      <c r="AD332" s="3"/>
      <c r="AE332" s="3"/>
      <c r="AF332" s="3"/>
      <c r="AG332" s="3"/>
      <c r="AH332" s="3"/>
      <c r="AI332" s="3"/>
      <c r="AJ332" s="3"/>
      <c r="AK332" s="3"/>
      <c r="AL332" s="3"/>
      <c r="AM332" s="3"/>
      <c r="AN332" s="3"/>
      <c r="AO332" s="3"/>
    </row>
    <row r="333" spans="2:41" s="171" customFormat="1" x14ac:dyDescent="0.25">
      <c r="B333" s="13"/>
      <c r="C333" s="56"/>
      <c r="D333" s="60"/>
      <c r="E333" s="56"/>
      <c r="F333" s="56"/>
      <c r="G333" s="56"/>
      <c r="H333" s="56"/>
      <c r="I333" s="14"/>
      <c r="J333" s="14"/>
      <c r="K333" s="14"/>
      <c r="L333" s="14"/>
      <c r="M333" s="14"/>
      <c r="N333" s="14"/>
      <c r="O333" s="14"/>
      <c r="P333" s="14"/>
      <c r="Q333" s="14"/>
      <c r="R333" s="14"/>
      <c r="S333" s="14"/>
      <c r="T333" s="14"/>
      <c r="U333" s="14"/>
      <c r="V333" s="14"/>
      <c r="W333" s="14"/>
      <c r="X333" s="14"/>
      <c r="Y333" s="14"/>
      <c r="Z333" s="14"/>
      <c r="AA333" s="15"/>
      <c r="AB333" s="3"/>
      <c r="AC333" s="3"/>
      <c r="AD333" s="3"/>
      <c r="AE333" s="3"/>
      <c r="AF333" s="3"/>
      <c r="AG333" s="3"/>
      <c r="AH333" s="3"/>
      <c r="AI333" s="3"/>
      <c r="AJ333" s="3"/>
      <c r="AK333" s="3"/>
      <c r="AL333" s="3"/>
      <c r="AM333" s="3"/>
      <c r="AN333" s="3"/>
      <c r="AO333" s="3"/>
    </row>
    <row r="334" spans="2:41" s="171" customFormat="1" x14ac:dyDescent="0.25">
      <c r="B334" s="13"/>
      <c r="C334" s="14"/>
      <c r="D334" s="60"/>
      <c r="E334" s="56"/>
      <c r="F334" s="56"/>
      <c r="G334" s="14"/>
      <c r="H334" s="56"/>
      <c r="I334" s="14"/>
      <c r="J334" s="14"/>
      <c r="K334" s="14"/>
      <c r="L334" s="14"/>
      <c r="M334" s="14"/>
      <c r="N334" s="14"/>
      <c r="O334" s="14"/>
      <c r="P334" s="14"/>
      <c r="Q334" s="14"/>
      <c r="R334" s="14"/>
      <c r="S334" s="14"/>
      <c r="T334" s="14"/>
      <c r="U334" s="14"/>
      <c r="V334" s="14"/>
      <c r="W334" s="14"/>
      <c r="X334" s="14"/>
      <c r="Y334" s="14"/>
      <c r="Z334" s="14"/>
      <c r="AA334" s="15"/>
      <c r="AB334" s="3"/>
      <c r="AC334" s="3"/>
      <c r="AD334" s="3"/>
      <c r="AE334" s="3"/>
      <c r="AF334" s="3"/>
      <c r="AG334" s="3"/>
      <c r="AH334" s="3"/>
      <c r="AI334" s="3"/>
      <c r="AJ334" s="3"/>
      <c r="AK334" s="3"/>
      <c r="AL334" s="3"/>
      <c r="AM334" s="3"/>
      <c r="AN334" s="3"/>
      <c r="AO334" s="3"/>
    </row>
    <row r="335" spans="2:41" s="171" customFormat="1" x14ac:dyDescent="0.25">
      <c r="B335" s="13"/>
      <c r="C335" s="14"/>
      <c r="D335" s="14"/>
      <c r="E335" s="56"/>
      <c r="F335" s="56"/>
      <c r="G335" s="14"/>
      <c r="H335" s="56"/>
      <c r="I335" s="14"/>
      <c r="J335" s="14"/>
      <c r="K335" s="14"/>
      <c r="L335" s="14"/>
      <c r="M335" s="14"/>
      <c r="N335" s="14"/>
      <c r="O335" s="14"/>
      <c r="P335" s="14"/>
      <c r="Q335" s="14"/>
      <c r="R335" s="14"/>
      <c r="S335" s="14"/>
      <c r="T335" s="14"/>
      <c r="U335" s="14"/>
      <c r="V335" s="14"/>
      <c r="W335" s="14"/>
      <c r="X335" s="14"/>
      <c r="Y335" s="14"/>
      <c r="Z335" s="14"/>
      <c r="AA335" s="15"/>
      <c r="AB335" s="3"/>
      <c r="AC335" s="3"/>
      <c r="AD335" s="3"/>
      <c r="AE335" s="3"/>
      <c r="AF335" s="3"/>
      <c r="AG335" s="3"/>
      <c r="AH335" s="3"/>
      <c r="AI335" s="3"/>
      <c r="AJ335" s="3"/>
      <c r="AK335" s="3"/>
      <c r="AL335" s="3"/>
      <c r="AM335" s="3"/>
      <c r="AN335" s="3"/>
      <c r="AO335" s="3"/>
    </row>
    <row r="336" spans="2:41" s="171" customFormat="1" ht="18.75" x14ac:dyDescent="0.3">
      <c r="B336" s="67"/>
      <c r="C336" s="14"/>
      <c r="D336" s="60"/>
      <c r="E336" s="56"/>
      <c r="F336" s="56"/>
      <c r="G336" s="14"/>
      <c r="H336" s="14"/>
      <c r="I336" s="74"/>
      <c r="J336" s="14"/>
      <c r="K336" s="14"/>
      <c r="L336" s="14"/>
      <c r="M336" s="14"/>
      <c r="N336" s="14"/>
      <c r="O336" s="14"/>
      <c r="P336" s="14"/>
      <c r="Q336" s="14"/>
      <c r="R336" s="14"/>
      <c r="S336" s="14"/>
      <c r="T336" s="14"/>
      <c r="U336" s="14"/>
      <c r="V336" s="14"/>
      <c r="W336" s="14"/>
      <c r="X336" s="14"/>
      <c r="Y336" s="14"/>
      <c r="Z336" s="14"/>
      <c r="AA336" s="15"/>
      <c r="AB336" s="3"/>
      <c r="AC336" s="3"/>
      <c r="AD336" s="3"/>
      <c r="AE336" s="3"/>
      <c r="AF336" s="3"/>
      <c r="AG336" s="3"/>
      <c r="AH336" s="3"/>
      <c r="AI336" s="3"/>
      <c r="AJ336" s="3"/>
      <c r="AK336" s="3"/>
      <c r="AL336" s="3"/>
      <c r="AM336" s="3"/>
      <c r="AN336" s="3"/>
      <c r="AO336" s="3"/>
    </row>
    <row r="337" spans="2:41" s="171" customFormat="1" x14ac:dyDescent="0.25">
      <c r="B337" s="13"/>
      <c r="C337" s="14"/>
      <c r="D337" s="60"/>
      <c r="E337" s="56"/>
      <c r="F337" s="56"/>
      <c r="G337" s="14"/>
      <c r="H337" s="56"/>
      <c r="I337" s="14"/>
      <c r="J337" s="14"/>
      <c r="K337" s="14"/>
      <c r="L337" s="14"/>
      <c r="M337" s="14"/>
      <c r="N337" s="14"/>
      <c r="O337" s="14"/>
      <c r="P337" s="14"/>
      <c r="Q337" s="14"/>
      <c r="R337" s="14"/>
      <c r="S337" s="14"/>
      <c r="T337" s="14"/>
      <c r="U337" s="14"/>
      <c r="V337" s="14"/>
      <c r="W337" s="14"/>
      <c r="X337" s="14"/>
      <c r="Y337" s="14"/>
      <c r="Z337" s="14"/>
      <c r="AA337" s="15"/>
      <c r="AB337" s="3"/>
      <c r="AC337" s="3"/>
      <c r="AD337" s="3"/>
      <c r="AE337" s="3"/>
      <c r="AF337" s="3"/>
      <c r="AG337" s="3"/>
      <c r="AH337" s="3"/>
      <c r="AI337" s="3"/>
      <c r="AJ337" s="3"/>
      <c r="AK337" s="3"/>
      <c r="AL337" s="3"/>
      <c r="AM337" s="3"/>
      <c r="AN337" s="3"/>
      <c r="AO337" s="3"/>
    </row>
    <row r="338" spans="2:41" s="171" customFormat="1" x14ac:dyDescent="0.25">
      <c r="B338" s="13"/>
      <c r="C338" s="14"/>
      <c r="D338" s="60"/>
      <c r="E338" s="56"/>
      <c r="F338" s="56"/>
      <c r="G338" s="14"/>
      <c r="H338" s="56"/>
      <c r="I338" s="14"/>
      <c r="J338" s="14"/>
      <c r="K338" s="14"/>
      <c r="L338" s="14"/>
      <c r="M338" s="14"/>
      <c r="N338" s="14"/>
      <c r="O338" s="14"/>
      <c r="P338" s="14"/>
      <c r="Q338" s="14"/>
      <c r="R338" s="14"/>
      <c r="S338" s="14"/>
      <c r="T338" s="14"/>
      <c r="U338" s="14"/>
      <c r="V338" s="14"/>
      <c r="W338" s="14"/>
      <c r="X338" s="14"/>
      <c r="Y338" s="14"/>
      <c r="Z338" s="14"/>
      <c r="AA338" s="15"/>
      <c r="AB338" s="3"/>
      <c r="AC338" s="3"/>
      <c r="AD338" s="3"/>
      <c r="AE338" s="3"/>
      <c r="AF338" s="3"/>
      <c r="AG338" s="3"/>
      <c r="AH338" s="3"/>
      <c r="AI338" s="3"/>
      <c r="AJ338" s="3"/>
      <c r="AK338" s="3"/>
      <c r="AL338" s="3"/>
      <c r="AM338" s="3"/>
      <c r="AN338" s="3"/>
      <c r="AO338" s="3"/>
    </row>
    <row r="339" spans="2:41" s="171" customFormat="1" x14ac:dyDescent="0.25">
      <c r="B339" s="13"/>
      <c r="C339" s="14"/>
      <c r="D339" s="60"/>
      <c r="E339" s="56"/>
      <c r="F339" s="56"/>
      <c r="G339" s="14"/>
      <c r="H339" s="56"/>
      <c r="I339" s="14"/>
      <c r="J339" s="14"/>
      <c r="K339" s="14"/>
      <c r="L339" s="14"/>
      <c r="M339" s="14"/>
      <c r="N339" s="14"/>
      <c r="O339" s="14"/>
      <c r="P339" s="14"/>
      <c r="Q339" s="14"/>
      <c r="R339" s="14"/>
      <c r="S339" s="14"/>
      <c r="T339" s="14"/>
      <c r="U339" s="14"/>
      <c r="V339" s="14"/>
      <c r="W339" s="14"/>
      <c r="X339" s="14"/>
      <c r="Y339" s="14"/>
      <c r="Z339" s="14"/>
      <c r="AA339" s="15"/>
      <c r="AB339" s="3"/>
      <c r="AC339" s="3"/>
      <c r="AD339" s="3"/>
      <c r="AE339" s="3"/>
      <c r="AF339" s="3"/>
      <c r="AG339" s="3"/>
      <c r="AH339" s="3"/>
      <c r="AI339" s="3"/>
      <c r="AJ339" s="3"/>
      <c r="AK339" s="3"/>
      <c r="AL339" s="3"/>
      <c r="AM339" s="3"/>
      <c r="AN339" s="3"/>
      <c r="AO339" s="3"/>
    </row>
    <row r="340" spans="2:41" s="171" customFormat="1" x14ac:dyDescent="0.25">
      <c r="B340" s="13"/>
      <c r="C340" s="56"/>
      <c r="D340" s="60"/>
      <c r="E340" s="56"/>
      <c r="F340" s="56"/>
      <c r="G340" s="56"/>
      <c r="H340" s="56"/>
      <c r="I340" s="14"/>
      <c r="J340" s="14"/>
      <c r="K340" s="14"/>
      <c r="L340" s="14"/>
      <c r="M340" s="14"/>
      <c r="N340" s="14"/>
      <c r="O340" s="14"/>
      <c r="P340" s="14"/>
      <c r="Q340" s="14"/>
      <c r="R340" s="14"/>
      <c r="S340" s="14"/>
      <c r="T340" s="14"/>
      <c r="U340" s="14"/>
      <c r="V340" s="14"/>
      <c r="W340" s="14"/>
      <c r="X340" s="14"/>
      <c r="Y340" s="14"/>
      <c r="Z340" s="14"/>
      <c r="AA340" s="15"/>
      <c r="AB340" s="3"/>
      <c r="AC340" s="3"/>
      <c r="AD340" s="3"/>
      <c r="AE340" s="3"/>
      <c r="AF340" s="3"/>
      <c r="AG340" s="3"/>
      <c r="AH340" s="3"/>
      <c r="AI340" s="3"/>
      <c r="AJ340" s="3"/>
      <c r="AK340" s="3"/>
      <c r="AL340" s="3"/>
      <c r="AM340" s="3"/>
      <c r="AN340" s="3"/>
      <c r="AO340" s="3"/>
    </row>
    <row r="341" spans="2:41" s="171" customFormat="1" x14ac:dyDescent="0.25">
      <c r="B341" s="13"/>
      <c r="C341" s="14"/>
      <c r="D341" s="60"/>
      <c r="E341" s="56"/>
      <c r="F341" s="56"/>
      <c r="G341" s="14"/>
      <c r="H341" s="56"/>
      <c r="I341" s="14"/>
      <c r="J341" s="14"/>
      <c r="K341" s="14"/>
      <c r="L341" s="14"/>
      <c r="M341" s="14"/>
      <c r="N341" s="14"/>
      <c r="O341" s="14"/>
      <c r="P341" s="14"/>
      <c r="Q341" s="14"/>
      <c r="R341" s="14"/>
      <c r="S341" s="14"/>
      <c r="T341" s="14"/>
      <c r="U341" s="14"/>
      <c r="V341" s="14"/>
      <c r="W341" s="14"/>
      <c r="X341" s="14"/>
      <c r="Y341" s="14"/>
      <c r="Z341" s="14"/>
      <c r="AA341" s="15"/>
      <c r="AB341" s="3"/>
      <c r="AC341" s="3"/>
      <c r="AD341" s="3"/>
      <c r="AE341" s="3"/>
      <c r="AF341" s="3"/>
      <c r="AG341" s="3"/>
      <c r="AH341" s="3"/>
      <c r="AI341" s="3"/>
      <c r="AJ341" s="3"/>
      <c r="AK341" s="3"/>
      <c r="AL341" s="3"/>
      <c r="AM341" s="3"/>
      <c r="AN341" s="3"/>
      <c r="AO341" s="3"/>
    </row>
    <row r="342" spans="2:41" s="171" customFormat="1" x14ac:dyDescent="0.25">
      <c r="B342" s="13"/>
      <c r="C342" s="14"/>
      <c r="D342" s="14"/>
      <c r="E342" s="56"/>
      <c r="F342" s="56"/>
      <c r="G342" s="14"/>
      <c r="H342" s="56"/>
      <c r="I342" s="14"/>
      <c r="J342" s="14"/>
      <c r="K342" s="14"/>
      <c r="L342" s="14"/>
      <c r="M342" s="14"/>
      <c r="N342" s="14"/>
      <c r="O342" s="14"/>
      <c r="P342" s="14"/>
      <c r="Q342" s="14"/>
      <c r="R342" s="14"/>
      <c r="S342" s="14"/>
      <c r="T342" s="14"/>
      <c r="U342" s="14"/>
      <c r="V342" s="14"/>
      <c r="W342" s="14"/>
      <c r="X342" s="14"/>
      <c r="Y342" s="14"/>
      <c r="Z342" s="14"/>
      <c r="AA342" s="15"/>
      <c r="AB342" s="3"/>
      <c r="AC342" s="3"/>
      <c r="AD342" s="3"/>
      <c r="AE342" s="3"/>
      <c r="AF342" s="3"/>
      <c r="AG342" s="3"/>
      <c r="AH342" s="3"/>
      <c r="AI342" s="3"/>
      <c r="AJ342" s="3"/>
      <c r="AK342" s="3"/>
      <c r="AL342" s="3"/>
      <c r="AM342" s="3"/>
      <c r="AN342" s="3"/>
      <c r="AO342" s="3"/>
    </row>
    <row r="343" spans="2:41" s="171" customFormat="1" x14ac:dyDescent="0.25">
      <c r="B343" s="13"/>
      <c r="C343" s="14"/>
      <c r="D343" s="60"/>
      <c r="E343" s="56"/>
      <c r="F343" s="56"/>
      <c r="G343" s="14"/>
      <c r="H343" s="14"/>
      <c r="I343" s="14"/>
      <c r="J343" s="14"/>
      <c r="K343" s="14"/>
      <c r="L343" s="14"/>
      <c r="M343" s="14"/>
      <c r="N343" s="14"/>
      <c r="O343" s="14"/>
      <c r="P343" s="14"/>
      <c r="Q343" s="14"/>
      <c r="R343" s="14"/>
      <c r="S343" s="14"/>
      <c r="T343" s="14"/>
      <c r="U343" s="14"/>
      <c r="V343" s="14"/>
      <c r="W343" s="14"/>
      <c r="X343" s="14"/>
      <c r="Y343" s="14"/>
      <c r="Z343" s="14"/>
      <c r="AA343" s="15"/>
      <c r="AB343" s="3"/>
      <c r="AC343" s="3"/>
      <c r="AD343" s="3"/>
      <c r="AE343" s="3"/>
      <c r="AF343" s="3"/>
      <c r="AG343" s="3"/>
      <c r="AH343" s="3"/>
      <c r="AI343" s="3"/>
      <c r="AJ343" s="3"/>
      <c r="AK343" s="3"/>
      <c r="AL343" s="3"/>
      <c r="AM343" s="3"/>
      <c r="AN343" s="3"/>
      <c r="AO343" s="3"/>
    </row>
    <row r="344" spans="2:41" s="171" customFormat="1" ht="18.75" x14ac:dyDescent="0.3">
      <c r="B344" s="67"/>
      <c r="C344" s="14"/>
      <c r="D344" s="60"/>
      <c r="E344" s="56"/>
      <c r="F344" s="56"/>
      <c r="G344" s="14"/>
      <c r="H344" s="56"/>
      <c r="I344" s="74"/>
      <c r="J344" s="14"/>
      <c r="K344" s="14"/>
      <c r="L344" s="14"/>
      <c r="M344" s="14"/>
      <c r="N344" s="14"/>
      <c r="O344" s="14"/>
      <c r="P344" s="14"/>
      <c r="Q344" s="14"/>
      <c r="R344" s="14"/>
      <c r="S344" s="14"/>
      <c r="T344" s="14"/>
      <c r="U344" s="14"/>
      <c r="V344" s="14"/>
      <c r="W344" s="14"/>
      <c r="X344" s="14"/>
      <c r="Y344" s="14"/>
      <c r="Z344" s="14"/>
      <c r="AA344" s="15"/>
      <c r="AB344" s="3"/>
      <c r="AC344" s="3"/>
      <c r="AD344" s="3"/>
      <c r="AE344" s="3"/>
      <c r="AF344" s="3"/>
      <c r="AG344" s="3"/>
      <c r="AH344" s="3"/>
      <c r="AI344" s="3"/>
      <c r="AJ344" s="3"/>
      <c r="AK344" s="3"/>
      <c r="AL344" s="3"/>
      <c r="AM344" s="3"/>
      <c r="AN344" s="3"/>
      <c r="AO344" s="3"/>
    </row>
    <row r="345" spans="2:41" s="171" customFormat="1" x14ac:dyDescent="0.25">
      <c r="B345" s="13"/>
      <c r="C345" s="14"/>
      <c r="D345" s="60"/>
      <c r="E345" s="56"/>
      <c r="F345" s="56"/>
      <c r="G345" s="14"/>
      <c r="H345" s="56"/>
      <c r="I345" s="14"/>
      <c r="J345" s="14"/>
      <c r="K345" s="14"/>
      <c r="L345" s="14"/>
      <c r="M345" s="14"/>
      <c r="N345" s="14"/>
      <c r="O345" s="14"/>
      <c r="P345" s="14"/>
      <c r="Q345" s="14"/>
      <c r="R345" s="14"/>
      <c r="S345" s="14"/>
      <c r="T345" s="14"/>
      <c r="U345" s="14"/>
      <c r="V345" s="14"/>
      <c r="W345" s="14"/>
      <c r="X345" s="14"/>
      <c r="Y345" s="14"/>
      <c r="Z345" s="14"/>
      <c r="AA345" s="15"/>
      <c r="AB345" s="3"/>
      <c r="AC345" s="3"/>
      <c r="AD345" s="3"/>
      <c r="AE345" s="3"/>
      <c r="AF345" s="3"/>
      <c r="AG345" s="3"/>
      <c r="AH345" s="3"/>
      <c r="AI345" s="3"/>
      <c r="AJ345" s="3"/>
      <c r="AK345" s="3"/>
      <c r="AL345" s="3"/>
      <c r="AM345" s="3"/>
      <c r="AN345" s="3"/>
      <c r="AO345" s="3"/>
    </row>
    <row r="346" spans="2:41" s="171" customFormat="1" x14ac:dyDescent="0.25">
      <c r="B346" s="13"/>
      <c r="C346" s="14"/>
      <c r="D346" s="60"/>
      <c r="E346" s="56"/>
      <c r="F346" s="56"/>
      <c r="G346" s="14"/>
      <c r="H346" s="56"/>
      <c r="I346" s="14"/>
      <c r="J346" s="14"/>
      <c r="K346" s="14"/>
      <c r="L346" s="14"/>
      <c r="M346" s="14"/>
      <c r="N346" s="14"/>
      <c r="O346" s="14"/>
      <c r="P346" s="14"/>
      <c r="Q346" s="14"/>
      <c r="R346" s="14"/>
      <c r="S346" s="14"/>
      <c r="T346" s="14"/>
      <c r="U346" s="14"/>
      <c r="V346" s="14"/>
      <c r="W346" s="14"/>
      <c r="X346" s="14"/>
      <c r="Y346" s="14"/>
      <c r="Z346" s="14"/>
      <c r="AA346" s="15"/>
      <c r="AB346" s="3"/>
      <c r="AC346" s="3"/>
      <c r="AD346" s="3"/>
      <c r="AE346" s="3"/>
      <c r="AF346" s="3"/>
      <c r="AG346" s="3"/>
      <c r="AH346" s="3"/>
      <c r="AI346" s="3"/>
      <c r="AJ346" s="3"/>
      <c r="AK346" s="3"/>
      <c r="AL346" s="3"/>
      <c r="AM346" s="3"/>
      <c r="AN346" s="3"/>
      <c r="AO346" s="3"/>
    </row>
    <row r="347" spans="2:41" s="171" customFormat="1" x14ac:dyDescent="0.25">
      <c r="B347" s="13"/>
      <c r="C347" s="56"/>
      <c r="D347" s="60"/>
      <c r="E347" s="56"/>
      <c r="F347" s="56"/>
      <c r="G347" s="56"/>
      <c r="H347" s="56"/>
      <c r="I347" s="14"/>
      <c r="J347" s="14"/>
      <c r="K347" s="14"/>
      <c r="L347" s="14"/>
      <c r="M347" s="14"/>
      <c r="N347" s="14"/>
      <c r="O347" s="14"/>
      <c r="P347" s="14"/>
      <c r="Q347" s="14"/>
      <c r="R347" s="14"/>
      <c r="S347" s="14"/>
      <c r="T347" s="14"/>
      <c r="U347" s="14"/>
      <c r="V347" s="14"/>
      <c r="W347" s="14"/>
      <c r="X347" s="14"/>
      <c r="Y347" s="14"/>
      <c r="Z347" s="14"/>
      <c r="AA347" s="15"/>
      <c r="AB347" s="3"/>
      <c r="AC347" s="3"/>
      <c r="AD347" s="3"/>
      <c r="AE347" s="3"/>
      <c r="AF347" s="3"/>
      <c r="AG347" s="3"/>
      <c r="AH347" s="3"/>
      <c r="AI347" s="3"/>
      <c r="AJ347" s="3"/>
      <c r="AK347" s="3"/>
      <c r="AL347" s="3"/>
      <c r="AM347" s="3"/>
      <c r="AN347" s="3"/>
      <c r="AO347" s="3"/>
    </row>
    <row r="348" spans="2:41" s="171" customFormat="1" x14ac:dyDescent="0.25">
      <c r="B348" s="13"/>
      <c r="C348" s="14"/>
      <c r="D348" s="60"/>
      <c r="E348" s="56"/>
      <c r="F348" s="56"/>
      <c r="G348" s="14"/>
      <c r="H348" s="56"/>
      <c r="I348" s="14"/>
      <c r="J348" s="14"/>
      <c r="K348" s="14"/>
      <c r="L348" s="14"/>
      <c r="M348" s="14"/>
      <c r="N348" s="14"/>
      <c r="O348" s="14"/>
      <c r="P348" s="14"/>
      <c r="Q348" s="14"/>
      <c r="R348" s="14"/>
      <c r="S348" s="14"/>
      <c r="T348" s="14"/>
      <c r="U348" s="14"/>
      <c r="V348" s="14"/>
      <c r="W348" s="14"/>
      <c r="X348" s="14"/>
      <c r="Y348" s="14"/>
      <c r="Z348" s="14"/>
      <c r="AA348" s="15"/>
      <c r="AB348" s="3"/>
      <c r="AC348" s="3"/>
      <c r="AD348" s="3"/>
      <c r="AE348" s="3"/>
      <c r="AF348" s="3"/>
      <c r="AG348" s="3"/>
      <c r="AH348" s="3"/>
      <c r="AI348" s="3"/>
      <c r="AJ348" s="3"/>
      <c r="AK348" s="3"/>
      <c r="AL348" s="3"/>
      <c r="AM348" s="3"/>
      <c r="AN348" s="3"/>
      <c r="AO348" s="3"/>
    </row>
    <row r="349" spans="2:41" s="171" customFormat="1" x14ac:dyDescent="0.25">
      <c r="B349" s="13"/>
      <c r="C349" s="14"/>
      <c r="D349" s="14"/>
      <c r="E349" s="56"/>
      <c r="F349" s="56"/>
      <c r="G349" s="14"/>
      <c r="H349" s="56"/>
      <c r="I349" s="14"/>
      <c r="J349" s="14"/>
      <c r="K349" s="14"/>
      <c r="L349" s="14"/>
      <c r="M349" s="14"/>
      <c r="N349" s="14"/>
      <c r="O349" s="14"/>
      <c r="P349" s="14"/>
      <c r="Q349" s="14"/>
      <c r="R349" s="14"/>
      <c r="S349" s="14"/>
      <c r="T349" s="14"/>
      <c r="U349" s="14"/>
      <c r="V349" s="14"/>
      <c r="W349" s="14"/>
      <c r="X349" s="14"/>
      <c r="Y349" s="14"/>
      <c r="Z349" s="14"/>
      <c r="AA349" s="15"/>
      <c r="AB349" s="3"/>
      <c r="AC349" s="3"/>
      <c r="AD349" s="3"/>
      <c r="AE349" s="3"/>
      <c r="AF349" s="3"/>
      <c r="AG349" s="3"/>
      <c r="AH349" s="3"/>
      <c r="AI349" s="3"/>
      <c r="AJ349" s="3"/>
      <c r="AK349" s="3"/>
      <c r="AL349" s="3"/>
      <c r="AM349" s="3"/>
      <c r="AN349" s="3"/>
      <c r="AO349" s="3"/>
    </row>
    <row r="350" spans="2:41" s="171" customFormat="1" x14ac:dyDescent="0.25">
      <c r="B350" s="13"/>
      <c r="C350" s="14"/>
      <c r="D350" s="60"/>
      <c r="E350" s="56"/>
      <c r="F350" s="56"/>
      <c r="G350" s="14"/>
      <c r="H350" s="14"/>
      <c r="I350" s="14"/>
      <c r="J350" s="14"/>
      <c r="K350" s="14"/>
      <c r="L350" s="14"/>
      <c r="M350" s="14"/>
      <c r="N350" s="14"/>
      <c r="O350" s="14"/>
      <c r="P350" s="14"/>
      <c r="Q350" s="14"/>
      <c r="R350" s="14"/>
      <c r="S350" s="14"/>
      <c r="T350" s="14"/>
      <c r="U350" s="14"/>
      <c r="V350" s="14"/>
      <c r="W350" s="14"/>
      <c r="X350" s="14"/>
      <c r="Y350" s="14"/>
      <c r="Z350" s="14"/>
      <c r="AA350" s="15"/>
      <c r="AB350" s="3"/>
      <c r="AC350" s="3"/>
      <c r="AD350" s="3"/>
      <c r="AE350" s="3"/>
      <c r="AF350" s="3"/>
      <c r="AG350" s="3"/>
      <c r="AH350" s="3"/>
      <c r="AI350" s="3"/>
      <c r="AJ350" s="3"/>
      <c r="AK350" s="3"/>
      <c r="AL350" s="3"/>
      <c r="AM350" s="3"/>
      <c r="AN350" s="3"/>
      <c r="AO350" s="3"/>
    </row>
    <row r="351" spans="2:41" s="171" customFormat="1" x14ac:dyDescent="0.25">
      <c r="B351" s="13"/>
      <c r="C351" s="14"/>
      <c r="D351" s="60"/>
      <c r="E351" s="56"/>
      <c r="F351" s="56"/>
      <c r="G351" s="14"/>
      <c r="H351" s="56"/>
      <c r="I351" s="14"/>
      <c r="J351" s="14"/>
      <c r="K351" s="14"/>
      <c r="L351" s="14"/>
      <c r="M351" s="14"/>
      <c r="N351" s="14"/>
      <c r="O351" s="14"/>
      <c r="P351" s="14"/>
      <c r="Q351" s="14"/>
      <c r="R351" s="14"/>
      <c r="S351" s="14"/>
      <c r="T351" s="14"/>
      <c r="U351" s="14"/>
      <c r="V351" s="14"/>
      <c r="W351" s="14"/>
      <c r="X351" s="14"/>
      <c r="Y351" s="14"/>
      <c r="Z351" s="14"/>
      <c r="AA351" s="15"/>
      <c r="AB351" s="3"/>
      <c r="AC351" s="3"/>
      <c r="AD351" s="3"/>
      <c r="AE351" s="3"/>
      <c r="AF351" s="3"/>
      <c r="AG351" s="3"/>
      <c r="AH351" s="3"/>
      <c r="AI351" s="3"/>
      <c r="AJ351" s="3"/>
      <c r="AK351" s="3"/>
      <c r="AL351" s="3"/>
      <c r="AM351" s="3"/>
      <c r="AN351" s="3"/>
      <c r="AO351" s="3"/>
    </row>
    <row r="352" spans="2:41" s="171" customFormat="1" ht="18.75" x14ac:dyDescent="0.3">
      <c r="B352" s="67"/>
      <c r="C352" s="14"/>
      <c r="D352" s="60"/>
      <c r="E352" s="56"/>
      <c r="F352" s="56"/>
      <c r="G352" s="14"/>
      <c r="H352" s="56"/>
      <c r="I352" s="74"/>
      <c r="J352" s="14"/>
      <c r="K352" s="14"/>
      <c r="L352" s="14"/>
      <c r="M352" s="14"/>
      <c r="N352" s="14"/>
      <c r="O352" s="14"/>
      <c r="P352" s="14"/>
      <c r="Q352" s="14"/>
      <c r="R352" s="14"/>
      <c r="S352" s="14"/>
      <c r="T352" s="14"/>
      <c r="U352" s="14"/>
      <c r="V352" s="14"/>
      <c r="W352" s="14"/>
      <c r="X352" s="14"/>
      <c r="Y352" s="14"/>
      <c r="Z352" s="14"/>
      <c r="AA352" s="15"/>
      <c r="AB352" s="3"/>
      <c r="AC352" s="3"/>
      <c r="AD352" s="3"/>
      <c r="AE352" s="3"/>
      <c r="AF352" s="3"/>
      <c r="AG352" s="3"/>
      <c r="AH352" s="3"/>
      <c r="AI352" s="3"/>
      <c r="AJ352" s="3"/>
      <c r="AK352" s="3"/>
      <c r="AL352" s="3"/>
      <c r="AM352" s="3"/>
      <c r="AN352" s="3"/>
      <c r="AO352" s="3"/>
    </row>
    <row r="353" spans="2:41" s="171" customFormat="1" x14ac:dyDescent="0.25">
      <c r="B353" s="13"/>
      <c r="C353" s="14"/>
      <c r="D353" s="60"/>
      <c r="E353" s="56"/>
      <c r="F353" s="56"/>
      <c r="G353" s="14"/>
      <c r="H353" s="56"/>
      <c r="I353" s="14"/>
      <c r="J353" s="14"/>
      <c r="K353" s="14"/>
      <c r="L353" s="14"/>
      <c r="M353" s="14"/>
      <c r="N353" s="14"/>
      <c r="O353" s="14"/>
      <c r="P353" s="14"/>
      <c r="Q353" s="14"/>
      <c r="R353" s="14"/>
      <c r="S353" s="14"/>
      <c r="T353" s="14"/>
      <c r="U353" s="14"/>
      <c r="V353" s="14"/>
      <c r="W353" s="14"/>
      <c r="X353" s="14"/>
      <c r="Y353" s="14"/>
      <c r="Z353" s="14"/>
      <c r="AA353" s="15"/>
      <c r="AB353" s="3"/>
      <c r="AC353" s="3"/>
      <c r="AD353" s="3"/>
      <c r="AE353" s="3"/>
      <c r="AF353" s="3"/>
      <c r="AG353" s="3"/>
      <c r="AH353" s="3"/>
      <c r="AI353" s="3"/>
      <c r="AJ353" s="3"/>
      <c r="AK353" s="3"/>
      <c r="AL353" s="3"/>
      <c r="AM353" s="3"/>
      <c r="AN353" s="3"/>
      <c r="AO353" s="3"/>
    </row>
    <row r="354" spans="2:41" s="171" customFormat="1" x14ac:dyDescent="0.25">
      <c r="B354" s="13"/>
      <c r="C354" s="56"/>
      <c r="D354" s="60"/>
      <c r="E354" s="56"/>
      <c r="F354" s="56"/>
      <c r="G354" s="56"/>
      <c r="H354" s="56"/>
      <c r="I354" s="14"/>
      <c r="J354" s="14"/>
      <c r="K354" s="14"/>
      <c r="L354" s="14"/>
      <c r="M354" s="14"/>
      <c r="N354" s="14"/>
      <c r="O354" s="14"/>
      <c r="P354" s="14"/>
      <c r="Q354" s="14"/>
      <c r="R354" s="14"/>
      <c r="S354" s="14"/>
      <c r="T354" s="14"/>
      <c r="U354" s="14"/>
      <c r="V354" s="14"/>
      <c r="W354" s="14"/>
      <c r="X354" s="14"/>
      <c r="Y354" s="14"/>
      <c r="Z354" s="14"/>
      <c r="AA354" s="15"/>
      <c r="AB354" s="3"/>
      <c r="AC354" s="3"/>
      <c r="AD354" s="3"/>
      <c r="AE354" s="3"/>
      <c r="AF354" s="3"/>
      <c r="AG354" s="3"/>
      <c r="AH354" s="3"/>
      <c r="AI354" s="3"/>
      <c r="AJ354" s="3"/>
      <c r="AK354" s="3"/>
      <c r="AL354" s="3"/>
      <c r="AM354" s="3"/>
      <c r="AN354" s="3"/>
      <c r="AO354" s="3"/>
    </row>
    <row r="355" spans="2:41" s="171" customFormat="1" x14ac:dyDescent="0.25">
      <c r="B355" s="13"/>
      <c r="C355" s="14"/>
      <c r="D355" s="60"/>
      <c r="E355" s="56"/>
      <c r="F355" s="56"/>
      <c r="G355" s="14"/>
      <c r="H355" s="56"/>
      <c r="I355" s="14"/>
      <c r="J355" s="14"/>
      <c r="K355" s="14"/>
      <c r="L355" s="14"/>
      <c r="M355" s="14"/>
      <c r="N355" s="14"/>
      <c r="O355" s="14"/>
      <c r="P355" s="14"/>
      <c r="Q355" s="14"/>
      <c r="R355" s="14"/>
      <c r="S355" s="14"/>
      <c r="T355" s="14"/>
      <c r="U355" s="14"/>
      <c r="V355" s="14"/>
      <c r="W355" s="14"/>
      <c r="X355" s="14"/>
      <c r="Y355" s="14"/>
      <c r="Z355" s="14"/>
      <c r="AA355" s="15"/>
      <c r="AB355" s="3"/>
      <c r="AC355" s="3"/>
      <c r="AD355" s="3"/>
      <c r="AE355" s="3"/>
      <c r="AF355" s="3"/>
      <c r="AG355" s="3"/>
      <c r="AH355" s="3"/>
      <c r="AI355" s="3"/>
      <c r="AJ355" s="3"/>
      <c r="AK355" s="3"/>
      <c r="AL355" s="3"/>
      <c r="AM355" s="3"/>
      <c r="AN355" s="3"/>
      <c r="AO355" s="3"/>
    </row>
    <row r="356" spans="2:41" s="171" customFormat="1" x14ac:dyDescent="0.25">
      <c r="B356" s="13"/>
      <c r="C356" s="14"/>
      <c r="D356" s="14"/>
      <c r="E356" s="56"/>
      <c r="F356" s="56"/>
      <c r="G356" s="14"/>
      <c r="H356" s="56"/>
      <c r="I356" s="14"/>
      <c r="J356" s="14"/>
      <c r="K356" s="14"/>
      <c r="L356" s="14"/>
      <c r="M356" s="14"/>
      <c r="N356" s="14"/>
      <c r="O356" s="14"/>
      <c r="P356" s="14"/>
      <c r="Q356" s="14"/>
      <c r="R356" s="14"/>
      <c r="S356" s="14"/>
      <c r="T356" s="14"/>
      <c r="U356" s="14"/>
      <c r="V356" s="14"/>
      <c r="W356" s="14"/>
      <c r="X356" s="14"/>
      <c r="Y356" s="14"/>
      <c r="Z356" s="14"/>
      <c r="AA356" s="15"/>
      <c r="AB356" s="3"/>
      <c r="AC356" s="3"/>
      <c r="AD356" s="3"/>
      <c r="AE356" s="3"/>
      <c r="AF356" s="3"/>
      <c r="AG356" s="3"/>
      <c r="AH356" s="3"/>
      <c r="AI356" s="3"/>
      <c r="AJ356" s="3"/>
      <c r="AK356" s="3"/>
      <c r="AL356" s="3"/>
      <c r="AM356" s="3"/>
      <c r="AN356" s="3"/>
      <c r="AO356" s="3"/>
    </row>
    <row r="357" spans="2:41" s="171" customFormat="1" x14ac:dyDescent="0.25">
      <c r="B357" s="13"/>
      <c r="C357" s="14"/>
      <c r="D357" s="60"/>
      <c r="E357" s="56"/>
      <c r="F357" s="56"/>
      <c r="G357" s="14"/>
      <c r="H357" s="14"/>
      <c r="I357" s="14"/>
      <c r="J357" s="14"/>
      <c r="K357" s="14"/>
      <c r="L357" s="14"/>
      <c r="M357" s="14"/>
      <c r="N357" s="14"/>
      <c r="O357" s="14"/>
      <c r="P357" s="14"/>
      <c r="Q357" s="14"/>
      <c r="R357" s="14"/>
      <c r="S357" s="14"/>
      <c r="T357" s="14"/>
      <c r="U357" s="14"/>
      <c r="V357" s="14"/>
      <c r="W357" s="14"/>
      <c r="X357" s="14"/>
      <c r="Y357" s="14"/>
      <c r="Z357" s="14"/>
      <c r="AA357" s="15"/>
      <c r="AB357" s="3"/>
      <c r="AC357" s="3"/>
      <c r="AD357" s="3"/>
      <c r="AE357" s="3"/>
      <c r="AF357" s="3"/>
      <c r="AG357" s="3"/>
      <c r="AH357" s="3"/>
      <c r="AI357" s="3"/>
      <c r="AJ357" s="3"/>
      <c r="AK357" s="3"/>
      <c r="AL357" s="3"/>
      <c r="AM357" s="3"/>
      <c r="AN357" s="3"/>
      <c r="AO357" s="3"/>
    </row>
    <row r="358" spans="2:41" s="171" customFormat="1" x14ac:dyDescent="0.25">
      <c r="B358" s="13"/>
      <c r="C358" s="14"/>
      <c r="D358" s="60"/>
      <c r="E358" s="56"/>
      <c r="F358" s="56"/>
      <c r="G358" s="14"/>
      <c r="H358" s="56"/>
      <c r="I358" s="14"/>
      <c r="J358" s="14"/>
      <c r="K358" s="14"/>
      <c r="L358" s="14"/>
      <c r="M358" s="14"/>
      <c r="N358" s="14"/>
      <c r="O358" s="14"/>
      <c r="P358" s="14"/>
      <c r="Q358" s="14"/>
      <c r="R358" s="14"/>
      <c r="S358" s="14"/>
      <c r="T358" s="14"/>
      <c r="U358" s="14"/>
      <c r="V358" s="14"/>
      <c r="W358" s="14"/>
      <c r="X358" s="14"/>
      <c r="Y358" s="14"/>
      <c r="Z358" s="14"/>
      <c r="AA358" s="15"/>
      <c r="AB358" s="3"/>
      <c r="AC358" s="3"/>
      <c r="AD358" s="3"/>
      <c r="AE358" s="3"/>
      <c r="AF358" s="3"/>
      <c r="AG358" s="3"/>
      <c r="AH358" s="3"/>
      <c r="AI358" s="3"/>
      <c r="AJ358" s="3"/>
      <c r="AK358" s="3"/>
      <c r="AL358" s="3"/>
      <c r="AM358" s="3"/>
      <c r="AN358" s="3"/>
      <c r="AO358" s="3"/>
    </row>
    <row r="359" spans="2:41" s="171" customFormat="1" x14ac:dyDescent="0.25">
      <c r="B359" s="13"/>
      <c r="C359" s="14"/>
      <c r="D359" s="60"/>
      <c r="E359" s="56"/>
      <c r="F359" s="56"/>
      <c r="G359" s="14"/>
      <c r="H359" s="56"/>
      <c r="I359" s="14"/>
      <c r="J359" s="14"/>
      <c r="K359" s="14"/>
      <c r="L359" s="14"/>
      <c r="M359" s="14"/>
      <c r="N359" s="14"/>
      <c r="O359" s="14"/>
      <c r="P359" s="14"/>
      <c r="Q359" s="14"/>
      <c r="R359" s="14"/>
      <c r="S359" s="14"/>
      <c r="T359" s="14"/>
      <c r="U359" s="14"/>
      <c r="V359" s="14"/>
      <c r="W359" s="14"/>
      <c r="X359" s="14"/>
      <c r="Y359" s="14"/>
      <c r="Z359" s="14"/>
      <c r="AA359" s="15"/>
      <c r="AB359" s="3"/>
      <c r="AC359" s="3"/>
      <c r="AD359" s="3"/>
      <c r="AE359" s="3"/>
      <c r="AF359" s="3"/>
      <c r="AG359" s="3"/>
      <c r="AH359" s="3"/>
      <c r="AI359" s="3"/>
      <c r="AJ359" s="3"/>
      <c r="AK359" s="3"/>
      <c r="AL359" s="3"/>
      <c r="AM359" s="3"/>
      <c r="AN359" s="3"/>
      <c r="AO359" s="3"/>
    </row>
    <row r="360" spans="2:41" s="171" customFormat="1" ht="18.75" x14ac:dyDescent="0.3">
      <c r="B360" s="67"/>
      <c r="C360" s="14"/>
      <c r="D360" s="60"/>
      <c r="E360" s="56"/>
      <c r="F360" s="56"/>
      <c r="G360" s="14"/>
      <c r="H360" s="56"/>
      <c r="I360" s="74"/>
      <c r="J360" s="14"/>
      <c r="K360" s="14"/>
      <c r="L360" s="14"/>
      <c r="M360" s="14"/>
      <c r="N360" s="14"/>
      <c r="O360" s="14"/>
      <c r="P360" s="14"/>
      <c r="Q360" s="14"/>
      <c r="R360" s="14"/>
      <c r="S360" s="14"/>
      <c r="T360" s="14"/>
      <c r="U360" s="14"/>
      <c r="V360" s="14"/>
      <c r="W360" s="14"/>
      <c r="X360" s="14"/>
      <c r="Y360" s="14"/>
      <c r="Z360" s="14"/>
      <c r="AA360" s="15"/>
      <c r="AB360" s="3"/>
      <c r="AC360" s="3"/>
      <c r="AD360" s="3"/>
      <c r="AE360" s="3"/>
      <c r="AF360" s="3"/>
      <c r="AG360" s="3"/>
      <c r="AH360" s="3"/>
      <c r="AI360" s="3"/>
      <c r="AJ360" s="3"/>
      <c r="AK360" s="3"/>
      <c r="AL360" s="3"/>
      <c r="AM360" s="3"/>
      <c r="AN360" s="3"/>
      <c r="AO360" s="3"/>
    </row>
    <row r="361" spans="2:41" s="171" customFormat="1" x14ac:dyDescent="0.25">
      <c r="B361" s="13"/>
      <c r="C361" s="56"/>
      <c r="D361" s="60"/>
      <c r="E361" s="56"/>
      <c r="F361" s="56"/>
      <c r="G361" s="56"/>
      <c r="H361" s="56"/>
      <c r="I361" s="14"/>
      <c r="J361" s="14"/>
      <c r="K361" s="14"/>
      <c r="L361" s="14"/>
      <c r="M361" s="14"/>
      <c r="N361" s="14"/>
      <c r="O361" s="14"/>
      <c r="P361" s="14"/>
      <c r="Q361" s="14"/>
      <c r="R361" s="14"/>
      <c r="S361" s="14"/>
      <c r="T361" s="14"/>
      <c r="U361" s="14"/>
      <c r="V361" s="14"/>
      <c r="W361" s="14"/>
      <c r="X361" s="14"/>
      <c r="Y361" s="14"/>
      <c r="Z361" s="14"/>
      <c r="AA361" s="15"/>
      <c r="AB361" s="3"/>
      <c r="AC361" s="3"/>
      <c r="AD361" s="3"/>
      <c r="AE361" s="3"/>
      <c r="AF361" s="3"/>
      <c r="AG361" s="3"/>
      <c r="AH361" s="3"/>
      <c r="AI361" s="3"/>
      <c r="AJ361" s="3"/>
      <c r="AK361" s="3"/>
      <c r="AL361" s="3"/>
      <c r="AM361" s="3"/>
      <c r="AN361" s="3"/>
      <c r="AO361" s="3"/>
    </row>
    <row r="362" spans="2:41" s="171" customFormat="1" x14ac:dyDescent="0.25">
      <c r="B362" s="13"/>
      <c r="C362" s="14"/>
      <c r="D362" s="60"/>
      <c r="E362" s="56"/>
      <c r="F362" s="56"/>
      <c r="G362" s="14"/>
      <c r="H362" s="56"/>
      <c r="I362" s="14"/>
      <c r="J362" s="14"/>
      <c r="K362" s="14"/>
      <c r="L362" s="14"/>
      <c r="M362" s="14"/>
      <c r="N362" s="14"/>
      <c r="O362" s="14"/>
      <c r="P362" s="14"/>
      <c r="Q362" s="14"/>
      <c r="R362" s="14"/>
      <c r="S362" s="14"/>
      <c r="T362" s="14"/>
      <c r="U362" s="14"/>
      <c r="V362" s="14"/>
      <c r="W362" s="14"/>
      <c r="X362" s="14"/>
      <c r="Y362" s="14"/>
      <c r="Z362" s="14"/>
      <c r="AA362" s="15"/>
      <c r="AB362" s="3"/>
      <c r="AC362" s="3"/>
      <c r="AD362" s="3"/>
      <c r="AE362" s="3"/>
      <c r="AF362" s="3"/>
      <c r="AG362" s="3"/>
      <c r="AH362" s="3"/>
      <c r="AI362" s="3"/>
      <c r="AJ362" s="3"/>
      <c r="AK362" s="3"/>
      <c r="AL362" s="3"/>
      <c r="AM362" s="3"/>
      <c r="AN362" s="3"/>
      <c r="AO362" s="3"/>
    </row>
    <row r="363" spans="2:41" s="171" customFormat="1" x14ac:dyDescent="0.25">
      <c r="B363" s="13"/>
      <c r="C363" s="14"/>
      <c r="D363" s="14"/>
      <c r="E363" s="56"/>
      <c r="F363" s="56"/>
      <c r="G363" s="14"/>
      <c r="H363" s="56"/>
      <c r="I363" s="14"/>
      <c r="J363" s="14"/>
      <c r="K363" s="14"/>
      <c r="L363" s="14"/>
      <c r="M363" s="14"/>
      <c r="N363" s="14"/>
      <c r="O363" s="14"/>
      <c r="P363" s="14"/>
      <c r="Q363" s="14"/>
      <c r="R363" s="14"/>
      <c r="S363" s="14"/>
      <c r="T363" s="14"/>
      <c r="U363" s="14"/>
      <c r="V363" s="14"/>
      <c r="W363" s="14"/>
      <c r="X363" s="14"/>
      <c r="Y363" s="14"/>
      <c r="Z363" s="14"/>
      <c r="AA363" s="15"/>
      <c r="AB363" s="3"/>
      <c r="AC363" s="3"/>
      <c r="AD363" s="3"/>
      <c r="AE363" s="3"/>
      <c r="AF363" s="3"/>
      <c r="AG363" s="3"/>
      <c r="AH363" s="3"/>
      <c r="AI363" s="3"/>
      <c r="AJ363" s="3"/>
      <c r="AK363" s="3"/>
      <c r="AL363" s="3"/>
      <c r="AM363" s="3"/>
      <c r="AN363" s="3"/>
      <c r="AO363" s="3"/>
    </row>
    <row r="364" spans="2:41" s="171" customFormat="1" x14ac:dyDescent="0.25">
      <c r="B364" s="13"/>
      <c r="C364" s="14"/>
      <c r="D364" s="60"/>
      <c r="E364" s="56"/>
      <c r="F364" s="56"/>
      <c r="G364" s="14"/>
      <c r="H364" s="14"/>
      <c r="I364" s="14"/>
      <c r="J364" s="14"/>
      <c r="K364" s="14"/>
      <c r="L364" s="14"/>
      <c r="M364" s="14"/>
      <c r="N364" s="14"/>
      <c r="O364" s="14"/>
      <c r="P364" s="14"/>
      <c r="Q364" s="14"/>
      <c r="R364" s="14"/>
      <c r="S364" s="14"/>
      <c r="T364" s="14"/>
      <c r="U364" s="14"/>
      <c r="V364" s="14"/>
      <c r="W364" s="14"/>
      <c r="X364" s="14"/>
      <c r="Y364" s="14"/>
      <c r="Z364" s="14"/>
      <c r="AA364" s="15"/>
      <c r="AB364" s="3"/>
      <c r="AC364" s="3"/>
      <c r="AD364" s="3"/>
      <c r="AE364" s="3"/>
      <c r="AF364" s="3"/>
      <c r="AG364" s="3"/>
      <c r="AH364" s="3"/>
      <c r="AI364" s="3"/>
      <c r="AJ364" s="3"/>
      <c r="AK364" s="3"/>
      <c r="AL364" s="3"/>
      <c r="AM364" s="3"/>
      <c r="AN364" s="3"/>
      <c r="AO364" s="3"/>
    </row>
    <row r="365" spans="2:41" s="171" customFormat="1" x14ac:dyDescent="0.25">
      <c r="B365" s="13"/>
      <c r="C365" s="14"/>
      <c r="D365" s="60"/>
      <c r="E365" s="56"/>
      <c r="F365" s="56"/>
      <c r="G365" s="14"/>
      <c r="H365" s="56"/>
      <c r="I365" s="14"/>
      <c r="J365" s="14"/>
      <c r="K365" s="14"/>
      <c r="L365" s="14"/>
      <c r="M365" s="14"/>
      <c r="N365" s="14"/>
      <c r="O365" s="14"/>
      <c r="P365" s="14"/>
      <c r="Q365" s="14"/>
      <c r="R365" s="14"/>
      <c r="S365" s="14"/>
      <c r="T365" s="14"/>
      <c r="U365" s="14"/>
      <c r="V365" s="14"/>
      <c r="W365" s="14"/>
      <c r="X365" s="14"/>
      <c r="Y365" s="14"/>
      <c r="Z365" s="14"/>
      <c r="AA365" s="15"/>
      <c r="AB365" s="3"/>
      <c r="AC365" s="3"/>
      <c r="AD365" s="3"/>
      <c r="AE365" s="3"/>
      <c r="AF365" s="3"/>
      <c r="AG365" s="3"/>
      <c r="AH365" s="3"/>
      <c r="AI365" s="3"/>
      <c r="AJ365" s="3"/>
      <c r="AK365" s="3"/>
      <c r="AL365" s="3"/>
      <c r="AM365" s="3"/>
      <c r="AN365" s="3"/>
      <c r="AO365" s="3"/>
    </row>
    <row r="366" spans="2:41" s="171" customFormat="1" x14ac:dyDescent="0.25">
      <c r="B366" s="13"/>
      <c r="C366" s="14"/>
      <c r="D366" s="60"/>
      <c r="E366" s="56"/>
      <c r="F366" s="56"/>
      <c r="G366" s="14"/>
      <c r="H366" s="56"/>
      <c r="I366" s="14"/>
      <c r="J366" s="14"/>
      <c r="K366" s="14"/>
      <c r="L366" s="14"/>
      <c r="M366" s="14"/>
      <c r="N366" s="14"/>
      <c r="O366" s="14"/>
      <c r="P366" s="14"/>
      <c r="Q366" s="14"/>
      <c r="R366" s="14"/>
      <c r="S366" s="14"/>
      <c r="T366" s="14"/>
      <c r="U366" s="14"/>
      <c r="V366" s="14"/>
      <c r="W366" s="14"/>
      <c r="X366" s="14"/>
      <c r="Y366" s="14"/>
      <c r="Z366" s="14"/>
      <c r="AA366" s="15"/>
      <c r="AB366" s="3"/>
      <c r="AC366" s="3"/>
      <c r="AD366" s="3"/>
      <c r="AE366" s="3"/>
      <c r="AF366" s="3"/>
      <c r="AG366" s="3"/>
      <c r="AH366" s="3"/>
      <c r="AI366" s="3"/>
      <c r="AJ366" s="3"/>
      <c r="AK366" s="3"/>
      <c r="AL366" s="3"/>
      <c r="AM366" s="3"/>
      <c r="AN366" s="3"/>
      <c r="AO366" s="3"/>
    </row>
    <row r="367" spans="2:41" s="171" customFormat="1" x14ac:dyDescent="0.25">
      <c r="B367" s="13"/>
      <c r="C367" s="14"/>
      <c r="D367" s="60"/>
      <c r="E367" s="56"/>
      <c r="F367" s="56"/>
      <c r="G367" s="14"/>
      <c r="H367" s="56"/>
      <c r="I367" s="14"/>
      <c r="J367" s="14"/>
      <c r="K367" s="14"/>
      <c r="L367" s="14"/>
      <c r="M367" s="14"/>
      <c r="N367" s="14"/>
      <c r="O367" s="14"/>
      <c r="P367" s="14"/>
      <c r="Q367" s="14"/>
      <c r="R367" s="14"/>
      <c r="S367" s="14"/>
      <c r="T367" s="14"/>
      <c r="U367" s="14"/>
      <c r="V367" s="14"/>
      <c r="W367" s="14"/>
      <c r="X367" s="14"/>
      <c r="Y367" s="14"/>
      <c r="Z367" s="14"/>
      <c r="AA367" s="15"/>
      <c r="AB367" s="3"/>
      <c r="AC367" s="3"/>
      <c r="AD367" s="3"/>
      <c r="AE367" s="3"/>
      <c r="AF367" s="3"/>
      <c r="AG367" s="3"/>
      <c r="AH367" s="3"/>
      <c r="AI367" s="3"/>
      <c r="AJ367" s="3"/>
      <c r="AK367" s="3"/>
      <c r="AL367" s="3"/>
      <c r="AM367" s="3"/>
      <c r="AN367" s="3"/>
      <c r="AO367" s="3"/>
    </row>
    <row r="368" spans="2:41" s="171" customFormat="1" ht="18.75" x14ac:dyDescent="0.3">
      <c r="B368" s="67"/>
      <c r="C368" s="56"/>
      <c r="D368" s="60"/>
      <c r="E368" s="56"/>
      <c r="F368" s="56"/>
      <c r="G368" s="56"/>
      <c r="H368" s="56"/>
      <c r="I368" s="74"/>
      <c r="J368" s="14"/>
      <c r="K368" s="14"/>
      <c r="L368" s="14"/>
      <c r="M368" s="14"/>
      <c r="N368" s="14"/>
      <c r="O368" s="14"/>
      <c r="P368" s="14"/>
      <c r="Q368" s="14"/>
      <c r="R368" s="14"/>
      <c r="S368" s="14"/>
      <c r="T368" s="14"/>
      <c r="U368" s="14"/>
      <c r="V368" s="14"/>
      <c r="W368" s="14"/>
      <c r="X368" s="14"/>
      <c r="Y368" s="14"/>
      <c r="Z368" s="14"/>
      <c r="AA368" s="15"/>
      <c r="AB368" s="3"/>
      <c r="AC368" s="3"/>
      <c r="AD368" s="3"/>
      <c r="AE368" s="3"/>
      <c r="AF368" s="3"/>
      <c r="AG368" s="3"/>
      <c r="AH368" s="3"/>
      <c r="AI368" s="3"/>
      <c r="AJ368" s="3"/>
      <c r="AK368" s="3"/>
      <c r="AL368" s="3"/>
      <c r="AM368" s="3"/>
      <c r="AN368" s="3"/>
      <c r="AO368" s="3"/>
    </row>
    <row r="369" spans="2:41" s="171" customFormat="1" x14ac:dyDescent="0.25">
      <c r="B369" s="13"/>
      <c r="C369" s="14"/>
      <c r="D369" s="60"/>
      <c r="E369" s="56"/>
      <c r="F369" s="56"/>
      <c r="G369" s="14"/>
      <c r="H369" s="56"/>
      <c r="I369" s="14"/>
      <c r="J369" s="14"/>
      <c r="K369" s="14"/>
      <c r="L369" s="14"/>
      <c r="M369" s="14"/>
      <c r="N369" s="14"/>
      <c r="O369" s="14"/>
      <c r="P369" s="14"/>
      <c r="Q369" s="14"/>
      <c r="R369" s="14"/>
      <c r="S369" s="14"/>
      <c r="T369" s="14"/>
      <c r="U369" s="14"/>
      <c r="V369" s="14"/>
      <c r="W369" s="14"/>
      <c r="X369" s="14"/>
      <c r="Y369" s="14"/>
      <c r="Z369" s="14"/>
      <c r="AA369" s="15"/>
      <c r="AB369" s="3"/>
      <c r="AC369" s="3"/>
      <c r="AD369" s="3"/>
      <c r="AE369" s="3"/>
      <c r="AF369" s="3"/>
      <c r="AG369" s="3"/>
      <c r="AH369" s="3"/>
      <c r="AI369" s="3"/>
      <c r="AJ369" s="3"/>
      <c r="AK369" s="3"/>
      <c r="AL369" s="3"/>
      <c r="AM369" s="3"/>
      <c r="AN369" s="3"/>
      <c r="AO369" s="3"/>
    </row>
    <row r="370" spans="2:41" s="171" customFormat="1" x14ac:dyDescent="0.25">
      <c r="B370" s="13"/>
      <c r="C370" s="14"/>
      <c r="D370" s="14"/>
      <c r="E370" s="56"/>
      <c r="F370" s="56"/>
      <c r="G370" s="14"/>
      <c r="H370" s="56"/>
      <c r="I370" s="14"/>
      <c r="J370" s="14"/>
      <c r="K370" s="14"/>
      <c r="L370" s="14"/>
      <c r="M370" s="14"/>
      <c r="N370" s="14"/>
      <c r="O370" s="14"/>
      <c r="P370" s="14"/>
      <c r="Q370" s="14"/>
      <c r="R370" s="14"/>
      <c r="S370" s="14"/>
      <c r="T370" s="14"/>
      <c r="U370" s="14"/>
      <c r="V370" s="14"/>
      <c r="W370" s="14"/>
      <c r="X370" s="14"/>
      <c r="Y370" s="14"/>
      <c r="Z370" s="14"/>
      <c r="AA370" s="15"/>
      <c r="AB370" s="3"/>
      <c r="AC370" s="3"/>
      <c r="AD370" s="3"/>
      <c r="AE370" s="3"/>
      <c r="AF370" s="3"/>
      <c r="AG370" s="3"/>
      <c r="AH370" s="3"/>
      <c r="AI370" s="3"/>
      <c r="AJ370" s="3"/>
      <c r="AK370" s="3"/>
      <c r="AL370" s="3"/>
      <c r="AM370" s="3"/>
      <c r="AN370" s="3"/>
      <c r="AO370" s="3"/>
    </row>
    <row r="371" spans="2:41" s="171" customFormat="1" x14ac:dyDescent="0.25">
      <c r="B371" s="13"/>
      <c r="C371" s="14"/>
      <c r="D371" s="60"/>
      <c r="E371" s="56"/>
      <c r="F371" s="56"/>
      <c r="G371" s="14"/>
      <c r="H371" s="14"/>
      <c r="I371" s="14"/>
      <c r="J371" s="14"/>
      <c r="K371" s="14"/>
      <c r="L371" s="14"/>
      <c r="M371" s="14"/>
      <c r="N371" s="14"/>
      <c r="O371" s="14"/>
      <c r="P371" s="14"/>
      <c r="Q371" s="14"/>
      <c r="R371" s="14"/>
      <c r="S371" s="14"/>
      <c r="T371" s="14"/>
      <c r="U371" s="14"/>
      <c r="V371" s="14"/>
      <c r="W371" s="14"/>
      <c r="X371" s="14"/>
      <c r="Y371" s="14"/>
      <c r="Z371" s="14"/>
      <c r="AA371" s="15"/>
      <c r="AB371" s="3"/>
      <c r="AC371" s="3"/>
      <c r="AD371" s="3"/>
      <c r="AE371" s="3"/>
      <c r="AF371" s="3"/>
      <c r="AG371" s="3"/>
      <c r="AH371" s="3"/>
      <c r="AI371" s="3"/>
      <c r="AJ371" s="3"/>
      <c r="AK371" s="3"/>
      <c r="AL371" s="3"/>
      <c r="AM371" s="3"/>
      <c r="AN371" s="3"/>
      <c r="AO371" s="3"/>
    </row>
    <row r="372" spans="2:41" s="171" customFormat="1" x14ac:dyDescent="0.25">
      <c r="B372" s="13"/>
      <c r="C372" s="14"/>
      <c r="D372" s="60"/>
      <c r="E372" s="56"/>
      <c r="F372" s="56"/>
      <c r="G372" s="14"/>
      <c r="H372" s="56"/>
      <c r="I372" s="14"/>
      <c r="J372" s="14"/>
      <c r="K372" s="14"/>
      <c r="L372" s="14"/>
      <c r="M372" s="14"/>
      <c r="N372" s="14"/>
      <c r="O372" s="14"/>
      <c r="P372" s="14"/>
      <c r="Q372" s="14"/>
      <c r="R372" s="14"/>
      <c r="S372" s="14"/>
      <c r="T372" s="14"/>
      <c r="U372" s="14"/>
      <c r="V372" s="14"/>
      <c r="W372" s="14"/>
      <c r="X372" s="14"/>
      <c r="Y372" s="14"/>
      <c r="Z372" s="14"/>
      <c r="AA372" s="15"/>
      <c r="AB372" s="3"/>
      <c r="AC372" s="3"/>
      <c r="AD372" s="3"/>
      <c r="AE372" s="3"/>
      <c r="AF372" s="3"/>
      <c r="AG372" s="3"/>
      <c r="AH372" s="3"/>
      <c r="AI372" s="3"/>
      <c r="AJ372" s="3"/>
      <c r="AK372" s="3"/>
      <c r="AL372" s="3"/>
      <c r="AM372" s="3"/>
      <c r="AN372" s="3"/>
      <c r="AO372" s="3"/>
    </row>
    <row r="373" spans="2:41" s="171" customFormat="1" x14ac:dyDescent="0.25">
      <c r="B373" s="13"/>
      <c r="C373" s="14"/>
      <c r="D373" s="60"/>
      <c r="E373" s="56"/>
      <c r="F373" s="56"/>
      <c r="G373" s="14"/>
      <c r="H373" s="56"/>
      <c r="I373" s="14"/>
      <c r="J373" s="14"/>
      <c r="K373" s="14"/>
      <c r="L373" s="14"/>
      <c r="M373" s="14"/>
      <c r="N373" s="14"/>
      <c r="O373" s="14"/>
      <c r="P373" s="14"/>
      <c r="Q373" s="14"/>
      <c r="R373" s="14"/>
      <c r="S373" s="14"/>
      <c r="T373" s="14"/>
      <c r="U373" s="14"/>
      <c r="V373" s="14"/>
      <c r="W373" s="14"/>
      <c r="X373" s="14"/>
      <c r="Y373" s="14"/>
      <c r="Z373" s="14"/>
      <c r="AA373" s="15"/>
      <c r="AB373" s="3"/>
      <c r="AC373" s="3"/>
      <c r="AD373" s="3"/>
      <c r="AE373" s="3"/>
      <c r="AF373" s="3"/>
      <c r="AG373" s="3"/>
      <c r="AH373" s="3"/>
      <c r="AI373" s="3"/>
      <c r="AJ373" s="3"/>
      <c r="AK373" s="3"/>
      <c r="AL373" s="3"/>
      <c r="AM373" s="3"/>
      <c r="AN373" s="3"/>
      <c r="AO373" s="3"/>
    </row>
    <row r="374" spans="2:41" s="171" customFormat="1" x14ac:dyDescent="0.25">
      <c r="B374" s="13"/>
      <c r="C374" s="14"/>
      <c r="D374" s="60"/>
      <c r="E374" s="56"/>
      <c r="F374" s="56"/>
      <c r="G374" s="14"/>
      <c r="H374" s="56"/>
      <c r="I374" s="14"/>
      <c r="J374" s="14"/>
      <c r="K374" s="14"/>
      <c r="L374" s="14"/>
      <c r="M374" s="14"/>
      <c r="N374" s="14"/>
      <c r="O374" s="14"/>
      <c r="P374" s="14"/>
      <c r="Q374" s="14"/>
      <c r="R374" s="14"/>
      <c r="S374" s="14"/>
      <c r="T374" s="14"/>
      <c r="U374" s="14"/>
      <c r="V374" s="14"/>
      <c r="W374" s="14"/>
      <c r="X374" s="14"/>
      <c r="Y374" s="14"/>
      <c r="Z374" s="14"/>
      <c r="AA374" s="15"/>
      <c r="AB374" s="3"/>
      <c r="AC374" s="3"/>
      <c r="AD374" s="3"/>
      <c r="AE374" s="3"/>
      <c r="AF374" s="3"/>
      <c r="AG374" s="3"/>
      <c r="AH374" s="3"/>
      <c r="AI374" s="3"/>
      <c r="AJ374" s="3"/>
      <c r="AK374" s="3"/>
      <c r="AL374" s="3"/>
      <c r="AM374" s="3"/>
      <c r="AN374" s="3"/>
      <c r="AO374" s="3"/>
    </row>
    <row r="375" spans="2:41" s="171" customFormat="1" x14ac:dyDescent="0.25">
      <c r="B375" s="13"/>
      <c r="C375" s="56"/>
      <c r="D375" s="60"/>
      <c r="E375" s="56"/>
      <c r="F375" s="56"/>
      <c r="G375" s="56"/>
      <c r="H375" s="56"/>
      <c r="I375" s="14"/>
      <c r="J375" s="14"/>
      <c r="K375" s="14"/>
      <c r="L375" s="14"/>
      <c r="M375" s="14"/>
      <c r="N375" s="14"/>
      <c r="O375" s="14"/>
      <c r="P375" s="14"/>
      <c r="Q375" s="14"/>
      <c r="R375" s="14"/>
      <c r="S375" s="14"/>
      <c r="T375" s="14"/>
      <c r="U375" s="14"/>
      <c r="V375" s="14"/>
      <c r="W375" s="14"/>
      <c r="X375" s="14"/>
      <c r="Y375" s="14"/>
      <c r="Z375" s="14"/>
      <c r="AA375" s="15"/>
      <c r="AB375" s="3"/>
      <c r="AC375" s="3"/>
      <c r="AD375" s="3"/>
      <c r="AE375" s="3"/>
      <c r="AF375" s="3"/>
      <c r="AG375" s="3"/>
      <c r="AH375" s="3"/>
      <c r="AI375" s="3"/>
      <c r="AJ375" s="3"/>
      <c r="AK375" s="3"/>
      <c r="AL375" s="3"/>
      <c r="AM375" s="3"/>
      <c r="AN375" s="3"/>
      <c r="AO375" s="3"/>
    </row>
    <row r="376" spans="2:41" s="171" customFormat="1" ht="18.75" x14ac:dyDescent="0.3">
      <c r="B376" s="67"/>
      <c r="C376" s="14"/>
      <c r="D376" s="60"/>
      <c r="E376" s="56"/>
      <c r="F376" s="56"/>
      <c r="G376" s="14"/>
      <c r="H376" s="56"/>
      <c r="I376" s="74"/>
      <c r="J376" s="14"/>
      <c r="K376" s="14"/>
      <c r="L376" s="14"/>
      <c r="M376" s="14"/>
      <c r="N376" s="14"/>
      <c r="O376" s="14"/>
      <c r="P376" s="14"/>
      <c r="Q376" s="14"/>
      <c r="R376" s="14"/>
      <c r="S376" s="14"/>
      <c r="T376" s="14"/>
      <c r="U376" s="14"/>
      <c r="V376" s="14"/>
      <c r="W376" s="14"/>
      <c r="X376" s="14"/>
      <c r="Y376" s="14"/>
      <c r="Z376" s="14"/>
      <c r="AA376" s="15"/>
      <c r="AB376" s="3"/>
      <c r="AC376" s="3"/>
      <c r="AD376" s="3"/>
      <c r="AE376" s="3"/>
      <c r="AF376" s="3"/>
      <c r="AG376" s="3"/>
      <c r="AH376" s="3"/>
      <c r="AI376" s="3"/>
      <c r="AJ376" s="3"/>
      <c r="AK376" s="3"/>
      <c r="AL376" s="3"/>
      <c r="AM376" s="3"/>
      <c r="AN376" s="3"/>
      <c r="AO376" s="3"/>
    </row>
    <row r="377" spans="2:41" s="171" customFormat="1" x14ac:dyDescent="0.25">
      <c r="B377" s="13"/>
      <c r="C377" s="14"/>
      <c r="D377" s="14"/>
      <c r="E377" s="56"/>
      <c r="F377" s="56"/>
      <c r="G377" s="14"/>
      <c r="H377" s="56"/>
      <c r="I377" s="14"/>
      <c r="J377" s="14"/>
      <c r="K377" s="14"/>
      <c r="L377" s="14"/>
      <c r="M377" s="14"/>
      <c r="N377" s="14"/>
      <c r="O377" s="14"/>
      <c r="P377" s="14"/>
      <c r="Q377" s="14"/>
      <c r="R377" s="14"/>
      <c r="S377" s="14"/>
      <c r="T377" s="14"/>
      <c r="U377" s="14"/>
      <c r="V377" s="14"/>
      <c r="W377" s="14"/>
      <c r="X377" s="14"/>
      <c r="Y377" s="14"/>
      <c r="Z377" s="14"/>
      <c r="AA377" s="15"/>
      <c r="AB377" s="3"/>
      <c r="AC377" s="3"/>
      <c r="AD377" s="3"/>
      <c r="AE377" s="3"/>
      <c r="AF377" s="3"/>
      <c r="AG377" s="3"/>
      <c r="AH377" s="3"/>
      <c r="AI377" s="3"/>
      <c r="AJ377" s="3"/>
      <c r="AK377" s="3"/>
      <c r="AL377" s="3"/>
      <c r="AM377" s="3"/>
      <c r="AN377" s="3"/>
      <c r="AO377" s="3"/>
    </row>
    <row r="378" spans="2:41" s="171" customFormat="1" x14ac:dyDescent="0.25">
      <c r="B378" s="13"/>
      <c r="C378" s="14"/>
      <c r="D378" s="60"/>
      <c r="E378" s="56"/>
      <c r="F378" s="56"/>
      <c r="G378" s="14"/>
      <c r="H378" s="14"/>
      <c r="I378" s="14"/>
      <c r="J378" s="14"/>
      <c r="K378" s="14"/>
      <c r="L378" s="14"/>
      <c r="M378" s="14"/>
      <c r="N378" s="14"/>
      <c r="O378" s="14"/>
      <c r="P378" s="14"/>
      <c r="Q378" s="14"/>
      <c r="R378" s="14"/>
      <c r="S378" s="14"/>
      <c r="T378" s="14"/>
      <c r="U378" s="14"/>
      <c r="V378" s="14"/>
      <c r="W378" s="14"/>
      <c r="X378" s="14"/>
      <c r="Y378" s="14"/>
      <c r="Z378" s="14"/>
      <c r="AA378" s="15"/>
      <c r="AB378" s="3"/>
      <c r="AC378" s="3"/>
      <c r="AD378" s="3"/>
      <c r="AE378" s="3"/>
      <c r="AF378" s="3"/>
      <c r="AG378" s="3"/>
      <c r="AH378" s="3"/>
      <c r="AI378" s="3"/>
      <c r="AJ378" s="3"/>
      <c r="AK378" s="3"/>
      <c r="AL378" s="3"/>
      <c r="AM378" s="3"/>
      <c r="AN378" s="3"/>
      <c r="AO378" s="3"/>
    </row>
    <row r="379" spans="2:41" s="171" customFormat="1" x14ac:dyDescent="0.25">
      <c r="B379" s="13"/>
      <c r="C379" s="14"/>
      <c r="D379" s="60"/>
      <c r="E379" s="56"/>
      <c r="F379" s="56"/>
      <c r="G379" s="14"/>
      <c r="H379" s="56"/>
      <c r="I379" s="14"/>
      <c r="J379" s="14"/>
      <c r="K379" s="14"/>
      <c r="L379" s="14"/>
      <c r="M379" s="14"/>
      <c r="N379" s="14"/>
      <c r="O379" s="14"/>
      <c r="P379" s="14"/>
      <c r="Q379" s="14"/>
      <c r="R379" s="14"/>
      <c r="S379" s="14"/>
      <c r="T379" s="14"/>
      <c r="U379" s="14"/>
      <c r="V379" s="14"/>
      <c r="W379" s="14"/>
      <c r="X379" s="14"/>
      <c r="Y379" s="14"/>
      <c r="Z379" s="14"/>
      <c r="AA379" s="15"/>
      <c r="AB379" s="3"/>
      <c r="AC379" s="3"/>
      <c r="AD379" s="3"/>
      <c r="AE379" s="3"/>
      <c r="AF379" s="3"/>
      <c r="AG379" s="3"/>
      <c r="AH379" s="3"/>
      <c r="AI379" s="3"/>
      <c r="AJ379" s="3"/>
      <c r="AK379" s="3"/>
      <c r="AL379" s="3"/>
      <c r="AM379" s="3"/>
      <c r="AN379" s="3"/>
      <c r="AO379" s="3"/>
    </row>
    <row r="380" spans="2:41" s="171" customFormat="1" x14ac:dyDescent="0.25">
      <c r="B380" s="13"/>
      <c r="C380" s="14"/>
      <c r="D380" s="60"/>
      <c r="E380" s="56"/>
      <c r="F380" s="56"/>
      <c r="G380" s="14"/>
      <c r="H380" s="56"/>
      <c r="I380" s="14"/>
      <c r="J380" s="14"/>
      <c r="K380" s="14"/>
      <c r="L380" s="14"/>
      <c r="M380" s="14"/>
      <c r="N380" s="14"/>
      <c r="O380" s="14"/>
      <c r="P380" s="14"/>
      <c r="Q380" s="14"/>
      <c r="R380" s="14"/>
      <c r="S380" s="14"/>
      <c r="T380" s="14"/>
      <c r="U380" s="14"/>
      <c r="V380" s="14"/>
      <c r="W380" s="14"/>
      <c r="X380" s="14"/>
      <c r="Y380" s="14"/>
      <c r="Z380" s="14"/>
      <c r="AA380" s="15"/>
      <c r="AB380" s="3"/>
      <c r="AC380" s="3"/>
      <c r="AD380" s="3"/>
      <c r="AE380" s="3"/>
      <c r="AF380" s="3"/>
      <c r="AG380" s="3"/>
      <c r="AH380" s="3"/>
      <c r="AI380" s="3"/>
      <c r="AJ380" s="3"/>
      <c r="AK380" s="3"/>
      <c r="AL380" s="3"/>
      <c r="AM380" s="3"/>
      <c r="AN380" s="3"/>
      <c r="AO380" s="3"/>
    </row>
    <row r="381" spans="2:41" s="171" customFormat="1" x14ac:dyDescent="0.25">
      <c r="B381" s="13"/>
      <c r="C381" s="14"/>
      <c r="D381" s="60"/>
      <c r="E381" s="56"/>
      <c r="F381" s="56"/>
      <c r="G381" s="14"/>
      <c r="H381" s="56"/>
      <c r="I381" s="14"/>
      <c r="J381" s="14"/>
      <c r="K381" s="14"/>
      <c r="L381" s="14"/>
      <c r="M381" s="14"/>
      <c r="N381" s="14"/>
      <c r="O381" s="14"/>
      <c r="P381" s="14"/>
      <c r="Q381" s="14"/>
      <c r="R381" s="14"/>
      <c r="S381" s="14"/>
      <c r="T381" s="14"/>
      <c r="U381" s="14"/>
      <c r="V381" s="14"/>
      <c r="W381" s="14"/>
      <c r="X381" s="14"/>
      <c r="Y381" s="14"/>
      <c r="Z381" s="14"/>
      <c r="AA381" s="15"/>
      <c r="AB381" s="3"/>
      <c r="AC381" s="3"/>
      <c r="AD381" s="3"/>
      <c r="AE381" s="3"/>
      <c r="AF381" s="3"/>
      <c r="AG381" s="3"/>
      <c r="AH381" s="3"/>
      <c r="AI381" s="3"/>
      <c r="AJ381" s="3"/>
      <c r="AK381" s="3"/>
      <c r="AL381" s="3"/>
      <c r="AM381" s="3"/>
      <c r="AN381" s="3"/>
      <c r="AO381" s="3"/>
    </row>
    <row r="382" spans="2:41" s="171" customFormat="1" x14ac:dyDescent="0.25">
      <c r="B382" s="13"/>
      <c r="C382" s="56"/>
      <c r="D382" s="60"/>
      <c r="E382" s="56"/>
      <c r="F382" s="56"/>
      <c r="G382" s="56"/>
      <c r="H382" s="56"/>
      <c r="I382" s="14"/>
      <c r="J382" s="14"/>
      <c r="K382" s="14"/>
      <c r="L382" s="14"/>
      <c r="M382" s="14"/>
      <c r="N382" s="14"/>
      <c r="O382" s="14"/>
      <c r="P382" s="14"/>
      <c r="Q382" s="14"/>
      <c r="R382" s="14"/>
      <c r="S382" s="14"/>
      <c r="T382" s="14"/>
      <c r="U382" s="14"/>
      <c r="V382" s="14"/>
      <c r="W382" s="14"/>
      <c r="X382" s="14"/>
      <c r="Y382" s="14"/>
      <c r="Z382" s="14"/>
      <c r="AA382" s="15"/>
      <c r="AB382" s="3"/>
      <c r="AC382" s="3"/>
      <c r="AD382" s="3"/>
      <c r="AE382" s="3"/>
      <c r="AF382" s="3"/>
      <c r="AG382" s="3"/>
      <c r="AH382" s="3"/>
      <c r="AI382" s="3"/>
      <c r="AJ382" s="3"/>
      <c r="AK382" s="3"/>
      <c r="AL382" s="3"/>
      <c r="AM382" s="3"/>
      <c r="AN382" s="3"/>
      <c r="AO382" s="3"/>
    </row>
    <row r="383" spans="2:41" s="171" customFormat="1" x14ac:dyDescent="0.25">
      <c r="B383" s="13"/>
      <c r="C383" s="14"/>
      <c r="D383" s="60"/>
      <c r="E383" s="56"/>
      <c r="F383" s="56"/>
      <c r="G383" s="14"/>
      <c r="H383" s="56"/>
      <c r="I383" s="14"/>
      <c r="J383" s="14"/>
      <c r="K383" s="14"/>
      <c r="L383" s="14"/>
      <c r="M383" s="14"/>
      <c r="N383" s="14"/>
      <c r="O383" s="14"/>
      <c r="P383" s="14"/>
      <c r="Q383" s="14"/>
      <c r="R383" s="14"/>
      <c r="S383" s="14"/>
      <c r="T383" s="14"/>
      <c r="U383" s="14"/>
      <c r="V383" s="14"/>
      <c r="W383" s="14"/>
      <c r="X383" s="14"/>
      <c r="Y383" s="14"/>
      <c r="Z383" s="14"/>
      <c r="AA383" s="15"/>
      <c r="AB383" s="3"/>
      <c r="AC383" s="3"/>
      <c r="AD383" s="3"/>
      <c r="AE383" s="3"/>
      <c r="AF383" s="3"/>
      <c r="AG383" s="3"/>
      <c r="AH383" s="3"/>
      <c r="AI383" s="3"/>
      <c r="AJ383" s="3"/>
      <c r="AK383" s="3"/>
      <c r="AL383" s="3"/>
      <c r="AM383" s="3"/>
      <c r="AN383" s="3"/>
      <c r="AO383" s="3"/>
    </row>
    <row r="384" spans="2:41" s="171" customFormat="1" ht="18.75" x14ac:dyDescent="0.3">
      <c r="B384" s="67"/>
      <c r="C384" s="14"/>
      <c r="D384" s="14"/>
      <c r="E384" s="56"/>
      <c r="F384" s="56"/>
      <c r="G384" s="14"/>
      <c r="H384" s="56"/>
      <c r="I384" s="74"/>
      <c r="J384" s="14"/>
      <c r="K384" s="14"/>
      <c r="L384" s="14"/>
      <c r="M384" s="14"/>
      <c r="N384" s="14"/>
      <c r="O384" s="14"/>
      <c r="P384" s="14"/>
      <c r="Q384" s="14"/>
      <c r="R384" s="14"/>
      <c r="S384" s="14"/>
      <c r="T384" s="14"/>
      <c r="U384" s="14"/>
      <c r="V384" s="14"/>
      <c r="W384" s="14"/>
      <c r="X384" s="14"/>
      <c r="Y384" s="14"/>
      <c r="Z384" s="14"/>
      <c r="AA384" s="15"/>
      <c r="AB384" s="3"/>
      <c r="AC384" s="3"/>
      <c r="AD384" s="3"/>
      <c r="AE384" s="3"/>
      <c r="AF384" s="3"/>
      <c r="AG384" s="3"/>
      <c r="AH384" s="3"/>
      <c r="AI384" s="3"/>
      <c r="AJ384" s="3"/>
      <c r="AK384" s="3"/>
      <c r="AL384" s="3"/>
      <c r="AM384" s="3"/>
      <c r="AN384" s="3"/>
      <c r="AO384" s="3"/>
    </row>
    <row r="385" spans="2:41" s="171" customFormat="1" x14ac:dyDescent="0.25">
      <c r="B385" s="18"/>
      <c r="C385" s="19"/>
      <c r="D385" s="63"/>
      <c r="E385" s="64"/>
      <c r="F385" s="64"/>
      <c r="G385" s="19"/>
      <c r="H385" s="19"/>
      <c r="I385" s="19"/>
      <c r="J385" s="19"/>
      <c r="K385" s="19"/>
      <c r="L385" s="19"/>
      <c r="M385" s="19"/>
      <c r="N385" s="19"/>
      <c r="O385" s="19"/>
      <c r="P385" s="19"/>
      <c r="Q385" s="19"/>
      <c r="R385" s="19"/>
      <c r="S385" s="19"/>
      <c r="T385" s="19"/>
      <c r="U385" s="19"/>
      <c r="V385" s="19"/>
      <c r="W385" s="19"/>
      <c r="X385" s="19"/>
      <c r="Y385" s="19"/>
      <c r="Z385" s="19"/>
      <c r="AA385" s="20"/>
      <c r="AB385" s="3"/>
      <c r="AC385" s="3"/>
      <c r="AD385" s="3"/>
      <c r="AE385" s="3"/>
      <c r="AF385" s="3"/>
      <c r="AG385" s="3"/>
      <c r="AH385" s="3"/>
      <c r="AI385" s="3"/>
      <c r="AJ385" s="3"/>
      <c r="AK385" s="3"/>
      <c r="AL385" s="3"/>
      <c r="AM385" s="3"/>
      <c r="AN385" s="3"/>
      <c r="AO385" s="3"/>
    </row>
    <row r="386" spans="2:41" s="171" customFormat="1" x14ac:dyDescent="0.25">
      <c r="B386" s="13"/>
      <c r="C386" s="13"/>
      <c r="D386" s="60"/>
      <c r="E386" s="56"/>
      <c r="F386" s="56"/>
      <c r="G386" s="14"/>
      <c r="H386" s="61"/>
      <c r="I386" s="15"/>
      <c r="J386" s="3"/>
      <c r="K386" s="3"/>
      <c r="L386" s="3"/>
      <c r="M386" s="3"/>
      <c r="N386" s="3"/>
      <c r="O386" s="3"/>
      <c r="P386" s="3"/>
      <c r="Q386" s="3"/>
      <c r="R386" s="3"/>
      <c r="S386" s="3"/>
      <c r="T386" s="3"/>
      <c r="U386" s="3"/>
      <c r="V386" s="3"/>
      <c r="W386" s="3"/>
      <c r="X386" s="3"/>
      <c r="Y386" s="3"/>
      <c r="Z386" s="3"/>
      <c r="AA386" s="3"/>
      <c r="AB386" s="3"/>
      <c r="AC386" s="3"/>
      <c r="AD386" s="3"/>
      <c r="AE386" s="3"/>
      <c r="AF386" s="3"/>
      <c r="AG386" s="3"/>
      <c r="AH386" s="3"/>
      <c r="AI386" s="3"/>
      <c r="AJ386" s="3"/>
      <c r="AK386" s="3"/>
      <c r="AL386" s="3"/>
      <c r="AM386" s="3"/>
      <c r="AN386" s="3"/>
      <c r="AO386" s="3"/>
    </row>
    <row r="387" spans="2:41" s="171" customFormat="1" x14ac:dyDescent="0.25">
      <c r="B387" s="13"/>
      <c r="C387" s="13"/>
      <c r="D387" s="60"/>
      <c r="E387" s="56"/>
      <c r="F387" s="56"/>
      <c r="G387" s="14"/>
      <c r="H387" s="61"/>
      <c r="I387" s="15"/>
      <c r="J387" s="3"/>
      <c r="K387" s="3"/>
      <c r="L387" s="3"/>
      <c r="M387" s="3"/>
      <c r="N387" s="3"/>
      <c r="O387" s="3"/>
      <c r="P387" s="3"/>
      <c r="Q387" s="3"/>
      <c r="R387" s="3"/>
      <c r="S387" s="3"/>
      <c r="T387" s="3"/>
      <c r="U387" s="3"/>
      <c r="V387" s="3"/>
      <c r="W387" s="3"/>
      <c r="X387" s="3"/>
      <c r="Y387" s="3"/>
      <c r="Z387" s="3"/>
      <c r="AA387" s="3"/>
      <c r="AB387" s="3"/>
      <c r="AC387" s="3"/>
      <c r="AD387" s="3"/>
      <c r="AE387" s="3"/>
      <c r="AF387" s="3"/>
      <c r="AG387" s="3"/>
      <c r="AH387" s="3"/>
      <c r="AI387" s="3"/>
      <c r="AJ387" s="3"/>
      <c r="AK387" s="3"/>
      <c r="AL387" s="3"/>
      <c r="AM387" s="3"/>
      <c r="AN387" s="3"/>
      <c r="AO387" s="3"/>
    </row>
    <row r="388" spans="2:41" s="171" customFormat="1" x14ac:dyDescent="0.25">
      <c r="B388" s="13"/>
      <c r="C388" s="13"/>
      <c r="D388" s="60"/>
      <c r="E388" s="56"/>
      <c r="F388" s="56"/>
      <c r="G388" s="14"/>
      <c r="H388" s="61"/>
      <c r="I388" s="15"/>
      <c r="J388" s="3"/>
      <c r="K388" s="3"/>
      <c r="L388" s="3"/>
      <c r="M388" s="3"/>
      <c r="N388" s="3"/>
      <c r="O388" s="3"/>
      <c r="P388" s="3"/>
      <c r="Q388" s="3"/>
      <c r="R388" s="3"/>
      <c r="S388" s="3"/>
      <c r="T388" s="3"/>
      <c r="U388" s="3"/>
      <c r="V388" s="3"/>
      <c r="W388" s="3"/>
      <c r="X388" s="3"/>
      <c r="Y388" s="3"/>
      <c r="Z388" s="3"/>
      <c r="AA388" s="3"/>
      <c r="AB388" s="3"/>
      <c r="AC388" s="3"/>
      <c r="AD388" s="3"/>
      <c r="AE388" s="3"/>
      <c r="AF388" s="3"/>
      <c r="AG388" s="3"/>
      <c r="AH388" s="3"/>
      <c r="AI388" s="3"/>
      <c r="AJ388" s="3"/>
      <c r="AK388" s="3"/>
      <c r="AL388" s="3"/>
      <c r="AM388" s="3"/>
      <c r="AN388" s="3"/>
      <c r="AO388" s="3"/>
    </row>
    <row r="389" spans="2:41" s="171" customFormat="1" x14ac:dyDescent="0.25">
      <c r="B389" s="13"/>
      <c r="C389" s="62"/>
      <c r="D389" s="63"/>
      <c r="E389" s="64"/>
      <c r="F389" s="64"/>
      <c r="G389" s="64"/>
      <c r="H389" s="65"/>
      <c r="I389" s="15"/>
      <c r="J389" s="3"/>
      <c r="K389" s="3"/>
      <c r="L389" s="3"/>
      <c r="M389" s="3"/>
      <c r="N389" s="3"/>
      <c r="O389" s="3"/>
      <c r="P389" s="3"/>
      <c r="Q389" s="3"/>
      <c r="R389" s="3"/>
      <c r="S389" s="3"/>
      <c r="T389" s="3"/>
      <c r="U389" s="3"/>
      <c r="V389" s="3"/>
      <c r="W389" s="3"/>
      <c r="X389" s="3"/>
      <c r="Y389" s="3"/>
      <c r="Z389" s="3"/>
      <c r="AA389" s="3"/>
      <c r="AB389" s="3"/>
      <c r="AC389" s="3"/>
      <c r="AD389" s="3"/>
      <c r="AE389" s="3"/>
      <c r="AF389" s="3"/>
      <c r="AG389" s="3"/>
      <c r="AH389" s="3"/>
      <c r="AI389" s="3"/>
      <c r="AJ389" s="3"/>
      <c r="AK389" s="3"/>
      <c r="AL389" s="3"/>
      <c r="AM389" s="3"/>
      <c r="AN389" s="3"/>
      <c r="AO389" s="3"/>
    </row>
    <row r="390" spans="2:41" s="171" customFormat="1" x14ac:dyDescent="0.25">
      <c r="B390" s="13"/>
      <c r="C390" s="14"/>
      <c r="D390" s="60"/>
      <c r="E390" s="66"/>
      <c r="F390" s="56"/>
      <c r="G390" s="14"/>
      <c r="H390" s="56"/>
      <c r="I390" s="15"/>
      <c r="J390" s="3"/>
      <c r="K390" s="3"/>
      <c r="L390" s="3"/>
      <c r="M390" s="3"/>
      <c r="N390" s="3"/>
      <c r="O390" s="3"/>
      <c r="P390" s="3"/>
      <c r="Q390" s="3"/>
      <c r="R390" s="3"/>
      <c r="S390" s="3"/>
      <c r="T390" s="3"/>
      <c r="U390" s="3"/>
      <c r="V390" s="3"/>
      <c r="W390" s="3"/>
      <c r="X390" s="3"/>
      <c r="Y390" s="3"/>
      <c r="Z390" s="3"/>
      <c r="AA390" s="3"/>
      <c r="AB390" s="3"/>
      <c r="AC390" s="3"/>
      <c r="AD390" s="3"/>
      <c r="AE390" s="3"/>
      <c r="AF390" s="3"/>
      <c r="AG390" s="3"/>
      <c r="AH390" s="3"/>
      <c r="AI390" s="3"/>
      <c r="AJ390" s="3"/>
      <c r="AK390" s="3"/>
      <c r="AL390" s="3"/>
      <c r="AM390" s="3"/>
      <c r="AN390" s="3"/>
      <c r="AO390" s="3"/>
    </row>
    <row r="391" spans="2:41" s="171" customFormat="1" x14ac:dyDescent="0.25">
      <c r="B391" s="13"/>
      <c r="C391" s="10"/>
      <c r="D391" s="11"/>
      <c r="E391" s="56"/>
      <c r="F391" s="58"/>
      <c r="G391" s="11"/>
      <c r="H391" s="59"/>
      <c r="I391" s="15"/>
      <c r="J391" s="3"/>
      <c r="K391" s="3"/>
      <c r="L391" s="3"/>
      <c r="M391" s="3"/>
      <c r="N391" s="3"/>
      <c r="O391" s="3"/>
      <c r="P391" s="3"/>
      <c r="Q391" s="3"/>
      <c r="R391" s="3"/>
      <c r="S391" s="3"/>
      <c r="T391" s="3"/>
      <c r="U391" s="3"/>
      <c r="V391" s="3"/>
      <c r="W391" s="3"/>
      <c r="X391" s="3"/>
      <c r="Y391" s="3"/>
      <c r="Z391" s="3"/>
      <c r="AA391" s="3"/>
      <c r="AB391" s="3"/>
      <c r="AC391" s="3"/>
      <c r="AD391" s="3"/>
      <c r="AE391" s="3"/>
      <c r="AF391" s="3"/>
      <c r="AG391" s="3"/>
      <c r="AH391" s="3"/>
      <c r="AI391" s="3"/>
      <c r="AJ391" s="3"/>
      <c r="AK391" s="3"/>
      <c r="AL391" s="3"/>
      <c r="AM391" s="3"/>
      <c r="AN391" s="3"/>
      <c r="AO391" s="3"/>
    </row>
    <row r="392" spans="2:41" s="171" customFormat="1" ht="18.75" x14ac:dyDescent="0.3">
      <c r="B392" s="67"/>
      <c r="C392" s="13"/>
      <c r="D392" s="60"/>
      <c r="E392" s="56"/>
      <c r="F392" s="56"/>
      <c r="G392" s="14"/>
      <c r="H392" s="15"/>
      <c r="I392" s="68"/>
      <c r="J392" s="3"/>
      <c r="K392" s="3"/>
      <c r="L392" s="3"/>
      <c r="M392" s="3"/>
      <c r="N392" s="3"/>
      <c r="O392" s="3"/>
      <c r="P392" s="3"/>
      <c r="Q392" s="3"/>
      <c r="R392" s="3"/>
      <c r="S392" s="3"/>
      <c r="T392" s="3"/>
      <c r="U392" s="3"/>
      <c r="V392" s="3"/>
      <c r="W392" s="3"/>
      <c r="X392" s="3"/>
      <c r="Y392" s="3"/>
      <c r="Z392" s="3"/>
      <c r="AA392" s="3"/>
      <c r="AB392" s="3"/>
      <c r="AC392" s="3"/>
      <c r="AD392" s="3"/>
      <c r="AE392" s="3"/>
      <c r="AF392" s="3"/>
      <c r="AG392" s="3"/>
      <c r="AH392" s="3"/>
      <c r="AI392" s="3"/>
      <c r="AJ392" s="3"/>
      <c r="AK392" s="3"/>
      <c r="AL392" s="3"/>
      <c r="AM392" s="3"/>
      <c r="AN392" s="3"/>
      <c r="AO392" s="3"/>
    </row>
    <row r="393" spans="2:41" s="171" customFormat="1" x14ac:dyDescent="0.25">
      <c r="B393" s="13"/>
      <c r="C393" s="13"/>
      <c r="D393" s="60"/>
      <c r="E393" s="56"/>
      <c r="F393" s="56"/>
      <c r="G393" s="14"/>
      <c r="H393" s="61"/>
      <c r="I393" s="15"/>
      <c r="J393" s="3"/>
      <c r="K393" s="3"/>
      <c r="L393" s="3"/>
      <c r="M393" s="3"/>
      <c r="N393" s="3"/>
      <c r="O393" s="3"/>
      <c r="P393" s="3"/>
      <c r="Q393" s="3"/>
      <c r="R393" s="3"/>
      <c r="S393" s="3"/>
      <c r="T393" s="3"/>
      <c r="U393" s="3"/>
      <c r="V393" s="3"/>
      <c r="W393" s="3"/>
      <c r="X393" s="3"/>
      <c r="Y393" s="3"/>
      <c r="Z393" s="3"/>
      <c r="AA393" s="3"/>
      <c r="AB393" s="3"/>
      <c r="AC393" s="3"/>
      <c r="AD393" s="3"/>
      <c r="AE393" s="3"/>
      <c r="AF393" s="3"/>
      <c r="AG393" s="3"/>
      <c r="AH393" s="3"/>
      <c r="AI393" s="3"/>
      <c r="AJ393" s="3"/>
      <c r="AK393" s="3"/>
      <c r="AL393" s="3"/>
      <c r="AM393" s="3"/>
      <c r="AN393" s="3"/>
      <c r="AO393" s="3"/>
    </row>
    <row r="394" spans="2:41" s="171" customFormat="1" x14ac:dyDescent="0.25">
      <c r="B394" s="13"/>
      <c r="C394" s="13"/>
      <c r="D394" s="60"/>
      <c r="E394" s="56"/>
      <c r="F394" s="56"/>
      <c r="G394" s="14"/>
      <c r="H394" s="61"/>
      <c r="I394" s="15"/>
      <c r="J394" s="3"/>
      <c r="K394" s="3"/>
      <c r="L394" s="3"/>
      <c r="M394" s="3"/>
      <c r="N394" s="3"/>
      <c r="O394" s="3"/>
      <c r="P394" s="3"/>
      <c r="Q394" s="3"/>
      <c r="R394" s="3"/>
      <c r="S394" s="3"/>
      <c r="T394" s="3"/>
      <c r="U394" s="3"/>
      <c r="V394" s="3"/>
      <c r="W394" s="3"/>
      <c r="X394" s="3"/>
      <c r="Y394" s="3"/>
      <c r="Z394" s="3"/>
      <c r="AA394" s="3"/>
      <c r="AB394" s="3"/>
      <c r="AC394" s="3"/>
      <c r="AD394" s="3"/>
      <c r="AE394" s="3"/>
      <c r="AF394" s="3"/>
      <c r="AG394" s="3"/>
      <c r="AH394" s="3"/>
      <c r="AI394" s="3"/>
      <c r="AJ394" s="3"/>
      <c r="AK394" s="3"/>
      <c r="AL394" s="3"/>
      <c r="AM394" s="3"/>
      <c r="AN394" s="3"/>
      <c r="AO394" s="3"/>
    </row>
    <row r="395" spans="2:41" s="171" customFormat="1" x14ac:dyDescent="0.25">
      <c r="B395" s="13"/>
      <c r="C395" s="13"/>
      <c r="D395" s="60"/>
      <c r="E395" s="56"/>
      <c r="F395" s="56"/>
      <c r="G395" s="14"/>
      <c r="H395" s="61"/>
      <c r="I395" s="15"/>
      <c r="J395" s="3"/>
      <c r="K395" s="3"/>
      <c r="L395" s="3"/>
      <c r="M395" s="3"/>
      <c r="N395" s="3"/>
      <c r="O395" s="3"/>
      <c r="P395" s="3"/>
      <c r="Q395" s="3"/>
      <c r="R395" s="3"/>
      <c r="S395" s="3"/>
      <c r="T395" s="3"/>
      <c r="U395" s="3"/>
      <c r="V395" s="3"/>
      <c r="W395" s="3"/>
      <c r="X395" s="3"/>
      <c r="Y395" s="3"/>
      <c r="Z395" s="3"/>
      <c r="AA395" s="3"/>
      <c r="AB395" s="3"/>
      <c r="AC395" s="3"/>
      <c r="AD395" s="3"/>
      <c r="AE395" s="3"/>
      <c r="AF395" s="3"/>
      <c r="AG395" s="3"/>
      <c r="AH395" s="3"/>
      <c r="AI395" s="3"/>
      <c r="AJ395" s="3"/>
      <c r="AK395" s="3"/>
      <c r="AL395" s="3"/>
      <c r="AM395" s="3"/>
      <c r="AN395" s="3"/>
      <c r="AO395" s="3"/>
    </row>
    <row r="396" spans="2:41" s="171" customFormat="1" x14ac:dyDescent="0.25">
      <c r="B396" s="13"/>
      <c r="C396" s="62"/>
      <c r="D396" s="63"/>
      <c r="E396" s="64"/>
      <c r="F396" s="64"/>
      <c r="G396" s="64"/>
      <c r="H396" s="65"/>
      <c r="I396" s="15"/>
      <c r="J396" s="3"/>
      <c r="K396" s="3"/>
      <c r="L396" s="3"/>
      <c r="M396" s="3"/>
      <c r="N396" s="3"/>
      <c r="O396" s="3"/>
      <c r="P396" s="3"/>
      <c r="Q396" s="3"/>
      <c r="R396" s="3"/>
      <c r="S396" s="3"/>
      <c r="T396" s="3"/>
      <c r="U396" s="3"/>
      <c r="V396" s="3"/>
      <c r="W396" s="3"/>
      <c r="X396" s="3"/>
      <c r="Y396" s="3"/>
      <c r="Z396" s="3"/>
      <c r="AA396" s="3"/>
      <c r="AB396" s="3"/>
      <c r="AC396" s="3"/>
      <c r="AD396" s="3"/>
      <c r="AE396" s="3"/>
      <c r="AF396" s="3"/>
      <c r="AG396" s="3"/>
      <c r="AH396" s="3"/>
      <c r="AI396" s="3"/>
      <c r="AJ396" s="3"/>
      <c r="AK396" s="3"/>
      <c r="AL396" s="3"/>
      <c r="AM396" s="3"/>
      <c r="AN396" s="3"/>
      <c r="AO396" s="3"/>
    </row>
    <row r="397" spans="2:41" s="171" customFormat="1" x14ac:dyDescent="0.25">
      <c r="B397" s="13"/>
      <c r="C397" s="14"/>
      <c r="D397" s="60"/>
      <c r="E397" s="66"/>
      <c r="F397" s="56"/>
      <c r="G397" s="14"/>
      <c r="H397" s="56"/>
      <c r="I397" s="15"/>
      <c r="J397" s="3"/>
      <c r="K397" s="3"/>
      <c r="L397" s="3"/>
      <c r="M397" s="3"/>
      <c r="N397" s="3"/>
      <c r="O397" s="3"/>
      <c r="P397" s="3"/>
      <c r="Q397" s="3"/>
      <c r="R397" s="3"/>
      <c r="S397" s="3"/>
      <c r="T397" s="3"/>
      <c r="U397" s="3"/>
      <c r="V397" s="3"/>
      <c r="W397" s="3"/>
      <c r="X397" s="3"/>
      <c r="Y397" s="3"/>
      <c r="Z397" s="3"/>
      <c r="AA397" s="3"/>
      <c r="AB397" s="3"/>
      <c r="AC397" s="3"/>
      <c r="AD397" s="3"/>
      <c r="AE397" s="3"/>
      <c r="AF397" s="3"/>
      <c r="AG397" s="3"/>
      <c r="AH397" s="3"/>
      <c r="AI397" s="3"/>
      <c r="AJ397" s="3"/>
      <c r="AK397" s="3"/>
      <c r="AL397" s="3"/>
      <c r="AM397" s="3"/>
      <c r="AN397" s="3"/>
      <c r="AO397" s="3"/>
    </row>
    <row r="398" spans="2:41" s="171" customFormat="1" x14ac:dyDescent="0.25">
      <c r="B398" s="13"/>
      <c r="C398" s="10"/>
      <c r="D398" s="11"/>
      <c r="E398" s="56"/>
      <c r="F398" s="58"/>
      <c r="G398" s="11"/>
      <c r="H398" s="59"/>
      <c r="I398" s="15"/>
      <c r="J398" s="3"/>
      <c r="K398" s="3"/>
      <c r="L398" s="3"/>
      <c r="M398" s="3"/>
      <c r="N398" s="3"/>
      <c r="O398" s="3"/>
      <c r="P398" s="3"/>
      <c r="Q398" s="3"/>
      <c r="R398" s="3"/>
      <c r="S398" s="3"/>
      <c r="T398" s="3"/>
      <c r="U398" s="3"/>
      <c r="V398" s="3"/>
      <c r="W398" s="3"/>
      <c r="X398" s="3"/>
      <c r="Y398" s="3"/>
      <c r="Z398" s="3"/>
      <c r="AA398" s="3"/>
      <c r="AB398" s="3"/>
      <c r="AC398" s="3"/>
      <c r="AD398" s="3"/>
      <c r="AE398" s="3"/>
      <c r="AF398" s="3"/>
      <c r="AG398" s="3"/>
      <c r="AH398" s="3"/>
      <c r="AI398" s="3"/>
      <c r="AJ398" s="3"/>
      <c r="AK398" s="3"/>
      <c r="AL398" s="3"/>
      <c r="AM398" s="3"/>
      <c r="AN398" s="3"/>
      <c r="AO398" s="3"/>
    </row>
    <row r="399" spans="2:41" s="171" customFormat="1" x14ac:dyDescent="0.25">
      <c r="B399" s="13"/>
      <c r="C399" s="13"/>
      <c r="D399" s="60"/>
      <c r="E399" s="56"/>
      <c r="F399" s="56"/>
      <c r="G399" s="14"/>
      <c r="H399" s="15"/>
      <c r="I399" s="15"/>
      <c r="J399" s="3"/>
      <c r="K399" s="3"/>
      <c r="L399" s="3"/>
      <c r="M399" s="3"/>
      <c r="N399" s="3"/>
      <c r="O399" s="3"/>
      <c r="P399" s="3"/>
      <c r="Q399" s="3"/>
      <c r="R399" s="3"/>
      <c r="S399" s="3"/>
      <c r="T399" s="3"/>
      <c r="U399" s="3"/>
      <c r="V399" s="3"/>
      <c r="W399" s="3"/>
      <c r="X399" s="3"/>
      <c r="Y399" s="3"/>
      <c r="Z399" s="3"/>
      <c r="AA399" s="3"/>
      <c r="AB399" s="3"/>
      <c r="AC399" s="3"/>
      <c r="AD399" s="3"/>
      <c r="AE399" s="3"/>
      <c r="AF399" s="3"/>
      <c r="AG399" s="3"/>
      <c r="AH399" s="3"/>
      <c r="AI399" s="3"/>
      <c r="AJ399" s="3"/>
      <c r="AK399" s="3"/>
      <c r="AL399" s="3"/>
      <c r="AM399" s="3"/>
      <c r="AN399" s="3"/>
      <c r="AO399" s="3"/>
    </row>
    <row r="400" spans="2:41" s="171" customFormat="1" ht="18.75" x14ac:dyDescent="0.3">
      <c r="B400" s="67"/>
      <c r="C400" s="13"/>
      <c r="D400" s="60"/>
      <c r="E400" s="56"/>
      <c r="F400" s="56"/>
      <c r="G400" s="14"/>
      <c r="H400" s="61"/>
      <c r="I400" s="68"/>
      <c r="J400" s="3"/>
      <c r="K400" s="3"/>
      <c r="L400" s="3"/>
      <c r="M400" s="3"/>
      <c r="N400" s="3"/>
      <c r="O400" s="3"/>
      <c r="P400" s="3"/>
      <c r="Q400" s="3"/>
      <c r="R400" s="3"/>
      <c r="S400" s="3"/>
      <c r="T400" s="3"/>
      <c r="U400" s="3"/>
      <c r="V400" s="3"/>
      <c r="W400" s="3"/>
      <c r="X400" s="3"/>
      <c r="Y400" s="3"/>
      <c r="Z400" s="3"/>
      <c r="AA400" s="3"/>
      <c r="AB400" s="3"/>
      <c r="AC400" s="3"/>
      <c r="AD400" s="3"/>
      <c r="AE400" s="3"/>
      <c r="AF400" s="3"/>
      <c r="AG400" s="3"/>
      <c r="AH400" s="3"/>
      <c r="AI400" s="3"/>
      <c r="AJ400" s="3"/>
      <c r="AK400" s="3"/>
      <c r="AL400" s="3"/>
      <c r="AM400" s="3"/>
      <c r="AN400" s="3"/>
      <c r="AO400" s="3"/>
    </row>
    <row r="401" spans="2:41" s="171" customFormat="1" x14ac:dyDescent="0.25">
      <c r="B401" s="13"/>
      <c r="C401" s="13"/>
      <c r="D401" s="60"/>
      <c r="E401" s="56"/>
      <c r="F401" s="56"/>
      <c r="G401" s="14"/>
      <c r="H401" s="61"/>
      <c r="I401" s="15"/>
      <c r="J401" s="3"/>
      <c r="K401" s="3"/>
      <c r="L401" s="3"/>
      <c r="M401" s="3"/>
      <c r="N401" s="3"/>
      <c r="O401" s="3"/>
      <c r="P401" s="3"/>
      <c r="Q401" s="3"/>
      <c r="R401" s="3"/>
      <c r="S401" s="3"/>
      <c r="T401" s="3"/>
      <c r="U401" s="3"/>
      <c r="V401" s="3"/>
      <c r="W401" s="3"/>
      <c r="X401" s="3"/>
      <c r="Y401" s="3"/>
      <c r="Z401" s="3"/>
      <c r="AA401" s="3"/>
      <c r="AB401" s="3"/>
      <c r="AC401" s="3"/>
      <c r="AD401" s="3"/>
      <c r="AE401" s="3"/>
      <c r="AF401" s="3"/>
      <c r="AG401" s="3"/>
      <c r="AH401" s="3"/>
      <c r="AI401" s="3"/>
      <c r="AJ401" s="3"/>
      <c r="AK401" s="3"/>
      <c r="AL401" s="3"/>
      <c r="AM401" s="3"/>
      <c r="AN401" s="3"/>
      <c r="AO401" s="3"/>
    </row>
    <row r="402" spans="2:41" s="171" customFormat="1" x14ac:dyDescent="0.25">
      <c r="B402" s="13"/>
      <c r="C402" s="13"/>
      <c r="D402" s="60"/>
      <c r="E402" s="56"/>
      <c r="F402" s="56"/>
      <c r="G402" s="14"/>
      <c r="H402" s="61"/>
      <c r="I402" s="15"/>
      <c r="J402" s="3"/>
      <c r="K402" s="3"/>
      <c r="L402" s="3"/>
      <c r="M402" s="3"/>
      <c r="N402" s="3"/>
      <c r="O402" s="3"/>
      <c r="P402" s="3"/>
      <c r="Q402" s="3"/>
      <c r="R402" s="3"/>
      <c r="S402" s="3"/>
      <c r="T402" s="3"/>
      <c r="U402" s="3"/>
      <c r="V402" s="3"/>
      <c r="W402" s="3"/>
      <c r="X402" s="3"/>
      <c r="Y402" s="3"/>
      <c r="Z402" s="3"/>
      <c r="AA402" s="3"/>
      <c r="AB402" s="3"/>
      <c r="AC402" s="3"/>
      <c r="AD402" s="3"/>
      <c r="AE402" s="3"/>
      <c r="AF402" s="3"/>
      <c r="AG402" s="3"/>
      <c r="AH402" s="3"/>
      <c r="AI402" s="3"/>
      <c r="AJ402" s="3"/>
      <c r="AK402" s="3"/>
      <c r="AL402" s="3"/>
      <c r="AM402" s="3"/>
      <c r="AN402" s="3"/>
      <c r="AO402" s="3"/>
    </row>
    <row r="403" spans="2:41" s="171" customFormat="1" x14ac:dyDescent="0.25">
      <c r="B403" s="13"/>
      <c r="C403" s="62"/>
      <c r="D403" s="63"/>
      <c r="E403" s="64"/>
      <c r="F403" s="64"/>
      <c r="G403" s="64"/>
      <c r="H403" s="65"/>
      <c r="I403" s="15"/>
      <c r="J403" s="3"/>
      <c r="K403" s="3"/>
      <c r="L403" s="3"/>
      <c r="M403" s="3"/>
      <c r="N403" s="3"/>
      <c r="O403" s="3"/>
      <c r="P403" s="3"/>
      <c r="Q403" s="3"/>
      <c r="R403" s="3"/>
      <c r="S403" s="3"/>
      <c r="T403" s="3"/>
      <c r="U403" s="3"/>
      <c r="V403" s="3"/>
      <c r="W403" s="3"/>
      <c r="X403" s="3"/>
      <c r="Y403" s="3"/>
      <c r="Z403" s="3"/>
      <c r="AA403" s="3"/>
      <c r="AB403" s="3"/>
      <c r="AC403" s="3"/>
      <c r="AD403" s="3"/>
      <c r="AE403" s="3"/>
      <c r="AF403" s="3"/>
      <c r="AG403" s="3"/>
      <c r="AH403" s="3"/>
      <c r="AI403" s="3"/>
      <c r="AJ403" s="3"/>
      <c r="AK403" s="3"/>
      <c r="AL403" s="3"/>
      <c r="AM403" s="3"/>
      <c r="AN403" s="3"/>
      <c r="AO403" s="3"/>
    </row>
    <row r="404" spans="2:41" s="171" customFormat="1" x14ac:dyDescent="0.25">
      <c r="B404" s="13"/>
      <c r="C404" s="14"/>
      <c r="D404" s="60"/>
      <c r="E404" s="66"/>
      <c r="F404" s="56"/>
      <c r="G404" s="14"/>
      <c r="H404" s="56"/>
      <c r="I404" s="15"/>
      <c r="J404" s="3"/>
      <c r="K404" s="3"/>
      <c r="L404" s="3"/>
      <c r="M404" s="3"/>
      <c r="N404" s="3"/>
      <c r="O404" s="3"/>
      <c r="P404" s="3"/>
      <c r="Q404" s="3"/>
      <c r="R404" s="3"/>
      <c r="S404" s="3"/>
      <c r="T404" s="3"/>
      <c r="U404" s="3"/>
      <c r="V404" s="3"/>
      <c r="W404" s="3"/>
      <c r="X404" s="3"/>
      <c r="Y404" s="3"/>
      <c r="Z404" s="3"/>
      <c r="AA404" s="3"/>
      <c r="AB404" s="3"/>
      <c r="AC404" s="3"/>
      <c r="AD404" s="3"/>
      <c r="AE404" s="3"/>
      <c r="AF404" s="3"/>
      <c r="AG404" s="3"/>
      <c r="AH404" s="3"/>
      <c r="AI404" s="3"/>
      <c r="AJ404" s="3"/>
      <c r="AK404" s="3"/>
      <c r="AL404" s="3"/>
      <c r="AM404" s="3"/>
      <c r="AN404" s="3"/>
      <c r="AO404" s="3"/>
    </row>
    <row r="405" spans="2:41" s="171" customFormat="1" x14ac:dyDescent="0.25">
      <c r="B405" s="13"/>
      <c r="C405" s="10"/>
      <c r="D405" s="11"/>
      <c r="E405" s="56"/>
      <c r="F405" s="58"/>
      <c r="G405" s="11"/>
      <c r="H405" s="59"/>
      <c r="I405" s="15"/>
      <c r="J405" s="3"/>
      <c r="K405" s="3"/>
      <c r="L405" s="3"/>
      <c r="M405" s="3"/>
      <c r="N405" s="3"/>
      <c r="O405" s="3"/>
      <c r="P405" s="3"/>
      <c r="Q405" s="3"/>
      <c r="R405" s="3"/>
      <c r="S405" s="3"/>
      <c r="T405" s="3"/>
      <c r="U405" s="3"/>
      <c r="V405" s="3"/>
      <c r="W405" s="3"/>
      <c r="X405" s="3"/>
      <c r="Y405" s="3"/>
      <c r="Z405" s="3"/>
      <c r="AA405" s="3"/>
      <c r="AB405" s="3"/>
      <c r="AC405" s="3"/>
      <c r="AD405" s="3"/>
      <c r="AE405" s="3"/>
      <c r="AF405" s="3"/>
      <c r="AG405" s="3"/>
      <c r="AH405" s="3"/>
      <c r="AI405" s="3"/>
      <c r="AJ405" s="3"/>
      <c r="AK405" s="3"/>
      <c r="AL405" s="3"/>
      <c r="AM405" s="3"/>
      <c r="AN405" s="3"/>
      <c r="AO405" s="3"/>
    </row>
    <row r="406" spans="2:41" s="171" customFormat="1" x14ac:dyDescent="0.25">
      <c r="B406" s="13"/>
      <c r="C406" s="13"/>
      <c r="D406" s="60"/>
      <c r="E406" s="56"/>
      <c r="F406" s="56"/>
      <c r="G406" s="14"/>
      <c r="H406" s="15"/>
      <c r="I406" s="15"/>
      <c r="J406" s="3"/>
      <c r="K406" s="3"/>
      <c r="L406" s="3"/>
      <c r="M406" s="3"/>
      <c r="N406" s="3"/>
      <c r="O406" s="3"/>
      <c r="P406" s="3"/>
      <c r="Q406" s="3"/>
      <c r="R406" s="3"/>
      <c r="S406" s="3"/>
      <c r="T406" s="3"/>
      <c r="U406" s="3"/>
      <c r="V406" s="3"/>
      <c r="W406" s="3"/>
      <c r="X406" s="3"/>
      <c r="Y406" s="3"/>
      <c r="Z406" s="3"/>
      <c r="AA406" s="3"/>
      <c r="AB406" s="3"/>
      <c r="AC406" s="3"/>
      <c r="AD406" s="3"/>
      <c r="AE406" s="3"/>
      <c r="AF406" s="3"/>
      <c r="AG406" s="3"/>
      <c r="AH406" s="3"/>
      <c r="AI406" s="3"/>
      <c r="AJ406" s="3"/>
      <c r="AK406" s="3"/>
      <c r="AL406" s="3"/>
      <c r="AM406" s="3"/>
      <c r="AN406" s="3"/>
      <c r="AO406" s="3"/>
    </row>
    <row r="407" spans="2:41" s="171" customFormat="1" x14ac:dyDescent="0.25">
      <c r="B407" s="13"/>
      <c r="C407" s="13"/>
      <c r="D407" s="60"/>
      <c r="E407" s="56"/>
      <c r="F407" s="56"/>
      <c r="G407" s="14"/>
      <c r="H407" s="61"/>
      <c r="I407" s="15"/>
      <c r="J407" s="3"/>
      <c r="K407" s="3"/>
      <c r="L407" s="3"/>
      <c r="M407" s="3"/>
      <c r="N407" s="3"/>
      <c r="O407" s="3"/>
      <c r="P407" s="3"/>
      <c r="Q407" s="3"/>
      <c r="R407" s="3"/>
      <c r="S407" s="3"/>
      <c r="T407" s="3"/>
      <c r="U407" s="3"/>
      <c r="V407" s="3"/>
      <c r="W407" s="3"/>
      <c r="X407" s="3"/>
      <c r="Y407" s="3"/>
      <c r="Z407" s="3"/>
      <c r="AA407" s="3"/>
      <c r="AB407" s="3"/>
      <c r="AC407" s="3"/>
      <c r="AD407" s="3"/>
      <c r="AE407" s="3"/>
      <c r="AF407" s="3"/>
      <c r="AG407" s="3"/>
      <c r="AH407" s="3"/>
      <c r="AI407" s="3"/>
      <c r="AJ407" s="3"/>
      <c r="AK407" s="3"/>
      <c r="AL407" s="3"/>
      <c r="AM407" s="3"/>
      <c r="AN407" s="3"/>
      <c r="AO407" s="3"/>
    </row>
    <row r="408" spans="2:41" s="171" customFormat="1" ht="18.75" x14ac:dyDescent="0.3">
      <c r="B408" s="67"/>
      <c r="C408" s="13"/>
      <c r="D408" s="60"/>
      <c r="E408" s="56"/>
      <c r="F408" s="56"/>
      <c r="G408" s="14"/>
      <c r="H408" s="61"/>
      <c r="I408" s="68"/>
      <c r="J408" s="3"/>
      <c r="K408" s="3"/>
      <c r="L408" s="3"/>
      <c r="M408" s="3"/>
      <c r="N408" s="3"/>
      <c r="O408" s="3"/>
      <c r="P408" s="3"/>
      <c r="Q408" s="3"/>
      <c r="R408" s="3"/>
      <c r="S408" s="3"/>
      <c r="T408" s="3"/>
      <c r="U408" s="3"/>
      <c r="V408" s="3"/>
      <c r="W408" s="3"/>
      <c r="X408" s="3"/>
      <c r="Y408" s="3"/>
      <c r="Z408" s="3"/>
      <c r="AA408" s="3"/>
      <c r="AB408" s="3"/>
      <c r="AC408" s="3"/>
      <c r="AD408" s="3"/>
      <c r="AE408" s="3"/>
      <c r="AF408" s="3"/>
      <c r="AG408" s="3"/>
      <c r="AH408" s="3"/>
      <c r="AI408" s="3"/>
      <c r="AJ408" s="3"/>
      <c r="AK408" s="3"/>
      <c r="AL408" s="3"/>
      <c r="AM408" s="3"/>
      <c r="AN408" s="3"/>
      <c r="AO408" s="3"/>
    </row>
    <row r="409" spans="2:41" s="171" customFormat="1" x14ac:dyDescent="0.25">
      <c r="B409" s="13"/>
      <c r="C409" s="13"/>
      <c r="D409" s="60"/>
      <c r="E409" s="56"/>
      <c r="F409" s="56"/>
      <c r="G409" s="14"/>
      <c r="H409" s="61"/>
      <c r="I409" s="15"/>
      <c r="J409" s="3"/>
      <c r="K409" s="3"/>
      <c r="L409" s="3"/>
      <c r="M409" s="3"/>
      <c r="N409" s="3"/>
      <c r="O409" s="3"/>
      <c r="P409" s="3"/>
      <c r="Q409" s="3"/>
      <c r="R409" s="3"/>
      <c r="S409" s="3"/>
      <c r="T409" s="3"/>
      <c r="U409" s="3"/>
      <c r="V409" s="3"/>
      <c r="W409" s="3"/>
      <c r="X409" s="3"/>
      <c r="Y409" s="3"/>
      <c r="Z409" s="3"/>
      <c r="AA409" s="3"/>
      <c r="AB409" s="3"/>
      <c r="AC409" s="3"/>
      <c r="AD409" s="3"/>
      <c r="AE409" s="3"/>
      <c r="AF409" s="3"/>
      <c r="AG409" s="3"/>
      <c r="AH409" s="3"/>
      <c r="AI409" s="3"/>
      <c r="AJ409" s="3"/>
      <c r="AK409" s="3"/>
      <c r="AL409" s="3"/>
      <c r="AM409" s="3"/>
      <c r="AN409" s="3"/>
      <c r="AO409" s="3"/>
    </row>
    <row r="410" spans="2:41" s="171" customFormat="1" x14ac:dyDescent="0.25">
      <c r="B410" s="13"/>
      <c r="C410" s="62"/>
      <c r="D410" s="63"/>
      <c r="E410" s="64"/>
      <c r="F410" s="64"/>
      <c r="G410" s="64"/>
      <c r="H410" s="65"/>
      <c r="I410" s="15"/>
      <c r="J410" s="3"/>
      <c r="K410" s="3"/>
      <c r="L410" s="3"/>
      <c r="M410" s="3"/>
      <c r="N410" s="3"/>
      <c r="O410" s="3"/>
      <c r="P410" s="3"/>
      <c r="Q410" s="3"/>
      <c r="R410" s="3"/>
      <c r="S410" s="3"/>
      <c r="T410" s="3"/>
      <c r="U410" s="3"/>
      <c r="V410" s="3"/>
      <c r="W410" s="3"/>
      <c r="X410" s="3"/>
      <c r="Y410" s="3"/>
      <c r="Z410" s="3"/>
      <c r="AA410" s="3"/>
      <c r="AB410" s="3"/>
      <c r="AC410" s="3"/>
      <c r="AD410" s="3"/>
      <c r="AE410" s="3"/>
      <c r="AF410" s="3"/>
      <c r="AG410" s="3"/>
      <c r="AH410" s="3"/>
      <c r="AI410" s="3"/>
      <c r="AJ410" s="3"/>
      <c r="AK410" s="3"/>
      <c r="AL410" s="3"/>
      <c r="AM410" s="3"/>
      <c r="AN410" s="3"/>
      <c r="AO410" s="3"/>
    </row>
    <row r="411" spans="2:41" s="171" customFormat="1" x14ac:dyDescent="0.25">
      <c r="B411" s="13"/>
      <c r="C411" s="14"/>
      <c r="D411" s="60"/>
      <c r="E411" s="66"/>
      <c r="F411" s="56"/>
      <c r="G411" s="14"/>
      <c r="H411" s="56"/>
      <c r="I411" s="15"/>
      <c r="J411" s="3"/>
      <c r="K411" s="3"/>
      <c r="L411" s="3"/>
      <c r="M411" s="3"/>
      <c r="N411" s="3"/>
      <c r="O411" s="3"/>
      <c r="P411" s="3"/>
      <c r="Q411" s="3"/>
      <c r="R411" s="3"/>
      <c r="S411" s="3"/>
      <c r="T411" s="3"/>
      <c r="U411" s="3"/>
      <c r="V411" s="3"/>
      <c r="W411" s="3"/>
      <c r="X411" s="3"/>
      <c r="Y411" s="3"/>
      <c r="Z411" s="3"/>
      <c r="AA411" s="3"/>
      <c r="AB411" s="3"/>
      <c r="AC411" s="3"/>
      <c r="AD411" s="3"/>
      <c r="AE411" s="3"/>
      <c r="AF411" s="3"/>
      <c r="AG411" s="3"/>
      <c r="AH411" s="3"/>
      <c r="AI411" s="3"/>
      <c r="AJ411" s="3"/>
      <c r="AK411" s="3"/>
      <c r="AL411" s="3"/>
      <c r="AM411" s="3"/>
      <c r="AN411" s="3"/>
      <c r="AO411" s="3"/>
    </row>
    <row r="412" spans="2:41" s="171" customFormat="1" x14ac:dyDescent="0.25">
      <c r="B412" s="13"/>
      <c r="C412" s="10"/>
      <c r="D412" s="11"/>
      <c r="E412" s="56"/>
      <c r="F412" s="58"/>
      <c r="G412" s="11"/>
      <c r="H412" s="59"/>
      <c r="I412" s="15"/>
      <c r="J412" s="3"/>
      <c r="K412" s="3"/>
      <c r="L412" s="3"/>
      <c r="M412" s="3"/>
      <c r="N412" s="3"/>
      <c r="O412" s="3"/>
      <c r="P412" s="3"/>
      <c r="Q412" s="3"/>
      <c r="R412" s="3"/>
      <c r="S412" s="3"/>
      <c r="T412" s="3"/>
      <c r="U412" s="3"/>
      <c r="V412" s="3"/>
      <c r="W412" s="3"/>
      <c r="X412" s="3"/>
      <c r="Y412" s="3"/>
      <c r="Z412" s="3"/>
      <c r="AA412" s="3"/>
      <c r="AB412" s="3"/>
      <c r="AC412" s="3"/>
      <c r="AD412" s="3"/>
      <c r="AE412" s="3"/>
      <c r="AF412" s="3"/>
      <c r="AG412" s="3"/>
      <c r="AH412" s="3"/>
      <c r="AI412" s="3"/>
      <c r="AJ412" s="3"/>
      <c r="AK412" s="3"/>
      <c r="AL412" s="3"/>
      <c r="AM412" s="3"/>
      <c r="AN412" s="3"/>
      <c r="AO412" s="3"/>
    </row>
    <row r="413" spans="2:41" s="171" customFormat="1" x14ac:dyDescent="0.25">
      <c r="B413" s="13"/>
      <c r="C413" s="13"/>
      <c r="D413" s="60"/>
      <c r="E413" s="56"/>
      <c r="F413" s="56"/>
      <c r="G413" s="14"/>
      <c r="H413" s="15"/>
      <c r="I413" s="15"/>
      <c r="J413" s="3"/>
      <c r="K413" s="3"/>
      <c r="L413" s="3"/>
      <c r="M413" s="3"/>
      <c r="N413" s="3"/>
      <c r="O413" s="3"/>
      <c r="P413" s="3"/>
      <c r="Q413" s="3"/>
      <c r="R413" s="3"/>
      <c r="S413" s="3"/>
      <c r="T413" s="3"/>
      <c r="U413" s="3"/>
      <c r="V413" s="3"/>
      <c r="W413" s="3"/>
      <c r="X413" s="3"/>
      <c r="Y413" s="3"/>
      <c r="Z413" s="3"/>
      <c r="AA413" s="3"/>
      <c r="AB413" s="3"/>
      <c r="AC413" s="3"/>
      <c r="AD413" s="3"/>
      <c r="AE413" s="3"/>
      <c r="AF413" s="3"/>
      <c r="AG413" s="3"/>
      <c r="AH413" s="3"/>
      <c r="AI413" s="3"/>
      <c r="AJ413" s="3"/>
      <c r="AK413" s="3"/>
      <c r="AL413" s="3"/>
      <c r="AM413" s="3"/>
      <c r="AN413" s="3"/>
      <c r="AO413" s="3"/>
    </row>
    <row r="414" spans="2:41" s="171" customFormat="1" x14ac:dyDescent="0.25">
      <c r="B414" s="13"/>
      <c r="C414" s="13"/>
      <c r="D414" s="60"/>
      <c r="E414" s="56"/>
      <c r="F414" s="56"/>
      <c r="G414" s="14"/>
      <c r="H414" s="61"/>
      <c r="I414" s="15"/>
      <c r="J414" s="3"/>
      <c r="K414" s="3"/>
      <c r="L414" s="3"/>
      <c r="M414" s="3"/>
      <c r="N414" s="3"/>
      <c r="O414" s="3"/>
      <c r="P414" s="3"/>
      <c r="Q414" s="3"/>
      <c r="R414" s="3"/>
      <c r="S414" s="3"/>
      <c r="T414" s="3"/>
      <c r="U414" s="3"/>
      <c r="V414" s="3"/>
      <c r="W414" s="3"/>
      <c r="X414" s="3"/>
      <c r="Y414" s="3"/>
      <c r="Z414" s="3"/>
      <c r="AA414" s="3"/>
      <c r="AB414" s="3"/>
      <c r="AC414" s="3"/>
      <c r="AD414" s="3"/>
      <c r="AE414" s="3"/>
      <c r="AF414" s="3"/>
      <c r="AG414" s="3"/>
      <c r="AH414" s="3"/>
      <c r="AI414" s="3"/>
      <c r="AJ414" s="3"/>
      <c r="AK414" s="3"/>
      <c r="AL414" s="3"/>
      <c r="AM414" s="3"/>
      <c r="AN414" s="3"/>
      <c r="AO414" s="3"/>
    </row>
    <row r="415" spans="2:41" s="171" customFormat="1" x14ac:dyDescent="0.25">
      <c r="B415" s="13"/>
      <c r="C415" s="13"/>
      <c r="D415" s="60"/>
      <c r="E415" s="56"/>
      <c r="F415" s="56"/>
      <c r="G415" s="14"/>
      <c r="H415" s="61"/>
      <c r="I415" s="15"/>
      <c r="J415" s="3"/>
      <c r="K415" s="3"/>
      <c r="L415" s="3"/>
      <c r="M415" s="3"/>
      <c r="N415" s="3"/>
      <c r="O415" s="3"/>
      <c r="P415" s="3"/>
      <c r="Q415" s="3"/>
      <c r="R415" s="3"/>
      <c r="S415" s="3"/>
      <c r="T415" s="3"/>
      <c r="U415" s="3"/>
      <c r="V415" s="3"/>
      <c r="W415" s="3"/>
      <c r="X415" s="3"/>
      <c r="Y415" s="3"/>
      <c r="Z415" s="3"/>
      <c r="AA415" s="3"/>
      <c r="AB415" s="3"/>
      <c r="AC415" s="3"/>
      <c r="AD415" s="3"/>
      <c r="AE415" s="3"/>
      <c r="AF415" s="3"/>
      <c r="AG415" s="3"/>
      <c r="AH415" s="3"/>
      <c r="AI415" s="3"/>
      <c r="AJ415" s="3"/>
      <c r="AK415" s="3"/>
      <c r="AL415" s="3"/>
      <c r="AM415" s="3"/>
      <c r="AN415" s="3"/>
      <c r="AO415" s="3"/>
    </row>
    <row r="416" spans="2:41" s="171" customFormat="1" ht="18.75" x14ac:dyDescent="0.3">
      <c r="B416" s="67"/>
      <c r="C416" s="13"/>
      <c r="D416" s="60"/>
      <c r="E416" s="56"/>
      <c r="F416" s="56"/>
      <c r="G416" s="14"/>
      <c r="H416" s="61"/>
      <c r="I416" s="68"/>
      <c r="J416" s="3"/>
      <c r="K416" s="3"/>
      <c r="L416" s="3"/>
      <c r="M416" s="3"/>
      <c r="N416" s="3"/>
      <c r="O416" s="3"/>
      <c r="P416" s="3"/>
      <c r="Q416" s="3"/>
      <c r="R416" s="3"/>
      <c r="S416" s="3"/>
      <c r="T416" s="3"/>
      <c r="U416" s="3"/>
      <c r="V416" s="3"/>
      <c r="W416" s="3"/>
      <c r="X416" s="3"/>
      <c r="Y416" s="3"/>
      <c r="Z416" s="3"/>
      <c r="AA416" s="3"/>
      <c r="AB416" s="3"/>
      <c r="AC416" s="3"/>
      <c r="AD416" s="3"/>
      <c r="AE416" s="3"/>
      <c r="AF416" s="3"/>
      <c r="AG416" s="3"/>
      <c r="AH416" s="3"/>
      <c r="AI416" s="3"/>
      <c r="AJ416" s="3"/>
      <c r="AK416" s="3"/>
      <c r="AL416" s="3"/>
      <c r="AM416" s="3"/>
      <c r="AN416" s="3"/>
      <c r="AO416" s="3"/>
    </row>
    <row r="417" spans="2:41" s="171" customFormat="1" x14ac:dyDescent="0.25">
      <c r="B417" s="13"/>
      <c r="C417" s="62"/>
      <c r="D417" s="63"/>
      <c r="E417" s="64"/>
      <c r="F417" s="64"/>
      <c r="G417" s="64"/>
      <c r="H417" s="65"/>
      <c r="I417" s="15"/>
      <c r="J417" s="3"/>
      <c r="K417" s="3"/>
      <c r="L417" s="3"/>
      <c r="M417" s="3"/>
      <c r="N417" s="3"/>
      <c r="O417" s="3"/>
      <c r="P417" s="3"/>
      <c r="Q417" s="3"/>
      <c r="R417" s="3"/>
      <c r="S417" s="3"/>
      <c r="T417" s="3"/>
      <c r="U417" s="3"/>
      <c r="V417" s="3"/>
      <c r="W417" s="3"/>
      <c r="X417" s="3"/>
      <c r="Y417" s="3"/>
      <c r="Z417" s="3"/>
      <c r="AA417" s="3"/>
      <c r="AB417" s="3"/>
      <c r="AC417" s="3"/>
      <c r="AD417" s="3"/>
      <c r="AE417" s="3"/>
      <c r="AF417" s="3"/>
      <c r="AG417" s="3"/>
      <c r="AH417" s="3"/>
      <c r="AI417" s="3"/>
      <c r="AJ417" s="3"/>
      <c r="AK417" s="3"/>
      <c r="AL417" s="3"/>
      <c r="AM417" s="3"/>
      <c r="AN417" s="3"/>
      <c r="AO417" s="3"/>
    </row>
    <row r="418" spans="2:41" s="171" customFormat="1" x14ac:dyDescent="0.25">
      <c r="B418" s="13"/>
      <c r="C418" s="14"/>
      <c r="D418" s="60"/>
      <c r="E418" s="66"/>
      <c r="F418" s="56"/>
      <c r="G418" s="14"/>
      <c r="H418" s="56"/>
      <c r="I418" s="15"/>
      <c r="J418" s="3"/>
      <c r="K418" s="3"/>
      <c r="L418" s="3"/>
      <c r="M418" s="3"/>
      <c r="N418" s="3"/>
      <c r="O418" s="3"/>
      <c r="P418" s="3"/>
      <c r="Q418" s="3"/>
      <c r="R418" s="3"/>
      <c r="S418" s="3"/>
      <c r="T418" s="3"/>
      <c r="U418" s="3"/>
      <c r="V418" s="3"/>
      <c r="W418" s="3"/>
      <c r="X418" s="3"/>
      <c r="Y418" s="3"/>
      <c r="Z418" s="3"/>
      <c r="AA418" s="3"/>
      <c r="AB418" s="3"/>
      <c r="AC418" s="3"/>
      <c r="AD418" s="3"/>
      <c r="AE418" s="3"/>
      <c r="AF418" s="3"/>
      <c r="AG418" s="3"/>
      <c r="AH418" s="3"/>
      <c r="AI418" s="3"/>
      <c r="AJ418" s="3"/>
      <c r="AK418" s="3"/>
      <c r="AL418" s="3"/>
      <c r="AM418" s="3"/>
      <c r="AN418" s="3"/>
      <c r="AO418" s="3"/>
    </row>
    <row r="419" spans="2:41" s="171" customFormat="1" x14ac:dyDescent="0.25">
      <c r="B419" s="13"/>
      <c r="C419" s="10"/>
      <c r="D419" s="11"/>
      <c r="E419" s="56"/>
      <c r="F419" s="58"/>
      <c r="G419" s="11"/>
      <c r="H419" s="59"/>
      <c r="I419" s="15"/>
      <c r="J419" s="3"/>
      <c r="K419" s="3"/>
      <c r="L419" s="3"/>
      <c r="M419" s="3"/>
      <c r="N419" s="3"/>
      <c r="O419" s="3"/>
      <c r="P419" s="3"/>
      <c r="Q419" s="3"/>
      <c r="R419" s="3"/>
      <c r="S419" s="3"/>
      <c r="T419" s="3"/>
      <c r="U419" s="3"/>
      <c r="V419" s="3"/>
      <c r="W419" s="3"/>
      <c r="X419" s="3"/>
      <c r="Y419" s="3"/>
      <c r="Z419" s="3"/>
      <c r="AA419" s="3"/>
      <c r="AB419" s="3"/>
      <c r="AC419" s="3"/>
      <c r="AD419" s="3"/>
      <c r="AE419" s="3"/>
      <c r="AF419" s="3"/>
      <c r="AG419" s="3"/>
      <c r="AH419" s="3"/>
      <c r="AI419" s="3"/>
      <c r="AJ419" s="3"/>
      <c r="AK419" s="3"/>
      <c r="AL419" s="3"/>
      <c r="AM419" s="3"/>
      <c r="AN419" s="3"/>
      <c r="AO419" s="3"/>
    </row>
    <row r="420" spans="2:41" s="171" customFormat="1" x14ac:dyDescent="0.25">
      <c r="B420" s="13"/>
      <c r="C420" s="13"/>
      <c r="D420" s="60"/>
      <c r="E420" s="56"/>
      <c r="F420" s="56"/>
      <c r="G420" s="14"/>
      <c r="H420" s="15"/>
      <c r="I420" s="15"/>
      <c r="J420" s="3"/>
      <c r="K420" s="3"/>
      <c r="L420" s="3"/>
      <c r="M420" s="3"/>
      <c r="N420" s="3"/>
      <c r="O420" s="3"/>
      <c r="P420" s="3"/>
      <c r="Q420" s="3"/>
      <c r="R420" s="3"/>
      <c r="S420" s="3"/>
      <c r="T420" s="3"/>
      <c r="U420" s="3"/>
      <c r="V420" s="3"/>
      <c r="W420" s="3"/>
      <c r="X420" s="3"/>
      <c r="Y420" s="3"/>
      <c r="Z420" s="3"/>
      <c r="AA420" s="3"/>
      <c r="AB420" s="3"/>
      <c r="AC420" s="3"/>
      <c r="AD420" s="3"/>
      <c r="AE420" s="3"/>
      <c r="AF420" s="3"/>
      <c r="AG420" s="3"/>
      <c r="AH420" s="3"/>
      <c r="AI420" s="3"/>
      <c r="AJ420" s="3"/>
      <c r="AK420" s="3"/>
      <c r="AL420" s="3"/>
      <c r="AM420" s="3"/>
      <c r="AN420" s="3"/>
      <c r="AO420" s="3"/>
    </row>
    <row r="421" spans="2:41" s="171" customFormat="1" x14ac:dyDescent="0.25">
      <c r="B421" s="13"/>
      <c r="C421" s="13"/>
      <c r="D421" s="60"/>
      <c r="E421" s="56"/>
      <c r="F421" s="56"/>
      <c r="G421" s="14"/>
      <c r="H421" s="61"/>
      <c r="I421" s="15"/>
      <c r="J421" s="3"/>
      <c r="K421" s="3"/>
      <c r="L421" s="3"/>
      <c r="M421" s="3"/>
      <c r="N421" s="3"/>
      <c r="O421" s="3"/>
      <c r="P421" s="3"/>
      <c r="Q421" s="3"/>
      <c r="R421" s="3"/>
      <c r="S421" s="3"/>
      <c r="T421" s="3"/>
      <c r="U421" s="3"/>
      <c r="V421" s="3"/>
      <c r="W421" s="3"/>
      <c r="X421" s="3"/>
      <c r="Y421" s="3"/>
      <c r="Z421" s="3"/>
      <c r="AA421" s="3"/>
      <c r="AB421" s="3"/>
      <c r="AC421" s="3"/>
      <c r="AD421" s="3"/>
      <c r="AE421" s="3"/>
      <c r="AF421" s="3"/>
      <c r="AG421" s="3"/>
      <c r="AH421" s="3"/>
      <c r="AI421" s="3"/>
      <c r="AJ421" s="3"/>
      <c r="AK421" s="3"/>
      <c r="AL421" s="3"/>
      <c r="AM421" s="3"/>
      <c r="AN421" s="3"/>
      <c r="AO421" s="3"/>
    </row>
    <row r="422" spans="2:41" s="171" customFormat="1" x14ac:dyDescent="0.25">
      <c r="B422" s="13"/>
      <c r="C422" s="13"/>
      <c r="D422" s="60"/>
      <c r="E422" s="56"/>
      <c r="F422" s="56"/>
      <c r="G422" s="14"/>
      <c r="H422" s="61"/>
      <c r="I422" s="15"/>
      <c r="J422" s="3"/>
      <c r="K422" s="3"/>
      <c r="L422" s="3"/>
      <c r="M422" s="3"/>
      <c r="N422" s="3"/>
      <c r="O422" s="3"/>
      <c r="P422" s="3"/>
      <c r="Q422" s="3"/>
      <c r="R422" s="3"/>
      <c r="S422" s="3"/>
      <c r="T422" s="3"/>
      <c r="U422" s="3"/>
      <c r="V422" s="3"/>
      <c r="W422" s="3"/>
      <c r="X422" s="3"/>
      <c r="Y422" s="3"/>
      <c r="Z422" s="3"/>
      <c r="AA422" s="3"/>
      <c r="AB422" s="3"/>
      <c r="AC422" s="3"/>
      <c r="AD422" s="3"/>
      <c r="AE422" s="3"/>
      <c r="AF422" s="3"/>
      <c r="AG422" s="3"/>
      <c r="AH422" s="3"/>
      <c r="AI422" s="3"/>
      <c r="AJ422" s="3"/>
      <c r="AK422" s="3"/>
      <c r="AL422" s="3"/>
      <c r="AM422" s="3"/>
      <c r="AN422" s="3"/>
      <c r="AO422" s="3"/>
    </row>
    <row r="423" spans="2:41" s="171" customFormat="1" x14ac:dyDescent="0.25">
      <c r="B423" s="13"/>
      <c r="C423" s="13"/>
      <c r="D423" s="60"/>
      <c r="E423" s="56"/>
      <c r="F423" s="56"/>
      <c r="G423" s="14"/>
      <c r="H423" s="61"/>
      <c r="I423" s="15"/>
      <c r="J423" s="3"/>
      <c r="K423" s="3"/>
      <c r="L423" s="3"/>
      <c r="M423" s="3"/>
      <c r="N423" s="3"/>
      <c r="O423" s="3"/>
      <c r="P423" s="3"/>
      <c r="Q423" s="3"/>
      <c r="R423" s="3"/>
      <c r="S423" s="3"/>
      <c r="T423" s="3"/>
      <c r="U423" s="3"/>
      <c r="V423" s="3"/>
      <c r="W423" s="3"/>
      <c r="X423" s="3"/>
      <c r="Y423" s="3"/>
      <c r="Z423" s="3"/>
      <c r="AA423" s="3"/>
      <c r="AB423" s="3"/>
      <c r="AC423" s="3"/>
      <c r="AD423" s="3"/>
      <c r="AE423" s="3"/>
      <c r="AF423" s="3"/>
      <c r="AG423" s="3"/>
      <c r="AH423" s="3"/>
      <c r="AI423" s="3"/>
      <c r="AJ423" s="3"/>
      <c r="AK423" s="3"/>
      <c r="AL423" s="3"/>
      <c r="AM423" s="3"/>
      <c r="AN423" s="3"/>
      <c r="AO423" s="3"/>
    </row>
    <row r="424" spans="2:41" s="171" customFormat="1" ht="18.75" x14ac:dyDescent="0.3">
      <c r="B424" s="67"/>
      <c r="C424" s="62"/>
      <c r="D424" s="63"/>
      <c r="E424" s="64"/>
      <c r="F424" s="64"/>
      <c r="G424" s="64"/>
      <c r="H424" s="65"/>
      <c r="I424" s="68"/>
      <c r="J424" s="3"/>
      <c r="K424" s="3"/>
      <c r="L424" s="3"/>
      <c r="M424" s="3"/>
      <c r="N424" s="3"/>
      <c r="O424" s="3"/>
      <c r="P424" s="3"/>
      <c r="Q424" s="3"/>
      <c r="R424" s="3"/>
      <c r="S424" s="3"/>
      <c r="T424" s="3"/>
      <c r="U424" s="3"/>
      <c r="V424" s="3"/>
      <c r="W424" s="3"/>
      <c r="X424" s="3"/>
      <c r="Y424" s="3"/>
      <c r="Z424" s="3"/>
      <c r="AA424" s="3"/>
      <c r="AB424" s="3"/>
      <c r="AC424" s="3"/>
      <c r="AD424" s="3"/>
      <c r="AE424" s="3"/>
      <c r="AF424" s="3"/>
      <c r="AG424" s="3"/>
      <c r="AH424" s="3"/>
      <c r="AI424" s="3"/>
      <c r="AJ424" s="3"/>
      <c r="AK424" s="3"/>
      <c r="AL424" s="3"/>
      <c r="AM424" s="3"/>
      <c r="AN424" s="3"/>
      <c r="AO424" s="3"/>
    </row>
    <row r="425" spans="2:41" s="171" customFormat="1" x14ac:dyDescent="0.25">
      <c r="B425" s="13"/>
      <c r="C425" s="14"/>
      <c r="D425" s="60"/>
      <c r="E425" s="66"/>
      <c r="F425" s="56"/>
      <c r="G425" s="14"/>
      <c r="H425" s="56"/>
      <c r="I425" s="15"/>
      <c r="J425" s="3"/>
      <c r="K425" s="3"/>
      <c r="L425" s="3"/>
      <c r="M425" s="3"/>
      <c r="N425" s="3"/>
      <c r="O425" s="3"/>
      <c r="P425" s="3"/>
      <c r="Q425" s="3"/>
      <c r="R425" s="3"/>
      <c r="S425" s="3"/>
      <c r="T425" s="3"/>
      <c r="U425" s="3"/>
      <c r="V425" s="3"/>
      <c r="W425" s="3"/>
      <c r="X425" s="3"/>
      <c r="Y425" s="3"/>
      <c r="Z425" s="3"/>
      <c r="AA425" s="3"/>
      <c r="AB425" s="3"/>
      <c r="AC425" s="3"/>
      <c r="AD425" s="3"/>
      <c r="AE425" s="3"/>
      <c r="AF425" s="3"/>
      <c r="AG425" s="3"/>
      <c r="AH425" s="3"/>
      <c r="AI425" s="3"/>
      <c r="AJ425" s="3"/>
      <c r="AK425" s="3"/>
      <c r="AL425" s="3"/>
      <c r="AM425" s="3"/>
      <c r="AN425" s="3"/>
      <c r="AO425" s="3"/>
    </row>
    <row r="426" spans="2:41" s="171" customFormat="1" x14ac:dyDescent="0.25">
      <c r="B426" s="13"/>
      <c r="C426" s="10"/>
      <c r="D426" s="11"/>
      <c r="E426" s="56"/>
      <c r="F426" s="58"/>
      <c r="G426" s="11"/>
      <c r="H426" s="59"/>
      <c r="I426" s="15"/>
      <c r="J426" s="3"/>
      <c r="K426" s="3"/>
      <c r="L426" s="3"/>
      <c r="M426" s="3"/>
      <c r="N426" s="3"/>
      <c r="O426" s="3"/>
      <c r="P426" s="3"/>
      <c r="Q426" s="3"/>
      <c r="R426" s="3"/>
      <c r="S426" s="3"/>
      <c r="T426" s="3"/>
      <c r="U426" s="3"/>
      <c r="V426" s="3"/>
      <c r="W426" s="3"/>
      <c r="X426" s="3"/>
      <c r="Y426" s="3"/>
      <c r="Z426" s="3"/>
      <c r="AA426" s="3"/>
      <c r="AB426" s="3"/>
      <c r="AC426" s="3"/>
      <c r="AD426" s="3"/>
      <c r="AE426" s="3"/>
      <c r="AF426" s="3"/>
      <c r="AG426" s="3"/>
      <c r="AH426" s="3"/>
      <c r="AI426" s="3"/>
      <c r="AJ426" s="3"/>
      <c r="AK426" s="3"/>
      <c r="AL426" s="3"/>
      <c r="AM426" s="3"/>
      <c r="AN426" s="3"/>
      <c r="AO426" s="3"/>
    </row>
    <row r="427" spans="2:41" s="171" customFormat="1" x14ac:dyDescent="0.25">
      <c r="B427" s="13"/>
      <c r="C427" s="13"/>
      <c r="D427" s="60"/>
      <c r="E427" s="56"/>
      <c r="F427" s="56"/>
      <c r="G427" s="14"/>
      <c r="H427" s="15"/>
      <c r="I427" s="15"/>
      <c r="J427" s="3"/>
      <c r="K427" s="3"/>
      <c r="L427" s="3"/>
      <c r="M427" s="3"/>
      <c r="N427" s="3"/>
      <c r="O427" s="3"/>
      <c r="P427" s="3"/>
      <c r="Q427" s="3"/>
      <c r="R427" s="3"/>
      <c r="S427" s="3"/>
      <c r="T427" s="3"/>
      <c r="U427" s="3"/>
      <c r="V427" s="3"/>
      <c r="W427" s="3"/>
      <c r="X427" s="3"/>
      <c r="Y427" s="3"/>
      <c r="Z427" s="3"/>
      <c r="AA427" s="3"/>
      <c r="AB427" s="3"/>
      <c r="AC427" s="3"/>
      <c r="AD427" s="3"/>
      <c r="AE427" s="3"/>
      <c r="AF427" s="3"/>
      <c r="AG427" s="3"/>
      <c r="AH427" s="3"/>
      <c r="AI427" s="3"/>
      <c r="AJ427" s="3"/>
      <c r="AK427" s="3"/>
      <c r="AL427" s="3"/>
      <c r="AM427" s="3"/>
      <c r="AN427" s="3"/>
      <c r="AO427" s="3"/>
    </row>
    <row r="428" spans="2:41" s="171" customFormat="1" x14ac:dyDescent="0.25">
      <c r="B428" s="13"/>
      <c r="C428" s="13"/>
      <c r="D428" s="60"/>
      <c r="E428" s="56"/>
      <c r="F428" s="56"/>
      <c r="G428" s="14"/>
      <c r="H428" s="61"/>
      <c r="I428" s="15"/>
      <c r="J428" s="3"/>
      <c r="K428" s="3"/>
      <c r="L428" s="3"/>
      <c r="M428" s="3"/>
      <c r="N428" s="3"/>
      <c r="O428" s="3"/>
      <c r="P428" s="3"/>
      <c r="Q428" s="3"/>
      <c r="R428" s="3"/>
      <c r="S428" s="3"/>
      <c r="T428" s="3"/>
      <c r="U428" s="3"/>
      <c r="V428" s="3"/>
      <c r="W428" s="3"/>
      <c r="X428" s="3"/>
      <c r="Y428" s="3"/>
      <c r="Z428" s="3"/>
      <c r="AA428" s="3"/>
      <c r="AB428" s="3"/>
      <c r="AC428" s="3"/>
      <c r="AD428" s="3"/>
      <c r="AE428" s="3"/>
      <c r="AF428" s="3"/>
      <c r="AG428" s="3"/>
      <c r="AH428" s="3"/>
      <c r="AI428" s="3"/>
      <c r="AJ428" s="3"/>
      <c r="AK428" s="3"/>
      <c r="AL428" s="3"/>
      <c r="AM428" s="3"/>
      <c r="AN428" s="3"/>
      <c r="AO428" s="3"/>
    </row>
    <row r="429" spans="2:41" s="171" customFormat="1" x14ac:dyDescent="0.25">
      <c r="B429" s="13"/>
      <c r="C429" s="13"/>
      <c r="D429" s="60"/>
      <c r="E429" s="56"/>
      <c r="F429" s="56"/>
      <c r="G429" s="14"/>
      <c r="H429" s="61"/>
      <c r="I429" s="15"/>
      <c r="J429" s="3"/>
      <c r="K429" s="3"/>
      <c r="L429" s="3"/>
      <c r="M429" s="3"/>
      <c r="N429" s="3"/>
      <c r="O429" s="3"/>
      <c r="P429" s="3"/>
      <c r="Q429" s="3"/>
      <c r="R429" s="3"/>
      <c r="S429" s="3"/>
      <c r="T429" s="3"/>
      <c r="U429" s="3"/>
      <c r="V429" s="3"/>
      <c r="W429" s="3"/>
      <c r="X429" s="3"/>
      <c r="Y429" s="3"/>
      <c r="Z429" s="3"/>
      <c r="AA429" s="3"/>
      <c r="AB429" s="3"/>
      <c r="AC429" s="3"/>
      <c r="AD429" s="3"/>
      <c r="AE429" s="3"/>
      <c r="AF429" s="3"/>
      <c r="AG429" s="3"/>
      <c r="AH429" s="3"/>
      <c r="AI429" s="3"/>
      <c r="AJ429" s="3"/>
      <c r="AK429" s="3"/>
      <c r="AL429" s="3"/>
      <c r="AM429" s="3"/>
      <c r="AN429" s="3"/>
      <c r="AO429" s="3"/>
    </row>
    <row r="430" spans="2:41" s="171" customFormat="1" x14ac:dyDescent="0.25">
      <c r="B430" s="13"/>
      <c r="C430" s="13"/>
      <c r="D430" s="60"/>
      <c r="E430" s="56"/>
      <c r="F430" s="56"/>
      <c r="G430" s="14"/>
      <c r="H430" s="61"/>
      <c r="I430" s="15"/>
      <c r="J430" s="3"/>
      <c r="K430" s="3"/>
      <c r="L430" s="3"/>
      <c r="M430" s="3"/>
      <c r="N430" s="3"/>
      <c r="O430" s="3"/>
      <c r="P430" s="3"/>
      <c r="Q430" s="3"/>
      <c r="R430" s="3"/>
      <c r="S430" s="3"/>
      <c r="T430" s="3"/>
      <c r="U430" s="3"/>
      <c r="V430" s="3"/>
      <c r="W430" s="3"/>
      <c r="X430" s="3"/>
      <c r="Y430" s="3"/>
      <c r="Z430" s="3"/>
      <c r="AA430" s="3"/>
      <c r="AB430" s="3"/>
      <c r="AC430" s="3"/>
      <c r="AD430" s="3"/>
      <c r="AE430" s="3"/>
      <c r="AF430" s="3"/>
      <c r="AG430" s="3"/>
      <c r="AH430" s="3"/>
      <c r="AI430" s="3"/>
      <c r="AJ430" s="3"/>
      <c r="AK430" s="3"/>
      <c r="AL430" s="3"/>
      <c r="AM430" s="3"/>
      <c r="AN430" s="3"/>
      <c r="AO430" s="3"/>
    </row>
    <row r="431" spans="2:41" s="171" customFormat="1" x14ac:dyDescent="0.25">
      <c r="B431" s="13"/>
      <c r="C431" s="62"/>
      <c r="D431" s="63"/>
      <c r="E431" s="64"/>
      <c r="F431" s="64"/>
      <c r="G431" s="64"/>
      <c r="H431" s="65"/>
      <c r="I431" s="15"/>
      <c r="J431" s="3"/>
      <c r="K431" s="3"/>
      <c r="L431" s="3"/>
      <c r="M431" s="3"/>
      <c r="N431" s="3"/>
      <c r="O431" s="3"/>
      <c r="P431" s="3"/>
      <c r="Q431" s="3"/>
      <c r="R431" s="3"/>
      <c r="S431" s="3"/>
      <c r="T431" s="3"/>
      <c r="U431" s="3"/>
      <c r="V431" s="3"/>
      <c r="W431" s="3"/>
      <c r="X431" s="3"/>
      <c r="Y431" s="3"/>
      <c r="Z431" s="3"/>
      <c r="AA431" s="3"/>
      <c r="AB431" s="3"/>
      <c r="AC431" s="3"/>
      <c r="AD431" s="3"/>
      <c r="AE431" s="3"/>
      <c r="AF431" s="3"/>
      <c r="AG431" s="3"/>
      <c r="AH431" s="3"/>
      <c r="AI431" s="3"/>
      <c r="AJ431" s="3"/>
      <c r="AK431" s="3"/>
      <c r="AL431" s="3"/>
      <c r="AM431" s="3"/>
      <c r="AN431" s="3"/>
      <c r="AO431" s="3"/>
    </row>
    <row r="432" spans="2:41" s="171" customFormat="1" ht="18.75" x14ac:dyDescent="0.3">
      <c r="B432" s="67"/>
      <c r="C432" s="14"/>
      <c r="D432" s="60"/>
      <c r="E432" s="66"/>
      <c r="F432" s="56"/>
      <c r="G432" s="14"/>
      <c r="H432" s="56"/>
      <c r="I432" s="68"/>
      <c r="J432" s="3"/>
      <c r="K432" s="3"/>
      <c r="L432" s="3"/>
      <c r="M432" s="3"/>
      <c r="N432" s="3"/>
      <c r="O432" s="3"/>
      <c r="P432" s="3"/>
      <c r="Q432" s="3"/>
      <c r="R432" s="3"/>
      <c r="S432" s="3"/>
      <c r="T432" s="3"/>
      <c r="U432" s="3"/>
      <c r="V432" s="3"/>
      <c r="W432" s="3"/>
      <c r="X432" s="3"/>
      <c r="Y432" s="3"/>
      <c r="Z432" s="3"/>
      <c r="AA432" s="3"/>
      <c r="AB432" s="3"/>
      <c r="AC432" s="3"/>
      <c r="AD432" s="3"/>
      <c r="AE432" s="3"/>
      <c r="AF432" s="3"/>
      <c r="AG432" s="3"/>
      <c r="AH432" s="3"/>
      <c r="AI432" s="3"/>
      <c r="AJ432" s="3"/>
      <c r="AK432" s="3"/>
      <c r="AL432" s="3"/>
      <c r="AM432" s="3"/>
      <c r="AN432" s="3"/>
      <c r="AO432" s="3"/>
    </row>
    <row r="433" spans="2:41" s="171" customFormat="1" x14ac:dyDescent="0.25">
      <c r="B433" s="13"/>
      <c r="C433" s="10"/>
      <c r="D433" s="11"/>
      <c r="E433" s="56"/>
      <c r="F433" s="58"/>
      <c r="G433" s="11"/>
      <c r="H433" s="59"/>
      <c r="I433" s="15"/>
      <c r="J433" s="3"/>
      <c r="K433" s="3"/>
      <c r="L433" s="3"/>
      <c r="M433" s="3"/>
      <c r="N433" s="3"/>
      <c r="O433" s="3"/>
      <c r="P433" s="3"/>
      <c r="Q433" s="3"/>
      <c r="R433" s="3"/>
      <c r="S433" s="3"/>
      <c r="T433" s="3"/>
      <c r="U433" s="3"/>
      <c r="V433" s="3"/>
      <c r="W433" s="3"/>
      <c r="X433" s="3"/>
      <c r="Y433" s="3"/>
      <c r="Z433" s="3"/>
      <c r="AA433" s="3"/>
      <c r="AB433" s="3"/>
      <c r="AC433" s="3"/>
      <c r="AD433" s="3"/>
      <c r="AE433" s="3"/>
      <c r="AF433" s="3"/>
      <c r="AG433" s="3"/>
      <c r="AH433" s="3"/>
      <c r="AI433" s="3"/>
      <c r="AJ433" s="3"/>
      <c r="AK433" s="3"/>
      <c r="AL433" s="3"/>
      <c r="AM433" s="3"/>
      <c r="AN433" s="3"/>
      <c r="AO433" s="3"/>
    </row>
    <row r="434" spans="2:41" s="171" customFormat="1" x14ac:dyDescent="0.25">
      <c r="B434" s="13"/>
      <c r="C434" s="13"/>
      <c r="D434" s="60"/>
      <c r="E434" s="56"/>
      <c r="F434" s="56"/>
      <c r="G434" s="14"/>
      <c r="H434" s="15"/>
      <c r="I434" s="15"/>
      <c r="J434" s="3"/>
      <c r="K434" s="3"/>
      <c r="L434" s="3"/>
      <c r="M434" s="3"/>
      <c r="N434" s="3"/>
      <c r="O434" s="3"/>
      <c r="P434" s="3"/>
      <c r="Q434" s="3"/>
      <c r="R434" s="3"/>
      <c r="S434" s="3"/>
      <c r="T434" s="3"/>
      <c r="U434" s="3"/>
      <c r="V434" s="3"/>
      <c r="W434" s="3"/>
      <c r="X434" s="3"/>
      <c r="Y434" s="3"/>
      <c r="Z434" s="3"/>
      <c r="AA434" s="3"/>
      <c r="AB434" s="3"/>
      <c r="AC434" s="3"/>
      <c r="AD434" s="3"/>
      <c r="AE434" s="3"/>
      <c r="AF434" s="3"/>
      <c r="AG434" s="3"/>
      <c r="AH434" s="3"/>
      <c r="AI434" s="3"/>
      <c r="AJ434" s="3"/>
      <c r="AK434" s="3"/>
      <c r="AL434" s="3"/>
      <c r="AM434" s="3"/>
      <c r="AN434" s="3"/>
      <c r="AO434" s="3"/>
    </row>
    <row r="435" spans="2:41" s="171" customFormat="1" x14ac:dyDescent="0.25">
      <c r="B435" s="13"/>
      <c r="C435" s="13"/>
      <c r="D435" s="60"/>
      <c r="E435" s="56"/>
      <c r="F435" s="56"/>
      <c r="G435" s="14"/>
      <c r="H435" s="61"/>
      <c r="I435" s="15"/>
      <c r="J435" s="3"/>
      <c r="K435" s="3"/>
      <c r="L435" s="3"/>
      <c r="M435" s="3"/>
      <c r="N435" s="3"/>
      <c r="O435" s="3"/>
      <c r="P435" s="3"/>
      <c r="Q435" s="3"/>
      <c r="R435" s="3"/>
      <c r="S435" s="3"/>
      <c r="T435" s="3"/>
      <c r="U435" s="3"/>
      <c r="V435" s="3"/>
      <c r="W435" s="3"/>
      <c r="X435" s="3"/>
      <c r="Y435" s="3"/>
      <c r="Z435" s="3"/>
      <c r="AA435" s="3"/>
      <c r="AB435" s="3"/>
      <c r="AC435" s="3"/>
      <c r="AD435" s="3"/>
      <c r="AE435" s="3"/>
      <c r="AF435" s="3"/>
      <c r="AG435" s="3"/>
      <c r="AH435" s="3"/>
      <c r="AI435" s="3"/>
      <c r="AJ435" s="3"/>
      <c r="AK435" s="3"/>
      <c r="AL435" s="3"/>
      <c r="AM435" s="3"/>
      <c r="AN435" s="3"/>
      <c r="AO435" s="3"/>
    </row>
    <row r="436" spans="2:41" s="171" customFormat="1" x14ac:dyDescent="0.25">
      <c r="B436" s="13"/>
      <c r="C436" s="13"/>
      <c r="D436" s="60"/>
      <c r="E436" s="56"/>
      <c r="F436" s="56"/>
      <c r="G436" s="14"/>
      <c r="H436" s="61"/>
      <c r="I436" s="15"/>
      <c r="J436" s="3"/>
      <c r="K436" s="3"/>
      <c r="L436" s="3"/>
      <c r="M436" s="3"/>
      <c r="N436" s="3"/>
      <c r="O436" s="3"/>
      <c r="P436" s="3"/>
      <c r="Q436" s="3"/>
      <c r="R436" s="3"/>
      <c r="S436" s="3"/>
      <c r="T436" s="3"/>
      <c r="U436" s="3"/>
      <c r="V436" s="3"/>
      <c r="W436" s="3"/>
      <c r="X436" s="3"/>
      <c r="Y436" s="3"/>
      <c r="Z436" s="3"/>
      <c r="AA436" s="3"/>
      <c r="AB436" s="3"/>
      <c r="AC436" s="3"/>
      <c r="AD436" s="3"/>
      <c r="AE436" s="3"/>
      <c r="AF436" s="3"/>
      <c r="AG436" s="3"/>
      <c r="AH436" s="3"/>
      <c r="AI436" s="3"/>
      <c r="AJ436" s="3"/>
      <c r="AK436" s="3"/>
      <c r="AL436" s="3"/>
      <c r="AM436" s="3"/>
      <c r="AN436" s="3"/>
      <c r="AO436" s="3"/>
    </row>
    <row r="437" spans="2:41" s="171" customFormat="1" x14ac:dyDescent="0.25">
      <c r="B437" s="13"/>
      <c r="C437" s="13"/>
      <c r="D437" s="60"/>
      <c r="E437" s="56"/>
      <c r="F437" s="56"/>
      <c r="G437" s="14"/>
      <c r="H437" s="61"/>
      <c r="I437" s="15"/>
      <c r="J437" s="3"/>
      <c r="K437" s="3"/>
      <c r="L437" s="3"/>
      <c r="M437" s="3"/>
      <c r="N437" s="3"/>
      <c r="O437" s="3"/>
      <c r="P437" s="3"/>
      <c r="Q437" s="3"/>
      <c r="R437" s="3"/>
      <c r="S437" s="3"/>
      <c r="T437" s="3"/>
      <c r="U437" s="3"/>
      <c r="V437" s="3"/>
      <c r="W437" s="3"/>
      <c r="X437" s="3"/>
      <c r="Y437" s="3"/>
      <c r="Z437" s="3"/>
      <c r="AA437" s="3"/>
      <c r="AB437" s="3"/>
      <c r="AC437" s="3"/>
      <c r="AD437" s="3"/>
      <c r="AE437" s="3"/>
      <c r="AF437" s="3"/>
      <c r="AG437" s="3"/>
      <c r="AH437" s="3"/>
      <c r="AI437" s="3"/>
      <c r="AJ437" s="3"/>
      <c r="AK437" s="3"/>
      <c r="AL437" s="3"/>
      <c r="AM437" s="3"/>
      <c r="AN437" s="3"/>
      <c r="AO437" s="3"/>
    </row>
    <row r="438" spans="2:41" s="171" customFormat="1" x14ac:dyDescent="0.25">
      <c r="B438" s="13"/>
      <c r="C438" s="62"/>
      <c r="D438" s="63"/>
      <c r="E438" s="64"/>
      <c r="F438" s="64"/>
      <c r="G438" s="64"/>
      <c r="H438" s="65"/>
      <c r="I438" s="15"/>
      <c r="J438" s="3"/>
      <c r="K438" s="3"/>
      <c r="L438" s="3"/>
      <c r="M438" s="3"/>
      <c r="N438" s="3"/>
      <c r="O438" s="3"/>
      <c r="P438" s="3"/>
      <c r="Q438" s="3"/>
      <c r="R438" s="3"/>
      <c r="S438" s="3"/>
      <c r="T438" s="3"/>
      <c r="U438" s="3"/>
      <c r="V438" s="3"/>
      <c r="W438" s="3"/>
      <c r="X438" s="3"/>
      <c r="Y438" s="3"/>
      <c r="Z438" s="3"/>
      <c r="AA438" s="3"/>
      <c r="AB438" s="3"/>
      <c r="AC438" s="3"/>
      <c r="AD438" s="3"/>
      <c r="AE438" s="3"/>
      <c r="AF438" s="3"/>
      <c r="AG438" s="3"/>
      <c r="AH438" s="3"/>
      <c r="AI438" s="3"/>
      <c r="AJ438" s="3"/>
      <c r="AK438" s="3"/>
      <c r="AL438" s="3"/>
      <c r="AM438" s="3"/>
      <c r="AN438" s="3"/>
      <c r="AO438" s="3"/>
    </row>
    <row r="439" spans="2:41" s="171" customFormat="1" x14ac:dyDescent="0.25">
      <c r="B439" s="13"/>
      <c r="C439" s="14"/>
      <c r="D439" s="60"/>
      <c r="E439" s="66"/>
      <c r="F439" s="56"/>
      <c r="G439" s="14"/>
      <c r="H439" s="56"/>
      <c r="I439" s="15"/>
      <c r="J439" s="3"/>
      <c r="K439" s="3"/>
      <c r="L439" s="3"/>
      <c r="M439" s="3"/>
      <c r="N439" s="3"/>
      <c r="O439" s="3"/>
      <c r="P439" s="3"/>
      <c r="Q439" s="3"/>
      <c r="R439" s="3"/>
      <c r="S439" s="3"/>
      <c r="T439" s="3"/>
      <c r="U439" s="3"/>
      <c r="V439" s="3"/>
      <c r="W439" s="3"/>
      <c r="X439" s="3"/>
      <c r="Y439" s="3"/>
      <c r="Z439" s="3"/>
      <c r="AA439" s="3"/>
      <c r="AB439" s="3"/>
      <c r="AC439" s="3"/>
      <c r="AD439" s="3"/>
      <c r="AE439" s="3"/>
      <c r="AF439" s="3"/>
      <c r="AG439" s="3"/>
      <c r="AH439" s="3"/>
      <c r="AI439" s="3"/>
      <c r="AJ439" s="3"/>
      <c r="AK439" s="3"/>
      <c r="AL439" s="3"/>
      <c r="AM439" s="3"/>
      <c r="AN439" s="3"/>
      <c r="AO439" s="3"/>
    </row>
    <row r="440" spans="2:41" s="171" customFormat="1" ht="18.75" x14ac:dyDescent="0.3">
      <c r="B440" s="67"/>
      <c r="C440" s="10"/>
      <c r="D440" s="11"/>
      <c r="E440" s="56"/>
      <c r="F440" s="58"/>
      <c r="G440" s="11"/>
      <c r="H440" s="59"/>
      <c r="I440" s="68"/>
      <c r="J440" s="3"/>
      <c r="K440" s="3"/>
      <c r="L440" s="3"/>
      <c r="M440" s="3"/>
      <c r="N440" s="3"/>
      <c r="O440" s="3"/>
      <c r="P440" s="3"/>
      <c r="Q440" s="3"/>
      <c r="R440" s="3"/>
      <c r="S440" s="3"/>
      <c r="T440" s="3"/>
      <c r="U440" s="3"/>
      <c r="V440" s="3"/>
      <c r="W440" s="3"/>
      <c r="X440" s="3"/>
      <c r="Y440" s="3"/>
      <c r="Z440" s="3"/>
      <c r="AA440" s="3"/>
      <c r="AB440" s="3"/>
      <c r="AC440" s="3"/>
      <c r="AD440" s="3"/>
      <c r="AE440" s="3"/>
      <c r="AF440" s="3"/>
      <c r="AG440" s="3"/>
      <c r="AH440" s="3"/>
      <c r="AI440" s="3"/>
      <c r="AJ440" s="3"/>
      <c r="AK440" s="3"/>
      <c r="AL440" s="3"/>
      <c r="AM440" s="3"/>
      <c r="AN440" s="3"/>
      <c r="AO440" s="3"/>
    </row>
    <row r="441" spans="2:41" s="171" customFormat="1" x14ac:dyDescent="0.25">
      <c r="B441" s="13"/>
      <c r="C441" s="13"/>
      <c r="D441" s="60"/>
      <c r="E441" s="56"/>
      <c r="F441" s="56"/>
      <c r="G441" s="14"/>
      <c r="H441" s="15"/>
      <c r="I441" s="15"/>
      <c r="J441" s="3"/>
      <c r="K441" s="3"/>
      <c r="L441" s="3"/>
      <c r="M441" s="3"/>
      <c r="N441" s="3"/>
      <c r="O441" s="3"/>
      <c r="P441" s="3"/>
      <c r="Q441" s="3"/>
      <c r="R441" s="3"/>
      <c r="S441" s="3"/>
      <c r="T441" s="3"/>
      <c r="U441" s="3"/>
      <c r="V441" s="3"/>
      <c r="W441" s="3"/>
      <c r="X441" s="3"/>
      <c r="Y441" s="3"/>
      <c r="Z441" s="3"/>
      <c r="AA441" s="3"/>
      <c r="AB441" s="3"/>
      <c r="AC441" s="3"/>
      <c r="AD441" s="3"/>
      <c r="AE441" s="3"/>
      <c r="AF441" s="3"/>
      <c r="AG441" s="3"/>
      <c r="AH441" s="3"/>
      <c r="AI441" s="3"/>
      <c r="AJ441" s="3"/>
      <c r="AK441" s="3"/>
      <c r="AL441" s="3"/>
      <c r="AM441" s="3"/>
      <c r="AN441" s="3"/>
      <c r="AO441" s="3"/>
    </row>
    <row r="442" spans="2:41" s="171" customFormat="1" x14ac:dyDescent="0.25">
      <c r="B442" s="13"/>
      <c r="C442" s="13"/>
      <c r="D442" s="60"/>
      <c r="E442" s="56"/>
      <c r="F442" s="56"/>
      <c r="G442" s="14"/>
      <c r="H442" s="61"/>
      <c r="I442" s="15"/>
      <c r="J442" s="3"/>
      <c r="K442" s="3"/>
      <c r="L442" s="3"/>
      <c r="M442" s="3"/>
      <c r="N442" s="3"/>
      <c r="O442" s="3"/>
      <c r="P442" s="3"/>
      <c r="Q442" s="3"/>
      <c r="R442" s="3"/>
      <c r="S442" s="3"/>
      <c r="T442" s="3"/>
      <c r="U442" s="3"/>
      <c r="V442" s="3"/>
      <c r="W442" s="3"/>
      <c r="X442" s="3"/>
      <c r="Y442" s="3"/>
      <c r="Z442" s="3"/>
      <c r="AA442" s="3"/>
      <c r="AB442" s="3"/>
      <c r="AC442" s="3"/>
      <c r="AD442" s="3"/>
      <c r="AE442" s="3"/>
      <c r="AF442" s="3"/>
      <c r="AG442" s="3"/>
      <c r="AH442" s="3"/>
      <c r="AI442" s="3"/>
      <c r="AJ442" s="3"/>
      <c r="AK442" s="3"/>
      <c r="AL442" s="3"/>
      <c r="AM442" s="3"/>
      <c r="AN442" s="3"/>
      <c r="AO442" s="3"/>
    </row>
    <row r="443" spans="2:41" s="171" customFormat="1" x14ac:dyDescent="0.25">
      <c r="B443" s="13"/>
      <c r="C443" s="13"/>
      <c r="D443" s="60"/>
      <c r="E443" s="56"/>
      <c r="F443" s="56"/>
      <c r="G443" s="14"/>
      <c r="H443" s="61"/>
      <c r="I443" s="15"/>
      <c r="J443" s="3"/>
      <c r="K443" s="3"/>
      <c r="L443" s="3"/>
      <c r="M443" s="3"/>
      <c r="N443" s="3"/>
      <c r="O443" s="3"/>
      <c r="P443" s="3"/>
      <c r="Q443" s="3"/>
      <c r="R443" s="3"/>
      <c r="S443" s="3"/>
      <c r="T443" s="3"/>
      <c r="U443" s="3"/>
      <c r="V443" s="3"/>
      <c r="W443" s="3"/>
      <c r="X443" s="3"/>
      <c r="Y443" s="3"/>
      <c r="Z443" s="3"/>
      <c r="AA443" s="3"/>
      <c r="AB443" s="3"/>
      <c r="AC443" s="3"/>
      <c r="AD443" s="3"/>
      <c r="AE443" s="3"/>
      <c r="AF443" s="3"/>
      <c r="AG443" s="3"/>
      <c r="AH443" s="3"/>
      <c r="AI443" s="3"/>
      <c r="AJ443" s="3"/>
      <c r="AK443" s="3"/>
      <c r="AL443" s="3"/>
      <c r="AM443" s="3"/>
      <c r="AN443" s="3"/>
      <c r="AO443" s="3"/>
    </row>
    <row r="444" spans="2:41" s="171" customFormat="1" x14ac:dyDescent="0.25">
      <c r="B444" s="13"/>
      <c r="C444" s="13"/>
      <c r="D444" s="60"/>
      <c r="E444" s="56"/>
      <c r="F444" s="56"/>
      <c r="G444" s="14"/>
      <c r="H444" s="61"/>
      <c r="I444" s="15"/>
      <c r="J444" s="3"/>
      <c r="K444" s="3"/>
      <c r="L444" s="3"/>
      <c r="M444" s="3"/>
      <c r="N444" s="3"/>
      <c r="O444" s="3"/>
      <c r="P444" s="3"/>
      <c r="Q444" s="3"/>
      <c r="R444" s="3"/>
      <c r="S444" s="3"/>
      <c r="T444" s="3"/>
      <c r="U444" s="3"/>
      <c r="V444" s="3"/>
      <c r="W444" s="3"/>
      <c r="X444" s="3"/>
      <c r="Y444" s="3"/>
      <c r="Z444" s="3"/>
      <c r="AA444" s="3"/>
      <c r="AB444" s="3"/>
      <c r="AC444" s="3"/>
      <c r="AD444" s="3"/>
      <c r="AE444" s="3"/>
      <c r="AF444" s="3"/>
      <c r="AG444" s="3"/>
      <c r="AH444" s="3"/>
      <c r="AI444" s="3"/>
      <c r="AJ444" s="3"/>
      <c r="AK444" s="3"/>
      <c r="AL444" s="3"/>
      <c r="AM444" s="3"/>
      <c r="AN444" s="3"/>
      <c r="AO444" s="3"/>
    </row>
    <row r="445" spans="2:41" s="171" customFormat="1" x14ac:dyDescent="0.25">
      <c r="B445" s="13"/>
      <c r="C445" s="62"/>
      <c r="D445" s="63"/>
      <c r="E445" s="64"/>
      <c r="F445" s="64"/>
      <c r="G445" s="64"/>
      <c r="H445" s="65"/>
      <c r="I445" s="15"/>
      <c r="J445" s="3"/>
      <c r="K445" s="3"/>
      <c r="L445" s="3"/>
      <c r="M445" s="3"/>
      <c r="N445" s="3"/>
      <c r="O445" s="3"/>
      <c r="P445" s="3"/>
      <c r="Q445" s="3"/>
      <c r="R445" s="3"/>
      <c r="S445" s="3"/>
      <c r="T445" s="3"/>
      <c r="U445" s="3"/>
      <c r="V445" s="3"/>
      <c r="W445" s="3"/>
      <c r="X445" s="3"/>
      <c r="Y445" s="3"/>
      <c r="Z445" s="3"/>
      <c r="AA445" s="3"/>
      <c r="AB445" s="3"/>
      <c r="AC445" s="3"/>
      <c r="AD445" s="3"/>
      <c r="AE445" s="3"/>
      <c r="AF445" s="3"/>
      <c r="AG445" s="3"/>
      <c r="AH445" s="3"/>
      <c r="AI445" s="3"/>
      <c r="AJ445" s="3"/>
      <c r="AK445" s="3"/>
      <c r="AL445" s="3"/>
      <c r="AM445" s="3"/>
      <c r="AN445" s="3"/>
      <c r="AO445" s="3"/>
    </row>
    <row r="446" spans="2:41" s="171" customFormat="1" x14ac:dyDescent="0.25">
      <c r="B446" s="13"/>
      <c r="C446" s="14"/>
      <c r="D446" s="60"/>
      <c r="E446" s="66"/>
      <c r="F446" s="56"/>
      <c r="G446" s="14"/>
      <c r="H446" s="56"/>
      <c r="I446" s="15"/>
      <c r="J446" s="3"/>
      <c r="K446" s="3"/>
      <c r="L446" s="3"/>
      <c r="M446" s="3"/>
      <c r="N446" s="3"/>
      <c r="O446" s="3"/>
      <c r="P446" s="3"/>
      <c r="Q446" s="3"/>
      <c r="R446" s="3"/>
      <c r="S446" s="3"/>
      <c r="T446" s="3"/>
      <c r="U446" s="3"/>
      <c r="V446" s="3"/>
      <c r="W446" s="3"/>
      <c r="X446" s="3"/>
      <c r="Y446" s="3"/>
      <c r="Z446" s="3"/>
      <c r="AA446" s="3"/>
      <c r="AB446" s="3"/>
      <c r="AC446" s="3"/>
      <c r="AD446" s="3"/>
      <c r="AE446" s="3"/>
      <c r="AF446" s="3"/>
      <c r="AG446" s="3"/>
      <c r="AH446" s="3"/>
      <c r="AI446" s="3"/>
      <c r="AJ446" s="3"/>
      <c r="AK446" s="3"/>
      <c r="AL446" s="3"/>
      <c r="AM446" s="3"/>
      <c r="AN446" s="3"/>
      <c r="AO446" s="3"/>
    </row>
    <row r="447" spans="2:41" s="171" customFormat="1" x14ac:dyDescent="0.25">
      <c r="B447" s="13"/>
      <c r="C447" s="10"/>
      <c r="D447" s="11"/>
      <c r="E447" s="56"/>
      <c r="F447" s="58"/>
      <c r="G447" s="11"/>
      <c r="H447" s="59"/>
      <c r="I447" s="15"/>
      <c r="J447" s="3"/>
      <c r="K447" s="3"/>
      <c r="L447" s="3"/>
      <c r="M447" s="3"/>
      <c r="N447" s="3"/>
      <c r="O447" s="3"/>
      <c r="P447" s="3"/>
      <c r="Q447" s="3"/>
      <c r="R447" s="3"/>
      <c r="S447" s="3"/>
      <c r="T447" s="3"/>
      <c r="U447" s="3"/>
      <c r="V447" s="3"/>
      <c r="W447" s="3"/>
      <c r="X447" s="3"/>
      <c r="Y447" s="3"/>
      <c r="Z447" s="3"/>
      <c r="AA447" s="3"/>
      <c r="AB447" s="3"/>
      <c r="AC447" s="3"/>
      <c r="AD447" s="3"/>
      <c r="AE447" s="3"/>
      <c r="AF447" s="3"/>
      <c r="AG447" s="3"/>
      <c r="AH447" s="3"/>
      <c r="AI447" s="3"/>
      <c r="AJ447" s="3"/>
      <c r="AK447" s="3"/>
      <c r="AL447" s="3"/>
      <c r="AM447" s="3"/>
      <c r="AN447" s="3"/>
      <c r="AO447" s="3"/>
    </row>
    <row r="448" spans="2:41" s="171" customFormat="1" ht="18.75" x14ac:dyDescent="0.3">
      <c r="B448" s="67"/>
      <c r="C448" s="13"/>
      <c r="D448" s="60"/>
      <c r="E448" s="56"/>
      <c r="F448" s="56"/>
      <c r="G448" s="14"/>
      <c r="H448" s="15"/>
      <c r="I448" s="68"/>
      <c r="J448" s="3"/>
      <c r="K448" s="3"/>
      <c r="L448" s="3"/>
      <c r="M448" s="3"/>
      <c r="N448" s="3"/>
      <c r="O448" s="3"/>
      <c r="P448" s="3"/>
      <c r="Q448" s="3"/>
      <c r="R448" s="3"/>
      <c r="S448" s="3"/>
      <c r="T448" s="3"/>
      <c r="U448" s="3"/>
      <c r="V448" s="3"/>
      <c r="W448" s="3"/>
      <c r="X448" s="3"/>
      <c r="Y448" s="3"/>
      <c r="Z448" s="3"/>
      <c r="AA448" s="3"/>
      <c r="AB448" s="3"/>
      <c r="AC448" s="3"/>
      <c r="AD448" s="3"/>
      <c r="AE448" s="3"/>
      <c r="AF448" s="3"/>
      <c r="AG448" s="3"/>
      <c r="AH448" s="3"/>
      <c r="AI448" s="3"/>
      <c r="AJ448" s="3"/>
      <c r="AK448" s="3"/>
      <c r="AL448" s="3"/>
      <c r="AM448" s="3"/>
      <c r="AN448" s="3"/>
      <c r="AO448" s="3"/>
    </row>
    <row r="449" spans="2:41" s="171" customFormat="1" x14ac:dyDescent="0.25">
      <c r="B449" s="13"/>
      <c r="C449" s="13"/>
      <c r="D449" s="60"/>
      <c r="E449" s="56"/>
      <c r="F449" s="56"/>
      <c r="G449" s="14"/>
      <c r="H449" s="61"/>
      <c r="I449" s="15"/>
      <c r="J449" s="3"/>
      <c r="K449" s="3"/>
      <c r="L449" s="3"/>
      <c r="M449" s="3"/>
      <c r="N449" s="3"/>
      <c r="O449" s="3"/>
      <c r="P449" s="3"/>
      <c r="Q449" s="3"/>
      <c r="R449" s="3"/>
      <c r="S449" s="3"/>
      <c r="T449" s="3"/>
      <c r="U449" s="3"/>
      <c r="V449" s="3"/>
      <c r="W449" s="3"/>
      <c r="X449" s="3"/>
      <c r="Y449" s="3"/>
      <c r="Z449" s="3"/>
      <c r="AA449" s="3"/>
      <c r="AB449" s="3"/>
      <c r="AC449" s="3"/>
      <c r="AD449" s="3"/>
      <c r="AE449" s="3"/>
      <c r="AF449" s="3"/>
      <c r="AG449" s="3"/>
      <c r="AH449" s="3"/>
      <c r="AI449" s="3"/>
      <c r="AJ449" s="3"/>
      <c r="AK449" s="3"/>
      <c r="AL449" s="3"/>
      <c r="AM449" s="3"/>
      <c r="AN449" s="3"/>
      <c r="AO449" s="3"/>
    </row>
    <row r="450" spans="2:41" s="171" customFormat="1" x14ac:dyDescent="0.25">
      <c r="B450" s="13"/>
      <c r="C450" s="13"/>
      <c r="D450" s="60"/>
      <c r="E450" s="56"/>
      <c r="F450" s="56"/>
      <c r="G450" s="14"/>
      <c r="H450" s="61"/>
      <c r="I450" s="15"/>
      <c r="J450" s="3"/>
      <c r="K450" s="3"/>
      <c r="L450" s="3"/>
      <c r="M450" s="3"/>
      <c r="N450" s="3"/>
      <c r="O450" s="3"/>
      <c r="P450" s="3"/>
      <c r="Q450" s="3"/>
      <c r="R450" s="3"/>
      <c r="S450" s="3"/>
      <c r="T450" s="3"/>
      <c r="U450" s="3"/>
      <c r="V450" s="3"/>
      <c r="W450" s="3"/>
      <c r="X450" s="3"/>
      <c r="Y450" s="3"/>
      <c r="Z450" s="3"/>
      <c r="AA450" s="3"/>
      <c r="AB450" s="3"/>
      <c r="AC450" s="3"/>
      <c r="AD450" s="3"/>
      <c r="AE450" s="3"/>
      <c r="AF450" s="3"/>
      <c r="AG450" s="3"/>
      <c r="AH450" s="3"/>
      <c r="AI450" s="3"/>
      <c r="AJ450" s="3"/>
      <c r="AK450" s="3"/>
      <c r="AL450" s="3"/>
      <c r="AM450" s="3"/>
      <c r="AN450" s="3"/>
      <c r="AO450" s="3"/>
    </row>
    <row r="451" spans="2:41" s="171" customFormat="1" x14ac:dyDescent="0.25">
      <c r="B451" s="13"/>
      <c r="C451" s="13"/>
      <c r="D451" s="60"/>
      <c r="E451" s="56"/>
      <c r="F451" s="56"/>
      <c r="G451" s="14"/>
      <c r="H451" s="61"/>
      <c r="I451" s="15"/>
      <c r="J451" s="3"/>
      <c r="K451" s="3"/>
      <c r="L451" s="3"/>
      <c r="M451" s="3"/>
      <c r="N451" s="3"/>
      <c r="O451" s="3"/>
      <c r="P451" s="3"/>
      <c r="Q451" s="3"/>
      <c r="R451" s="3"/>
      <c r="S451" s="3"/>
      <c r="T451" s="3"/>
      <c r="U451" s="3"/>
      <c r="V451" s="3"/>
      <c r="W451" s="3"/>
      <c r="X451" s="3"/>
      <c r="Y451" s="3"/>
      <c r="Z451" s="3"/>
      <c r="AA451" s="3"/>
      <c r="AB451" s="3"/>
      <c r="AC451" s="3"/>
      <c r="AD451" s="3"/>
      <c r="AE451" s="3"/>
      <c r="AF451" s="3"/>
      <c r="AG451" s="3"/>
      <c r="AH451" s="3"/>
      <c r="AI451" s="3"/>
      <c r="AJ451" s="3"/>
      <c r="AK451" s="3"/>
      <c r="AL451" s="3"/>
      <c r="AM451" s="3"/>
      <c r="AN451" s="3"/>
      <c r="AO451" s="3"/>
    </row>
    <row r="452" spans="2:41" s="171" customFormat="1" x14ac:dyDescent="0.25">
      <c r="B452" s="13"/>
      <c r="C452" s="62"/>
      <c r="D452" s="63"/>
      <c r="E452" s="64"/>
      <c r="F452" s="64"/>
      <c r="G452" s="64"/>
      <c r="H452" s="65"/>
      <c r="I452" s="15"/>
      <c r="J452" s="3"/>
      <c r="K452" s="3"/>
      <c r="L452" s="3"/>
      <c r="M452" s="3"/>
      <c r="N452" s="3"/>
      <c r="O452" s="3"/>
      <c r="P452" s="3"/>
      <c r="Q452" s="3"/>
      <c r="R452" s="3"/>
      <c r="S452" s="3"/>
      <c r="T452" s="3"/>
      <c r="U452" s="3"/>
      <c r="V452" s="3"/>
      <c r="W452" s="3"/>
      <c r="X452" s="3"/>
      <c r="Y452" s="3"/>
      <c r="Z452" s="3"/>
      <c r="AA452" s="3"/>
      <c r="AB452" s="3"/>
      <c r="AC452" s="3"/>
      <c r="AD452" s="3"/>
      <c r="AE452" s="3"/>
      <c r="AF452" s="3"/>
      <c r="AG452" s="3"/>
      <c r="AH452" s="3"/>
      <c r="AI452" s="3"/>
      <c r="AJ452" s="3"/>
      <c r="AK452" s="3"/>
      <c r="AL452" s="3"/>
      <c r="AM452" s="3"/>
      <c r="AN452" s="3"/>
      <c r="AO452" s="3"/>
    </row>
    <row r="453" spans="2:41" s="171" customFormat="1" x14ac:dyDescent="0.25">
      <c r="B453" s="13"/>
      <c r="C453" s="14"/>
      <c r="D453" s="60"/>
      <c r="E453" s="66"/>
      <c r="F453" s="56"/>
      <c r="G453" s="14"/>
      <c r="H453" s="56"/>
      <c r="I453" s="15"/>
      <c r="J453" s="3"/>
      <c r="K453" s="3"/>
      <c r="L453" s="3"/>
      <c r="M453" s="3"/>
      <c r="N453" s="3"/>
      <c r="O453" s="3"/>
      <c r="P453" s="3"/>
      <c r="Q453" s="3"/>
      <c r="R453" s="3"/>
      <c r="S453" s="3"/>
      <c r="T453" s="3"/>
      <c r="U453" s="3"/>
      <c r="V453" s="3"/>
      <c r="W453" s="3"/>
      <c r="X453" s="3"/>
      <c r="Y453" s="3"/>
      <c r="Z453" s="3"/>
      <c r="AA453" s="3"/>
      <c r="AB453" s="3"/>
      <c r="AC453" s="3"/>
      <c r="AD453" s="3"/>
      <c r="AE453" s="3"/>
      <c r="AF453" s="3"/>
      <c r="AG453" s="3"/>
      <c r="AH453" s="3"/>
      <c r="AI453" s="3"/>
      <c r="AJ453" s="3"/>
      <c r="AK453" s="3"/>
      <c r="AL453" s="3"/>
      <c r="AM453" s="3"/>
      <c r="AN453" s="3"/>
      <c r="AO453" s="3"/>
    </row>
    <row r="454" spans="2:41" s="171" customFormat="1" x14ac:dyDescent="0.25">
      <c r="B454" s="13"/>
      <c r="C454" s="10"/>
      <c r="D454" s="11"/>
      <c r="E454" s="56"/>
      <c r="F454" s="58"/>
      <c r="G454" s="11"/>
      <c r="H454" s="59"/>
      <c r="I454" s="15"/>
      <c r="J454" s="3"/>
      <c r="K454" s="3"/>
      <c r="L454" s="3"/>
      <c r="M454" s="3"/>
      <c r="N454" s="3"/>
      <c r="O454" s="3"/>
      <c r="P454" s="3"/>
      <c r="Q454" s="3"/>
      <c r="R454" s="3"/>
      <c r="S454" s="3"/>
      <c r="T454" s="3"/>
      <c r="U454" s="3"/>
      <c r="V454" s="3"/>
      <c r="W454" s="3"/>
      <c r="X454" s="3"/>
      <c r="Y454" s="3"/>
      <c r="Z454" s="3"/>
      <c r="AA454" s="3"/>
      <c r="AB454" s="3"/>
      <c r="AC454" s="3"/>
      <c r="AD454" s="3"/>
      <c r="AE454" s="3"/>
      <c r="AF454" s="3"/>
      <c r="AG454" s="3"/>
      <c r="AH454" s="3"/>
      <c r="AI454" s="3"/>
      <c r="AJ454" s="3"/>
      <c r="AK454" s="3"/>
      <c r="AL454" s="3"/>
      <c r="AM454" s="3"/>
      <c r="AN454" s="3"/>
      <c r="AO454" s="3"/>
    </row>
    <row r="455" spans="2:41" s="171" customFormat="1" x14ac:dyDescent="0.25">
      <c r="B455" s="13"/>
      <c r="C455" s="13"/>
      <c r="D455" s="60"/>
      <c r="E455" s="56"/>
      <c r="F455" s="56"/>
      <c r="G455" s="14"/>
      <c r="H455" s="15"/>
      <c r="I455" s="15"/>
      <c r="J455" s="3"/>
      <c r="K455" s="3"/>
      <c r="L455" s="3"/>
      <c r="M455" s="3"/>
      <c r="N455" s="3"/>
      <c r="O455" s="3"/>
      <c r="P455" s="3"/>
      <c r="Q455" s="3"/>
      <c r="R455" s="3"/>
      <c r="S455" s="3"/>
      <c r="T455" s="3"/>
      <c r="U455" s="3"/>
      <c r="V455" s="3"/>
      <c r="W455" s="3"/>
      <c r="X455" s="3"/>
      <c r="Y455" s="3"/>
      <c r="Z455" s="3"/>
      <c r="AA455" s="3"/>
      <c r="AB455" s="3"/>
      <c r="AC455" s="3"/>
      <c r="AD455" s="3"/>
      <c r="AE455" s="3"/>
      <c r="AF455" s="3"/>
      <c r="AG455" s="3"/>
      <c r="AH455" s="3"/>
      <c r="AI455" s="3"/>
      <c r="AJ455" s="3"/>
      <c r="AK455" s="3"/>
      <c r="AL455" s="3"/>
      <c r="AM455" s="3"/>
      <c r="AN455" s="3"/>
      <c r="AO455" s="3"/>
    </row>
    <row r="456" spans="2:41" s="171" customFormat="1" ht="18.75" x14ac:dyDescent="0.3">
      <c r="B456" s="67"/>
      <c r="C456" s="13"/>
      <c r="D456" s="60"/>
      <c r="E456" s="56"/>
      <c r="F456" s="56"/>
      <c r="G456" s="14"/>
      <c r="H456" s="61"/>
      <c r="I456" s="68"/>
      <c r="J456" s="3"/>
      <c r="K456" s="3"/>
      <c r="L456" s="3"/>
      <c r="M456" s="3"/>
      <c r="N456" s="3"/>
      <c r="O456" s="3"/>
      <c r="P456" s="3"/>
      <c r="Q456" s="3"/>
      <c r="R456" s="3"/>
      <c r="S456" s="3"/>
      <c r="T456" s="3"/>
      <c r="U456" s="3"/>
      <c r="V456" s="3"/>
      <c r="W456" s="3"/>
      <c r="X456" s="3"/>
      <c r="Y456" s="3"/>
      <c r="Z456" s="3"/>
      <c r="AA456" s="3"/>
      <c r="AB456" s="3"/>
      <c r="AC456" s="3"/>
      <c r="AD456" s="3"/>
      <c r="AE456" s="3"/>
      <c r="AF456" s="3"/>
      <c r="AG456" s="3"/>
      <c r="AH456" s="3"/>
      <c r="AI456" s="3"/>
      <c r="AJ456" s="3"/>
      <c r="AK456" s="3"/>
      <c r="AL456" s="3"/>
      <c r="AM456" s="3"/>
      <c r="AN456" s="3"/>
      <c r="AO456" s="3"/>
    </row>
    <row r="457" spans="2:41" s="171" customFormat="1" x14ac:dyDescent="0.25">
      <c r="B457" s="13"/>
      <c r="C457" s="13"/>
      <c r="D457" s="60"/>
      <c r="E457" s="56"/>
      <c r="F457" s="56"/>
      <c r="G457" s="14"/>
      <c r="H457" s="61"/>
      <c r="I457" s="15"/>
      <c r="J457" s="3"/>
      <c r="K457" s="3"/>
      <c r="L457" s="3"/>
      <c r="M457" s="3"/>
      <c r="N457" s="3"/>
      <c r="O457" s="3"/>
      <c r="P457" s="3"/>
      <c r="Q457" s="3"/>
      <c r="R457" s="3"/>
      <c r="S457" s="3"/>
      <c r="T457" s="3"/>
      <c r="U457" s="3"/>
      <c r="V457" s="3"/>
      <c r="W457" s="3"/>
      <c r="X457" s="3"/>
      <c r="Y457" s="3"/>
      <c r="Z457" s="3"/>
      <c r="AA457" s="3"/>
      <c r="AB457" s="3"/>
      <c r="AC457" s="3"/>
      <c r="AD457" s="3"/>
      <c r="AE457" s="3"/>
      <c r="AF457" s="3"/>
      <c r="AG457" s="3"/>
      <c r="AH457" s="3"/>
      <c r="AI457" s="3"/>
      <c r="AJ457" s="3"/>
      <c r="AK457" s="3"/>
      <c r="AL457" s="3"/>
      <c r="AM457" s="3"/>
      <c r="AN457" s="3"/>
      <c r="AO457" s="3"/>
    </row>
    <row r="458" spans="2:41" s="171" customFormat="1" x14ac:dyDescent="0.25">
      <c r="B458" s="13"/>
      <c r="C458" s="13"/>
      <c r="D458" s="60"/>
      <c r="E458" s="56"/>
      <c r="F458" s="56"/>
      <c r="G458" s="14"/>
      <c r="H458" s="61"/>
      <c r="I458" s="15"/>
      <c r="J458" s="3"/>
      <c r="K458" s="3"/>
      <c r="L458" s="3"/>
      <c r="M458" s="3"/>
      <c r="N458" s="3"/>
      <c r="O458" s="3"/>
      <c r="P458" s="3"/>
      <c r="Q458" s="3"/>
      <c r="R458" s="3"/>
      <c r="S458" s="3"/>
      <c r="T458" s="3"/>
      <c r="U458" s="3"/>
      <c r="V458" s="3"/>
      <c r="W458" s="3"/>
      <c r="X458" s="3"/>
      <c r="Y458" s="3"/>
      <c r="Z458" s="3"/>
      <c r="AA458" s="3"/>
      <c r="AB458" s="3"/>
      <c r="AC458" s="3"/>
      <c r="AD458" s="3"/>
      <c r="AE458" s="3"/>
      <c r="AF458" s="3"/>
      <c r="AG458" s="3"/>
      <c r="AH458" s="3"/>
      <c r="AI458" s="3"/>
      <c r="AJ458" s="3"/>
      <c r="AK458" s="3"/>
      <c r="AL458" s="3"/>
      <c r="AM458" s="3"/>
      <c r="AN458" s="3"/>
      <c r="AO458" s="3"/>
    </row>
    <row r="459" spans="2:41" s="171" customFormat="1" x14ac:dyDescent="0.25">
      <c r="B459" s="13"/>
      <c r="C459" s="62"/>
      <c r="D459" s="63"/>
      <c r="E459" s="64"/>
      <c r="F459" s="64"/>
      <c r="G459" s="64"/>
      <c r="H459" s="65"/>
      <c r="I459" s="15"/>
      <c r="J459" s="3"/>
      <c r="K459" s="3"/>
      <c r="L459" s="3"/>
      <c r="M459" s="3"/>
      <c r="N459" s="3"/>
      <c r="O459" s="3"/>
      <c r="P459" s="3"/>
      <c r="Q459" s="3"/>
      <c r="R459" s="3"/>
      <c r="S459" s="3"/>
      <c r="T459" s="3"/>
      <c r="U459" s="3"/>
      <c r="V459" s="3"/>
      <c r="W459" s="3"/>
      <c r="X459" s="3"/>
      <c r="Y459" s="3"/>
      <c r="Z459" s="3"/>
      <c r="AA459" s="3"/>
      <c r="AB459" s="3"/>
      <c r="AC459" s="3"/>
      <c r="AD459" s="3"/>
      <c r="AE459" s="3"/>
      <c r="AF459" s="3"/>
      <c r="AG459" s="3"/>
      <c r="AH459" s="3"/>
      <c r="AI459" s="3"/>
      <c r="AJ459" s="3"/>
      <c r="AK459" s="3"/>
      <c r="AL459" s="3"/>
      <c r="AM459" s="3"/>
      <c r="AN459" s="3"/>
      <c r="AO459" s="3"/>
    </row>
    <row r="460" spans="2:41" s="171" customFormat="1" x14ac:dyDescent="0.25">
      <c r="B460" s="13"/>
      <c r="C460" s="14"/>
      <c r="D460" s="60"/>
      <c r="E460" s="66"/>
      <c r="F460" s="56"/>
      <c r="G460" s="14"/>
      <c r="H460" s="56"/>
      <c r="I460" s="15"/>
      <c r="J460" s="3"/>
      <c r="K460" s="3"/>
      <c r="L460" s="3"/>
      <c r="M460" s="3"/>
      <c r="N460" s="3"/>
      <c r="O460" s="3"/>
      <c r="P460" s="3"/>
      <c r="Q460" s="3"/>
      <c r="R460" s="3"/>
      <c r="S460" s="3"/>
      <c r="T460" s="3"/>
      <c r="U460" s="3"/>
      <c r="V460" s="3"/>
      <c r="W460" s="3"/>
      <c r="X460" s="3"/>
      <c r="Y460" s="3"/>
      <c r="Z460" s="3"/>
      <c r="AA460" s="3"/>
      <c r="AB460" s="3"/>
      <c r="AC460" s="3"/>
      <c r="AD460" s="3"/>
      <c r="AE460" s="3"/>
      <c r="AF460" s="3"/>
      <c r="AG460" s="3"/>
      <c r="AH460" s="3"/>
      <c r="AI460" s="3"/>
      <c r="AJ460" s="3"/>
      <c r="AK460" s="3"/>
      <c r="AL460" s="3"/>
      <c r="AM460" s="3"/>
      <c r="AN460" s="3"/>
      <c r="AO460" s="3"/>
    </row>
    <row r="461" spans="2:41" s="171" customFormat="1" x14ac:dyDescent="0.25">
      <c r="B461" s="13"/>
      <c r="C461" s="10"/>
      <c r="D461" s="11"/>
      <c r="E461" s="56"/>
      <c r="F461" s="58"/>
      <c r="G461" s="11"/>
      <c r="H461" s="59"/>
      <c r="I461" s="15"/>
      <c r="J461" s="3"/>
      <c r="K461" s="3"/>
      <c r="L461" s="3"/>
      <c r="M461" s="3"/>
      <c r="N461" s="3"/>
      <c r="O461" s="3"/>
      <c r="P461" s="3"/>
      <c r="Q461" s="3"/>
      <c r="R461" s="3"/>
      <c r="S461" s="3"/>
      <c r="T461" s="3"/>
      <c r="U461" s="3"/>
      <c r="V461" s="3"/>
      <c r="W461" s="3"/>
      <c r="X461" s="3"/>
      <c r="Y461" s="3"/>
      <c r="Z461" s="3"/>
      <c r="AA461" s="3"/>
      <c r="AB461" s="3"/>
      <c r="AC461" s="3"/>
      <c r="AD461" s="3"/>
      <c r="AE461" s="3"/>
      <c r="AF461" s="3"/>
      <c r="AG461" s="3"/>
      <c r="AH461" s="3"/>
      <c r="AI461" s="3"/>
      <c r="AJ461" s="3"/>
      <c r="AK461" s="3"/>
      <c r="AL461" s="3"/>
      <c r="AM461" s="3"/>
      <c r="AN461" s="3"/>
      <c r="AO461" s="3"/>
    </row>
    <row r="462" spans="2:41" s="171" customFormat="1" x14ac:dyDescent="0.25">
      <c r="B462" s="13"/>
      <c r="C462" s="13"/>
      <c r="D462" s="60"/>
      <c r="E462" s="56"/>
      <c r="F462" s="56"/>
      <c r="G462" s="14"/>
      <c r="H462" s="15"/>
      <c r="I462" s="15"/>
      <c r="J462" s="3"/>
      <c r="K462" s="3"/>
      <c r="L462" s="3"/>
      <c r="M462" s="3"/>
      <c r="N462" s="3"/>
      <c r="O462" s="3"/>
      <c r="P462" s="3"/>
      <c r="Q462" s="3"/>
      <c r="R462" s="3"/>
      <c r="S462" s="3"/>
      <c r="T462" s="3"/>
      <c r="U462" s="3"/>
      <c r="V462" s="3"/>
      <c r="W462" s="3"/>
      <c r="X462" s="3"/>
      <c r="Y462" s="3"/>
      <c r="Z462" s="3"/>
      <c r="AA462" s="3"/>
      <c r="AB462" s="3"/>
      <c r="AC462" s="3"/>
      <c r="AD462" s="3"/>
      <c r="AE462" s="3"/>
      <c r="AF462" s="3"/>
      <c r="AG462" s="3"/>
      <c r="AH462" s="3"/>
      <c r="AI462" s="3"/>
      <c r="AJ462" s="3"/>
      <c r="AK462" s="3"/>
      <c r="AL462" s="3"/>
      <c r="AM462" s="3"/>
      <c r="AN462" s="3"/>
      <c r="AO462" s="3"/>
    </row>
    <row r="463" spans="2:41" s="171" customFormat="1" x14ac:dyDescent="0.25">
      <c r="B463" s="13"/>
      <c r="C463" s="13"/>
      <c r="D463" s="60"/>
      <c r="E463" s="56"/>
      <c r="F463" s="56"/>
      <c r="G463" s="14"/>
      <c r="H463" s="61"/>
      <c r="I463" s="15"/>
      <c r="J463" s="3"/>
      <c r="K463" s="3"/>
      <c r="L463" s="3"/>
      <c r="M463" s="3"/>
      <c r="N463" s="3"/>
      <c r="O463" s="3"/>
      <c r="P463" s="3"/>
      <c r="Q463" s="3"/>
      <c r="R463" s="3"/>
      <c r="S463" s="3"/>
      <c r="T463" s="3"/>
      <c r="U463" s="3"/>
      <c r="V463" s="3"/>
      <c r="W463" s="3"/>
      <c r="X463" s="3"/>
      <c r="Y463" s="3"/>
      <c r="Z463" s="3"/>
      <c r="AA463" s="3"/>
      <c r="AB463" s="3"/>
      <c r="AC463" s="3"/>
      <c r="AD463" s="3"/>
      <c r="AE463" s="3"/>
      <c r="AF463" s="3"/>
      <c r="AG463" s="3"/>
      <c r="AH463" s="3"/>
      <c r="AI463" s="3"/>
      <c r="AJ463" s="3"/>
      <c r="AK463" s="3"/>
      <c r="AL463" s="3"/>
      <c r="AM463" s="3"/>
      <c r="AN463" s="3"/>
      <c r="AO463" s="3"/>
    </row>
    <row r="464" spans="2:41" s="171" customFormat="1" ht="18.75" x14ac:dyDescent="0.3">
      <c r="B464" s="67"/>
      <c r="C464" s="13"/>
      <c r="D464" s="60"/>
      <c r="E464" s="56"/>
      <c r="F464" s="56"/>
      <c r="G464" s="14"/>
      <c r="H464" s="61"/>
      <c r="I464" s="68"/>
      <c r="J464" s="3"/>
      <c r="K464" s="3"/>
      <c r="L464" s="3"/>
      <c r="M464" s="3"/>
      <c r="N464" s="3"/>
      <c r="O464" s="3"/>
      <c r="P464" s="3"/>
      <c r="Q464" s="3"/>
      <c r="R464" s="3"/>
      <c r="S464" s="3"/>
      <c r="T464" s="3"/>
      <c r="U464" s="3"/>
      <c r="V464" s="3"/>
      <c r="W464" s="3"/>
      <c r="X464" s="3"/>
      <c r="Y464" s="3"/>
      <c r="Z464" s="3"/>
      <c r="AA464" s="3"/>
      <c r="AB464" s="3"/>
      <c r="AC464" s="3"/>
      <c r="AD464" s="3"/>
      <c r="AE464" s="3"/>
      <c r="AF464" s="3"/>
      <c r="AG464" s="3"/>
      <c r="AH464" s="3"/>
      <c r="AI464" s="3"/>
      <c r="AJ464" s="3"/>
      <c r="AK464" s="3"/>
      <c r="AL464" s="3"/>
      <c r="AM464" s="3"/>
      <c r="AN464" s="3"/>
      <c r="AO464" s="3"/>
    </row>
    <row r="465" spans="2:41" s="171" customFormat="1" x14ac:dyDescent="0.25">
      <c r="B465" s="13"/>
      <c r="C465" s="13"/>
      <c r="D465" s="60"/>
      <c r="E465" s="56"/>
      <c r="F465" s="56"/>
      <c r="G465" s="14"/>
      <c r="H465" s="61"/>
      <c r="I465" s="15"/>
      <c r="J465" s="3"/>
      <c r="K465" s="3"/>
      <c r="L465" s="3"/>
      <c r="M465" s="3"/>
      <c r="N465" s="3"/>
      <c r="O465" s="3"/>
      <c r="P465" s="3"/>
      <c r="Q465" s="3"/>
      <c r="R465" s="3"/>
      <c r="S465" s="3"/>
      <c r="T465" s="3"/>
      <c r="U465" s="3"/>
      <c r="V465" s="3"/>
      <c r="W465" s="3"/>
      <c r="X465" s="3"/>
      <c r="Y465" s="3"/>
      <c r="Z465" s="3"/>
      <c r="AA465" s="3"/>
      <c r="AB465" s="3"/>
      <c r="AC465" s="3"/>
      <c r="AD465" s="3"/>
      <c r="AE465" s="3"/>
      <c r="AF465" s="3"/>
      <c r="AG465" s="3"/>
      <c r="AH465" s="3"/>
      <c r="AI465" s="3"/>
      <c r="AJ465" s="3"/>
      <c r="AK465" s="3"/>
      <c r="AL465" s="3"/>
      <c r="AM465" s="3"/>
      <c r="AN465" s="3"/>
      <c r="AO465" s="3"/>
    </row>
    <row r="466" spans="2:41" s="171" customFormat="1" x14ac:dyDescent="0.25">
      <c r="B466" s="13"/>
      <c r="C466" s="62"/>
      <c r="D466" s="63"/>
      <c r="E466" s="64"/>
      <c r="F466" s="64"/>
      <c r="G466" s="64"/>
      <c r="H466" s="65"/>
      <c r="I466" s="15"/>
      <c r="J466" s="3"/>
      <c r="K466" s="3"/>
      <c r="L466" s="3"/>
      <c r="M466" s="3"/>
      <c r="N466" s="3"/>
      <c r="O466" s="3"/>
      <c r="P466" s="3"/>
      <c r="Q466" s="3"/>
      <c r="R466" s="3"/>
      <c r="S466" s="3"/>
      <c r="T466" s="3"/>
      <c r="U466" s="3"/>
      <c r="V466" s="3"/>
      <c r="W466" s="3"/>
      <c r="X466" s="3"/>
      <c r="Y466" s="3"/>
      <c r="Z466" s="3"/>
      <c r="AA466" s="3"/>
      <c r="AB466" s="3"/>
      <c r="AC466" s="3"/>
      <c r="AD466" s="3"/>
      <c r="AE466" s="3"/>
      <c r="AF466" s="3"/>
      <c r="AG466" s="3"/>
      <c r="AH466" s="3"/>
      <c r="AI466" s="3"/>
      <c r="AJ466" s="3"/>
      <c r="AK466" s="3"/>
      <c r="AL466" s="3"/>
      <c r="AM466" s="3"/>
      <c r="AN466" s="3"/>
      <c r="AO466" s="3"/>
    </row>
    <row r="467" spans="2:41" s="171" customFormat="1" x14ac:dyDescent="0.25">
      <c r="B467" s="13"/>
      <c r="C467" s="14"/>
      <c r="D467" s="60"/>
      <c r="E467" s="66"/>
      <c r="F467" s="56"/>
      <c r="G467" s="14"/>
      <c r="H467" s="56"/>
      <c r="I467" s="15"/>
      <c r="J467" s="3"/>
      <c r="K467" s="3"/>
      <c r="L467" s="3"/>
      <c r="M467" s="3"/>
      <c r="N467" s="3"/>
      <c r="O467" s="3"/>
      <c r="P467" s="3"/>
      <c r="Q467" s="3"/>
      <c r="R467" s="3"/>
      <c r="S467" s="3"/>
      <c r="T467" s="3"/>
      <c r="U467" s="3"/>
      <c r="V467" s="3"/>
      <c r="W467" s="3"/>
      <c r="X467" s="3"/>
      <c r="Y467" s="3"/>
      <c r="Z467" s="3"/>
      <c r="AA467" s="3"/>
      <c r="AB467" s="3"/>
      <c r="AC467" s="3"/>
      <c r="AD467" s="3"/>
      <c r="AE467" s="3"/>
      <c r="AF467" s="3"/>
      <c r="AG467" s="3"/>
      <c r="AH467" s="3"/>
      <c r="AI467" s="3"/>
      <c r="AJ467" s="3"/>
      <c r="AK467" s="3"/>
      <c r="AL467" s="3"/>
      <c r="AM467" s="3"/>
      <c r="AN467" s="3"/>
      <c r="AO467" s="3"/>
    </row>
    <row r="468" spans="2:41" s="171" customFormat="1" x14ac:dyDescent="0.25">
      <c r="B468" s="13"/>
      <c r="C468" s="10"/>
      <c r="D468" s="11"/>
      <c r="E468" s="56"/>
      <c r="F468" s="58"/>
      <c r="G468" s="11"/>
      <c r="H468" s="59"/>
      <c r="I468" s="15"/>
      <c r="J468" s="3"/>
      <c r="K468" s="3"/>
      <c r="L468" s="3"/>
      <c r="M468" s="3"/>
      <c r="N468" s="3"/>
      <c r="O468" s="3"/>
      <c r="P468" s="3"/>
      <c r="Q468" s="3"/>
      <c r="R468" s="3"/>
      <c r="S468" s="3"/>
      <c r="T468" s="3"/>
      <c r="U468" s="3"/>
      <c r="V468" s="3"/>
      <c r="W468" s="3"/>
      <c r="X468" s="3"/>
      <c r="Y468" s="3"/>
      <c r="Z468" s="3"/>
      <c r="AA468" s="3"/>
      <c r="AB468" s="3"/>
      <c r="AC468" s="3"/>
      <c r="AD468" s="3"/>
      <c r="AE468" s="3"/>
      <c r="AF468" s="3"/>
      <c r="AG468" s="3"/>
      <c r="AH468" s="3"/>
      <c r="AI468" s="3"/>
      <c r="AJ468" s="3"/>
      <c r="AK468" s="3"/>
      <c r="AL468" s="3"/>
      <c r="AM468" s="3"/>
      <c r="AN468" s="3"/>
      <c r="AO468" s="3"/>
    </row>
    <row r="469" spans="2:41" s="171" customFormat="1" x14ac:dyDescent="0.25">
      <c r="B469" s="13"/>
      <c r="C469" s="13"/>
      <c r="D469" s="60"/>
      <c r="E469" s="56"/>
      <c r="F469" s="56"/>
      <c r="G469" s="14"/>
      <c r="H469" s="15"/>
      <c r="I469" s="15"/>
      <c r="J469" s="3"/>
      <c r="K469" s="3"/>
      <c r="L469" s="3"/>
      <c r="M469" s="3"/>
      <c r="N469" s="3"/>
      <c r="O469" s="3"/>
      <c r="P469" s="3"/>
      <c r="Q469" s="3"/>
      <c r="R469" s="3"/>
      <c r="S469" s="3"/>
      <c r="T469" s="3"/>
      <c r="U469" s="3"/>
      <c r="V469" s="3"/>
      <c r="W469" s="3"/>
      <c r="X469" s="3"/>
      <c r="Y469" s="3"/>
      <c r="Z469" s="3"/>
      <c r="AA469" s="3"/>
      <c r="AB469" s="3"/>
      <c r="AC469" s="3"/>
      <c r="AD469" s="3"/>
      <c r="AE469" s="3"/>
      <c r="AF469" s="3"/>
      <c r="AG469" s="3"/>
      <c r="AH469" s="3"/>
      <c r="AI469" s="3"/>
      <c r="AJ469" s="3"/>
      <c r="AK469" s="3"/>
      <c r="AL469" s="3"/>
      <c r="AM469" s="3"/>
      <c r="AN469" s="3"/>
      <c r="AO469" s="3"/>
    </row>
    <row r="470" spans="2:41" s="171" customFormat="1" x14ac:dyDescent="0.25">
      <c r="B470" s="13"/>
      <c r="C470" s="13"/>
      <c r="D470" s="60"/>
      <c r="E470" s="56"/>
      <c r="F470" s="56"/>
      <c r="G470" s="14"/>
      <c r="H470" s="61"/>
      <c r="I470" s="15"/>
      <c r="J470" s="3"/>
      <c r="K470" s="3"/>
      <c r="L470" s="3"/>
      <c r="M470" s="3"/>
      <c r="N470" s="3"/>
      <c r="O470" s="3"/>
      <c r="P470" s="3"/>
      <c r="Q470" s="3"/>
      <c r="R470" s="3"/>
      <c r="S470" s="3"/>
      <c r="T470" s="3"/>
      <c r="U470" s="3"/>
      <c r="V470" s="3"/>
      <c r="W470" s="3"/>
      <c r="X470" s="3"/>
      <c r="Y470" s="3"/>
      <c r="Z470" s="3"/>
      <c r="AA470" s="3"/>
      <c r="AB470" s="3"/>
      <c r="AC470" s="3"/>
      <c r="AD470" s="3"/>
      <c r="AE470" s="3"/>
      <c r="AF470" s="3"/>
      <c r="AG470" s="3"/>
      <c r="AH470" s="3"/>
      <c r="AI470" s="3"/>
      <c r="AJ470" s="3"/>
      <c r="AK470" s="3"/>
      <c r="AL470" s="3"/>
      <c r="AM470" s="3"/>
      <c r="AN470" s="3"/>
      <c r="AO470" s="3"/>
    </row>
    <row r="471" spans="2:41" s="171" customFormat="1" x14ac:dyDescent="0.25">
      <c r="B471" s="13"/>
      <c r="C471" s="13"/>
      <c r="D471" s="60"/>
      <c r="E471" s="56"/>
      <c r="F471" s="56"/>
      <c r="G471" s="14"/>
      <c r="H471" s="61"/>
      <c r="I471" s="15"/>
      <c r="J471" s="3"/>
      <c r="K471" s="3"/>
      <c r="L471" s="3"/>
      <c r="M471" s="3"/>
      <c r="N471" s="3"/>
      <c r="O471" s="3"/>
      <c r="P471" s="3"/>
      <c r="Q471" s="3"/>
      <c r="R471" s="3"/>
      <c r="S471" s="3"/>
      <c r="T471" s="3"/>
      <c r="U471" s="3"/>
      <c r="V471" s="3"/>
      <c r="W471" s="3"/>
      <c r="X471" s="3"/>
      <c r="Y471" s="3"/>
      <c r="Z471" s="3"/>
      <c r="AA471" s="3"/>
      <c r="AB471" s="3"/>
      <c r="AC471" s="3"/>
      <c r="AD471" s="3"/>
      <c r="AE471" s="3"/>
      <c r="AF471" s="3"/>
      <c r="AG471" s="3"/>
      <c r="AH471" s="3"/>
      <c r="AI471" s="3"/>
      <c r="AJ471" s="3"/>
      <c r="AK471" s="3"/>
      <c r="AL471" s="3"/>
      <c r="AM471" s="3"/>
      <c r="AN471" s="3"/>
      <c r="AO471" s="3"/>
    </row>
    <row r="472" spans="2:41" s="171" customFormat="1" ht="18.75" x14ac:dyDescent="0.3">
      <c r="B472" s="67"/>
      <c r="C472" s="13"/>
      <c r="D472" s="60"/>
      <c r="E472" s="56"/>
      <c r="F472" s="56"/>
      <c r="G472" s="14"/>
      <c r="H472" s="61"/>
      <c r="I472" s="68"/>
      <c r="J472" s="3"/>
      <c r="K472" s="3"/>
      <c r="L472" s="3"/>
      <c r="M472" s="3"/>
      <c r="N472" s="3"/>
      <c r="O472" s="3"/>
      <c r="P472" s="3"/>
      <c r="Q472" s="3"/>
      <c r="R472" s="3"/>
      <c r="S472" s="3"/>
      <c r="T472" s="3"/>
      <c r="U472" s="3"/>
      <c r="V472" s="3"/>
      <c r="W472" s="3"/>
      <c r="X472" s="3"/>
      <c r="Y472" s="3"/>
      <c r="Z472" s="3"/>
      <c r="AA472" s="3"/>
      <c r="AB472" s="3"/>
      <c r="AC472" s="3"/>
      <c r="AD472" s="3"/>
      <c r="AE472" s="3"/>
      <c r="AF472" s="3"/>
      <c r="AG472" s="3"/>
      <c r="AH472" s="3"/>
      <c r="AI472" s="3"/>
      <c r="AJ472" s="3"/>
      <c r="AK472" s="3"/>
      <c r="AL472" s="3"/>
      <c r="AM472" s="3"/>
      <c r="AN472" s="3"/>
      <c r="AO472" s="3"/>
    </row>
    <row r="473" spans="2:41" s="171" customFormat="1" x14ac:dyDescent="0.25">
      <c r="B473" s="13"/>
      <c r="C473" s="62"/>
      <c r="D473" s="63"/>
      <c r="E473" s="64"/>
      <c r="F473" s="64"/>
      <c r="G473" s="64"/>
      <c r="H473" s="65"/>
      <c r="I473" s="15"/>
      <c r="J473" s="3"/>
      <c r="K473" s="3"/>
      <c r="L473" s="3"/>
      <c r="M473" s="3"/>
      <c r="N473" s="3"/>
      <c r="O473" s="3"/>
      <c r="P473" s="3"/>
      <c r="Q473" s="3"/>
      <c r="R473" s="3"/>
      <c r="S473" s="3"/>
      <c r="T473" s="3"/>
      <c r="U473" s="3"/>
      <c r="V473" s="3"/>
      <c r="W473" s="3"/>
      <c r="X473" s="3"/>
      <c r="Y473" s="3"/>
      <c r="Z473" s="3"/>
      <c r="AA473" s="3"/>
      <c r="AB473" s="3"/>
      <c r="AC473" s="3"/>
      <c r="AD473" s="3"/>
      <c r="AE473" s="3"/>
      <c r="AF473" s="3"/>
      <c r="AG473" s="3"/>
      <c r="AH473" s="3"/>
      <c r="AI473" s="3"/>
      <c r="AJ473" s="3"/>
      <c r="AK473" s="3"/>
      <c r="AL473" s="3"/>
      <c r="AM473" s="3"/>
      <c r="AN473" s="3"/>
      <c r="AO473" s="3"/>
    </row>
    <row r="474" spans="2:41" s="171" customFormat="1" x14ac:dyDescent="0.25">
      <c r="B474" s="13"/>
      <c r="C474" s="14"/>
      <c r="D474" s="60"/>
      <c r="E474" s="66"/>
      <c r="F474" s="56"/>
      <c r="G474" s="14"/>
      <c r="H474" s="56"/>
      <c r="I474" s="15"/>
      <c r="J474" s="3"/>
      <c r="K474" s="3"/>
      <c r="L474" s="3"/>
      <c r="M474" s="3"/>
      <c r="N474" s="3"/>
      <c r="O474" s="3"/>
      <c r="P474" s="3"/>
      <c r="Q474" s="3"/>
      <c r="R474" s="3"/>
      <c r="S474" s="3"/>
      <c r="T474" s="3"/>
      <c r="U474" s="3"/>
      <c r="V474" s="3"/>
      <c r="W474" s="3"/>
      <c r="X474" s="3"/>
      <c r="Y474" s="3"/>
      <c r="Z474" s="3"/>
      <c r="AA474" s="3"/>
      <c r="AB474" s="3"/>
      <c r="AC474" s="3"/>
      <c r="AD474" s="3"/>
      <c r="AE474" s="3"/>
      <c r="AF474" s="3"/>
      <c r="AG474" s="3"/>
      <c r="AH474" s="3"/>
      <c r="AI474" s="3"/>
      <c r="AJ474" s="3"/>
      <c r="AK474" s="3"/>
      <c r="AL474" s="3"/>
      <c r="AM474" s="3"/>
      <c r="AN474" s="3"/>
      <c r="AO474" s="3"/>
    </row>
    <row r="475" spans="2:41" s="171" customFormat="1" x14ac:dyDescent="0.25">
      <c r="B475" s="13"/>
      <c r="C475" s="10"/>
      <c r="D475" s="11"/>
      <c r="E475" s="56"/>
      <c r="F475" s="58"/>
      <c r="G475" s="11"/>
      <c r="H475" s="59"/>
      <c r="I475" s="15"/>
      <c r="J475" s="3"/>
      <c r="K475" s="3"/>
      <c r="L475" s="3"/>
      <c r="M475" s="3"/>
      <c r="N475" s="3"/>
      <c r="O475" s="3"/>
      <c r="P475" s="3"/>
      <c r="Q475" s="3"/>
      <c r="R475" s="3"/>
      <c r="S475" s="3"/>
      <c r="T475" s="3"/>
      <c r="U475" s="3"/>
      <c r="V475" s="3"/>
      <c r="W475" s="3"/>
      <c r="X475" s="3"/>
      <c r="Y475" s="3"/>
      <c r="Z475" s="3"/>
      <c r="AA475" s="3"/>
      <c r="AB475" s="3"/>
      <c r="AC475" s="3"/>
      <c r="AD475" s="3"/>
      <c r="AE475" s="3"/>
      <c r="AF475" s="3"/>
      <c r="AG475" s="3"/>
      <c r="AH475" s="3"/>
      <c r="AI475" s="3"/>
      <c r="AJ475" s="3"/>
      <c r="AK475" s="3"/>
      <c r="AL475" s="3"/>
      <c r="AM475" s="3"/>
      <c r="AN475" s="3"/>
      <c r="AO475" s="3"/>
    </row>
    <row r="476" spans="2:41" s="171" customFormat="1" x14ac:dyDescent="0.25">
      <c r="B476" s="13"/>
      <c r="C476" s="13"/>
      <c r="D476" s="60"/>
      <c r="E476" s="56"/>
      <c r="F476" s="56"/>
      <c r="G476" s="14"/>
      <c r="H476" s="15"/>
      <c r="I476" s="15"/>
      <c r="J476" s="3"/>
      <c r="K476" s="3"/>
      <c r="L476" s="3"/>
      <c r="M476" s="3"/>
      <c r="N476" s="3"/>
      <c r="O476" s="3"/>
      <c r="P476" s="3"/>
      <c r="Q476" s="3"/>
      <c r="R476" s="3"/>
      <c r="S476" s="3"/>
      <c r="T476" s="3"/>
      <c r="U476" s="3"/>
      <c r="V476" s="3"/>
      <c r="W476" s="3"/>
      <c r="X476" s="3"/>
      <c r="Y476" s="3"/>
      <c r="Z476" s="3"/>
      <c r="AA476" s="3"/>
      <c r="AB476" s="3"/>
      <c r="AC476" s="3"/>
      <c r="AD476" s="3"/>
      <c r="AE476" s="3"/>
      <c r="AF476" s="3"/>
      <c r="AG476" s="3"/>
      <c r="AH476" s="3"/>
      <c r="AI476" s="3"/>
      <c r="AJ476" s="3"/>
      <c r="AK476" s="3"/>
      <c r="AL476" s="3"/>
      <c r="AM476" s="3"/>
      <c r="AN476" s="3"/>
      <c r="AO476" s="3"/>
    </row>
    <row r="477" spans="2:41" s="171" customFormat="1" x14ac:dyDescent="0.25">
      <c r="B477" s="13"/>
      <c r="C477" s="13"/>
      <c r="D477" s="60"/>
      <c r="E477" s="56"/>
      <c r="F477" s="56"/>
      <c r="G477" s="14"/>
      <c r="H477" s="61"/>
      <c r="I477" s="15"/>
      <c r="J477" s="3"/>
      <c r="K477" s="3"/>
      <c r="L477" s="3"/>
      <c r="M477" s="3"/>
      <c r="N477" s="3"/>
      <c r="O477" s="3"/>
      <c r="P477" s="3"/>
      <c r="Q477" s="3"/>
      <c r="R477" s="3"/>
      <c r="S477" s="3"/>
      <c r="T477" s="3"/>
      <c r="U477" s="3"/>
      <c r="V477" s="3"/>
      <c r="W477" s="3"/>
      <c r="X477" s="3"/>
      <c r="Y477" s="3"/>
      <c r="Z477" s="3"/>
      <c r="AA477" s="3"/>
      <c r="AB477" s="3"/>
      <c r="AC477" s="3"/>
      <c r="AD477" s="3"/>
      <c r="AE477" s="3"/>
      <c r="AF477" s="3"/>
      <c r="AG477" s="3"/>
      <c r="AH477" s="3"/>
      <c r="AI477" s="3"/>
      <c r="AJ477" s="3"/>
      <c r="AK477" s="3"/>
      <c r="AL477" s="3"/>
      <c r="AM477" s="3"/>
      <c r="AN477" s="3"/>
      <c r="AO477" s="3"/>
    </row>
    <row r="478" spans="2:41" s="171" customFormat="1" x14ac:dyDescent="0.25">
      <c r="B478" s="13"/>
      <c r="C478" s="13"/>
      <c r="D478" s="60"/>
      <c r="E478" s="56"/>
      <c r="F478" s="56"/>
      <c r="G478" s="14"/>
      <c r="H478" s="61"/>
      <c r="I478" s="15"/>
      <c r="J478" s="3"/>
      <c r="K478" s="3"/>
      <c r="L478" s="3"/>
      <c r="M478" s="3"/>
      <c r="N478" s="3"/>
      <c r="O478" s="3"/>
      <c r="P478" s="3"/>
      <c r="Q478" s="3"/>
      <c r="R478" s="3"/>
      <c r="S478" s="3"/>
      <c r="T478" s="3"/>
      <c r="U478" s="3"/>
      <c r="V478" s="3"/>
      <c r="W478" s="3"/>
      <c r="X478" s="3"/>
      <c r="Y478" s="3"/>
      <c r="Z478" s="3"/>
      <c r="AA478" s="3"/>
      <c r="AB478" s="3"/>
      <c r="AC478" s="3"/>
      <c r="AD478" s="3"/>
      <c r="AE478" s="3"/>
      <c r="AF478" s="3"/>
      <c r="AG478" s="3"/>
      <c r="AH478" s="3"/>
      <c r="AI478" s="3"/>
      <c r="AJ478" s="3"/>
      <c r="AK478" s="3"/>
      <c r="AL478" s="3"/>
      <c r="AM478" s="3"/>
      <c r="AN478" s="3"/>
      <c r="AO478" s="3"/>
    </row>
    <row r="479" spans="2:41" s="171" customFormat="1" x14ac:dyDescent="0.25">
      <c r="B479" s="13"/>
      <c r="C479" s="13"/>
      <c r="D479" s="60"/>
      <c r="E479" s="56"/>
      <c r="F479" s="56"/>
      <c r="G479" s="14"/>
      <c r="H479" s="61"/>
      <c r="I479" s="15"/>
      <c r="J479" s="3"/>
      <c r="K479" s="3"/>
      <c r="L479" s="3"/>
      <c r="M479" s="3"/>
      <c r="N479" s="3"/>
      <c r="O479" s="3"/>
      <c r="P479" s="3"/>
      <c r="Q479" s="3"/>
      <c r="R479" s="3"/>
      <c r="S479" s="3"/>
      <c r="T479" s="3"/>
      <c r="U479" s="3"/>
      <c r="V479" s="3"/>
      <c r="W479" s="3"/>
      <c r="X479" s="3"/>
      <c r="Y479" s="3"/>
      <c r="Z479" s="3"/>
      <c r="AA479" s="3"/>
      <c r="AB479" s="3"/>
      <c r="AC479" s="3"/>
      <c r="AD479" s="3"/>
      <c r="AE479" s="3"/>
      <c r="AF479" s="3"/>
      <c r="AG479" s="3"/>
      <c r="AH479" s="3"/>
      <c r="AI479" s="3"/>
      <c r="AJ479" s="3"/>
      <c r="AK479" s="3"/>
      <c r="AL479" s="3"/>
      <c r="AM479" s="3"/>
      <c r="AN479" s="3"/>
      <c r="AO479" s="3"/>
    </row>
    <row r="480" spans="2:41" s="171" customFormat="1" ht="18.75" x14ac:dyDescent="0.3">
      <c r="B480" s="67"/>
      <c r="C480" s="62"/>
      <c r="D480" s="63"/>
      <c r="E480" s="64"/>
      <c r="F480" s="64"/>
      <c r="G480" s="64"/>
      <c r="H480" s="65"/>
      <c r="I480" s="68"/>
      <c r="J480" s="3"/>
      <c r="K480" s="3"/>
      <c r="L480" s="3"/>
      <c r="M480" s="3"/>
      <c r="N480" s="3"/>
      <c r="O480" s="3"/>
      <c r="P480" s="3"/>
      <c r="Q480" s="3"/>
      <c r="R480" s="3"/>
      <c r="S480" s="3"/>
      <c r="T480" s="3"/>
      <c r="U480" s="3"/>
      <c r="V480" s="3"/>
      <c r="W480" s="3"/>
      <c r="X480" s="3"/>
      <c r="Y480" s="3"/>
      <c r="Z480" s="3"/>
      <c r="AA480" s="3"/>
      <c r="AB480" s="3"/>
      <c r="AC480" s="3"/>
      <c r="AD480" s="3"/>
      <c r="AE480" s="3"/>
      <c r="AF480" s="3"/>
      <c r="AG480" s="3"/>
      <c r="AH480" s="3"/>
      <c r="AI480" s="3"/>
      <c r="AJ480" s="3"/>
      <c r="AK480" s="3"/>
      <c r="AL480" s="3"/>
      <c r="AM480" s="3"/>
      <c r="AN480" s="3"/>
      <c r="AO480" s="3"/>
    </row>
    <row r="481" spans="2:41" s="171" customFormat="1" x14ac:dyDescent="0.25">
      <c r="B481" s="13"/>
      <c r="C481" s="14"/>
      <c r="D481" s="60"/>
      <c r="E481" s="66"/>
      <c r="F481" s="56"/>
      <c r="G481" s="14"/>
      <c r="H481" s="56"/>
      <c r="I481" s="15"/>
      <c r="J481" s="3"/>
      <c r="K481" s="3"/>
      <c r="L481" s="3"/>
      <c r="M481" s="3"/>
      <c r="N481" s="3"/>
      <c r="O481" s="3"/>
      <c r="P481" s="3"/>
      <c r="Q481" s="3"/>
      <c r="R481" s="3"/>
      <c r="S481" s="3"/>
      <c r="T481" s="3"/>
      <c r="U481" s="3"/>
      <c r="V481" s="3"/>
      <c r="W481" s="3"/>
      <c r="X481" s="3"/>
      <c r="Y481" s="3"/>
      <c r="Z481" s="3"/>
      <c r="AA481" s="3"/>
      <c r="AB481" s="3"/>
      <c r="AC481" s="3"/>
      <c r="AD481" s="3"/>
      <c r="AE481" s="3"/>
      <c r="AF481" s="3"/>
      <c r="AG481" s="3"/>
      <c r="AH481" s="3"/>
      <c r="AI481" s="3"/>
      <c r="AJ481" s="3"/>
      <c r="AK481" s="3"/>
      <c r="AL481" s="3"/>
      <c r="AM481" s="3"/>
      <c r="AN481" s="3"/>
      <c r="AO481" s="3"/>
    </row>
    <row r="482" spans="2:41" s="171" customFormat="1" x14ac:dyDescent="0.25">
      <c r="B482" s="13"/>
      <c r="C482" s="10"/>
      <c r="D482" s="11"/>
      <c r="E482" s="56"/>
      <c r="F482" s="58"/>
      <c r="G482" s="11"/>
      <c r="H482" s="59"/>
      <c r="I482" s="15"/>
      <c r="J482" s="3"/>
      <c r="K482" s="3"/>
      <c r="L482" s="3"/>
      <c r="M482" s="3"/>
      <c r="N482" s="3"/>
      <c r="O482" s="3"/>
      <c r="P482" s="3"/>
      <c r="Q482" s="3"/>
      <c r="R482" s="3"/>
      <c r="S482" s="3"/>
      <c r="T482" s="3"/>
      <c r="U482" s="3"/>
      <c r="V482" s="3"/>
      <c r="W482" s="3"/>
      <c r="X482" s="3"/>
      <c r="Y482" s="3"/>
      <c r="Z482" s="3"/>
      <c r="AA482" s="3"/>
      <c r="AB482" s="3"/>
      <c r="AC482" s="3"/>
      <c r="AD482" s="3"/>
      <c r="AE482" s="3"/>
      <c r="AF482" s="3"/>
      <c r="AG482" s="3"/>
      <c r="AH482" s="3"/>
      <c r="AI482" s="3"/>
      <c r="AJ482" s="3"/>
      <c r="AK482" s="3"/>
      <c r="AL482" s="3"/>
      <c r="AM482" s="3"/>
      <c r="AN482" s="3"/>
      <c r="AO482" s="3"/>
    </row>
    <row r="483" spans="2:41" s="171" customFormat="1" x14ac:dyDescent="0.25">
      <c r="B483" s="13"/>
      <c r="C483" s="13"/>
      <c r="D483" s="60"/>
      <c r="E483" s="56"/>
      <c r="F483" s="56"/>
      <c r="G483" s="14"/>
      <c r="H483" s="15"/>
      <c r="I483" s="15"/>
      <c r="J483" s="3"/>
      <c r="K483" s="3"/>
      <c r="L483" s="3"/>
      <c r="M483" s="3"/>
      <c r="N483" s="3"/>
      <c r="O483" s="3"/>
      <c r="P483" s="3"/>
      <c r="Q483" s="3"/>
      <c r="R483" s="3"/>
      <c r="S483" s="3"/>
      <c r="T483" s="3"/>
      <c r="U483" s="3"/>
      <c r="V483" s="3"/>
      <c r="W483" s="3"/>
      <c r="X483" s="3"/>
      <c r="Y483" s="3"/>
      <c r="Z483" s="3"/>
      <c r="AA483" s="3"/>
      <c r="AB483" s="3"/>
      <c r="AC483" s="3"/>
      <c r="AD483" s="3"/>
      <c r="AE483" s="3"/>
      <c r="AF483" s="3"/>
      <c r="AG483" s="3"/>
      <c r="AH483" s="3"/>
      <c r="AI483" s="3"/>
      <c r="AJ483" s="3"/>
      <c r="AK483" s="3"/>
      <c r="AL483" s="3"/>
      <c r="AM483" s="3"/>
      <c r="AN483" s="3"/>
      <c r="AO483" s="3"/>
    </row>
    <row r="484" spans="2:41" s="171" customFormat="1" x14ac:dyDescent="0.25">
      <c r="B484" s="13"/>
      <c r="C484" s="13"/>
      <c r="D484" s="60"/>
      <c r="E484" s="56"/>
      <c r="F484" s="56"/>
      <c r="G484" s="14"/>
      <c r="H484" s="61"/>
      <c r="I484" s="15"/>
      <c r="J484" s="3"/>
      <c r="K484" s="3"/>
      <c r="L484" s="3"/>
      <c r="M484" s="3"/>
      <c r="N484" s="3"/>
      <c r="O484" s="3"/>
      <c r="P484" s="3"/>
      <c r="Q484" s="3"/>
      <c r="R484" s="3"/>
      <c r="S484" s="3"/>
      <c r="T484" s="3"/>
      <c r="U484" s="3"/>
      <c r="V484" s="3"/>
      <c r="W484" s="3"/>
      <c r="X484" s="3"/>
      <c r="Y484" s="3"/>
      <c r="Z484" s="3"/>
      <c r="AA484" s="3"/>
      <c r="AB484" s="3"/>
      <c r="AC484" s="3"/>
      <c r="AD484" s="3"/>
      <c r="AE484" s="3"/>
      <c r="AF484" s="3"/>
      <c r="AG484" s="3"/>
      <c r="AH484" s="3"/>
      <c r="AI484" s="3"/>
      <c r="AJ484" s="3"/>
      <c r="AK484" s="3"/>
      <c r="AL484" s="3"/>
      <c r="AM484" s="3"/>
      <c r="AN484" s="3"/>
      <c r="AO484" s="3"/>
    </row>
    <row r="485" spans="2:41" s="171" customFormat="1" x14ac:dyDescent="0.25">
      <c r="B485" s="13"/>
      <c r="C485" s="13"/>
      <c r="D485" s="60"/>
      <c r="E485" s="56"/>
      <c r="F485" s="56"/>
      <c r="G485" s="14"/>
      <c r="H485" s="61"/>
      <c r="I485" s="15"/>
      <c r="J485" s="3"/>
      <c r="K485" s="3"/>
      <c r="L485" s="3"/>
      <c r="M485" s="3"/>
      <c r="N485" s="3"/>
      <c r="O485" s="3"/>
      <c r="P485" s="3"/>
      <c r="Q485" s="3"/>
      <c r="R485" s="3"/>
      <c r="S485" s="3"/>
      <c r="T485" s="3"/>
      <c r="U485" s="3"/>
      <c r="V485" s="3"/>
      <c r="W485" s="3"/>
      <c r="X485" s="3"/>
      <c r="Y485" s="3"/>
      <c r="Z485" s="3"/>
      <c r="AA485" s="3"/>
      <c r="AB485" s="3"/>
      <c r="AC485" s="3"/>
      <c r="AD485" s="3"/>
      <c r="AE485" s="3"/>
      <c r="AF485" s="3"/>
      <c r="AG485" s="3"/>
      <c r="AH485" s="3"/>
      <c r="AI485" s="3"/>
      <c r="AJ485" s="3"/>
      <c r="AK485" s="3"/>
      <c r="AL485" s="3"/>
      <c r="AM485" s="3"/>
      <c r="AN485" s="3"/>
      <c r="AO485" s="3"/>
    </row>
    <row r="486" spans="2:41" s="171" customFormat="1" x14ac:dyDescent="0.25">
      <c r="B486" s="13"/>
      <c r="C486" s="13"/>
      <c r="D486" s="60"/>
      <c r="E486" s="56"/>
      <c r="F486" s="56"/>
      <c r="G486" s="14"/>
      <c r="H486" s="61"/>
      <c r="I486" s="15"/>
      <c r="J486" s="3"/>
      <c r="K486" s="3"/>
      <c r="L486" s="3"/>
      <c r="M486" s="3"/>
      <c r="N486" s="3"/>
      <c r="O486" s="3"/>
      <c r="P486" s="3"/>
      <c r="Q486" s="3"/>
      <c r="R486" s="3"/>
      <c r="S486" s="3"/>
      <c r="T486" s="3"/>
      <c r="U486" s="3"/>
      <c r="V486" s="3"/>
      <c r="W486" s="3"/>
      <c r="X486" s="3"/>
      <c r="Y486" s="3"/>
      <c r="Z486" s="3"/>
      <c r="AA486" s="3"/>
      <c r="AB486" s="3"/>
      <c r="AC486" s="3"/>
      <c r="AD486" s="3"/>
      <c r="AE486" s="3"/>
      <c r="AF486" s="3"/>
      <c r="AG486" s="3"/>
      <c r="AH486" s="3"/>
      <c r="AI486" s="3"/>
      <c r="AJ486" s="3"/>
      <c r="AK486" s="3"/>
      <c r="AL486" s="3"/>
      <c r="AM486" s="3"/>
      <c r="AN486" s="3"/>
      <c r="AO486" s="3"/>
    </row>
    <row r="487" spans="2:41" s="171" customFormat="1" x14ac:dyDescent="0.25">
      <c r="B487" s="13"/>
      <c r="C487" s="62"/>
      <c r="D487" s="63"/>
      <c r="E487" s="64"/>
      <c r="F487" s="64"/>
      <c r="G487" s="64"/>
      <c r="H487" s="65"/>
      <c r="I487" s="15"/>
      <c r="J487" s="3"/>
      <c r="K487" s="3"/>
      <c r="L487" s="3"/>
      <c r="M487" s="3"/>
      <c r="N487" s="3"/>
      <c r="O487" s="3"/>
      <c r="P487" s="3"/>
      <c r="Q487" s="3"/>
      <c r="R487" s="3"/>
      <c r="S487" s="3"/>
      <c r="T487" s="3"/>
      <c r="U487" s="3"/>
      <c r="V487" s="3"/>
      <c r="W487" s="3"/>
      <c r="X487" s="3"/>
      <c r="Y487" s="3"/>
      <c r="Z487" s="3"/>
      <c r="AA487" s="3"/>
      <c r="AB487" s="3"/>
      <c r="AC487" s="3"/>
      <c r="AD487" s="3"/>
      <c r="AE487" s="3"/>
      <c r="AF487" s="3"/>
      <c r="AG487" s="3"/>
      <c r="AH487" s="3"/>
      <c r="AI487" s="3"/>
      <c r="AJ487" s="3"/>
      <c r="AK487" s="3"/>
      <c r="AL487" s="3"/>
      <c r="AM487" s="3"/>
      <c r="AN487" s="3"/>
      <c r="AO487" s="3"/>
    </row>
    <row r="488" spans="2:41" s="171" customFormat="1" ht="18.75" x14ac:dyDescent="0.3">
      <c r="B488" s="67"/>
      <c r="C488" s="14"/>
      <c r="D488" s="60"/>
      <c r="E488" s="66"/>
      <c r="F488" s="56"/>
      <c r="G488" s="14"/>
      <c r="H488" s="56"/>
      <c r="I488" s="68"/>
      <c r="J488" s="3"/>
      <c r="K488" s="3"/>
      <c r="L488" s="3"/>
      <c r="M488" s="3"/>
      <c r="N488" s="3"/>
      <c r="O488" s="3"/>
      <c r="P488" s="3"/>
      <c r="Q488" s="3"/>
      <c r="R488" s="3"/>
      <c r="S488" s="3"/>
      <c r="T488" s="3"/>
      <c r="U488" s="3"/>
      <c r="V488" s="3"/>
      <c r="W488" s="3"/>
      <c r="X488" s="3"/>
      <c r="Y488" s="3"/>
      <c r="Z488" s="3"/>
      <c r="AA488" s="3"/>
      <c r="AB488" s="3"/>
      <c r="AC488" s="3"/>
      <c r="AD488" s="3"/>
      <c r="AE488" s="3"/>
      <c r="AF488" s="3"/>
      <c r="AG488" s="3"/>
      <c r="AH488" s="3"/>
      <c r="AI488" s="3"/>
      <c r="AJ488" s="3"/>
      <c r="AK488" s="3"/>
      <c r="AL488" s="3"/>
      <c r="AM488" s="3"/>
      <c r="AN488" s="3"/>
      <c r="AO488" s="3"/>
    </row>
    <row r="489" spans="2:41" s="171" customFormat="1" x14ac:dyDescent="0.25">
      <c r="B489" s="13"/>
      <c r="C489" s="10"/>
      <c r="D489" s="11"/>
      <c r="E489" s="56"/>
      <c r="F489" s="58"/>
      <c r="G489" s="11"/>
      <c r="H489" s="59"/>
      <c r="I489" s="15"/>
      <c r="J489" s="3"/>
      <c r="K489" s="3"/>
      <c r="L489" s="3"/>
      <c r="M489" s="3"/>
      <c r="N489" s="3"/>
      <c r="O489" s="3"/>
      <c r="P489" s="3"/>
      <c r="Q489" s="3"/>
      <c r="R489" s="3"/>
      <c r="S489" s="3"/>
      <c r="T489" s="3"/>
      <c r="U489" s="3"/>
      <c r="V489" s="3"/>
      <c r="W489" s="3"/>
      <c r="X489" s="3"/>
      <c r="Y489" s="3"/>
      <c r="Z489" s="3"/>
      <c r="AA489" s="3"/>
      <c r="AB489" s="3"/>
      <c r="AC489" s="3"/>
      <c r="AD489" s="3"/>
      <c r="AE489" s="3"/>
      <c r="AF489" s="3"/>
      <c r="AG489" s="3"/>
      <c r="AH489" s="3"/>
      <c r="AI489" s="3"/>
      <c r="AJ489" s="3"/>
      <c r="AK489" s="3"/>
      <c r="AL489" s="3"/>
      <c r="AM489" s="3"/>
      <c r="AN489" s="3"/>
      <c r="AO489" s="3"/>
    </row>
    <row r="490" spans="2:41" s="171" customFormat="1" x14ac:dyDescent="0.25">
      <c r="B490" s="13"/>
      <c r="C490" s="13"/>
      <c r="D490" s="60"/>
      <c r="E490" s="56"/>
      <c r="F490" s="56"/>
      <c r="G490" s="14"/>
      <c r="H490" s="15"/>
      <c r="I490" s="15"/>
      <c r="J490" s="3"/>
      <c r="K490" s="3"/>
      <c r="L490" s="3"/>
      <c r="M490" s="3"/>
      <c r="N490" s="3"/>
      <c r="O490" s="3"/>
      <c r="P490" s="3"/>
      <c r="Q490" s="3"/>
      <c r="R490" s="3"/>
      <c r="S490" s="3"/>
      <c r="T490" s="3"/>
      <c r="U490" s="3"/>
      <c r="V490" s="3"/>
      <c r="W490" s="3"/>
      <c r="X490" s="3"/>
      <c r="Y490" s="3"/>
      <c r="Z490" s="3"/>
      <c r="AA490" s="3"/>
      <c r="AB490" s="3"/>
      <c r="AC490" s="3"/>
      <c r="AD490" s="3"/>
      <c r="AE490" s="3"/>
      <c r="AF490" s="3"/>
      <c r="AG490" s="3"/>
      <c r="AH490" s="3"/>
      <c r="AI490" s="3"/>
      <c r="AJ490" s="3"/>
      <c r="AK490" s="3"/>
      <c r="AL490" s="3"/>
      <c r="AM490" s="3"/>
      <c r="AN490" s="3"/>
      <c r="AO490" s="3"/>
    </row>
    <row r="491" spans="2:41" s="171" customFormat="1" x14ac:dyDescent="0.25">
      <c r="B491" s="13"/>
      <c r="C491" s="13"/>
      <c r="D491" s="60"/>
      <c r="E491" s="56"/>
      <c r="F491" s="56"/>
      <c r="G491" s="14"/>
      <c r="H491" s="61"/>
      <c r="I491" s="15"/>
      <c r="J491" s="3"/>
      <c r="K491" s="3"/>
      <c r="L491" s="3"/>
      <c r="M491" s="3"/>
      <c r="N491" s="3"/>
      <c r="O491" s="3"/>
      <c r="P491" s="3"/>
      <c r="Q491" s="3"/>
      <c r="R491" s="3"/>
      <c r="S491" s="3"/>
      <c r="T491" s="3"/>
      <c r="U491" s="3"/>
      <c r="V491" s="3"/>
      <c r="W491" s="3"/>
      <c r="X491" s="3"/>
      <c r="Y491" s="3"/>
      <c r="Z491" s="3"/>
      <c r="AA491" s="3"/>
      <c r="AB491" s="3"/>
      <c r="AC491" s="3"/>
      <c r="AD491" s="3"/>
      <c r="AE491" s="3"/>
      <c r="AF491" s="3"/>
      <c r="AG491" s="3"/>
      <c r="AH491" s="3"/>
      <c r="AI491" s="3"/>
      <c r="AJ491" s="3"/>
      <c r="AK491" s="3"/>
      <c r="AL491" s="3"/>
      <c r="AM491" s="3"/>
      <c r="AN491" s="3"/>
      <c r="AO491" s="3"/>
    </row>
    <row r="492" spans="2:41" s="171" customFormat="1" x14ac:dyDescent="0.25">
      <c r="B492" s="13"/>
      <c r="C492" s="13"/>
      <c r="D492" s="60"/>
      <c r="E492" s="56"/>
      <c r="F492" s="56"/>
      <c r="G492" s="14"/>
      <c r="H492" s="61"/>
      <c r="I492" s="15"/>
      <c r="J492" s="3"/>
      <c r="K492" s="3"/>
      <c r="L492" s="3"/>
      <c r="M492" s="3"/>
      <c r="N492" s="3"/>
      <c r="O492" s="3"/>
      <c r="P492" s="3"/>
      <c r="Q492" s="3"/>
      <c r="R492" s="3"/>
      <c r="S492" s="3"/>
      <c r="T492" s="3"/>
      <c r="U492" s="3"/>
      <c r="V492" s="3"/>
      <c r="W492" s="3"/>
      <c r="X492" s="3"/>
      <c r="Y492" s="3"/>
      <c r="Z492" s="3"/>
      <c r="AA492" s="3"/>
      <c r="AB492" s="3"/>
      <c r="AC492" s="3"/>
      <c r="AD492" s="3"/>
      <c r="AE492" s="3"/>
      <c r="AF492" s="3"/>
      <c r="AG492" s="3"/>
      <c r="AH492" s="3"/>
      <c r="AI492" s="3"/>
      <c r="AJ492" s="3"/>
      <c r="AK492" s="3"/>
      <c r="AL492" s="3"/>
      <c r="AM492" s="3"/>
      <c r="AN492" s="3"/>
      <c r="AO492" s="3"/>
    </row>
    <row r="493" spans="2:41" s="171" customFormat="1" x14ac:dyDescent="0.25">
      <c r="B493" s="13"/>
      <c r="C493" s="13"/>
      <c r="D493" s="60"/>
      <c r="E493" s="56"/>
      <c r="F493" s="56"/>
      <c r="G493" s="14"/>
      <c r="H493" s="61"/>
      <c r="I493" s="15"/>
      <c r="J493" s="3"/>
      <c r="K493" s="3"/>
      <c r="L493" s="3"/>
      <c r="M493" s="3"/>
      <c r="N493" s="3"/>
      <c r="O493" s="3"/>
      <c r="P493" s="3"/>
      <c r="Q493" s="3"/>
      <c r="R493" s="3"/>
      <c r="S493" s="3"/>
      <c r="T493" s="3"/>
      <c r="U493" s="3"/>
      <c r="V493" s="3"/>
      <c r="W493" s="3"/>
      <c r="X493" s="3"/>
      <c r="Y493" s="3"/>
      <c r="Z493" s="3"/>
      <c r="AA493" s="3"/>
      <c r="AB493" s="3"/>
      <c r="AC493" s="3"/>
      <c r="AD493" s="3"/>
      <c r="AE493" s="3"/>
      <c r="AF493" s="3"/>
      <c r="AG493" s="3"/>
      <c r="AH493" s="3"/>
      <c r="AI493" s="3"/>
      <c r="AJ493" s="3"/>
      <c r="AK493" s="3"/>
      <c r="AL493" s="3"/>
      <c r="AM493" s="3"/>
      <c r="AN493" s="3"/>
      <c r="AO493" s="3"/>
    </row>
    <row r="494" spans="2:41" s="171" customFormat="1" x14ac:dyDescent="0.25">
      <c r="B494" s="13"/>
      <c r="C494" s="62"/>
      <c r="D494" s="63"/>
      <c r="E494" s="64"/>
      <c r="F494" s="64"/>
      <c r="G494" s="64"/>
      <c r="H494" s="65"/>
      <c r="I494" s="15"/>
      <c r="J494" s="3"/>
      <c r="K494" s="3"/>
      <c r="L494" s="3"/>
      <c r="M494" s="3"/>
      <c r="N494" s="3"/>
      <c r="O494" s="3"/>
      <c r="P494" s="3"/>
      <c r="Q494" s="3"/>
      <c r="R494" s="3"/>
      <c r="S494" s="3"/>
      <c r="T494" s="3"/>
      <c r="U494" s="3"/>
      <c r="V494" s="3"/>
      <c r="W494" s="3"/>
      <c r="X494" s="3"/>
      <c r="Y494" s="3"/>
      <c r="Z494" s="3"/>
      <c r="AA494" s="3"/>
      <c r="AB494" s="3"/>
      <c r="AC494" s="3"/>
      <c r="AD494" s="3"/>
      <c r="AE494" s="3"/>
      <c r="AF494" s="3"/>
      <c r="AG494" s="3"/>
      <c r="AH494" s="3"/>
      <c r="AI494" s="3"/>
      <c r="AJ494" s="3"/>
      <c r="AK494" s="3"/>
      <c r="AL494" s="3"/>
      <c r="AM494" s="3"/>
      <c r="AN494" s="3"/>
      <c r="AO494" s="3"/>
    </row>
    <row r="495" spans="2:41" s="171" customFormat="1" x14ac:dyDescent="0.25">
      <c r="B495" s="13"/>
      <c r="C495" s="14"/>
      <c r="D495" s="60"/>
      <c r="E495" s="66"/>
      <c r="F495" s="56"/>
      <c r="G495" s="14"/>
      <c r="H495" s="56"/>
      <c r="I495" s="15"/>
      <c r="J495" s="3"/>
      <c r="K495" s="3"/>
      <c r="L495" s="3"/>
      <c r="M495" s="3"/>
      <c r="N495" s="3"/>
      <c r="O495" s="3"/>
      <c r="P495" s="3"/>
      <c r="Q495" s="3"/>
      <c r="R495" s="3"/>
      <c r="S495" s="3"/>
      <c r="T495" s="3"/>
      <c r="U495" s="3"/>
      <c r="V495" s="3"/>
      <c r="W495" s="3"/>
      <c r="X495" s="3"/>
      <c r="Y495" s="3"/>
      <c r="Z495" s="3"/>
      <c r="AA495" s="3"/>
      <c r="AB495" s="3"/>
      <c r="AC495" s="3"/>
      <c r="AD495" s="3"/>
      <c r="AE495" s="3"/>
      <c r="AF495" s="3"/>
      <c r="AG495" s="3"/>
      <c r="AH495" s="3"/>
      <c r="AI495" s="3"/>
      <c r="AJ495" s="3"/>
      <c r="AK495" s="3"/>
      <c r="AL495" s="3"/>
      <c r="AM495" s="3"/>
      <c r="AN495" s="3"/>
      <c r="AO495" s="3"/>
    </row>
    <row r="496" spans="2:41" s="171" customFormat="1" ht="18.75" x14ac:dyDescent="0.3">
      <c r="B496" s="67"/>
      <c r="C496" s="10"/>
      <c r="D496" s="11"/>
      <c r="E496" s="56"/>
      <c r="F496" s="58"/>
      <c r="G496" s="11"/>
      <c r="H496" s="59"/>
      <c r="I496" s="68"/>
      <c r="J496" s="3"/>
      <c r="K496" s="3"/>
      <c r="L496" s="3"/>
      <c r="M496" s="3"/>
      <c r="N496" s="3"/>
      <c r="O496" s="3"/>
      <c r="P496" s="3"/>
      <c r="Q496" s="3"/>
      <c r="R496" s="3"/>
      <c r="S496" s="3"/>
      <c r="T496" s="3"/>
      <c r="U496" s="3"/>
      <c r="V496" s="3"/>
      <c r="W496" s="3"/>
      <c r="X496" s="3"/>
      <c r="Y496" s="3"/>
      <c r="Z496" s="3"/>
      <c r="AA496" s="3"/>
      <c r="AB496" s="3"/>
      <c r="AC496" s="3"/>
      <c r="AD496" s="3"/>
      <c r="AE496" s="3"/>
      <c r="AF496" s="3"/>
      <c r="AG496" s="3"/>
      <c r="AH496" s="3"/>
      <c r="AI496" s="3"/>
      <c r="AJ496" s="3"/>
      <c r="AK496" s="3"/>
      <c r="AL496" s="3"/>
      <c r="AM496" s="3"/>
      <c r="AN496" s="3"/>
      <c r="AO496" s="3"/>
    </row>
    <row r="497" spans="2:41" s="171" customFormat="1" x14ac:dyDescent="0.25">
      <c r="B497" s="13"/>
      <c r="C497" s="13"/>
      <c r="D497" s="60"/>
      <c r="E497" s="56"/>
      <c r="F497" s="56"/>
      <c r="G497" s="14"/>
      <c r="H497" s="15"/>
      <c r="I497" s="15"/>
      <c r="J497" s="3"/>
      <c r="K497" s="3"/>
      <c r="L497" s="3"/>
      <c r="M497" s="3"/>
      <c r="N497" s="3"/>
      <c r="O497" s="3"/>
      <c r="P497" s="3"/>
      <c r="Q497" s="3"/>
      <c r="R497" s="3"/>
      <c r="S497" s="3"/>
      <c r="T497" s="3"/>
      <c r="U497" s="3"/>
      <c r="V497" s="3"/>
      <c r="W497" s="3"/>
      <c r="X497" s="3"/>
      <c r="Y497" s="3"/>
      <c r="Z497" s="3"/>
      <c r="AA497" s="3"/>
      <c r="AB497" s="3"/>
      <c r="AC497" s="3"/>
      <c r="AD497" s="3"/>
      <c r="AE497" s="3"/>
      <c r="AF497" s="3"/>
      <c r="AG497" s="3"/>
      <c r="AH497" s="3"/>
      <c r="AI497" s="3"/>
      <c r="AJ497" s="3"/>
      <c r="AK497" s="3"/>
      <c r="AL497" s="3"/>
      <c r="AM497" s="3"/>
      <c r="AN497" s="3"/>
      <c r="AO497" s="3"/>
    </row>
    <row r="498" spans="2:41" s="171" customFormat="1" x14ac:dyDescent="0.25">
      <c r="B498" s="13"/>
      <c r="C498" s="13"/>
      <c r="D498" s="60"/>
      <c r="E498" s="56"/>
      <c r="F498" s="56"/>
      <c r="G498" s="14"/>
      <c r="H498" s="61"/>
      <c r="I498" s="15"/>
      <c r="J498" s="3"/>
      <c r="K498" s="3"/>
      <c r="L498" s="3"/>
      <c r="M498" s="3"/>
      <c r="N498" s="3"/>
      <c r="O498" s="3"/>
      <c r="P498" s="3"/>
      <c r="Q498" s="3"/>
      <c r="R498" s="3"/>
      <c r="S498" s="3"/>
      <c r="T498" s="3"/>
      <c r="U498" s="3"/>
      <c r="V498" s="3"/>
      <c r="W498" s="3"/>
      <c r="X498" s="3"/>
      <c r="Y498" s="3"/>
      <c r="Z498" s="3"/>
      <c r="AA498" s="3"/>
      <c r="AB498" s="3"/>
      <c r="AC498" s="3"/>
      <c r="AD498" s="3"/>
      <c r="AE498" s="3"/>
      <c r="AF498" s="3"/>
      <c r="AG498" s="3"/>
      <c r="AH498" s="3"/>
      <c r="AI498" s="3"/>
      <c r="AJ498" s="3"/>
      <c r="AK498" s="3"/>
      <c r="AL498" s="3"/>
      <c r="AM498" s="3"/>
      <c r="AN498" s="3"/>
      <c r="AO498" s="3"/>
    </row>
    <row r="499" spans="2:41" s="171" customFormat="1" x14ac:dyDescent="0.25">
      <c r="B499" s="13"/>
      <c r="C499" s="13"/>
      <c r="D499" s="60"/>
      <c r="E499" s="56"/>
      <c r="F499" s="56"/>
      <c r="G499" s="14"/>
      <c r="H499" s="61"/>
      <c r="I499" s="15"/>
      <c r="J499" s="3"/>
      <c r="K499" s="3"/>
      <c r="L499" s="3"/>
      <c r="M499" s="3"/>
      <c r="N499" s="3"/>
      <c r="O499" s="3"/>
      <c r="P499" s="3"/>
      <c r="Q499" s="3"/>
      <c r="R499" s="3"/>
      <c r="S499" s="3"/>
      <c r="T499" s="3"/>
      <c r="U499" s="3"/>
      <c r="V499" s="3"/>
      <c r="W499" s="3"/>
      <c r="X499" s="3"/>
      <c r="Y499" s="3"/>
      <c r="Z499" s="3"/>
      <c r="AA499" s="3"/>
      <c r="AB499" s="3"/>
      <c r="AC499" s="3"/>
      <c r="AD499" s="3"/>
      <c r="AE499" s="3"/>
      <c r="AF499" s="3"/>
      <c r="AG499" s="3"/>
      <c r="AH499" s="3"/>
      <c r="AI499" s="3"/>
      <c r="AJ499" s="3"/>
      <c r="AK499" s="3"/>
      <c r="AL499" s="3"/>
      <c r="AM499" s="3"/>
      <c r="AN499" s="3"/>
      <c r="AO499" s="3"/>
    </row>
    <row r="500" spans="2:41" s="171" customFormat="1" x14ac:dyDescent="0.25">
      <c r="B500" s="13"/>
      <c r="C500" s="13"/>
      <c r="D500" s="60"/>
      <c r="E500" s="56"/>
      <c r="F500" s="56"/>
      <c r="G500" s="14"/>
      <c r="H500" s="61"/>
      <c r="I500" s="15"/>
      <c r="J500" s="3"/>
      <c r="K500" s="3"/>
      <c r="L500" s="3"/>
      <c r="M500" s="3"/>
      <c r="N500" s="3"/>
      <c r="O500" s="3"/>
      <c r="P500" s="3"/>
      <c r="Q500" s="3"/>
      <c r="R500" s="3"/>
      <c r="S500" s="3"/>
      <c r="T500" s="3"/>
      <c r="U500" s="3"/>
      <c r="V500" s="3"/>
      <c r="W500" s="3"/>
      <c r="X500" s="3"/>
      <c r="Y500" s="3"/>
      <c r="Z500" s="3"/>
      <c r="AA500" s="3"/>
      <c r="AB500" s="3"/>
      <c r="AC500" s="3"/>
      <c r="AD500" s="3"/>
      <c r="AE500" s="3"/>
      <c r="AF500" s="3"/>
      <c r="AG500" s="3"/>
      <c r="AH500" s="3"/>
      <c r="AI500" s="3"/>
      <c r="AJ500" s="3"/>
      <c r="AK500" s="3"/>
      <c r="AL500" s="3"/>
      <c r="AM500" s="3"/>
      <c r="AN500" s="3"/>
      <c r="AO500" s="3"/>
    </row>
    <row r="501" spans="2:41" s="171" customFormat="1" x14ac:dyDescent="0.25">
      <c r="B501" s="13"/>
      <c r="C501" s="62"/>
      <c r="D501" s="63"/>
      <c r="E501" s="64"/>
      <c r="F501" s="64"/>
      <c r="G501" s="64"/>
      <c r="H501" s="65"/>
      <c r="I501" s="15"/>
      <c r="J501" s="3"/>
      <c r="K501" s="3"/>
      <c r="L501" s="3"/>
      <c r="M501" s="3"/>
      <c r="N501" s="3"/>
      <c r="O501" s="3"/>
      <c r="P501" s="3"/>
      <c r="Q501" s="3"/>
      <c r="R501" s="3"/>
      <c r="S501" s="3"/>
      <c r="T501" s="3"/>
      <c r="U501" s="3"/>
      <c r="V501" s="3"/>
      <c r="W501" s="3"/>
      <c r="X501" s="3"/>
      <c r="Y501" s="3"/>
      <c r="Z501" s="3"/>
      <c r="AA501" s="3"/>
      <c r="AB501" s="3"/>
      <c r="AC501" s="3"/>
      <c r="AD501" s="3"/>
      <c r="AE501" s="3"/>
      <c r="AF501" s="3"/>
      <c r="AG501" s="3"/>
      <c r="AH501" s="3"/>
      <c r="AI501" s="3"/>
      <c r="AJ501" s="3"/>
      <c r="AK501" s="3"/>
      <c r="AL501" s="3"/>
      <c r="AM501" s="3"/>
      <c r="AN501" s="3"/>
      <c r="AO501" s="3"/>
    </row>
    <row r="502" spans="2:41" s="171" customFormat="1" x14ac:dyDescent="0.25">
      <c r="B502" s="13"/>
      <c r="C502" s="14"/>
      <c r="D502" s="60"/>
      <c r="E502" s="66"/>
      <c r="F502" s="56"/>
      <c r="G502" s="14"/>
      <c r="H502" s="56"/>
      <c r="I502" s="15"/>
      <c r="J502" s="3"/>
      <c r="K502" s="3"/>
      <c r="L502" s="3"/>
      <c r="M502" s="3"/>
      <c r="N502" s="3"/>
      <c r="O502" s="3"/>
      <c r="P502" s="3"/>
      <c r="Q502" s="3"/>
      <c r="R502" s="3"/>
      <c r="S502" s="3"/>
      <c r="T502" s="3"/>
      <c r="U502" s="3"/>
      <c r="V502" s="3"/>
      <c r="W502" s="3"/>
      <c r="X502" s="3"/>
      <c r="Y502" s="3"/>
      <c r="Z502" s="3"/>
      <c r="AA502" s="3"/>
      <c r="AB502" s="3"/>
      <c r="AC502" s="3"/>
      <c r="AD502" s="3"/>
      <c r="AE502" s="3"/>
      <c r="AF502" s="3"/>
      <c r="AG502" s="3"/>
      <c r="AH502" s="3"/>
      <c r="AI502" s="3"/>
      <c r="AJ502" s="3"/>
      <c r="AK502" s="3"/>
      <c r="AL502" s="3"/>
      <c r="AM502" s="3"/>
      <c r="AN502" s="3"/>
      <c r="AO502" s="3"/>
    </row>
    <row r="503" spans="2:41" s="171" customFormat="1" x14ac:dyDescent="0.25">
      <c r="B503" s="13"/>
      <c r="C503" s="10"/>
      <c r="D503" s="11"/>
      <c r="E503" s="56"/>
      <c r="F503" s="58"/>
      <c r="G503" s="11"/>
      <c r="H503" s="59"/>
      <c r="I503" s="15"/>
      <c r="J503" s="3"/>
      <c r="K503" s="3"/>
      <c r="L503" s="3"/>
      <c r="M503" s="3"/>
      <c r="N503" s="3"/>
      <c r="O503" s="3"/>
      <c r="P503" s="3"/>
      <c r="Q503" s="3"/>
      <c r="R503" s="3"/>
      <c r="S503" s="3"/>
      <c r="T503" s="3"/>
      <c r="U503" s="3"/>
      <c r="V503" s="3"/>
      <c r="W503" s="3"/>
      <c r="X503" s="3"/>
      <c r="Y503" s="3"/>
      <c r="Z503" s="3"/>
      <c r="AA503" s="3"/>
      <c r="AB503" s="3"/>
      <c r="AC503" s="3"/>
      <c r="AD503" s="3"/>
      <c r="AE503" s="3"/>
      <c r="AF503" s="3"/>
      <c r="AG503" s="3"/>
      <c r="AH503" s="3"/>
      <c r="AI503" s="3"/>
      <c r="AJ503" s="3"/>
      <c r="AK503" s="3"/>
      <c r="AL503" s="3"/>
      <c r="AM503" s="3"/>
      <c r="AN503" s="3"/>
      <c r="AO503" s="3"/>
    </row>
    <row r="504" spans="2:41" s="171" customFormat="1" ht="18.75" x14ac:dyDescent="0.3">
      <c r="B504" s="67"/>
      <c r="C504" s="13"/>
      <c r="D504" s="60"/>
      <c r="E504" s="56"/>
      <c r="F504" s="56"/>
      <c r="G504" s="14"/>
      <c r="H504" s="15"/>
      <c r="I504" s="68"/>
      <c r="J504" s="3"/>
      <c r="K504" s="3"/>
      <c r="L504" s="3"/>
      <c r="M504" s="3"/>
      <c r="N504" s="3"/>
      <c r="O504" s="3"/>
      <c r="P504" s="3"/>
      <c r="Q504" s="3"/>
      <c r="R504" s="3"/>
      <c r="S504" s="3"/>
      <c r="T504" s="3"/>
      <c r="U504" s="3"/>
      <c r="V504" s="3"/>
      <c r="W504" s="3"/>
      <c r="X504" s="3"/>
      <c r="Y504" s="3"/>
      <c r="Z504" s="3"/>
      <c r="AA504" s="3"/>
      <c r="AB504" s="3"/>
      <c r="AC504" s="3"/>
      <c r="AD504" s="3"/>
      <c r="AE504" s="3"/>
      <c r="AF504" s="3"/>
      <c r="AG504" s="3"/>
      <c r="AH504" s="3"/>
      <c r="AI504" s="3"/>
      <c r="AJ504" s="3"/>
      <c r="AK504" s="3"/>
      <c r="AL504" s="3"/>
      <c r="AM504" s="3"/>
      <c r="AN504" s="3"/>
      <c r="AO504" s="3"/>
    </row>
    <row r="505" spans="2:41" s="171" customFormat="1" x14ac:dyDescent="0.25">
      <c r="B505" s="13"/>
      <c r="C505" s="13"/>
      <c r="D505" s="60"/>
      <c r="E505" s="56"/>
      <c r="F505" s="56"/>
      <c r="G505" s="14"/>
      <c r="H505" s="61"/>
      <c r="I505" s="15"/>
      <c r="J505" s="3"/>
      <c r="K505" s="3"/>
      <c r="L505" s="3"/>
      <c r="M505" s="3"/>
      <c r="N505" s="3"/>
      <c r="O505" s="3"/>
      <c r="P505" s="3"/>
      <c r="Q505" s="3"/>
      <c r="R505" s="3"/>
      <c r="S505" s="3"/>
      <c r="T505" s="3"/>
      <c r="U505" s="3"/>
      <c r="V505" s="3"/>
      <c r="W505" s="3"/>
      <c r="X505" s="3"/>
      <c r="Y505" s="3"/>
      <c r="Z505" s="3"/>
      <c r="AA505" s="3"/>
      <c r="AB505" s="3"/>
      <c r="AC505" s="3"/>
      <c r="AD505" s="3"/>
      <c r="AE505" s="3"/>
      <c r="AF505" s="3"/>
      <c r="AG505" s="3"/>
      <c r="AH505" s="3"/>
      <c r="AI505" s="3"/>
      <c r="AJ505" s="3"/>
      <c r="AK505" s="3"/>
      <c r="AL505" s="3"/>
      <c r="AM505" s="3"/>
      <c r="AN505" s="3"/>
      <c r="AO505" s="3"/>
    </row>
    <row r="506" spans="2:41" s="171" customFormat="1" x14ac:dyDescent="0.25">
      <c r="B506" s="13"/>
      <c r="C506" s="13"/>
      <c r="D506" s="60"/>
      <c r="E506" s="56"/>
      <c r="F506" s="56"/>
      <c r="G506" s="14"/>
      <c r="H506" s="61"/>
      <c r="I506" s="15"/>
      <c r="J506" s="3"/>
      <c r="K506" s="3"/>
      <c r="L506" s="3"/>
      <c r="M506" s="3"/>
      <c r="N506" s="3"/>
      <c r="O506" s="3"/>
      <c r="P506" s="3"/>
      <c r="Q506" s="3"/>
      <c r="R506" s="3"/>
      <c r="S506" s="3"/>
      <c r="T506" s="3"/>
      <c r="U506" s="3"/>
      <c r="V506" s="3"/>
      <c r="W506" s="3"/>
      <c r="X506" s="3"/>
      <c r="Y506" s="3"/>
      <c r="Z506" s="3"/>
      <c r="AA506" s="3"/>
      <c r="AB506" s="3"/>
      <c r="AC506" s="3"/>
      <c r="AD506" s="3"/>
      <c r="AE506" s="3"/>
      <c r="AF506" s="3"/>
      <c r="AG506" s="3"/>
      <c r="AH506" s="3"/>
      <c r="AI506" s="3"/>
      <c r="AJ506" s="3"/>
      <c r="AK506" s="3"/>
      <c r="AL506" s="3"/>
      <c r="AM506" s="3"/>
      <c r="AN506" s="3"/>
      <c r="AO506" s="3"/>
    </row>
    <row r="507" spans="2:41" s="171" customFormat="1" x14ac:dyDescent="0.25">
      <c r="B507" s="13"/>
      <c r="C507" s="13"/>
      <c r="D507" s="60"/>
      <c r="E507" s="56"/>
      <c r="F507" s="56"/>
      <c r="G507" s="14"/>
      <c r="H507" s="61"/>
      <c r="I507" s="15"/>
      <c r="J507" s="3"/>
      <c r="K507" s="3"/>
      <c r="L507" s="3"/>
      <c r="M507" s="3"/>
      <c r="N507" s="3"/>
      <c r="O507" s="3"/>
      <c r="P507" s="3"/>
      <c r="Q507" s="3"/>
      <c r="R507" s="3"/>
      <c r="S507" s="3"/>
      <c r="T507" s="3"/>
      <c r="U507" s="3"/>
      <c r="V507" s="3"/>
      <c r="W507" s="3"/>
      <c r="X507" s="3"/>
      <c r="Y507" s="3"/>
      <c r="Z507" s="3"/>
      <c r="AA507" s="3"/>
      <c r="AB507" s="3"/>
      <c r="AC507" s="3"/>
      <c r="AD507" s="3"/>
      <c r="AE507" s="3"/>
      <c r="AF507" s="3"/>
      <c r="AG507" s="3"/>
      <c r="AH507" s="3"/>
      <c r="AI507" s="3"/>
      <c r="AJ507" s="3"/>
      <c r="AK507" s="3"/>
      <c r="AL507" s="3"/>
      <c r="AM507" s="3"/>
      <c r="AN507" s="3"/>
      <c r="AO507" s="3"/>
    </row>
    <row r="508" spans="2:41" s="171" customFormat="1" x14ac:dyDescent="0.25">
      <c r="B508" s="13"/>
      <c r="C508" s="62"/>
      <c r="D508" s="63"/>
      <c r="E508" s="64"/>
      <c r="F508" s="64"/>
      <c r="G508" s="64"/>
      <c r="H508" s="65"/>
      <c r="I508" s="15"/>
      <c r="J508" s="3"/>
      <c r="K508" s="3"/>
      <c r="L508" s="3"/>
      <c r="M508" s="3"/>
      <c r="N508" s="3"/>
      <c r="O508" s="3"/>
      <c r="P508" s="3"/>
      <c r="Q508" s="3"/>
      <c r="R508" s="3"/>
      <c r="S508" s="3"/>
      <c r="T508" s="3"/>
      <c r="U508" s="3"/>
      <c r="V508" s="3"/>
      <c r="W508" s="3"/>
      <c r="X508" s="3"/>
      <c r="Y508" s="3"/>
      <c r="Z508" s="3"/>
      <c r="AA508" s="3"/>
      <c r="AB508" s="3"/>
      <c r="AC508" s="3"/>
      <c r="AD508" s="3"/>
      <c r="AE508" s="3"/>
      <c r="AF508" s="3"/>
      <c r="AG508" s="3"/>
      <c r="AH508" s="3"/>
      <c r="AI508" s="3"/>
      <c r="AJ508" s="3"/>
      <c r="AK508" s="3"/>
      <c r="AL508" s="3"/>
      <c r="AM508" s="3"/>
      <c r="AN508" s="3"/>
      <c r="AO508" s="3"/>
    </row>
    <row r="509" spans="2:41" s="171" customFormat="1" x14ac:dyDescent="0.25">
      <c r="B509" s="13"/>
      <c r="C509" s="14"/>
      <c r="D509" s="60"/>
      <c r="E509" s="66"/>
      <c r="F509" s="56"/>
      <c r="G509" s="14"/>
      <c r="H509" s="56"/>
      <c r="I509" s="15"/>
      <c r="J509" s="3"/>
      <c r="K509" s="3"/>
      <c r="L509" s="3"/>
      <c r="M509" s="3"/>
      <c r="N509" s="3"/>
      <c r="O509" s="3"/>
      <c r="P509" s="3"/>
      <c r="Q509" s="3"/>
      <c r="R509" s="3"/>
      <c r="S509" s="3"/>
      <c r="T509" s="3"/>
      <c r="U509" s="3"/>
      <c r="V509" s="3"/>
      <c r="W509" s="3"/>
      <c r="X509" s="3"/>
      <c r="Y509" s="3"/>
      <c r="Z509" s="3"/>
      <c r="AA509" s="3"/>
      <c r="AB509" s="3"/>
      <c r="AC509" s="3"/>
      <c r="AD509" s="3"/>
      <c r="AE509" s="3"/>
      <c r="AF509" s="3"/>
      <c r="AG509" s="3"/>
      <c r="AH509" s="3"/>
      <c r="AI509" s="3"/>
      <c r="AJ509" s="3"/>
      <c r="AK509" s="3"/>
      <c r="AL509" s="3"/>
      <c r="AM509" s="3"/>
      <c r="AN509" s="3"/>
      <c r="AO509" s="3"/>
    </row>
    <row r="510" spans="2:41" s="171" customFormat="1" x14ac:dyDescent="0.25">
      <c r="B510" s="13"/>
      <c r="C510" s="10"/>
      <c r="D510" s="11"/>
      <c r="E510" s="56"/>
      <c r="F510" s="58"/>
      <c r="G510" s="11"/>
      <c r="H510" s="59"/>
      <c r="I510" s="15"/>
      <c r="J510" s="3"/>
      <c r="K510" s="3"/>
      <c r="L510" s="3"/>
      <c r="M510" s="3"/>
      <c r="N510" s="3"/>
      <c r="O510" s="3"/>
      <c r="P510" s="3"/>
      <c r="Q510" s="3"/>
      <c r="R510" s="3"/>
      <c r="S510" s="3"/>
      <c r="T510" s="3"/>
      <c r="U510" s="3"/>
      <c r="V510" s="3"/>
      <c r="W510" s="3"/>
      <c r="X510" s="3"/>
      <c r="Y510" s="3"/>
      <c r="Z510" s="3"/>
      <c r="AA510" s="3"/>
      <c r="AB510" s="3"/>
      <c r="AC510" s="3"/>
      <c r="AD510" s="3"/>
      <c r="AE510" s="3"/>
      <c r="AF510" s="3"/>
      <c r="AG510" s="3"/>
      <c r="AH510" s="3"/>
      <c r="AI510" s="3"/>
      <c r="AJ510" s="3"/>
      <c r="AK510" s="3"/>
      <c r="AL510" s="3"/>
      <c r="AM510" s="3"/>
      <c r="AN510" s="3"/>
      <c r="AO510" s="3"/>
    </row>
    <row r="511" spans="2:41" s="171" customFormat="1" x14ac:dyDescent="0.25">
      <c r="B511" s="13"/>
      <c r="C511" s="13"/>
      <c r="D511" s="60"/>
      <c r="E511" s="56"/>
      <c r="F511" s="56"/>
      <c r="G511" s="14"/>
      <c r="H511" s="15"/>
      <c r="I511" s="15"/>
      <c r="J511" s="3"/>
      <c r="K511" s="3"/>
      <c r="L511" s="3"/>
      <c r="M511" s="3"/>
      <c r="N511" s="3"/>
      <c r="O511" s="3"/>
      <c r="P511" s="3"/>
      <c r="Q511" s="3"/>
      <c r="R511" s="3"/>
      <c r="S511" s="3"/>
      <c r="T511" s="3"/>
      <c r="U511" s="3"/>
      <c r="V511" s="3"/>
      <c r="W511" s="3"/>
      <c r="X511" s="3"/>
      <c r="Y511" s="3"/>
      <c r="Z511" s="3"/>
      <c r="AA511" s="3"/>
      <c r="AB511" s="3"/>
      <c r="AC511" s="3"/>
      <c r="AD511" s="3"/>
      <c r="AE511" s="3"/>
      <c r="AF511" s="3"/>
      <c r="AG511" s="3"/>
      <c r="AH511" s="3"/>
      <c r="AI511" s="3"/>
      <c r="AJ511" s="3"/>
      <c r="AK511" s="3"/>
      <c r="AL511" s="3"/>
      <c r="AM511" s="3"/>
      <c r="AN511" s="3"/>
      <c r="AO511" s="3"/>
    </row>
    <row r="512" spans="2:41" s="171" customFormat="1" ht="18.75" x14ac:dyDescent="0.3">
      <c r="B512" s="67"/>
      <c r="C512" s="13"/>
      <c r="D512" s="60"/>
      <c r="E512" s="56"/>
      <c r="F512" s="56"/>
      <c r="G512" s="14"/>
      <c r="H512" s="61"/>
      <c r="I512" s="68"/>
      <c r="J512" s="3"/>
      <c r="K512" s="3"/>
      <c r="L512" s="3"/>
      <c r="M512" s="3"/>
      <c r="N512" s="3"/>
      <c r="O512" s="3"/>
      <c r="P512" s="3"/>
      <c r="Q512" s="3"/>
      <c r="R512" s="3"/>
      <c r="S512" s="3"/>
      <c r="T512" s="3"/>
      <c r="U512" s="3"/>
      <c r="V512" s="3"/>
      <c r="W512" s="3"/>
      <c r="X512" s="3"/>
      <c r="Y512" s="3"/>
      <c r="Z512" s="3"/>
      <c r="AA512" s="3"/>
      <c r="AB512" s="3"/>
      <c r="AC512" s="3"/>
      <c r="AD512" s="3"/>
      <c r="AE512" s="3"/>
      <c r="AF512" s="3"/>
      <c r="AG512" s="3"/>
      <c r="AH512" s="3"/>
      <c r="AI512" s="3"/>
      <c r="AJ512" s="3"/>
      <c r="AK512" s="3"/>
      <c r="AL512" s="3"/>
      <c r="AM512" s="3"/>
      <c r="AN512" s="3"/>
      <c r="AO512" s="3"/>
    </row>
    <row r="513" spans="2:41" s="171" customFormat="1" x14ac:dyDescent="0.25">
      <c r="B513" s="13"/>
      <c r="C513" s="13"/>
      <c r="D513" s="60"/>
      <c r="E513" s="56"/>
      <c r="F513" s="56"/>
      <c r="G513" s="14"/>
      <c r="H513" s="61"/>
      <c r="I513" s="15"/>
      <c r="J513" s="3"/>
      <c r="K513" s="3"/>
      <c r="L513" s="3"/>
      <c r="M513" s="3"/>
      <c r="N513" s="3"/>
      <c r="O513" s="3"/>
      <c r="P513" s="3"/>
      <c r="Q513" s="3"/>
      <c r="R513" s="3"/>
      <c r="S513" s="3"/>
      <c r="T513" s="3"/>
      <c r="U513" s="3"/>
      <c r="V513" s="3"/>
      <c r="W513" s="3"/>
      <c r="X513" s="3"/>
      <c r="Y513" s="3"/>
      <c r="Z513" s="3"/>
      <c r="AA513" s="3"/>
      <c r="AB513" s="3"/>
      <c r="AC513" s="3"/>
      <c r="AD513" s="3"/>
      <c r="AE513" s="3"/>
      <c r="AF513" s="3"/>
      <c r="AG513" s="3"/>
      <c r="AH513" s="3"/>
      <c r="AI513" s="3"/>
      <c r="AJ513" s="3"/>
      <c r="AK513" s="3"/>
      <c r="AL513" s="3"/>
      <c r="AM513" s="3"/>
      <c r="AN513" s="3"/>
      <c r="AO513" s="3"/>
    </row>
    <row r="514" spans="2:41" s="171" customFormat="1" x14ac:dyDescent="0.25">
      <c r="B514" s="13"/>
      <c r="C514" s="13"/>
      <c r="D514" s="60"/>
      <c r="E514" s="56"/>
      <c r="F514" s="56"/>
      <c r="G514" s="14"/>
      <c r="H514" s="61"/>
      <c r="I514" s="15"/>
      <c r="J514" s="3"/>
      <c r="K514" s="3"/>
      <c r="L514" s="3"/>
      <c r="M514" s="3"/>
      <c r="N514" s="3"/>
      <c r="O514" s="3"/>
      <c r="P514" s="3"/>
      <c r="Q514" s="3"/>
      <c r="R514" s="3"/>
      <c r="S514" s="3"/>
      <c r="T514" s="3"/>
      <c r="U514" s="3"/>
      <c r="V514" s="3"/>
      <c r="W514" s="3"/>
      <c r="X514" s="3"/>
      <c r="Y514" s="3"/>
      <c r="Z514" s="3"/>
      <c r="AA514" s="3"/>
      <c r="AB514" s="3"/>
      <c r="AC514" s="3"/>
      <c r="AD514" s="3"/>
      <c r="AE514" s="3"/>
      <c r="AF514" s="3"/>
      <c r="AG514" s="3"/>
      <c r="AH514" s="3"/>
      <c r="AI514" s="3"/>
      <c r="AJ514" s="3"/>
      <c r="AK514" s="3"/>
      <c r="AL514" s="3"/>
      <c r="AM514" s="3"/>
      <c r="AN514" s="3"/>
      <c r="AO514" s="3"/>
    </row>
    <row r="515" spans="2:41" s="171" customFormat="1" x14ac:dyDescent="0.25">
      <c r="B515" s="13"/>
      <c r="C515" s="62"/>
      <c r="D515" s="63"/>
      <c r="E515" s="64"/>
      <c r="F515" s="64"/>
      <c r="G515" s="64"/>
      <c r="H515" s="65"/>
      <c r="I515" s="15"/>
      <c r="J515" s="3"/>
      <c r="K515" s="3"/>
      <c r="L515" s="3"/>
      <c r="M515" s="3"/>
      <c r="N515" s="3"/>
      <c r="O515" s="3"/>
      <c r="P515" s="3"/>
      <c r="Q515" s="3"/>
      <c r="R515" s="3"/>
      <c r="S515" s="3"/>
      <c r="T515" s="3"/>
      <c r="U515" s="3"/>
      <c r="V515" s="3"/>
      <c r="W515" s="3"/>
      <c r="X515" s="3"/>
      <c r="Y515" s="3"/>
      <c r="Z515" s="3"/>
      <c r="AA515" s="3"/>
      <c r="AB515" s="3"/>
      <c r="AC515" s="3"/>
      <c r="AD515" s="3"/>
      <c r="AE515" s="3"/>
      <c r="AF515" s="3"/>
      <c r="AG515" s="3"/>
      <c r="AH515" s="3"/>
      <c r="AI515" s="3"/>
      <c r="AJ515" s="3"/>
      <c r="AK515" s="3"/>
      <c r="AL515" s="3"/>
      <c r="AM515" s="3"/>
      <c r="AN515" s="3"/>
      <c r="AO515" s="3"/>
    </row>
    <row r="516" spans="2:41" s="171" customFormat="1" x14ac:dyDescent="0.25">
      <c r="B516" s="13"/>
      <c r="C516" s="14"/>
      <c r="D516" s="60"/>
      <c r="E516" s="66"/>
      <c r="F516" s="56"/>
      <c r="G516" s="14"/>
      <c r="H516" s="56"/>
      <c r="I516" s="15"/>
      <c r="J516" s="3"/>
      <c r="K516" s="3"/>
      <c r="L516" s="3"/>
      <c r="M516" s="3"/>
      <c r="N516" s="3"/>
      <c r="O516" s="3"/>
      <c r="P516" s="3"/>
      <c r="Q516" s="3"/>
      <c r="R516" s="3"/>
      <c r="S516" s="3"/>
      <c r="T516" s="3"/>
      <c r="U516" s="3"/>
      <c r="V516" s="3"/>
      <c r="W516" s="3"/>
      <c r="X516" s="3"/>
      <c r="Y516" s="3"/>
      <c r="Z516" s="3"/>
      <c r="AA516" s="3"/>
      <c r="AB516" s="3"/>
      <c r="AC516" s="3"/>
      <c r="AD516" s="3"/>
      <c r="AE516" s="3"/>
      <c r="AF516" s="3"/>
      <c r="AG516" s="3"/>
      <c r="AH516" s="3"/>
      <c r="AI516" s="3"/>
      <c r="AJ516" s="3"/>
      <c r="AK516" s="3"/>
      <c r="AL516" s="3"/>
      <c r="AM516" s="3"/>
      <c r="AN516" s="3"/>
      <c r="AO516" s="3"/>
    </row>
    <row r="517" spans="2:41" s="171" customFormat="1" x14ac:dyDescent="0.25">
      <c r="B517" s="13"/>
      <c r="C517" s="10"/>
      <c r="D517" s="11"/>
      <c r="E517" s="56"/>
      <c r="F517" s="58"/>
      <c r="G517" s="11"/>
      <c r="H517" s="59"/>
      <c r="I517" s="15"/>
      <c r="J517" s="3"/>
      <c r="K517" s="3"/>
      <c r="L517" s="3"/>
      <c r="M517" s="3"/>
      <c r="N517" s="3"/>
      <c r="O517" s="3"/>
      <c r="P517" s="3"/>
      <c r="Q517" s="3"/>
      <c r="R517" s="3"/>
      <c r="S517" s="3"/>
      <c r="T517" s="3"/>
      <c r="U517" s="3"/>
      <c r="V517" s="3"/>
      <c r="W517" s="3"/>
      <c r="X517" s="3"/>
      <c r="Y517" s="3"/>
      <c r="Z517" s="3"/>
      <c r="AA517" s="3"/>
      <c r="AB517" s="3"/>
      <c r="AC517" s="3"/>
      <c r="AD517" s="3"/>
      <c r="AE517" s="3"/>
      <c r="AF517" s="3"/>
      <c r="AG517" s="3"/>
      <c r="AH517" s="3"/>
      <c r="AI517" s="3"/>
      <c r="AJ517" s="3"/>
      <c r="AK517" s="3"/>
      <c r="AL517" s="3"/>
      <c r="AM517" s="3"/>
      <c r="AN517" s="3"/>
      <c r="AO517" s="3"/>
    </row>
    <row r="518" spans="2:41" s="171" customFormat="1" x14ac:dyDescent="0.25">
      <c r="B518" s="13"/>
      <c r="C518" s="13"/>
      <c r="D518" s="60"/>
      <c r="E518" s="56"/>
      <c r="F518" s="56"/>
      <c r="G518" s="14"/>
      <c r="H518" s="15"/>
      <c r="I518" s="15"/>
      <c r="J518" s="3"/>
      <c r="K518" s="3"/>
      <c r="L518" s="3"/>
      <c r="M518" s="3"/>
      <c r="N518" s="3"/>
      <c r="O518" s="3"/>
      <c r="P518" s="3"/>
      <c r="Q518" s="3"/>
      <c r="R518" s="3"/>
      <c r="S518" s="3"/>
      <c r="T518" s="3"/>
      <c r="U518" s="3"/>
      <c r="V518" s="3"/>
      <c r="W518" s="3"/>
      <c r="X518" s="3"/>
      <c r="Y518" s="3"/>
      <c r="Z518" s="3"/>
      <c r="AA518" s="3"/>
      <c r="AB518" s="3"/>
      <c r="AC518" s="3"/>
      <c r="AD518" s="3"/>
      <c r="AE518" s="3"/>
      <c r="AF518" s="3"/>
      <c r="AG518" s="3"/>
      <c r="AH518" s="3"/>
      <c r="AI518" s="3"/>
      <c r="AJ518" s="3"/>
      <c r="AK518" s="3"/>
      <c r="AL518" s="3"/>
      <c r="AM518" s="3"/>
      <c r="AN518" s="3"/>
      <c r="AO518" s="3"/>
    </row>
    <row r="519" spans="2:41" s="171" customFormat="1" x14ac:dyDescent="0.25">
      <c r="B519" s="13"/>
      <c r="C519" s="13"/>
      <c r="D519" s="60"/>
      <c r="E519" s="56"/>
      <c r="F519" s="56"/>
      <c r="G519" s="14"/>
      <c r="H519" s="61"/>
      <c r="I519" s="15"/>
      <c r="J519" s="3"/>
      <c r="K519" s="3"/>
      <c r="L519" s="3"/>
      <c r="M519" s="3"/>
      <c r="N519" s="3"/>
      <c r="O519" s="3"/>
      <c r="P519" s="3"/>
      <c r="Q519" s="3"/>
      <c r="R519" s="3"/>
      <c r="S519" s="3"/>
      <c r="T519" s="3"/>
      <c r="U519" s="3"/>
      <c r="V519" s="3"/>
      <c r="W519" s="3"/>
      <c r="X519" s="3"/>
      <c r="Y519" s="3"/>
      <c r="Z519" s="3"/>
      <c r="AA519" s="3"/>
      <c r="AB519" s="3"/>
      <c r="AC519" s="3"/>
      <c r="AD519" s="3"/>
      <c r="AE519" s="3"/>
      <c r="AF519" s="3"/>
      <c r="AG519" s="3"/>
      <c r="AH519" s="3"/>
      <c r="AI519" s="3"/>
      <c r="AJ519" s="3"/>
      <c r="AK519" s="3"/>
      <c r="AL519" s="3"/>
      <c r="AM519" s="3"/>
      <c r="AN519" s="3"/>
      <c r="AO519" s="3"/>
    </row>
    <row r="520" spans="2:41" s="171" customFormat="1" ht="18.75" x14ac:dyDescent="0.3">
      <c r="B520" s="67"/>
      <c r="C520" s="13"/>
      <c r="D520" s="60"/>
      <c r="E520" s="56"/>
      <c r="F520" s="56"/>
      <c r="G520" s="14"/>
      <c r="H520" s="61"/>
      <c r="I520" s="68"/>
      <c r="J520" s="3"/>
      <c r="K520" s="3"/>
      <c r="L520" s="3"/>
      <c r="M520" s="3"/>
      <c r="N520" s="3"/>
      <c r="O520" s="3"/>
      <c r="P520" s="3"/>
      <c r="Q520" s="3"/>
      <c r="R520" s="3"/>
      <c r="S520" s="3"/>
      <c r="T520" s="3"/>
      <c r="U520" s="3"/>
      <c r="V520" s="3"/>
      <c r="W520" s="3"/>
      <c r="X520" s="3"/>
      <c r="Y520" s="3"/>
      <c r="Z520" s="3"/>
      <c r="AA520" s="3"/>
      <c r="AB520" s="3"/>
      <c r="AC520" s="3"/>
      <c r="AD520" s="3"/>
      <c r="AE520" s="3"/>
      <c r="AF520" s="3"/>
      <c r="AG520" s="3"/>
      <c r="AH520" s="3"/>
      <c r="AI520" s="3"/>
      <c r="AJ520" s="3"/>
      <c r="AK520" s="3"/>
      <c r="AL520" s="3"/>
      <c r="AM520" s="3"/>
      <c r="AN520" s="3"/>
      <c r="AO520" s="3"/>
    </row>
    <row r="521" spans="2:41" s="171" customFormat="1" x14ac:dyDescent="0.25">
      <c r="B521" s="13"/>
      <c r="C521" s="13"/>
      <c r="D521" s="60"/>
      <c r="E521" s="56"/>
      <c r="F521" s="56"/>
      <c r="G521" s="14"/>
      <c r="H521" s="61"/>
      <c r="I521" s="15"/>
      <c r="J521" s="3"/>
      <c r="K521" s="3"/>
      <c r="L521" s="3"/>
      <c r="M521" s="3"/>
      <c r="N521" s="3"/>
      <c r="O521" s="3"/>
      <c r="P521" s="3"/>
      <c r="Q521" s="3"/>
      <c r="R521" s="3"/>
      <c r="S521" s="3"/>
      <c r="T521" s="3"/>
      <c r="U521" s="3"/>
      <c r="V521" s="3"/>
      <c r="W521" s="3"/>
      <c r="X521" s="3"/>
      <c r="Y521" s="3"/>
      <c r="Z521" s="3"/>
      <c r="AA521" s="3"/>
      <c r="AB521" s="3"/>
      <c r="AC521" s="3"/>
      <c r="AD521" s="3"/>
      <c r="AE521" s="3"/>
      <c r="AF521" s="3"/>
      <c r="AG521" s="3"/>
      <c r="AH521" s="3"/>
      <c r="AI521" s="3"/>
      <c r="AJ521" s="3"/>
      <c r="AK521" s="3"/>
      <c r="AL521" s="3"/>
      <c r="AM521" s="3"/>
      <c r="AN521" s="3"/>
      <c r="AO521" s="3"/>
    </row>
    <row r="522" spans="2:41" s="171" customFormat="1" x14ac:dyDescent="0.25">
      <c r="B522" s="13"/>
      <c r="C522" s="62"/>
      <c r="D522" s="63"/>
      <c r="E522" s="64"/>
      <c r="F522" s="64"/>
      <c r="G522" s="64"/>
      <c r="H522" s="65"/>
      <c r="I522" s="15"/>
      <c r="J522" s="3"/>
      <c r="K522" s="3"/>
      <c r="L522" s="3"/>
      <c r="M522" s="3"/>
      <c r="N522" s="3"/>
      <c r="O522" s="3"/>
      <c r="P522" s="3"/>
      <c r="Q522" s="3"/>
      <c r="R522" s="3"/>
      <c r="S522" s="3"/>
      <c r="T522" s="3"/>
      <c r="U522" s="3"/>
      <c r="V522" s="3"/>
      <c r="W522" s="3"/>
      <c r="X522" s="3"/>
      <c r="Y522" s="3"/>
      <c r="Z522" s="3"/>
      <c r="AA522" s="3"/>
      <c r="AB522" s="3"/>
      <c r="AC522" s="3"/>
      <c r="AD522" s="3"/>
      <c r="AE522" s="3"/>
      <c r="AF522" s="3"/>
      <c r="AG522" s="3"/>
      <c r="AH522" s="3"/>
      <c r="AI522" s="3"/>
      <c r="AJ522" s="3"/>
      <c r="AK522" s="3"/>
      <c r="AL522" s="3"/>
      <c r="AM522" s="3"/>
      <c r="AN522" s="3"/>
      <c r="AO522" s="3"/>
    </row>
    <row r="523" spans="2:41" s="171" customFormat="1" x14ac:dyDescent="0.25">
      <c r="B523" s="13"/>
      <c r="C523" s="14"/>
      <c r="D523" s="60"/>
      <c r="E523" s="66"/>
      <c r="F523" s="56"/>
      <c r="G523" s="14"/>
      <c r="H523" s="56"/>
      <c r="I523" s="15"/>
      <c r="J523" s="3"/>
      <c r="K523" s="3"/>
      <c r="L523" s="3"/>
      <c r="M523" s="3"/>
      <c r="N523" s="3"/>
      <c r="O523" s="3"/>
      <c r="P523" s="3"/>
      <c r="Q523" s="3"/>
      <c r="R523" s="3"/>
      <c r="S523" s="3"/>
      <c r="T523" s="3"/>
      <c r="U523" s="3"/>
      <c r="V523" s="3"/>
      <c r="W523" s="3"/>
      <c r="X523" s="3"/>
      <c r="Y523" s="3"/>
      <c r="Z523" s="3"/>
      <c r="AA523" s="3"/>
      <c r="AB523" s="3"/>
      <c r="AC523" s="3"/>
      <c r="AD523" s="3"/>
      <c r="AE523" s="3"/>
      <c r="AF523" s="3"/>
      <c r="AG523" s="3"/>
      <c r="AH523" s="3"/>
      <c r="AI523" s="3"/>
      <c r="AJ523" s="3"/>
      <c r="AK523" s="3"/>
      <c r="AL523" s="3"/>
      <c r="AM523" s="3"/>
      <c r="AN523" s="3"/>
      <c r="AO523" s="3"/>
    </row>
    <row r="524" spans="2:41" s="171" customFormat="1" x14ac:dyDescent="0.25">
      <c r="B524" s="13"/>
      <c r="C524" s="10"/>
      <c r="D524" s="11"/>
      <c r="E524" s="56"/>
      <c r="F524" s="58"/>
      <c r="G524" s="11"/>
      <c r="H524" s="59"/>
      <c r="I524" s="15"/>
      <c r="J524" s="3"/>
      <c r="K524" s="3"/>
      <c r="L524" s="3"/>
      <c r="M524" s="3"/>
      <c r="N524" s="3"/>
      <c r="O524" s="3"/>
      <c r="P524" s="3"/>
      <c r="Q524" s="3"/>
      <c r="R524" s="3"/>
      <c r="S524" s="3"/>
      <c r="T524" s="3"/>
      <c r="U524" s="3"/>
      <c r="V524" s="3"/>
      <c r="W524" s="3"/>
      <c r="X524" s="3"/>
      <c r="Y524" s="3"/>
      <c r="Z524" s="3"/>
      <c r="AA524" s="3"/>
      <c r="AB524" s="3"/>
      <c r="AC524" s="3"/>
      <c r="AD524" s="3"/>
      <c r="AE524" s="3"/>
      <c r="AF524" s="3"/>
      <c r="AG524" s="3"/>
      <c r="AH524" s="3"/>
      <c r="AI524" s="3"/>
      <c r="AJ524" s="3"/>
      <c r="AK524" s="3"/>
      <c r="AL524" s="3"/>
      <c r="AM524" s="3"/>
      <c r="AN524" s="3"/>
      <c r="AO524" s="3"/>
    </row>
    <row r="525" spans="2:41" s="171" customFormat="1" x14ac:dyDescent="0.25">
      <c r="B525" s="13"/>
      <c r="C525" s="13"/>
      <c r="D525" s="60"/>
      <c r="E525" s="56"/>
      <c r="F525" s="56"/>
      <c r="G525" s="14"/>
      <c r="H525" s="15"/>
      <c r="I525" s="15"/>
      <c r="J525" s="3"/>
      <c r="K525" s="3"/>
      <c r="L525" s="3"/>
      <c r="M525" s="3"/>
      <c r="N525" s="3"/>
      <c r="O525" s="3"/>
      <c r="P525" s="3"/>
      <c r="Q525" s="3"/>
      <c r="R525" s="3"/>
      <c r="S525" s="3"/>
      <c r="T525" s="3"/>
      <c r="U525" s="3"/>
      <c r="V525" s="3"/>
      <c r="W525" s="3"/>
      <c r="X525" s="3"/>
      <c r="Y525" s="3"/>
      <c r="Z525" s="3"/>
      <c r="AA525" s="3"/>
      <c r="AB525" s="3"/>
      <c r="AC525" s="3"/>
      <c r="AD525" s="3"/>
      <c r="AE525" s="3"/>
      <c r="AF525" s="3"/>
      <c r="AG525" s="3"/>
      <c r="AH525" s="3"/>
      <c r="AI525" s="3"/>
      <c r="AJ525" s="3"/>
      <c r="AK525" s="3"/>
      <c r="AL525" s="3"/>
      <c r="AM525" s="3"/>
      <c r="AN525" s="3"/>
      <c r="AO525" s="3"/>
    </row>
    <row r="526" spans="2:41" s="171" customFormat="1" x14ac:dyDescent="0.25">
      <c r="B526" s="8"/>
      <c r="C526" s="23"/>
      <c r="D526" s="47"/>
      <c r="E526" s="48"/>
      <c r="F526" s="48"/>
      <c r="G526" s="24"/>
      <c r="H526" s="49"/>
      <c r="I526" s="27"/>
      <c r="J526" s="3"/>
      <c r="K526" s="3"/>
      <c r="L526" s="3"/>
      <c r="M526" s="3"/>
      <c r="N526" s="3"/>
      <c r="O526" s="3"/>
      <c r="P526" s="3"/>
      <c r="Q526" s="3"/>
      <c r="R526" s="3"/>
      <c r="S526" s="3"/>
      <c r="T526" s="3"/>
      <c r="U526" s="3"/>
      <c r="V526" s="3"/>
      <c r="W526" s="3"/>
      <c r="X526" s="3"/>
      <c r="Y526" s="3"/>
      <c r="Z526" s="3"/>
      <c r="AA526" s="3"/>
      <c r="AB526" s="3"/>
      <c r="AC526" s="3"/>
      <c r="AD526" s="3"/>
      <c r="AE526" s="3"/>
      <c r="AF526" s="3"/>
      <c r="AG526" s="3"/>
      <c r="AH526" s="3"/>
      <c r="AI526" s="3"/>
      <c r="AJ526" s="3"/>
      <c r="AK526" s="3"/>
      <c r="AL526" s="3"/>
      <c r="AM526" s="3"/>
      <c r="AN526" s="3"/>
      <c r="AO526" s="3"/>
    </row>
    <row r="527" spans="2:41" s="171" customFormat="1" x14ac:dyDescent="0.25">
      <c r="B527" s="8"/>
      <c r="C527" s="23"/>
      <c r="D527" s="47"/>
      <c r="E527" s="48"/>
      <c r="F527" s="48"/>
      <c r="G527" s="24"/>
      <c r="H527" s="49"/>
      <c r="I527" s="27"/>
      <c r="J527" s="3"/>
      <c r="K527" s="3"/>
      <c r="L527" s="3"/>
      <c r="M527" s="3"/>
      <c r="N527" s="3"/>
      <c r="O527" s="3"/>
      <c r="P527" s="3"/>
      <c r="Q527" s="3"/>
      <c r="R527" s="3"/>
      <c r="S527" s="3"/>
      <c r="T527" s="3"/>
      <c r="U527" s="3"/>
      <c r="V527" s="3"/>
      <c r="W527" s="3"/>
      <c r="X527" s="3"/>
      <c r="Y527" s="3"/>
      <c r="Z527" s="3"/>
      <c r="AA527" s="3"/>
      <c r="AB527" s="3"/>
      <c r="AC527" s="3"/>
      <c r="AD527" s="3"/>
      <c r="AE527" s="3"/>
      <c r="AF527" s="3"/>
      <c r="AG527" s="3"/>
      <c r="AH527" s="3"/>
      <c r="AI527" s="3"/>
      <c r="AJ527" s="3"/>
      <c r="AK527" s="3"/>
      <c r="AL527" s="3"/>
      <c r="AM527" s="3"/>
      <c r="AN527" s="3"/>
      <c r="AO527" s="3"/>
    </row>
    <row r="528" spans="2:41" s="171" customFormat="1" ht="18.75" x14ac:dyDescent="0.3">
      <c r="B528" s="28"/>
      <c r="C528" s="23"/>
      <c r="D528" s="47"/>
      <c r="E528" s="48"/>
      <c r="F528" s="48"/>
      <c r="G528" s="24"/>
      <c r="H528" s="49"/>
      <c r="I528" s="29"/>
      <c r="J528" s="3"/>
      <c r="K528" s="3"/>
      <c r="L528" s="3"/>
      <c r="M528" s="3"/>
      <c r="N528" s="3"/>
      <c r="O528" s="3"/>
      <c r="P528" s="3"/>
      <c r="Q528" s="3"/>
      <c r="R528" s="3"/>
      <c r="S528" s="3"/>
      <c r="T528" s="3"/>
      <c r="U528" s="3"/>
      <c r="V528" s="3"/>
      <c r="W528" s="3"/>
      <c r="X528" s="3"/>
      <c r="Y528" s="3"/>
      <c r="Z528" s="3"/>
      <c r="AA528" s="3"/>
      <c r="AB528" s="3"/>
      <c r="AC528" s="3"/>
      <c r="AD528" s="3"/>
      <c r="AE528" s="3"/>
      <c r="AF528" s="3"/>
      <c r="AG528" s="3"/>
      <c r="AH528" s="3"/>
      <c r="AI528" s="3"/>
      <c r="AJ528" s="3"/>
      <c r="AK528" s="3"/>
      <c r="AL528" s="3"/>
      <c r="AM528" s="3"/>
      <c r="AN528" s="3"/>
      <c r="AO528" s="3"/>
    </row>
    <row r="529" spans="2:41" s="171" customFormat="1" x14ac:dyDescent="0.25">
      <c r="B529" s="8"/>
      <c r="C529" s="50"/>
      <c r="D529" s="51"/>
      <c r="E529" s="52"/>
      <c r="F529" s="52"/>
      <c r="G529" s="52"/>
      <c r="H529" s="53"/>
      <c r="I529" s="27"/>
      <c r="J529" s="3"/>
      <c r="K529" s="3"/>
      <c r="L529" s="3"/>
      <c r="M529" s="3"/>
      <c r="N529" s="3"/>
      <c r="O529" s="3"/>
      <c r="P529" s="3"/>
      <c r="Q529" s="3"/>
      <c r="R529" s="3"/>
      <c r="S529" s="3"/>
      <c r="T529" s="3"/>
      <c r="U529" s="3"/>
      <c r="V529" s="3"/>
      <c r="W529" s="3"/>
      <c r="X529" s="3"/>
      <c r="Y529" s="3"/>
      <c r="Z529" s="3"/>
      <c r="AA529" s="3"/>
      <c r="AB529" s="3"/>
      <c r="AC529" s="3"/>
      <c r="AD529" s="3"/>
      <c r="AE529" s="3"/>
      <c r="AF529" s="3"/>
      <c r="AG529" s="3"/>
      <c r="AH529" s="3"/>
      <c r="AI529" s="3"/>
      <c r="AJ529" s="3"/>
      <c r="AK529" s="3"/>
      <c r="AL529" s="3"/>
      <c r="AM529" s="3"/>
      <c r="AN529" s="3"/>
      <c r="AO529" s="3"/>
    </row>
    <row r="530" spans="2:41" s="171" customFormat="1" x14ac:dyDescent="0.25">
      <c r="B530" s="8"/>
      <c r="C530" s="9"/>
      <c r="D530" s="54"/>
      <c r="E530" s="55"/>
      <c r="F530" s="44"/>
      <c r="G530" s="9"/>
      <c r="H530" s="44"/>
      <c r="I530" s="27"/>
      <c r="J530" s="3"/>
      <c r="K530" s="3"/>
      <c r="L530" s="3"/>
      <c r="M530" s="3"/>
      <c r="N530" s="3"/>
      <c r="O530" s="3"/>
      <c r="P530" s="3"/>
      <c r="Q530" s="3"/>
      <c r="R530" s="3"/>
      <c r="S530" s="3"/>
      <c r="T530" s="3"/>
      <c r="U530" s="3"/>
      <c r="V530" s="3"/>
      <c r="W530" s="3"/>
      <c r="X530" s="3"/>
      <c r="Y530" s="3"/>
      <c r="Z530" s="3"/>
      <c r="AA530" s="3"/>
      <c r="AB530" s="3"/>
      <c r="AC530" s="3"/>
      <c r="AD530" s="3"/>
      <c r="AE530" s="3"/>
      <c r="AF530" s="3"/>
      <c r="AG530" s="3"/>
      <c r="AH530" s="3"/>
      <c r="AI530" s="3"/>
      <c r="AJ530" s="3"/>
      <c r="AK530" s="3"/>
      <c r="AL530" s="3"/>
      <c r="AM530" s="3"/>
      <c r="AN530" s="3"/>
      <c r="AO530" s="3"/>
    </row>
    <row r="531" spans="2:41" s="171" customFormat="1" x14ac:dyDescent="0.25">
      <c r="B531" s="8"/>
      <c r="C531" s="21"/>
      <c r="D531" s="22"/>
      <c r="E531" s="48"/>
      <c r="F531" s="45"/>
      <c r="G531" s="22"/>
      <c r="H531" s="46"/>
      <c r="I531" s="27"/>
      <c r="J531" s="3"/>
      <c r="K531" s="3"/>
      <c r="L531" s="3"/>
      <c r="M531" s="3"/>
      <c r="N531" s="3"/>
      <c r="O531" s="3"/>
      <c r="P531" s="3"/>
      <c r="Q531" s="3"/>
      <c r="R531" s="3"/>
      <c r="S531" s="3"/>
      <c r="T531" s="3"/>
      <c r="U531" s="3"/>
      <c r="V531" s="3"/>
      <c r="W531" s="3"/>
      <c r="X531" s="3"/>
      <c r="Y531" s="3"/>
      <c r="Z531" s="3"/>
      <c r="AA531" s="3"/>
      <c r="AB531" s="3"/>
      <c r="AC531" s="3"/>
      <c r="AD531" s="3"/>
      <c r="AE531" s="3"/>
      <c r="AF531" s="3"/>
      <c r="AG531" s="3"/>
      <c r="AH531" s="3"/>
      <c r="AI531" s="3"/>
      <c r="AJ531" s="3"/>
      <c r="AK531" s="3"/>
      <c r="AL531" s="3"/>
      <c r="AM531" s="3"/>
      <c r="AN531" s="3"/>
      <c r="AO531" s="3"/>
    </row>
    <row r="532" spans="2:41" s="171" customFormat="1" x14ac:dyDescent="0.25">
      <c r="B532" s="8"/>
      <c r="C532" s="23"/>
      <c r="D532" s="47"/>
      <c r="E532" s="48"/>
      <c r="F532" s="48"/>
      <c r="G532" s="24"/>
      <c r="H532" s="25"/>
      <c r="I532" s="27"/>
      <c r="J532" s="3"/>
      <c r="K532" s="3"/>
      <c r="L532" s="3"/>
      <c r="M532" s="3"/>
      <c r="N532" s="3"/>
      <c r="O532" s="3"/>
      <c r="P532" s="3"/>
      <c r="Q532" s="3"/>
      <c r="R532" s="3"/>
      <c r="S532" s="3"/>
      <c r="T532" s="3"/>
      <c r="U532" s="3"/>
      <c r="V532" s="3"/>
      <c r="W532" s="3"/>
      <c r="X532" s="3"/>
      <c r="Y532" s="3"/>
      <c r="Z532" s="3"/>
      <c r="AA532" s="3"/>
      <c r="AB532" s="3"/>
      <c r="AC532" s="3"/>
      <c r="AD532" s="3"/>
      <c r="AE532" s="3"/>
      <c r="AF532" s="3"/>
      <c r="AG532" s="3"/>
      <c r="AH532" s="3"/>
      <c r="AI532" s="3"/>
      <c r="AJ532" s="3"/>
      <c r="AK532" s="3"/>
      <c r="AL532" s="3"/>
      <c r="AM532" s="3"/>
      <c r="AN532" s="3"/>
      <c r="AO532" s="3"/>
    </row>
    <row r="533" spans="2:41" s="171" customFormat="1" x14ac:dyDescent="0.25">
      <c r="B533" s="8"/>
      <c r="C533" s="23"/>
      <c r="D533" s="47"/>
      <c r="E533" s="48"/>
      <c r="F533" s="48"/>
      <c r="G533" s="24"/>
      <c r="H533" s="49"/>
      <c r="I533" s="27"/>
      <c r="J533" s="3"/>
      <c r="K533" s="3"/>
      <c r="L533" s="3"/>
      <c r="M533" s="3"/>
      <c r="N533" s="3"/>
      <c r="O533" s="3"/>
      <c r="P533" s="3"/>
      <c r="Q533" s="3"/>
      <c r="R533" s="3"/>
      <c r="S533" s="3"/>
      <c r="T533" s="3"/>
      <c r="U533" s="3"/>
      <c r="V533" s="3"/>
      <c r="W533" s="3"/>
      <c r="X533" s="3"/>
      <c r="Y533" s="3"/>
      <c r="Z533" s="3"/>
      <c r="AA533" s="3"/>
      <c r="AB533" s="3"/>
      <c r="AC533" s="3"/>
      <c r="AD533" s="3"/>
      <c r="AE533" s="3"/>
      <c r="AF533" s="3"/>
      <c r="AG533" s="3"/>
      <c r="AH533" s="3"/>
      <c r="AI533" s="3"/>
      <c r="AJ533" s="3"/>
      <c r="AK533" s="3"/>
      <c r="AL533" s="3"/>
      <c r="AM533" s="3"/>
      <c r="AN533" s="3"/>
      <c r="AO533" s="3"/>
    </row>
    <row r="534" spans="2:41" s="171" customFormat="1" x14ac:dyDescent="0.25">
      <c r="B534" s="8"/>
      <c r="C534" s="23"/>
      <c r="D534" s="47"/>
      <c r="E534" s="48"/>
      <c r="F534" s="48"/>
      <c r="G534" s="24"/>
      <c r="H534" s="49"/>
      <c r="I534" s="27"/>
      <c r="J534" s="3"/>
      <c r="K534" s="3"/>
      <c r="L534" s="3"/>
      <c r="M534" s="3"/>
      <c r="N534" s="3"/>
      <c r="O534" s="3"/>
      <c r="P534" s="3"/>
      <c r="Q534" s="3"/>
      <c r="R534" s="3"/>
      <c r="S534" s="3"/>
      <c r="T534" s="3"/>
      <c r="U534" s="3"/>
      <c r="V534" s="3"/>
      <c r="W534" s="3"/>
      <c r="X534" s="3"/>
      <c r="Y534" s="3"/>
      <c r="Z534" s="3"/>
      <c r="AA534" s="3"/>
      <c r="AB534" s="3"/>
      <c r="AC534" s="3"/>
      <c r="AD534" s="3"/>
      <c r="AE534" s="3"/>
      <c r="AF534" s="3"/>
      <c r="AG534" s="3"/>
      <c r="AH534" s="3"/>
      <c r="AI534" s="3"/>
      <c r="AJ534" s="3"/>
      <c r="AK534" s="3"/>
      <c r="AL534" s="3"/>
      <c r="AM534" s="3"/>
      <c r="AN534" s="3"/>
      <c r="AO534" s="3"/>
    </row>
    <row r="535" spans="2:41" s="171" customFormat="1" x14ac:dyDescent="0.25">
      <c r="B535" s="8"/>
      <c r="C535" s="23"/>
      <c r="D535" s="47"/>
      <c r="E535" s="48"/>
      <c r="F535" s="48"/>
      <c r="G535" s="24"/>
      <c r="H535" s="49"/>
      <c r="I535" s="27"/>
      <c r="J535" s="3"/>
      <c r="K535" s="3"/>
      <c r="L535" s="3"/>
      <c r="M535" s="3"/>
      <c r="N535" s="3"/>
      <c r="O535" s="3"/>
      <c r="P535" s="3"/>
      <c r="Q535" s="3"/>
      <c r="R535" s="3"/>
      <c r="S535" s="3"/>
      <c r="T535" s="3"/>
      <c r="U535" s="3"/>
      <c r="V535" s="3"/>
      <c r="W535" s="3"/>
      <c r="X535" s="3"/>
      <c r="Y535" s="3"/>
      <c r="Z535" s="3"/>
      <c r="AA535" s="3"/>
      <c r="AB535" s="3"/>
      <c r="AC535" s="3"/>
      <c r="AD535" s="3"/>
      <c r="AE535" s="3"/>
      <c r="AF535" s="3"/>
      <c r="AG535" s="3"/>
      <c r="AH535" s="3"/>
      <c r="AI535" s="3"/>
      <c r="AJ535" s="3"/>
      <c r="AK535" s="3"/>
      <c r="AL535" s="3"/>
      <c r="AM535" s="3"/>
      <c r="AN535" s="3"/>
      <c r="AO535" s="3"/>
    </row>
    <row r="536" spans="2:41" s="171" customFormat="1" ht="18.75" x14ac:dyDescent="0.3">
      <c r="B536" s="28"/>
      <c r="C536" s="50"/>
      <c r="D536" s="51"/>
      <c r="E536" s="52"/>
      <c r="F536" s="52"/>
      <c r="G536" s="52"/>
      <c r="H536" s="53"/>
      <c r="I536" s="29"/>
      <c r="J536" s="3"/>
      <c r="K536" s="3"/>
      <c r="L536" s="3"/>
      <c r="M536" s="3"/>
      <c r="N536" s="3"/>
      <c r="O536" s="3"/>
      <c r="P536" s="3"/>
      <c r="Q536" s="3"/>
      <c r="R536" s="3"/>
      <c r="S536" s="3"/>
      <c r="T536" s="3"/>
      <c r="U536" s="3"/>
      <c r="V536" s="3"/>
      <c r="W536" s="3"/>
      <c r="X536" s="3"/>
      <c r="Y536" s="3"/>
      <c r="Z536" s="3"/>
      <c r="AA536" s="3"/>
      <c r="AB536" s="3"/>
      <c r="AC536" s="3"/>
      <c r="AD536" s="3"/>
      <c r="AE536" s="3"/>
      <c r="AF536" s="3"/>
      <c r="AG536" s="3"/>
      <c r="AH536" s="3"/>
      <c r="AI536" s="3"/>
      <c r="AJ536" s="3"/>
      <c r="AK536" s="3"/>
      <c r="AL536" s="3"/>
      <c r="AM536" s="3"/>
      <c r="AN536" s="3"/>
      <c r="AO536" s="3"/>
    </row>
    <row r="537" spans="2:41" s="171" customFormat="1" x14ac:dyDescent="0.25">
      <c r="B537" s="8"/>
      <c r="C537" s="9"/>
      <c r="D537" s="54"/>
      <c r="E537" s="55"/>
      <c r="F537" s="44"/>
      <c r="G537" s="9"/>
      <c r="H537" s="44"/>
      <c r="I537" s="27"/>
      <c r="J537" s="3"/>
      <c r="K537" s="3"/>
      <c r="L537" s="3"/>
      <c r="M537" s="3"/>
      <c r="N537" s="3"/>
      <c r="O537" s="3"/>
      <c r="P537" s="3"/>
      <c r="Q537" s="3"/>
      <c r="R537" s="3"/>
      <c r="S537" s="3"/>
      <c r="T537" s="3"/>
      <c r="U537" s="3"/>
      <c r="V537" s="3"/>
      <c r="W537" s="3"/>
      <c r="X537" s="3"/>
      <c r="Y537" s="3"/>
      <c r="Z537" s="3"/>
      <c r="AA537" s="3"/>
      <c r="AB537" s="3"/>
      <c r="AC537" s="3"/>
      <c r="AD537" s="3"/>
      <c r="AE537" s="3"/>
      <c r="AF537" s="3"/>
      <c r="AG537" s="3"/>
      <c r="AH537" s="3"/>
      <c r="AI537" s="3"/>
      <c r="AJ537" s="3"/>
      <c r="AK537" s="3"/>
      <c r="AL537" s="3"/>
      <c r="AM537" s="3"/>
      <c r="AN537" s="3"/>
      <c r="AO537" s="3"/>
    </row>
    <row r="538" spans="2:41" s="171" customFormat="1" x14ac:dyDescent="0.25">
      <c r="B538" s="8"/>
      <c r="C538" s="21"/>
      <c r="D538" s="22"/>
      <c r="E538" s="48"/>
      <c r="F538" s="45"/>
      <c r="G538" s="22"/>
      <c r="H538" s="46"/>
      <c r="I538" s="27"/>
      <c r="J538" s="3"/>
      <c r="K538" s="3"/>
      <c r="L538" s="3"/>
      <c r="M538" s="3"/>
      <c r="N538" s="3"/>
      <c r="O538" s="3"/>
      <c r="P538" s="3"/>
      <c r="Q538" s="3"/>
      <c r="R538" s="3"/>
      <c r="S538" s="3"/>
      <c r="T538" s="3"/>
      <c r="U538" s="3"/>
      <c r="V538" s="3"/>
      <c r="W538" s="3"/>
      <c r="X538" s="3"/>
      <c r="Y538" s="3"/>
      <c r="Z538" s="3"/>
      <c r="AA538" s="3"/>
      <c r="AB538" s="3"/>
      <c r="AC538" s="3"/>
      <c r="AD538" s="3"/>
      <c r="AE538" s="3"/>
      <c r="AF538" s="3"/>
      <c r="AG538" s="3"/>
      <c r="AH538" s="3"/>
      <c r="AI538" s="3"/>
      <c r="AJ538" s="3"/>
      <c r="AK538" s="3"/>
      <c r="AL538" s="3"/>
      <c r="AM538" s="3"/>
      <c r="AN538" s="3"/>
      <c r="AO538" s="3"/>
    </row>
    <row r="539" spans="2:41" s="171" customFormat="1" x14ac:dyDescent="0.25">
      <c r="B539" s="8"/>
      <c r="C539" s="23"/>
      <c r="D539" s="47"/>
      <c r="E539" s="48"/>
      <c r="F539" s="48"/>
      <c r="G539" s="24"/>
      <c r="H539" s="25"/>
      <c r="I539" s="27"/>
      <c r="J539" s="3"/>
      <c r="K539" s="3"/>
      <c r="L539" s="3"/>
      <c r="M539" s="3"/>
      <c r="N539" s="3"/>
      <c r="O539" s="3"/>
      <c r="P539" s="3"/>
      <c r="Q539" s="3"/>
      <c r="R539" s="3"/>
      <c r="S539" s="3"/>
      <c r="T539" s="3"/>
      <c r="U539" s="3"/>
      <c r="V539" s="3"/>
      <c r="W539" s="3"/>
      <c r="X539" s="3"/>
      <c r="Y539" s="3"/>
      <c r="Z539" s="3"/>
      <c r="AA539" s="3"/>
      <c r="AB539" s="3"/>
      <c r="AC539" s="3"/>
      <c r="AD539" s="3"/>
      <c r="AE539" s="3"/>
      <c r="AF539" s="3"/>
      <c r="AG539" s="3"/>
      <c r="AH539" s="3"/>
      <c r="AI539" s="3"/>
      <c r="AJ539" s="3"/>
      <c r="AK539" s="3"/>
      <c r="AL539" s="3"/>
      <c r="AM539" s="3"/>
      <c r="AN539" s="3"/>
      <c r="AO539" s="3"/>
    </row>
    <row r="540" spans="2:41" s="171" customFormat="1" x14ac:dyDescent="0.25">
      <c r="B540" s="8"/>
      <c r="C540" s="23"/>
      <c r="D540" s="47"/>
      <c r="E540" s="48"/>
      <c r="F540" s="48"/>
      <c r="G540" s="24"/>
      <c r="H540" s="49"/>
      <c r="I540" s="27"/>
      <c r="J540" s="3"/>
      <c r="K540" s="3"/>
      <c r="L540" s="3"/>
      <c r="M540" s="3"/>
      <c r="N540" s="3"/>
      <c r="O540" s="3"/>
      <c r="P540" s="3"/>
      <c r="Q540" s="3"/>
      <c r="R540" s="3"/>
      <c r="S540" s="3"/>
      <c r="T540" s="3"/>
      <c r="U540" s="3"/>
      <c r="V540" s="3"/>
      <c r="W540" s="3"/>
      <c r="X540" s="3"/>
      <c r="Y540" s="3"/>
      <c r="Z540" s="3"/>
      <c r="AA540" s="3"/>
      <c r="AB540" s="3"/>
      <c r="AC540" s="3"/>
      <c r="AD540" s="3"/>
      <c r="AE540" s="3"/>
      <c r="AF540" s="3"/>
      <c r="AG540" s="3"/>
      <c r="AH540" s="3"/>
      <c r="AI540" s="3"/>
      <c r="AJ540" s="3"/>
      <c r="AK540" s="3"/>
      <c r="AL540" s="3"/>
      <c r="AM540" s="3"/>
      <c r="AN540" s="3"/>
      <c r="AO540" s="3"/>
    </row>
    <row r="541" spans="2:41" s="171" customFormat="1" x14ac:dyDescent="0.25">
      <c r="B541" s="8"/>
      <c r="C541" s="23"/>
      <c r="D541" s="47"/>
      <c r="E541" s="48"/>
      <c r="F541" s="48"/>
      <c r="G541" s="24"/>
      <c r="H541" s="49"/>
      <c r="I541" s="27"/>
      <c r="J541" s="3"/>
      <c r="K541" s="3"/>
      <c r="L541" s="3"/>
      <c r="M541" s="3"/>
      <c r="N541" s="3"/>
      <c r="O541" s="3"/>
      <c r="P541" s="3"/>
      <c r="Q541" s="3"/>
      <c r="R541" s="3"/>
      <c r="S541" s="3"/>
      <c r="T541" s="3"/>
      <c r="U541" s="3"/>
      <c r="V541" s="3"/>
      <c r="W541" s="3"/>
      <c r="X541" s="3"/>
      <c r="Y541" s="3"/>
      <c r="Z541" s="3"/>
      <c r="AA541" s="3"/>
      <c r="AB541" s="3"/>
      <c r="AC541" s="3"/>
      <c r="AD541" s="3"/>
      <c r="AE541" s="3"/>
      <c r="AF541" s="3"/>
      <c r="AG541" s="3"/>
      <c r="AH541" s="3"/>
      <c r="AI541" s="3"/>
      <c r="AJ541" s="3"/>
      <c r="AK541" s="3"/>
      <c r="AL541" s="3"/>
      <c r="AM541" s="3"/>
      <c r="AN541" s="3"/>
      <c r="AO541" s="3"/>
    </row>
    <row r="542" spans="2:41" s="171" customFormat="1" x14ac:dyDescent="0.25">
      <c r="B542" s="8"/>
      <c r="C542" s="23"/>
      <c r="D542" s="47"/>
      <c r="E542" s="48"/>
      <c r="F542" s="48"/>
      <c r="G542" s="24"/>
      <c r="H542" s="49"/>
      <c r="I542" s="27"/>
      <c r="J542" s="3"/>
      <c r="K542" s="3"/>
      <c r="L542" s="3"/>
      <c r="M542" s="3"/>
      <c r="N542" s="3"/>
      <c r="O542" s="3"/>
      <c r="P542" s="3"/>
      <c r="Q542" s="3"/>
      <c r="R542" s="3"/>
      <c r="S542" s="3"/>
      <c r="T542" s="3"/>
      <c r="U542" s="3"/>
      <c r="V542" s="3"/>
      <c r="W542" s="3"/>
      <c r="X542" s="3"/>
      <c r="Y542" s="3"/>
      <c r="Z542" s="3"/>
      <c r="AA542" s="3"/>
      <c r="AB542" s="3"/>
      <c r="AC542" s="3"/>
      <c r="AD542" s="3"/>
      <c r="AE542" s="3"/>
      <c r="AF542" s="3"/>
      <c r="AG542" s="3"/>
      <c r="AH542" s="3"/>
      <c r="AI542" s="3"/>
      <c r="AJ542" s="3"/>
      <c r="AK542" s="3"/>
      <c r="AL542" s="3"/>
      <c r="AM542" s="3"/>
      <c r="AN542" s="3"/>
      <c r="AO542" s="3"/>
    </row>
    <row r="543" spans="2:41" s="171" customFormat="1" x14ac:dyDescent="0.25">
      <c r="B543" s="8"/>
      <c r="C543" s="50"/>
      <c r="D543" s="51"/>
      <c r="E543" s="52"/>
      <c r="F543" s="52"/>
      <c r="G543" s="52"/>
      <c r="H543" s="53"/>
      <c r="I543" s="27"/>
      <c r="J543" s="3"/>
      <c r="K543" s="3"/>
      <c r="L543" s="3"/>
      <c r="M543" s="3"/>
      <c r="N543" s="3"/>
      <c r="O543" s="3"/>
      <c r="P543" s="3"/>
      <c r="Q543" s="3"/>
      <c r="R543" s="3"/>
      <c r="S543" s="3"/>
      <c r="T543" s="3"/>
      <c r="U543" s="3"/>
      <c r="V543" s="3"/>
      <c r="W543" s="3"/>
      <c r="X543" s="3"/>
      <c r="Y543" s="3"/>
      <c r="Z543" s="3"/>
      <c r="AA543" s="3"/>
      <c r="AB543" s="3"/>
      <c r="AC543" s="3"/>
      <c r="AD543" s="3"/>
      <c r="AE543" s="3"/>
      <c r="AF543" s="3"/>
      <c r="AG543" s="3"/>
      <c r="AH543" s="3"/>
      <c r="AI543" s="3"/>
      <c r="AJ543" s="3"/>
      <c r="AK543" s="3"/>
      <c r="AL543" s="3"/>
      <c r="AM543" s="3"/>
      <c r="AN543" s="3"/>
      <c r="AO543" s="3"/>
    </row>
    <row r="544" spans="2:41" s="171" customFormat="1" ht="18.75" x14ac:dyDescent="0.3">
      <c r="B544" s="28"/>
      <c r="C544" s="9"/>
      <c r="D544" s="54"/>
      <c r="E544" s="55"/>
      <c r="F544" s="44"/>
      <c r="G544" s="9"/>
      <c r="H544" s="44"/>
      <c r="I544" s="29"/>
      <c r="J544" s="3"/>
      <c r="K544" s="3"/>
      <c r="L544" s="3"/>
      <c r="M544" s="3"/>
      <c r="N544" s="3"/>
      <c r="O544" s="3"/>
      <c r="P544" s="3"/>
      <c r="Q544" s="3"/>
      <c r="R544" s="3"/>
      <c r="S544" s="3"/>
      <c r="T544" s="3"/>
      <c r="U544" s="3"/>
      <c r="V544" s="3"/>
      <c r="W544" s="3"/>
      <c r="X544" s="3"/>
      <c r="Y544" s="3"/>
      <c r="Z544" s="3"/>
      <c r="AA544" s="3"/>
      <c r="AB544" s="3"/>
      <c r="AC544" s="3"/>
      <c r="AD544" s="3"/>
      <c r="AE544" s="3"/>
      <c r="AF544" s="3"/>
      <c r="AG544" s="3"/>
      <c r="AH544" s="3"/>
      <c r="AI544" s="3"/>
      <c r="AJ544" s="3"/>
      <c r="AK544" s="3"/>
      <c r="AL544" s="3"/>
      <c r="AM544" s="3"/>
      <c r="AN544" s="3"/>
      <c r="AO544" s="3"/>
    </row>
    <row r="545" spans="2:41" s="171" customFormat="1" x14ac:dyDescent="0.25">
      <c r="B545" s="8"/>
      <c r="C545" s="21"/>
      <c r="D545" s="22"/>
      <c r="E545" s="48"/>
      <c r="F545" s="45"/>
      <c r="G545" s="22"/>
      <c r="H545" s="46"/>
      <c r="I545" s="27"/>
      <c r="J545" s="3"/>
      <c r="K545" s="3"/>
      <c r="L545" s="3"/>
      <c r="M545" s="3"/>
      <c r="N545" s="3"/>
      <c r="O545" s="3"/>
      <c r="P545" s="3"/>
      <c r="Q545" s="3"/>
      <c r="R545" s="3"/>
      <c r="S545" s="3"/>
      <c r="T545" s="3"/>
      <c r="U545" s="3"/>
      <c r="V545" s="3"/>
      <c r="W545" s="3"/>
      <c r="X545" s="3"/>
      <c r="Y545" s="3"/>
      <c r="Z545" s="3"/>
      <c r="AA545" s="3"/>
      <c r="AB545" s="3"/>
      <c r="AC545" s="3"/>
      <c r="AD545" s="3"/>
      <c r="AE545" s="3"/>
      <c r="AF545" s="3"/>
      <c r="AG545" s="3"/>
      <c r="AH545" s="3"/>
      <c r="AI545" s="3"/>
      <c r="AJ545" s="3"/>
      <c r="AK545" s="3"/>
      <c r="AL545" s="3"/>
      <c r="AM545" s="3"/>
      <c r="AN545" s="3"/>
      <c r="AO545" s="3"/>
    </row>
    <row r="546" spans="2:41" s="171" customFormat="1" x14ac:dyDescent="0.25">
      <c r="B546" s="8"/>
      <c r="C546" s="23"/>
      <c r="D546" s="47"/>
      <c r="E546" s="48"/>
      <c r="F546" s="48"/>
      <c r="G546" s="24"/>
      <c r="H546" s="25"/>
      <c r="I546" s="27"/>
      <c r="J546" s="3"/>
      <c r="K546" s="3"/>
      <c r="L546" s="3"/>
      <c r="M546" s="3"/>
      <c r="N546" s="3"/>
      <c r="O546" s="3"/>
      <c r="P546" s="3"/>
      <c r="Q546" s="3"/>
      <c r="R546" s="3"/>
      <c r="S546" s="3"/>
      <c r="T546" s="3"/>
      <c r="U546" s="3"/>
      <c r="V546" s="3"/>
      <c r="W546" s="3"/>
      <c r="X546" s="3"/>
      <c r="Y546" s="3"/>
      <c r="Z546" s="3"/>
      <c r="AA546" s="3"/>
      <c r="AB546" s="3"/>
      <c r="AC546" s="3"/>
      <c r="AD546" s="3"/>
      <c r="AE546" s="3"/>
      <c r="AF546" s="3"/>
      <c r="AG546" s="3"/>
      <c r="AH546" s="3"/>
      <c r="AI546" s="3"/>
      <c r="AJ546" s="3"/>
      <c r="AK546" s="3"/>
      <c r="AL546" s="3"/>
      <c r="AM546" s="3"/>
      <c r="AN546" s="3"/>
      <c r="AO546" s="3"/>
    </row>
    <row r="547" spans="2:41" s="171" customFormat="1" x14ac:dyDescent="0.25">
      <c r="B547" s="8"/>
      <c r="C547" s="23"/>
      <c r="D547" s="47"/>
      <c r="E547" s="48"/>
      <c r="F547" s="48"/>
      <c r="G547" s="24"/>
      <c r="H547" s="49"/>
      <c r="I547" s="27"/>
      <c r="J547" s="3"/>
      <c r="K547" s="3"/>
      <c r="L547" s="3"/>
      <c r="M547" s="3"/>
      <c r="N547" s="3"/>
      <c r="O547" s="3"/>
      <c r="P547" s="3"/>
      <c r="Q547" s="3"/>
      <c r="R547" s="3"/>
      <c r="S547" s="3"/>
      <c r="T547" s="3"/>
      <c r="U547" s="3"/>
      <c r="V547" s="3"/>
      <c r="W547" s="3"/>
      <c r="X547" s="3"/>
      <c r="Y547" s="3"/>
      <c r="Z547" s="3"/>
      <c r="AA547" s="3"/>
      <c r="AB547" s="3"/>
      <c r="AC547" s="3"/>
      <c r="AD547" s="3"/>
      <c r="AE547" s="3"/>
      <c r="AF547" s="3"/>
      <c r="AG547" s="3"/>
      <c r="AH547" s="3"/>
      <c r="AI547" s="3"/>
      <c r="AJ547" s="3"/>
      <c r="AK547" s="3"/>
      <c r="AL547" s="3"/>
      <c r="AM547" s="3"/>
      <c r="AN547" s="3"/>
      <c r="AO547" s="3"/>
    </row>
    <row r="548" spans="2:41" s="171" customFormat="1" x14ac:dyDescent="0.25">
      <c r="B548" s="8"/>
      <c r="C548" s="23"/>
      <c r="D548" s="47"/>
      <c r="E548" s="48"/>
      <c r="F548" s="48"/>
      <c r="G548" s="24"/>
      <c r="H548" s="49"/>
      <c r="I548" s="27"/>
      <c r="J548" s="3"/>
      <c r="K548" s="3"/>
      <c r="L548" s="3"/>
      <c r="M548" s="3"/>
      <c r="N548" s="3"/>
      <c r="O548" s="3"/>
      <c r="P548" s="3"/>
      <c r="Q548" s="3"/>
      <c r="R548" s="3"/>
      <c r="S548" s="3"/>
      <c r="T548" s="3"/>
      <c r="U548" s="3"/>
      <c r="V548" s="3"/>
      <c r="W548" s="3"/>
      <c r="X548" s="3"/>
      <c r="Y548" s="3"/>
      <c r="Z548" s="3"/>
      <c r="AA548" s="3"/>
      <c r="AB548" s="3"/>
      <c r="AC548" s="3"/>
      <c r="AD548" s="3"/>
      <c r="AE548" s="3"/>
      <c r="AF548" s="3"/>
      <c r="AG548" s="3"/>
      <c r="AH548" s="3"/>
      <c r="AI548" s="3"/>
      <c r="AJ548" s="3"/>
      <c r="AK548" s="3"/>
      <c r="AL548" s="3"/>
      <c r="AM548" s="3"/>
      <c r="AN548" s="3"/>
      <c r="AO548" s="3"/>
    </row>
    <row r="549" spans="2:41" s="171" customFormat="1" x14ac:dyDescent="0.25">
      <c r="B549" s="8"/>
      <c r="C549" s="23"/>
      <c r="D549" s="47"/>
      <c r="E549" s="48"/>
      <c r="F549" s="48"/>
      <c r="G549" s="24"/>
      <c r="H549" s="49"/>
      <c r="I549" s="27"/>
      <c r="J549" s="3"/>
      <c r="K549" s="3"/>
      <c r="L549" s="3"/>
      <c r="M549" s="3"/>
      <c r="N549" s="3"/>
      <c r="O549" s="3"/>
      <c r="P549" s="3"/>
      <c r="Q549" s="3"/>
      <c r="R549" s="3"/>
      <c r="S549" s="3"/>
      <c r="T549" s="3"/>
      <c r="U549" s="3"/>
      <c r="V549" s="3"/>
      <c r="W549" s="3"/>
      <c r="X549" s="3"/>
      <c r="Y549" s="3"/>
      <c r="Z549" s="3"/>
      <c r="AA549" s="3"/>
      <c r="AB549" s="3"/>
      <c r="AC549" s="3"/>
      <c r="AD549" s="3"/>
      <c r="AE549" s="3"/>
      <c r="AF549" s="3"/>
      <c r="AG549" s="3"/>
      <c r="AH549" s="3"/>
      <c r="AI549" s="3"/>
      <c r="AJ549" s="3"/>
      <c r="AK549" s="3"/>
      <c r="AL549" s="3"/>
      <c r="AM549" s="3"/>
      <c r="AN549" s="3"/>
      <c r="AO549" s="3"/>
    </row>
    <row r="550" spans="2:41" s="171" customFormat="1" x14ac:dyDescent="0.25">
      <c r="B550" s="8"/>
      <c r="C550" s="50"/>
      <c r="D550" s="51"/>
      <c r="E550" s="52"/>
      <c r="F550" s="52"/>
      <c r="G550" s="52"/>
      <c r="H550" s="53"/>
      <c r="I550" s="27"/>
      <c r="J550" s="3"/>
      <c r="K550" s="3"/>
      <c r="L550" s="3"/>
      <c r="M550" s="3"/>
      <c r="N550" s="3"/>
      <c r="O550" s="3"/>
      <c r="P550" s="3"/>
      <c r="Q550" s="3"/>
      <c r="R550" s="3"/>
      <c r="S550" s="3"/>
      <c r="T550" s="3"/>
      <c r="U550" s="3"/>
      <c r="V550" s="3"/>
      <c r="W550" s="3"/>
      <c r="X550" s="3"/>
      <c r="Y550" s="3"/>
      <c r="Z550" s="3"/>
      <c r="AA550" s="3"/>
      <c r="AB550" s="3"/>
      <c r="AC550" s="3"/>
      <c r="AD550" s="3"/>
      <c r="AE550" s="3"/>
      <c r="AF550" s="3"/>
      <c r="AG550" s="3"/>
      <c r="AH550" s="3"/>
      <c r="AI550" s="3"/>
      <c r="AJ550" s="3"/>
      <c r="AK550" s="3"/>
      <c r="AL550" s="3"/>
      <c r="AM550" s="3"/>
      <c r="AN550" s="3"/>
      <c r="AO550" s="3"/>
    </row>
    <row r="551" spans="2:41" s="171" customFormat="1" x14ac:dyDescent="0.25">
      <c r="B551" s="8"/>
      <c r="C551" s="9"/>
      <c r="D551" s="54"/>
      <c r="E551" s="55"/>
      <c r="F551" s="44"/>
      <c r="G551" s="9"/>
      <c r="H551" s="44"/>
      <c r="I551" s="27"/>
      <c r="J551" s="3"/>
      <c r="K551" s="3"/>
      <c r="L551" s="3"/>
      <c r="M551" s="3"/>
      <c r="N551" s="3"/>
      <c r="O551" s="3"/>
      <c r="P551" s="3"/>
      <c r="Q551" s="3"/>
      <c r="R551" s="3"/>
      <c r="S551" s="3"/>
      <c r="T551" s="3"/>
      <c r="U551" s="3"/>
      <c r="V551" s="3"/>
      <c r="W551" s="3"/>
      <c r="X551" s="3"/>
      <c r="Y551" s="3"/>
      <c r="Z551" s="3"/>
      <c r="AA551" s="3"/>
      <c r="AB551" s="3"/>
      <c r="AC551" s="3"/>
      <c r="AD551" s="3"/>
      <c r="AE551" s="3"/>
      <c r="AF551" s="3"/>
      <c r="AG551" s="3"/>
      <c r="AH551" s="3"/>
      <c r="AI551" s="3"/>
      <c r="AJ551" s="3"/>
      <c r="AK551" s="3"/>
      <c r="AL551" s="3"/>
      <c r="AM551" s="3"/>
      <c r="AN551" s="3"/>
      <c r="AO551" s="3"/>
    </row>
    <row r="552" spans="2:41" s="171" customFormat="1" ht="18.75" x14ac:dyDescent="0.3">
      <c r="B552" s="28"/>
      <c r="C552" s="21"/>
      <c r="D552" s="22"/>
      <c r="E552" s="48"/>
      <c r="F552" s="45"/>
      <c r="G552" s="22"/>
      <c r="H552" s="46"/>
      <c r="I552" s="29"/>
      <c r="J552" s="3"/>
      <c r="K552" s="3"/>
      <c r="L552" s="3"/>
      <c r="M552" s="3"/>
      <c r="N552" s="3"/>
      <c r="O552" s="3"/>
      <c r="P552" s="3"/>
      <c r="Q552" s="3"/>
      <c r="R552" s="3"/>
      <c r="S552" s="3"/>
      <c r="T552" s="3"/>
      <c r="U552" s="3"/>
      <c r="V552" s="3"/>
      <c r="W552" s="3"/>
      <c r="X552" s="3"/>
      <c r="Y552" s="3"/>
      <c r="Z552" s="3"/>
      <c r="AA552" s="3"/>
      <c r="AB552" s="3"/>
      <c r="AC552" s="3"/>
      <c r="AD552" s="3"/>
      <c r="AE552" s="3"/>
      <c r="AF552" s="3"/>
      <c r="AG552" s="3"/>
      <c r="AH552" s="3"/>
      <c r="AI552" s="3"/>
      <c r="AJ552" s="3"/>
      <c r="AK552" s="3"/>
      <c r="AL552" s="3"/>
      <c r="AM552" s="3"/>
      <c r="AN552" s="3"/>
      <c r="AO552" s="3"/>
    </row>
    <row r="553" spans="2:41" s="171" customFormat="1" x14ac:dyDescent="0.25">
      <c r="B553" s="8"/>
      <c r="C553" s="23"/>
      <c r="D553" s="47"/>
      <c r="E553" s="48"/>
      <c r="F553" s="48"/>
      <c r="G553" s="24"/>
      <c r="H553" s="25"/>
      <c r="I553" s="27"/>
      <c r="J553" s="3"/>
      <c r="K553" s="3"/>
      <c r="L553" s="3"/>
      <c r="M553" s="3"/>
      <c r="N553" s="3"/>
      <c r="O553" s="3"/>
      <c r="P553" s="3"/>
      <c r="Q553" s="3"/>
      <c r="R553" s="3"/>
      <c r="S553" s="3"/>
      <c r="T553" s="3"/>
      <c r="U553" s="3"/>
      <c r="V553" s="3"/>
      <c r="W553" s="3"/>
      <c r="X553" s="3"/>
      <c r="Y553" s="3"/>
      <c r="Z553" s="3"/>
      <c r="AA553" s="3"/>
      <c r="AB553" s="3"/>
      <c r="AC553" s="3"/>
      <c r="AD553" s="3"/>
      <c r="AE553" s="3"/>
      <c r="AF553" s="3"/>
      <c r="AG553" s="3"/>
      <c r="AH553" s="3"/>
      <c r="AI553" s="3"/>
      <c r="AJ553" s="3"/>
      <c r="AK553" s="3"/>
      <c r="AL553" s="3"/>
      <c r="AM553" s="3"/>
      <c r="AN553" s="3"/>
      <c r="AO553" s="3"/>
    </row>
    <row r="554" spans="2:41" s="171" customFormat="1" x14ac:dyDescent="0.25">
      <c r="B554" s="8"/>
      <c r="C554" s="23"/>
      <c r="D554" s="47"/>
      <c r="E554" s="48"/>
      <c r="F554" s="48"/>
      <c r="G554" s="24"/>
      <c r="H554" s="49"/>
      <c r="I554" s="27"/>
      <c r="J554" s="3"/>
      <c r="K554" s="3"/>
      <c r="L554" s="3"/>
      <c r="M554" s="3"/>
      <c r="N554" s="3"/>
      <c r="O554" s="3"/>
      <c r="P554" s="3"/>
      <c r="Q554" s="3"/>
      <c r="R554" s="3"/>
      <c r="S554" s="3"/>
      <c r="T554" s="3"/>
      <c r="U554" s="3"/>
      <c r="V554" s="3"/>
      <c r="W554" s="3"/>
      <c r="X554" s="3"/>
      <c r="Y554" s="3"/>
      <c r="Z554" s="3"/>
      <c r="AA554" s="3"/>
      <c r="AB554" s="3"/>
      <c r="AC554" s="3"/>
      <c r="AD554" s="3"/>
      <c r="AE554" s="3"/>
      <c r="AF554" s="3"/>
      <c r="AG554" s="3"/>
      <c r="AH554" s="3"/>
      <c r="AI554" s="3"/>
      <c r="AJ554" s="3"/>
      <c r="AK554" s="3"/>
      <c r="AL554" s="3"/>
      <c r="AM554" s="3"/>
      <c r="AN554" s="3"/>
      <c r="AO554" s="3"/>
    </row>
    <row r="555" spans="2:41" s="171" customFormat="1" x14ac:dyDescent="0.25">
      <c r="B555" s="8"/>
      <c r="C555" s="23"/>
      <c r="D555" s="47"/>
      <c r="E555" s="48"/>
      <c r="F555" s="48"/>
      <c r="G555" s="24"/>
      <c r="H555" s="49"/>
      <c r="I555" s="27"/>
      <c r="J555" s="3"/>
      <c r="K555" s="3"/>
      <c r="L555" s="3"/>
      <c r="M555" s="3"/>
      <c r="N555" s="3"/>
      <c r="O555" s="3"/>
      <c r="P555" s="3"/>
      <c r="Q555" s="3"/>
      <c r="R555" s="3"/>
      <c r="S555" s="3"/>
      <c r="T555" s="3"/>
      <c r="U555" s="3"/>
      <c r="V555" s="3"/>
      <c r="W555" s="3"/>
      <c r="X555" s="3"/>
      <c r="Y555" s="3"/>
      <c r="Z555" s="3"/>
      <c r="AA555" s="3"/>
      <c r="AB555" s="3"/>
      <c r="AC555" s="3"/>
      <c r="AD555" s="3"/>
      <c r="AE555" s="3"/>
      <c r="AF555" s="3"/>
      <c r="AG555" s="3"/>
      <c r="AH555" s="3"/>
      <c r="AI555" s="3"/>
      <c r="AJ555" s="3"/>
      <c r="AK555" s="3"/>
      <c r="AL555" s="3"/>
      <c r="AM555" s="3"/>
      <c r="AN555" s="3"/>
      <c r="AO555" s="3"/>
    </row>
    <row r="556" spans="2:41" s="171" customFormat="1" x14ac:dyDescent="0.25">
      <c r="B556" s="8"/>
      <c r="C556" s="23"/>
      <c r="D556" s="47"/>
      <c r="E556" s="48"/>
      <c r="F556" s="48"/>
      <c r="G556" s="24"/>
      <c r="H556" s="49"/>
      <c r="I556" s="27"/>
      <c r="J556" s="3"/>
      <c r="K556" s="3"/>
      <c r="L556" s="3"/>
      <c r="M556" s="3"/>
      <c r="N556" s="3"/>
      <c r="O556" s="3"/>
      <c r="P556" s="3"/>
      <c r="Q556" s="3"/>
      <c r="R556" s="3"/>
      <c r="S556" s="3"/>
      <c r="T556" s="3"/>
      <c r="U556" s="3"/>
      <c r="V556" s="3"/>
      <c r="W556" s="3"/>
      <c r="X556" s="3"/>
      <c r="Y556" s="3"/>
      <c r="Z556" s="3"/>
      <c r="AA556" s="3"/>
      <c r="AB556" s="3"/>
      <c r="AC556" s="3"/>
      <c r="AD556" s="3"/>
      <c r="AE556" s="3"/>
      <c r="AF556" s="3"/>
      <c r="AG556" s="3"/>
      <c r="AH556" s="3"/>
      <c r="AI556" s="3"/>
      <c r="AJ556" s="3"/>
      <c r="AK556" s="3"/>
      <c r="AL556" s="3"/>
      <c r="AM556" s="3"/>
      <c r="AN556" s="3"/>
      <c r="AO556" s="3"/>
    </row>
    <row r="557" spans="2:41" s="171" customFormat="1" x14ac:dyDescent="0.25">
      <c r="B557" s="8"/>
      <c r="C557" s="50"/>
      <c r="D557" s="51"/>
      <c r="E557" s="52"/>
      <c r="F557" s="52"/>
      <c r="G557" s="52"/>
      <c r="H557" s="53"/>
      <c r="I557" s="27"/>
      <c r="J557" s="3"/>
      <c r="K557" s="3"/>
      <c r="L557" s="3"/>
      <c r="M557" s="3"/>
      <c r="N557" s="3"/>
      <c r="O557" s="3"/>
      <c r="P557" s="3"/>
      <c r="Q557" s="3"/>
      <c r="R557" s="3"/>
      <c r="S557" s="3"/>
      <c r="T557" s="3"/>
      <c r="U557" s="3"/>
      <c r="V557" s="3"/>
      <c r="W557" s="3"/>
      <c r="X557" s="3"/>
      <c r="Y557" s="3"/>
      <c r="Z557" s="3"/>
      <c r="AA557" s="3"/>
      <c r="AB557" s="3"/>
      <c r="AC557" s="3"/>
      <c r="AD557" s="3"/>
      <c r="AE557" s="3"/>
      <c r="AF557" s="3"/>
      <c r="AG557" s="3"/>
      <c r="AH557" s="3"/>
      <c r="AI557" s="3"/>
      <c r="AJ557" s="3"/>
      <c r="AK557" s="3"/>
      <c r="AL557" s="3"/>
      <c r="AM557" s="3"/>
      <c r="AN557" s="3"/>
      <c r="AO557" s="3"/>
    </row>
    <row r="558" spans="2:41" s="171" customFormat="1" x14ac:dyDescent="0.25">
      <c r="B558" s="8"/>
      <c r="C558" s="9"/>
      <c r="D558" s="54"/>
      <c r="E558" s="55"/>
      <c r="F558" s="44"/>
      <c r="G558" s="9"/>
      <c r="H558" s="44"/>
      <c r="I558" s="27"/>
      <c r="J558" s="3"/>
      <c r="K558" s="3"/>
      <c r="L558" s="3"/>
      <c r="M558" s="3"/>
      <c r="N558" s="3"/>
      <c r="O558" s="3"/>
      <c r="P558" s="3"/>
      <c r="Q558" s="3"/>
      <c r="R558" s="3"/>
      <c r="S558" s="3"/>
      <c r="T558" s="3"/>
      <c r="U558" s="3"/>
      <c r="V558" s="3"/>
      <c r="W558" s="3"/>
      <c r="X558" s="3"/>
      <c r="Y558" s="3"/>
      <c r="Z558" s="3"/>
      <c r="AA558" s="3"/>
      <c r="AB558" s="3"/>
      <c r="AC558" s="3"/>
      <c r="AD558" s="3"/>
      <c r="AE558" s="3"/>
      <c r="AF558" s="3"/>
      <c r="AG558" s="3"/>
      <c r="AH558" s="3"/>
      <c r="AI558" s="3"/>
      <c r="AJ558" s="3"/>
      <c r="AK558" s="3"/>
      <c r="AL558" s="3"/>
      <c r="AM558" s="3"/>
      <c r="AN558" s="3"/>
      <c r="AO558" s="3"/>
    </row>
    <row r="559" spans="2:41" s="171" customFormat="1" x14ac:dyDescent="0.25">
      <c r="B559" s="8"/>
      <c r="C559" s="21"/>
      <c r="D559" s="22"/>
      <c r="E559" s="48"/>
      <c r="F559" s="45"/>
      <c r="G559" s="22"/>
      <c r="H559" s="46"/>
      <c r="I559" s="27"/>
      <c r="J559" s="3"/>
      <c r="K559" s="3"/>
      <c r="L559" s="3"/>
      <c r="M559" s="3"/>
      <c r="N559" s="3"/>
      <c r="O559" s="3"/>
      <c r="P559" s="3"/>
      <c r="Q559" s="3"/>
      <c r="R559" s="3"/>
      <c r="S559" s="3"/>
      <c r="T559" s="3"/>
      <c r="U559" s="3"/>
      <c r="V559" s="3"/>
      <c r="W559" s="3"/>
      <c r="X559" s="3"/>
      <c r="Y559" s="3"/>
      <c r="Z559" s="3"/>
      <c r="AA559" s="3"/>
      <c r="AB559" s="3"/>
      <c r="AC559" s="3"/>
      <c r="AD559" s="3"/>
      <c r="AE559" s="3"/>
      <c r="AF559" s="3"/>
      <c r="AG559" s="3"/>
      <c r="AH559" s="3"/>
      <c r="AI559" s="3"/>
      <c r="AJ559" s="3"/>
      <c r="AK559" s="3"/>
      <c r="AL559" s="3"/>
      <c r="AM559" s="3"/>
      <c r="AN559" s="3"/>
      <c r="AO559" s="3"/>
    </row>
    <row r="560" spans="2:41" s="171" customFormat="1" ht="18.75" x14ac:dyDescent="0.3">
      <c r="B560" s="28"/>
      <c r="C560" s="23"/>
      <c r="D560" s="47"/>
      <c r="E560" s="48"/>
      <c r="F560" s="48"/>
      <c r="G560" s="24"/>
      <c r="H560" s="25"/>
      <c r="I560" s="29"/>
      <c r="J560" s="3"/>
      <c r="K560" s="3"/>
      <c r="L560" s="3"/>
      <c r="M560" s="3"/>
      <c r="N560" s="3"/>
      <c r="O560" s="3"/>
      <c r="P560" s="3"/>
      <c r="Q560" s="3"/>
      <c r="R560" s="3"/>
      <c r="S560" s="3"/>
      <c r="T560" s="3"/>
      <c r="U560" s="3"/>
      <c r="V560" s="3"/>
      <c r="W560" s="3"/>
      <c r="X560" s="3"/>
      <c r="Y560" s="3"/>
      <c r="Z560" s="3"/>
      <c r="AA560" s="3"/>
      <c r="AB560" s="3"/>
      <c r="AC560" s="3"/>
      <c r="AD560" s="3"/>
      <c r="AE560" s="3"/>
      <c r="AF560" s="3"/>
      <c r="AG560" s="3"/>
      <c r="AH560" s="3"/>
      <c r="AI560" s="3"/>
      <c r="AJ560" s="3"/>
      <c r="AK560" s="3"/>
      <c r="AL560" s="3"/>
      <c r="AM560" s="3"/>
      <c r="AN560" s="3"/>
      <c r="AO560" s="3"/>
    </row>
    <row r="561" spans="2:41" s="171" customFormat="1" x14ac:dyDescent="0.25">
      <c r="B561" s="8"/>
      <c r="C561" s="23"/>
      <c r="D561" s="47"/>
      <c r="E561" s="48"/>
      <c r="F561" s="48"/>
      <c r="G561" s="24"/>
      <c r="H561" s="49"/>
      <c r="I561" s="27"/>
      <c r="J561" s="3"/>
      <c r="K561" s="3"/>
      <c r="L561" s="3"/>
      <c r="M561" s="3"/>
      <c r="N561" s="3"/>
      <c r="O561" s="3"/>
      <c r="P561" s="3"/>
      <c r="Q561" s="3"/>
      <c r="R561" s="3"/>
      <c r="S561" s="3"/>
      <c r="T561" s="3"/>
      <c r="U561" s="3"/>
      <c r="V561" s="3"/>
      <c r="W561" s="3"/>
      <c r="X561" s="3"/>
      <c r="Y561" s="3"/>
      <c r="Z561" s="3"/>
      <c r="AA561" s="3"/>
      <c r="AB561" s="3"/>
      <c r="AC561" s="3"/>
      <c r="AD561" s="3"/>
      <c r="AE561" s="3"/>
      <c r="AF561" s="3"/>
      <c r="AG561" s="3"/>
      <c r="AH561" s="3"/>
      <c r="AI561" s="3"/>
      <c r="AJ561" s="3"/>
      <c r="AK561" s="3"/>
      <c r="AL561" s="3"/>
      <c r="AM561" s="3"/>
      <c r="AN561" s="3"/>
      <c r="AO561" s="3"/>
    </row>
    <row r="562" spans="2:41" s="171" customFormat="1" x14ac:dyDescent="0.25">
      <c r="B562" s="8"/>
      <c r="C562" s="23"/>
      <c r="D562" s="47"/>
      <c r="E562" s="48"/>
      <c r="F562" s="48"/>
      <c r="G562" s="24"/>
      <c r="H562" s="49"/>
      <c r="I562" s="27"/>
      <c r="J562" s="3"/>
      <c r="K562" s="3"/>
      <c r="L562" s="3"/>
      <c r="M562" s="3"/>
      <c r="N562" s="3"/>
      <c r="O562" s="3"/>
      <c r="P562" s="3"/>
      <c r="Q562" s="3"/>
      <c r="R562" s="3"/>
      <c r="S562" s="3"/>
      <c r="T562" s="3"/>
      <c r="U562" s="3"/>
      <c r="V562" s="3"/>
      <c r="W562" s="3"/>
      <c r="X562" s="3"/>
      <c r="Y562" s="3"/>
      <c r="Z562" s="3"/>
      <c r="AA562" s="3"/>
      <c r="AB562" s="3"/>
      <c r="AC562" s="3"/>
      <c r="AD562" s="3"/>
      <c r="AE562" s="3"/>
      <c r="AF562" s="3"/>
      <c r="AG562" s="3"/>
      <c r="AH562" s="3"/>
      <c r="AI562" s="3"/>
      <c r="AJ562" s="3"/>
      <c r="AK562" s="3"/>
      <c r="AL562" s="3"/>
      <c r="AM562" s="3"/>
      <c r="AN562" s="3"/>
      <c r="AO562" s="3"/>
    </row>
    <row r="563" spans="2:41" s="171" customFormat="1" x14ac:dyDescent="0.25">
      <c r="B563" s="8"/>
      <c r="C563" s="23"/>
      <c r="D563" s="47"/>
      <c r="E563" s="48"/>
      <c r="F563" s="48"/>
      <c r="G563" s="24"/>
      <c r="H563" s="49"/>
      <c r="I563" s="27"/>
      <c r="J563" s="3"/>
      <c r="K563" s="3"/>
      <c r="L563" s="3"/>
      <c r="M563" s="3"/>
      <c r="N563" s="3"/>
      <c r="O563" s="3"/>
      <c r="P563" s="3"/>
      <c r="Q563" s="3"/>
      <c r="R563" s="3"/>
      <c r="S563" s="3"/>
      <c r="T563" s="3"/>
      <c r="U563" s="3"/>
      <c r="V563" s="3"/>
      <c r="W563" s="3"/>
      <c r="X563" s="3"/>
      <c r="Y563" s="3"/>
      <c r="Z563" s="3"/>
      <c r="AA563" s="3"/>
      <c r="AB563" s="3"/>
      <c r="AC563" s="3"/>
      <c r="AD563" s="3"/>
      <c r="AE563" s="3"/>
      <c r="AF563" s="3"/>
      <c r="AG563" s="3"/>
      <c r="AH563" s="3"/>
      <c r="AI563" s="3"/>
      <c r="AJ563" s="3"/>
      <c r="AK563" s="3"/>
      <c r="AL563" s="3"/>
      <c r="AM563" s="3"/>
      <c r="AN563" s="3"/>
      <c r="AO563" s="3"/>
    </row>
    <row r="564" spans="2:41" s="171" customFormat="1" x14ac:dyDescent="0.25">
      <c r="B564" s="8"/>
      <c r="C564" s="50"/>
      <c r="D564" s="51"/>
      <c r="E564" s="52"/>
      <c r="F564" s="52"/>
      <c r="G564" s="52"/>
      <c r="H564" s="53"/>
      <c r="I564" s="27"/>
      <c r="J564" s="3"/>
      <c r="K564" s="3"/>
      <c r="L564" s="3"/>
      <c r="M564" s="3"/>
      <c r="N564" s="3"/>
      <c r="O564" s="3"/>
      <c r="P564" s="3"/>
      <c r="Q564" s="3"/>
      <c r="R564" s="3"/>
      <c r="S564" s="3"/>
      <c r="T564" s="3"/>
      <c r="U564" s="3"/>
      <c r="V564" s="3"/>
      <c r="W564" s="3"/>
      <c r="X564" s="3"/>
      <c r="Y564" s="3"/>
      <c r="Z564" s="3"/>
      <c r="AA564" s="3"/>
      <c r="AB564" s="3"/>
      <c r="AC564" s="3"/>
      <c r="AD564" s="3"/>
      <c r="AE564" s="3"/>
      <c r="AF564" s="3"/>
      <c r="AG564" s="3"/>
      <c r="AH564" s="3"/>
      <c r="AI564" s="3"/>
      <c r="AJ564" s="3"/>
      <c r="AK564" s="3"/>
      <c r="AL564" s="3"/>
      <c r="AM564" s="3"/>
      <c r="AN564" s="3"/>
      <c r="AO564" s="3"/>
    </row>
    <row r="565" spans="2:41" s="171" customFormat="1" x14ac:dyDescent="0.25">
      <c r="B565" s="8"/>
      <c r="C565" s="9"/>
      <c r="D565" s="54"/>
      <c r="E565" s="55"/>
      <c r="F565" s="44"/>
      <c r="G565" s="9"/>
      <c r="H565" s="44"/>
      <c r="I565" s="27"/>
      <c r="J565" s="3"/>
      <c r="K565" s="3"/>
      <c r="L565" s="3"/>
      <c r="M565" s="3"/>
      <c r="N565" s="3"/>
      <c r="O565" s="3"/>
      <c r="P565" s="3"/>
      <c r="Q565" s="3"/>
      <c r="R565" s="3"/>
      <c r="S565" s="3"/>
      <c r="T565" s="3"/>
      <c r="U565" s="3"/>
      <c r="V565" s="3"/>
      <c r="W565" s="3"/>
      <c r="X565" s="3"/>
      <c r="Y565" s="3"/>
      <c r="Z565" s="3"/>
      <c r="AA565" s="3"/>
      <c r="AB565" s="3"/>
      <c r="AC565" s="3"/>
      <c r="AD565" s="3"/>
      <c r="AE565" s="3"/>
      <c r="AF565" s="3"/>
      <c r="AG565" s="3"/>
      <c r="AH565" s="3"/>
      <c r="AI565" s="3"/>
      <c r="AJ565" s="3"/>
      <c r="AK565" s="3"/>
      <c r="AL565" s="3"/>
      <c r="AM565" s="3"/>
      <c r="AN565" s="3"/>
      <c r="AO565" s="3"/>
    </row>
    <row r="566" spans="2:41" s="171" customFormat="1" x14ac:dyDescent="0.25">
      <c r="B566" s="8"/>
      <c r="C566" s="21"/>
      <c r="D566" s="22"/>
      <c r="E566" s="48"/>
      <c r="F566" s="45"/>
      <c r="G566" s="22"/>
      <c r="H566" s="46"/>
      <c r="I566" s="27"/>
      <c r="J566" s="3"/>
      <c r="K566" s="3"/>
      <c r="L566" s="3"/>
      <c r="M566" s="3"/>
      <c r="N566" s="3"/>
      <c r="O566" s="3"/>
      <c r="P566" s="3"/>
      <c r="Q566" s="3"/>
      <c r="R566" s="3"/>
      <c r="S566" s="3"/>
      <c r="T566" s="3"/>
      <c r="U566" s="3"/>
      <c r="V566" s="3"/>
      <c r="W566" s="3"/>
      <c r="X566" s="3"/>
      <c r="Y566" s="3"/>
      <c r="Z566" s="3"/>
      <c r="AA566" s="3"/>
      <c r="AB566" s="3"/>
      <c r="AC566" s="3"/>
      <c r="AD566" s="3"/>
      <c r="AE566" s="3"/>
      <c r="AF566" s="3"/>
      <c r="AG566" s="3"/>
      <c r="AH566" s="3"/>
      <c r="AI566" s="3"/>
      <c r="AJ566" s="3"/>
      <c r="AK566" s="3"/>
      <c r="AL566" s="3"/>
      <c r="AM566" s="3"/>
      <c r="AN566" s="3"/>
      <c r="AO566" s="3"/>
    </row>
    <row r="567" spans="2:41" s="171" customFormat="1" x14ac:dyDescent="0.25">
      <c r="B567" s="8"/>
      <c r="C567" s="23"/>
      <c r="D567" s="47"/>
      <c r="E567" s="48"/>
      <c r="F567" s="48"/>
      <c r="G567" s="24"/>
      <c r="H567" s="25"/>
      <c r="I567" s="27"/>
      <c r="J567" s="3"/>
      <c r="K567" s="3"/>
      <c r="L567" s="3"/>
      <c r="M567" s="3"/>
      <c r="N567" s="3"/>
      <c r="O567" s="3"/>
      <c r="P567" s="3"/>
      <c r="Q567" s="3"/>
      <c r="R567" s="3"/>
      <c r="S567" s="3"/>
      <c r="T567" s="3"/>
      <c r="U567" s="3"/>
      <c r="V567" s="3"/>
      <c r="W567" s="3"/>
      <c r="X567" s="3"/>
      <c r="Y567" s="3"/>
      <c r="Z567" s="3"/>
      <c r="AA567" s="3"/>
      <c r="AB567" s="3"/>
      <c r="AC567" s="3"/>
      <c r="AD567" s="3"/>
      <c r="AE567" s="3"/>
      <c r="AF567" s="3"/>
      <c r="AG567" s="3"/>
      <c r="AH567" s="3"/>
      <c r="AI567" s="3"/>
      <c r="AJ567" s="3"/>
      <c r="AK567" s="3"/>
      <c r="AL567" s="3"/>
      <c r="AM567" s="3"/>
      <c r="AN567" s="3"/>
      <c r="AO567" s="3"/>
    </row>
    <row r="568" spans="2:41" s="171" customFormat="1" ht="18.75" x14ac:dyDescent="0.3">
      <c r="B568" s="28"/>
      <c r="C568" s="23"/>
      <c r="D568" s="47"/>
      <c r="E568" s="48"/>
      <c r="F568" s="48"/>
      <c r="G568" s="24"/>
      <c r="H568" s="49"/>
      <c r="I568" s="29"/>
      <c r="J568" s="3"/>
      <c r="K568" s="3"/>
      <c r="L568" s="3"/>
      <c r="M568" s="3"/>
      <c r="N568" s="3"/>
      <c r="O568" s="3"/>
      <c r="P568" s="3"/>
      <c r="Q568" s="3"/>
      <c r="R568" s="3"/>
      <c r="S568" s="3"/>
      <c r="T568" s="3"/>
      <c r="U568" s="3"/>
      <c r="V568" s="3"/>
      <c r="W568" s="3"/>
      <c r="X568" s="3"/>
      <c r="Y568" s="3"/>
      <c r="Z568" s="3"/>
      <c r="AA568" s="3"/>
      <c r="AB568" s="3"/>
      <c r="AC568" s="3"/>
      <c r="AD568" s="3"/>
      <c r="AE568" s="3"/>
      <c r="AF568" s="3"/>
      <c r="AG568" s="3"/>
      <c r="AH568" s="3"/>
      <c r="AI568" s="3"/>
      <c r="AJ568" s="3"/>
      <c r="AK568" s="3"/>
      <c r="AL568" s="3"/>
      <c r="AM568" s="3"/>
      <c r="AN568" s="3"/>
      <c r="AO568" s="3"/>
    </row>
    <row r="569" spans="2:41" s="171" customFormat="1" x14ac:dyDescent="0.25">
      <c r="B569" s="8"/>
      <c r="C569" s="23"/>
      <c r="D569" s="47"/>
      <c r="E569" s="48"/>
      <c r="F569" s="48"/>
      <c r="G569" s="24"/>
      <c r="H569" s="49"/>
      <c r="I569" s="27"/>
      <c r="J569" s="3"/>
      <c r="K569" s="3"/>
      <c r="L569" s="3"/>
      <c r="M569" s="3"/>
      <c r="N569" s="3"/>
      <c r="O569" s="3"/>
      <c r="P569" s="3"/>
      <c r="Q569" s="3"/>
      <c r="R569" s="3"/>
      <c r="S569" s="3"/>
      <c r="T569" s="3"/>
      <c r="U569" s="3"/>
      <c r="V569" s="3"/>
      <c r="W569" s="3"/>
      <c r="X569" s="3"/>
      <c r="Y569" s="3"/>
      <c r="Z569" s="3"/>
      <c r="AA569" s="3"/>
      <c r="AB569" s="3"/>
      <c r="AC569" s="3"/>
      <c r="AD569" s="3"/>
      <c r="AE569" s="3"/>
      <c r="AF569" s="3"/>
      <c r="AG569" s="3"/>
      <c r="AH569" s="3"/>
      <c r="AI569" s="3"/>
      <c r="AJ569" s="3"/>
      <c r="AK569" s="3"/>
      <c r="AL569" s="3"/>
      <c r="AM569" s="3"/>
      <c r="AN569" s="3"/>
      <c r="AO569" s="3"/>
    </row>
    <row r="570" spans="2:41" s="171" customFormat="1" x14ac:dyDescent="0.25">
      <c r="B570" s="8"/>
      <c r="C570" s="23"/>
      <c r="D570" s="47"/>
      <c r="E570" s="48"/>
      <c r="F570" s="48"/>
      <c r="G570" s="24"/>
      <c r="H570" s="49"/>
      <c r="I570" s="27"/>
      <c r="J570" s="3"/>
      <c r="K570" s="3"/>
      <c r="L570" s="3"/>
      <c r="M570" s="3"/>
      <c r="N570" s="3"/>
      <c r="O570" s="3"/>
      <c r="P570" s="3"/>
      <c r="Q570" s="3"/>
      <c r="R570" s="3"/>
      <c r="S570" s="3"/>
      <c r="T570" s="3"/>
      <c r="U570" s="3"/>
      <c r="V570" s="3"/>
      <c r="W570" s="3"/>
      <c r="X570" s="3"/>
      <c r="Y570" s="3"/>
      <c r="Z570" s="3"/>
      <c r="AA570" s="3"/>
      <c r="AB570" s="3"/>
      <c r="AC570" s="3"/>
      <c r="AD570" s="3"/>
      <c r="AE570" s="3"/>
      <c r="AF570" s="3"/>
      <c r="AG570" s="3"/>
      <c r="AH570" s="3"/>
      <c r="AI570" s="3"/>
      <c r="AJ570" s="3"/>
      <c r="AK570" s="3"/>
      <c r="AL570" s="3"/>
      <c r="AM570" s="3"/>
      <c r="AN570" s="3"/>
      <c r="AO570" s="3"/>
    </row>
    <row r="571" spans="2:41" s="171" customFormat="1" x14ac:dyDescent="0.25">
      <c r="B571" s="8"/>
      <c r="C571" s="50"/>
      <c r="D571" s="51"/>
      <c r="E571" s="52"/>
      <c r="F571" s="52"/>
      <c r="G571" s="52"/>
      <c r="H571" s="53"/>
      <c r="I571" s="27"/>
      <c r="J571" s="3"/>
      <c r="K571" s="3"/>
      <c r="L571" s="3"/>
      <c r="M571" s="3"/>
      <c r="N571" s="3"/>
      <c r="O571" s="3"/>
      <c r="P571" s="3"/>
      <c r="Q571" s="3"/>
      <c r="R571" s="3"/>
      <c r="S571" s="3"/>
      <c r="T571" s="3"/>
      <c r="U571" s="3"/>
      <c r="V571" s="3"/>
      <c r="W571" s="3"/>
      <c r="X571" s="3"/>
      <c r="Y571" s="3"/>
      <c r="Z571" s="3"/>
      <c r="AA571" s="3"/>
      <c r="AB571" s="3"/>
      <c r="AC571" s="3"/>
      <c r="AD571" s="3"/>
      <c r="AE571" s="3"/>
      <c r="AF571" s="3"/>
      <c r="AG571" s="3"/>
      <c r="AH571" s="3"/>
      <c r="AI571" s="3"/>
      <c r="AJ571" s="3"/>
      <c r="AK571" s="3"/>
      <c r="AL571" s="3"/>
      <c r="AM571" s="3"/>
      <c r="AN571" s="3"/>
      <c r="AO571" s="3"/>
    </row>
    <row r="572" spans="2:41" s="171" customFormat="1" x14ac:dyDescent="0.25">
      <c r="B572" s="8"/>
      <c r="C572" s="9"/>
      <c r="D572" s="54"/>
      <c r="E572" s="55"/>
      <c r="F572" s="44"/>
      <c r="G572" s="9"/>
      <c r="H572" s="44"/>
      <c r="I572" s="27"/>
      <c r="J572" s="3"/>
      <c r="K572" s="3"/>
      <c r="L572" s="3"/>
      <c r="M572" s="3"/>
      <c r="N572" s="3"/>
      <c r="O572" s="3"/>
      <c r="P572" s="3"/>
      <c r="Q572" s="3"/>
      <c r="R572" s="3"/>
      <c r="S572" s="3"/>
      <c r="T572" s="3"/>
      <c r="U572" s="3"/>
      <c r="V572" s="3"/>
      <c r="W572" s="3"/>
      <c r="X572" s="3"/>
      <c r="Y572" s="3"/>
      <c r="Z572" s="3"/>
      <c r="AA572" s="3"/>
      <c r="AB572" s="3"/>
      <c r="AC572" s="3"/>
      <c r="AD572" s="3"/>
      <c r="AE572" s="3"/>
      <c r="AF572" s="3"/>
      <c r="AG572" s="3"/>
      <c r="AH572" s="3"/>
      <c r="AI572" s="3"/>
      <c r="AJ572" s="3"/>
      <c r="AK572" s="3"/>
      <c r="AL572" s="3"/>
      <c r="AM572" s="3"/>
      <c r="AN572" s="3"/>
      <c r="AO572" s="3"/>
    </row>
    <row r="573" spans="2:41" s="171" customFormat="1" x14ac:dyDescent="0.25">
      <c r="B573" s="8"/>
      <c r="C573" s="21"/>
      <c r="D573" s="22"/>
      <c r="E573" s="48"/>
      <c r="F573" s="45"/>
      <c r="G573" s="22"/>
      <c r="H573" s="46"/>
      <c r="I573" s="27"/>
      <c r="J573" s="3"/>
      <c r="K573" s="3"/>
      <c r="L573" s="3"/>
      <c r="M573" s="3"/>
      <c r="N573" s="3"/>
      <c r="O573" s="3"/>
      <c r="P573" s="3"/>
      <c r="Q573" s="3"/>
      <c r="R573" s="3"/>
      <c r="S573" s="3"/>
      <c r="T573" s="3"/>
      <c r="U573" s="3"/>
      <c r="V573" s="3"/>
      <c r="W573" s="3"/>
      <c r="X573" s="3"/>
      <c r="Y573" s="3"/>
      <c r="Z573" s="3"/>
      <c r="AA573" s="3"/>
      <c r="AB573" s="3"/>
      <c r="AC573" s="3"/>
      <c r="AD573" s="3"/>
      <c r="AE573" s="3"/>
      <c r="AF573" s="3"/>
      <c r="AG573" s="3"/>
      <c r="AH573" s="3"/>
      <c r="AI573" s="3"/>
      <c r="AJ573" s="3"/>
      <c r="AK573" s="3"/>
      <c r="AL573" s="3"/>
      <c r="AM573" s="3"/>
      <c r="AN573" s="3"/>
      <c r="AO573" s="3"/>
    </row>
    <row r="574" spans="2:41" s="171" customFormat="1" x14ac:dyDescent="0.25">
      <c r="B574" s="8"/>
      <c r="C574" s="23"/>
      <c r="D574" s="47"/>
      <c r="E574" s="48"/>
      <c r="F574" s="48"/>
      <c r="G574" s="24"/>
      <c r="H574" s="25"/>
      <c r="I574" s="27"/>
      <c r="J574" s="3"/>
      <c r="K574" s="3"/>
      <c r="L574" s="3"/>
      <c r="M574" s="3"/>
      <c r="N574" s="3"/>
      <c r="O574" s="3"/>
      <c r="P574" s="3"/>
      <c r="Q574" s="3"/>
      <c r="R574" s="3"/>
      <c r="S574" s="3"/>
      <c r="T574" s="3"/>
      <c r="U574" s="3"/>
      <c r="V574" s="3"/>
      <c r="W574" s="3"/>
      <c r="X574" s="3"/>
      <c r="Y574" s="3"/>
      <c r="Z574" s="3"/>
      <c r="AA574" s="3"/>
      <c r="AB574" s="3"/>
      <c r="AC574" s="3"/>
      <c r="AD574" s="3"/>
      <c r="AE574" s="3"/>
      <c r="AF574" s="3"/>
      <c r="AG574" s="3"/>
      <c r="AH574" s="3"/>
      <c r="AI574" s="3"/>
      <c r="AJ574" s="3"/>
      <c r="AK574" s="3"/>
      <c r="AL574" s="3"/>
      <c r="AM574" s="3"/>
      <c r="AN574" s="3"/>
      <c r="AO574" s="3"/>
    </row>
    <row r="575" spans="2:41" s="171" customFormat="1" x14ac:dyDescent="0.25">
      <c r="B575" s="8"/>
      <c r="C575" s="23"/>
      <c r="D575" s="47"/>
      <c r="E575" s="48"/>
      <c r="F575" s="48"/>
      <c r="G575" s="24"/>
      <c r="H575" s="49"/>
      <c r="I575" s="27"/>
      <c r="J575" s="3"/>
      <c r="K575" s="3"/>
      <c r="L575" s="3"/>
      <c r="M575" s="3"/>
      <c r="N575" s="3"/>
      <c r="O575" s="3"/>
      <c r="P575" s="3"/>
      <c r="Q575" s="3"/>
      <c r="R575" s="3"/>
      <c r="S575" s="3"/>
      <c r="T575" s="3"/>
      <c r="U575" s="3"/>
      <c r="V575" s="3"/>
      <c r="W575" s="3"/>
      <c r="X575" s="3"/>
      <c r="Y575" s="3"/>
      <c r="Z575" s="3"/>
      <c r="AA575" s="3"/>
      <c r="AB575" s="3"/>
      <c r="AC575" s="3"/>
      <c r="AD575" s="3"/>
      <c r="AE575" s="3"/>
      <c r="AF575" s="3"/>
      <c r="AG575" s="3"/>
      <c r="AH575" s="3"/>
      <c r="AI575" s="3"/>
      <c r="AJ575" s="3"/>
      <c r="AK575" s="3"/>
      <c r="AL575" s="3"/>
      <c r="AM575" s="3"/>
      <c r="AN575" s="3"/>
      <c r="AO575" s="3"/>
    </row>
    <row r="576" spans="2:41" s="171" customFormat="1" ht="18.75" x14ac:dyDescent="0.3">
      <c r="B576" s="28"/>
      <c r="C576" s="23"/>
      <c r="D576" s="47"/>
      <c r="E576" s="48"/>
      <c r="F576" s="48"/>
      <c r="G576" s="24"/>
      <c r="H576" s="49"/>
      <c r="I576" s="29"/>
      <c r="J576" s="3"/>
      <c r="K576" s="3"/>
      <c r="L576" s="3"/>
      <c r="M576" s="3"/>
      <c r="N576" s="3"/>
      <c r="O576" s="3"/>
      <c r="P576" s="3"/>
      <c r="Q576" s="3"/>
      <c r="R576" s="3"/>
      <c r="S576" s="3"/>
      <c r="T576" s="3"/>
      <c r="U576" s="3"/>
      <c r="V576" s="3"/>
      <c r="W576" s="3"/>
      <c r="X576" s="3"/>
      <c r="Y576" s="3"/>
      <c r="Z576" s="3"/>
      <c r="AA576" s="3"/>
      <c r="AB576" s="3"/>
      <c r="AC576" s="3"/>
      <c r="AD576" s="3"/>
      <c r="AE576" s="3"/>
      <c r="AF576" s="3"/>
      <c r="AG576" s="3"/>
      <c r="AH576" s="3"/>
      <c r="AI576" s="3"/>
      <c r="AJ576" s="3"/>
      <c r="AK576" s="3"/>
      <c r="AL576" s="3"/>
      <c r="AM576" s="3"/>
      <c r="AN576" s="3"/>
      <c r="AO576" s="3"/>
    </row>
    <row r="577" spans="2:41" s="171" customFormat="1" x14ac:dyDescent="0.25">
      <c r="B577" s="8"/>
      <c r="C577" s="23"/>
      <c r="D577" s="47"/>
      <c r="E577" s="48"/>
      <c r="F577" s="48"/>
      <c r="G577" s="24"/>
      <c r="H577" s="49"/>
      <c r="I577" s="27"/>
      <c r="J577" s="3"/>
      <c r="K577" s="3"/>
      <c r="L577" s="3"/>
      <c r="M577" s="3"/>
      <c r="N577" s="3"/>
      <c r="O577" s="3"/>
      <c r="P577" s="3"/>
      <c r="Q577" s="3"/>
      <c r="R577" s="3"/>
      <c r="S577" s="3"/>
      <c r="T577" s="3"/>
      <c r="U577" s="3"/>
      <c r="V577" s="3"/>
      <c r="W577" s="3"/>
      <c r="X577" s="3"/>
      <c r="Y577" s="3"/>
      <c r="Z577" s="3"/>
      <c r="AA577" s="3"/>
      <c r="AB577" s="3"/>
      <c r="AC577" s="3"/>
      <c r="AD577" s="3"/>
      <c r="AE577" s="3"/>
      <c r="AF577" s="3"/>
      <c r="AG577" s="3"/>
      <c r="AH577" s="3"/>
      <c r="AI577" s="3"/>
      <c r="AJ577" s="3"/>
      <c r="AK577" s="3"/>
      <c r="AL577" s="3"/>
      <c r="AM577" s="3"/>
      <c r="AN577" s="3"/>
      <c r="AO577" s="3"/>
    </row>
    <row r="578" spans="2:41" s="171" customFormat="1" x14ac:dyDescent="0.25">
      <c r="B578" s="8"/>
      <c r="C578" s="50"/>
      <c r="D578" s="51"/>
      <c r="E578" s="52"/>
      <c r="F578" s="52"/>
      <c r="G578" s="52"/>
      <c r="H578" s="53"/>
      <c r="I578" s="27"/>
      <c r="J578" s="26"/>
      <c r="K578" s="26"/>
      <c r="L578" s="26"/>
      <c r="M578" s="26"/>
      <c r="N578" s="26"/>
      <c r="O578" s="26"/>
      <c r="P578" s="26"/>
      <c r="Q578" s="26"/>
      <c r="R578" s="26"/>
      <c r="S578" s="26"/>
      <c r="T578" s="26"/>
      <c r="U578" s="26"/>
      <c r="V578" s="26"/>
      <c r="W578" s="26"/>
      <c r="X578" s="26"/>
      <c r="Y578" s="26"/>
      <c r="Z578" s="26"/>
      <c r="AA578" s="26"/>
      <c r="AB578" s="26"/>
      <c r="AC578" s="26"/>
      <c r="AD578" s="26"/>
      <c r="AE578" s="26"/>
      <c r="AF578" s="26"/>
    </row>
    <row r="579" spans="2:41" s="171" customFormat="1" x14ac:dyDescent="0.25">
      <c r="B579" s="8"/>
      <c r="C579" s="9"/>
      <c r="D579" s="54"/>
      <c r="E579" s="55"/>
      <c r="F579" s="44"/>
      <c r="G579" s="9"/>
      <c r="H579" s="44"/>
      <c r="I579" s="27"/>
      <c r="J579" s="26"/>
      <c r="K579" s="26"/>
      <c r="L579" s="26"/>
      <c r="M579" s="26"/>
      <c r="N579" s="26"/>
      <c r="O579" s="26"/>
      <c r="P579" s="26"/>
      <c r="Q579" s="26"/>
      <c r="R579" s="26"/>
      <c r="S579" s="26"/>
      <c r="T579" s="26"/>
      <c r="U579" s="26"/>
      <c r="V579" s="26"/>
      <c r="W579" s="26"/>
      <c r="X579" s="26"/>
      <c r="Y579" s="26"/>
      <c r="Z579" s="26"/>
      <c r="AA579" s="26"/>
      <c r="AB579" s="26"/>
      <c r="AC579" s="26"/>
      <c r="AD579" s="26"/>
      <c r="AE579" s="26"/>
      <c r="AF579" s="26"/>
    </row>
    <row r="580" spans="2:41" s="171" customFormat="1" x14ac:dyDescent="0.25">
      <c r="B580" s="8"/>
      <c r="C580" s="21"/>
      <c r="D580" s="22"/>
      <c r="E580" s="48"/>
      <c r="F580" s="45"/>
      <c r="G580" s="22"/>
      <c r="H580" s="46"/>
      <c r="I580" s="27"/>
      <c r="J580" s="26"/>
      <c r="K580" s="26"/>
      <c r="L580" s="26"/>
      <c r="M580" s="26"/>
      <c r="N580" s="26"/>
      <c r="O580" s="26"/>
      <c r="P580" s="26"/>
      <c r="Q580" s="26"/>
      <c r="R580" s="26"/>
      <c r="S580" s="26"/>
      <c r="T580" s="26"/>
      <c r="U580" s="26"/>
      <c r="V580" s="26"/>
      <c r="W580" s="26"/>
      <c r="X580" s="26"/>
      <c r="Y580" s="26"/>
      <c r="Z580" s="26"/>
      <c r="AA580" s="26"/>
      <c r="AB580" s="26"/>
      <c r="AC580" s="26"/>
      <c r="AD580" s="26"/>
      <c r="AE580" s="26"/>
      <c r="AF580" s="26"/>
    </row>
    <row r="581" spans="2:41" s="171" customFormat="1" x14ac:dyDescent="0.25">
      <c r="B581" s="8"/>
      <c r="C581" s="23"/>
      <c r="D581" s="47"/>
      <c r="E581" s="48"/>
      <c r="F581" s="48"/>
      <c r="G581" s="24"/>
      <c r="H581" s="25"/>
      <c r="I581" s="27"/>
      <c r="J581" s="26"/>
      <c r="K581" s="26"/>
      <c r="L581" s="26"/>
      <c r="M581" s="26"/>
      <c r="N581" s="26"/>
      <c r="O581" s="26"/>
      <c r="P581" s="26"/>
      <c r="Q581" s="26"/>
      <c r="R581" s="26"/>
      <c r="S581" s="26"/>
      <c r="T581" s="26"/>
      <c r="U581" s="26"/>
      <c r="V581" s="26"/>
      <c r="W581" s="26"/>
      <c r="X581" s="26"/>
      <c r="Y581" s="26"/>
      <c r="Z581" s="26"/>
      <c r="AA581" s="26"/>
      <c r="AB581" s="26"/>
      <c r="AC581" s="26"/>
      <c r="AD581" s="26"/>
      <c r="AE581" s="26"/>
      <c r="AF581" s="26"/>
    </row>
    <row r="582" spans="2:41" s="171" customFormat="1" x14ac:dyDescent="0.25">
      <c r="B582" s="8"/>
      <c r="C582" s="23"/>
      <c r="D582" s="47"/>
      <c r="E582" s="48"/>
      <c r="F582" s="48"/>
      <c r="G582" s="24"/>
      <c r="H582" s="49"/>
      <c r="I582" s="27"/>
      <c r="J582" s="26"/>
      <c r="K582" s="26"/>
      <c r="L582" s="26"/>
      <c r="M582" s="26"/>
      <c r="N582" s="26"/>
      <c r="O582" s="26"/>
      <c r="P582" s="26"/>
      <c r="Q582" s="26"/>
      <c r="R582" s="26"/>
      <c r="S582" s="26"/>
      <c r="T582" s="26"/>
      <c r="U582" s="26"/>
      <c r="V582" s="26"/>
      <c r="W582" s="26"/>
      <c r="X582" s="26"/>
      <c r="Y582" s="26"/>
      <c r="Z582" s="26"/>
      <c r="AA582" s="26"/>
      <c r="AB582" s="26"/>
      <c r="AC582" s="26"/>
      <c r="AD582" s="26"/>
      <c r="AE582" s="26"/>
      <c r="AF582" s="26"/>
    </row>
    <row r="583" spans="2:41" s="171" customFormat="1" x14ac:dyDescent="0.25">
      <c r="B583" s="8"/>
      <c r="C583" s="23"/>
      <c r="D583" s="47"/>
      <c r="E583" s="48"/>
      <c r="F583" s="48"/>
      <c r="G583" s="24"/>
      <c r="H583" s="49"/>
      <c r="I583" s="27"/>
      <c r="J583" s="26"/>
      <c r="K583" s="26"/>
      <c r="L583" s="26"/>
      <c r="M583" s="26"/>
      <c r="N583" s="26"/>
      <c r="O583" s="26"/>
      <c r="P583" s="26"/>
      <c r="Q583" s="26"/>
      <c r="R583" s="26"/>
      <c r="S583" s="26"/>
      <c r="T583" s="26"/>
      <c r="U583" s="26"/>
      <c r="V583" s="26"/>
      <c r="W583" s="26"/>
      <c r="X583" s="26"/>
      <c r="Y583" s="26"/>
      <c r="Z583" s="26"/>
      <c r="AA583" s="26"/>
      <c r="AB583" s="26"/>
      <c r="AC583" s="26"/>
      <c r="AD583" s="26"/>
      <c r="AE583" s="26"/>
      <c r="AF583" s="26"/>
    </row>
    <row r="584" spans="2:41" s="171" customFormat="1" ht="18.75" x14ac:dyDescent="0.3">
      <c r="B584" s="28"/>
      <c r="C584" s="23"/>
      <c r="D584" s="47"/>
      <c r="E584" s="48"/>
      <c r="F584" s="48"/>
      <c r="G584" s="24"/>
      <c r="H584" s="49"/>
      <c r="I584" s="29"/>
      <c r="J584" s="26"/>
      <c r="K584" s="26"/>
      <c r="L584" s="26"/>
      <c r="M584" s="26"/>
      <c r="N584" s="26"/>
      <c r="O584" s="26"/>
      <c r="P584" s="26"/>
      <c r="Q584" s="26"/>
      <c r="R584" s="26"/>
      <c r="S584" s="26"/>
      <c r="T584" s="26"/>
      <c r="U584" s="26"/>
      <c r="V584" s="26"/>
      <c r="W584" s="26"/>
      <c r="X584" s="26"/>
      <c r="Y584" s="26"/>
      <c r="Z584" s="26"/>
      <c r="AA584" s="26"/>
      <c r="AB584" s="26"/>
      <c r="AC584" s="26"/>
      <c r="AD584" s="26"/>
      <c r="AE584" s="26"/>
      <c r="AF584" s="26"/>
    </row>
    <row r="585" spans="2:41" s="171" customFormat="1" x14ac:dyDescent="0.25">
      <c r="B585" s="8"/>
      <c r="C585" s="50"/>
      <c r="D585" s="51"/>
      <c r="E585" s="52"/>
      <c r="F585" s="52"/>
      <c r="G585" s="52"/>
      <c r="H585" s="53"/>
      <c r="I585" s="27"/>
      <c r="J585" s="26"/>
      <c r="K585" s="26"/>
      <c r="L585" s="26"/>
      <c r="M585" s="26"/>
      <c r="N585" s="26"/>
      <c r="O585" s="26"/>
      <c r="P585" s="26"/>
      <c r="Q585" s="26"/>
      <c r="R585" s="26"/>
      <c r="S585" s="26"/>
      <c r="T585" s="26"/>
      <c r="U585" s="26"/>
      <c r="V585" s="26"/>
      <c r="W585" s="26"/>
      <c r="X585" s="26"/>
      <c r="Y585" s="26"/>
      <c r="Z585" s="26"/>
      <c r="AA585" s="26"/>
      <c r="AB585" s="26"/>
      <c r="AC585" s="26"/>
      <c r="AD585" s="26"/>
      <c r="AE585" s="26"/>
      <c r="AF585" s="26"/>
    </row>
    <row r="586" spans="2:41" s="171" customFormat="1" x14ac:dyDescent="0.25">
      <c r="B586" s="8"/>
      <c r="C586" s="9"/>
      <c r="D586" s="54"/>
      <c r="E586" s="55"/>
      <c r="F586" s="44"/>
      <c r="G586" s="9"/>
      <c r="H586" s="44"/>
      <c r="I586" s="27"/>
      <c r="J586" s="26"/>
      <c r="K586" s="26"/>
      <c r="L586" s="26"/>
      <c r="M586" s="26"/>
      <c r="N586" s="26"/>
      <c r="O586" s="26"/>
      <c r="P586" s="26"/>
      <c r="Q586" s="26"/>
      <c r="R586" s="26"/>
      <c r="S586" s="26"/>
      <c r="T586" s="26"/>
      <c r="U586" s="26"/>
      <c r="V586" s="26"/>
      <c r="W586" s="26"/>
      <c r="X586" s="26"/>
      <c r="Y586" s="26"/>
      <c r="Z586" s="26"/>
      <c r="AA586" s="26"/>
      <c r="AB586" s="26"/>
      <c r="AC586" s="26"/>
      <c r="AD586" s="26"/>
      <c r="AE586" s="26"/>
      <c r="AF586" s="26"/>
    </row>
    <row r="587" spans="2:41" s="171" customFormat="1" x14ac:dyDescent="0.25">
      <c r="B587" s="8"/>
      <c r="C587" s="21"/>
      <c r="D587" s="22"/>
      <c r="E587" s="48"/>
      <c r="F587" s="45"/>
      <c r="G587" s="22"/>
      <c r="H587" s="46"/>
      <c r="I587" s="27"/>
      <c r="J587" s="26"/>
      <c r="K587" s="26"/>
      <c r="L587" s="26"/>
      <c r="M587" s="26"/>
      <c r="N587" s="26"/>
      <c r="O587" s="26"/>
      <c r="P587" s="26"/>
      <c r="Q587" s="26"/>
      <c r="R587" s="26"/>
      <c r="S587" s="26"/>
      <c r="T587" s="26"/>
      <c r="U587" s="26"/>
      <c r="V587" s="26"/>
      <c r="W587" s="26"/>
      <c r="X587" s="26"/>
      <c r="Y587" s="26"/>
      <c r="Z587" s="26"/>
      <c r="AA587" s="26"/>
      <c r="AB587" s="26"/>
      <c r="AC587" s="26"/>
      <c r="AD587" s="26"/>
      <c r="AE587" s="26"/>
      <c r="AF587" s="26"/>
    </row>
    <row r="588" spans="2:41" s="171" customFormat="1" x14ac:dyDescent="0.25">
      <c r="B588" s="8"/>
      <c r="C588" s="23"/>
      <c r="D588" s="47"/>
      <c r="E588" s="48"/>
      <c r="F588" s="48"/>
      <c r="G588" s="24"/>
      <c r="H588" s="25"/>
      <c r="I588" s="27"/>
      <c r="J588" s="26"/>
      <c r="K588" s="26"/>
      <c r="L588" s="26"/>
      <c r="M588" s="26"/>
      <c r="N588" s="26"/>
      <c r="O588" s="26"/>
      <c r="P588" s="26"/>
      <c r="Q588" s="26"/>
      <c r="R588" s="26"/>
      <c r="S588" s="26"/>
      <c r="T588" s="26"/>
      <c r="U588" s="26"/>
      <c r="V588" s="26"/>
      <c r="W588" s="26"/>
      <c r="X588" s="26"/>
      <c r="Y588" s="26"/>
      <c r="Z588" s="26"/>
      <c r="AA588" s="26"/>
      <c r="AB588" s="26"/>
      <c r="AC588" s="26"/>
      <c r="AD588" s="26"/>
      <c r="AE588" s="26"/>
      <c r="AF588" s="26"/>
    </row>
    <row r="589" spans="2:41" s="171" customFormat="1" x14ac:dyDescent="0.25">
      <c r="B589" s="8"/>
      <c r="C589" s="23"/>
      <c r="D589" s="47"/>
      <c r="E589" s="48"/>
      <c r="F589" s="48"/>
      <c r="G589" s="24"/>
      <c r="H589" s="49"/>
      <c r="I589" s="27"/>
      <c r="J589" s="26"/>
      <c r="K589" s="26"/>
      <c r="L589" s="26"/>
      <c r="M589" s="26"/>
      <c r="N589" s="26"/>
      <c r="O589" s="26"/>
      <c r="P589" s="26"/>
      <c r="Q589" s="26"/>
      <c r="R589" s="26"/>
      <c r="S589" s="26"/>
      <c r="T589" s="26"/>
      <c r="U589" s="26"/>
      <c r="V589" s="26"/>
      <c r="W589" s="26"/>
      <c r="X589" s="26"/>
      <c r="Y589" s="26"/>
      <c r="Z589" s="26"/>
      <c r="AA589" s="26"/>
      <c r="AB589" s="26"/>
      <c r="AC589" s="26"/>
      <c r="AD589" s="26"/>
      <c r="AE589" s="26"/>
      <c r="AF589" s="26"/>
    </row>
    <row r="590" spans="2:41" s="171" customFormat="1" x14ac:dyDescent="0.25">
      <c r="B590" s="8"/>
      <c r="C590" s="23"/>
      <c r="D590" s="47"/>
      <c r="E590" s="48"/>
      <c r="F590" s="48"/>
      <c r="G590" s="24"/>
      <c r="H590" s="49"/>
      <c r="I590" s="27"/>
      <c r="J590" s="26"/>
      <c r="K590" s="26"/>
      <c r="L590" s="26"/>
      <c r="M590" s="26"/>
      <c r="N590" s="26"/>
      <c r="O590" s="26"/>
      <c r="P590" s="26"/>
      <c r="Q590" s="26"/>
      <c r="R590" s="26"/>
      <c r="S590" s="26"/>
      <c r="T590" s="26"/>
      <c r="U590" s="26"/>
      <c r="V590" s="26"/>
      <c r="W590" s="26"/>
      <c r="X590" s="26"/>
      <c r="Y590" s="26"/>
      <c r="Z590" s="26"/>
      <c r="AA590" s="26"/>
      <c r="AB590" s="26"/>
      <c r="AC590" s="26"/>
      <c r="AD590" s="26"/>
      <c r="AE590" s="26"/>
      <c r="AF590" s="26"/>
    </row>
    <row r="591" spans="2:41" s="171" customFormat="1" x14ac:dyDescent="0.25">
      <c r="B591" s="8"/>
      <c r="C591" s="23"/>
      <c r="D591" s="47"/>
      <c r="E591" s="48"/>
      <c r="F591" s="48"/>
      <c r="G591" s="24"/>
      <c r="H591" s="49"/>
      <c r="I591" s="27"/>
      <c r="J591" s="26"/>
      <c r="K591" s="26"/>
      <c r="L591" s="26"/>
      <c r="M591" s="26"/>
      <c r="N591" s="26"/>
      <c r="O591" s="26"/>
      <c r="P591" s="26"/>
      <c r="Q591" s="26"/>
      <c r="R591" s="26"/>
      <c r="S591" s="26"/>
      <c r="T591" s="26"/>
      <c r="U591" s="26"/>
      <c r="V591" s="26"/>
      <c r="W591" s="26"/>
      <c r="X591" s="26"/>
      <c r="Y591" s="26"/>
      <c r="Z591" s="26"/>
      <c r="AA591" s="26"/>
      <c r="AB591" s="26"/>
      <c r="AC591" s="26"/>
      <c r="AD591" s="26"/>
      <c r="AE591" s="26"/>
      <c r="AF591" s="26"/>
    </row>
    <row r="592" spans="2:41" s="171" customFormat="1" ht="18.75" x14ac:dyDescent="0.3">
      <c r="B592" s="28"/>
      <c r="C592" s="50"/>
      <c r="D592" s="51"/>
      <c r="E592" s="52"/>
      <c r="F592" s="52"/>
      <c r="G592" s="52"/>
      <c r="H592" s="53"/>
      <c r="I592" s="29"/>
      <c r="J592" s="26"/>
      <c r="K592" s="26"/>
      <c r="L592" s="26"/>
      <c r="M592" s="26"/>
      <c r="N592" s="26"/>
      <c r="O592" s="26"/>
      <c r="P592" s="26"/>
      <c r="Q592" s="26"/>
      <c r="R592" s="26"/>
      <c r="S592" s="26"/>
      <c r="T592" s="26"/>
      <c r="U592" s="26"/>
      <c r="V592" s="26"/>
      <c r="W592" s="26"/>
      <c r="X592" s="26"/>
      <c r="Y592" s="26"/>
      <c r="Z592" s="26"/>
      <c r="AA592" s="26"/>
      <c r="AB592" s="26"/>
      <c r="AC592" s="26"/>
      <c r="AD592" s="26"/>
      <c r="AE592" s="26"/>
      <c r="AF592" s="26"/>
    </row>
    <row r="593" spans="2:32" s="171" customFormat="1" x14ac:dyDescent="0.25">
      <c r="B593" s="8"/>
      <c r="C593" s="9"/>
      <c r="D593" s="54"/>
      <c r="E593" s="55"/>
      <c r="F593" s="44"/>
      <c r="G593" s="9"/>
      <c r="H593" s="44"/>
      <c r="I593" s="27"/>
      <c r="J593" s="26"/>
      <c r="K593" s="26"/>
      <c r="L593" s="26"/>
      <c r="M593" s="26"/>
      <c r="N593" s="26"/>
      <c r="O593" s="26"/>
      <c r="P593" s="26"/>
      <c r="Q593" s="26"/>
      <c r="R593" s="26"/>
      <c r="S593" s="26"/>
      <c r="T593" s="26"/>
      <c r="U593" s="26"/>
      <c r="V593" s="26"/>
      <c r="W593" s="26"/>
      <c r="X593" s="26"/>
      <c r="Y593" s="26"/>
      <c r="Z593" s="26"/>
      <c r="AA593" s="26"/>
      <c r="AB593" s="26"/>
      <c r="AC593" s="26"/>
      <c r="AD593" s="26"/>
      <c r="AE593" s="26"/>
      <c r="AF593" s="26"/>
    </row>
    <row r="594" spans="2:32" s="171" customFormat="1" x14ac:dyDescent="0.25">
      <c r="B594" s="8"/>
      <c r="C594" s="21"/>
      <c r="D594" s="22"/>
      <c r="E594" s="48"/>
      <c r="F594" s="45"/>
      <c r="G594" s="22"/>
      <c r="H594" s="46"/>
      <c r="I594" s="27"/>
      <c r="J594" s="26"/>
      <c r="K594" s="26"/>
      <c r="L594" s="26"/>
      <c r="M594" s="26"/>
      <c r="N594" s="26"/>
      <c r="O594" s="26"/>
      <c r="P594" s="26"/>
      <c r="Q594" s="26"/>
      <c r="R594" s="26"/>
      <c r="S594" s="26"/>
      <c r="T594" s="26"/>
      <c r="U594" s="26"/>
      <c r="V594" s="26"/>
      <c r="W594" s="26"/>
      <c r="X594" s="26"/>
      <c r="Y594" s="26"/>
      <c r="Z594" s="26"/>
      <c r="AA594" s="26"/>
      <c r="AB594" s="26"/>
      <c r="AC594" s="26"/>
      <c r="AD594" s="26"/>
      <c r="AE594" s="26"/>
      <c r="AF594" s="26"/>
    </row>
    <row r="595" spans="2:32" s="171" customFormat="1" x14ac:dyDescent="0.25">
      <c r="B595" s="8"/>
      <c r="C595" s="23"/>
      <c r="D595" s="47"/>
      <c r="E595" s="48"/>
      <c r="F595" s="48"/>
      <c r="G595" s="24"/>
      <c r="H595" s="25"/>
      <c r="I595" s="27"/>
      <c r="J595" s="26"/>
      <c r="K595" s="26"/>
      <c r="L595" s="26"/>
      <c r="M595" s="26"/>
      <c r="N595" s="26"/>
      <c r="O595" s="26"/>
      <c r="P595" s="26"/>
      <c r="Q595" s="26"/>
      <c r="R595" s="26"/>
      <c r="S595" s="26"/>
      <c r="T595" s="26"/>
      <c r="U595" s="26"/>
      <c r="V595" s="26"/>
      <c r="W595" s="26"/>
      <c r="X595" s="26"/>
      <c r="Y595" s="26"/>
      <c r="Z595" s="26"/>
      <c r="AA595" s="26"/>
      <c r="AB595" s="26"/>
      <c r="AC595" s="26"/>
      <c r="AD595" s="26"/>
      <c r="AE595" s="26"/>
      <c r="AF595" s="26"/>
    </row>
  </sheetData>
  <conditionalFormatting sqref="E139:E144">
    <cfRule type="cellIs" dxfId="78" priority="1" operator="equal">
      <formula>#REF!</formula>
    </cfRule>
  </conditionalFormatting>
  <conditionalFormatting sqref="E196:E270">
    <cfRule type="cellIs" dxfId="77" priority="15" operator="equal">
      <formula>#REF!</formula>
    </cfRule>
  </conditionalFormatting>
  <conditionalFormatting sqref="E145:E194 E275:E595">
    <cfRule type="cellIs" dxfId="76" priority="13" operator="equal">
      <formula>#REF!</formula>
    </cfRule>
  </conditionalFormatting>
  <conditionalFormatting sqref="F5">
    <cfRule type="cellIs" dxfId="75" priority="14" operator="equal">
      <formula>#REF!</formula>
    </cfRule>
  </conditionalFormatting>
  <conditionalFormatting sqref="E138">
    <cfRule type="cellIs" dxfId="74" priority="2" operator="equal">
      <formula>#REF!</formula>
    </cfRule>
  </conditionalFormatting>
  <conditionalFormatting sqref="E82">
    <cfRule type="cellIs" dxfId="73" priority="12" operator="equal">
      <formula>#REF!</formula>
    </cfRule>
  </conditionalFormatting>
  <conditionalFormatting sqref="E83:E88">
    <cfRule type="cellIs" dxfId="72" priority="11" operator="equal">
      <formula>#REF!</formula>
    </cfRule>
  </conditionalFormatting>
  <conditionalFormatting sqref="E89:E95">
    <cfRule type="cellIs" dxfId="71" priority="10" operator="equal">
      <formula>#REF!</formula>
    </cfRule>
  </conditionalFormatting>
  <conditionalFormatting sqref="E96">
    <cfRule type="cellIs" dxfId="70" priority="9" operator="equal">
      <formula>#REF!</formula>
    </cfRule>
  </conditionalFormatting>
  <conditionalFormatting sqref="E97:E102">
    <cfRule type="cellIs" dxfId="69" priority="8" operator="equal">
      <formula>#REF!</formula>
    </cfRule>
  </conditionalFormatting>
  <conditionalFormatting sqref="E103:E109">
    <cfRule type="cellIs" dxfId="68" priority="7" operator="equal">
      <formula>#REF!</formula>
    </cfRule>
  </conditionalFormatting>
  <conditionalFormatting sqref="E110">
    <cfRule type="cellIs" dxfId="67" priority="6" operator="equal">
      <formula>#REF!</formula>
    </cfRule>
  </conditionalFormatting>
  <conditionalFormatting sqref="E124">
    <cfRule type="cellIs" dxfId="66" priority="5" operator="equal">
      <formula>#REF!</formula>
    </cfRule>
  </conditionalFormatting>
  <conditionalFormatting sqref="E125:E130">
    <cfRule type="cellIs" dxfId="65" priority="4" operator="equal">
      <formula>#REF!</formula>
    </cfRule>
  </conditionalFormatting>
  <conditionalFormatting sqref="E131:E137">
    <cfRule type="cellIs" dxfId="64" priority="3" operator="equal">
      <formula>#REF!</formula>
    </cfRule>
  </conditionalFormatting>
  <pageMargins left="0.7" right="0.7" top="0.75" bottom="0.75" header="0.3" footer="0.3"/>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Sheet45">
    <tabColor theme="4" tint="-0.249977111117893"/>
  </sheetPr>
  <dimension ref="A1"/>
  <sheetViews>
    <sheetView workbookViewId="0"/>
  </sheetViews>
  <sheetFormatPr defaultColWidth="8.85546875" defaultRowHeight="15" x14ac:dyDescent="0.25"/>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Sheet19"/>
  <dimension ref="B1:BI83"/>
  <sheetViews>
    <sheetView zoomScaleNormal="100" workbookViewId="0"/>
  </sheetViews>
  <sheetFormatPr defaultColWidth="9.140625" defaultRowHeight="15" x14ac:dyDescent="0.25"/>
  <cols>
    <col min="1" max="1" width="9.140625" style="201"/>
    <col min="2" max="2" width="3.7109375" style="201" customWidth="1"/>
    <col min="3" max="3" width="22.42578125" style="201" bestFit="1" customWidth="1"/>
    <col min="4" max="4" width="17.85546875" style="201" customWidth="1"/>
    <col min="5" max="5" width="12.85546875" style="201" bestFit="1" customWidth="1"/>
    <col min="6" max="6" width="9.42578125" style="201" bestFit="1" customWidth="1"/>
    <col min="7" max="7" width="14.5703125" style="201" bestFit="1" customWidth="1"/>
    <col min="8" max="8" width="19.28515625" style="201" bestFit="1" customWidth="1"/>
    <col min="9" max="9" width="14.28515625" style="201" bestFit="1" customWidth="1"/>
    <col min="10" max="10" width="15.5703125" style="201" customWidth="1"/>
    <col min="11" max="11" width="19.140625" style="201" bestFit="1" customWidth="1"/>
    <col min="12" max="12" width="10.5703125" style="201" customWidth="1"/>
    <col min="13" max="13" width="18.85546875" style="201" bestFit="1" customWidth="1"/>
    <col min="14" max="14" width="17" style="201" bestFit="1" customWidth="1"/>
    <col min="15" max="15" width="11.5703125" style="201" bestFit="1" customWidth="1"/>
    <col min="16" max="16" width="8.28515625" style="201" customWidth="1"/>
    <col min="17" max="17" width="19" style="201" bestFit="1" customWidth="1"/>
    <col min="18" max="18" width="10" style="201" bestFit="1" customWidth="1"/>
    <col min="19" max="20" width="15.28515625" style="201" bestFit="1" customWidth="1"/>
    <col min="21" max="21" width="21.85546875" style="201" customWidth="1"/>
    <col min="22" max="22" width="17.42578125" style="201" bestFit="1" customWidth="1"/>
    <col min="23" max="23" width="6.85546875" style="201" bestFit="1" customWidth="1"/>
    <col min="24" max="24" width="16.85546875" style="201" bestFit="1" customWidth="1"/>
    <col min="25" max="28" width="9.140625" style="201"/>
    <col min="29" max="29" width="11.5703125" style="201" bestFit="1" customWidth="1"/>
    <col min="30" max="31" width="9.140625" style="201"/>
    <col min="32" max="32" width="14.28515625" style="201" bestFit="1" customWidth="1"/>
    <col min="33" max="33" width="9.140625" style="201"/>
    <col min="34" max="34" width="9.5703125" style="201" bestFit="1" customWidth="1"/>
    <col min="35" max="38" width="9.140625" style="201"/>
    <col min="39" max="39" width="10.5703125" style="201" bestFit="1" customWidth="1"/>
    <col min="40" max="40" width="9.140625" style="201"/>
    <col min="41" max="41" width="13.7109375" style="201" bestFit="1" customWidth="1"/>
    <col min="42" max="42" width="10.5703125" style="201" bestFit="1" customWidth="1"/>
    <col min="43" max="16384" width="9.140625" style="201"/>
  </cols>
  <sheetData>
    <row r="1" spans="2:59" ht="45" customHeight="1" x14ac:dyDescent="0.4">
      <c r="B1" s="200" t="str">
        <f>"ELECTROLYSIS ("&amp;Parameters!$D$6&amp;")"</f>
        <v>ELECTROLYSIS (P15 Scenario 1)</v>
      </c>
    </row>
    <row r="2" spans="2:59" x14ac:dyDescent="0.25">
      <c r="B2" s="202"/>
      <c r="C2" s="202"/>
      <c r="D2" s="202"/>
      <c r="E2" s="202"/>
      <c r="F2" s="202"/>
      <c r="G2" s="202"/>
      <c r="H2" s="202"/>
      <c r="I2" s="202"/>
      <c r="J2" s="202"/>
      <c r="K2" s="202"/>
      <c r="L2" s="202"/>
      <c r="M2" s="202"/>
      <c r="N2" s="202"/>
      <c r="O2" s="202"/>
      <c r="P2" s="202"/>
      <c r="Q2" s="202"/>
      <c r="R2" s="202"/>
      <c r="S2" s="202"/>
      <c r="T2" s="202"/>
      <c r="U2" s="202"/>
      <c r="V2" s="202"/>
      <c r="W2" s="202"/>
      <c r="X2" s="202"/>
      <c r="Y2" s="202"/>
      <c r="Z2" s="202"/>
      <c r="AA2" s="202"/>
      <c r="AB2" s="202"/>
      <c r="AC2" s="202"/>
      <c r="AD2" s="202"/>
      <c r="AE2" s="202"/>
      <c r="AF2" s="202"/>
      <c r="AG2" s="202"/>
      <c r="AH2" s="202"/>
      <c r="AI2" s="202"/>
      <c r="AJ2" s="202"/>
      <c r="AK2" s="202"/>
      <c r="AL2" s="202"/>
      <c r="AM2" s="202"/>
      <c r="AN2" s="202"/>
      <c r="AO2" s="202"/>
      <c r="AP2" s="202"/>
      <c r="AQ2" s="202"/>
      <c r="AR2" s="202"/>
      <c r="AS2" s="202"/>
      <c r="AT2" s="202"/>
      <c r="AU2" s="202"/>
      <c r="AV2" s="202"/>
      <c r="AW2" s="202"/>
      <c r="AX2" s="202"/>
      <c r="AY2" s="202"/>
      <c r="AZ2" s="202"/>
      <c r="BA2" s="202"/>
      <c r="BB2" s="202"/>
      <c r="BC2" s="202"/>
      <c r="BD2" s="202"/>
    </row>
    <row r="3" spans="2:59" x14ac:dyDescent="0.25">
      <c r="B3" s="202"/>
      <c r="C3" s="202"/>
      <c r="D3" s="202"/>
      <c r="E3" s="202"/>
      <c r="F3" s="202"/>
      <c r="G3" s="202"/>
      <c r="H3" s="202"/>
      <c r="I3" s="202"/>
      <c r="J3" s="202"/>
      <c r="K3" s="202"/>
      <c r="L3" s="202"/>
      <c r="M3" s="202"/>
      <c r="N3" s="202"/>
      <c r="O3" s="202"/>
      <c r="P3" s="202"/>
      <c r="Q3" s="202"/>
      <c r="R3" s="202"/>
      <c r="S3" s="202"/>
      <c r="T3" s="202"/>
      <c r="U3" s="202"/>
      <c r="V3" s="202"/>
      <c r="W3" s="202"/>
      <c r="X3" s="202"/>
      <c r="Y3" s="202"/>
      <c r="Z3" s="202"/>
      <c r="AA3" s="202"/>
      <c r="AB3" s="202"/>
      <c r="AC3" s="202"/>
      <c r="AD3" s="202"/>
      <c r="AE3" s="202"/>
      <c r="AF3" s="202"/>
      <c r="AG3" s="202"/>
      <c r="AH3" s="202"/>
      <c r="AI3" s="202"/>
      <c r="AJ3" s="202"/>
      <c r="AK3" s="202"/>
      <c r="AL3" s="202"/>
      <c r="AM3" s="202"/>
      <c r="AN3" s="202"/>
      <c r="AO3" s="202"/>
      <c r="AP3" s="202"/>
      <c r="AQ3" s="202"/>
      <c r="AR3" s="202"/>
      <c r="AS3" s="202"/>
      <c r="AT3" s="202"/>
      <c r="AU3" s="202"/>
      <c r="AV3" s="202"/>
      <c r="AW3" s="202"/>
      <c r="AX3" s="202"/>
      <c r="AY3" s="202"/>
      <c r="AZ3" s="202"/>
      <c r="BA3" s="202"/>
      <c r="BB3" s="202"/>
      <c r="BC3" s="202"/>
      <c r="BD3" s="202"/>
    </row>
    <row r="4" spans="2:59" x14ac:dyDescent="0.25">
      <c r="B4" s="202"/>
      <c r="C4" s="225" t="s">
        <v>579</v>
      </c>
      <c r="D4" s="898"/>
      <c r="E4" s="224"/>
      <c r="F4" s="224"/>
      <c r="G4" s="224"/>
      <c r="H4" s="224"/>
      <c r="I4" s="224"/>
      <c r="J4" s="223"/>
      <c r="K4" s="202"/>
      <c r="L4" s="225" t="s">
        <v>578</v>
      </c>
      <c r="M4" s="224"/>
      <c r="N4" s="224"/>
      <c r="O4" s="224"/>
      <c r="P4" s="223"/>
      <c r="Q4" s="202"/>
      <c r="R4" s="225" t="s">
        <v>577</v>
      </c>
      <c r="S4" s="224"/>
      <c r="T4" s="224"/>
      <c r="U4" s="224"/>
      <c r="V4" s="223"/>
      <c r="W4" s="202"/>
      <c r="X4" s="202"/>
      <c r="Y4" s="202"/>
      <c r="Z4" s="232"/>
      <c r="AA4" s="195"/>
      <c r="AB4" s="202"/>
      <c r="AC4" s="202"/>
      <c r="AD4" s="202"/>
      <c r="AE4" s="212"/>
      <c r="AF4" s="202"/>
      <c r="AG4" s="202"/>
      <c r="AH4" s="202"/>
      <c r="AI4" s="202"/>
      <c r="AJ4" s="202"/>
      <c r="AK4" s="202"/>
      <c r="AL4" s="202"/>
      <c r="AM4" s="202"/>
      <c r="AN4" s="202"/>
      <c r="AO4" s="202"/>
      <c r="AP4" s="202"/>
      <c r="AQ4" s="202"/>
      <c r="AR4" s="202"/>
      <c r="AS4" s="202"/>
      <c r="AT4" s="202"/>
      <c r="AU4" s="202"/>
      <c r="AV4" s="202"/>
      <c r="AW4" s="202"/>
      <c r="AX4" s="202"/>
      <c r="AY4" s="202"/>
      <c r="AZ4" s="202"/>
      <c r="BA4" s="202"/>
      <c r="BB4" s="202"/>
      <c r="BC4" s="202"/>
      <c r="BD4" s="202"/>
      <c r="BE4" s="202"/>
      <c r="BF4" s="202"/>
      <c r="BG4" s="202"/>
    </row>
    <row r="5" spans="2:59" x14ac:dyDescent="0.25">
      <c r="B5" s="202"/>
      <c r="C5" s="211"/>
      <c r="D5" s="210" t="str">
        <f>Parameters!E15</f>
        <v>Electricity price scenario</v>
      </c>
      <c r="E5" s="210" t="str">
        <f>Parameters!G15</f>
        <v>Frontier Base Case</v>
      </c>
      <c r="F5" s="210" t="str">
        <f>Parameters!F15</f>
        <v>[EUR/MWh]</v>
      </c>
      <c r="G5" s="210"/>
      <c r="H5" s="210"/>
      <c r="I5" s="210"/>
      <c r="J5" s="208"/>
      <c r="K5" s="202"/>
      <c r="L5" s="211"/>
      <c r="M5" s="210"/>
      <c r="N5" s="210"/>
      <c r="O5" s="210"/>
      <c r="P5" s="208"/>
      <c r="Q5" s="202"/>
      <c r="R5" s="211"/>
      <c r="S5" s="210"/>
      <c r="T5" s="210"/>
      <c r="U5" s="210"/>
      <c r="V5" s="208"/>
      <c r="W5" s="202"/>
      <c r="X5" s="202"/>
      <c r="Y5" s="202"/>
      <c r="Z5" s="244"/>
      <c r="AA5" s="196"/>
      <c r="AB5" s="202"/>
      <c r="AC5" s="202"/>
      <c r="AD5" s="202"/>
      <c r="AE5" s="202"/>
      <c r="AF5" s="202"/>
      <c r="AG5" s="202"/>
      <c r="AH5" s="202"/>
      <c r="AI5" s="202"/>
      <c r="AJ5" s="202"/>
      <c r="AK5" s="202"/>
      <c r="AL5" s="202"/>
      <c r="AM5" s="202"/>
      <c r="AN5" s="202"/>
      <c r="AO5" s="202"/>
      <c r="AP5" s="202"/>
      <c r="AQ5" s="202"/>
      <c r="AR5" s="202"/>
      <c r="AS5" s="202"/>
      <c r="AT5" s="202"/>
      <c r="AU5" s="202"/>
      <c r="AV5" s="202"/>
      <c r="AW5" s="202"/>
      <c r="AX5" s="202"/>
      <c r="AY5" s="202"/>
      <c r="AZ5" s="202"/>
      <c r="BA5" s="202"/>
      <c r="BB5" s="202"/>
      <c r="BC5" s="202"/>
      <c r="BD5" s="202"/>
      <c r="BE5" s="202"/>
      <c r="BF5" s="202"/>
      <c r="BG5" s="202"/>
    </row>
    <row r="6" spans="2:59" x14ac:dyDescent="0.25">
      <c r="B6" s="202"/>
      <c r="C6" s="211"/>
      <c r="D6" s="236" t="str">
        <f>Parameters!E391</f>
        <v>Size electrolyser</v>
      </c>
      <c r="E6" s="295">
        <f>Parameters!G391</f>
        <v>100</v>
      </c>
      <c r="F6" s="236" t="str">
        <f>Parameters!F391</f>
        <v>MW</v>
      </c>
      <c r="G6" s="210"/>
      <c r="H6" s="236"/>
      <c r="I6" s="236"/>
      <c r="J6" s="208"/>
      <c r="K6" s="202"/>
      <c r="L6" s="211"/>
      <c r="M6" s="210"/>
      <c r="N6" s="210"/>
      <c r="O6" s="210"/>
      <c r="P6" s="208"/>
      <c r="Q6" s="202"/>
      <c r="R6" s="211"/>
      <c r="S6" s="210"/>
      <c r="T6" s="210"/>
      <c r="U6" s="210"/>
      <c r="V6" s="208"/>
      <c r="W6" s="202"/>
      <c r="X6" s="202"/>
      <c r="Y6" s="202"/>
      <c r="Z6" s="244"/>
      <c r="AA6" s="196"/>
      <c r="AB6" s="202"/>
      <c r="AC6" s="202"/>
      <c r="AD6" s="202"/>
      <c r="AE6" s="202"/>
      <c r="AF6" s="202"/>
      <c r="AG6" s="202"/>
      <c r="AH6" s="202"/>
      <c r="AI6" s="202"/>
      <c r="AJ6" s="202"/>
      <c r="AK6" s="202"/>
      <c r="AL6" s="202"/>
      <c r="AM6" s="202"/>
      <c r="AN6" s="202"/>
      <c r="AO6" s="202"/>
      <c r="AP6" s="202"/>
      <c r="AQ6" s="202"/>
      <c r="AR6" s="202"/>
      <c r="AS6" s="202"/>
      <c r="AT6" s="202"/>
      <c r="AU6" s="202"/>
      <c r="AV6" s="202"/>
      <c r="AW6" s="202"/>
      <c r="AX6" s="202"/>
      <c r="AY6" s="202"/>
      <c r="AZ6" s="202"/>
      <c r="BA6" s="202"/>
      <c r="BB6" s="202"/>
      <c r="BC6" s="202"/>
      <c r="BD6" s="202"/>
      <c r="BE6" s="202"/>
      <c r="BF6" s="202"/>
      <c r="BG6" s="202"/>
    </row>
    <row r="7" spans="2:59" x14ac:dyDescent="0.25">
      <c r="B7" s="202"/>
      <c r="C7" s="211"/>
      <c r="D7" s="414" t="str">
        <f>Parameters!E392</f>
        <v>Electricity benchmark price</v>
      </c>
      <c r="E7" s="897">
        <f>Parameters!G392</f>
        <v>42.553191489361701</v>
      </c>
      <c r="F7" s="239" t="s">
        <v>1045</v>
      </c>
      <c r="G7" s="210"/>
      <c r="H7" s="239"/>
      <c r="I7" s="239"/>
      <c r="J7" s="215"/>
      <c r="K7" s="202"/>
      <c r="L7" s="211"/>
      <c r="M7" s="239" t="s">
        <v>559</v>
      </c>
      <c r="N7" s="236"/>
      <c r="O7" s="236"/>
      <c r="P7" s="215"/>
      <c r="Q7" s="202"/>
      <c r="R7" s="211"/>
      <c r="S7" s="289" t="s">
        <v>559</v>
      </c>
      <c r="T7" s="240"/>
      <c r="U7" s="236"/>
      <c r="V7" s="215"/>
      <c r="W7" s="202"/>
      <c r="X7" s="202"/>
      <c r="Y7" s="202"/>
      <c r="Z7" s="197"/>
      <c r="AA7" s="196"/>
      <c r="AB7" s="202"/>
      <c r="AC7" s="202"/>
      <c r="AD7" s="202"/>
      <c r="AE7" s="202"/>
      <c r="AF7" s="202"/>
      <c r="AG7" s="202"/>
      <c r="AH7" s="202"/>
      <c r="AI7" s="202"/>
      <c r="AJ7" s="202"/>
      <c r="AK7" s="202"/>
      <c r="AL7" s="202"/>
      <c r="AM7" s="202"/>
      <c r="AN7" s="202"/>
      <c r="AO7" s="202"/>
      <c r="AP7" s="202"/>
      <c r="AQ7" s="202"/>
      <c r="AR7" s="202"/>
      <c r="AS7" s="202"/>
      <c r="AT7" s="202"/>
      <c r="AU7" s="202"/>
      <c r="AV7" s="202"/>
      <c r="AW7" s="202"/>
      <c r="AX7" s="202"/>
      <c r="AY7" s="202"/>
      <c r="AZ7" s="202"/>
      <c r="BA7" s="202"/>
      <c r="BB7" s="202"/>
      <c r="BC7" s="202"/>
      <c r="BD7" s="202"/>
      <c r="BE7" s="202"/>
      <c r="BF7" s="202"/>
      <c r="BG7" s="202"/>
    </row>
    <row r="8" spans="2:59" x14ac:dyDescent="0.25">
      <c r="B8" s="202"/>
      <c r="C8" s="211"/>
      <c r="D8" s="220" t="str">
        <f>Parameters!E405</f>
        <v>Hours below benchmark price</v>
      </c>
      <c r="E8" s="264">
        <f>Parameters!G405</f>
        <v>0.42894592162422679</v>
      </c>
      <c r="F8" s="891"/>
      <c r="G8" s="891"/>
      <c r="H8" s="239"/>
      <c r="I8" s="239"/>
      <c r="J8" s="215"/>
      <c r="K8" s="202"/>
      <c r="L8" s="211"/>
      <c r="M8" s="236" t="str">
        <f>Parameters!E415</f>
        <v>Power requirement desalination unit</v>
      </c>
      <c r="N8" s="243">
        <f>Parameters!G415</f>
        <v>8.9999999999999993E-3</v>
      </c>
      <c r="O8" s="267" t="str">
        <f>Parameters!F415</f>
        <v>kW / (litre/hour)</v>
      </c>
      <c r="P8" s="215"/>
      <c r="Q8" s="202"/>
      <c r="R8" s="211"/>
      <c r="S8" s="414" t="str">
        <f>I52</f>
        <v>Relative capex desalination unit</v>
      </c>
      <c r="T8" s="295">
        <f>J52</f>
        <v>842400.00000000012</v>
      </c>
      <c r="U8" s="239" t="str">
        <f t="shared" ref="U8" si="0">K52</f>
        <v>€</v>
      </c>
      <c r="V8" s="215"/>
      <c r="W8" s="202"/>
      <c r="X8" s="202"/>
      <c r="Y8" s="202"/>
      <c r="Z8" s="232"/>
      <c r="AA8" s="232"/>
      <c r="AB8" s="232"/>
      <c r="AC8" s="202"/>
      <c r="AD8" s="202"/>
      <c r="AE8" s="202"/>
      <c r="AF8" s="202"/>
      <c r="AG8" s="202"/>
      <c r="AH8" s="202"/>
      <c r="AI8" s="202"/>
      <c r="AJ8" s="202"/>
      <c r="AK8" s="202"/>
      <c r="AL8" s="202"/>
      <c r="AM8" s="202"/>
      <c r="AN8" s="202"/>
      <c r="AO8" s="202"/>
      <c r="AP8" s="202"/>
      <c r="AQ8" s="202"/>
      <c r="AR8" s="202"/>
      <c r="AS8" s="202"/>
      <c r="AT8" s="202"/>
      <c r="AU8" s="202"/>
      <c r="AV8" s="202"/>
      <c r="AW8" s="202"/>
      <c r="AX8" s="202"/>
      <c r="AY8" s="202"/>
      <c r="AZ8" s="202"/>
      <c r="BA8" s="202"/>
      <c r="BB8" s="202"/>
      <c r="BC8" s="202"/>
      <c r="BD8" s="202"/>
      <c r="BE8" s="202"/>
      <c r="BF8" s="202"/>
      <c r="BG8" s="202"/>
    </row>
    <row r="9" spans="2:59" x14ac:dyDescent="0.25">
      <c r="B9" s="202"/>
      <c r="C9" s="211"/>
      <c r="D9" s="302" t="str">
        <f>Parameters!E406</f>
        <v>Average price during period below benchmark</v>
      </c>
      <c r="E9" s="976">
        <f>IFERROR(Parameters!G406,0)</f>
        <v>30.291688346263779</v>
      </c>
      <c r="F9" s="239" t="str">
        <f>Parameters!F406</f>
        <v>€/MWh</v>
      </c>
      <c r="G9" s="894"/>
      <c r="H9" s="237"/>
      <c r="I9" s="237"/>
      <c r="J9" s="208"/>
      <c r="K9" s="202"/>
      <c r="L9" s="211"/>
      <c r="M9" s="236" t="str">
        <f>Parameters!E395</f>
        <v>Fresh water infeed electrolyser</v>
      </c>
      <c r="N9" s="243">
        <f>Parameters!G395</f>
        <v>270</v>
      </c>
      <c r="O9" s="235" t="str">
        <f>Parameters!F395</f>
        <v>litre / MWh</v>
      </c>
      <c r="P9" s="208"/>
      <c r="Q9" s="202"/>
      <c r="R9" s="211"/>
      <c r="S9" s="414" t="str">
        <f>I53</f>
        <v>Relative opex desalination unit</v>
      </c>
      <c r="T9" s="240">
        <f t="shared" ref="T9:U9" si="1">J53</f>
        <v>21060.000000000004</v>
      </c>
      <c r="U9" s="239" t="str">
        <f t="shared" si="1"/>
        <v>€ / a</v>
      </c>
      <c r="V9" s="208"/>
      <c r="W9" s="202"/>
      <c r="X9" s="202"/>
      <c r="Y9" s="202"/>
      <c r="Z9" s="232"/>
      <c r="AA9" s="232"/>
      <c r="AB9" s="232"/>
      <c r="AC9" s="202"/>
      <c r="AD9" s="202"/>
      <c r="AE9" s="202"/>
      <c r="AF9" s="202"/>
      <c r="AG9" s="202"/>
      <c r="AH9" s="202"/>
      <c r="AI9" s="202"/>
      <c r="AJ9" s="202"/>
      <c r="AK9" s="202"/>
      <c r="AL9" s="202"/>
      <c r="AM9" s="202"/>
      <c r="AN9" s="202"/>
      <c r="AO9" s="202"/>
      <c r="AP9" s="202"/>
      <c r="AQ9" s="202"/>
      <c r="AR9" s="202"/>
      <c r="AS9" s="202"/>
      <c r="AT9" s="202"/>
      <c r="AU9" s="202"/>
      <c r="AV9" s="202"/>
      <c r="AW9" s="202"/>
      <c r="AX9" s="202"/>
      <c r="AY9" s="202"/>
      <c r="AZ9" s="202"/>
      <c r="BA9" s="202"/>
      <c r="BB9" s="202"/>
      <c r="BC9" s="202"/>
      <c r="BD9" s="202"/>
      <c r="BE9" s="202"/>
      <c r="BF9" s="202"/>
      <c r="BG9" s="202"/>
    </row>
    <row r="10" spans="2:59" x14ac:dyDescent="0.25">
      <c r="B10" s="202"/>
      <c r="C10" s="211"/>
      <c r="D10" s="236" t="str">
        <f>Parameters!E37</f>
        <v>Transport tariff</v>
      </c>
      <c r="E10" s="295">
        <f>Parameters!$G$37</f>
        <v>2</v>
      </c>
      <c r="F10" s="236" t="str">
        <f>Parameters!F37</f>
        <v>EUR / MWh</v>
      </c>
      <c r="G10" s="210"/>
      <c r="H10" s="237"/>
      <c r="I10" s="237"/>
      <c r="J10" s="208"/>
      <c r="K10" s="202"/>
      <c r="L10" s="211"/>
      <c r="M10" s="214"/>
      <c r="N10" s="241"/>
      <c r="O10" s="210"/>
      <c r="P10" s="208"/>
      <c r="Q10" s="238"/>
      <c r="R10" s="211"/>
      <c r="S10" s="236" t="str">
        <f>U43</f>
        <v>Energy requirement desalination unit</v>
      </c>
      <c r="T10" s="240">
        <f t="shared" ref="T10:U10" si="2">V43</f>
        <v>913.08860444305901</v>
      </c>
      <c r="U10" s="239" t="str">
        <f t="shared" si="2"/>
        <v>MWh/a</v>
      </c>
      <c r="V10" s="208"/>
      <c r="W10" s="202"/>
      <c r="X10" s="202"/>
      <c r="Y10" s="202"/>
      <c r="Z10" s="232"/>
      <c r="AA10" s="232"/>
      <c r="AB10" s="232"/>
      <c r="AC10" s="202"/>
      <c r="AD10" s="202"/>
      <c r="AE10" s="202"/>
      <c r="AF10" s="202"/>
      <c r="AG10" s="202"/>
      <c r="AH10" s="202"/>
      <c r="AI10" s="202"/>
      <c r="AJ10" s="202"/>
      <c r="AK10" s="202"/>
      <c r="AL10" s="202"/>
      <c r="AM10" s="202"/>
      <c r="AN10" s="202"/>
      <c r="AO10" s="202"/>
      <c r="AP10" s="202"/>
      <c r="AQ10" s="202"/>
      <c r="AR10" s="202"/>
      <c r="AS10" s="202"/>
      <c r="AT10" s="202"/>
      <c r="AU10" s="202"/>
      <c r="AV10" s="202"/>
      <c r="AW10" s="202"/>
      <c r="AX10" s="202"/>
      <c r="AY10" s="202"/>
      <c r="AZ10" s="202"/>
      <c r="BA10" s="202"/>
      <c r="BB10" s="202"/>
      <c r="BC10" s="202"/>
      <c r="BD10" s="202"/>
      <c r="BE10" s="202"/>
      <c r="BF10" s="202"/>
      <c r="BG10" s="202"/>
    </row>
    <row r="11" spans="2:59" x14ac:dyDescent="0.25">
      <c r="B11" s="202"/>
      <c r="C11" s="211"/>
      <c r="D11" s="242"/>
      <c r="E11" s="237"/>
      <c r="F11" s="237"/>
      <c r="G11" s="210"/>
      <c r="H11" s="237"/>
      <c r="I11" s="237"/>
      <c r="J11" s="208"/>
      <c r="K11" s="202"/>
      <c r="L11" s="211"/>
      <c r="M11" s="214"/>
      <c r="N11" s="241"/>
      <c r="O11" s="210"/>
      <c r="P11" s="208"/>
      <c r="Q11" s="238"/>
      <c r="R11" s="211"/>
      <c r="S11" s="236"/>
      <c r="T11" s="240"/>
      <c r="U11" s="239"/>
      <c r="V11" s="208"/>
      <c r="W11" s="202"/>
      <c r="X11" s="202"/>
      <c r="Y11" s="202"/>
      <c r="Z11" s="232"/>
      <c r="AA11" s="232"/>
      <c r="AB11" s="232"/>
      <c r="AC11" s="202"/>
      <c r="AD11" s="202"/>
      <c r="AE11" s="202"/>
      <c r="AF11" s="202"/>
      <c r="AG11" s="202"/>
      <c r="AH11" s="202"/>
      <c r="AI11" s="202"/>
      <c r="AJ11" s="202"/>
      <c r="AK11" s="202"/>
      <c r="AL11" s="202"/>
      <c r="AM11" s="202"/>
      <c r="AN11" s="202"/>
      <c r="AO11" s="202"/>
      <c r="AP11" s="202"/>
      <c r="AQ11" s="202"/>
      <c r="AR11" s="202"/>
      <c r="AS11" s="202"/>
      <c r="AT11" s="202"/>
      <c r="AU11" s="202"/>
      <c r="AV11" s="202"/>
      <c r="AW11" s="202"/>
      <c r="AX11" s="202"/>
      <c r="AY11" s="202"/>
      <c r="AZ11" s="202"/>
      <c r="BA11" s="202"/>
      <c r="BB11" s="202"/>
      <c r="BC11" s="202"/>
      <c r="BD11" s="202"/>
      <c r="BE11" s="202"/>
      <c r="BF11" s="202"/>
      <c r="BG11" s="202"/>
    </row>
    <row r="12" spans="2:59" x14ac:dyDescent="0.25">
      <c r="B12" s="202"/>
      <c r="C12" s="211"/>
      <c r="D12" s="242" t="str">
        <f>Parameters!E14</f>
        <v>Availability</v>
      </c>
      <c r="E12" s="237">
        <f>Parameters!G14</f>
        <v>8760</v>
      </c>
      <c r="F12" s="237" t="str">
        <f>Parameters!F14</f>
        <v>hours / a</v>
      </c>
      <c r="G12" s="210"/>
      <c r="H12" s="237"/>
      <c r="I12" s="237"/>
      <c r="J12" s="208"/>
      <c r="K12" s="202"/>
      <c r="L12" s="211"/>
      <c r="M12" s="236"/>
      <c r="N12" s="236"/>
      <c r="O12" s="236"/>
      <c r="P12" s="208"/>
      <c r="Q12" s="202"/>
      <c r="R12" s="211"/>
      <c r="S12" s="288" t="s">
        <v>589</v>
      </c>
      <c r="T12" s="236"/>
      <c r="U12" s="236"/>
      <c r="V12" s="208"/>
      <c r="W12" s="202"/>
      <c r="X12" s="202"/>
      <c r="Y12" s="202"/>
      <c r="Z12" s="232"/>
      <c r="AA12" s="232"/>
      <c r="AB12" s="202"/>
      <c r="AC12" s="202"/>
      <c r="AD12" s="202"/>
      <c r="AE12" s="202"/>
      <c r="AF12" s="202"/>
      <c r="AG12" s="202"/>
      <c r="AH12" s="202"/>
      <c r="AI12" s="202"/>
      <c r="AJ12" s="202"/>
      <c r="AK12" s="202"/>
      <c r="AL12" s="202"/>
      <c r="AM12" s="202"/>
      <c r="AN12" s="202"/>
      <c r="AO12" s="202"/>
      <c r="AP12" s="202"/>
      <c r="AQ12" s="202"/>
      <c r="AR12" s="202"/>
      <c r="AS12" s="202"/>
      <c r="AT12" s="202"/>
      <c r="AU12" s="202"/>
      <c r="AV12" s="202"/>
      <c r="AW12" s="202"/>
      <c r="AX12" s="202"/>
      <c r="AY12" s="202"/>
      <c r="AZ12" s="202"/>
      <c r="BA12" s="202"/>
      <c r="BB12" s="202"/>
      <c r="BC12" s="202"/>
      <c r="BD12" s="202"/>
      <c r="BE12" s="202"/>
      <c r="BF12" s="202"/>
      <c r="BG12" s="202"/>
    </row>
    <row r="13" spans="2:59" x14ac:dyDescent="0.25">
      <c r="B13" s="202"/>
      <c r="C13" s="211"/>
      <c r="D13" s="242"/>
      <c r="E13" s="237"/>
      <c r="F13" s="237"/>
      <c r="G13" s="210"/>
      <c r="H13" s="237"/>
      <c r="I13" s="237"/>
      <c r="J13" s="208"/>
      <c r="K13" s="202"/>
      <c r="L13" s="211"/>
      <c r="M13" s="236" t="str">
        <f>Parameters!E399</f>
        <v>ηtransformer</v>
      </c>
      <c r="N13" s="236">
        <f>Parameters!G399</f>
        <v>0.99</v>
      </c>
      <c r="O13" s="236"/>
      <c r="P13" s="208"/>
      <c r="Q13" s="202"/>
      <c r="R13" s="211"/>
      <c r="S13" s="236" t="str">
        <f t="shared" ref="S13:U14" si="3">I54</f>
        <v>Capex electrolyser</v>
      </c>
      <c r="T13" s="240">
        <f t="shared" si="3"/>
        <v>62989987.597081833</v>
      </c>
      <c r="U13" s="239" t="str">
        <f t="shared" si="3"/>
        <v>€</v>
      </c>
      <c r="V13" s="208"/>
      <c r="W13" s="202"/>
      <c r="X13" s="202"/>
      <c r="Y13" s="202"/>
      <c r="Z13" s="232"/>
      <c r="AA13" s="232"/>
      <c r="AB13" s="202"/>
      <c r="AC13" s="202"/>
      <c r="AD13" s="238"/>
      <c r="AE13" s="202"/>
      <c r="AF13" s="202"/>
      <c r="AG13" s="202"/>
      <c r="AH13" s="202"/>
      <c r="AI13" s="202"/>
      <c r="AJ13" s="202"/>
      <c r="AK13" s="202"/>
      <c r="AL13" s="202"/>
      <c r="AM13" s="202"/>
      <c r="AN13" s="202"/>
      <c r="AO13" s="202"/>
      <c r="AP13" s="202"/>
      <c r="AQ13" s="202"/>
      <c r="AR13" s="202"/>
      <c r="AS13" s="202"/>
      <c r="AT13" s="202"/>
      <c r="AU13" s="202"/>
      <c r="AV13" s="202"/>
      <c r="AW13" s="202"/>
      <c r="AX13" s="202"/>
      <c r="AY13" s="202"/>
      <c r="AZ13" s="202"/>
      <c r="BA13" s="202"/>
      <c r="BB13" s="202"/>
      <c r="BC13" s="202"/>
      <c r="BD13" s="202"/>
      <c r="BE13" s="202"/>
      <c r="BF13" s="202"/>
      <c r="BG13" s="202"/>
    </row>
    <row r="14" spans="2:59" x14ac:dyDescent="0.25">
      <c r="B14" s="202"/>
      <c r="C14" s="211"/>
      <c r="D14" s="219" t="str">
        <f>Parameters!E393</f>
        <v>Efficiency electrolyser</v>
      </c>
      <c r="E14" s="237">
        <f>Parameters!G393</f>
        <v>47</v>
      </c>
      <c r="F14" s="237" t="str">
        <f>Parameters!F393</f>
        <v>kWhel / kg H2</v>
      </c>
      <c r="G14" s="210"/>
      <c r="H14" s="237"/>
      <c r="I14" s="237"/>
      <c r="J14" s="208"/>
      <c r="K14" s="202"/>
      <c r="L14" s="211"/>
      <c r="M14" s="236" t="str">
        <f>Parameters!E400</f>
        <v>ηconverter</v>
      </c>
      <c r="N14" s="236">
        <f>Parameters!G400</f>
        <v>0.96</v>
      </c>
      <c r="O14" s="235"/>
      <c r="P14" s="208"/>
      <c r="Q14" s="202"/>
      <c r="R14" s="211"/>
      <c r="S14" s="236" t="str">
        <f t="shared" si="3"/>
        <v>Opex electrolyser</v>
      </c>
      <c r="T14" s="240">
        <f t="shared" si="3"/>
        <v>1574749.689927046</v>
      </c>
      <c r="U14" s="239" t="str">
        <f t="shared" si="3"/>
        <v>€ / a</v>
      </c>
      <c r="V14" s="208"/>
      <c r="W14" s="202"/>
      <c r="X14" s="202"/>
      <c r="Y14" s="202"/>
      <c r="Z14" s="232"/>
      <c r="AA14" s="232"/>
      <c r="AB14" s="202"/>
      <c r="AC14" s="202"/>
      <c r="AD14" s="202"/>
      <c r="AE14" s="202"/>
      <c r="AF14" s="202"/>
      <c r="AG14" s="202"/>
      <c r="AH14" s="202"/>
      <c r="AI14" s="202"/>
      <c r="AJ14" s="202"/>
      <c r="AK14" s="202"/>
      <c r="AL14" s="202"/>
      <c r="AM14" s="202"/>
      <c r="AN14" s="202"/>
      <c r="AO14" s="202"/>
      <c r="AP14" s="202"/>
      <c r="AQ14" s="202"/>
      <c r="AR14" s="202"/>
      <c r="AS14" s="202"/>
      <c r="AT14" s="202"/>
      <c r="AU14" s="202"/>
      <c r="AV14" s="202"/>
      <c r="AW14" s="202"/>
      <c r="AX14" s="202"/>
      <c r="AY14" s="202"/>
      <c r="AZ14" s="202"/>
      <c r="BA14" s="202"/>
      <c r="BB14" s="202"/>
      <c r="BC14" s="202"/>
      <c r="BD14" s="202"/>
      <c r="BE14" s="202"/>
      <c r="BF14" s="202"/>
      <c r="BG14" s="202"/>
    </row>
    <row r="15" spans="2:59" x14ac:dyDescent="0.25">
      <c r="B15" s="202"/>
      <c r="C15" s="211"/>
      <c r="D15" s="219" t="str">
        <f>Parameters!E394</f>
        <v>Outlet pressure electrolyser</v>
      </c>
      <c r="E15" s="237">
        <f>Parameters!G394</f>
        <v>35</v>
      </c>
      <c r="F15" s="237" t="str">
        <f>Parameters!F394</f>
        <v>bar</v>
      </c>
      <c r="G15" s="210"/>
      <c r="H15" s="237"/>
      <c r="I15" s="237"/>
      <c r="J15" s="208"/>
      <c r="K15" s="202"/>
      <c r="L15" s="211"/>
      <c r="M15" s="236"/>
      <c r="N15" s="236"/>
      <c r="O15" s="235"/>
      <c r="P15" s="208"/>
      <c r="Q15" s="202"/>
      <c r="R15" s="211"/>
      <c r="S15" s="236" t="str">
        <f>I58</f>
        <v>Electricity costs electrolysis</v>
      </c>
      <c r="T15" s="414">
        <f>J58</f>
        <v>12133815.904197609</v>
      </c>
      <c r="U15" s="237" t="str">
        <f>K58</f>
        <v>EUR/a</v>
      </c>
      <c r="V15" s="208"/>
      <c r="W15" s="202"/>
      <c r="X15" s="202"/>
      <c r="Y15" s="202"/>
      <c r="Z15" s="232"/>
      <c r="AA15" s="232"/>
      <c r="AB15" s="202"/>
      <c r="AC15" s="202"/>
      <c r="AD15" s="202"/>
      <c r="AE15" s="202"/>
      <c r="AF15" s="202"/>
      <c r="AG15" s="202"/>
      <c r="AH15" s="202"/>
      <c r="AI15" s="202"/>
      <c r="AJ15" s="202"/>
      <c r="AK15" s="202"/>
      <c r="AL15" s="202"/>
      <c r="AM15" s="202"/>
      <c r="AN15" s="202"/>
      <c r="AO15" s="202"/>
      <c r="AP15" s="202"/>
      <c r="AQ15" s="202"/>
      <c r="AR15" s="202"/>
      <c r="AS15" s="202"/>
      <c r="AT15" s="202"/>
      <c r="AU15" s="202"/>
      <c r="AV15" s="202"/>
      <c r="AW15" s="202"/>
      <c r="AX15" s="202"/>
      <c r="AY15" s="202"/>
      <c r="AZ15" s="202"/>
      <c r="BA15" s="202"/>
      <c r="BB15" s="202"/>
      <c r="BC15" s="202"/>
      <c r="BD15" s="202"/>
      <c r="BE15" s="202"/>
      <c r="BF15" s="202"/>
      <c r="BG15" s="202"/>
    </row>
    <row r="16" spans="2:59" x14ac:dyDescent="0.25">
      <c r="B16" s="202"/>
      <c r="C16" s="211"/>
      <c r="D16" s="210" t="str">
        <f>Parameters!E396</f>
        <v>Lifetime system</v>
      </c>
      <c r="E16" s="890">
        <f>Parameters!G396</f>
        <v>20</v>
      </c>
      <c r="F16" s="891" t="str">
        <f>Parameters!F396</f>
        <v>a</v>
      </c>
      <c r="G16" s="891"/>
      <c r="H16" s="891"/>
      <c r="I16" s="891"/>
      <c r="J16" s="892"/>
      <c r="K16" s="202"/>
      <c r="L16" s="211"/>
      <c r="M16" s="236"/>
      <c r="N16" s="236"/>
      <c r="O16" s="235"/>
      <c r="P16" s="208"/>
      <c r="Q16" s="202"/>
      <c r="R16" s="211"/>
      <c r="S16" s="236" t="str">
        <f>I56</f>
        <v>Capex stack replacement</v>
      </c>
      <c r="T16" s="295">
        <f t="shared" ref="T16:U16" si="4">J56</f>
        <v>31494993.798540916</v>
      </c>
      <c r="U16" s="1067" t="str">
        <f t="shared" si="4"/>
        <v>EUR</v>
      </c>
      <c r="V16" s="208"/>
      <c r="W16" s="202"/>
      <c r="X16" s="202"/>
      <c r="Y16" s="202"/>
      <c r="Z16" s="232"/>
      <c r="AA16" s="232"/>
      <c r="AB16" s="202"/>
      <c r="AC16" s="202"/>
      <c r="AD16" s="202"/>
      <c r="AE16" s="202"/>
      <c r="AF16" s="202"/>
      <c r="AG16" s="202"/>
      <c r="AH16" s="202"/>
      <c r="AI16" s="202"/>
      <c r="AJ16" s="202"/>
      <c r="AK16" s="202"/>
      <c r="AL16" s="202"/>
      <c r="AM16" s="202"/>
      <c r="AN16" s="202"/>
      <c r="AO16" s="202"/>
      <c r="AP16" s="202"/>
      <c r="AQ16" s="202"/>
      <c r="AR16" s="202"/>
      <c r="AS16" s="202"/>
      <c r="AT16" s="202"/>
      <c r="AU16" s="202"/>
      <c r="AV16" s="202"/>
      <c r="AW16" s="202"/>
      <c r="AX16" s="202"/>
      <c r="AY16" s="202"/>
      <c r="AZ16" s="202"/>
      <c r="BA16" s="202"/>
      <c r="BB16" s="202"/>
      <c r="BC16" s="202"/>
      <c r="BD16" s="202"/>
      <c r="BE16" s="202"/>
      <c r="BF16" s="202"/>
      <c r="BG16" s="202"/>
    </row>
    <row r="17" spans="2:61" x14ac:dyDescent="0.25">
      <c r="B17" s="202"/>
      <c r="C17" s="889"/>
      <c r="D17" s="210" t="str">
        <f>Parameters!E397</f>
        <v>Lifetime stack</v>
      </c>
      <c r="E17" s="890">
        <f>Parameters!G397</f>
        <v>10</v>
      </c>
      <c r="F17" s="891" t="str">
        <f>Parameters!F397</f>
        <v>a</v>
      </c>
      <c r="G17" s="894"/>
      <c r="H17" s="894"/>
      <c r="I17" s="894"/>
      <c r="J17" s="895"/>
      <c r="K17" s="202"/>
      <c r="L17" s="211"/>
      <c r="M17" s="236"/>
      <c r="N17" s="236"/>
      <c r="O17" s="235"/>
      <c r="P17" s="208"/>
      <c r="Q17" s="202"/>
      <c r="R17" s="211"/>
      <c r="S17" s="236" t="str">
        <f t="shared" ref="S17:U18" si="5">M53</f>
        <v>Total electrolyser weigth</v>
      </c>
      <c r="T17" s="295">
        <f t="shared" si="5"/>
        <v>1485.472</v>
      </c>
      <c r="U17" s="1067" t="str">
        <f t="shared" si="5"/>
        <v>ton</v>
      </c>
      <c r="V17" s="208"/>
      <c r="W17" s="202"/>
      <c r="X17" s="202"/>
      <c r="Y17" s="202"/>
      <c r="Z17" s="232"/>
      <c r="AA17" s="232"/>
      <c r="AB17" s="202"/>
      <c r="AC17" s="202"/>
      <c r="AD17" s="202"/>
      <c r="AE17" s="202"/>
      <c r="AF17" s="202"/>
      <c r="AG17" s="202"/>
      <c r="AH17" s="202"/>
      <c r="AI17" s="202"/>
      <c r="AJ17" s="202"/>
      <c r="AK17" s="202"/>
      <c r="AL17" s="202"/>
      <c r="AM17" s="202"/>
      <c r="AN17" s="202"/>
      <c r="AO17" s="202"/>
      <c r="AP17" s="202"/>
      <c r="AQ17" s="202"/>
      <c r="AR17" s="202"/>
      <c r="AS17" s="202"/>
      <c r="AT17" s="202"/>
      <c r="AU17" s="202"/>
      <c r="AV17" s="202"/>
      <c r="AW17" s="202"/>
      <c r="AX17" s="202"/>
      <c r="AY17" s="202"/>
      <c r="AZ17" s="202"/>
      <c r="BA17" s="202"/>
      <c r="BB17" s="202"/>
      <c r="BC17" s="202"/>
      <c r="BD17" s="202"/>
      <c r="BE17" s="202"/>
      <c r="BF17" s="202"/>
      <c r="BG17" s="202"/>
    </row>
    <row r="18" spans="2:61" x14ac:dyDescent="0.25">
      <c r="B18" s="202"/>
      <c r="C18" s="889"/>
      <c r="D18" s="210" t="str">
        <f>Parameters!E398</f>
        <v>Capex share stack</v>
      </c>
      <c r="E18" s="893">
        <f>Parameters!G398</f>
        <v>0.5</v>
      </c>
      <c r="F18" s="891"/>
      <c r="G18" s="894"/>
      <c r="H18" s="894"/>
      <c r="I18" s="894"/>
      <c r="J18" s="895"/>
      <c r="K18" s="202"/>
      <c r="L18" s="211"/>
      <c r="M18" s="236"/>
      <c r="N18" s="236"/>
      <c r="O18" s="235"/>
      <c r="P18" s="208"/>
      <c r="Q18" s="202"/>
      <c r="R18" s="211"/>
      <c r="S18" s="236" t="str">
        <f t="shared" si="5"/>
        <v>Total electrolyser area</v>
      </c>
      <c r="T18" s="295">
        <f t="shared" si="5"/>
        <v>1019.9999999999999</v>
      </c>
      <c r="U18" s="1067" t="str">
        <f t="shared" si="5"/>
        <v>m²</v>
      </c>
      <c r="V18" s="208"/>
      <c r="W18" s="202"/>
      <c r="X18" s="202"/>
      <c r="Y18" s="202"/>
      <c r="Z18" s="232"/>
      <c r="AA18" s="232"/>
      <c r="AB18" s="202"/>
      <c r="AC18" s="202"/>
      <c r="AD18" s="202"/>
      <c r="AE18" s="202"/>
      <c r="AF18" s="202"/>
      <c r="AG18" s="202"/>
      <c r="AH18" s="202"/>
      <c r="AI18" s="202"/>
      <c r="AJ18" s="202"/>
      <c r="AK18" s="202"/>
      <c r="AL18" s="202"/>
      <c r="AM18" s="202"/>
      <c r="AN18" s="202"/>
      <c r="AO18" s="202"/>
      <c r="AP18" s="202"/>
      <c r="AQ18" s="202"/>
      <c r="AR18" s="202"/>
      <c r="AS18" s="202"/>
      <c r="AT18" s="202"/>
      <c r="AU18" s="202"/>
      <c r="AV18" s="202"/>
      <c r="AW18" s="202"/>
      <c r="AX18" s="202"/>
      <c r="AY18" s="202"/>
      <c r="AZ18" s="202"/>
      <c r="BA18" s="202"/>
      <c r="BB18" s="202"/>
      <c r="BC18" s="202"/>
      <c r="BD18" s="202"/>
      <c r="BE18" s="202"/>
      <c r="BF18" s="202"/>
      <c r="BG18" s="202"/>
    </row>
    <row r="19" spans="2:61" x14ac:dyDescent="0.25">
      <c r="B19" s="202"/>
      <c r="C19" s="889"/>
      <c r="D19" s="246"/>
      <c r="E19" s="893"/>
      <c r="F19" s="894"/>
      <c r="G19" s="894"/>
      <c r="H19" s="894"/>
      <c r="I19" s="894"/>
      <c r="J19" s="895"/>
      <c r="K19" s="202"/>
      <c r="L19" s="211"/>
      <c r="M19" s="236"/>
      <c r="N19" s="236"/>
      <c r="O19" s="235"/>
      <c r="P19" s="208"/>
      <c r="Q19" s="202"/>
      <c r="R19" s="211"/>
      <c r="S19" s="236" t="str">
        <f>M56</f>
        <v>Total desalination unit area</v>
      </c>
      <c r="T19" s="295">
        <f t="shared" ref="T19:U19" si="6">N56</f>
        <v>38.298856933808544</v>
      </c>
      <c r="U19" s="1067" t="str">
        <f t="shared" si="6"/>
        <v>m²</v>
      </c>
      <c r="V19" s="208"/>
      <c r="W19" s="202"/>
      <c r="X19" s="202"/>
      <c r="Y19" s="202"/>
      <c r="Z19" s="232"/>
      <c r="AA19" s="232"/>
      <c r="AB19" s="202"/>
      <c r="AC19" s="202"/>
      <c r="AD19" s="202"/>
      <c r="AE19" s="202"/>
      <c r="AF19" s="202"/>
      <c r="AG19" s="202"/>
      <c r="AH19" s="202"/>
      <c r="AI19" s="202"/>
      <c r="AJ19" s="202"/>
      <c r="AK19" s="202"/>
      <c r="AL19" s="202"/>
      <c r="AM19" s="202"/>
      <c r="AN19" s="202"/>
      <c r="AO19" s="202"/>
      <c r="AP19" s="202"/>
      <c r="AQ19" s="202"/>
      <c r="AR19" s="202"/>
      <c r="AS19" s="202"/>
      <c r="AT19" s="202"/>
      <c r="AU19" s="202"/>
      <c r="AV19" s="202"/>
      <c r="AW19" s="202"/>
      <c r="AX19" s="202"/>
      <c r="AY19" s="202"/>
      <c r="AZ19" s="202"/>
      <c r="BA19" s="202"/>
      <c r="BB19" s="202"/>
      <c r="BC19" s="202"/>
      <c r="BD19" s="202"/>
      <c r="BE19" s="202"/>
      <c r="BF19" s="202"/>
      <c r="BG19" s="202"/>
    </row>
    <row r="20" spans="2:61" x14ac:dyDescent="0.25">
      <c r="B20" s="202"/>
      <c r="C20" s="207"/>
      <c r="D20" s="206"/>
      <c r="E20" s="234"/>
      <c r="F20" s="234"/>
      <c r="G20" s="206"/>
      <c r="H20" s="206"/>
      <c r="I20" s="206"/>
      <c r="J20" s="204"/>
      <c r="K20" s="202"/>
      <c r="L20" s="207"/>
      <c r="M20" s="233"/>
      <c r="N20" s="233"/>
      <c r="O20" s="206"/>
      <c r="P20" s="204"/>
      <c r="Q20" s="202"/>
      <c r="R20" s="207"/>
      <c r="S20" s="233" t="str">
        <f t="shared" ref="S20:U20" si="7">M57</f>
        <v>Total desalination unit weight</v>
      </c>
      <c r="T20" s="1061">
        <f t="shared" si="7"/>
        <v>55.776352556057304</v>
      </c>
      <c r="U20" s="1068" t="str">
        <f t="shared" si="7"/>
        <v>ton</v>
      </c>
      <c r="V20" s="204"/>
      <c r="W20" s="202"/>
      <c r="X20" s="202"/>
      <c r="Y20" s="202"/>
      <c r="Z20" s="232"/>
      <c r="AA20" s="232"/>
      <c r="AB20" s="202"/>
      <c r="AC20" s="202"/>
      <c r="AD20" s="202"/>
      <c r="AE20" s="202"/>
      <c r="AF20" s="202"/>
      <c r="AG20" s="202"/>
      <c r="AH20" s="202"/>
      <c r="AI20" s="202"/>
      <c r="AJ20" s="202"/>
      <c r="AK20" s="202"/>
      <c r="AL20" s="202"/>
      <c r="AM20" s="202"/>
      <c r="AN20" s="202"/>
      <c r="AO20" s="202"/>
      <c r="AP20" s="202"/>
      <c r="AQ20" s="202"/>
      <c r="AR20" s="202"/>
      <c r="AS20" s="202"/>
      <c r="AT20" s="202"/>
      <c r="AU20" s="202"/>
      <c r="AV20" s="202"/>
      <c r="AW20" s="202"/>
      <c r="AX20" s="202"/>
      <c r="AY20" s="202"/>
      <c r="AZ20" s="202"/>
      <c r="BA20" s="202"/>
      <c r="BB20" s="202"/>
      <c r="BC20" s="202"/>
      <c r="BD20" s="202"/>
      <c r="BE20" s="202"/>
      <c r="BF20" s="202"/>
      <c r="BG20" s="202"/>
    </row>
    <row r="21" spans="2:61" x14ac:dyDescent="0.25">
      <c r="B21" s="202"/>
      <c r="C21" s="202"/>
      <c r="D21" s="202"/>
      <c r="E21" s="202"/>
      <c r="F21" s="202"/>
      <c r="G21" s="202"/>
      <c r="H21" s="202"/>
      <c r="I21" s="202"/>
      <c r="J21" s="202"/>
      <c r="K21" s="202"/>
      <c r="L21" s="202"/>
      <c r="M21" s="202"/>
      <c r="N21" s="202"/>
      <c r="O21" s="202"/>
      <c r="P21" s="202"/>
      <c r="Q21" s="198"/>
      <c r="R21" s="202"/>
      <c r="S21" s="202"/>
      <c r="T21" s="202"/>
      <c r="U21" s="202"/>
      <c r="V21" s="202"/>
      <c r="W21" s="232"/>
      <c r="X21" s="232"/>
      <c r="Y21" s="202"/>
      <c r="Z21" s="202"/>
      <c r="AA21" s="202"/>
      <c r="AB21" s="202"/>
      <c r="AC21" s="202"/>
      <c r="AD21" s="202"/>
      <c r="AE21" s="202"/>
      <c r="AF21" s="202"/>
      <c r="AG21" s="202"/>
      <c r="AH21" s="202"/>
      <c r="AI21" s="202"/>
      <c r="AJ21" s="202"/>
      <c r="AK21" s="202"/>
      <c r="AL21" s="202"/>
      <c r="AM21" s="202"/>
      <c r="AN21" s="202"/>
      <c r="AO21" s="202"/>
      <c r="AP21" s="202"/>
      <c r="AQ21" s="202"/>
      <c r="AR21" s="202"/>
      <c r="AS21" s="202"/>
      <c r="AT21" s="202"/>
      <c r="AU21" s="202"/>
      <c r="AV21" s="202"/>
      <c r="AW21" s="202"/>
      <c r="AX21" s="202"/>
      <c r="AY21" s="202"/>
      <c r="AZ21" s="202"/>
      <c r="BA21" s="202"/>
      <c r="BB21" s="202"/>
      <c r="BC21" s="202"/>
      <c r="BD21" s="202"/>
    </row>
    <row r="22" spans="2:61" ht="21" x14ac:dyDescent="0.35">
      <c r="B22" s="231"/>
      <c r="C22" s="231" t="s">
        <v>572</v>
      </c>
      <c r="D22" s="202"/>
      <c r="E22" s="202"/>
      <c r="F22" s="202"/>
      <c r="G22" s="230"/>
      <c r="H22" s="202"/>
      <c r="I22" s="202"/>
      <c r="J22" s="202"/>
      <c r="K22" s="202"/>
      <c r="L22" s="202"/>
      <c r="M22" s="202"/>
      <c r="N22" s="202"/>
      <c r="O22" s="202"/>
      <c r="P22" s="202"/>
      <c r="Q22" s="202"/>
      <c r="R22" s="202"/>
      <c r="S22" s="202"/>
      <c r="T22" s="202"/>
      <c r="U22" s="202"/>
      <c r="V22" s="202"/>
      <c r="W22" s="202"/>
      <c r="X22" s="202"/>
      <c r="Y22" s="202"/>
      <c r="Z22" s="229"/>
      <c r="AA22" s="229"/>
      <c r="AB22" s="229"/>
      <c r="AC22" s="229"/>
      <c r="AD22" s="202"/>
      <c r="AE22" s="202"/>
      <c r="AF22" s="202"/>
      <c r="AG22" s="202"/>
      <c r="AH22" s="202"/>
      <c r="AI22" s="202"/>
      <c r="AJ22" s="202"/>
      <c r="AK22" s="202"/>
      <c r="AL22" s="202"/>
      <c r="AM22" s="202"/>
      <c r="AN22" s="202"/>
      <c r="AO22" s="202"/>
      <c r="AP22" s="202"/>
      <c r="AQ22" s="202"/>
      <c r="AR22" s="202"/>
      <c r="AS22" s="202"/>
      <c r="AT22" s="202"/>
      <c r="AU22" s="202"/>
      <c r="AV22" s="202"/>
      <c r="AW22" s="202"/>
      <c r="AX22" s="202"/>
      <c r="AY22" s="202"/>
      <c r="AZ22" s="202"/>
      <c r="BA22" s="202"/>
      <c r="BB22" s="202"/>
      <c r="BC22" s="202"/>
      <c r="BD22" s="202"/>
    </row>
    <row r="23" spans="2:61" x14ac:dyDescent="0.25">
      <c r="B23" s="202"/>
      <c r="C23" s="202"/>
      <c r="D23" s="202"/>
      <c r="E23" s="202"/>
      <c r="F23" s="202"/>
      <c r="G23" s="202"/>
      <c r="H23" s="202"/>
      <c r="I23" s="202"/>
      <c r="J23" s="202"/>
      <c r="K23" s="202"/>
      <c r="L23" s="202"/>
      <c r="M23" s="202"/>
      <c r="N23" s="202"/>
      <c r="O23" s="202"/>
      <c r="P23" s="202"/>
      <c r="Q23" s="202"/>
      <c r="R23" s="202"/>
      <c r="S23" s="202"/>
      <c r="T23" s="202"/>
      <c r="U23" s="202"/>
      <c r="V23" s="202"/>
      <c r="W23" s="202"/>
      <c r="X23" s="202"/>
      <c r="Y23" s="202"/>
      <c r="Z23" s="229"/>
      <c r="AA23" s="229"/>
      <c r="AB23" s="229"/>
      <c r="AC23" s="229"/>
      <c r="AD23" s="202"/>
      <c r="AE23" s="202"/>
      <c r="AF23" s="202"/>
      <c r="AG23" s="202"/>
      <c r="AH23" s="202"/>
      <c r="AI23" s="202"/>
      <c r="AJ23" s="202"/>
      <c r="AK23" s="202"/>
      <c r="AL23" s="202"/>
      <c r="AM23" s="202"/>
      <c r="AN23" s="202"/>
      <c r="AO23" s="202"/>
      <c r="AP23" s="202"/>
      <c r="AQ23" s="202"/>
      <c r="AR23" s="202"/>
      <c r="AS23" s="202"/>
      <c r="AT23" s="202"/>
      <c r="AU23" s="202"/>
      <c r="AV23" s="202"/>
      <c r="AW23" s="202"/>
      <c r="AX23" s="202"/>
      <c r="AY23" s="202"/>
      <c r="AZ23" s="202"/>
      <c r="BA23" s="202"/>
      <c r="BB23" s="202"/>
      <c r="BC23" s="202"/>
      <c r="BD23" s="202"/>
    </row>
    <row r="24" spans="2:61" x14ac:dyDescent="0.25">
      <c r="B24" s="229"/>
      <c r="C24" s="228" t="s">
        <v>571</v>
      </c>
      <c r="D24" s="227"/>
      <c r="E24" s="227"/>
      <c r="F24" s="226"/>
      <c r="G24" s="202"/>
      <c r="H24" s="228" t="s">
        <v>569</v>
      </c>
      <c r="I24" s="227"/>
      <c r="J24" s="227"/>
      <c r="K24" s="226"/>
      <c r="L24" s="202"/>
      <c r="M24" s="228" t="s">
        <v>571</v>
      </c>
      <c r="N24" s="227"/>
      <c r="O24" s="227"/>
      <c r="P24" s="226"/>
      <c r="Q24" s="202"/>
      <c r="R24" s="228" t="s">
        <v>569</v>
      </c>
      <c r="S24" s="227"/>
      <c r="T24" s="227"/>
      <c r="U24" s="226"/>
      <c r="V24" s="202"/>
      <c r="W24" s="228" t="s">
        <v>570</v>
      </c>
      <c r="X24" s="227"/>
      <c r="Y24" s="226"/>
      <c r="Z24" s="202"/>
      <c r="AA24" s="228" t="s">
        <v>569</v>
      </c>
      <c r="AB24" s="227"/>
      <c r="AC24" s="226"/>
      <c r="AD24" s="202"/>
      <c r="AE24" s="228" t="s">
        <v>656</v>
      </c>
      <c r="AF24" s="227"/>
      <c r="AG24" s="227"/>
      <c r="AH24" s="226"/>
      <c r="AI24" s="202"/>
      <c r="AJ24" s="202"/>
      <c r="AK24" s="202"/>
      <c r="AL24" s="202"/>
      <c r="AM24" s="202"/>
      <c r="AN24" s="202"/>
      <c r="AO24" s="202"/>
      <c r="AP24" s="202"/>
      <c r="AQ24" s="202"/>
      <c r="AR24" s="202"/>
      <c r="AS24" s="202"/>
      <c r="AT24" s="202"/>
      <c r="AU24" s="202"/>
      <c r="AV24" s="202"/>
      <c r="AW24" s="202"/>
      <c r="AX24" s="202"/>
      <c r="AY24" s="202"/>
      <c r="AZ24" s="202"/>
      <c r="BA24" s="202"/>
      <c r="BB24" s="202"/>
      <c r="BC24" s="202"/>
      <c r="BD24" s="202"/>
      <c r="BE24" s="202"/>
      <c r="BF24" s="202"/>
      <c r="BG24" s="202"/>
      <c r="BH24" s="202"/>
      <c r="BI24" s="202"/>
    </row>
    <row r="25" spans="2:61" x14ac:dyDescent="0.25">
      <c r="B25" s="202"/>
      <c r="C25" s="202"/>
      <c r="D25" s="202"/>
      <c r="E25" s="202"/>
      <c r="F25" s="202"/>
      <c r="G25" s="202"/>
      <c r="H25" s="202"/>
      <c r="I25" s="202"/>
      <c r="J25" s="202"/>
      <c r="K25" s="202"/>
      <c r="L25" s="202"/>
      <c r="M25" s="202"/>
      <c r="N25" s="202"/>
      <c r="O25" s="202"/>
      <c r="P25" s="202"/>
      <c r="Q25" s="202"/>
      <c r="R25" s="202"/>
      <c r="S25" s="202"/>
      <c r="T25" s="202"/>
      <c r="U25" s="202"/>
      <c r="V25" s="202"/>
      <c r="W25" s="202"/>
      <c r="X25" s="202"/>
      <c r="Y25" s="202"/>
      <c r="Z25" s="202"/>
      <c r="AA25" s="202"/>
      <c r="AB25" s="202"/>
      <c r="AC25" s="202"/>
      <c r="AD25" s="202"/>
      <c r="AE25" s="202"/>
      <c r="AF25" s="202"/>
      <c r="AG25" s="202"/>
      <c r="AH25" s="202"/>
      <c r="AI25" s="202"/>
      <c r="AJ25" s="202"/>
      <c r="AK25" s="202"/>
      <c r="AL25" s="202"/>
      <c r="AM25" s="202"/>
      <c r="AN25" s="202"/>
      <c r="AO25" s="202"/>
      <c r="AP25" s="202"/>
      <c r="AQ25" s="202"/>
      <c r="AR25" s="202"/>
      <c r="AS25" s="202"/>
      <c r="AT25" s="202"/>
      <c r="AU25" s="202"/>
      <c r="AV25" s="202"/>
      <c r="AW25" s="202"/>
      <c r="AX25" s="202"/>
      <c r="AY25" s="202"/>
      <c r="AZ25" s="202"/>
      <c r="BA25" s="202"/>
      <c r="BB25" s="202"/>
      <c r="BC25" s="202"/>
      <c r="BD25" s="202"/>
      <c r="BE25" s="202"/>
      <c r="BF25" s="202"/>
      <c r="BG25" s="202"/>
      <c r="BH25" s="202"/>
      <c r="BI25" s="202"/>
    </row>
    <row r="26" spans="2:61" x14ac:dyDescent="0.25">
      <c r="B26" s="202"/>
      <c r="C26" s="249" t="s">
        <v>648</v>
      </c>
      <c r="D26" s="224"/>
      <c r="E26" s="224"/>
      <c r="F26" s="223"/>
      <c r="G26" s="203"/>
      <c r="H26" s="225"/>
      <c r="I26" s="224"/>
      <c r="J26" s="224"/>
      <c r="K26" s="223"/>
      <c r="L26" s="202"/>
      <c r="M26" s="249" t="s">
        <v>648</v>
      </c>
      <c r="N26" s="224"/>
      <c r="O26" s="224"/>
      <c r="P26" s="223"/>
      <c r="Q26" s="202"/>
      <c r="R26" s="225"/>
      <c r="S26" s="224"/>
      <c r="T26" s="224"/>
      <c r="U26" s="223"/>
      <c r="V26" s="202"/>
      <c r="W26" s="225" t="s">
        <v>649</v>
      </c>
      <c r="X26" s="224"/>
      <c r="Y26" s="223"/>
      <c r="Z26" s="202"/>
      <c r="AA26" s="225"/>
      <c r="AB26" s="224"/>
      <c r="AC26" s="223"/>
      <c r="AD26" s="202"/>
      <c r="AE26" s="225" t="s">
        <v>567</v>
      </c>
      <c r="AF26" s="224"/>
      <c r="AG26" s="224"/>
      <c r="AH26" s="223"/>
      <c r="AI26" s="202"/>
      <c r="AJ26" s="202"/>
      <c r="AK26" s="202"/>
      <c r="AL26" s="202"/>
      <c r="AM26" s="202"/>
      <c r="AN26" s="202"/>
      <c r="AO26" s="202"/>
      <c r="AP26" s="202"/>
      <c r="AQ26" s="202"/>
      <c r="AR26" s="202"/>
      <c r="AS26" s="202"/>
      <c r="AT26" s="202"/>
      <c r="AU26" s="202"/>
      <c r="AV26" s="202"/>
      <c r="AW26" s="202"/>
      <c r="AX26" s="202"/>
      <c r="AY26" s="202"/>
      <c r="AZ26" s="202"/>
      <c r="BA26" s="202"/>
      <c r="BB26" s="202"/>
      <c r="BC26" s="202"/>
      <c r="BD26" s="202"/>
      <c r="BE26" s="202"/>
      <c r="BF26" s="202"/>
      <c r="BG26" s="202"/>
      <c r="BH26" s="202"/>
      <c r="BI26" s="202"/>
    </row>
    <row r="27" spans="2:61" ht="18" x14ac:dyDescent="0.35">
      <c r="B27" s="202"/>
      <c r="C27" s="222"/>
      <c r="D27" s="210"/>
      <c r="E27" s="210"/>
      <c r="F27" s="208"/>
      <c r="G27" s="202"/>
      <c r="H27" s="222"/>
      <c r="I27" s="220" t="s">
        <v>1235</v>
      </c>
      <c r="J27" s="899">
        <f>E7</f>
        <v>42.553191489361701</v>
      </c>
      <c r="K27" s="900" t="str">
        <f>F7</f>
        <v>€/MWh</v>
      </c>
      <c r="L27" s="202"/>
      <c r="M27" s="222"/>
      <c r="N27" s="210"/>
      <c r="O27" s="210"/>
      <c r="P27" s="208"/>
      <c r="Q27" s="202"/>
      <c r="R27" s="222"/>
      <c r="S27" s="220" t="s">
        <v>652</v>
      </c>
      <c r="T27" s="302">
        <f>IFERROR(N28/(D28*8760),0)</f>
        <v>0.42894592162422679</v>
      </c>
      <c r="U27" s="208"/>
      <c r="V27" s="202"/>
      <c r="W27" s="222"/>
      <c r="X27" s="210"/>
      <c r="Y27" s="208"/>
      <c r="Z27" s="202"/>
      <c r="AA27" s="303" t="str">
        <f>D14</f>
        <v>Efficiency electrolyser</v>
      </c>
      <c r="AB27" s="299">
        <f>E14</f>
        <v>47</v>
      </c>
      <c r="AC27" s="208" t="s">
        <v>566</v>
      </c>
      <c r="AD27" s="202"/>
      <c r="AE27" s="304"/>
      <c r="AF27" s="213"/>
      <c r="AG27" s="210"/>
      <c r="AH27" s="208"/>
      <c r="AI27" s="202"/>
      <c r="AJ27" s="202"/>
      <c r="AK27" s="202"/>
      <c r="AL27" s="202"/>
      <c r="AM27" s="202"/>
      <c r="AN27" s="202"/>
      <c r="AO27" s="202"/>
      <c r="AP27" s="202"/>
      <c r="AQ27" s="202"/>
      <c r="AR27" s="202"/>
      <c r="AS27" s="202"/>
      <c r="AT27" s="202"/>
      <c r="AU27" s="202"/>
      <c r="AV27" s="202"/>
      <c r="AW27" s="202"/>
      <c r="AX27" s="202"/>
      <c r="AY27" s="202"/>
      <c r="AZ27" s="202"/>
      <c r="BA27" s="202"/>
      <c r="BB27" s="202"/>
      <c r="BC27" s="202"/>
      <c r="BD27" s="202"/>
      <c r="BE27" s="202"/>
      <c r="BF27" s="202"/>
      <c r="BG27" s="202"/>
      <c r="BH27" s="202"/>
      <c r="BI27" s="202"/>
    </row>
    <row r="28" spans="2:61" x14ac:dyDescent="0.25">
      <c r="B28" s="202"/>
      <c r="C28" s="887" t="str">
        <f>D6</f>
        <v>Size electrolyser</v>
      </c>
      <c r="D28" s="296">
        <f>E6</f>
        <v>100</v>
      </c>
      <c r="E28" s="888" t="str">
        <f>F6</f>
        <v>MW</v>
      </c>
      <c r="F28" s="208"/>
      <c r="G28" s="202"/>
      <c r="H28" s="222"/>
      <c r="I28" s="220" t="str">
        <f>D8</f>
        <v>Hours below benchmark price</v>
      </c>
      <c r="J28" s="220">
        <f>E8</f>
        <v>0.42894592162422679</v>
      </c>
      <c r="K28" s="208"/>
      <c r="L28" s="202"/>
      <c r="M28" s="887" t="s">
        <v>1201</v>
      </c>
      <c r="N28" s="296">
        <f>D28*E12*J28</f>
        <v>375756.62734282267</v>
      </c>
      <c r="O28" s="888" t="s">
        <v>836</v>
      </c>
      <c r="P28" s="208"/>
      <c r="Q28" s="202"/>
      <c r="R28" s="222"/>
      <c r="S28" s="220" t="str">
        <f>M13</f>
        <v>ηtransformer</v>
      </c>
      <c r="T28" s="220">
        <f>N13</f>
        <v>0.99</v>
      </c>
      <c r="U28" s="208"/>
      <c r="V28" s="202"/>
      <c r="W28" s="303" t="str">
        <f>M28</f>
        <v>Available electricity electrolysis</v>
      </c>
      <c r="X28" s="297">
        <f>N28*$T$28*$T$29</f>
        <v>357119.09862661868</v>
      </c>
      <c r="Y28" s="900" t="str">
        <f>O28</f>
        <v>MWh/a</v>
      </c>
      <c r="Z28" s="202"/>
      <c r="AA28" s="303"/>
      <c r="AB28" s="299"/>
      <c r="AC28" s="208"/>
      <c r="AD28" s="202"/>
      <c r="AE28" s="303" t="s">
        <v>565</v>
      </c>
      <c r="AF28" s="299">
        <f>IFERROR(X28*1000/AB27,0)</f>
        <v>7598278.6941833766</v>
      </c>
      <c r="AG28" s="214" t="s">
        <v>657</v>
      </c>
      <c r="AH28" s="208"/>
      <c r="AI28" s="202"/>
      <c r="AJ28" s="202"/>
      <c r="AK28" s="202"/>
      <c r="AL28" s="202"/>
      <c r="AM28" s="202"/>
      <c r="AN28" s="202"/>
      <c r="AO28" s="202"/>
      <c r="AP28" s="202"/>
      <c r="AQ28" s="202"/>
      <c r="AR28" s="202"/>
      <c r="AS28" s="202"/>
      <c r="AT28" s="202"/>
      <c r="AU28" s="202"/>
      <c r="AV28" s="202"/>
      <c r="AW28" s="202"/>
      <c r="AX28" s="202"/>
      <c r="AY28" s="202"/>
      <c r="AZ28" s="202"/>
      <c r="BA28" s="202"/>
      <c r="BB28" s="202"/>
      <c r="BC28" s="202"/>
      <c r="BD28" s="202"/>
      <c r="BE28" s="202"/>
      <c r="BF28" s="202"/>
      <c r="BG28" s="202"/>
      <c r="BH28" s="202"/>
      <c r="BI28" s="202"/>
    </row>
    <row r="29" spans="2:61" x14ac:dyDescent="0.25">
      <c r="B29" s="202"/>
      <c r="C29" s="211"/>
      <c r="D29" s="210"/>
      <c r="E29" s="221"/>
      <c r="F29" s="208"/>
      <c r="G29" s="202"/>
      <c r="H29" s="211"/>
      <c r="I29" s="220"/>
      <c r="J29" s="246"/>
      <c r="K29" s="208"/>
      <c r="L29" s="202"/>
      <c r="M29" s="211"/>
      <c r="N29" s="416"/>
      <c r="O29" s="221"/>
      <c r="P29" s="208"/>
      <c r="Q29" s="202"/>
      <c r="R29" s="211"/>
      <c r="S29" s="220" t="str">
        <f>M14</f>
        <v>ηconverter</v>
      </c>
      <c r="T29" s="220">
        <f>N14</f>
        <v>0.96</v>
      </c>
      <c r="U29" s="208"/>
      <c r="V29" s="202"/>
      <c r="W29" s="211"/>
      <c r="X29" s="210"/>
      <c r="Y29" s="208"/>
      <c r="Z29" s="202"/>
      <c r="AA29" s="211"/>
      <c r="AB29" s="299"/>
      <c r="AC29" s="208"/>
      <c r="AD29" s="202"/>
      <c r="AE29" s="211" t="s">
        <v>875</v>
      </c>
      <c r="AF29" s="299">
        <f>IFERROR(E6*1000/3600/E14,0)</f>
        <v>0.59101654846335694</v>
      </c>
      <c r="AG29" s="210" t="s">
        <v>658</v>
      </c>
      <c r="AH29" s="208"/>
      <c r="AI29" s="202"/>
      <c r="AJ29" s="202"/>
      <c r="AK29" s="202"/>
      <c r="AL29" s="202"/>
      <c r="AM29" s="202"/>
      <c r="AN29" s="202"/>
      <c r="AO29" s="202"/>
      <c r="AP29" s="202"/>
      <c r="AQ29" s="202"/>
      <c r="AR29" s="202"/>
      <c r="AS29" s="202"/>
      <c r="AT29" s="202"/>
      <c r="AU29" s="202"/>
      <c r="AV29" s="202"/>
      <c r="AW29" s="202"/>
      <c r="AX29" s="202"/>
      <c r="AY29" s="202"/>
      <c r="AZ29" s="202"/>
      <c r="BA29" s="202"/>
      <c r="BB29" s="202"/>
      <c r="BC29" s="202"/>
      <c r="BD29" s="202"/>
      <c r="BE29" s="202"/>
      <c r="BF29" s="202"/>
      <c r="BG29" s="202"/>
      <c r="BH29" s="202"/>
      <c r="BI29" s="202"/>
    </row>
    <row r="30" spans="2:61" x14ac:dyDescent="0.25">
      <c r="B30" s="202"/>
      <c r="C30" s="207"/>
      <c r="D30" s="234"/>
      <c r="E30" s="234"/>
      <c r="F30" s="204"/>
      <c r="G30" s="218"/>
      <c r="H30" s="207"/>
      <c r="I30" s="234"/>
      <c r="J30" s="234"/>
      <c r="K30" s="204"/>
      <c r="L30" s="202"/>
      <c r="M30" s="207"/>
      <c r="N30" s="234"/>
      <c r="O30" s="234"/>
      <c r="P30" s="204"/>
      <c r="Q30" s="202"/>
      <c r="R30" s="207"/>
      <c r="S30" s="234"/>
      <c r="T30" s="234"/>
      <c r="U30" s="204"/>
      <c r="V30" s="202"/>
      <c r="W30" s="207"/>
      <c r="X30" s="234"/>
      <c r="Y30" s="204"/>
      <c r="Z30" s="202"/>
      <c r="AA30" s="207"/>
      <c r="AB30" s="263"/>
      <c r="AC30" s="204"/>
      <c r="AD30" s="202"/>
      <c r="AE30" s="207"/>
      <c r="AF30" s="903"/>
      <c r="AG30" s="305"/>
      <c r="AH30" s="204"/>
      <c r="AI30" s="202"/>
      <c r="AJ30" s="203"/>
      <c r="AK30" s="202"/>
      <c r="AL30" s="202"/>
      <c r="AM30" s="202"/>
      <c r="AN30" s="202"/>
      <c r="AO30" s="202"/>
      <c r="AP30" s="202"/>
      <c r="AQ30" s="202"/>
      <c r="AR30" s="202"/>
      <c r="AS30" s="202"/>
      <c r="AT30" s="202"/>
      <c r="AU30" s="203"/>
      <c r="AV30" s="202"/>
      <c r="AW30" s="202"/>
      <c r="AX30" s="202"/>
      <c r="AY30" s="202"/>
      <c r="AZ30" s="202"/>
      <c r="BA30" s="202"/>
      <c r="BB30" s="202"/>
      <c r="BC30" s="202"/>
      <c r="BD30" s="202"/>
      <c r="BE30" s="202"/>
      <c r="BF30" s="202"/>
      <c r="BG30" s="202"/>
      <c r="BH30" s="202"/>
      <c r="BI30" s="202"/>
    </row>
    <row r="31" spans="2:61" x14ac:dyDescent="0.25">
      <c r="B31" s="202"/>
      <c r="C31" s="202"/>
      <c r="D31" s="202"/>
      <c r="E31" s="202"/>
      <c r="F31" s="202"/>
      <c r="G31" s="202"/>
      <c r="H31" s="202"/>
      <c r="I31" s="202"/>
      <c r="J31" s="202"/>
      <c r="K31" s="202"/>
      <c r="L31" s="202"/>
      <c r="M31" s="202"/>
      <c r="N31" s="202"/>
      <c r="O31" s="202"/>
      <c r="P31" s="202"/>
      <c r="Q31" s="202"/>
      <c r="R31" s="202"/>
      <c r="S31" s="202"/>
      <c r="T31" s="202"/>
      <c r="U31" s="202"/>
      <c r="V31" s="202"/>
      <c r="W31" s="202"/>
      <c r="X31" s="202"/>
      <c r="Y31" s="202"/>
      <c r="Z31" s="202"/>
      <c r="AA31" s="202"/>
      <c r="AB31" s="202"/>
      <c r="AC31" s="202"/>
      <c r="AD31" s="202"/>
      <c r="AE31" s="202"/>
      <c r="AF31" s="202"/>
      <c r="AG31" s="202"/>
      <c r="AH31" s="202"/>
      <c r="AI31" s="202"/>
      <c r="AJ31" s="202"/>
      <c r="AK31" s="202"/>
      <c r="AL31" s="202"/>
      <c r="AM31" s="202"/>
      <c r="AN31" s="202"/>
      <c r="AO31" s="202"/>
      <c r="AP31" s="202"/>
      <c r="AQ31" s="202"/>
      <c r="AR31" s="202"/>
      <c r="AS31" s="202"/>
      <c r="AT31" s="202"/>
      <c r="AU31" s="202"/>
      <c r="AV31" s="202"/>
      <c r="AW31" s="202"/>
      <c r="AX31" s="202"/>
      <c r="AY31" s="202"/>
      <c r="AZ31" s="202"/>
      <c r="BA31" s="202"/>
      <c r="BB31" s="202"/>
      <c r="BC31" s="202"/>
      <c r="BD31" s="202"/>
      <c r="BE31" s="202"/>
      <c r="BF31" s="202"/>
      <c r="BG31" s="202"/>
      <c r="BH31" s="202"/>
      <c r="BI31" s="202"/>
    </row>
    <row r="32" spans="2:61" x14ac:dyDescent="0.25">
      <c r="B32" s="202"/>
      <c r="C32" s="202"/>
      <c r="D32" s="202"/>
      <c r="E32" s="202"/>
      <c r="F32" s="202"/>
      <c r="G32" s="202"/>
      <c r="H32" s="202"/>
      <c r="I32" s="202"/>
      <c r="J32" s="202"/>
      <c r="K32" s="202"/>
      <c r="L32" s="202"/>
      <c r="M32" s="202"/>
      <c r="N32" s="202"/>
      <c r="O32" s="202"/>
      <c r="P32" s="202"/>
      <c r="Q32" s="202"/>
      <c r="R32" s="228"/>
      <c r="S32" s="227"/>
      <c r="T32" s="227"/>
      <c r="U32" s="226"/>
      <c r="V32" s="202"/>
      <c r="W32" s="202"/>
      <c r="X32" s="202"/>
      <c r="Y32" s="202"/>
      <c r="Z32" s="202"/>
      <c r="AA32" s="202"/>
      <c r="AB32" s="202"/>
      <c r="AC32" s="202"/>
      <c r="AD32" s="202"/>
      <c r="AE32" s="202"/>
      <c r="AF32" s="202"/>
      <c r="AG32" s="202"/>
      <c r="AH32" s="202"/>
      <c r="AI32" s="202"/>
      <c r="AJ32" s="202"/>
      <c r="AK32" s="202"/>
      <c r="AL32" s="202"/>
      <c r="AM32" s="202"/>
      <c r="AN32" s="202"/>
      <c r="AO32" s="202"/>
      <c r="AP32" s="202"/>
      <c r="AQ32" s="202"/>
      <c r="AR32" s="202"/>
      <c r="AS32" s="202"/>
      <c r="AT32" s="202"/>
      <c r="AU32" s="202"/>
      <c r="AV32" s="202"/>
      <c r="AW32" s="202"/>
      <c r="AX32" s="202"/>
      <c r="AY32" s="202"/>
      <c r="AZ32" s="202"/>
      <c r="BA32" s="202"/>
      <c r="BB32" s="202"/>
      <c r="BC32" s="202"/>
      <c r="BD32" s="202"/>
      <c r="BE32" s="202"/>
      <c r="BF32" s="202"/>
      <c r="BG32" s="202"/>
      <c r="BH32" s="202"/>
      <c r="BI32" s="202"/>
    </row>
    <row r="33" spans="2:61" x14ac:dyDescent="0.25">
      <c r="B33" s="202"/>
      <c r="C33" s="202"/>
      <c r="D33" s="202"/>
      <c r="E33" s="202"/>
      <c r="F33" s="202"/>
      <c r="G33" s="202"/>
      <c r="H33" s="202"/>
      <c r="I33" s="202"/>
      <c r="J33" s="202"/>
      <c r="K33" s="202"/>
      <c r="L33" s="202"/>
      <c r="M33" s="202"/>
      <c r="N33" s="202"/>
      <c r="O33" s="202"/>
      <c r="P33" s="202"/>
      <c r="Q33" s="202"/>
      <c r="R33" s="202"/>
      <c r="S33" s="202"/>
      <c r="T33" s="202"/>
      <c r="U33" s="202"/>
      <c r="V33" s="202"/>
      <c r="W33" s="202"/>
      <c r="X33" s="202"/>
      <c r="Y33" s="202"/>
      <c r="Z33" s="202"/>
      <c r="AA33" s="202"/>
      <c r="AB33" s="202"/>
      <c r="AC33" s="202"/>
      <c r="AD33" s="202"/>
      <c r="AE33" s="202"/>
      <c r="AF33" s="202"/>
      <c r="AG33" s="202"/>
      <c r="AH33" s="202"/>
      <c r="AI33" s="202"/>
      <c r="AJ33" s="202"/>
      <c r="AK33" s="202"/>
      <c r="AL33" s="202"/>
      <c r="AM33" s="202"/>
      <c r="AN33" s="202"/>
      <c r="AO33" s="202"/>
      <c r="AP33" s="202"/>
      <c r="AQ33" s="202"/>
      <c r="AR33" s="202"/>
      <c r="AS33" s="202"/>
      <c r="AT33" s="202"/>
      <c r="AU33" s="202"/>
      <c r="AV33" s="202"/>
      <c r="AW33" s="202"/>
      <c r="AX33" s="202"/>
      <c r="AY33" s="202"/>
      <c r="AZ33" s="202"/>
      <c r="BA33" s="202"/>
      <c r="BB33" s="202"/>
      <c r="BC33" s="202"/>
      <c r="BD33" s="202"/>
      <c r="BE33" s="202"/>
      <c r="BF33" s="202"/>
      <c r="BG33" s="202"/>
      <c r="BH33" s="202"/>
      <c r="BI33" s="202"/>
    </row>
    <row r="34" spans="2:61" x14ac:dyDescent="0.25">
      <c r="B34" s="202"/>
      <c r="C34" s="202"/>
      <c r="D34" s="202"/>
      <c r="E34" s="202"/>
      <c r="F34" s="202"/>
      <c r="G34" s="202"/>
      <c r="H34" s="202"/>
      <c r="I34" s="202"/>
      <c r="J34" s="202"/>
      <c r="K34" s="202"/>
      <c r="L34" s="202"/>
      <c r="M34" s="202"/>
      <c r="N34" s="202"/>
      <c r="O34" s="202"/>
      <c r="P34" s="202"/>
      <c r="Q34" s="202"/>
      <c r="R34" s="225"/>
      <c r="S34" s="224"/>
      <c r="T34" s="224"/>
      <c r="U34" s="223"/>
      <c r="V34" s="202"/>
      <c r="W34" s="202"/>
      <c r="X34" s="202"/>
      <c r="Y34" s="202"/>
      <c r="Z34" s="202"/>
      <c r="AA34" s="202"/>
      <c r="AB34" s="202"/>
      <c r="AC34" s="202"/>
      <c r="AD34" s="202"/>
      <c r="AE34" s="202"/>
      <c r="AF34" s="202"/>
      <c r="AG34" s="202"/>
      <c r="AH34" s="202"/>
      <c r="AI34" s="202"/>
      <c r="AJ34" s="202"/>
      <c r="AK34" s="202"/>
      <c r="AL34" s="202"/>
      <c r="AM34" s="202"/>
      <c r="AN34" s="202"/>
      <c r="AO34" s="202"/>
      <c r="AP34" s="202"/>
      <c r="AQ34" s="202"/>
      <c r="AR34" s="202"/>
      <c r="AS34" s="202"/>
      <c r="AT34" s="202"/>
      <c r="AU34" s="202"/>
      <c r="AV34" s="202"/>
      <c r="AW34" s="202"/>
      <c r="AX34" s="202"/>
      <c r="AY34" s="202"/>
      <c r="AZ34" s="202"/>
      <c r="BA34" s="202"/>
      <c r="BB34" s="202"/>
      <c r="BC34" s="202"/>
      <c r="BD34" s="202"/>
      <c r="BE34" s="202"/>
      <c r="BF34" s="202"/>
      <c r="BG34" s="202"/>
      <c r="BH34" s="202"/>
      <c r="BI34" s="202"/>
    </row>
    <row r="35" spans="2:61" x14ac:dyDescent="0.25">
      <c r="B35" s="202"/>
      <c r="C35" s="202"/>
      <c r="D35" s="202"/>
      <c r="E35" s="202"/>
      <c r="F35" s="202"/>
      <c r="G35" s="202"/>
      <c r="H35" s="202"/>
      <c r="I35" s="202"/>
      <c r="J35" s="202"/>
      <c r="K35" s="202"/>
      <c r="L35" s="202"/>
      <c r="M35" s="202"/>
      <c r="N35" s="202"/>
      <c r="O35" s="202"/>
      <c r="P35" s="202"/>
      <c r="Q35" s="202"/>
      <c r="R35" s="304"/>
      <c r="S35" s="213"/>
      <c r="T35" s="213"/>
      <c r="U35" s="208"/>
      <c r="V35" s="202"/>
      <c r="W35" s="202"/>
      <c r="X35" s="202"/>
      <c r="Y35" s="202"/>
      <c r="Z35" s="202"/>
      <c r="AA35" s="202"/>
      <c r="AB35" s="202"/>
      <c r="AC35" s="202"/>
      <c r="AD35" s="202"/>
      <c r="AE35" s="202"/>
      <c r="AF35" s="202"/>
      <c r="AG35" s="202"/>
      <c r="AH35" s="202"/>
      <c r="AI35" s="202"/>
      <c r="AJ35" s="202"/>
      <c r="AK35" s="202"/>
      <c r="AL35" s="202"/>
      <c r="AM35" s="202"/>
      <c r="AN35" s="202"/>
      <c r="AO35" s="202"/>
      <c r="AP35" s="202"/>
      <c r="AQ35" s="202"/>
      <c r="AR35" s="202"/>
      <c r="AS35" s="202"/>
      <c r="AT35" s="202"/>
      <c r="AU35" s="202"/>
      <c r="AV35" s="202"/>
      <c r="AW35" s="202"/>
      <c r="AX35" s="202"/>
      <c r="AY35" s="202"/>
      <c r="AZ35" s="202"/>
      <c r="BA35" s="202"/>
      <c r="BB35" s="202"/>
      <c r="BC35" s="202"/>
      <c r="BD35" s="202"/>
      <c r="BE35" s="202"/>
      <c r="BF35" s="202"/>
      <c r="BG35" s="202"/>
      <c r="BH35" s="202"/>
      <c r="BI35" s="202"/>
    </row>
    <row r="36" spans="2:61" x14ac:dyDescent="0.25">
      <c r="B36" s="202"/>
      <c r="C36" s="202"/>
      <c r="D36" s="202"/>
      <c r="E36" s="202"/>
      <c r="F36" s="202"/>
      <c r="G36" s="202"/>
      <c r="H36" s="202"/>
      <c r="I36" s="202"/>
      <c r="J36" s="202"/>
      <c r="K36" s="202"/>
      <c r="L36" s="202"/>
      <c r="M36" s="202"/>
      <c r="N36" s="202"/>
      <c r="O36" s="202"/>
      <c r="P36" s="202"/>
      <c r="Q36" s="202"/>
      <c r="R36" s="304"/>
      <c r="S36" s="213"/>
      <c r="T36" s="299"/>
      <c r="U36" s="208"/>
      <c r="V36" s="202"/>
      <c r="W36" s="202"/>
      <c r="X36" s="202"/>
      <c r="Y36" s="202"/>
      <c r="Z36" s="202"/>
      <c r="AA36" s="202"/>
      <c r="AB36" s="202"/>
      <c r="AC36" s="202"/>
      <c r="AD36" s="202"/>
      <c r="AE36" s="202"/>
      <c r="AF36" s="202"/>
      <c r="AG36" s="202"/>
      <c r="AH36" s="202"/>
      <c r="AI36" s="202"/>
      <c r="AJ36" s="202"/>
      <c r="AK36" s="202"/>
      <c r="AL36" s="202"/>
      <c r="AM36" s="202"/>
      <c r="AN36" s="202"/>
      <c r="AO36" s="202"/>
      <c r="AP36" s="202"/>
      <c r="AQ36" s="202"/>
      <c r="AR36" s="202"/>
      <c r="AS36" s="202"/>
      <c r="AT36" s="202"/>
      <c r="AU36" s="202"/>
      <c r="AV36" s="202"/>
      <c r="AW36" s="202"/>
      <c r="AX36" s="202"/>
      <c r="AY36" s="202"/>
      <c r="AZ36" s="202"/>
      <c r="BA36" s="202"/>
      <c r="BB36" s="202"/>
      <c r="BC36" s="202"/>
      <c r="BD36" s="202"/>
      <c r="BE36" s="202"/>
      <c r="BF36" s="202"/>
      <c r="BG36" s="202"/>
      <c r="BH36" s="202"/>
      <c r="BI36" s="202"/>
    </row>
    <row r="37" spans="2:61" x14ac:dyDescent="0.25">
      <c r="B37" s="202"/>
      <c r="C37" s="202"/>
      <c r="D37" s="202"/>
      <c r="E37" s="202"/>
      <c r="F37" s="202"/>
      <c r="G37" s="202"/>
      <c r="H37" s="202"/>
      <c r="I37" s="202"/>
      <c r="J37" s="202"/>
      <c r="K37" s="202"/>
      <c r="L37" s="202"/>
      <c r="M37" s="202"/>
      <c r="N37" s="202"/>
      <c r="O37" s="202"/>
      <c r="P37" s="202"/>
      <c r="Q37" s="202"/>
      <c r="R37" s="211"/>
      <c r="S37" s="214"/>
      <c r="T37" s="214"/>
      <c r="U37" s="208"/>
      <c r="V37" s="202"/>
      <c r="W37" s="202"/>
      <c r="X37" s="202"/>
      <c r="Y37" s="202"/>
      <c r="Z37" s="202"/>
      <c r="AA37" s="202"/>
      <c r="AB37" s="202"/>
      <c r="AC37" s="202"/>
      <c r="AD37" s="202"/>
      <c r="AE37" s="202"/>
      <c r="AF37" s="202"/>
      <c r="AG37" s="202"/>
      <c r="AH37" s="202"/>
      <c r="AI37" s="202"/>
      <c r="AJ37" s="202"/>
      <c r="AK37" s="202"/>
      <c r="AL37" s="202"/>
      <c r="AM37" s="202"/>
      <c r="AN37" s="202"/>
      <c r="AO37" s="202"/>
      <c r="AP37" s="202"/>
      <c r="AQ37" s="202"/>
      <c r="AR37" s="202"/>
      <c r="AS37" s="202"/>
      <c r="AT37" s="202"/>
      <c r="AU37" s="202"/>
      <c r="AV37" s="202"/>
      <c r="AW37" s="202"/>
      <c r="AX37" s="202"/>
      <c r="AY37" s="202"/>
      <c r="AZ37" s="202"/>
      <c r="BA37" s="202"/>
      <c r="BB37" s="202"/>
      <c r="BC37" s="202"/>
      <c r="BD37" s="202"/>
      <c r="BE37" s="202"/>
      <c r="BF37" s="202"/>
      <c r="BG37" s="202"/>
      <c r="BH37" s="202"/>
      <c r="BI37" s="202"/>
    </row>
    <row r="38" spans="2:61" x14ac:dyDescent="0.25">
      <c r="B38" s="202"/>
      <c r="C38" s="202"/>
      <c r="D38" s="202"/>
      <c r="E38" s="202"/>
      <c r="F38" s="202"/>
      <c r="G38" s="202"/>
      <c r="H38" s="202"/>
      <c r="I38" s="202"/>
      <c r="J38" s="202"/>
      <c r="K38" s="202"/>
      <c r="L38" s="202"/>
      <c r="M38" s="202"/>
      <c r="N38" s="202"/>
      <c r="O38" s="202"/>
      <c r="P38" s="202"/>
      <c r="Q38" s="202"/>
      <c r="R38" s="207"/>
      <c r="S38" s="263"/>
      <c r="T38" s="263"/>
      <c r="U38" s="204"/>
      <c r="V38" s="202"/>
      <c r="W38" s="202"/>
      <c r="X38" s="202"/>
      <c r="Y38" s="202"/>
      <c r="Z38" s="202"/>
      <c r="AA38" s="202"/>
      <c r="AB38" s="202"/>
      <c r="AC38" s="202"/>
      <c r="AD38" s="202"/>
      <c r="AE38" s="202"/>
      <c r="AF38" s="202"/>
      <c r="AG38" s="202"/>
      <c r="AH38" s="202"/>
      <c r="AI38" s="202"/>
      <c r="AJ38" s="202"/>
      <c r="AK38" s="202"/>
      <c r="AL38" s="202"/>
      <c r="AM38" s="202"/>
      <c r="AN38" s="202"/>
      <c r="AO38" s="202"/>
      <c r="AP38" s="202"/>
      <c r="AQ38" s="202"/>
      <c r="AR38" s="202"/>
      <c r="AS38" s="202"/>
      <c r="AT38" s="202"/>
      <c r="AU38" s="202"/>
      <c r="AV38" s="202"/>
      <c r="AW38" s="202"/>
      <c r="AX38" s="202"/>
      <c r="AY38" s="202"/>
      <c r="AZ38" s="202"/>
      <c r="BA38" s="202"/>
      <c r="BB38" s="202"/>
      <c r="BC38" s="202"/>
      <c r="BD38" s="202"/>
      <c r="BE38" s="202"/>
      <c r="BF38" s="202"/>
      <c r="BG38" s="202"/>
      <c r="BH38" s="202"/>
      <c r="BI38" s="202"/>
    </row>
    <row r="39" spans="2:61" x14ac:dyDescent="0.25">
      <c r="B39" s="202"/>
      <c r="C39" s="202"/>
      <c r="D39" s="202"/>
      <c r="E39" s="202"/>
      <c r="F39" s="202"/>
      <c r="G39" s="202"/>
      <c r="H39" s="202"/>
      <c r="I39" s="202"/>
      <c r="J39" s="202"/>
      <c r="K39" s="202"/>
      <c r="L39" s="202"/>
      <c r="M39" s="202"/>
      <c r="N39" s="202"/>
      <c r="O39" s="202"/>
      <c r="P39" s="202"/>
      <c r="Q39" s="202"/>
      <c r="R39" s="202"/>
      <c r="S39" s="202"/>
      <c r="T39" s="202"/>
      <c r="U39" s="202"/>
      <c r="V39" s="202"/>
      <c r="W39" s="202"/>
      <c r="X39" s="202"/>
      <c r="Y39" s="202"/>
      <c r="Z39" s="202"/>
      <c r="AA39" s="202"/>
      <c r="AB39" s="202"/>
      <c r="AC39" s="202"/>
      <c r="AD39" s="202"/>
      <c r="AE39" s="202"/>
      <c r="AF39" s="202"/>
      <c r="AG39" s="202"/>
      <c r="AH39" s="202"/>
      <c r="AI39" s="202"/>
      <c r="AJ39" s="202"/>
      <c r="AK39" s="202"/>
      <c r="AL39" s="202"/>
      <c r="AM39" s="202"/>
      <c r="AN39" s="202"/>
      <c r="AO39" s="202"/>
      <c r="AP39" s="202"/>
      <c r="AQ39" s="202"/>
      <c r="AR39" s="202"/>
      <c r="AS39" s="202"/>
      <c r="AT39" s="202"/>
      <c r="AU39" s="202"/>
      <c r="AV39" s="202"/>
      <c r="AW39" s="202"/>
      <c r="AX39" s="202"/>
      <c r="AY39" s="202"/>
      <c r="AZ39" s="202"/>
      <c r="BA39" s="202"/>
      <c r="BB39" s="202"/>
      <c r="BC39" s="202"/>
      <c r="BD39" s="202"/>
    </row>
    <row r="40" spans="2:61" x14ac:dyDescent="0.25">
      <c r="B40" s="202"/>
      <c r="C40" s="228" t="s">
        <v>650</v>
      </c>
      <c r="D40" s="227"/>
      <c r="E40" s="227"/>
      <c r="F40" s="226"/>
      <c r="G40" s="202"/>
      <c r="H40" s="228" t="s">
        <v>621</v>
      </c>
      <c r="I40" s="227"/>
      <c r="J40" s="227"/>
      <c r="K40" s="226"/>
      <c r="L40" s="202"/>
      <c r="M40" s="228" t="s">
        <v>621</v>
      </c>
      <c r="N40" s="227"/>
      <c r="O40" s="226"/>
      <c r="P40" s="202"/>
      <c r="Q40" s="228" t="s">
        <v>621</v>
      </c>
      <c r="R40" s="227"/>
      <c r="S40" s="226"/>
      <c r="T40" s="202"/>
      <c r="U40" s="228" t="s">
        <v>651</v>
      </c>
      <c r="V40" s="227"/>
      <c r="W40" s="227"/>
      <c r="X40" s="226"/>
      <c r="Y40" s="202"/>
      <c r="Z40" s="202"/>
      <c r="AA40" s="202"/>
      <c r="AB40" s="202"/>
      <c r="AC40" s="202"/>
      <c r="AD40" s="202"/>
      <c r="AE40" s="202"/>
      <c r="AF40" s="202"/>
      <c r="AG40" s="202"/>
      <c r="AH40" s="202"/>
      <c r="AI40" s="202"/>
      <c r="AJ40" s="202"/>
      <c r="AK40" s="202"/>
      <c r="AL40" s="202"/>
      <c r="AM40" s="202"/>
      <c r="AN40" s="202"/>
      <c r="AO40" s="202"/>
      <c r="AP40" s="202"/>
      <c r="AQ40" s="202"/>
      <c r="AR40" s="202"/>
      <c r="AS40" s="202"/>
      <c r="AT40" s="202"/>
      <c r="AU40" s="202"/>
      <c r="AV40" s="202"/>
      <c r="AW40" s="202"/>
      <c r="AX40" s="202"/>
      <c r="AY40" s="202"/>
      <c r="AZ40" s="202"/>
      <c r="BA40" s="202"/>
      <c r="BB40" s="202"/>
      <c r="BC40" s="202"/>
      <c r="BD40" s="202"/>
    </row>
    <row r="41" spans="2:61" x14ac:dyDescent="0.25">
      <c r="B41" s="202"/>
      <c r="C41" s="202"/>
      <c r="D41" s="202"/>
      <c r="E41" s="202"/>
      <c r="F41" s="202"/>
      <c r="G41" s="202"/>
      <c r="H41" s="202"/>
      <c r="I41" s="202"/>
      <c r="J41" s="202"/>
      <c r="K41" s="202"/>
      <c r="L41" s="202"/>
      <c r="M41" s="202"/>
      <c r="N41" s="202"/>
      <c r="O41" s="202"/>
      <c r="P41" s="202"/>
      <c r="Q41" s="202"/>
      <c r="R41" s="202"/>
      <c r="S41" s="202"/>
      <c r="T41" s="202"/>
      <c r="U41" s="202"/>
      <c r="V41" s="202"/>
      <c r="W41" s="202"/>
      <c r="X41" s="202"/>
      <c r="Y41" s="202"/>
      <c r="Z41" s="202"/>
      <c r="AA41" s="202"/>
      <c r="AB41" s="202"/>
      <c r="AC41" s="202"/>
      <c r="AD41" s="202"/>
      <c r="AE41" s="202"/>
      <c r="AF41" s="202"/>
      <c r="AG41" s="202"/>
      <c r="AH41" s="202"/>
      <c r="AI41" s="202"/>
      <c r="AJ41" s="202"/>
      <c r="AK41" s="202"/>
      <c r="AL41" s="202"/>
      <c r="AM41" s="202"/>
      <c r="AN41" s="202"/>
      <c r="AO41" s="202"/>
      <c r="AP41" s="202"/>
      <c r="AQ41" s="202"/>
      <c r="AR41" s="202"/>
      <c r="AS41" s="202"/>
      <c r="AT41" s="202"/>
      <c r="AU41" s="202"/>
      <c r="AV41" s="202"/>
      <c r="AW41" s="202"/>
      <c r="AX41" s="202"/>
      <c r="AY41" s="202"/>
      <c r="AZ41" s="202"/>
      <c r="BA41" s="202"/>
      <c r="BB41" s="202"/>
      <c r="BC41" s="202"/>
      <c r="BD41" s="202"/>
    </row>
    <row r="42" spans="2:61" x14ac:dyDescent="0.25">
      <c r="B42" s="202"/>
      <c r="C42" s="249" t="s">
        <v>648</v>
      </c>
      <c r="D42" s="224"/>
      <c r="E42" s="224"/>
      <c r="F42" s="223"/>
      <c r="G42" s="202"/>
      <c r="H42" s="225"/>
      <c r="I42" s="224"/>
      <c r="J42" s="224"/>
      <c r="K42" s="223"/>
      <c r="L42" s="202"/>
      <c r="M42" s="225"/>
      <c r="N42" s="224"/>
      <c r="O42" s="223"/>
      <c r="P42" s="202"/>
      <c r="Q42" s="225"/>
      <c r="R42" s="224"/>
      <c r="S42" s="223"/>
      <c r="T42" s="202"/>
      <c r="U42" s="225"/>
      <c r="V42" s="224"/>
      <c r="W42" s="224"/>
      <c r="X42" s="223"/>
      <c r="Y42" s="202"/>
      <c r="Z42" s="202"/>
      <c r="AA42" s="202"/>
      <c r="AB42" s="202"/>
      <c r="AC42" s="202"/>
      <c r="AD42" s="202"/>
      <c r="AE42" s="202"/>
      <c r="AF42" s="202"/>
      <c r="AG42" s="202"/>
      <c r="AH42" s="202"/>
      <c r="AI42" s="202"/>
      <c r="AJ42" s="202"/>
      <c r="AK42" s="202"/>
      <c r="AL42" s="202"/>
      <c r="AM42" s="202"/>
      <c r="AN42" s="202"/>
      <c r="AO42" s="202"/>
      <c r="AP42" s="202"/>
      <c r="AQ42" s="202"/>
      <c r="AR42" s="202"/>
      <c r="AS42" s="202"/>
      <c r="AT42" s="202"/>
      <c r="AU42" s="202"/>
      <c r="AV42" s="202"/>
      <c r="AW42" s="202"/>
      <c r="AX42" s="202"/>
      <c r="AY42" s="202"/>
      <c r="AZ42" s="202"/>
      <c r="BA42" s="202"/>
      <c r="BB42" s="202"/>
      <c r="BC42" s="202"/>
      <c r="BD42" s="202"/>
    </row>
    <row r="43" spans="2:61" x14ac:dyDescent="0.25">
      <c r="B43" s="202"/>
      <c r="C43" s="222"/>
      <c r="D43" s="210"/>
      <c r="E43" s="210"/>
      <c r="F43" s="208"/>
      <c r="G43" s="202"/>
      <c r="H43" s="222"/>
      <c r="I43" s="210"/>
      <c r="J43" s="210"/>
      <c r="K43" s="208"/>
      <c r="L43" s="202"/>
      <c r="M43" s="303" t="str">
        <f>I44</f>
        <v>Fresh water infeed electrolyser</v>
      </c>
      <c r="N43" s="297">
        <f>J44*D44</f>
        <v>101454289.38256212</v>
      </c>
      <c r="O43" s="208" t="s">
        <v>859</v>
      </c>
      <c r="P43" s="202"/>
      <c r="Q43" s="301" t="str">
        <f>M8</f>
        <v>Power requirement desalination unit</v>
      </c>
      <c r="R43" s="299">
        <f>N44*N8/1000</f>
        <v>0.24299999999999997</v>
      </c>
      <c r="S43" s="208" t="s">
        <v>46</v>
      </c>
      <c r="T43" s="202"/>
      <c r="U43" s="303" t="str">
        <f>Parameters!E420</f>
        <v>Energy requirement desalination unit</v>
      </c>
      <c r="V43" s="297">
        <f>R43*E12*R44</f>
        <v>913.08860444305901</v>
      </c>
      <c r="W43" s="210" t="str">
        <f>Parameters!F420</f>
        <v>MWh/a</v>
      </c>
      <c r="X43" s="208"/>
      <c r="Y43" s="202"/>
      <c r="Z43" s="202"/>
      <c r="AA43" s="202"/>
      <c r="AB43" s="202"/>
      <c r="AC43" s="202"/>
      <c r="AD43" s="202"/>
      <c r="AE43" s="202"/>
      <c r="AF43" s="202"/>
      <c r="AG43" s="202"/>
      <c r="AH43" s="202"/>
      <c r="AI43" s="202"/>
      <c r="AJ43" s="202"/>
      <c r="AK43" s="202"/>
      <c r="AL43" s="202"/>
      <c r="AM43" s="202"/>
      <c r="AN43" s="202"/>
      <c r="AO43" s="202"/>
      <c r="AP43" s="202"/>
      <c r="AQ43" s="202"/>
      <c r="AR43" s="202"/>
      <c r="AS43" s="202"/>
      <c r="AT43" s="202"/>
      <c r="AU43" s="202"/>
      <c r="AV43" s="202"/>
      <c r="AW43" s="202"/>
      <c r="AX43" s="202"/>
      <c r="AY43" s="202"/>
      <c r="AZ43" s="202"/>
      <c r="BA43" s="202"/>
      <c r="BB43" s="202"/>
      <c r="BC43" s="202"/>
      <c r="BD43" s="202"/>
    </row>
    <row r="44" spans="2:61" x14ac:dyDescent="0.25">
      <c r="B44" s="202"/>
      <c r="C44" s="887" t="str">
        <f>M28</f>
        <v>Available electricity electrolysis</v>
      </c>
      <c r="D44" s="296">
        <f>N28</f>
        <v>375756.62734282267</v>
      </c>
      <c r="E44" s="888" t="str">
        <f>O28</f>
        <v>MWh/a</v>
      </c>
      <c r="F44" s="208"/>
      <c r="G44" s="202"/>
      <c r="H44" s="222"/>
      <c r="I44" s="220" t="str">
        <f>M9</f>
        <v>Fresh water infeed electrolyser</v>
      </c>
      <c r="J44" s="299">
        <f>N9</f>
        <v>270</v>
      </c>
      <c r="K44" s="208" t="str">
        <f>O9</f>
        <v>litre / MWh</v>
      </c>
      <c r="L44" s="202"/>
      <c r="M44" s="298" t="str">
        <f>Parameters!E408</f>
        <v>Max water infeed</v>
      </c>
      <c r="N44" s="299">
        <f>$E$6*J44</f>
        <v>27000</v>
      </c>
      <c r="O44" s="208" t="str">
        <f>Parameters!F408</f>
        <v>litre/h</v>
      </c>
      <c r="P44" s="202"/>
      <c r="Q44" s="211" t="s">
        <v>654</v>
      </c>
      <c r="R44" s="302">
        <f>IFERROR(D44/(E6*8760),0)</f>
        <v>0.42894592162422679</v>
      </c>
      <c r="S44" s="208"/>
      <c r="T44" s="202"/>
      <c r="U44" s="303" t="str">
        <f t="shared" ref="U44:W45" si="8">M43</f>
        <v>Fresh water infeed electrolyser</v>
      </c>
      <c r="V44" s="297">
        <f t="shared" si="8"/>
        <v>101454289.38256212</v>
      </c>
      <c r="W44" s="210" t="str">
        <f t="shared" si="8"/>
        <v>litre/a</v>
      </c>
      <c r="X44" s="208"/>
      <c r="Y44" s="202"/>
      <c r="Z44" s="202"/>
      <c r="AA44" s="202"/>
      <c r="AB44" s="202"/>
      <c r="AC44" s="202"/>
      <c r="AD44" s="202"/>
      <c r="AE44" s="202"/>
      <c r="AF44" s="202"/>
      <c r="AG44" s="202"/>
      <c r="AH44" s="202"/>
      <c r="AI44" s="202"/>
      <c r="AJ44" s="202"/>
      <c r="AK44" s="202"/>
      <c r="AL44" s="202"/>
      <c r="AM44" s="202"/>
      <c r="AN44" s="202"/>
      <c r="AO44" s="202"/>
      <c r="AP44" s="202"/>
      <c r="AQ44" s="202"/>
      <c r="AR44" s="202"/>
      <c r="AS44" s="202"/>
      <c r="AT44" s="202"/>
      <c r="AU44" s="202"/>
      <c r="AV44" s="202"/>
      <c r="AW44" s="202"/>
      <c r="AX44" s="202"/>
      <c r="AY44" s="202"/>
      <c r="AZ44" s="202"/>
      <c r="BA44" s="202"/>
      <c r="BB44" s="202"/>
      <c r="BC44" s="202"/>
      <c r="BD44" s="202"/>
    </row>
    <row r="45" spans="2:61" x14ac:dyDescent="0.25">
      <c r="B45" s="202"/>
      <c r="C45" s="211"/>
      <c r="D45" s="210"/>
      <c r="E45" s="221"/>
      <c r="F45" s="208"/>
      <c r="G45" s="202"/>
      <c r="H45" s="211"/>
      <c r="I45" s="220"/>
      <c r="J45" s="299"/>
      <c r="K45" s="208"/>
      <c r="L45" s="202"/>
      <c r="M45" s="211"/>
      <c r="N45" s="220"/>
      <c r="O45" s="208"/>
      <c r="P45" s="202"/>
      <c r="Q45" s="211"/>
      <c r="R45" s="220"/>
      <c r="S45" s="208"/>
      <c r="T45" s="202"/>
      <c r="U45" s="303" t="str">
        <f t="shared" si="8"/>
        <v>Max water infeed</v>
      </c>
      <c r="V45" s="297">
        <f t="shared" si="8"/>
        <v>27000</v>
      </c>
      <c r="W45" s="210" t="str">
        <f t="shared" si="8"/>
        <v>litre/h</v>
      </c>
      <c r="X45" s="208"/>
      <c r="Y45" s="202"/>
      <c r="Z45" s="202"/>
      <c r="AA45" s="202"/>
      <c r="AB45" s="202"/>
      <c r="AC45" s="202"/>
      <c r="AD45" s="202"/>
      <c r="AE45" s="202"/>
      <c r="AF45" s="202"/>
      <c r="AG45" s="202"/>
      <c r="AH45" s="202"/>
      <c r="AI45" s="202"/>
      <c r="AJ45" s="202"/>
      <c r="AK45" s="202"/>
      <c r="AL45" s="202"/>
      <c r="AM45" s="202"/>
      <c r="AN45" s="202"/>
      <c r="AO45" s="202"/>
      <c r="AP45" s="202"/>
      <c r="AQ45" s="202"/>
      <c r="AR45" s="202"/>
      <c r="AS45" s="202"/>
      <c r="AT45" s="202"/>
      <c r="AU45" s="202"/>
      <c r="AV45" s="202"/>
      <c r="AW45" s="202"/>
      <c r="AX45" s="202"/>
      <c r="AY45" s="202"/>
      <c r="AZ45" s="202"/>
      <c r="BA45" s="202"/>
      <c r="BB45" s="202"/>
      <c r="BC45" s="202"/>
      <c r="BD45" s="202"/>
    </row>
    <row r="46" spans="2:61" x14ac:dyDescent="0.25">
      <c r="B46" s="202"/>
      <c r="C46" s="207"/>
      <c r="D46" s="234"/>
      <c r="E46" s="234"/>
      <c r="F46" s="204"/>
      <c r="G46" s="202"/>
      <c r="H46" s="207"/>
      <c r="I46" s="234"/>
      <c r="J46" s="234"/>
      <c r="K46" s="204"/>
      <c r="L46" s="202"/>
      <c r="M46" s="207"/>
      <c r="N46" s="234"/>
      <c r="O46" s="204"/>
      <c r="P46" s="202"/>
      <c r="Q46" s="207"/>
      <c r="R46" s="234"/>
      <c r="S46" s="204"/>
      <c r="T46" s="202"/>
      <c r="U46" s="207"/>
      <c r="V46" s="234"/>
      <c r="W46" s="234"/>
      <c r="X46" s="204"/>
      <c r="Y46" s="202"/>
      <c r="Z46" s="202"/>
      <c r="AA46" s="202"/>
      <c r="AB46" s="202"/>
      <c r="AC46" s="202"/>
      <c r="AD46" s="202"/>
      <c r="AE46" s="202"/>
      <c r="AF46" s="202"/>
      <c r="AG46" s="202"/>
      <c r="AH46" s="202"/>
      <c r="AI46" s="202"/>
      <c r="AJ46" s="202"/>
      <c r="AK46" s="202"/>
      <c r="AL46" s="202"/>
      <c r="AM46" s="202"/>
      <c r="AN46" s="202"/>
      <c r="AO46" s="202"/>
      <c r="AP46" s="202"/>
      <c r="AQ46" s="202"/>
      <c r="AR46" s="202"/>
      <c r="AS46" s="202"/>
      <c r="AT46" s="202"/>
      <c r="AU46" s="202"/>
      <c r="AV46" s="202"/>
      <c r="AW46" s="202"/>
      <c r="AX46" s="202"/>
      <c r="AY46" s="202"/>
      <c r="AZ46" s="202"/>
      <c r="BA46" s="202"/>
      <c r="BB46" s="202"/>
      <c r="BC46" s="202"/>
      <c r="BD46" s="202"/>
    </row>
    <row r="47" spans="2:61" x14ac:dyDescent="0.25">
      <c r="B47" s="202"/>
      <c r="C47" s="202"/>
      <c r="D47" s="202"/>
      <c r="E47" s="202"/>
      <c r="F47" s="202"/>
      <c r="G47" s="202"/>
      <c r="H47" s="202"/>
      <c r="I47" s="202"/>
      <c r="J47" s="202"/>
      <c r="K47" s="202"/>
      <c r="L47" s="202"/>
      <c r="M47" s="202"/>
      <c r="N47" s="202"/>
      <c r="O47" s="202"/>
      <c r="P47" s="202"/>
      <c r="Q47" s="202"/>
      <c r="R47" s="202"/>
      <c r="S47" s="202"/>
      <c r="T47" s="202"/>
      <c r="U47" s="202"/>
      <c r="V47" s="202"/>
      <c r="W47" s="202"/>
      <c r="X47" s="202"/>
      <c r="Y47" s="202"/>
      <c r="Z47" s="202"/>
      <c r="AA47" s="202"/>
      <c r="AB47" s="202"/>
      <c r="AC47" s="202"/>
      <c r="AD47" s="202"/>
      <c r="AE47" s="202"/>
      <c r="AF47" s="202"/>
      <c r="AG47" s="202"/>
      <c r="AH47" s="202"/>
      <c r="AI47" s="202"/>
      <c r="AJ47" s="202"/>
      <c r="AK47" s="202"/>
      <c r="AL47" s="202"/>
      <c r="AM47" s="202"/>
      <c r="AN47" s="202"/>
      <c r="AO47" s="202"/>
      <c r="AP47" s="202"/>
      <c r="AQ47" s="202"/>
      <c r="AR47" s="202"/>
      <c r="AS47" s="202"/>
      <c r="AT47" s="202"/>
      <c r="AU47" s="202"/>
      <c r="AV47" s="202"/>
      <c r="AW47" s="202"/>
      <c r="AX47" s="202"/>
      <c r="AY47" s="202"/>
      <c r="AZ47" s="202"/>
      <c r="BA47" s="202"/>
      <c r="BB47" s="202"/>
      <c r="BC47" s="202"/>
      <c r="BD47" s="202"/>
    </row>
    <row r="48" spans="2:61" x14ac:dyDescent="0.25">
      <c r="B48" s="202"/>
      <c r="C48" s="202"/>
      <c r="D48" s="202"/>
      <c r="E48" s="202"/>
      <c r="F48" s="202"/>
      <c r="G48" s="202"/>
      <c r="H48" s="202"/>
      <c r="I48" s="202"/>
      <c r="J48" s="202"/>
      <c r="K48" s="202"/>
      <c r="L48" s="202"/>
      <c r="M48" s="202"/>
      <c r="N48" s="202"/>
      <c r="O48" s="202"/>
      <c r="P48" s="202"/>
      <c r="Q48" s="202"/>
      <c r="R48" s="202"/>
      <c r="S48" s="202"/>
      <c r="T48" s="202"/>
      <c r="U48" s="202"/>
      <c r="V48" s="202"/>
      <c r="W48" s="202"/>
      <c r="X48" s="202"/>
      <c r="Y48" s="202"/>
      <c r="Z48" s="202"/>
      <c r="AA48" s="202"/>
      <c r="AB48" s="202"/>
      <c r="AC48" s="202"/>
      <c r="AD48" s="202"/>
      <c r="AE48" s="202"/>
      <c r="AF48" s="202"/>
      <c r="AG48" s="202"/>
      <c r="AH48" s="202"/>
      <c r="AI48" s="202"/>
      <c r="AJ48" s="202"/>
      <c r="AK48" s="202"/>
      <c r="AL48" s="202"/>
      <c r="AM48" s="202"/>
      <c r="AN48" s="202"/>
      <c r="AO48" s="202"/>
      <c r="AP48" s="202"/>
      <c r="AQ48" s="202"/>
      <c r="AR48" s="202"/>
      <c r="AS48" s="202"/>
      <c r="AT48" s="202"/>
      <c r="AU48" s="202"/>
      <c r="AV48" s="202"/>
      <c r="AW48" s="202"/>
      <c r="AX48" s="202"/>
      <c r="AY48" s="202"/>
      <c r="AZ48" s="202"/>
      <c r="BA48" s="202"/>
      <c r="BB48" s="202"/>
      <c r="BC48" s="202"/>
      <c r="BD48" s="202"/>
    </row>
    <row r="49" spans="2:56" x14ac:dyDescent="0.25">
      <c r="B49" s="202"/>
      <c r="C49" s="228" t="s">
        <v>860</v>
      </c>
      <c r="D49" s="227"/>
      <c r="E49" s="227"/>
      <c r="F49" s="226"/>
      <c r="G49" s="202"/>
      <c r="H49" s="228" t="s">
        <v>860</v>
      </c>
      <c r="I49" s="227"/>
      <c r="J49" s="227"/>
      <c r="K49" s="226"/>
      <c r="L49" s="202"/>
      <c r="M49" s="228" t="s">
        <v>1239</v>
      </c>
      <c r="N49" s="227"/>
      <c r="O49" s="227"/>
      <c r="P49" s="226"/>
      <c r="Q49" s="202"/>
      <c r="R49" s="202"/>
      <c r="S49" s="202"/>
      <c r="T49" s="202"/>
      <c r="U49" s="202"/>
      <c r="V49" s="202"/>
      <c r="W49" s="202"/>
      <c r="X49" s="202"/>
      <c r="Y49" s="202"/>
      <c r="Z49" s="202"/>
      <c r="AA49" s="202"/>
      <c r="AB49" s="202"/>
      <c r="AC49" s="202"/>
      <c r="AD49" s="202"/>
      <c r="AE49" s="202"/>
      <c r="AF49" s="202"/>
      <c r="AG49" s="202"/>
      <c r="AH49" s="202"/>
      <c r="AI49" s="202"/>
      <c r="AJ49" s="202"/>
      <c r="AK49" s="202"/>
      <c r="AL49" s="202"/>
      <c r="AM49" s="202"/>
      <c r="AN49" s="202"/>
      <c r="AO49" s="202"/>
      <c r="AP49" s="202"/>
      <c r="AQ49" s="202"/>
      <c r="AR49" s="202"/>
      <c r="AS49" s="202"/>
      <c r="AT49" s="202"/>
      <c r="AU49" s="202"/>
      <c r="AV49" s="202"/>
      <c r="AW49" s="202"/>
      <c r="AX49" s="202"/>
      <c r="AY49" s="202"/>
      <c r="AZ49" s="202"/>
      <c r="BA49" s="202"/>
      <c r="BB49" s="202"/>
      <c r="BC49" s="202"/>
      <c r="BD49" s="202"/>
    </row>
    <row r="50" spans="2:56" x14ac:dyDescent="0.25">
      <c r="B50" s="202"/>
      <c r="C50" s="202"/>
      <c r="D50" s="202"/>
      <c r="E50" s="202"/>
      <c r="F50" s="202"/>
      <c r="G50" s="202"/>
      <c r="H50" s="202"/>
      <c r="I50" s="202"/>
      <c r="J50" s="202"/>
      <c r="K50" s="202"/>
      <c r="L50" s="202"/>
      <c r="M50" s="202"/>
      <c r="N50" s="202"/>
      <c r="O50" s="202"/>
      <c r="P50" s="202"/>
      <c r="Q50" s="202"/>
      <c r="R50" s="202"/>
      <c r="S50" s="202"/>
      <c r="T50" s="202"/>
      <c r="U50" s="202"/>
      <c r="V50" s="202"/>
      <c r="W50" s="202"/>
      <c r="X50" s="202"/>
      <c r="Y50" s="202"/>
      <c r="Z50" s="202"/>
      <c r="AA50" s="202"/>
      <c r="AB50" s="202"/>
      <c r="AC50" s="202"/>
      <c r="AD50" s="202"/>
      <c r="AE50" s="202"/>
      <c r="AF50" s="202"/>
      <c r="AG50" s="202"/>
      <c r="AH50" s="202"/>
      <c r="AI50" s="202"/>
      <c r="AJ50" s="202"/>
      <c r="AK50" s="202"/>
      <c r="AL50" s="202"/>
      <c r="AM50" s="202"/>
      <c r="AN50" s="202"/>
      <c r="AO50" s="202"/>
      <c r="AP50" s="202"/>
      <c r="AQ50" s="202"/>
      <c r="AR50" s="202"/>
      <c r="AS50" s="202"/>
      <c r="AT50" s="202"/>
      <c r="AU50" s="202"/>
      <c r="AV50" s="202"/>
      <c r="AW50" s="202"/>
      <c r="AX50" s="202"/>
      <c r="AY50" s="202"/>
      <c r="AZ50" s="202"/>
      <c r="BA50" s="202"/>
      <c r="BB50" s="202"/>
      <c r="BC50" s="202"/>
      <c r="BD50" s="202"/>
    </row>
    <row r="51" spans="2:56" x14ac:dyDescent="0.25">
      <c r="B51" s="202"/>
      <c r="C51" s="411"/>
      <c r="D51" s="224"/>
      <c r="E51" s="224"/>
      <c r="F51" s="223"/>
      <c r="G51" s="202"/>
      <c r="H51" s="411" t="s">
        <v>561</v>
      </c>
      <c r="I51" s="224"/>
      <c r="J51" s="224"/>
      <c r="K51" s="223"/>
      <c r="L51" s="202"/>
      <c r="M51" s="249" t="s">
        <v>1228</v>
      </c>
      <c r="N51" s="224"/>
      <c r="O51" s="224"/>
      <c r="P51" s="223"/>
      <c r="Q51" s="202"/>
      <c r="R51" s="202"/>
      <c r="S51" s="202"/>
      <c r="T51" s="202"/>
      <c r="U51" s="202"/>
      <c r="V51" s="202"/>
      <c r="W51" s="202"/>
      <c r="X51" s="202"/>
      <c r="Y51" s="202"/>
      <c r="Z51" s="202"/>
      <c r="AA51" s="202"/>
      <c r="AB51" s="202"/>
      <c r="AC51" s="202"/>
      <c r="AD51" s="202"/>
      <c r="AE51" s="202"/>
      <c r="AF51" s="202"/>
      <c r="AG51" s="202"/>
      <c r="AH51" s="202"/>
      <c r="AI51" s="202"/>
      <c r="AJ51" s="202"/>
      <c r="AK51" s="202"/>
      <c r="AL51" s="202"/>
      <c r="AM51" s="202"/>
      <c r="AN51" s="202"/>
      <c r="AO51" s="202"/>
      <c r="AP51" s="202"/>
      <c r="AQ51" s="202"/>
      <c r="AR51" s="202"/>
      <c r="AS51" s="202"/>
      <c r="AT51" s="202"/>
      <c r="AU51" s="202"/>
      <c r="AV51" s="202"/>
      <c r="AW51" s="202"/>
      <c r="AX51" s="202"/>
      <c r="AY51" s="202"/>
      <c r="AZ51" s="202"/>
      <c r="BA51" s="202"/>
      <c r="BB51" s="202"/>
      <c r="BC51" s="202"/>
      <c r="BD51" s="202"/>
    </row>
    <row r="52" spans="2:56" x14ac:dyDescent="0.25">
      <c r="B52" s="202"/>
      <c r="C52" s="217" t="str">
        <f>Parameters!E417</f>
        <v>Relative capex desalination unit</v>
      </c>
      <c r="D52" s="296">
        <f>Parameters!G417</f>
        <v>31.200000000000003</v>
      </c>
      <c r="E52" s="216" t="str">
        <f>Parameters!F417</f>
        <v>EUR / (litre/hour)</v>
      </c>
      <c r="F52" s="208"/>
      <c r="G52" s="202"/>
      <c r="H52" s="217"/>
      <c r="I52" s="413" t="str">
        <f>C52</f>
        <v>Relative capex desalination unit</v>
      </c>
      <c r="J52" s="412">
        <f>D52*N44</f>
        <v>842400.00000000012</v>
      </c>
      <c r="K52" s="208" t="s">
        <v>23</v>
      </c>
      <c r="L52" s="202"/>
      <c r="M52" s="887" t="str">
        <f>D6</f>
        <v>Size electrolyser</v>
      </c>
      <c r="N52" s="416">
        <f>E6</f>
        <v>100</v>
      </c>
      <c r="O52" s="210" t="s">
        <v>46</v>
      </c>
      <c r="P52" s="208"/>
      <c r="Q52" s="202"/>
      <c r="R52" s="202"/>
      <c r="S52" s="202"/>
      <c r="T52" s="202"/>
      <c r="U52" s="202"/>
      <c r="V52" s="202"/>
      <c r="W52" s="202"/>
      <c r="X52" s="202"/>
      <c r="Y52" s="202"/>
      <c r="Z52" s="202"/>
      <c r="AA52" s="202"/>
      <c r="AB52" s="202"/>
      <c r="AC52" s="202"/>
      <c r="AD52" s="202"/>
      <c r="AE52" s="202"/>
      <c r="AF52" s="202"/>
      <c r="AG52" s="202"/>
      <c r="AH52" s="202"/>
      <c r="AI52" s="202"/>
      <c r="AJ52" s="202"/>
      <c r="AK52" s="202"/>
      <c r="AL52" s="202"/>
      <c r="AM52" s="202"/>
      <c r="AN52" s="202"/>
      <c r="AO52" s="202"/>
      <c r="AP52" s="202"/>
      <c r="AQ52" s="202"/>
      <c r="AR52" s="202"/>
      <c r="AS52" s="202"/>
      <c r="AT52" s="202"/>
      <c r="AU52" s="202"/>
      <c r="AV52" s="202"/>
      <c r="AW52" s="202"/>
      <c r="AX52" s="202"/>
      <c r="AY52" s="202"/>
      <c r="AZ52" s="202"/>
      <c r="BA52" s="202"/>
      <c r="BB52" s="202"/>
      <c r="BC52" s="202"/>
      <c r="BD52" s="202"/>
    </row>
    <row r="53" spans="2:56" x14ac:dyDescent="0.25">
      <c r="B53" s="202"/>
      <c r="C53" s="217" t="str">
        <f>Parameters!E418</f>
        <v>Relative opex desalination unit</v>
      </c>
      <c r="D53" s="415">
        <f>Parameters!G418</f>
        <v>2.5000000000000001E-2</v>
      </c>
      <c r="E53" s="216" t="str">
        <f>Parameters!F418</f>
        <v>% of Capex</v>
      </c>
      <c r="F53" s="208"/>
      <c r="G53" s="202"/>
      <c r="H53" s="217"/>
      <c r="I53" s="413" t="str">
        <f>C53</f>
        <v>Relative opex desalination unit</v>
      </c>
      <c r="J53" s="412">
        <f>J52*D53</f>
        <v>21060.000000000004</v>
      </c>
      <c r="K53" s="208" t="s">
        <v>774</v>
      </c>
      <c r="L53" s="202"/>
      <c r="M53" s="217" t="s">
        <v>1550</v>
      </c>
      <c r="N53" s="416">
        <f>N52*D66</f>
        <v>1485.472</v>
      </c>
      <c r="O53" s="210" t="s">
        <v>112</v>
      </c>
      <c r="P53" s="208"/>
      <c r="Q53" s="202"/>
      <c r="R53" s="202"/>
      <c r="S53" s="202"/>
      <c r="T53" s="202"/>
      <c r="U53" s="202"/>
      <c r="V53" s="202"/>
      <c r="W53" s="202"/>
      <c r="X53" s="202"/>
      <c r="Y53" s="202"/>
      <c r="Z53" s="202"/>
      <c r="AA53" s="202"/>
      <c r="AB53" s="202"/>
      <c r="AC53" s="202"/>
      <c r="AD53" s="202"/>
      <c r="AE53" s="202"/>
      <c r="AF53" s="202"/>
      <c r="AG53" s="202"/>
      <c r="AH53" s="202"/>
      <c r="AI53" s="202"/>
      <c r="AJ53" s="202"/>
      <c r="AK53" s="202"/>
      <c r="AL53" s="202"/>
      <c r="AM53" s="202"/>
      <c r="AN53" s="202"/>
      <c r="AO53" s="202"/>
      <c r="AP53" s="202"/>
      <c r="AQ53" s="202"/>
      <c r="AR53" s="202"/>
      <c r="AS53" s="202"/>
      <c r="AT53" s="202"/>
      <c r="AU53" s="202"/>
      <c r="AV53" s="202"/>
      <c r="AW53" s="202"/>
      <c r="AX53" s="202"/>
      <c r="AY53" s="202"/>
      <c r="AZ53" s="202"/>
      <c r="BA53" s="202"/>
      <c r="BB53" s="202"/>
      <c r="BC53" s="202"/>
      <c r="BD53" s="202"/>
    </row>
    <row r="54" spans="2:56" x14ac:dyDescent="0.25">
      <c r="B54" s="202"/>
      <c r="C54" s="211" t="str">
        <f>Parameters!E403</f>
        <v>Relative capex electrolyser</v>
      </c>
      <c r="D54" s="416">
        <f>Parameters!G403</f>
        <v>629.89987597081836</v>
      </c>
      <c r="E54" s="216" t="str">
        <f>Parameters!F403</f>
        <v>EUR / kW</v>
      </c>
      <c r="F54" s="208"/>
      <c r="G54" s="202"/>
      <c r="H54" s="211"/>
      <c r="I54" s="214" t="str">
        <f>Parameters!E409</f>
        <v>Capex electrolyser</v>
      </c>
      <c r="J54" s="412">
        <f>D54*1000*E6</f>
        <v>62989987.597081833</v>
      </c>
      <c r="K54" s="208" t="s">
        <v>23</v>
      </c>
      <c r="L54" s="202"/>
      <c r="M54" s="301" t="s">
        <v>1551</v>
      </c>
      <c r="N54" s="416">
        <f>D65*N52</f>
        <v>1019.9999999999999</v>
      </c>
      <c r="O54" s="210" t="s">
        <v>810</v>
      </c>
      <c r="P54" s="208"/>
      <c r="Q54" s="202"/>
      <c r="R54" s="202"/>
      <c r="S54" s="202"/>
      <c r="T54" s="202"/>
      <c r="U54" s="202"/>
      <c r="V54" s="202"/>
      <c r="W54" s="202"/>
      <c r="X54" s="202"/>
      <c r="Y54" s="202"/>
      <c r="Z54" s="202"/>
      <c r="AA54" s="202"/>
      <c r="AB54" s="202"/>
      <c r="AC54" s="202"/>
      <c r="AD54" s="202"/>
      <c r="AE54" s="202"/>
      <c r="AF54" s="202"/>
      <c r="AG54" s="202"/>
      <c r="AH54" s="202"/>
      <c r="AI54" s="202"/>
      <c r="AJ54" s="202"/>
      <c r="AK54" s="202"/>
      <c r="AL54" s="202"/>
      <c r="AM54" s="202"/>
      <c r="AN54" s="202"/>
      <c r="AO54" s="202"/>
      <c r="AP54" s="202"/>
      <c r="AQ54" s="202"/>
      <c r="AR54" s="202"/>
      <c r="AS54" s="202"/>
      <c r="AT54" s="202"/>
      <c r="AU54" s="202"/>
      <c r="AV54" s="202"/>
      <c r="AW54" s="202"/>
      <c r="AX54" s="202"/>
      <c r="AY54" s="202"/>
      <c r="AZ54" s="202"/>
      <c r="BA54" s="202"/>
      <c r="BB54" s="202"/>
      <c r="BC54" s="202"/>
      <c r="BD54" s="202"/>
    </row>
    <row r="55" spans="2:56" x14ac:dyDescent="0.25">
      <c r="B55" s="202"/>
      <c r="C55" s="211" t="str">
        <f>Parameters!E404</f>
        <v>Relative opex electrolyser</v>
      </c>
      <c r="D55" s="416">
        <f>Parameters!G404</f>
        <v>2.5000000000000001E-2</v>
      </c>
      <c r="E55" s="216" t="str">
        <f>Parameters!F404</f>
        <v>% of Capex</v>
      </c>
      <c r="F55" s="208"/>
      <c r="G55" s="202"/>
      <c r="H55" s="211"/>
      <c r="I55" s="214" t="str">
        <f>Parameters!E411</f>
        <v>Opex electrolyser</v>
      </c>
      <c r="J55" s="412">
        <f>D55*J54</f>
        <v>1574749.689927046</v>
      </c>
      <c r="K55" s="208" t="s">
        <v>774</v>
      </c>
      <c r="L55" s="202"/>
      <c r="M55" s="211"/>
      <c r="N55" s="416"/>
      <c r="O55" s="241"/>
      <c r="P55" s="208"/>
      <c r="Q55" s="202"/>
      <c r="R55" s="202"/>
      <c r="S55" s="202"/>
      <c r="T55" s="202"/>
      <c r="U55" s="202"/>
      <c r="V55" s="202"/>
      <c r="W55" s="202"/>
      <c r="X55" s="202"/>
      <c r="Y55" s="202"/>
      <c r="Z55" s="202"/>
      <c r="AA55" s="202"/>
      <c r="AB55" s="202"/>
      <c r="AC55" s="202"/>
      <c r="AD55" s="202"/>
      <c r="AE55" s="202"/>
      <c r="AF55" s="202"/>
      <c r="AG55" s="202"/>
      <c r="AH55" s="202"/>
      <c r="AI55" s="202"/>
      <c r="AJ55" s="202"/>
      <c r="AK55" s="202"/>
      <c r="AL55" s="202"/>
      <c r="AM55" s="202"/>
      <c r="AN55" s="202"/>
      <c r="AO55" s="202"/>
      <c r="AP55" s="202"/>
      <c r="AQ55" s="202"/>
      <c r="AR55" s="202"/>
      <c r="AS55" s="202"/>
      <c r="AT55" s="202"/>
      <c r="AU55" s="202"/>
      <c r="AV55" s="202"/>
      <c r="AW55" s="202"/>
      <c r="AX55" s="202"/>
      <c r="AY55" s="202"/>
      <c r="AZ55" s="202"/>
      <c r="BA55" s="202"/>
      <c r="BB55" s="202"/>
      <c r="BC55" s="202"/>
      <c r="BD55" s="202"/>
    </row>
    <row r="56" spans="2:56" x14ac:dyDescent="0.25">
      <c r="B56" s="202"/>
      <c r="C56" s="211" t="str">
        <f>D18</f>
        <v>Capex share stack</v>
      </c>
      <c r="D56" s="299">
        <f t="shared" ref="D56" si="9">E18</f>
        <v>0.5</v>
      </c>
      <c r="E56" s="412"/>
      <c r="F56" s="208"/>
      <c r="G56" s="202"/>
      <c r="H56" s="211"/>
      <c r="I56" s="214" t="str">
        <f>Parameters!E410</f>
        <v>Capex stack replacement</v>
      </c>
      <c r="J56" s="412">
        <f>D56*J54</f>
        <v>31494993.798540916</v>
      </c>
      <c r="K56" s="208" t="str">
        <f>Parameters!F410</f>
        <v>EUR</v>
      </c>
      <c r="L56" s="202"/>
      <c r="M56" s="211" t="s">
        <v>1552</v>
      </c>
      <c r="N56" s="299">
        <f>Parameters!J416*N44</f>
        <v>38.298856933808544</v>
      </c>
      <c r="O56" s="412" t="s">
        <v>810</v>
      </c>
      <c r="P56" s="208"/>
      <c r="Q56" s="202"/>
      <c r="R56" s="202"/>
      <c r="S56" s="202"/>
      <c r="T56" s="202"/>
      <c r="U56" s="202"/>
      <c r="V56" s="202"/>
      <c r="W56" s="202"/>
      <c r="X56" s="202"/>
      <c r="Y56" s="202"/>
      <c r="Z56" s="202"/>
      <c r="AA56" s="202"/>
      <c r="AB56" s="202"/>
      <c r="AC56" s="202"/>
      <c r="AD56" s="202"/>
      <c r="AE56" s="202"/>
      <c r="AF56" s="202"/>
      <c r="AG56" s="202"/>
      <c r="AH56" s="202"/>
      <c r="AI56" s="202"/>
      <c r="AJ56" s="202"/>
      <c r="AK56" s="202"/>
      <c r="AL56" s="202"/>
      <c r="AM56" s="202"/>
      <c r="AN56" s="202"/>
      <c r="AO56" s="202"/>
      <c r="AP56" s="202"/>
      <c r="AQ56" s="202"/>
      <c r="AR56" s="202"/>
      <c r="AS56" s="202"/>
      <c r="AT56" s="202"/>
      <c r="AU56" s="202"/>
      <c r="AV56" s="202"/>
      <c r="AW56" s="202"/>
      <c r="AX56" s="202"/>
      <c r="AY56" s="202"/>
      <c r="AZ56" s="202"/>
      <c r="BA56" s="202"/>
      <c r="BB56" s="202"/>
      <c r="BC56" s="202"/>
      <c r="BD56" s="202"/>
    </row>
    <row r="57" spans="2:56" x14ac:dyDescent="0.25">
      <c r="B57" s="202"/>
      <c r="C57" s="211"/>
      <c r="D57" s="214"/>
      <c r="E57" s="412"/>
      <c r="F57" s="208"/>
      <c r="G57" s="202"/>
      <c r="H57" s="211"/>
      <c r="I57" s="214"/>
      <c r="J57" s="412"/>
      <c r="K57" s="208"/>
      <c r="L57" s="202"/>
      <c r="M57" s="211" t="s">
        <v>1553</v>
      </c>
      <c r="N57" s="299">
        <f>D70*N56</f>
        <v>55.776352556057304</v>
      </c>
      <c r="O57" s="412" t="s">
        <v>112</v>
      </c>
      <c r="P57" s="208"/>
      <c r="Q57" s="202"/>
      <c r="R57" s="202"/>
      <c r="S57" s="202"/>
      <c r="T57" s="202"/>
      <c r="U57" s="202"/>
      <c r="V57" s="202"/>
      <c r="W57" s="202"/>
      <c r="X57" s="202"/>
      <c r="Y57" s="202"/>
      <c r="Z57" s="202"/>
      <c r="AA57" s="202"/>
      <c r="AB57" s="202"/>
      <c r="AC57" s="202"/>
      <c r="AD57" s="202"/>
      <c r="AE57" s="202"/>
      <c r="AF57" s="202"/>
      <c r="AG57" s="202"/>
      <c r="AH57" s="202"/>
      <c r="AI57" s="202"/>
      <c r="AJ57" s="202"/>
      <c r="AK57" s="202"/>
      <c r="AL57" s="202"/>
      <c r="AM57" s="202"/>
      <c r="AN57" s="202"/>
      <c r="AO57" s="202"/>
      <c r="AP57" s="202"/>
      <c r="AQ57" s="202"/>
      <c r="AR57" s="202"/>
      <c r="AS57" s="202"/>
      <c r="AT57" s="202"/>
      <c r="AU57" s="202"/>
      <c r="AV57" s="202"/>
      <c r="AW57" s="202"/>
      <c r="AX57" s="202"/>
      <c r="AY57" s="202"/>
      <c r="AZ57" s="202"/>
      <c r="BA57" s="202"/>
      <c r="BB57" s="202"/>
      <c r="BC57" s="202"/>
      <c r="BD57" s="202"/>
    </row>
    <row r="58" spans="2:56" x14ac:dyDescent="0.25">
      <c r="B58" s="202"/>
      <c r="C58" s="301" t="str">
        <f>M28</f>
        <v>Available electricity electrolysis</v>
      </c>
      <c r="D58" s="260">
        <f>N28</f>
        <v>375756.62734282267</v>
      </c>
      <c r="E58" s="412" t="s">
        <v>836</v>
      </c>
      <c r="F58" s="208"/>
      <c r="G58" s="202"/>
      <c r="H58" s="211"/>
      <c r="I58" s="220" t="str">
        <f>Parameters!E412</f>
        <v>Electricity costs electrolysis</v>
      </c>
      <c r="J58" s="412">
        <f>D58*(D60+D59)</f>
        <v>12133815.904197609</v>
      </c>
      <c r="K58" s="208" t="s">
        <v>914</v>
      </c>
      <c r="L58" s="202"/>
      <c r="M58" s="207"/>
      <c r="N58" s="234"/>
      <c r="O58" s="692"/>
      <c r="P58" s="204"/>
      <c r="Q58" s="202"/>
      <c r="R58" s="202"/>
      <c r="S58" s="202"/>
      <c r="T58" s="202"/>
      <c r="U58" s="202"/>
      <c r="V58" s="202"/>
      <c r="W58" s="202"/>
      <c r="X58" s="202"/>
      <c r="Y58" s="202"/>
      <c r="Z58" s="202"/>
      <c r="AA58" s="202"/>
      <c r="AB58" s="202"/>
      <c r="AC58" s="202"/>
      <c r="AD58" s="202"/>
      <c r="AE58" s="202"/>
      <c r="AF58" s="202"/>
      <c r="AG58" s="202"/>
      <c r="AH58" s="202"/>
      <c r="AI58" s="202"/>
      <c r="AJ58" s="202"/>
      <c r="AK58" s="202"/>
      <c r="AL58" s="202"/>
      <c r="AM58" s="202"/>
      <c r="AN58" s="202"/>
      <c r="AO58" s="202"/>
      <c r="AP58" s="202"/>
      <c r="AQ58" s="202"/>
      <c r="AR58" s="202"/>
      <c r="AS58" s="202"/>
      <c r="AT58" s="202"/>
      <c r="AU58" s="202"/>
      <c r="AV58" s="202"/>
      <c r="AW58" s="202"/>
      <c r="AX58" s="202"/>
      <c r="AY58" s="202"/>
      <c r="AZ58" s="202"/>
      <c r="BA58" s="202"/>
      <c r="BB58" s="202"/>
      <c r="BC58" s="202"/>
      <c r="BD58" s="202"/>
    </row>
    <row r="59" spans="2:56" x14ac:dyDescent="0.25">
      <c r="B59" s="202"/>
      <c r="C59" s="301" t="str">
        <f>D9</f>
        <v>Average price during period below benchmark</v>
      </c>
      <c r="D59" s="299">
        <f t="shared" ref="D59:E60" si="10">E9</f>
        <v>30.291688346263779</v>
      </c>
      <c r="E59" s="412" t="str">
        <f t="shared" si="10"/>
        <v>€/MWh</v>
      </c>
      <c r="F59" s="208"/>
      <c r="G59" s="202"/>
      <c r="H59" s="211"/>
      <c r="I59" s="214"/>
      <c r="J59" s="412"/>
      <c r="K59" s="208"/>
      <c r="L59" s="202"/>
      <c r="M59" s="202"/>
      <c r="N59" s="202"/>
      <c r="O59" s="202"/>
      <c r="P59" s="202"/>
      <c r="Q59" s="202"/>
      <c r="R59" s="202"/>
      <c r="S59" s="202"/>
      <c r="T59" s="202"/>
      <c r="U59" s="202"/>
      <c r="V59" s="202"/>
      <c r="W59" s="202"/>
      <c r="X59" s="202"/>
      <c r="Y59" s="202"/>
      <c r="Z59" s="202"/>
      <c r="AA59" s="202"/>
      <c r="AB59" s="202"/>
      <c r="AC59" s="202"/>
      <c r="AD59" s="202"/>
      <c r="AE59" s="202"/>
      <c r="AF59" s="202"/>
      <c r="AG59" s="202"/>
      <c r="AH59" s="202"/>
      <c r="AI59" s="202"/>
      <c r="AJ59" s="202"/>
      <c r="AK59" s="202"/>
      <c r="AL59" s="202"/>
      <c r="AM59" s="202"/>
      <c r="AN59" s="202"/>
      <c r="AO59" s="202"/>
      <c r="AP59" s="202"/>
      <c r="AQ59" s="202"/>
      <c r="AR59" s="202"/>
      <c r="AS59" s="202"/>
      <c r="AT59" s="202"/>
      <c r="AU59" s="202"/>
      <c r="AV59" s="202"/>
      <c r="AW59" s="202"/>
      <c r="AX59" s="202"/>
      <c r="AY59" s="202"/>
      <c r="AZ59" s="202"/>
      <c r="BA59" s="202"/>
      <c r="BB59" s="202"/>
      <c r="BC59" s="202"/>
      <c r="BD59" s="202"/>
    </row>
    <row r="60" spans="2:56" x14ac:dyDescent="0.25">
      <c r="B60" s="202"/>
      <c r="C60" s="301" t="str">
        <f>D10</f>
        <v>Transport tariff</v>
      </c>
      <c r="D60" s="416">
        <f t="shared" si="10"/>
        <v>2</v>
      </c>
      <c r="E60" s="241" t="str">
        <f t="shared" si="10"/>
        <v>EUR / MWh</v>
      </c>
      <c r="F60" s="208"/>
      <c r="G60" s="202"/>
      <c r="H60" s="211"/>
      <c r="I60" s="214"/>
      <c r="J60" s="412"/>
      <c r="K60" s="208"/>
      <c r="L60" s="202"/>
      <c r="M60" s="202"/>
      <c r="N60" s="202"/>
      <c r="O60" s="202"/>
      <c r="P60" s="202"/>
      <c r="Q60" s="202"/>
      <c r="R60" s="202"/>
      <c r="S60" s="202"/>
      <c r="T60" s="202"/>
      <c r="U60" s="202"/>
      <c r="V60" s="202"/>
      <c r="W60" s="202"/>
      <c r="X60" s="202"/>
      <c r="Y60" s="202"/>
      <c r="Z60" s="202"/>
      <c r="AA60" s="202"/>
      <c r="AB60" s="202"/>
      <c r="AC60" s="202"/>
      <c r="AD60" s="202"/>
      <c r="AE60" s="202"/>
      <c r="AF60" s="202"/>
      <c r="AG60" s="202"/>
      <c r="AH60" s="202"/>
      <c r="AI60" s="202"/>
      <c r="AJ60" s="202"/>
      <c r="AK60" s="202"/>
      <c r="AL60" s="202"/>
      <c r="AM60" s="202"/>
      <c r="AN60" s="202"/>
      <c r="AO60" s="202"/>
      <c r="AP60" s="202"/>
      <c r="AQ60" s="202"/>
      <c r="AR60" s="202"/>
      <c r="AS60" s="202"/>
      <c r="AT60" s="202"/>
      <c r="AU60" s="202"/>
      <c r="AV60" s="202"/>
      <c r="AW60" s="202"/>
      <c r="AX60" s="202"/>
      <c r="AY60" s="202"/>
      <c r="AZ60" s="202"/>
      <c r="BA60" s="202"/>
      <c r="BB60" s="202"/>
      <c r="BC60" s="202"/>
      <c r="BD60" s="202"/>
    </row>
    <row r="61" spans="2:56" x14ac:dyDescent="0.25">
      <c r="B61" s="202"/>
      <c r="C61" s="207"/>
      <c r="D61" s="205"/>
      <c r="E61" s="245"/>
      <c r="F61" s="204"/>
      <c r="G61" s="202"/>
      <c r="H61" s="207"/>
      <c r="I61" s="234"/>
      <c r="J61" s="692"/>
      <c r="K61" s="204"/>
      <c r="L61" s="202"/>
      <c r="M61" s="202"/>
      <c r="N61" s="202"/>
      <c r="O61" s="202"/>
      <c r="P61" s="202"/>
      <c r="Q61" s="202"/>
      <c r="R61" s="202"/>
      <c r="S61" s="202"/>
      <c r="T61" s="202"/>
      <c r="U61" s="202"/>
      <c r="V61" s="202"/>
      <c r="W61" s="202"/>
      <c r="X61" s="202"/>
      <c r="Y61" s="202"/>
      <c r="Z61" s="202"/>
      <c r="AA61" s="202"/>
      <c r="AB61" s="202"/>
      <c r="AC61" s="202"/>
      <c r="AD61" s="202"/>
      <c r="AE61" s="202"/>
      <c r="AF61" s="202"/>
      <c r="AG61" s="202"/>
      <c r="AH61" s="202"/>
      <c r="AI61" s="202"/>
      <c r="AJ61" s="202"/>
      <c r="AK61" s="202"/>
      <c r="AL61" s="202"/>
      <c r="AM61" s="202"/>
      <c r="AN61" s="202"/>
      <c r="AO61" s="202"/>
      <c r="AP61" s="202"/>
      <c r="AQ61" s="202"/>
      <c r="AR61" s="202"/>
      <c r="AS61" s="202"/>
      <c r="AT61" s="202"/>
      <c r="AU61" s="202"/>
      <c r="AV61" s="202"/>
      <c r="AW61" s="202"/>
      <c r="AX61" s="202"/>
      <c r="AY61" s="202"/>
      <c r="AZ61" s="202"/>
      <c r="BA61" s="202"/>
      <c r="BB61" s="202"/>
      <c r="BC61" s="202"/>
      <c r="BD61" s="202"/>
    </row>
    <row r="62" spans="2:56" x14ac:dyDescent="0.25">
      <c r="B62" s="202"/>
      <c r="C62" s="202"/>
      <c r="D62" s="202"/>
      <c r="E62" s="202"/>
      <c r="F62" s="202"/>
      <c r="G62" s="202"/>
      <c r="H62" s="202"/>
      <c r="I62" s="202"/>
      <c r="J62" s="202"/>
      <c r="K62" s="202"/>
      <c r="L62" s="202"/>
      <c r="M62" s="202"/>
      <c r="N62" s="202"/>
      <c r="O62" s="202"/>
      <c r="P62" s="202"/>
      <c r="Q62" s="202"/>
      <c r="R62" s="202"/>
      <c r="S62" s="202"/>
      <c r="T62" s="202"/>
      <c r="U62" s="202"/>
      <c r="V62" s="202"/>
      <c r="W62" s="202"/>
      <c r="X62" s="202"/>
      <c r="Y62" s="202"/>
      <c r="Z62" s="202"/>
      <c r="AA62" s="202"/>
      <c r="AB62" s="202"/>
      <c r="AC62" s="202"/>
      <c r="AD62" s="202"/>
      <c r="AE62" s="202"/>
      <c r="AF62" s="202"/>
      <c r="AG62" s="202"/>
      <c r="AH62" s="202"/>
      <c r="AI62" s="202"/>
      <c r="AJ62" s="202"/>
      <c r="AK62" s="202"/>
      <c r="AL62" s="202"/>
      <c r="AM62" s="202"/>
      <c r="AN62" s="202"/>
      <c r="AO62" s="202"/>
      <c r="AP62" s="202"/>
      <c r="AQ62" s="202"/>
      <c r="AR62" s="202"/>
      <c r="AS62" s="202"/>
      <c r="AT62" s="202"/>
      <c r="AU62" s="202"/>
      <c r="AV62" s="202"/>
      <c r="AW62" s="202"/>
      <c r="AX62" s="202"/>
      <c r="AY62" s="202"/>
      <c r="AZ62" s="202"/>
      <c r="BA62" s="202"/>
      <c r="BB62" s="202"/>
      <c r="BC62" s="202"/>
      <c r="BD62" s="202"/>
    </row>
    <row r="63" spans="2:56" x14ac:dyDescent="0.25">
      <c r="B63" s="202"/>
      <c r="C63" s="411" t="s">
        <v>83</v>
      </c>
      <c r="D63" s="224"/>
      <c r="E63" s="224"/>
      <c r="F63" s="223"/>
      <c r="G63" s="202"/>
      <c r="H63" s="202"/>
      <c r="I63" s="202"/>
      <c r="J63" s="202"/>
      <c r="K63" s="202"/>
      <c r="L63" s="202"/>
      <c r="M63" s="202"/>
      <c r="N63" s="202"/>
      <c r="O63" s="202"/>
      <c r="P63" s="202"/>
      <c r="Q63" s="202"/>
      <c r="R63" s="202"/>
      <c r="S63" s="202"/>
      <c r="T63" s="202"/>
      <c r="U63" s="202"/>
      <c r="V63" s="202"/>
      <c r="W63" s="202"/>
      <c r="X63" s="202"/>
      <c r="Y63" s="202"/>
      <c r="Z63" s="202"/>
      <c r="AA63" s="202"/>
      <c r="AB63" s="202"/>
      <c r="AC63" s="202"/>
      <c r="AD63" s="202"/>
      <c r="AE63" s="202"/>
      <c r="AF63" s="202"/>
      <c r="AG63" s="202"/>
      <c r="AH63" s="202"/>
      <c r="AI63" s="202"/>
      <c r="AJ63" s="202"/>
      <c r="AK63" s="202"/>
      <c r="AL63" s="202"/>
      <c r="AM63" s="202"/>
      <c r="AN63" s="202"/>
      <c r="AO63" s="202"/>
      <c r="AP63" s="202"/>
      <c r="AQ63" s="202"/>
      <c r="AR63" s="202"/>
      <c r="AS63" s="202"/>
      <c r="AT63" s="202"/>
      <c r="AU63" s="202"/>
      <c r="AV63" s="202"/>
      <c r="AW63" s="202"/>
      <c r="AX63" s="202"/>
      <c r="AY63" s="202"/>
      <c r="AZ63" s="202"/>
      <c r="BA63" s="202"/>
      <c r="BB63" s